6,0))-INDEX('Sch 10.1 Rate Design'!$F$9:$F$16,MATCH($C597,'Sch 10.1 Rate Design'!$B$9:$B$16,0)), V597-INDEX('Sch 10.1 Rate Design'!$F$9:$F$16,MATCH($C597,'Sch 10.1 Rate Design'!$B$9:$B$16,0))), 0)),"")</f>
        <v/>
      </c>
      <c r="CE597" s="324" t="str">
        <f>IF($A597&lt;&gt;"",IF(OR(W597="",W597=0),0,+IF(W597&gt;+INDEX('Sch 10.1 Rate Design'!$F$9:$F$16,MATCH($C597,'Sch 10.1 Rate Design'!$B$9:$B$16,0)),IF(W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W597-INDEX('Sch 10.1 Rate Design'!$F$9:$F$16,MATCH($C597,'Sch 10.1 Rate Design'!$B$9:$B$16,0))), 0)),"")</f>
        <v/>
      </c>
      <c r="CF597" s="324" t="str">
        <f>IF($A597&lt;&gt;"",IF(OR(X597="",X597=0),0,+IF(X597&gt;+INDEX('Sch 10.1 Rate Design'!$F$9:$F$16,MATCH($C597,'Sch 10.1 Rate Design'!$B$9:$B$16,0)),IF(X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X597-INDEX('Sch 10.1 Rate Design'!$F$9:$F$16,MATCH($C597,'Sch 10.1 Rate Design'!$B$9:$B$16,0))), 0)),"")</f>
        <v/>
      </c>
      <c r="CG597" s="545" t="str">
        <f>IF($A597&lt;&gt;"",IF(OR(Y597="",Y597=0),0,+IF(Y597&gt;+INDEX('Sch 10.1 Rate Design'!$F$9:$F$16,MATCH($C597,'Sch 10.1 Rate Design'!$B$9:$B$16,0)),IF(Y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Y597-INDEX('Sch 10.1 Rate Design'!$F$9:$F$16,MATCH($C597,'Sch 10.1 Rate Design'!$B$9:$B$16,0))), 0)),"")</f>
        <v/>
      </c>
      <c r="CH597" s="692" t="str">
        <f>IF($A597&lt;&gt;"",IF(OR(N597="",N597=0), 0, BV597/'Sch 10.1 Rate Design'!$Z$25*INDEX('Sch 10.1 Rate Design'!$I$9:$I$16,MATCH($C597,'Sch 10.1 Rate Design'!$B$9:$B$16,0))),"")</f>
        <v/>
      </c>
      <c r="CI597" s="548" t="str">
        <f>IF($A597&lt;&gt;"",IF(OR(O597="",O597=0), 0, BW597/'Sch 10.1 Rate Design'!$Z$25*INDEX('Sch 10.1 Rate Design'!$I$9:$I$16,MATCH($C597,'Sch 10.1 Rate Design'!$B$9:$B$16,0))),"")</f>
        <v/>
      </c>
      <c r="CJ597" s="548" t="str">
        <f>IF($A597&lt;&gt;"",IF(OR(P597="",P597=0), 0, BX597/'Sch 10.1 Rate Design'!$Z$25*INDEX('Sch 10.1 Rate Design'!$I$9:$I$16,MATCH($C597,'Sch 10.1 Rate Design'!$B$9:$B$16,0))),"")</f>
        <v/>
      </c>
      <c r="CK597" s="548" t="str">
        <f>IF($A597&lt;&gt;"",IF(OR(Q597="",Q597=0), 0, BY597/'Sch 10.1 Rate Design'!$Z$25*INDEX('Sch 10.1 Rate Design'!$I$9:$I$16,MATCH($C597,'Sch 10.1 Rate Design'!$B$9:$B$16,0))),"")</f>
        <v/>
      </c>
      <c r="CL597" s="548" t="str">
        <f>IF($A597&lt;&gt;"",IF(OR(R597="",R597=0), 0, BZ597/'Sch 10.1 Rate Design'!$Z$25*INDEX('Sch 10.1 Rate Design'!$I$9:$I$16,MATCH($C597,'Sch 10.1 Rate Design'!$B$9:$B$16,0))),"")</f>
        <v/>
      </c>
      <c r="CM597" s="548" t="str">
        <f>IF($A597&lt;&gt;"",IF(OR(S597="",S597=0), 0, CA597/'Sch 10.1 Rate Design'!$Z$25*INDEX('Sch 10.1 Rate Design'!$I$9:$I$16,MATCH($C597,'Sch 10.1 Rate Design'!$B$9:$B$16,0))),"")</f>
        <v/>
      </c>
      <c r="CN597" s="548" t="str">
        <f>IF($A597&lt;&gt;"",IF(OR(T597="",T597=0), 0, CB597/'Sch 10.1 Rate Design'!$Z$25*INDEX('Sch 10.1 Rate Design'!$I$9:$I$16,MATCH($C597,'Sch 10.1 Rate Design'!$B$9:$B$16,0))),"")</f>
        <v/>
      </c>
      <c r="CO597" s="548" t="str">
        <f>IF($A597&lt;&gt;"",IF(OR(U597="",U597=0), 0, CC597/'Sch 10.1 Rate Design'!$Z$25*INDEX('Sch 10.1 Rate Design'!$I$9:$I$16,MATCH($C597,'Sch 10.1 Rate Design'!$B$9:$B$16,0))),"")</f>
        <v/>
      </c>
      <c r="CP597" s="548" t="str">
        <f>IF($A597&lt;&gt;"",IF(OR(V597="",V597=0), 0, CD597/'Sch 10.1 Rate Design'!$Z$25*INDEX('Sch 10.1 Rate Design'!$I$9:$I$16,MATCH($C597,'Sch 10.1 Rate Design'!$B$9:$B$16,0))),"")</f>
        <v/>
      </c>
      <c r="CQ597" s="548" t="str">
        <f>IF($A597&lt;&gt;"",IF(OR(W597="",W597=0), 0, CE597/'Sch 10.1 Rate Design'!$Z$25*INDEX('Sch 10.1 Rate Design'!$I$9:$I$16,MATCH($C597,'Sch 10.1 Rate Design'!$B$9:$B$16,0))),"")</f>
        <v/>
      </c>
      <c r="CR597" s="548" t="str">
        <f>IF($A597&lt;&gt;"",IF(OR(X597="",X597=0), 0, CF597/'Sch 10.1 Rate Design'!$Z$25*INDEX('Sch 10.1 Rate Design'!$I$9:$I$16,MATCH($C597,'Sch 10.1 Rate Design'!$B$9:$B$16,0))),"")</f>
        <v/>
      </c>
      <c r="CS597" s="547" t="str">
        <f>IF($A597&lt;&gt;"",IF(OR(Y597="",Y597=0), 0, CG597/'Sch 10.1 Rate Design'!$Z$25*INDEX('Sch 10.1 Rate Design'!$I$9:$I$16,MATCH($C597,'Sch 10.1 Rate Design'!$B$9:$B$16,0))),"")</f>
        <v/>
      </c>
      <c r="CT597" s="546" t="str">
        <f>IF($A597&lt;&gt;"",IF(OR(N597="",N597=0),0,IF(N597&gt;INDEX('Sch 10.1 Rate Design'!$J$9:$J$16,MATCH($C597,'Sch 10.1 Rate Design'!$B$9:$B$16,0)),N597-INDEX('Sch 10.1 Rate Design'!$J$9:$J$16,MATCH($C597,'Sch 10.1 Rate Design'!$B$9:$B$16,0)),0)),"")</f>
        <v/>
      </c>
      <c r="CU597" s="324" t="str">
        <f>IF($A597&lt;&gt;"",IF(OR(O597="",O597=0),0,IF(O597&gt;INDEX('Sch 10.1 Rate Design'!$J$9:$J$16,MATCH($C597,'Sch 10.1 Rate Design'!$B$9:$B$16,0)),O597-INDEX('Sch 10.1 Rate Design'!$J$9:$J$16,MATCH($C597,'Sch 10.1 Rate Design'!$B$9:$B$16,0)),0)),"")</f>
        <v/>
      </c>
      <c r="CV597" s="324" t="str">
        <f>IF($A597&lt;&gt;"",IF(OR(P597="",P597=0),0,IF(P597&gt;INDEX('Sch 10.1 Rate Design'!$J$9:$J$16,MATCH($C597,'Sch 10.1 Rate Design'!$B$9:$B$16,0)),P597-INDEX('Sch 10.1 Rate Design'!$J$9:$J$16,MATCH($C597,'Sch 10.1 Rate Design'!$B$9:$B$16,0)),0)),"")</f>
        <v/>
      </c>
      <c r="CW597" s="324" t="str">
        <f>IF($A597&lt;&gt;"",IF(OR(Q597="",Q597=0),0,IF(Q597&gt;INDEX('Sch 10.1 Rate Design'!$J$9:$J$16,MATCH($C597,'Sch 10.1 Rate Design'!$B$9:$B$16,0)),Q597-INDEX('Sch 10.1 Rate Design'!$J$9:$J$16,MATCH($C597,'Sch 10.1 Rate Design'!$B$9:$B$16,0)),0)),"")</f>
        <v/>
      </c>
      <c r="CX597" s="324" t="str">
        <f>IF($A597&lt;&gt;"",IF(OR(R597="",R597=0),0,IF(R597&gt;INDEX('Sch 10.1 Rate Design'!$J$9:$J$16,MATCH($C597,'Sch 10.1 Rate Design'!$B$9:$B$16,0)),R597-INDEX('Sch 10.1 Rate Design'!$J$9:$J$16,MATCH($C597,'Sch 10.1 Rate Design'!$B$9:$B$16,0)),0)),"")</f>
        <v/>
      </c>
      <c r="CY597" s="324" t="str">
        <f>IF($A597&lt;&gt;"",IF(OR(S597="",S597=0),0,IF(S597&gt;INDEX('Sch 10.1 Rate Design'!$J$9:$J$16,MATCH($C597,'Sch 10.1 Rate Design'!$B$9:$B$16,0)),S597-INDEX('Sch 10.1 Rate Design'!$J$9:$J$16,MATCH($C597,'Sch 10.1 Rate Design'!$B$9:$B$16,0)),0)),"")</f>
        <v/>
      </c>
      <c r="CZ597" s="324" t="str">
        <f>IF($A597&lt;&gt;"",IF(OR(T597="",T597=0),0,IF(T597&gt;INDEX('Sch 10.1 Rate Design'!$J$9:$J$16,MATCH($C597,'Sch 10.1 Rate Design'!$B$9:$B$16,0)),T597-INDEX('Sch 10.1 Rate Design'!$J$9:$J$16,MATCH($C597,'Sch 10.1 Rate Design'!$B$9:$B$16,0)),0)),"")</f>
        <v/>
      </c>
      <c r="DA597" s="324" t="str">
        <f>IF($A597&lt;&gt;"",IF(OR(U597="",U597=0),0,IF(U597&gt;INDEX('Sch 10.1 Rate Design'!$J$9:$J$16,MATCH($C597,'Sch 10.1 Rate Design'!$B$9:$B$16,0)),U597-INDEX('Sch 10.1 Rate Design'!$J$9:$J$16,MATCH($C597,'Sch 10.1 Rate Design'!$B$9:$B$16,0)),0)),"")</f>
        <v/>
      </c>
      <c r="DB597" s="324" t="str">
        <f>IF($A597&lt;&gt;"",IF(OR(V597="",V597=0),0,IF(V597&gt;INDEX('Sch 10.1 Rate Design'!$J$9:$J$16,MATCH($C597,'Sch 10.1 Rate Design'!$B$9:$B$16,0)),V597-INDEX('Sch 10.1 Rate Design'!$J$9:$J$16,MATCH($C597,'Sch 10.1 Rate Design'!$B$9:$B$16,0)),0)),"")</f>
        <v/>
      </c>
      <c r="DC597" s="324" t="str">
        <f>IF($A597&lt;&gt;"",IF(OR(W597="",W597=0),0,IF(W597&gt;INDEX('Sch 10.1 Rate Design'!$J$9:$J$16,MATCH($C597,'Sch 10.1 Rate Design'!$B$9:$B$16,0)),W597-INDEX('Sch 10.1 Rate Design'!$J$9:$J$16,MATCH($C597,'Sch 10.1 Rate Design'!$B$9:$B$16,0)),0)),"")</f>
        <v/>
      </c>
      <c r="DD597" s="324" t="str">
        <f>IF($A597&lt;&gt;"",IF(OR(X597="",X597=0),0,IF(X597&gt;INDEX('Sch 10.1 Rate Design'!$J$9:$J$16,MATCH($C597,'Sch 10.1 Rate Design'!$B$9:$B$16,0)),X597-INDEX('Sch 10.1 Rate Design'!$J$9:$J$16,MATCH($C597,'Sch 10.1 Rate Design'!$B$9:$B$16,0)),0)),"")</f>
        <v/>
      </c>
      <c r="DE597" s="545" t="str">
        <f>IF($A597&lt;&gt;"",IF(OR(Y597="",Y597=0),0,IF(Y597&gt;INDEX('Sch 10.1 Rate Design'!$J$9:$J$16,MATCH($C597,'Sch 10.1 Rate Design'!$B$9:$B$16,0)),Y597-INDEX('Sch 10.1 Rate Design'!$J$9:$J$16,MATCH($C597,'Sch 10.1 Rate Design'!$B$9:$B$16,0)),0)),"")</f>
        <v/>
      </c>
      <c r="DF597" s="692" t="str">
        <f>IF($A597&lt;&gt;"",IF(OR(N597="",N597=0), 0, CT597/'Sch 10.1 Rate Design'!$Z$25*INDEX('Sch 10.1 Rate Design'!$K$9:$K$16,MATCH($C597,'Sch 10.1 Rate Design'!$B$9:$B$16,0))),"")</f>
        <v/>
      </c>
      <c r="DG597" s="548" t="str">
        <f>IF($A597&lt;&gt;"",IF(OR(O597="",O597=0), 0, CU597/'Sch 10.1 Rate Design'!$Z$25*INDEX('Sch 10.1 Rate Design'!$K$9:$K$16,MATCH($C597,'Sch 10.1 Rate Design'!$B$9:$B$16,0))),"")</f>
        <v/>
      </c>
      <c r="DH597" s="548" t="str">
        <f>IF($A597&lt;&gt;"",IF(OR(P597="",P597=0), 0, CV597/'Sch 10.1 Rate Design'!$Z$25*INDEX('Sch 10.1 Rate Design'!$K$9:$K$16,MATCH($C597,'Sch 10.1 Rate Design'!$B$9:$B$16,0))),"")</f>
        <v/>
      </c>
      <c r="DI597" s="548" t="str">
        <f>IF($A597&lt;&gt;"",IF(OR(Q597="",Q597=0), 0, CW597/'Sch 10.1 Rate Design'!$Z$25*INDEX('Sch 10.1 Rate Design'!$K$9:$K$16,MATCH($C597,'Sch 10.1 Rate Design'!$B$9:$B$16,0))),"")</f>
        <v/>
      </c>
      <c r="DJ597" s="548" t="str">
        <f>IF($A597&lt;&gt;"",IF(OR(R597="",R597=0), 0, CX597/'Sch 10.1 Rate Design'!$Z$25*INDEX('Sch 10.1 Rate Design'!$K$9:$K$16,MATCH($C597,'Sch 10.1 Rate Design'!$B$9:$B$16,0))),"")</f>
        <v/>
      </c>
      <c r="DK597" s="548" t="str">
        <f>IF($A597&lt;&gt;"",IF(OR(S597="",S597=0), 0, CY597/'Sch 10.1 Rate Design'!$Z$25*INDEX('Sch 10.1 Rate Design'!$K$9:$K$16,MATCH($C597,'Sch 10.1 Rate Design'!$B$9:$B$16,0))),"")</f>
        <v/>
      </c>
      <c r="DL597" s="548" t="str">
        <f>IF($A597&lt;&gt;"",IF(OR(T597="",T597=0), 0, CZ597/'Sch 10.1 Rate Design'!$Z$25*INDEX('Sch 10.1 Rate Design'!$K$9:$K$16,MATCH($C597,'Sch 10.1 Rate Design'!$B$9:$B$16,0))),"")</f>
        <v/>
      </c>
      <c r="DM597" s="548" t="str">
        <f>IF($A597&lt;&gt;"",IF(OR(U597="",U597=0), 0, DA597/'Sch 10.1 Rate Design'!$Z$25*INDEX('Sch 10.1 Rate Design'!$K$9:$K$16,MATCH($C597,'Sch 10.1 Rate Design'!$B$9:$B$16,0))),"")</f>
        <v/>
      </c>
      <c r="DN597" s="548" t="str">
        <f>IF($A597&lt;&gt;"",IF(OR(V597="",V597=0), 0, DB597/'Sch 10.1 Rate Design'!$Z$25*INDEX('Sch 10.1 Rate Design'!$K$9:$K$16,MATCH($C597,'Sch 10.1 Rate Design'!$B$9:$B$16,0))),"")</f>
        <v/>
      </c>
      <c r="DO597" s="548" t="str">
        <f>IF($A597&lt;&gt;"",IF(OR(W597="",W597=0), 0, DC597/'Sch 10.1 Rate Design'!$Z$25*INDEX('Sch 10.1 Rate Design'!$K$9:$K$16,MATCH($C597,'Sch 10.1 Rate Design'!$B$9:$B$16,0))),"")</f>
        <v/>
      </c>
      <c r="DP597" s="548" t="str">
        <f>IF($A597&lt;&gt;"",IF(OR(X597="",X597=0), 0, DD597/'Sch 10.1 Rate Design'!$Z$25*INDEX('Sch 10.1 Rate Design'!$K$9:$K$16,MATCH($C597,'Sch 10.1 Rate Design'!$B$9:$B$16,0))),"")</f>
        <v/>
      </c>
      <c r="DQ597" s="547" t="str">
        <f>IF($A597&lt;&gt;"",IF(OR(Y597="",Y597=0), 0, DE597/'Sch 10.1 Rate Design'!$Z$25*INDEX('Sch 10.1 Rate Design'!$K$9:$K$16,MATCH($C597,'Sch 10.1 Rate Design'!$B$9:$B$16,0))),"")</f>
        <v/>
      </c>
      <c r="DR597" s="546" t="str">
        <f>IF($A597&lt;&gt;"",IF(OR(N597="",N597=0), 0,INDEX('Sch 10.1 Rate Design'!$D$9:$D$16,MATCH($C597,'Sch 10.1 Rate Design'!$B$9:$B$16,0))),"")</f>
        <v/>
      </c>
      <c r="DS597" s="324" t="str">
        <f>IF($A597&lt;&gt;"",IF(OR(O597="",O597=0), 0,INDEX('Sch 10.1 Rate Design'!$D$9:$D$16,MATCH($C597,'Sch 10.1 Rate Design'!$B$9:$B$16,0))),"")</f>
        <v/>
      </c>
      <c r="DT597" s="324" t="str">
        <f>IF($A597&lt;&gt;"",IF(OR(P597="",P597=0), 0,INDEX('Sch 10.1 Rate Design'!$D$9:$D$16,MATCH($C597,'Sch 10.1 Rate Design'!$B$9:$B$16,0))),"")</f>
        <v/>
      </c>
      <c r="DU597" s="324" t="str">
        <f>IF($A597&lt;&gt;"",IF(OR(Q597="",Q597=0), 0,INDEX('Sch 10.1 Rate Design'!$D$9:$D$16,MATCH($C597,'Sch 10.1 Rate Design'!$B$9:$B$16,0))),"")</f>
        <v/>
      </c>
      <c r="DV597" s="324" t="str">
        <f>IF($A597&lt;&gt;"",IF(OR(R597="",R597=0), 0,INDEX('Sch 10.1 Rate Design'!$D$9:$D$16,MATCH($C597,'Sch 10.1 Rate Design'!$B$9:$B$16,0))),"")</f>
        <v/>
      </c>
      <c r="DW597" s="324" t="str">
        <f>IF($A597&lt;&gt;"",IF(OR(S597="",S597=0), 0,INDEX('Sch 10.1 Rate Design'!$D$9:$D$16,MATCH($C597,'Sch 10.1 Rate Design'!$B$9:$B$16,0))),"")</f>
        <v/>
      </c>
      <c r="DX597" s="324" t="str">
        <f>IF($A597&lt;&gt;"",IF(OR(T597="",T597=0), 0,INDEX('Sch 10.1 Rate Design'!$D$9:$D$16,MATCH($C597,'Sch 10.1 Rate Design'!$B$9:$B$16,0))),"")</f>
        <v/>
      </c>
      <c r="DY597" s="324" t="str">
        <f>IF($A597&lt;&gt;"",IF(OR(U597="",U597=0), 0,INDEX('Sch 10.1 Rate Design'!$D$9:$D$16,MATCH($C597,'Sch 10.1 Rate Design'!$B$9:$B$16,0))),"")</f>
        <v/>
      </c>
      <c r="DZ597" s="324" t="str">
        <f>IF($A597&lt;&gt;"",IF(OR(V597="",V597=0), 0,INDEX('Sch 10.1 Rate Design'!$D$9:$D$16,MATCH($C597,'Sch 10.1 Rate Design'!$B$9:$B$16,0))),"")</f>
        <v/>
      </c>
      <c r="EA597" s="324" t="str">
        <f>IF($A597&lt;&gt;"",IF(OR(W597="",W597=0), 0,INDEX('Sch 10.1 Rate Design'!$D$9:$D$16,MATCH($C597,'Sch 10.1 Rate Design'!$B$9:$B$16,0))),"")</f>
        <v/>
      </c>
      <c r="EB597" s="324" t="str">
        <f>IF($A597&lt;&gt;"",IF(OR(X597="",X597=0), 0,INDEX('Sch 10.1 Rate Design'!$D$9:$D$16,MATCH($C597,'Sch 10.1 Rate Design'!$B$9:$B$16,0))),"")</f>
        <v/>
      </c>
      <c r="EC597" s="545" t="str">
        <f>IF($A597&lt;&gt;"",IF(OR(Y597="",Y597=0), 0,INDEX('Sch 10.1 Rate Design'!$D$9:$D$16,MATCH($C597,'Sch 10.1 Rate Design'!$B$9:$B$16,0))),"")</f>
        <v/>
      </c>
      <c r="ED597" s="546"/>
      <c r="EE597" s="324"/>
      <c r="EF597" s="324"/>
      <c r="EG597" s="324"/>
      <c r="EH597" s="324"/>
      <c r="EI597" s="324"/>
      <c r="EJ597" s="324"/>
      <c r="EK597" s="324"/>
      <c r="EL597" s="324"/>
      <c r="EM597" s="324"/>
      <c r="EN597" s="324"/>
      <c r="EO597" s="545"/>
      <c r="EP597" s="324"/>
    </row>
    <row r="598" spans="1:146" x14ac:dyDescent="0.2">
      <c r="A598" s="324" t="str">
        <f>IF(Inputs!AO594&lt;&gt;"",Inputs!AO594,"")</f>
        <v/>
      </c>
      <c r="B598" s="324" t="str">
        <f t="shared" si="140"/>
        <v/>
      </c>
      <c r="C598" s="727" t="str">
        <f>IF($A598&lt;&gt;"",Inputs!AN594,"")</f>
        <v/>
      </c>
      <c r="D598" s="549" t="str">
        <f t="shared" si="132"/>
        <v/>
      </c>
      <c r="E598" s="549" t="str">
        <f t="shared" si="133"/>
        <v/>
      </c>
      <c r="F598" s="324" t="str">
        <f t="shared" si="134"/>
        <v/>
      </c>
      <c r="G598" s="324" t="str">
        <f t="shared" si="135"/>
        <v/>
      </c>
      <c r="H598" s="790">
        <f t="shared" si="136"/>
        <v>0</v>
      </c>
      <c r="I598" s="790">
        <f t="shared" si="137"/>
        <v>0</v>
      </c>
      <c r="J598" s="790">
        <f t="shared" si="138"/>
        <v>0</v>
      </c>
      <c r="K598" s="790">
        <f t="shared" si="139"/>
        <v>0</v>
      </c>
      <c r="L598" s="787" t="str">
        <f t="shared" si="131"/>
        <v/>
      </c>
      <c r="M598" s="787" t="str">
        <f t="shared" si="131"/>
        <v/>
      </c>
      <c r="N598" s="546" t="str">
        <f>IF($A598&lt;&gt;"",INDEX(Inputs!$AP594:$BA594,,MATCH('Sch 10.2 Rate Data'!N$7,Inputs!$AP$4:$BA$4,0)),"")</f>
        <v/>
      </c>
      <c r="O598" s="324" t="str">
        <f>IF($A598&lt;&gt;"",INDEX(Inputs!$AP594:$BA594,,MATCH('Sch 10.2 Rate Data'!O$7,Inputs!$AP$4:$BA$4,0)),"")</f>
        <v/>
      </c>
      <c r="P598" s="324" t="str">
        <f>IF($A598&lt;&gt;"",INDEX(Inputs!$AP594:$BA594,,MATCH('Sch 10.2 Rate Data'!P$7,Inputs!$AP$4:$BA$4,0)),"")</f>
        <v/>
      </c>
      <c r="Q598" s="324" t="str">
        <f>IF($A598&lt;&gt;"",INDEX(Inputs!$AP594:$BA594,,MATCH('Sch 10.2 Rate Data'!Q$7,Inputs!$AP$4:$BA$4,0)),"")</f>
        <v/>
      </c>
      <c r="R598" s="324" t="str">
        <f>IF($A598&lt;&gt;"",INDEX(Inputs!$AP594:$BA594,,MATCH('Sch 10.2 Rate Data'!R$7,Inputs!$AP$4:$BA$4,0)),"")</f>
        <v/>
      </c>
      <c r="S598" s="324" t="str">
        <f>IF($A598&lt;&gt;"",INDEX(Inputs!$AP594:$BA594,,MATCH('Sch 10.2 Rate Data'!S$7,Inputs!$AP$4:$BA$4,0)),"")</f>
        <v/>
      </c>
      <c r="T598" s="324" t="str">
        <f>IF($A598&lt;&gt;"",INDEX(Inputs!$AP594:$BA594,,MATCH('Sch 10.2 Rate Data'!T$7,Inputs!$AP$4:$BA$4,0)),"")</f>
        <v/>
      </c>
      <c r="U598" s="324" t="str">
        <f>IF($A598&lt;&gt;"",INDEX(Inputs!$AP594:$BA594,,MATCH('Sch 10.2 Rate Data'!U$7,Inputs!$AP$4:$BA$4,0)),"")</f>
        <v/>
      </c>
      <c r="V598" s="324" t="str">
        <f>IF($A598&lt;&gt;"",INDEX(Inputs!$AP594:$BA594,,MATCH('Sch 10.2 Rate Data'!V$7,Inputs!$AP$4:$BA$4,0)),"")</f>
        <v/>
      </c>
      <c r="W598" s="324" t="str">
        <f>IF($A598&lt;&gt;"",INDEX(Inputs!$AP594:$BA594,,MATCH('Sch 10.2 Rate Data'!W$7,Inputs!$AP$4:$BA$4,0)),"")</f>
        <v/>
      </c>
      <c r="X598" s="324" t="str">
        <f>IF($A598&lt;&gt;"",INDEX(Inputs!$AP594:$BA594,,MATCH('Sch 10.2 Rate Data'!X$7,Inputs!$AP$4:$BA$4,0)),"")</f>
        <v/>
      </c>
      <c r="Y598" s="545" t="str">
        <f>IF($A598&lt;&gt;"",INDEX(Inputs!$AP594:$BA594,,MATCH('Sch 10.2 Rate Data'!Y$7,Inputs!$AP$4:$BA$4,0)),"")</f>
        <v/>
      </c>
      <c r="Z598" s="692" t="str">
        <f t="shared" si="141"/>
        <v/>
      </c>
      <c r="AA598" s="548" t="str">
        <f t="shared" si="141"/>
        <v/>
      </c>
      <c r="AB598" s="548" t="str">
        <f t="shared" si="141"/>
        <v/>
      </c>
      <c r="AC598" s="548" t="str">
        <f t="shared" si="141"/>
        <v/>
      </c>
      <c r="AD598" s="548" t="str">
        <f t="shared" si="141"/>
        <v/>
      </c>
      <c r="AE598" s="548" t="str">
        <f t="shared" si="141"/>
        <v/>
      </c>
      <c r="AF598" s="548" t="str">
        <f t="shared" si="130"/>
        <v/>
      </c>
      <c r="AG598" s="548" t="str">
        <f t="shared" si="130"/>
        <v/>
      </c>
      <c r="AH598" s="548" t="str">
        <f t="shared" si="130"/>
        <v/>
      </c>
      <c r="AI598" s="548" t="str">
        <f t="shared" si="129"/>
        <v/>
      </c>
      <c r="AJ598" s="548" t="str">
        <f t="shared" si="129"/>
        <v/>
      </c>
      <c r="AK598" s="547" t="str">
        <f t="shared" si="129"/>
        <v/>
      </c>
      <c r="AL598" s="692" t="str">
        <f>IF($A598&lt;&gt;"",IF(OR(N598="",N598=0), 0, INDEX('Sch 10.1 Rate Design'!$E$9:$E$16,MATCH($C598,'Sch 10.1 Rate Design'!$B$9:$B$16,0))),"")</f>
        <v/>
      </c>
      <c r="AM598" s="548" t="str">
        <f>IF($A598&lt;&gt;"",IF(OR(O598="",O598=0), 0, INDEX('Sch 10.1 Rate Design'!$E$9:$E$16,MATCH($C598,'Sch 10.1 Rate Design'!$B$9:$B$16,0))),"")</f>
        <v/>
      </c>
      <c r="AN598" s="548" t="str">
        <f>IF($A598&lt;&gt;"",IF(OR(P598="",P598=0), 0, INDEX('Sch 10.1 Rate Design'!$E$9:$E$16,MATCH($C598,'Sch 10.1 Rate Design'!$B$9:$B$16,0))),"")</f>
        <v/>
      </c>
      <c r="AO598" s="548" t="str">
        <f>IF($A598&lt;&gt;"",IF(OR(Q598="",Q598=0), 0, INDEX('Sch 10.1 Rate Design'!$E$9:$E$16,MATCH($C598,'Sch 10.1 Rate Design'!$B$9:$B$16,0))),"")</f>
        <v/>
      </c>
      <c r="AP598" s="548" t="str">
        <f>IF($A598&lt;&gt;"",IF(OR(R598="",R598=0), 0, INDEX('Sch 10.1 Rate Design'!$E$9:$E$16,MATCH($C598,'Sch 10.1 Rate Design'!$B$9:$B$16,0))),"")</f>
        <v/>
      </c>
      <c r="AQ598" s="548" t="str">
        <f>IF($A598&lt;&gt;"",IF(OR(S598="",S598=0), 0, INDEX('Sch 10.1 Rate Design'!$E$9:$E$16,MATCH($C598,'Sch 10.1 Rate Design'!$B$9:$B$16,0))),"")</f>
        <v/>
      </c>
      <c r="AR598" s="548" t="str">
        <f>IF($A598&lt;&gt;"",IF(OR(T598="",T598=0), 0, INDEX('Sch 10.1 Rate Design'!$E$9:$E$16,MATCH($C598,'Sch 10.1 Rate Design'!$B$9:$B$16,0))),"")</f>
        <v/>
      </c>
      <c r="AS598" s="548" t="str">
        <f>IF($A598&lt;&gt;"",IF(OR(U598="",U598=0), 0, INDEX('Sch 10.1 Rate Design'!$E$9:$E$16,MATCH($C598,'Sch 10.1 Rate Design'!$B$9:$B$16,0))),"")</f>
        <v/>
      </c>
      <c r="AT598" s="548" t="str">
        <f>IF($A598&lt;&gt;"",IF(OR(V598="",V598=0), 0, INDEX('Sch 10.1 Rate Design'!$E$9:$E$16,MATCH($C598,'Sch 10.1 Rate Design'!$B$9:$B$16,0))),"")</f>
        <v/>
      </c>
      <c r="AU598" s="548" t="str">
        <f>IF($A598&lt;&gt;"",IF(OR(W598="",W598=0), 0, INDEX('Sch 10.1 Rate Design'!$E$9:$E$16,MATCH($C598,'Sch 10.1 Rate Design'!$B$9:$B$16,0))),"")</f>
        <v/>
      </c>
      <c r="AV598" s="548" t="str">
        <f>IF($A598&lt;&gt;"",IF(OR(X598="",X598=0), 0, INDEX('Sch 10.1 Rate Design'!$E$9:$E$16,MATCH($C598,'Sch 10.1 Rate Design'!$B$9:$B$16,0))),"")</f>
        <v/>
      </c>
      <c r="AW598" s="547" t="str">
        <f>IF($A598&lt;&gt;"",IF(OR(Y598="",Y598=0), 0, INDEX('Sch 10.1 Rate Design'!$E$9:$E$16,MATCH($C598,'Sch 10.1 Rate Design'!$B$9:$B$16,0))),"")</f>
        <v/>
      </c>
      <c r="AX598" s="546" t="str">
        <f>IF($A598&lt;&gt;"",IF(OR(N598="",N598=0),0,+IF(N598&gt;+INDEX('Sch 10.1 Rate Design'!$D$9:$D$16,MATCH($C598,'Sch 10.1 Rate Design'!$B$9:$B$16,0)),IF(N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N598-INDEX('Sch 10.1 Rate Design'!$D$9:$D$16,MATCH($C598,'Sch 10.1 Rate Design'!$B$9:$B$16,0))),0)),"")</f>
        <v/>
      </c>
      <c r="AY598" s="324" t="str">
        <f>IF($A598&lt;&gt;"",IF(OR(O598="",O598=0),0,+IF(O598&gt;+INDEX('Sch 10.1 Rate Design'!$D$9:$D$16,MATCH($C598,'Sch 10.1 Rate Design'!$B$9:$B$16,0)),IF(O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O598-INDEX('Sch 10.1 Rate Design'!$D$9:$D$16,MATCH($C598,'Sch 10.1 Rate Design'!$B$9:$B$16,0))),0)),"")</f>
        <v/>
      </c>
      <c r="AZ598" s="324" t="str">
        <f>IF($A598&lt;&gt;"",IF(OR(P598="",P598=0),0,+IF(P598&gt;+INDEX('Sch 10.1 Rate Design'!$D$9:$D$16,MATCH($C598,'Sch 10.1 Rate Design'!$B$9:$B$16,0)),IF(P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P598-INDEX('Sch 10.1 Rate Design'!$D$9:$D$16,MATCH($C598,'Sch 10.1 Rate Design'!$B$9:$B$16,0))),0)),"")</f>
        <v/>
      </c>
      <c r="BA598" s="324" t="str">
        <f>IF($A598&lt;&gt;"",IF(OR(Q598="",Q598=0),0,+IF(Q598&gt;+INDEX('Sch 10.1 Rate Design'!$D$9:$D$16,MATCH($C598,'Sch 10.1 Rate Design'!$B$9:$B$16,0)),IF(Q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Q598-INDEX('Sch 10.1 Rate Design'!$D$9:$D$16,MATCH($C598,'Sch 10.1 Rate Design'!$B$9:$B$16,0))),0)),"")</f>
        <v/>
      </c>
      <c r="BB598" s="324" t="str">
        <f>IF($A598&lt;&gt;"",IF(OR(R598="",R598=0),0,+IF(R598&gt;+INDEX('Sch 10.1 Rate Design'!$D$9:$D$16,MATCH($C598,'Sch 10.1 Rate Design'!$B$9:$B$16,0)),IF(R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R598-INDEX('Sch 10.1 Rate Design'!$D$9:$D$16,MATCH($C598,'Sch 10.1 Rate Design'!$B$9:$B$16,0))),0)),"")</f>
        <v/>
      </c>
      <c r="BC598" s="324" t="str">
        <f>IF($A598&lt;&gt;"",IF(OR(S598="",S598=0),0,+IF(S598&gt;+INDEX('Sch 10.1 Rate Design'!$D$9:$D$16,MATCH($C598,'Sch 10.1 Rate Design'!$B$9:$B$16,0)),IF(S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S598-INDEX('Sch 10.1 Rate Design'!$D$9:$D$16,MATCH($C598,'Sch 10.1 Rate Design'!$B$9:$B$16,0))),0)),"")</f>
        <v/>
      </c>
      <c r="BD598" s="324" t="str">
        <f>IF($A598&lt;&gt;"",IF(OR(T598="",T598=0),0,+IF(T598&gt;+INDEX('Sch 10.1 Rate Design'!$D$9:$D$16,MATCH($C598,'Sch 10.1 Rate Design'!$B$9:$B$16,0)),IF(T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T598-INDEX('Sch 10.1 Rate Design'!$D$9:$D$16,MATCH($C598,'Sch 10.1 Rate Design'!$B$9:$B$16,0))),0)),"")</f>
        <v/>
      </c>
      <c r="BE598" s="324" t="str">
        <f>IF($A598&lt;&gt;"",IF(OR(U598="",U598=0),0,+IF(U598&gt;+INDEX('Sch 10.1 Rate Design'!$D$9:$D$16,MATCH($C598,'Sch 10.1 Rate Design'!$B$9:$B$16,0)),IF(U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U598-INDEX('Sch 10.1 Rate Design'!$D$9:$D$16,MATCH($C598,'Sch 10.1 Rate Design'!$B$9:$B$16,0))),0)),"")</f>
        <v/>
      </c>
      <c r="BF598" s="324" t="str">
        <f>IF($A598&lt;&gt;"",IF(OR(V598="",V598=0),0,+IF(V598&gt;+INDEX('Sch 10.1 Rate Design'!$D$9:$D$16,MATCH($C598,'Sch 10.1 Rate Design'!$B$9:$B$16,0)),IF(V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V598-INDEX('Sch 10.1 Rate Design'!$D$9:$D$16,MATCH($C598,'Sch 10.1 Rate Design'!$B$9:$B$16,0))),0)),"")</f>
        <v/>
      </c>
      <c r="BG598" s="324" t="str">
        <f>IF($A598&lt;&gt;"",IF(OR(W598="",W598=0),0,+IF(W598&gt;+INDEX('Sch 10.1 Rate Design'!$D$9:$D$16,MATCH($C598,'Sch 10.1 Rate Design'!$B$9:$B$16,0)),IF(W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W598-INDEX('Sch 10.1 Rate Design'!$D$9:$D$16,MATCH($C598,'Sch 10.1 Rate Design'!$B$9:$B$16,0))),0)),"")</f>
        <v/>
      </c>
      <c r="BH598" s="324" t="str">
        <f>IF($A598&lt;&gt;"",IF(OR(X598="",X598=0),0,+IF(X598&gt;+INDEX('Sch 10.1 Rate Design'!$D$9:$D$16,MATCH($C598,'Sch 10.1 Rate Design'!$B$9:$B$16,0)),IF(X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X598-INDEX('Sch 10.1 Rate Design'!$D$9:$D$16,MATCH($C598,'Sch 10.1 Rate Design'!$B$9:$B$16,0))),0)),"")</f>
        <v/>
      </c>
      <c r="BI598" s="545" t="str">
        <f>IF($A598&lt;&gt;"",IF(OR(Y598="",Y598=0),0,+IF(Y598&gt;+INDEX('Sch 10.1 Rate Design'!$D$9:$D$16,MATCH($C598,'Sch 10.1 Rate Design'!$B$9:$B$16,0)),IF(Y598&gt;+INDEX('Sch 10.1 Rate Design'!$F$9:$F$16,MATCH($C598,'Sch 10.1 Rate Design'!$B$9:$B$16,0)),+INDEX('Sch 10.1 Rate Design'!$F$9:$F$16,MATCH($C598,'Sch 10.1 Rate Design'!$B$9:$B$16,0))-INDEX('Sch 10.1 Rate Design'!$D$9:$D$16,MATCH($C598,'Sch 10.1 Rate Design'!$B$9:$B$16,0)), Y598-INDEX('Sch 10.1 Rate Design'!$D$9:$D$16,MATCH($C598,'Sch 10.1 Rate Design'!$B$9:$B$16,0))),0)),"")</f>
        <v/>
      </c>
      <c r="BJ598" s="692" t="str">
        <f>IF($A598&lt;&gt;"",IF(OR(N598="",N598=0), 0, AX598/'Sch 10.1 Rate Design'!$Z$25*INDEX('Sch 10.1 Rate Design'!$G$9:$G$16,MATCH($C598,'Sch 10.1 Rate Design'!$B$9:$B$16,0))),"")</f>
        <v/>
      </c>
      <c r="BK598" s="548" t="str">
        <f>IF($A598&lt;&gt;"",IF(OR(O598="",O598=0), 0, AY598/'Sch 10.1 Rate Design'!$Z$25*INDEX('Sch 10.1 Rate Design'!$G$9:$G$16,MATCH($C598,'Sch 10.1 Rate Design'!$B$9:$B$16,0))),"")</f>
        <v/>
      </c>
      <c r="BL598" s="548" t="str">
        <f>IF($A598&lt;&gt;"",IF(OR(P598="",P598=0), 0, AZ598/'Sch 10.1 Rate Design'!$Z$25*INDEX('Sch 10.1 Rate Design'!$G$9:$G$16,MATCH($C598,'Sch 10.1 Rate Design'!$B$9:$B$16,0))),"")</f>
        <v/>
      </c>
      <c r="BM598" s="548" t="str">
        <f>IF($A598&lt;&gt;"",IF(OR(Q598="",Q598=0), 0, BA598/'Sch 10.1 Rate Design'!$Z$25*INDEX('Sch 10.1 Rate Design'!$G$9:$G$16,MATCH($C598,'Sch 10.1 Rate Design'!$B$9:$B$16,0))),"")</f>
        <v/>
      </c>
      <c r="BN598" s="548" t="str">
        <f>IF($A598&lt;&gt;"",IF(OR(R598="",R598=0), 0, BB598/'Sch 10.1 Rate Design'!$Z$25*INDEX('Sch 10.1 Rate Design'!$G$9:$G$16,MATCH($C598,'Sch 10.1 Rate Design'!$B$9:$B$16,0))),"")</f>
        <v/>
      </c>
      <c r="BO598" s="548" t="str">
        <f>IF($A598&lt;&gt;"",IF(OR(S598="",S598=0), 0, BC598/'Sch 10.1 Rate Design'!$Z$25*INDEX('Sch 10.1 Rate Design'!$G$9:$G$16,MATCH($C598,'Sch 10.1 Rate Design'!$B$9:$B$16,0))),"")</f>
        <v/>
      </c>
      <c r="BP598" s="548" t="str">
        <f>IF($A598&lt;&gt;"",IF(OR(T598="",T598=0), 0, BD598/'Sch 10.1 Rate Design'!$Z$25*INDEX('Sch 10.1 Rate Design'!$G$9:$G$16,MATCH($C598,'Sch 10.1 Rate Design'!$B$9:$B$16,0))),"")</f>
        <v/>
      </c>
      <c r="BQ598" s="548" t="str">
        <f>IF($A598&lt;&gt;"",IF(OR(U598="",U598=0), 0, BE598/'Sch 10.1 Rate Design'!$Z$25*INDEX('Sch 10.1 Rate Design'!$G$9:$G$16,MATCH($C598,'Sch 10.1 Rate Design'!$B$9:$B$16,0))),"")</f>
        <v/>
      </c>
      <c r="BR598" s="548" t="str">
        <f>IF($A598&lt;&gt;"",IF(OR(V598="",V598=0), 0, BF598/'Sch 10.1 Rate Design'!$Z$25*INDEX('Sch 10.1 Rate Design'!$G$9:$G$16,MATCH($C598,'Sch 10.1 Rate Design'!$B$9:$B$16,0))),"")</f>
        <v/>
      </c>
      <c r="BS598" s="548" t="str">
        <f>IF($A598&lt;&gt;"",IF(OR(W598="",W598=0), 0, BG598/'Sch 10.1 Rate Design'!$Z$25*INDEX('Sch 10.1 Rate Design'!$G$9:$G$16,MATCH($C598,'Sch 10.1 Rate Design'!$B$9:$B$16,0))),"")</f>
        <v/>
      </c>
      <c r="BT598" s="548" t="str">
        <f>IF($A598&lt;&gt;"",IF(OR(X598="",X598=0), 0, BH598/'Sch 10.1 Rate Design'!$Z$25*INDEX('Sch 10.1 Rate Design'!$G$9:$G$16,MATCH($C598,'Sch 10.1 Rate Design'!$B$9:$B$16,0))),"")</f>
        <v/>
      </c>
      <c r="BU598" s="547" t="str">
        <f>IF($A598&lt;&gt;"",IF(OR(Y598="",Y598=0), 0, BI598/'Sch 10.1 Rate Design'!$Z$25*INDEX('Sch 10.1 Rate Design'!$G$9:$G$16,MATCH($C598,'Sch 10.1 Rate Design'!$B$9:$B$16,0))),"")</f>
        <v/>
      </c>
      <c r="BV598" s="546" t="str">
        <f>IF($A598&lt;&gt;"",IF(OR(N598="",N598=0),0,+IF(N598&gt;+INDEX('Sch 10.1 Rate Design'!$F$9:$F$16,MATCH($C598,'Sch 10.1 Rate Design'!$B$9:$B$16,0)),IF(N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N598-INDEX('Sch 10.1 Rate Design'!$F$9:$F$16,MATCH($C598,'Sch 10.1 Rate Design'!$B$9:$B$16,0))), 0)),"")</f>
        <v/>
      </c>
      <c r="BW598" s="324" t="str">
        <f>IF($A598&lt;&gt;"",IF(OR(O598="",O598=0),0,+IF(O598&gt;+INDEX('Sch 10.1 Rate Design'!$F$9:$F$16,MATCH($C598,'Sch 10.1 Rate Design'!$B$9:$B$16,0)),IF(O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O598-INDEX('Sch 10.1 Rate Design'!$F$9:$F$16,MATCH($C598,'Sch 10.1 Rate Design'!$B$9:$B$16,0))), 0)),"")</f>
        <v/>
      </c>
      <c r="BX598" s="324" t="str">
        <f>IF($A598&lt;&gt;"",IF(OR(P598="",P598=0),0,+IF(P598&gt;+INDEX('Sch 10.1 Rate Design'!$F$9:$F$16,MATCH($C598,'Sch 10.1 Rate Design'!$B$9:$B$16,0)),IF(P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P598-INDEX('Sch 10.1 Rate Design'!$F$9:$F$16,MATCH($C598,'Sch 10.1 Rate Design'!$B$9:$B$16,0))), 0)),"")</f>
        <v/>
      </c>
      <c r="BY598" s="324" t="str">
        <f>IF($A598&lt;&gt;"",IF(OR(Q598="",Q598=0),0,+IF(Q598&gt;+INDEX('Sch 10.1 Rate Design'!$F$9:$F$16,MATCH($C598,'Sch 10.1 Rate Design'!$B$9:$B$16,0)),IF(Q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Q598-INDEX('Sch 10.1 Rate Design'!$F$9:$F$16,MATCH($C598,'Sch 10.1 Rate Design'!$B$9:$B$16,0))), 0)),"")</f>
        <v/>
      </c>
      <c r="BZ598" s="324" t="str">
        <f>IF($A598&lt;&gt;"",IF(OR(R598="",R598=0),0,+IF(R598&gt;+INDEX('Sch 10.1 Rate Design'!$F$9:$F$16,MATCH($C598,'Sch 10.1 Rate Design'!$B$9:$B$16,0)),IF(R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R598-INDEX('Sch 10.1 Rate Design'!$F$9:$F$16,MATCH($C598,'Sch 10.1 Rate Design'!$B$9:$B$16,0))), 0)),"")</f>
        <v/>
      </c>
      <c r="CA598" s="324" t="str">
        <f>IF($A598&lt;&gt;"",IF(OR(S598="",S598=0),0,+IF(S598&gt;+INDEX('Sch 10.1 Rate Design'!$F$9:$F$16,MATCH($C598,'Sch 10.1 Rate Design'!$B$9:$B$16,0)),IF(S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S598-INDEX('Sch 10.1 Rate Design'!$F$9:$F$16,MATCH($C598,'Sch 10.1 Rate Design'!$B$9:$B$16,0))), 0)),"")</f>
        <v/>
      </c>
      <c r="CB598" s="324" t="str">
        <f>IF($A598&lt;&gt;"",IF(OR(T598="",T598=0),0,+IF(T598&gt;+INDEX('Sch 10.1 Rate Design'!$F$9:$F$16,MATCH($C598,'Sch 10.1 Rate Design'!$B$9:$B$16,0)),IF(T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T598-INDEX('Sch 10.1 Rate Design'!$F$9:$F$16,MATCH($C598,'Sch 10.1 Rate Design'!$B$9:$B$16,0))), 0)),"")</f>
        <v/>
      </c>
      <c r="CC598" s="324" t="str">
        <f>IF($A598&lt;&gt;"",IF(OR(U598="",U598=0),0,+IF(U598&gt;+INDEX('Sch 10.1 Rate Design'!$F$9:$F$16,MATCH($C598,'Sch 10.1 Rate Design'!$B$9:$B$16,0)),IF(U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U598-INDEX('Sch 10.1 Rate Design'!$F$9:$F$16,MATCH($C598,'Sch 10.1 Rate Design'!$B$9:$B$16,0))), 0)),"")</f>
        <v/>
      </c>
      <c r="CD598" s="324" t="str">
        <f>IF($A598&lt;&gt;"",IF(OR(V598="",V598=0),0,+IF(V598&gt;+INDEX('Sch 10.1 Rate Design'!$F$9:$F$16,MATCH($C598,'Sch 10.1 Rate Design'!$B$9:$B$16,0)),IF(V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V598-INDEX('Sch 10.1 Rate Design'!$F$9:$F$16,MATCH($C598,'Sch 10.1 Rate Design'!$B$9:$B$16,0))), 0)),"")</f>
        <v/>
      </c>
      <c r="CE598" s="324" t="str">
        <f>IF($A598&lt;&gt;"",IF(OR(W598="",W598=0),0,+IF(W598&gt;+INDEX('Sch 10.1 Rate Design'!$F$9:$F$16,MATCH($C598,'Sch 10.1 Rate Design'!$B$9:$B$16,0)),IF(W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W598-INDEX('Sch 10.1 Rate Design'!$F$9:$F$16,MATCH($C598,'Sch 10.1 Rate Design'!$B$9:$B$16,0))), 0)),"")</f>
        <v/>
      </c>
      <c r="CF598" s="324" t="str">
        <f>IF($A598&lt;&gt;"",IF(OR(X598="",X598=0),0,+IF(X598&gt;+INDEX('Sch 10.1 Rate Design'!$F$9:$F$16,MATCH($C598,'Sch 10.1 Rate Design'!$B$9:$B$16,0)),IF(X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X598-INDEX('Sch 10.1 Rate Design'!$F$9:$F$16,MATCH($C598,'Sch 10.1 Rate Design'!$B$9:$B$16,0))), 0)),"")</f>
        <v/>
      </c>
      <c r="CG598" s="545" t="str">
        <f>IF($A598&lt;&gt;"",IF(OR(Y598="",Y598=0),0,+IF(Y598&gt;+INDEX('Sch 10.1 Rate Design'!$F$9:$F$16,MATCH($C598,'Sch 10.1 Rate Design'!$B$9:$B$16,0)),IF(Y598&gt;+INDEX('Sch 10.1 Rate Design'!$H$9:$H$16,MATCH($C598,'Sch 10.1 Rate Design'!$B$9:$B$16,0)),+INDEX('Sch 10.1 Rate Design'!$H$9:$H$16,MATCH($C598,'Sch 10.1 Rate Design'!$B$9:$B$16,0))-INDEX('Sch 10.1 Rate Design'!$F$9:$F$16,MATCH($C598,'Sch 10.1 Rate Design'!$B$9:$B$16,0)), Y598-INDEX('Sch 10.1 Rate Design'!$F$9:$F$16,MATCH($C598,'Sch 10.1 Rate Design'!$B$9:$B$16,0))), 0)),"")</f>
        <v/>
      </c>
      <c r="CH598" s="692" t="str">
        <f>IF($A598&lt;&gt;"",IF(OR(N598="",N598=0), 0, BV598/'Sch 10.1 Rate Design'!$Z$25*INDEX('Sch 10.1 Rate Design'!$I$9:$I$16,MATCH($C598,'Sch 10.1 Rate Design'!$B$9:$B$16,0))),"")</f>
        <v/>
      </c>
      <c r="CI598" s="548" t="str">
        <f>IF($A598&lt;&gt;"",IF(OR(O598="",O598=0), 0, BW598/'Sch 10.1 Rate Design'!$Z$25*INDEX('Sch 10.1 Rate Design'!$I$9:$I$16,MATCH($C598,'Sch 10.1 Rate Design'!$B$9:$B$16,0))),"")</f>
        <v/>
      </c>
      <c r="CJ598" s="548" t="str">
        <f>IF($A598&lt;&gt;"",IF(OR(P598="",P598=0), 0, BX598/'Sch 10.1 Rate Design'!$Z$25*INDEX('Sch 10.1 Rate Design'!$I$9:$I$16,MATCH($C598,'Sch 10.1 Rate Design'!$B$9:$B$16,0))),"")</f>
        <v/>
      </c>
      <c r="CK598" s="548" t="str">
        <f>IF($A598&lt;&gt;"",IF(OR(Q598="",Q598=0), 0, BY598/'Sch 10.1 Rate Design'!$Z$25*INDEX('Sch 10.1 Rate Design'!$I$9:$I$16,MATCH($C598,'Sch 10.1 Rate Design'!$B$9:$B$16,0))),"")</f>
        <v/>
      </c>
      <c r="CL598" s="548" t="str">
        <f>IF($A598&lt;&gt;"",IF(OR(R598="",R598=0), 0, BZ598/'Sch 10.1 Rate Design'!$Z$25*INDEX('Sch 10.1 Rate Design'!$I$9:$I$16,MATCH($C598,'Sch 10.1 Rate Design'!$B$9:$B$16,0))),"")</f>
        <v/>
      </c>
      <c r="CM598" s="548" t="str">
        <f>IF($A598&lt;&gt;"",IF(OR(S598="",S598=0), 0, CA598/'Sch 10.1 Rate Design'!$Z$25*INDEX('Sch 10.1 Rate Design'!$I$9:$I$16,MATCH($C598,'Sch 10.1 Rate Design'!$B$9:$B$16,0))),"")</f>
        <v/>
      </c>
      <c r="CN598" s="548" t="str">
        <f>IF($A598&lt;&gt;"",IF(OR(T598="",T598=0), 0, CB598/'Sch 10.1 Rate Design'!$Z$25*INDEX('Sch 10.1 Rate Design'!$I$9:$I$16,MATCH($C598,'Sch 10.1 Rate Design'!$B$9:$B$16,0))),"")</f>
        <v/>
      </c>
      <c r="CO598" s="548" t="str">
        <f>IF($A598&lt;&gt;"",IF(OR(U598="",U598=0), 0, CC598/'Sch 10.1 Rate Design'!$Z$25*INDEX('Sch 10.1 Rate Design'!$I$9:$I$16,MATCH($C598,'Sch 10.1 Rate Design'!$B$9:$B$16,0))),"")</f>
        <v/>
      </c>
      <c r="CP598" s="548" t="str">
        <f>IF($A598&lt;&gt;"",IF(OR(V598="",V598=0), 0, CD598/'Sch 10.1 Rate Design'!$Z$25*INDEX('Sch 10.1 Rate Design'!$I$9:$I$16,MATCH($C598,'Sch 10.1 Rate Design'!$B$9:$B$16,0))),"")</f>
        <v/>
      </c>
      <c r="CQ598" s="548" t="str">
        <f>IF($A598&lt;&gt;"",IF(OR(W598="",W598=0), 0, CE598/'Sch 10.1 Rate Design'!$Z$25*INDEX('Sch 10.1 Rate Design'!$I$9:$I$16,MATCH($C598,'Sch 10.1 Rate Design'!$B$9:$B$16,0))),"")</f>
        <v/>
      </c>
      <c r="CR598" s="548" t="str">
        <f>IF($A598&lt;&gt;"",IF(OR(X598="",X598=0), 0, CF598/'Sch 10.1 Rate Design'!$Z$25*INDEX('Sch 10.1 Rate Design'!$I$9:$I$16,MATCH($C598,'Sch 10.1 Rate Design'!$B$9:$B$16,0))),"")</f>
        <v/>
      </c>
      <c r="CS598" s="547" t="str">
        <f>IF($A598&lt;&gt;"",IF(OR(Y598="",Y598=0), 0, CG598/'Sch 10.1 Rate Design'!$Z$25*INDEX('Sch 10.1 Rate Design'!$I$9:$I$16,MATCH($C598,'Sch 10.1 Rate Design'!$B$9:$B$16,0))),"")</f>
        <v/>
      </c>
      <c r="CT598" s="546" t="str">
        <f>IF($A598&lt;&gt;"",IF(OR(N598="",N598=0),0,IF(N598&gt;INDEX('Sch 10.1 Rate Design'!$J$9:$J$16,MATCH($C598,'Sch 10.1 Rate Design'!$B$9:$B$16,0)),N598-INDEX('Sch 10.1 Rate Design'!$J$9:$J$16,MATCH($C598,'Sch 10.1 Rate Design'!$B$9:$B$16,0)),0)),"")</f>
        <v/>
      </c>
      <c r="CU598" s="324" t="str">
        <f>IF($A598&lt;&gt;"",IF(OR(O598="",O598=0),0,IF(O598&gt;INDEX('Sch 10.1 Rate Design'!$J$9:$J$16,MATCH($C598,'Sch 10.1 Rate Design'!$B$9:$B$16,0)),O598-INDEX('Sch 10.1 Rate Design'!$J$9:$J$16,MATCH($C598,'Sch 10.1 Rate Design'!$B$9:$B$16,0)),0)),"")</f>
        <v/>
      </c>
      <c r="CV598" s="324" t="str">
        <f>IF($A598&lt;&gt;"",IF(OR(P598="",P598=0),0,IF(P598&gt;INDEX('Sch 10.1 Rate Design'!$J$9:$J$16,MATCH($C598,'Sch 10.1 Rate Design'!$B$9:$B$16,0)),P598-INDEX('Sch 10.1 Rate Design'!$J$9:$J$16,MATCH($C598,'Sch 10.1 Rate Design'!$B$9:$B$16,0)),0)),"")</f>
        <v/>
      </c>
      <c r="CW598" s="324" t="str">
        <f>IF($A598&lt;&gt;"",IF(OR(Q598="",Q598=0),0,IF(Q598&gt;INDEX('Sch 10.1 Rate Design'!$J$9:$J$16,MATCH($C598,'Sch 10.1 Rate Design'!$B$9:$B$16,0)),Q598-INDEX('Sch 10.1 Rate Design'!$J$9:$J$16,MATCH($C598,'Sch 10.1 Rate Design'!$B$9:$B$16,0)),0)),"")</f>
        <v/>
      </c>
      <c r="CX598" s="324" t="str">
        <f>IF($A598&lt;&gt;"",IF(OR(R598="",R598=0),0,IF(R598&gt;INDEX('Sch 10.1 Rate Design'!$J$9:$J$16,MATCH($C598,'Sch 10.1 Rate Design'!$B$9:$B$16,0)),R598-INDEX('Sch 10.1 Rate Design'!$J$9:$J$16,MATCH($C598,'Sch 10.1 Rate Design'!$B$9:$B$16,0)),0)),"")</f>
        <v/>
      </c>
      <c r="CY598" s="324" t="str">
        <f>IF($A598&lt;&gt;"",IF(OR(S598="",S598=0),0,IF(S598&gt;INDEX('Sch 10.1 Rate Design'!$J$9:$J$16,MATCH($C598,'Sch 10.1 Rate Design'!$B$9:$B$16,0)),S598-INDEX('Sch 10.1 Rate Design'!$J$9:$J$16,MATCH($C598,'Sch 10.1 Rate Design'!$B$9:$B$16,0)),0)),"")</f>
        <v/>
      </c>
      <c r="CZ598" s="324" t="str">
        <f>IF($A598&lt;&gt;"",IF(OR(T598="",T598=0),0,IF(T598&gt;INDEX('Sch 10.1 Rate Design'!$J$9:$J$16,MATCH($C598,'Sch 10.1 Rate Design'!$B$9:$B$16,0)),T598-INDEX('Sch 10.1 Rate Design'!$J$9:$J$16,MATCH($C598,'Sch 10.1 Rate Design'!$B$9:$B$16,0)),0)),"")</f>
        <v/>
      </c>
      <c r="DA598" s="324" t="str">
        <f>IF($A598&lt;&gt;"",IF(OR(U598="",U598=0),0,IF(U598&gt;INDEX('Sch 10.1 Rate Design'!$J$9:$J$16,MATCH($C598,'Sch 10.1 Rate Design'!$B$9:$B$16,0)),U598-INDEX('Sch 10.1 Rate Design'!$J$9:$J$16,MATCH($C598,'Sch 10.1 Rate Design'!$B$9:$B$16,0)),0)),"")</f>
        <v/>
      </c>
      <c r="DB598" s="324" t="str">
        <f>IF($A598&lt;&gt;"",IF(OR(V598="",V598=0),0,IF(V598&gt;INDEX('Sch 10.1 Rate Design'!$J$9:$J$16,MATCH($C598,'Sch 10.1 Rate Design'!$B$9:$B$16,0)),V598-INDEX('Sch 10.1 Rate Design'!$J$9:$J$16,MATCH($C598,'Sch 10.1 Rate Design'!$B$9:$B$16,0)),0)),"")</f>
        <v/>
      </c>
      <c r="DC598" s="324" t="str">
        <f>IF($A598&lt;&gt;"",IF(OR(W598="",W598=0),0,IF(W598&gt;INDEX('Sch 10.1 Rate Design'!$J$9:$J$16,MATCH($C598,'Sch 10.1 Rate Design'!$B$9:$B$16,0)),W598-INDEX('Sch 10.1 Rate Design'!$J$9:$J$16,MATCH($C598,'Sch 10.1 Rate Design'!$B$9:$B$16,0)),0)),"")</f>
        <v/>
      </c>
      <c r="DD598" s="324" t="str">
        <f>IF($A598&lt;&gt;"",IF(OR(X598="",X598=0),0,IF(X598&gt;INDEX('Sch 10.1 Rate Design'!$J$9:$J$16,MATCH($C598,'Sch 10.1 Rate Design'!$B$9:$B$16,0)),X598-INDEX('Sch 10.1 Rate Design'!$J$9:$J$16,MATCH($C598,'Sch 10.1 Rate Design'!$B$9:$B$16,0)),0)),"")</f>
        <v/>
      </c>
      <c r="DE598" s="545" t="str">
        <f>IF($A598&lt;&gt;"",IF(OR(Y598="",Y598=0),0,IF(Y598&gt;INDEX('Sch 10.1 Rate Design'!$J$9:$J$16,MATCH($C598,'Sch 10.1 Rate Design'!$B$9:$B$16,0)),Y598-INDEX('Sch 10.1 Rate Design'!$J$9:$J$16,MATCH($C598,'Sch 10.1 Rate Design'!$B$9:$B$16,0)),0)),"")</f>
        <v/>
      </c>
      <c r="DF598" s="692" t="str">
        <f>IF($A598&lt;&gt;"",IF(OR(N598="",N598=0), 0, CT598/'Sch 10.1 Rate Design'!$Z$25*INDEX('Sch 10.1 Rate Design'!$K$9:$K$16,MATCH($C598,'Sch 10.1 Rate Design'!$B$9:$B$16,0))),"")</f>
        <v/>
      </c>
      <c r="DG598" s="548" t="str">
        <f>IF($A598&lt;&gt;"",IF(OR(O598="",O598=0), 0, CU598/'Sch 10.1 Rate Design'!$Z$25*INDEX('Sch 10.1 Rate Design'!$K$9:$K$16,MATCH($C598,'Sch 10.1 Rate Design'!$B$9:$B$16,0))),"")</f>
        <v/>
      </c>
      <c r="DH598" s="548" t="str">
        <f>IF($A598&lt;&gt;"",IF(OR(P598="",P598=0), 0, CV598/'Sch 10.1 Rate Design'!$Z$25*INDEX('Sch 10.1 Rate Design'!$K$9:$K$16,MATCH($C598,'Sch 10.1 Rate Design'!$B$9:$B$16,0))),"")</f>
        <v/>
      </c>
      <c r="DI598" s="548" t="str">
        <f>IF($A598&lt;&gt;"",IF(OR(Q598="",Q598=0), 0, CW598/'Sch 10.1 Rate Design'!$Z$25*INDEX('Sch 10.1 Rate Design'!$K$9:$K$16,MATCH($C598,'Sch 10.1 Rate Design'!$B$9:$B$16,0))),"")</f>
        <v/>
      </c>
      <c r="DJ598" s="548" t="str">
        <f>IF($A598&lt;&gt;"",IF(OR(R598="",R598=0), 0, CX598/'Sch 10.1 Rate Design'!$Z$25*INDEX('Sch 10.1 Rate Design'!$K$9:$K$16,MATCH($C598,'Sch 10.1 Rate Design'!$B$9:$B$16,0))),"")</f>
        <v/>
      </c>
      <c r="DK598" s="548" t="str">
        <f>IF($A598&lt;&gt;"",IF(OR(S598="",S598=0), 0, CY598/'Sch 10.1 Rate Design'!$Z$25*INDEX('Sch 10.1 Rate Design'!$K$9:$K$16,MATCH($C598,'Sch 10.1 Rate Design'!$B$9:$B$16,0))),"")</f>
        <v/>
      </c>
      <c r="DL598" s="548" t="str">
        <f>IF($A598&lt;&gt;"",IF(OR(T598="",T598=0), 0, CZ598/'Sch 10.1 Rate Design'!$Z$25*INDEX('Sch 10.1 Rate Design'!$K$9:$K$16,MATCH($C598,'Sch 10.1 Rate Design'!$B$9:$B$16,0))),"")</f>
        <v/>
      </c>
      <c r="DM598" s="548" t="str">
        <f>IF($A598&lt;&gt;"",IF(OR(U598="",U598=0), 0, DA598/'Sch 10.1 Rate Design'!$Z$25*INDEX('Sch 10.1 Rate Design'!$K$9:$K$16,MATCH($C598,'Sch 10.1 Rate Design'!$B$9:$B$16,0))),"")</f>
        <v/>
      </c>
      <c r="DN598" s="548" t="str">
        <f>IF($A598&lt;&gt;"",IF(OR(V598="",V598=0), 0, DB598/'Sch 10.1 Rate Design'!$Z$25*INDEX('Sch 10.1 Rate Design'!$K$9:$K$16,MATCH($C598,'Sch 10.1 Rate Design'!$B$9:$B$16,0))),"")</f>
        <v/>
      </c>
      <c r="DO598" s="548" t="str">
        <f>IF($A598&lt;&gt;"",IF(OR(W598="",W598=0), 0, DC598/'Sch 10.1 Rate Design'!$Z$25*INDEX('Sch 10.1 Rate Design'!$K$9:$K$16,MATCH($C598,'Sch 10.1 Rate Design'!$B$9:$B$16,0))),"")</f>
        <v/>
      </c>
      <c r="DP598" s="548" t="str">
        <f>IF($A598&lt;&gt;"",IF(OR(X598="",X598=0), 0, DD598/'Sch 10.1 Rate Design'!$Z$25*INDEX('Sch 10.1 Rate Design'!$K$9:$K$16,MATCH($C598,'Sch 10.1 Rate Design'!$B$9:$B$16,0))),"")</f>
        <v/>
      </c>
      <c r="DQ598" s="547" t="str">
        <f>IF($A598&lt;&gt;"",IF(OR(Y598="",Y598=0), 0, DE598/'Sch 10.1 Rate Design'!$Z$25*INDEX('Sch 10.1 Rate Design'!$K$9:$K$16,MATCH($C598,'Sch 10.1 Rate Design'!$B$9:$B$16,0))),"")</f>
        <v/>
      </c>
      <c r="DR598" s="546" t="str">
        <f>IF($A598&lt;&gt;"",IF(OR(N598="",N598=0), 0,INDEX('Sch 10.1 Rate Design'!$D$9:$D$16,MATCH($C598,'Sch 10.1 Rate Design'!$B$9:$B$16,0))),"")</f>
        <v/>
      </c>
      <c r="DS598" s="324" t="str">
        <f>IF($A598&lt;&gt;"",IF(OR(O598="",O598=0), 0,INDEX('Sch 10.1 Rate Design'!$D$9:$D$16,MATCH($C598,'Sch 10.1 Rate Design'!$B$9:$B$16,0))),"")</f>
        <v/>
      </c>
      <c r="DT598" s="324" t="str">
        <f>IF($A598&lt;&gt;"",IF(OR(P598="",P598=0), 0,INDEX('Sch 10.1 Rate Design'!$D$9:$D$16,MATCH($C598,'Sch 10.1 Rate Design'!$B$9:$B$16,0))),"")</f>
        <v/>
      </c>
      <c r="DU598" s="324" t="str">
        <f>IF($A598&lt;&gt;"",IF(OR(Q598="",Q598=0), 0,INDEX('Sch 10.1 Rate Design'!$D$9:$D$16,MATCH($C598,'Sch 10.1 Rate Design'!$B$9:$B$16,0))),"")</f>
        <v/>
      </c>
      <c r="DV598" s="324" t="str">
        <f>IF($A598&lt;&gt;"",IF(OR(R598="",R598=0), 0,INDEX('Sch 10.1 Rate Design'!$D$9:$D$16,MATCH($C598,'Sch 10.1 Rate Design'!$B$9:$B$16,0))),"")</f>
        <v/>
      </c>
      <c r="DW598" s="324" t="str">
        <f>IF($A598&lt;&gt;"",IF(OR(S598="",S598=0), 0,INDEX('Sch 10.1 Rate Design'!$D$9:$D$16,MATCH($C598,'Sch 10.1 Rate Design'!$B$9:$B$16,0))),"")</f>
        <v/>
      </c>
      <c r="DX598" s="324" t="str">
        <f>IF($A598&lt;&gt;"",IF(OR(T598="",T598=0), 0,INDEX('Sch 10.1 Rate Design'!$D$9:$D$16,MATCH($C598,'Sch 10.1 Rate Design'!$B$9:$B$16,0))),"")</f>
        <v/>
      </c>
      <c r="DY598" s="324" t="str">
        <f>IF($A598&lt;&gt;"",IF(OR(U598="",U598=0), 0,INDEX('Sch 10.1 Rate Design'!$D$9:$D$16,MATCH($C598,'Sch 10.1 Rate Design'!$B$9:$B$16,0))),"")</f>
        <v/>
      </c>
      <c r="DZ598" s="324" t="str">
        <f>IF($A598&lt;&gt;"",IF(OR(V598="",V598=0), 0,INDEX('Sch 10.1 Rate Design'!$D$9:$D$16,MATCH($C598,'Sch 10.1 Rate Design'!$B$9:$B$16,0))),"")</f>
        <v/>
      </c>
      <c r="EA598" s="324" t="str">
        <f>IF($A598&lt;&gt;"",IF(OR(W598="",W598=0), 0,INDEX('Sch 10.1 Rate Design'!$D$9:$D$16,MATCH($C598,'Sch 10.1 Rate Design'!$B$9:$B$16,0))),"")</f>
        <v/>
      </c>
      <c r="EB598" s="324" t="str">
        <f>IF($A598&lt;&gt;"",IF(OR(X598="",X598=0), 0,INDEX('Sch 10.1 Rate Design'!$D$9:$D$16,MATCH($C598,'Sch 10.1 Rate Design'!$B$9:$B$16,0))),"")</f>
        <v/>
      </c>
      <c r="EC598" s="545" t="str">
        <f>IF($A598&lt;&gt;"",IF(OR(Y598="",Y598=0), 0,INDEX('Sch 10.1 Rate Design'!$D$9:$D$16,MATCH($C598,'Sch 10.1 Rate Design'!$B$9:$B$16,0))),"")</f>
        <v/>
      </c>
      <c r="ED598" s="546"/>
      <c r="EE598" s="324"/>
      <c r="EF598" s="324"/>
      <c r="EG598" s="324"/>
      <c r="EH598" s="324"/>
      <c r="EI598" s="324"/>
      <c r="EJ598" s="324"/>
      <c r="EK598" s="324"/>
      <c r="EL598" s="324"/>
      <c r="EM598" s="324"/>
      <c r="EN598" s="324"/>
      <c r="EO598" s="545"/>
      <c r="EP598" s="324"/>
    </row>
    <row r="599" spans="1:146" x14ac:dyDescent="0.2">
      <c r="A599" s="324" t="str">
        <f>IF(Inputs!AO595&lt;&gt;"",Inputs!AO595,"")</f>
        <v/>
      </c>
      <c r="B599" s="324" t="str">
        <f t="shared" si="140"/>
        <v/>
      </c>
      <c r="C599" s="727" t="str">
        <f>IF($A599&lt;&gt;"",Inputs!AN595,"")</f>
        <v/>
      </c>
      <c r="D599" s="549" t="str">
        <f t="shared" si="132"/>
        <v/>
      </c>
      <c r="E599" s="549" t="str">
        <f t="shared" si="133"/>
        <v/>
      </c>
      <c r="F599" s="324" t="str">
        <f t="shared" si="134"/>
        <v/>
      </c>
      <c r="G599" s="324" t="str">
        <f t="shared" si="135"/>
        <v/>
      </c>
      <c r="H599" s="790">
        <f t="shared" si="136"/>
        <v>0</v>
      </c>
      <c r="I599" s="790">
        <f t="shared" si="137"/>
        <v>0</v>
      </c>
      <c r="J599" s="790">
        <f t="shared" si="138"/>
        <v>0</v>
      </c>
      <c r="K599" s="790">
        <f t="shared" si="139"/>
        <v>0</v>
      </c>
      <c r="L599" s="787" t="str">
        <f t="shared" si="131"/>
        <v/>
      </c>
      <c r="M599" s="787" t="str">
        <f t="shared" si="131"/>
        <v/>
      </c>
      <c r="N599" s="546" t="str">
        <f>IF($A599&lt;&gt;"",INDEX(Inputs!$AP595:$BA595,,MATCH('Sch 10.2 Rate Data'!N$7,Inputs!$AP$4:$BA$4,0)),"")</f>
        <v/>
      </c>
      <c r="O599" s="324" t="str">
        <f>IF($A599&lt;&gt;"",INDEX(Inputs!$AP595:$BA595,,MATCH('Sch 10.2 Rate Data'!O$7,Inputs!$AP$4:$BA$4,0)),"")</f>
        <v/>
      </c>
      <c r="P599" s="324" t="str">
        <f>IF($A599&lt;&gt;"",INDEX(Inputs!$AP595:$BA595,,MATCH('Sch 10.2 Rate Data'!P$7,Inputs!$AP$4:$BA$4,0)),"")</f>
        <v/>
      </c>
      <c r="Q599" s="324" t="str">
        <f>IF($A599&lt;&gt;"",INDEX(Inputs!$AP595:$BA595,,MATCH('Sch 10.2 Rate Data'!Q$7,Inputs!$AP$4:$BA$4,0)),"")</f>
        <v/>
      </c>
      <c r="R599" s="324" t="str">
        <f>IF($A599&lt;&gt;"",INDEX(Inputs!$AP595:$BA595,,MATCH('Sch 10.2 Rate Data'!R$7,Inputs!$AP$4:$BA$4,0)),"")</f>
        <v/>
      </c>
      <c r="S599" s="324" t="str">
        <f>IF($A599&lt;&gt;"",INDEX(Inputs!$AP595:$BA595,,MATCH('Sch 10.2 Rate Data'!S$7,Inputs!$AP$4:$BA$4,0)),"")</f>
        <v/>
      </c>
      <c r="T599" s="324" t="str">
        <f>IF($A599&lt;&gt;"",INDEX(Inputs!$AP595:$BA595,,MATCH('Sch 10.2 Rate Data'!T$7,Inputs!$AP$4:$BA$4,0)),"")</f>
        <v/>
      </c>
      <c r="U599" s="324" t="str">
        <f>IF($A599&lt;&gt;"",INDEX(Inputs!$AP595:$BA595,,MATCH('Sch 10.2 Rate Data'!U$7,Inputs!$AP$4:$BA$4,0)),"")</f>
        <v/>
      </c>
      <c r="V599" s="324" t="str">
        <f>IF($A599&lt;&gt;"",INDEX(Inputs!$AP595:$BA595,,MATCH('Sch 10.2 Rate Data'!V$7,Inputs!$AP$4:$BA$4,0)),"")</f>
        <v/>
      </c>
      <c r="W599" s="324" t="str">
        <f>IF($A599&lt;&gt;"",INDEX(Inputs!$AP595:$BA595,,MATCH('Sch 10.2 Rate Data'!W$7,Inputs!$AP$4:$BA$4,0)),"")</f>
        <v/>
      </c>
      <c r="X599" s="324" t="str">
        <f>IF($A599&lt;&gt;"",INDEX(Inputs!$AP595:$BA595,,MATCH('Sch 10.2 Rate Data'!X$7,Inputs!$AP$4:$BA$4,0)),"")</f>
        <v/>
      </c>
      <c r="Y599" s="545" t="str">
        <f>IF($A599&lt;&gt;"",INDEX(Inputs!$AP595:$BA595,,MATCH('Sch 10.2 Rate Data'!Y$7,Inputs!$AP$4:$BA$4,0)),"")</f>
        <v/>
      </c>
      <c r="Z599" s="692" t="str">
        <f t="shared" si="141"/>
        <v/>
      </c>
      <c r="AA599" s="548" t="str">
        <f t="shared" si="141"/>
        <v/>
      </c>
      <c r="AB599" s="548" t="str">
        <f t="shared" si="141"/>
        <v/>
      </c>
      <c r="AC599" s="548" t="str">
        <f t="shared" si="141"/>
        <v/>
      </c>
      <c r="AD599" s="548" t="str">
        <f t="shared" si="141"/>
        <v/>
      </c>
      <c r="AE599" s="548" t="str">
        <f t="shared" si="141"/>
        <v/>
      </c>
      <c r="AF599" s="548" t="str">
        <f t="shared" si="130"/>
        <v/>
      </c>
      <c r="AG599" s="548" t="str">
        <f t="shared" si="130"/>
        <v/>
      </c>
      <c r="AH599" s="548" t="str">
        <f t="shared" si="130"/>
        <v/>
      </c>
      <c r="AI599" s="548" t="str">
        <f t="shared" si="129"/>
        <v/>
      </c>
      <c r="AJ599" s="548" t="str">
        <f t="shared" si="129"/>
        <v/>
      </c>
      <c r="AK599" s="547" t="str">
        <f t="shared" si="129"/>
        <v/>
      </c>
      <c r="AL599" s="692" t="str">
        <f>IF($A599&lt;&gt;"",IF(OR(N599="",N599=0), 0, INDEX('Sch 10.1 Rate Design'!$E$9:$E$16,MATCH($C599,'Sch 10.1 Rate Design'!$B$9:$B$16,0))),"")</f>
        <v/>
      </c>
      <c r="AM599" s="548" t="str">
        <f>IF($A599&lt;&gt;"",IF(OR(O599="",O599=0), 0, INDEX('Sch 10.1 Rate Design'!$E$9:$E$16,MATCH($C599,'Sch 10.1 Rate Design'!$B$9:$B$16,0))),"")</f>
        <v/>
      </c>
      <c r="AN599" s="548" t="str">
        <f>IF($A599&lt;&gt;"",IF(OR(P599="",P599=0), 0, INDEX('Sch 10.1 Rate Design'!$E$9:$E$16,MATCH($C599,'Sch 10.1 Rate Design'!$B$9:$B$16,0))),"")</f>
        <v/>
      </c>
      <c r="AO599" s="548" t="str">
        <f>IF($A599&lt;&gt;"",IF(OR(Q599="",Q599=0), 0, INDEX('Sch 10.1 Rate Design'!$E$9:$E$16,MATCH($C599,'Sch 10.1 Rate Design'!$B$9:$B$16,0))),"")</f>
        <v/>
      </c>
      <c r="AP599" s="548" t="str">
        <f>IF($A599&lt;&gt;"",IF(OR(R599="",R599=0), 0, INDEX('Sch 10.1 Rate Design'!$E$9:$E$16,MATCH($C599,'Sch 10.1 Rate Design'!$B$9:$B$16,0))),"")</f>
        <v/>
      </c>
      <c r="AQ599" s="548" t="str">
        <f>IF($A599&lt;&gt;"",IF(OR(S599="",S599=0), 0, INDEX('Sch 10.1 Rate Design'!$E$9:$E$16,MATCH($C599,'Sch 10.1 Rate Design'!$B$9:$B$16,0))),"")</f>
        <v/>
      </c>
      <c r="AR599" s="548" t="str">
        <f>IF($A599&lt;&gt;"",IF(OR(T599="",T599=0), 0, INDEX('Sch 10.1 Rate Design'!$E$9:$E$16,MATCH($C599,'Sch 10.1 Rate Design'!$B$9:$B$16,0))),"")</f>
        <v/>
      </c>
      <c r="AS599" s="548" t="str">
        <f>IF($A599&lt;&gt;"",IF(OR(U599="",U599=0), 0, INDEX('Sch 10.1 Rate Design'!$E$9:$E$16,MATCH($C599,'Sch 10.1 Rate Design'!$B$9:$B$16,0))),"")</f>
        <v/>
      </c>
      <c r="AT599" s="548" t="str">
        <f>IF($A599&lt;&gt;"",IF(OR(V599="",V599=0), 0, INDEX('Sch 10.1 Rate Design'!$E$9:$E$16,MATCH($C599,'Sch 10.1 Rate Design'!$B$9:$B$16,0))),"")</f>
        <v/>
      </c>
      <c r="AU599" s="548" t="str">
        <f>IF($A599&lt;&gt;"",IF(OR(W599="",W599=0), 0, INDEX('Sch 10.1 Rate Design'!$E$9:$E$16,MATCH($C599,'Sch 10.1 Rate Design'!$B$9:$B$16,0))),"")</f>
        <v/>
      </c>
      <c r="AV599" s="548" t="str">
        <f>IF($A599&lt;&gt;"",IF(OR(X599="",X599=0), 0, INDEX('Sch 10.1 Rate Design'!$E$9:$E$16,MATCH($C599,'Sch 10.1 Rate Design'!$B$9:$B$16,0))),"")</f>
        <v/>
      </c>
      <c r="AW599" s="547" t="str">
        <f>IF($A599&lt;&gt;"",IF(OR(Y599="",Y599=0), 0, INDEX('Sch 10.1 Rate Design'!$E$9:$E$16,MATCH($C599,'Sch 10.1 Rate Design'!$B$9:$B$16,0))),"")</f>
        <v/>
      </c>
      <c r="AX599" s="546" t="str">
        <f>IF($A599&lt;&gt;"",IF(OR(N599="",N599=0),0,+IF(N599&gt;+INDEX('Sch 10.1 Rate Design'!$D$9:$D$16,MATCH($C599,'Sch 10.1 Rate Design'!$B$9:$B$16,0)),IF(N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N599-INDEX('Sch 10.1 Rate Design'!$D$9:$D$16,MATCH($C599,'Sch 10.1 Rate Design'!$B$9:$B$16,0))),0)),"")</f>
        <v/>
      </c>
      <c r="AY599" s="324" t="str">
        <f>IF($A599&lt;&gt;"",IF(OR(O599="",O599=0),0,+IF(O599&gt;+INDEX('Sch 10.1 Rate Design'!$D$9:$D$16,MATCH($C599,'Sch 10.1 Rate Design'!$B$9:$B$16,0)),IF(O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O599-INDEX('Sch 10.1 Rate Design'!$D$9:$D$16,MATCH($C599,'Sch 10.1 Rate Design'!$B$9:$B$16,0))),0)),"")</f>
        <v/>
      </c>
      <c r="AZ599" s="324" t="str">
        <f>IF($A599&lt;&gt;"",IF(OR(P599="",P599=0),0,+IF(P599&gt;+INDEX('Sch 10.1 Rate Design'!$D$9:$D$16,MATCH($C599,'Sch 10.1 Rate Design'!$B$9:$B$16,0)),IF(P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P599-INDEX('Sch 10.1 Rate Design'!$D$9:$D$16,MATCH($C599,'Sch 10.1 Rate Design'!$B$9:$B$16,0))),0)),"")</f>
        <v/>
      </c>
      <c r="BA599" s="324" t="str">
        <f>IF($A599&lt;&gt;"",IF(OR(Q599="",Q599=0),0,+IF(Q599&gt;+INDEX('Sch 10.1 Rate Design'!$D$9:$D$16,MATCH($C599,'Sch 10.1 Rate Design'!$B$9:$B$16,0)),IF(Q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Q599-INDEX('Sch 10.1 Rate Design'!$D$9:$D$16,MATCH($C599,'Sch 10.1 Rate Design'!$B$9:$B$16,0))),0)),"")</f>
        <v/>
      </c>
      <c r="BB599" s="324" t="str">
        <f>IF($A599&lt;&gt;"",IF(OR(R599="",R599=0),0,+IF(R599&gt;+INDEX('Sch 10.1 Rate Design'!$D$9:$D$16,MATCH($C599,'Sch 10.1 Rate Design'!$B$9:$B$16,0)),IF(R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R599-INDEX('Sch 10.1 Rate Design'!$D$9:$D$16,MATCH($C599,'Sch 10.1 Rate Design'!$B$9:$B$16,0))),0)),"")</f>
        <v/>
      </c>
      <c r="BC599" s="324" t="str">
        <f>IF($A599&lt;&gt;"",IF(OR(S599="",S599=0),0,+IF(S599&gt;+INDEX('Sch 10.1 Rate Design'!$D$9:$D$16,MATCH($C599,'Sch 10.1 Rate Design'!$B$9:$B$16,0)),IF(S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S599-INDEX('Sch 10.1 Rate Design'!$D$9:$D$16,MATCH($C599,'Sch 10.1 Rate Design'!$B$9:$B$16,0))),0)),"")</f>
        <v/>
      </c>
      <c r="BD599" s="324" t="str">
        <f>IF($A599&lt;&gt;"",IF(OR(T599="",T599=0),0,+IF(T599&gt;+INDEX('Sch 10.1 Rate Design'!$D$9:$D$16,MATCH($C599,'Sch 10.1 Rate Design'!$B$9:$B$16,0)),IF(T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T599-INDEX('Sch 10.1 Rate Design'!$D$9:$D$16,MATCH($C599,'Sch 10.1 Rate Design'!$B$9:$B$16,0))),0)),"")</f>
        <v/>
      </c>
      <c r="BE599" s="324" t="str">
        <f>IF($A599&lt;&gt;"",IF(OR(U599="",U599=0),0,+IF(U599&gt;+INDEX('Sch 10.1 Rate Design'!$D$9:$D$16,MATCH($C599,'Sch 10.1 Rate Design'!$B$9:$B$16,0)),IF(U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U599-INDEX('Sch 10.1 Rate Design'!$D$9:$D$16,MATCH($C599,'Sch 10.1 Rate Design'!$B$9:$B$16,0))),0)),"")</f>
        <v/>
      </c>
      <c r="BF599" s="324" t="str">
        <f>IF($A599&lt;&gt;"",IF(OR(V599="",V599=0),0,+IF(V599&gt;+INDEX('Sch 10.1 Rate Design'!$D$9:$D$16,MATCH($C599,'Sch 10.1 Rate Design'!$B$9:$B$16,0)),IF(V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V599-INDEX('Sch 10.1 Rate Design'!$D$9:$D$16,MATCH($C599,'Sch 10.1 Rate Design'!$B$9:$B$16,0))),0)),"")</f>
        <v/>
      </c>
      <c r="BG599" s="324" t="str">
        <f>IF($A599&lt;&gt;"",IF(OR(W599="",W599=0),0,+IF(W599&gt;+INDEX('Sch 10.1 Rate Design'!$D$9:$D$16,MATCH($C599,'Sch 10.1 Rate Design'!$B$9:$B$16,0)),IF(W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W599-INDEX('Sch 10.1 Rate Design'!$D$9:$D$16,MATCH($C599,'Sch 10.1 Rate Design'!$B$9:$B$16,0))),0)),"")</f>
        <v/>
      </c>
      <c r="BH599" s="324" t="str">
        <f>IF($A599&lt;&gt;"",IF(OR(X599="",X599=0),0,+IF(X599&gt;+INDEX('Sch 10.1 Rate Design'!$D$9:$D$16,MATCH($C599,'Sch 10.1 Rate Design'!$B$9:$B$16,0)),IF(X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X599-INDEX('Sch 10.1 Rate Design'!$D$9:$D$16,MATCH($C599,'Sch 10.1 Rate Design'!$B$9:$B$16,0))),0)),"")</f>
        <v/>
      </c>
      <c r="BI599" s="545" t="str">
        <f>IF($A599&lt;&gt;"",IF(OR(Y599="",Y599=0),0,+IF(Y599&gt;+INDEX('Sch 10.1 Rate Design'!$D$9:$D$16,MATCH($C599,'Sch 10.1 Rate Design'!$B$9:$B$16,0)),IF(Y599&gt;+INDEX('Sch 10.1 Rate Design'!$F$9:$F$16,MATCH($C599,'Sch 10.1 Rate Design'!$B$9:$B$16,0)),+INDEX('Sch 10.1 Rate Design'!$F$9:$F$16,MATCH($C599,'Sch 10.1 Rate Design'!$B$9:$B$16,0))-INDEX('Sch 10.1 Rate Design'!$D$9:$D$16,MATCH($C599,'Sch 10.1 Rate Design'!$B$9:$B$16,0)), Y599-INDEX('Sch 10.1 Rate Design'!$D$9:$D$16,MATCH($C599,'Sch 10.1 Rate Design'!$B$9:$B$16,0))),0)),"")</f>
        <v/>
      </c>
      <c r="BJ599" s="692" t="str">
        <f>IF($A599&lt;&gt;"",IF(OR(N599="",N599=0), 0, AX599/'Sch 10.1 Rate Design'!$Z$25*INDEX('Sch 10.1 Rate Design'!$G$9:$G$16,MATCH($C599,'Sch 10.1 Rate Design'!$B$9:$B$16,0))),"")</f>
        <v/>
      </c>
      <c r="BK599" s="548" t="str">
        <f>IF($A599&lt;&gt;"",IF(OR(O599="",O599=0), 0, AY599/'Sch 10.1 Rate Design'!$Z$25*INDEX('Sch 10.1 Rate Design'!$G$9:$G$16,MATCH($C599,'Sch 10.1 Rate Design'!$B$9:$B$16,0))),"")</f>
        <v/>
      </c>
      <c r="BL599" s="548" t="str">
        <f>IF($A599&lt;&gt;"",IF(OR(P599="",P599=0), 0, AZ599/'Sch 10.1 Rate Design'!$Z$25*INDEX('Sch 10.1 Rate Design'!$G$9:$G$16,MATCH($C599,'Sch 10.1 Rate Design'!$B$9:$B$16,0))),"")</f>
        <v/>
      </c>
      <c r="BM599" s="548" t="str">
        <f>IF($A599&lt;&gt;"",IF(OR(Q599="",Q599=0), 0, BA599/'Sch 10.1 Rate Design'!$Z$25*INDEX('Sch 10.1 Rate Design'!$G$9:$G$16,MATCH($C599,'Sch 10.1 Rate Design'!$B$9:$B$16,0))),"")</f>
        <v/>
      </c>
      <c r="BN599" s="548" t="str">
        <f>IF($A599&lt;&gt;"",IF(OR(R599="",R599=0), 0, BB599/'Sch 10.1 Rate Design'!$Z$25*INDEX('Sch 10.1 Rate Design'!$G$9:$G$16,MATCH($C599,'Sch 10.1 Rate Design'!$B$9:$B$16,0))),"")</f>
        <v/>
      </c>
      <c r="BO599" s="548" t="str">
        <f>IF($A599&lt;&gt;"",IF(OR(S599="",S599=0), 0, BC599/'Sch 10.1 Rate Design'!$Z$25*INDEX('Sch 10.1 Rate Design'!$G$9:$G$16,MATCH($C599,'Sch 10.1 Rate Design'!$B$9:$B$16,0))),"")</f>
        <v/>
      </c>
      <c r="BP599" s="548" t="str">
        <f>IF($A599&lt;&gt;"",IF(OR(T599="",T599=0), 0, BD599/'Sch 10.1 Rate Design'!$Z$25*INDEX('Sch 10.1 Rate Design'!$G$9:$G$16,MATCH($C599,'Sch 10.1 Rate Design'!$B$9:$B$16,0))),"")</f>
        <v/>
      </c>
      <c r="BQ599" s="548" t="str">
        <f>IF($A599&lt;&gt;"",IF(OR(U599="",U599=0), 0, BE599/'Sch 10.1 Rate Design'!$Z$25*INDEX('Sch 10.1 Rate Design'!$G$9:$G$16,MATCH($C599,'Sch 10.1 Rate Design'!$B$9:$B$16,0))),"")</f>
        <v/>
      </c>
      <c r="BR599" s="548" t="str">
        <f>IF($A599&lt;&gt;"",IF(OR(V599="",V599=0), 0, BF599/'Sch 10.1 Rate Design'!$Z$25*INDEX('Sch 10.1 Rate Design'!$G$9:$G$16,MATCH($C599,'Sch 10.1 Rate Design'!$B$9:$B$16,0))),"")</f>
        <v/>
      </c>
      <c r="BS599" s="548" t="str">
        <f>IF($A599&lt;&gt;"",IF(OR(W599="",W599=0), 0, BG599/'Sch 10.1 Rate Design'!$Z$25*INDEX('Sch 10.1 Rate Design'!$G$9:$G$16,MATCH($C599,'Sch 10.1 Rate Design'!$B$9:$B$16,0))),"")</f>
        <v/>
      </c>
      <c r="BT599" s="548" t="str">
        <f>IF($A599&lt;&gt;"",IF(OR(X599="",X599=0), 0, BH599/'Sch 10.1 Rate Design'!$Z$25*INDEX('Sch 10.1 Rate Design'!$G$9:$G$16,MATCH($C599,'Sch 10.1 Rate Design'!$B$9:$B$16,0))),"")</f>
        <v/>
      </c>
      <c r="BU599" s="547" t="str">
        <f>IF($A599&lt;&gt;"",IF(OR(Y599="",Y599=0), 0, BI599/'Sch 10.1 Rate Design'!$Z$25*INDEX('Sch 10.1 Rate Design'!$G$9:$G$16,MATCH($C599,'Sch 10.1 Rate Design'!$B$9:$B$16,0))),"")</f>
        <v/>
      </c>
      <c r="BV599" s="546" t="str">
        <f>IF($A599&lt;&gt;"",IF(OR(N599="",N599=0),0,+IF(N599&gt;+INDEX('Sch 10.1 Rate Design'!$F$9:$F$16,MATCH($C599,'Sch 10.1 Rate Design'!$B$9:$B$16,0)),IF(N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N599-INDEX('Sch 10.1 Rate Design'!$F$9:$F$16,MATCH($C599,'Sch 10.1 Rate Design'!$B$9:$B$16,0))), 0)),"")</f>
        <v/>
      </c>
      <c r="BW599" s="324" t="str">
        <f>IF($A599&lt;&gt;"",IF(OR(O599="",O599=0),0,+IF(O599&gt;+INDEX('Sch 10.1 Rate Design'!$F$9:$F$16,MATCH($C599,'Sch 10.1 Rate Design'!$B$9:$B$16,0)),IF(O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O599-INDEX('Sch 10.1 Rate Design'!$F$9:$F$16,MATCH($C599,'Sch 10.1 Rate Design'!$B$9:$B$16,0))), 0)),"")</f>
        <v/>
      </c>
      <c r="BX599" s="324" t="str">
        <f>IF($A599&lt;&gt;"",IF(OR(P599="",P599=0),0,+IF(P599&gt;+INDEX('Sch 10.1 Rate Design'!$F$9:$F$16,MATCH($C599,'Sch 10.1 Rate Design'!$B$9:$B$16,0)),IF(P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P599-INDEX('Sch 10.1 Rate Design'!$F$9:$F$16,MATCH($C599,'Sch 10.1 Rate Design'!$B$9:$B$16,0))), 0)),"")</f>
        <v/>
      </c>
      <c r="BY599" s="324" t="str">
        <f>IF($A599&lt;&gt;"",IF(OR(Q599="",Q599=0),0,+IF(Q599&gt;+INDEX('Sch 10.1 Rate Design'!$F$9:$F$16,MATCH($C599,'Sch 10.1 Rate Design'!$B$9:$B$16,0)),IF(Q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Q599-INDEX('Sch 10.1 Rate Design'!$F$9:$F$16,MATCH($C599,'Sch 10.1 Rate Design'!$B$9:$B$16,0))), 0)),"")</f>
        <v/>
      </c>
      <c r="BZ599" s="324" t="str">
        <f>IF($A599&lt;&gt;"",IF(OR(R599="",R599=0),0,+IF(R599&gt;+INDEX('Sch 10.1 Rate Design'!$F$9:$F$16,MATCH($C599,'Sch 10.1 Rate Design'!$B$9:$B$16,0)),IF(R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R599-INDEX('Sch 10.1 Rate Design'!$F$9:$F$16,MATCH($C599,'Sch 10.1 Rate Design'!$B$9:$B$16,0))), 0)),"")</f>
        <v/>
      </c>
      <c r="CA599" s="324" t="str">
        <f>IF($A599&lt;&gt;"",IF(OR(S599="",S599=0),0,+IF(S599&gt;+INDEX('Sch 10.1 Rate Design'!$F$9:$F$16,MATCH($C599,'Sch 10.1 Rate Design'!$B$9:$B$16,0)),IF(S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S599-INDEX('Sch 10.1 Rate Design'!$F$9:$F$16,MATCH($C599,'Sch 10.1 Rate Design'!$B$9:$B$16,0))), 0)),"")</f>
        <v/>
      </c>
      <c r="CB599" s="324" t="str">
        <f>IF($A599&lt;&gt;"",IF(OR(T599="",T599=0),0,+IF(T599&gt;+INDEX('Sch 10.1 Rate Design'!$F$9:$F$16,MATCH($C599,'Sch 10.1 Rate Design'!$B$9:$B$16,0)),IF(T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T599-INDEX('Sch 10.1 Rate Design'!$F$9:$F$16,MATCH($C599,'Sch 10.1 Rate Design'!$B$9:$B$16,0))), 0)),"")</f>
        <v/>
      </c>
      <c r="CC599" s="324" t="str">
        <f>IF($A599&lt;&gt;"",IF(OR(U599="",U599=0),0,+IF(U599&gt;+INDEX('Sch 10.1 Rate Design'!$F$9:$F$16,MATCH($C599,'Sch 10.1 Rate Design'!$B$9:$B$16,0)),IF(U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U599-INDEX('Sch 10.1 Rate Design'!$F$9:$F$16,MATCH($C599,'Sch 10.1 Rate Design'!$B$9:$B$16,0))), 0)),"")</f>
        <v/>
      </c>
      <c r="CD599" s="324" t="str">
        <f>IF($A599&lt;&gt;"",IF(OR(V599="",V599=0),0,+IF(V599&gt;+INDEX('Sch 10.1 Rate Design'!$F$9:$F$16,MATCH($C599,'Sch 10.1 Rate Design'!$B$9:$B$16,0)),IF(V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V599-INDEX('Sch 10.1 Rate Design'!$F$9:$F$16,MATCH($C599,'Sch 10.1 Rate Design'!$B$9:$B$16,0))), 0)),"")</f>
        <v/>
      </c>
      <c r="CE599" s="324" t="str">
        <f>IF($A599&lt;&gt;"",IF(OR(W599="",W599=0),0,+IF(W599&gt;+INDEX('Sch 10.1 Rate Design'!$F$9:$F$16,MATCH($C599,'Sch 10.1 Rate Design'!$B$9:$B$16,0)),IF(W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W599-INDEX('Sch 10.1 Rate Design'!$F$9:$F$16,MATCH($C599,'Sch 10.1 Rate Design'!$B$9:$B$16,0))), 0)),"")</f>
        <v/>
      </c>
      <c r="CF599" s="324" t="str">
        <f>IF($A599&lt;&gt;"",IF(OR(X599="",X599=0),0,+IF(X599&gt;+INDEX('Sch 10.1 Rate Design'!$F$9:$F$16,MATCH($C599,'Sch 10.1 Rate Design'!$B$9:$B$16,0)),IF(X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X599-INDEX('Sch 10.1 Rate Design'!$F$9:$F$16,MATCH($C599,'Sch 10.1 Rate Design'!$B$9:$B$16,0))), 0)),"")</f>
        <v/>
      </c>
      <c r="CG599" s="545" t="str">
        <f>IF($A599&lt;&gt;"",IF(OR(Y599="",Y599=0),0,+IF(Y599&gt;+INDEX('Sch 10.1 Rate Design'!$F$9:$F$16,MATCH($C599,'Sch 10.1 Rate Design'!$B$9:$B$16,0)),IF(Y599&gt;+INDEX('Sch 10.1 Rate Design'!$H$9:$H$16,MATCH($C599,'Sch 10.1 Rate Design'!$B$9:$B$16,0)),+INDEX('Sch 10.1 Rate Design'!$H$9:$H$16,MATCH($C599,'Sch 10.1 Rate Design'!$B$9:$B$16,0))-INDEX('Sch 10.1 Rate Design'!$F$9:$F$16,MATCH($C599,'Sch 10.1 Rate Design'!$B$9:$B$16,0)), Y599-INDEX('Sch 10.1 Rate Design'!$F$9:$F$16,MATCH($C599,'Sch 10.1 Rate Design'!$B$9:$B$16,0))), 0)),"")</f>
        <v/>
      </c>
      <c r="CH599" s="692" t="str">
        <f>IF($A599&lt;&gt;"",IF(OR(N599="",N599=0), 0, BV599/'Sch 10.1 Rate Design'!$Z$25*INDEX('Sch 10.1 Rate Design'!$I$9:$I$16,MATCH($C599,'Sch 10.1 Rate Design'!$B$9:$B$16,0))),"")</f>
        <v/>
      </c>
      <c r="CI599" s="548" t="str">
        <f>IF($A599&lt;&gt;"",IF(OR(O599="",O599=0), 0, BW599/'Sch 10.1 Rate Design'!$Z$25*INDEX('Sch 10.1 Rate Design'!$I$9:$I$16,MATCH($C599,'Sch 10.1 Rate Design'!$B$9:$B$16,0))),"")</f>
        <v/>
      </c>
      <c r="CJ599" s="548" t="str">
        <f>IF($A599&lt;&gt;"",IF(OR(P599="",P599=0), 0, BX599/'Sch 10.1 Rate Design'!$Z$25*INDEX('Sch 10.1 Rate Design'!$I$9:$I$16,MATCH($C599,'Sch 10.1 Rate Design'!$B$9:$B$16,0))),"")</f>
        <v/>
      </c>
      <c r="CK599" s="548" t="str">
        <f>IF($A599&lt;&gt;"",IF(OR(Q599="",Q599=0), 0, BY599/'Sch 10.1 Rate Design'!$Z$25*INDEX('Sch 10.1 Rate Design'!$I$9:$I$16,MATCH($C599,'Sch 10.1 Rate Design'!$B$9:$B$16,0))),"")</f>
        <v/>
      </c>
      <c r="CL599" s="548" t="str">
        <f>IF($A599&lt;&gt;"",IF(OR(R599="",R599=0), 0, BZ599/'Sch 10.1 Rate Design'!$Z$25*INDEX('Sch 10.1 Rate Design'!$I$9:$I$16,MATCH($C599,'Sch 10.1 Rate Design'!$B$9:$B$16,0))),"")</f>
        <v/>
      </c>
      <c r="CM599" s="548" t="str">
        <f>IF($A599&lt;&gt;"",IF(OR(S599="",S599=0), 0, CA599/'Sch 10.1 Rate Design'!$Z$25*INDEX('Sch 10.1 Rate Design'!$I$9:$I$16,MATCH($C599,'Sch 10.1 Rate Design'!$B$9:$B$16,0))),"")</f>
        <v/>
      </c>
      <c r="CN599" s="548" t="str">
        <f>IF($A599&lt;&gt;"",IF(OR(T599="",T599=0), 0, CB599/'Sch 10.1 Rate Design'!$Z$25*INDEX('Sch 10.1 Rate Design'!$I$9:$I$16,MATCH($C599,'Sch 10.1 Rate Design'!$B$9:$B$16,0))),"")</f>
        <v/>
      </c>
      <c r="CO599" s="548" t="str">
        <f>IF($A599&lt;&gt;"",IF(OR(U599="",U599=0), 0, CC599/'Sch 10.1 Rate Design'!$Z$25*INDEX('Sch 10.1 Rate Design'!$I$9:$I$16,MATCH($C599,'Sch 10.1 Rate Design'!$B$9:$B$16,0))),"")</f>
        <v/>
      </c>
      <c r="CP599" s="548" t="str">
        <f>IF($A599&lt;&gt;"",IF(OR(V599="",V599=0), 0, CD599/'Sch 10.1 Rate Design'!$Z$25*INDEX('Sch 10.1 Rate Design'!$I$9:$I$16,MATCH($C599,'Sch 10.1 Rate Design'!$B$9:$B$16,0))),"")</f>
        <v/>
      </c>
      <c r="CQ599" s="548" t="str">
        <f>IF($A599&lt;&gt;"",IF(OR(W599="",W599=0), 0, CE599/'Sch 10.1 Rate Design'!$Z$25*INDEX('Sch 10.1 Rate Design'!$I$9:$I$16,MATCH($C599,'Sch 10.1 Rate Design'!$B$9:$B$16,0))),"")</f>
        <v/>
      </c>
      <c r="CR599" s="548" t="str">
        <f>IF($A599&lt;&gt;"",IF(OR(X599="",X599=0), 0, CF599/'Sch 10.1 Rate Design'!$Z$25*INDEX('Sch 10.1 Rate Design'!$I$9:$I$16,MATCH($C599,'Sch 10.1 Rate Design'!$B$9:$B$16,0))),"")</f>
        <v/>
      </c>
      <c r="CS599" s="547" t="str">
        <f>IF($A599&lt;&gt;"",IF(OR(Y599="",Y599=0), 0, CG599/'Sch 10.1 Rate Design'!$Z$25*INDEX('Sch 10.1 Rate Design'!$I$9:$I$16,MATCH($C599,'Sch 10.1 Rate Design'!$B$9:$B$16,0))),"")</f>
        <v/>
      </c>
      <c r="CT599" s="546" t="str">
        <f>IF($A599&lt;&gt;"",IF(OR(N599="",N599=0),0,IF(N599&gt;INDEX('Sch 10.1 Rate Design'!$J$9:$J$16,MATCH($C599,'Sch 10.1 Rate Design'!$B$9:$B$16,0)),N599-INDEX('Sch 10.1 Rate Design'!$J$9:$J$16,MATCH($C599,'Sch 10.1 Rate Design'!$B$9:$B$16,0)),0)),"")</f>
        <v/>
      </c>
      <c r="CU599" s="324" t="str">
        <f>IF($A599&lt;&gt;"",IF(OR(O599="",O599=0),0,IF(O599&gt;INDEX('Sch 10.1 Rate Design'!$J$9:$J$16,MATCH($C599,'Sch 10.1 Rate Design'!$B$9:$B$16,0)),O599-INDEX('Sch 10.1 Rate Design'!$J$9:$J$16,MATCH($C599,'Sch 10.1 Rate Design'!$B$9:$B$16,0)),0)),"")</f>
        <v/>
      </c>
      <c r="CV599" s="324" t="str">
        <f>IF($A599&lt;&gt;"",IF(OR(P599="",P599=0),0,IF(P599&gt;INDEX('Sch 10.1 Rate Design'!$J$9:$J$16,MATCH($C599,'Sch 10.1 Rate Design'!$B$9:$B$16,0)),P599-INDEX('Sch 10.1 Rate Design'!$J$9:$J$16,MATCH($C599,'Sch 10.1 Rate Design'!$B$9:$B$16,0)),0)),"")</f>
        <v/>
      </c>
      <c r="CW599" s="324" t="str">
        <f>IF($A599&lt;&gt;"",IF(OR(Q599="",Q599=0),0,IF(Q599&gt;INDEX('Sch 10.1 Rate Design'!$J$9:$J$16,MATCH($C599,'Sch 10.1 Rate Design'!$B$9:$B$16,0)),Q599-INDEX('Sch 10.1 Rate Design'!$J$9:$J$16,MATCH($C599,'Sch 10.1 Rate Design'!$B$9:$B$16,0)),0)),"")</f>
        <v/>
      </c>
      <c r="CX599" s="324" t="str">
        <f>IF($A599&lt;&gt;"",IF(OR(R599="",R599=0),0,IF(R599&gt;INDEX('Sch 10.1 Rate Design'!$J$9:$J$16,MATCH($C599,'Sch 10.1 Rate Design'!$B$9:$B$16,0)),R599-INDEX('Sch 10.1 Rate Design'!$J$9:$J$16,MATCH($C599,'Sch 10.1 Rate Design'!$B$9:$B$16,0)),0)),"")</f>
        <v/>
      </c>
      <c r="CY599" s="324" t="str">
        <f>IF($A599&lt;&gt;"",IF(OR(S599="",S599=0),0,IF(S599&gt;INDEX('Sch 10.1 Rate Design'!$J$9:$J$16,MATCH($C599,'Sch 10.1 Rate Design'!$B$9:$B$16,0)),S599-INDEX('Sch 10.1 Rate Design'!$J$9:$J$16,MATCH($C599,'Sch 10.1 Rate Design'!$B$9:$B$16,0)),0)),"")</f>
        <v/>
      </c>
      <c r="CZ599" s="324" t="str">
        <f>IF($A599&lt;&gt;"",IF(OR(T599="",T599=0),0,IF(T599&gt;INDEX('Sch 10.1 Rate Design'!$J$9:$J$16,MATCH($C599,'Sch 10.1 Rate Design'!$B$9:$B$16,0)),T599-INDEX('Sch 10.1 Rate Design'!$J$9:$J$16,MATCH($C599,'Sch 10.1 Rate Design'!$B$9:$B$16,0)),0)),"")</f>
        <v/>
      </c>
      <c r="DA599" s="324" t="str">
        <f>IF($A599&lt;&gt;"",IF(OR(U599="",U599=0),0,IF(U599&gt;INDEX('Sch 10.1 Rate Design'!$J$9:$J$16,MATCH($C599,'Sch 10.1 Rate Design'!$B$9:$B$16,0)),U599-INDEX('Sch 10.1 Rate Design'!$J$9:$J$16,MATCH($C599,'Sch 10.1 Rate Design'!$B$9:$B$16,0)),0)),"")</f>
        <v/>
      </c>
      <c r="DB599" s="324" t="str">
        <f>IF($A599&lt;&gt;"",IF(OR(V599="",V599=0),0,IF(V599&gt;INDEX('Sch 10.1 Rate Design'!$J$9:$J$16,MATCH($C599,'Sch 10.1 Rate Design'!$B$9:$B$16,0)),V599-INDEX('Sch 10.1 Rate Design'!$J$9:$J$16,MATCH($C599,'Sch 10.1 Rate Design'!$B$9:$B$16,0)),0)),"")</f>
        <v/>
      </c>
      <c r="DC599" s="324" t="str">
        <f>IF($A599&lt;&gt;"",IF(OR(W599="",W599=0),0,IF(W599&gt;INDEX('Sch 10.1 Rate Design'!$J$9:$J$16,MATCH($C599,'Sch 10.1 Rate Design'!$B$9:$B$16,0)),W599-INDEX('Sch 10.1 Rate Design'!$J$9:$J$16,MATCH($C599,'Sch 10.1 Rate Design'!$B$9:$B$16,0)),0)),"")</f>
        <v/>
      </c>
      <c r="DD599" s="324" t="str">
        <f>IF($A599&lt;&gt;"",IF(OR(X599="",X599=0),0,IF(X599&gt;INDEX('Sch 10.1 Rate Design'!$J$9:$J$16,MATCH($C599,'Sch 10.1 Rate Design'!$B$9:$B$16,0)),X599-INDEX('Sch 10.1 Rate Design'!$J$9:$J$16,MATCH($C599,'Sch 10.1 Rate Design'!$B$9:$B$16,0)),0)),"")</f>
        <v/>
      </c>
      <c r="DE599" s="545" t="str">
        <f>IF($A599&lt;&gt;"",IF(OR(Y599="",Y599=0),0,IF(Y599&gt;INDEX('Sch 10.1 Rate Design'!$J$9:$J$16,MATCH($C599,'Sch 10.1 Rate Design'!$B$9:$B$16,0)),Y599-INDEX('Sch 10.1 Rate Design'!$J$9:$J$16,MATCH($C599,'Sch 10.1 Rate Design'!$B$9:$B$16,0)),0)),"")</f>
        <v/>
      </c>
      <c r="DF599" s="692" t="str">
        <f>IF($A599&lt;&gt;"",IF(OR(N599="",N599=0), 0, CT599/'Sch 10.1 Rate Design'!$Z$25*INDEX('Sch 10.1 Rate Design'!$K$9:$K$16,MATCH($C599,'Sch 10.1 Rate Design'!$B$9:$B$16,0))),"")</f>
        <v/>
      </c>
      <c r="DG599" s="548" t="str">
        <f>IF($A599&lt;&gt;"",IF(OR(O599="",O599=0), 0, CU599/'Sch 10.1 Rate Design'!$Z$25*INDEX('Sch 10.1 Rate Design'!$K$9:$K$16,MATCH($C599,'Sch 10.1 Rate Design'!$B$9:$B$16,0))),"")</f>
        <v/>
      </c>
      <c r="DH599" s="548" t="str">
        <f>IF($A599&lt;&gt;"",IF(OR(P599="",P599=0), 0, CV599/'Sch 10.1 Rate Design'!$Z$25*INDEX('Sch 10.1 Rate Design'!$K$9:$K$16,MATCH($C599,'Sch 10.1 Rate Design'!$B$9:$B$16,0))),"")</f>
        <v/>
      </c>
      <c r="DI599" s="548" t="str">
        <f>IF($A599&lt;&gt;"",IF(OR(Q599="",Q599=0), 0, CW599/'Sch 10.1 Rate Design'!$Z$25*INDEX('Sch 10.1 Rate Design'!$K$9:$K$16,MATCH($C599,'Sch 10.1 Rate Design'!$B$9:$B$16,0))),"")</f>
        <v/>
      </c>
      <c r="DJ599" s="548" t="str">
        <f>IF($A599&lt;&gt;"",IF(OR(R599="",R599=0), 0, CX599/'Sch 10.1 Rate Design'!$Z$25*INDEX('Sch 10.1 Rate Design'!$K$9:$K$16,MATCH($C599,'Sch 10.1 Rate Design'!$B$9:$B$16,0))),"")</f>
        <v/>
      </c>
      <c r="DK599" s="548" t="str">
        <f>IF($A599&lt;&gt;"",IF(OR(S599="",S599=0), 0, CY599/'Sch 10.1 Rate Design'!$Z$25*INDEX('Sch 10.1 Rate Design'!$K$9:$K$16,MATCH($C599,'Sch 10.1 Rate Design'!$B$9:$B$16,0))),"")</f>
        <v/>
      </c>
      <c r="DL599" s="548" t="str">
        <f>IF($A599&lt;&gt;"",IF(OR(T599="",T599=0), 0, CZ599/'Sch 10.1 Rate Design'!$Z$25*INDEX('Sch 10.1 Rate Design'!$K$9:$K$16,MATCH($C599,'Sch 10.1 Rate Design'!$B$9:$B$16,0))),"")</f>
        <v/>
      </c>
      <c r="DM599" s="548" t="str">
        <f>IF($A599&lt;&gt;"",IF(OR(U599="",U599=0), 0, DA599/'Sch 10.1 Rate Design'!$Z$25*INDEX('Sch 10.1 Rate Design'!$K$9:$K$16,MATCH($C599,'Sch 10.1 Rate Design'!$B$9:$B$16,0))),"")</f>
        <v/>
      </c>
      <c r="DN599" s="548" t="str">
        <f>IF($A599&lt;&gt;"",IF(OR(V599="",V599=0), 0, DB599/'Sch 10.1 Rate Design'!$Z$25*INDEX('Sch 10.1 Rate Design'!$K$9:$K$16,MATCH($C599,'Sch 10.1 Rate Design'!$B$9:$B$16,0))),"")</f>
        <v/>
      </c>
      <c r="DO599" s="548" t="str">
        <f>IF($A599&lt;&gt;"",IF(OR(W599="",W599=0), 0, DC599/'Sch 10.1 Rate Design'!$Z$25*INDEX('Sch 10.1 Rate Design'!$K$9:$K$16,MATCH($C599,'Sch 10.1 Rate Design'!$B$9:$B$16,0))),"")</f>
        <v/>
      </c>
      <c r="DP599" s="548" t="str">
        <f>IF($A599&lt;&gt;"",IF(OR(X599="",X599=0), 0, DD599/'Sch 10.1 Rate Design'!$Z$25*INDEX('Sch 10.1 Rate Design'!$K$9:$K$16,MATCH($C599,'Sch 10.1 Rate Design'!$B$9:$B$16,0))),"")</f>
        <v/>
      </c>
      <c r="DQ599" s="547" t="str">
        <f>IF($A599&lt;&gt;"",IF(OR(Y599="",Y599=0), 0, DE599/'Sch 10.1 Rate Design'!$Z$25*INDEX('Sch 10.1 Rate Design'!$K$9:$K$16,MATCH($C599,'Sch 10.1 Rate Design'!$B$9:$B$16,0))),"")</f>
        <v/>
      </c>
      <c r="DR599" s="546" t="str">
        <f>IF($A599&lt;&gt;"",IF(OR(N599="",N599=0), 0,INDEX('Sch 10.1 Rate Design'!$D$9:$D$16,MATCH($C599,'Sch 10.1 Rate Design'!$B$9:$B$16,0))),"")</f>
        <v/>
      </c>
      <c r="DS599" s="324" t="str">
        <f>IF($A599&lt;&gt;"",IF(OR(O599="",O599=0), 0,INDEX('Sch 10.1 Rate Design'!$D$9:$D$16,MATCH($C599,'Sch 10.1 Rate Design'!$B$9:$B$16,0))),"")</f>
        <v/>
      </c>
      <c r="DT599" s="324" t="str">
        <f>IF($A599&lt;&gt;"",IF(OR(P599="",P599=0), 0,INDEX('Sch 10.1 Rate Design'!$D$9:$D$16,MATCH($C599,'Sch 10.1 Rate Design'!$B$9:$B$16,0))),"")</f>
        <v/>
      </c>
      <c r="DU599" s="324" t="str">
        <f>IF($A599&lt;&gt;"",IF(OR(Q599="",Q599=0), 0,INDEX('Sch 10.1 Rate Design'!$D$9:$D$16,MATCH($C599,'Sch 10.1 Rate Design'!$B$9:$B$16,0))),"")</f>
        <v/>
      </c>
      <c r="DV599" s="324" t="str">
        <f>IF($A599&lt;&gt;"",IF(OR(R599="",R599=0), 0,INDEX('Sch 10.1 Rate Design'!$D$9:$D$16,MATCH($C599,'Sch 10.1 Rate Design'!$B$9:$B$16,0))),"")</f>
        <v/>
      </c>
      <c r="DW599" s="324" t="str">
        <f>IF($A599&lt;&gt;"",IF(OR(S599="",S599=0), 0,INDEX('Sch 10.1 Rate Design'!$D$9:$D$16,MATCH($C599,'Sch 10.1 Rate Design'!$B$9:$B$16,0))),"")</f>
        <v/>
      </c>
      <c r="DX599" s="324" t="str">
        <f>IF($A599&lt;&gt;"",IF(OR(T599="",T599=0), 0,INDEX('Sch 10.1 Rate Design'!$D$9:$D$16,MATCH($C599,'Sch 10.1 Rate Design'!$B$9:$B$16,0))),"")</f>
        <v/>
      </c>
      <c r="DY599" s="324" t="str">
        <f>IF($A599&lt;&gt;"",IF(OR(U599="",U599=0), 0,INDEX('Sch 10.1 Rate Design'!$D$9:$D$16,MATCH($C599,'Sch 10.1 Rate Design'!$B$9:$B$16,0))),"")</f>
        <v/>
      </c>
      <c r="DZ599" s="324" t="str">
        <f>IF($A599&lt;&gt;"",IF(OR(V599="",V599=0), 0,INDEX('Sch 10.1 Rate Design'!$D$9:$D$16,MATCH($C599,'Sch 10.1 Rate Design'!$B$9:$B$16,0))),"")</f>
        <v/>
      </c>
      <c r="EA599" s="324" t="str">
        <f>IF($A599&lt;&gt;"",IF(OR(W599="",W599=0), 0,INDEX('Sch 10.1 Rate Design'!$D$9:$D$16,MATCH($C599,'Sch 10.1 Rate Design'!$B$9:$B$16,0))),"")</f>
        <v/>
      </c>
      <c r="EB599" s="324" t="str">
        <f>IF($A599&lt;&gt;"",IF(OR(X599="",X599=0), 0,INDEX('Sch 10.1 Rate Design'!$D$9:$D$16,MATCH($C599,'Sch 10.1 Rate Design'!$B$9:$B$16,0))),"")</f>
        <v/>
      </c>
      <c r="EC599" s="545" t="str">
        <f>IF($A599&lt;&gt;"",IF(OR(Y599="",Y599=0), 0,INDEX('Sch 10.1 Rate Design'!$D$9:$D$16,MATCH($C599,'Sch 10.1 Rate Design'!$B$9:$B$16,0))),"")</f>
        <v/>
      </c>
      <c r="ED599" s="546"/>
      <c r="EE599" s="324"/>
      <c r="EF599" s="324"/>
      <c r="EG599" s="324"/>
      <c r="EH599" s="324"/>
      <c r="EI599" s="324"/>
      <c r="EJ599" s="324"/>
      <c r="EK599" s="324"/>
      <c r="EL599" s="324"/>
      <c r="EM599" s="324"/>
      <c r="EN599" s="324"/>
      <c r="EO599" s="545"/>
      <c r="EP599" s="324"/>
    </row>
    <row r="600" spans="1:146" x14ac:dyDescent="0.2">
      <c r="A600" s="324" t="str">
        <f>IF(Inputs!AO596&lt;&gt;"",Inputs!AO596,"")</f>
        <v/>
      </c>
      <c r="B600" s="324" t="str">
        <f t="shared" si="140"/>
        <v/>
      </c>
      <c r="C600" s="727" t="str">
        <f>IF($A600&lt;&gt;"",Inputs!AN596,"")</f>
        <v/>
      </c>
      <c r="D600" s="549" t="str">
        <f t="shared" si="132"/>
        <v/>
      </c>
      <c r="E600" s="549" t="str">
        <f t="shared" si="133"/>
        <v/>
      </c>
      <c r="F600" s="324" t="str">
        <f t="shared" si="134"/>
        <v/>
      </c>
      <c r="G600" s="324" t="str">
        <f t="shared" si="135"/>
        <v/>
      </c>
      <c r="H600" s="790">
        <f t="shared" si="136"/>
        <v>0</v>
      </c>
      <c r="I600" s="790">
        <f t="shared" si="137"/>
        <v>0</v>
      </c>
      <c r="J600" s="790">
        <f t="shared" si="138"/>
        <v>0</v>
      </c>
      <c r="K600" s="790">
        <f t="shared" si="139"/>
        <v>0</v>
      </c>
      <c r="L600" s="787" t="str">
        <f t="shared" si="131"/>
        <v/>
      </c>
      <c r="M600" s="787" t="str">
        <f t="shared" si="131"/>
        <v/>
      </c>
      <c r="N600" s="546" t="str">
        <f>IF($A600&lt;&gt;"",INDEX(Inputs!$AP596:$BA596,,MATCH('Sch 10.2 Rate Data'!N$7,Inputs!$AP$4:$BA$4,0)),"")</f>
        <v/>
      </c>
      <c r="O600" s="324" t="str">
        <f>IF($A600&lt;&gt;"",INDEX(Inputs!$AP596:$BA596,,MATCH('Sch 10.2 Rate Data'!O$7,Inputs!$AP$4:$BA$4,0)),"")</f>
        <v/>
      </c>
      <c r="P600" s="324" t="str">
        <f>IF($A600&lt;&gt;"",INDEX(Inputs!$AP596:$BA596,,MATCH('Sch 10.2 Rate Data'!P$7,Inputs!$AP$4:$BA$4,0)),"")</f>
        <v/>
      </c>
      <c r="Q600" s="324" t="str">
        <f>IF($A600&lt;&gt;"",INDEX(Inputs!$AP596:$BA596,,MATCH('Sch 10.2 Rate Data'!Q$7,Inputs!$AP$4:$BA$4,0)),"")</f>
        <v/>
      </c>
      <c r="R600" s="324" t="str">
        <f>IF($A600&lt;&gt;"",INDEX(Inputs!$AP596:$BA596,,MATCH('Sch 10.2 Rate Data'!R$7,Inputs!$AP$4:$BA$4,0)),"")</f>
        <v/>
      </c>
      <c r="S600" s="324" t="str">
        <f>IF($A600&lt;&gt;"",INDEX(Inputs!$AP596:$BA596,,MATCH('Sch 10.2 Rate Data'!S$7,Inputs!$AP$4:$BA$4,0)),"")</f>
        <v/>
      </c>
      <c r="T600" s="324" t="str">
        <f>IF($A600&lt;&gt;"",INDEX(Inputs!$AP596:$BA596,,MATCH('Sch 10.2 Rate Data'!T$7,Inputs!$AP$4:$BA$4,0)),"")</f>
        <v/>
      </c>
      <c r="U600" s="324" t="str">
        <f>IF($A600&lt;&gt;"",INDEX(Inputs!$AP596:$BA596,,MATCH('Sch 10.2 Rate Data'!U$7,Inputs!$AP$4:$BA$4,0)),"")</f>
        <v/>
      </c>
      <c r="V600" s="324" t="str">
        <f>IF($A600&lt;&gt;"",INDEX(Inputs!$AP596:$BA596,,MATCH('Sch 10.2 Rate Data'!V$7,Inputs!$AP$4:$BA$4,0)),"")</f>
        <v/>
      </c>
      <c r="W600" s="324" t="str">
        <f>IF($A600&lt;&gt;"",INDEX(Inputs!$AP596:$BA596,,MATCH('Sch 10.2 Rate Data'!W$7,Inputs!$AP$4:$BA$4,0)),"")</f>
        <v/>
      </c>
      <c r="X600" s="324" t="str">
        <f>IF($A600&lt;&gt;"",INDEX(Inputs!$AP596:$BA596,,MATCH('Sch 10.2 Rate Data'!X$7,Inputs!$AP$4:$BA$4,0)),"")</f>
        <v/>
      </c>
      <c r="Y600" s="545" t="str">
        <f>IF($A600&lt;&gt;"",INDEX(Inputs!$AP596:$BA596,,MATCH('Sch 10.2 Rate Data'!Y$7,Inputs!$AP$4:$BA$4,0)),"")</f>
        <v/>
      </c>
      <c r="Z600" s="692" t="str">
        <f t="shared" si="141"/>
        <v/>
      </c>
      <c r="AA600" s="548" t="str">
        <f t="shared" si="141"/>
        <v/>
      </c>
      <c r="AB600" s="548" t="str">
        <f t="shared" si="141"/>
        <v/>
      </c>
      <c r="AC600" s="548" t="str">
        <f t="shared" si="141"/>
        <v/>
      </c>
      <c r="AD600" s="548" t="str">
        <f t="shared" si="141"/>
        <v/>
      </c>
      <c r="AE600" s="548" t="str">
        <f t="shared" si="141"/>
        <v/>
      </c>
      <c r="AF600" s="548" t="str">
        <f t="shared" si="130"/>
        <v/>
      </c>
      <c r="AG600" s="548" t="str">
        <f t="shared" si="130"/>
        <v/>
      </c>
      <c r="AH600" s="548" t="str">
        <f t="shared" si="130"/>
        <v/>
      </c>
      <c r="AI600" s="548" t="str">
        <f t="shared" si="129"/>
        <v/>
      </c>
      <c r="AJ600" s="548" t="str">
        <f t="shared" si="129"/>
        <v/>
      </c>
      <c r="AK600" s="547" t="str">
        <f t="shared" si="129"/>
        <v/>
      </c>
      <c r="AL600" s="692" t="str">
        <f>IF($A600&lt;&gt;"",IF(OR(N600="",N600=0), 0, INDEX('Sch 10.1 Rate Design'!$E$9:$E$16,MATCH($C600,'Sch 10.1 Rate Design'!$B$9:$B$16,0))),"")</f>
        <v/>
      </c>
      <c r="AM600" s="548" t="str">
        <f>IF($A600&lt;&gt;"",IF(OR(O600="",O600=0), 0, INDEX('Sch 10.1 Rate Design'!$E$9:$E$16,MATCH($C600,'Sch 10.1 Rate Design'!$B$9:$B$16,0))),"")</f>
        <v/>
      </c>
      <c r="AN600" s="548" t="str">
        <f>IF($A600&lt;&gt;"",IF(OR(P600="",P600=0), 0, INDEX('Sch 10.1 Rate Design'!$E$9:$E$16,MATCH($C600,'Sch 10.1 Rate Design'!$B$9:$B$16,0))),"")</f>
        <v/>
      </c>
      <c r="AO600" s="548" t="str">
        <f>IF($A600&lt;&gt;"",IF(OR(Q600="",Q600=0), 0, INDEX('Sch 10.1 Rate Design'!$E$9:$E$16,MATCH($C600,'Sch 10.1 Rate Design'!$B$9:$B$16,0))),"")</f>
        <v/>
      </c>
      <c r="AP600" s="548" t="str">
        <f>IF($A600&lt;&gt;"",IF(OR(R600="",R600=0), 0, INDEX('Sch 10.1 Rate Design'!$E$9:$E$16,MATCH($C600,'Sch 10.1 Rate Design'!$B$9:$B$16,0))),"")</f>
        <v/>
      </c>
      <c r="AQ600" s="548" t="str">
        <f>IF($A600&lt;&gt;"",IF(OR(S600="",S600=0), 0, INDEX('Sch 10.1 Rate Design'!$E$9:$E$16,MATCH($C600,'Sch 10.1 Rate Design'!$B$9:$B$16,0))),"")</f>
        <v/>
      </c>
      <c r="AR600" s="548" t="str">
        <f>IF($A600&lt;&gt;"",IF(OR(T600="",T600=0), 0, INDEX('Sch 10.1 Rate Design'!$E$9:$E$16,MATCH($C600,'Sch 10.1 Rate Design'!$B$9:$B$16,0))),"")</f>
        <v/>
      </c>
      <c r="AS600" s="548" t="str">
        <f>IF($A600&lt;&gt;"",IF(OR(U600="",U600=0), 0, INDEX('Sch 10.1 Rate Design'!$E$9:$E$16,MATCH($C600,'Sch 10.1 Rate Design'!$B$9:$B$16,0))),"")</f>
        <v/>
      </c>
      <c r="AT600" s="548" t="str">
        <f>IF($A600&lt;&gt;"",IF(OR(V600="",V600=0), 0, INDEX('Sch 10.1 Rate Design'!$E$9:$E$16,MATCH($C600,'Sch 10.1 Rate Design'!$B$9:$B$16,0))),"")</f>
        <v/>
      </c>
      <c r="AU600" s="548" t="str">
        <f>IF($A600&lt;&gt;"",IF(OR(W600="",W600=0), 0, INDEX('Sch 10.1 Rate Design'!$E$9:$E$16,MATCH($C600,'Sch 10.1 Rate Design'!$B$9:$B$16,0))),"")</f>
        <v/>
      </c>
      <c r="AV600" s="548" t="str">
        <f>IF($A600&lt;&gt;"",IF(OR(X600="",X600=0), 0, INDEX('Sch 10.1 Rate Design'!$E$9:$E$16,MATCH($C600,'Sch 10.1 Rate Design'!$B$9:$B$16,0))),"")</f>
        <v/>
      </c>
      <c r="AW600" s="547" t="str">
        <f>IF($A600&lt;&gt;"",IF(OR(Y600="",Y600=0), 0, INDEX('Sch 10.1 Rate Design'!$E$9:$E$16,MATCH($C600,'Sch 10.1 Rate Design'!$B$9:$B$16,0))),"")</f>
        <v/>
      </c>
      <c r="AX600" s="546" t="str">
        <f>IF($A600&lt;&gt;"",IF(OR(N600="",N600=0),0,+IF(N600&gt;+INDEX('Sch 10.1 Rate Design'!$D$9:$D$16,MATCH($C600,'Sch 10.1 Rate Design'!$B$9:$B$16,0)),IF(N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N600-INDEX('Sch 10.1 Rate Design'!$D$9:$D$16,MATCH($C600,'Sch 10.1 Rate Design'!$B$9:$B$16,0))),0)),"")</f>
        <v/>
      </c>
      <c r="AY600" s="324" t="str">
        <f>IF($A600&lt;&gt;"",IF(OR(O600="",O600=0),0,+IF(O600&gt;+INDEX('Sch 10.1 Rate Design'!$D$9:$D$16,MATCH($C600,'Sch 10.1 Rate Design'!$B$9:$B$16,0)),IF(O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O600-INDEX('Sch 10.1 Rate Design'!$D$9:$D$16,MATCH($C600,'Sch 10.1 Rate Design'!$B$9:$B$16,0))),0)),"")</f>
        <v/>
      </c>
      <c r="AZ600" s="324" t="str">
        <f>IF($A600&lt;&gt;"",IF(OR(P600="",P600=0),0,+IF(P600&gt;+INDEX('Sch 10.1 Rate Design'!$D$9:$D$16,MATCH($C600,'Sch 10.1 Rate Design'!$B$9:$B$16,0)),IF(P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P600-INDEX('Sch 10.1 Rate Design'!$D$9:$D$16,MATCH($C600,'Sch 10.1 Rate Design'!$B$9:$B$16,0))),0)),"")</f>
        <v/>
      </c>
      <c r="BA600" s="324" t="str">
        <f>IF($A600&lt;&gt;"",IF(OR(Q600="",Q600=0),0,+IF(Q600&gt;+INDEX('Sch 10.1 Rate Design'!$D$9:$D$16,MATCH($C600,'Sch 10.1 Rate Design'!$B$9:$B$16,0)),IF(Q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Q600-INDEX('Sch 10.1 Rate Design'!$D$9:$D$16,MATCH($C600,'Sch 10.1 Rate Design'!$B$9:$B$16,0))),0)),"")</f>
        <v/>
      </c>
      <c r="BB600" s="324" t="str">
        <f>IF($A600&lt;&gt;"",IF(OR(R600="",R600=0),0,+IF(R600&gt;+INDEX('Sch 10.1 Rate Design'!$D$9:$D$16,MATCH($C600,'Sch 10.1 Rate Design'!$B$9:$B$16,0)),IF(R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R600-INDEX('Sch 10.1 Rate Design'!$D$9:$D$16,MATCH($C600,'Sch 10.1 Rate Design'!$B$9:$B$16,0))),0)),"")</f>
        <v/>
      </c>
      <c r="BC600" s="324" t="str">
        <f>IF($A600&lt;&gt;"",IF(OR(S600="",S600=0),0,+IF(S600&gt;+INDEX('Sch 10.1 Rate Design'!$D$9:$D$16,MATCH($C600,'Sch 10.1 Rate Design'!$B$9:$B$16,0)),IF(S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S600-INDEX('Sch 10.1 Rate Design'!$D$9:$D$16,MATCH($C600,'Sch 10.1 Rate Design'!$B$9:$B$16,0))),0)),"")</f>
        <v/>
      </c>
      <c r="BD600" s="324" t="str">
        <f>IF($A600&lt;&gt;"",IF(OR(T600="",T600=0),0,+IF(T600&gt;+INDEX('Sch 10.1 Rate Design'!$D$9:$D$16,MATCH($C600,'Sch 10.1 Rate Design'!$B$9:$B$16,0)),IF(T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T600-INDEX('Sch 10.1 Rate Design'!$D$9:$D$16,MATCH($C600,'Sch 10.1 Rate Design'!$B$9:$B$16,0))),0)),"")</f>
        <v/>
      </c>
      <c r="BE600" s="324" t="str">
        <f>IF($A600&lt;&gt;"",IF(OR(U600="",U600=0),0,+IF(U600&gt;+INDEX('Sch 10.1 Rate Design'!$D$9:$D$16,MATCH($C600,'Sch 10.1 Rate Design'!$B$9:$B$16,0)),IF(U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U600-INDEX('Sch 10.1 Rate Design'!$D$9:$D$16,MATCH($C600,'Sch 10.1 Rate Design'!$B$9:$B$16,0))),0)),"")</f>
        <v/>
      </c>
      <c r="BF600" s="324" t="str">
        <f>IF($A600&lt;&gt;"",IF(OR(V600="",V600=0),0,+IF(V600&gt;+INDEX('Sch 10.1 Rate Design'!$D$9:$D$16,MATCH($C600,'Sch 10.1 Rate Design'!$B$9:$B$16,0)),IF(V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V600-INDEX('Sch 10.1 Rate Design'!$D$9:$D$16,MATCH($C600,'Sch 10.1 Rate Design'!$B$9:$B$16,0))),0)),"")</f>
        <v/>
      </c>
      <c r="BG600" s="324" t="str">
        <f>IF($A600&lt;&gt;"",IF(OR(W600="",W600=0),0,+IF(W600&gt;+INDEX('Sch 10.1 Rate Design'!$D$9:$D$16,MATCH($C600,'Sch 10.1 Rate Design'!$B$9:$B$16,0)),IF(W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W600-INDEX('Sch 10.1 Rate Design'!$D$9:$D$16,MATCH($C600,'Sch 10.1 Rate Design'!$B$9:$B$16,0))),0)),"")</f>
        <v/>
      </c>
      <c r="BH600" s="324" t="str">
        <f>IF($A600&lt;&gt;"",IF(OR(X600="",X600=0),0,+IF(X600&gt;+INDEX('Sch 10.1 Rate Design'!$D$9:$D$16,MATCH($C600,'Sch 10.1 Rate Design'!$B$9:$B$16,0)),IF(X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X600-INDEX('Sch 10.1 Rate Design'!$D$9:$D$16,MATCH($C600,'Sch 10.1 Rate Design'!$B$9:$B$16,0))),0)),"")</f>
        <v/>
      </c>
      <c r="BI600" s="545" t="str">
        <f>IF($A600&lt;&gt;"",IF(OR(Y600="",Y600=0),0,+IF(Y600&gt;+INDEX('Sch 10.1 Rate Design'!$D$9:$D$16,MATCH($C600,'Sch 10.1 Rate Design'!$B$9:$B$16,0)),IF(Y600&gt;+INDEX('Sch 10.1 Rate Design'!$F$9:$F$16,MATCH($C600,'Sch 10.1 Rate Design'!$B$9:$B$16,0)),+INDEX('Sch 10.1 Rate Design'!$F$9:$F$16,MATCH($C600,'Sch 10.1 Rate Design'!$B$9:$B$16,0))-INDEX('Sch 10.1 Rate Design'!$D$9:$D$16,MATCH($C600,'Sch 10.1 Rate Design'!$B$9:$B$16,0)), Y600-INDEX('Sch 10.1 Rate Design'!$D$9:$D$16,MATCH($C600,'Sch 10.1 Rate Design'!$B$9:$B$16,0))),0)),"")</f>
        <v/>
      </c>
      <c r="BJ600" s="692" t="str">
        <f>IF($A600&lt;&gt;"",IF(OR(N600="",N600=0), 0, AX600/'Sch 10.1 Rate Design'!$Z$25*INDEX('Sch 10.1 Rate Design'!$G$9:$G$16,MATCH($C600,'Sch 10.1 Rate Design'!$B$9:$B$16,0))),"")</f>
        <v/>
      </c>
      <c r="BK600" s="548" t="str">
        <f>IF($A600&lt;&gt;"",IF(OR(O600="",O600=0), 0, AY600/'Sch 10.1 Rate Design'!$Z$25*INDEX('Sch 10.1 Rate Design'!$G$9:$G$16,MATCH($C600,'Sch 10.1 Rate Design'!$B$9:$B$16,0))),"")</f>
        <v/>
      </c>
      <c r="BL600" s="548" t="str">
        <f>IF($A600&lt;&gt;"",IF(OR(P600="",P600=0), 0, AZ600/'Sch 10.1 Rate Design'!$Z$25*INDEX('Sch 10.1 Rate Design'!$G$9:$G$16,MATCH($C600,'Sch 10.1 Rate Design'!$B$9:$B$16,0))),"")</f>
        <v/>
      </c>
      <c r="BM600" s="548" t="str">
        <f>IF($A600&lt;&gt;"",IF(OR(Q600="",Q600=0), 0, BA600/'Sch 10.1 Rate Design'!$Z$25*INDEX('Sch 10.1 Rate Design'!$G$9:$G$16,MATCH($C600,'Sch 10.1 Rate Design'!$B$9:$B$16,0))),"")</f>
        <v/>
      </c>
      <c r="BN600" s="548" t="str">
        <f>IF($A600&lt;&gt;"",IF(OR(R600="",R600=0), 0, BB600/'Sch 10.1 Rate Design'!$Z$25*INDEX('Sch 10.1 Rate Design'!$G$9:$G$16,MATCH($C600,'Sch 10.1 Rate Design'!$B$9:$B$16,0))),"")</f>
        <v/>
      </c>
      <c r="BO600" s="548" t="str">
        <f>IF($A600&lt;&gt;"",IF(OR(S600="",S600=0), 0, BC600/'Sch 10.1 Rate Design'!$Z$25*INDEX('Sch 10.1 Rate Design'!$G$9:$G$16,MATCH($C600,'Sch 10.1 Rate Design'!$B$9:$B$16,0))),"")</f>
        <v/>
      </c>
      <c r="BP600" s="548" t="str">
        <f>IF($A600&lt;&gt;"",IF(OR(T600="",T600=0), 0, BD600/'Sch 10.1 Rate Design'!$Z$25*INDEX('Sch 10.1 Rate Design'!$G$9:$G$16,MATCH($C600,'Sch 10.1 Rate Design'!$B$9:$B$16,0))),"")</f>
        <v/>
      </c>
      <c r="BQ600" s="548" t="str">
        <f>IF($A600&lt;&gt;"",IF(OR(U600="",U600=0), 0, BE600/'Sch 10.1 Rate Design'!$Z$25*INDEX('Sch 10.1 Rate Design'!$G$9:$G$16,MATCH($C600,'Sch 10.1 Rate Design'!$B$9:$B$16,0))),"")</f>
        <v/>
      </c>
      <c r="BR600" s="548" t="str">
        <f>IF($A600&lt;&gt;"",IF(OR(V600="",V600=0), 0, BF600/'Sch 10.1 Rate Design'!$Z$25*INDEX('Sch 10.1 Rate Design'!$G$9:$G$16,MATCH($C600,'Sch 10.1 Rate Design'!$B$9:$B$16,0))),"")</f>
        <v/>
      </c>
      <c r="BS600" s="548" t="str">
        <f>IF($A600&lt;&gt;"",IF(OR(W600="",W600=0), 0, BG600/'Sch 10.1 Rate Design'!$Z$25*INDEX('Sch 10.1 Rate Design'!$G$9:$G$16,MATCH($C600,'Sch 10.1 Rate Design'!$B$9:$B$16,0))),"")</f>
        <v/>
      </c>
      <c r="BT600" s="548" t="str">
        <f>IF($A600&lt;&gt;"",IF(OR(X600="",X600=0), 0, BH600/'Sch 10.1 Rate Design'!$Z$25*INDEX('Sch 10.1 Rate Design'!$G$9:$G$16,MATCH($C600,'Sch 10.1 Rate Design'!$B$9:$B$16,0))),"")</f>
        <v/>
      </c>
      <c r="BU600" s="547" t="str">
        <f>IF($A600&lt;&gt;"",IF(OR(Y600="",Y600=0), 0, BI600/'Sch 10.1 Rate Design'!$Z$25*INDEX('Sch 10.1 Rate Design'!$G$9:$G$16,MATCH($C600,'Sch 10.1 Rate Design'!$B$9:$B$16,0))),"")</f>
        <v/>
      </c>
      <c r="BV600" s="546" t="str">
        <f>IF($A600&lt;&gt;"",IF(OR(N600="",N600=0),0,+IF(N600&gt;+INDEX('Sch 10.1 Rate Design'!$F$9:$F$16,MATCH($C600,'Sch 10.1 Rate Design'!$B$9:$B$16,0)),IF(N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N600-INDEX('Sch 10.1 Rate Design'!$F$9:$F$16,MATCH($C600,'Sch 10.1 Rate Design'!$B$9:$B$16,0))), 0)),"")</f>
        <v/>
      </c>
      <c r="BW600" s="324" t="str">
        <f>IF($A600&lt;&gt;"",IF(OR(O600="",O600=0),0,+IF(O600&gt;+INDEX('Sch 10.1 Rate Design'!$F$9:$F$16,MATCH($C600,'Sch 10.1 Rate Design'!$B$9:$B$16,0)),IF(O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O600-INDEX('Sch 10.1 Rate Design'!$F$9:$F$16,MATCH($C600,'Sch 10.1 Rate Design'!$B$9:$B$16,0))), 0)),"")</f>
        <v/>
      </c>
      <c r="BX600" s="324" t="str">
        <f>IF($A600&lt;&gt;"",IF(OR(P600="",P600=0),0,+IF(P600&gt;+INDEX('Sch 10.1 Rate Design'!$F$9:$F$16,MATCH($C600,'Sch 10.1 Rate Design'!$B$9:$B$16,0)),IF(P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P600-INDEX('Sch 10.1 Rate Design'!$F$9:$F$16,MATCH($C600,'Sch 10.1 Rate Design'!$B$9:$B$16,0))), 0)),"")</f>
        <v/>
      </c>
      <c r="BY600" s="324" t="str">
        <f>IF($A600&lt;&gt;"",IF(OR(Q600="",Q600=0),0,+IF(Q600&gt;+INDEX('Sch 10.1 Rate Design'!$F$9:$F$16,MATCH($C600,'Sch 10.1 Rate Design'!$B$9:$B$16,0)),IF(Q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Q600-INDEX('Sch 10.1 Rate Design'!$F$9:$F$16,MATCH($C600,'Sch 10.1 Rate Design'!$B$9:$B$16,0))), 0)),"")</f>
        <v/>
      </c>
      <c r="BZ600" s="324" t="str">
        <f>IF($A600&lt;&gt;"",IF(OR(R600="",R600=0),0,+IF(R600&gt;+INDEX('Sch 10.1 Rate Design'!$F$9:$F$16,MATCH($C600,'Sch 10.1 Rate Design'!$B$9:$B$16,0)),IF(R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R600-INDEX('Sch 10.1 Rate Design'!$F$9:$F$16,MATCH($C600,'Sch 10.1 Rate Design'!$B$9:$B$16,0))), 0)),"")</f>
        <v/>
      </c>
      <c r="CA600" s="324" t="str">
        <f>IF($A600&lt;&gt;"",IF(OR(S600="",S600=0),0,+IF(S600&gt;+INDEX('Sch 10.1 Rate Design'!$F$9:$F$16,MATCH($C600,'Sch 10.1 Rate Design'!$B$9:$B$16,0)),IF(S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S600-INDEX('Sch 10.1 Rate Design'!$F$9:$F$16,MATCH($C600,'Sch 10.1 Rate Design'!$B$9:$B$16,0))), 0)),"")</f>
        <v/>
      </c>
      <c r="CB600" s="324" t="str">
        <f>IF($A600&lt;&gt;"",IF(OR(T600="",T600=0),0,+IF(T600&gt;+INDEX('Sch 10.1 Rate Design'!$F$9:$F$16,MATCH($C600,'Sch 10.1 Rate Design'!$B$9:$B$16,0)),IF(T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T600-INDEX('Sch 10.1 Rate Design'!$F$9:$F$16,MATCH($C600,'Sch 10.1 Rate Design'!$B$9:$B$16,0))), 0)),"")</f>
        <v/>
      </c>
      <c r="CC600" s="324" t="str">
        <f>IF($A600&lt;&gt;"",IF(OR(U600="",U600=0),0,+IF(U600&gt;+INDEX('Sch 10.1 Rate Design'!$F$9:$F$16,MATCH($C600,'Sch 10.1 Rate Design'!$B$9:$B$16,0)),IF(U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U600-INDEX('Sch 10.1 Rate Design'!$F$9:$F$16,MATCH($C600,'Sch 10.1 Rate Design'!$B$9:$B$16,0))), 0)),"")</f>
        <v/>
      </c>
      <c r="CD600" s="324" t="str">
        <f>IF($A600&lt;&gt;"",IF(OR(V600="",V600=0),0,+IF(V600&gt;+INDEX('Sch 10.1 Rate Design'!$F$9:$F$16,MATCH($C600,'Sch 10.1 Rate Design'!$B$9:$B$16,0)),IF(V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V600-INDEX('Sch 10.1 Rate Design'!$F$9:$F$16,MATCH($C600,'Sch 10.1 Rate Design'!$B$9:$B$16,0))), 0)),"")</f>
        <v/>
      </c>
      <c r="CE600" s="324" t="str">
        <f>IF($A600&lt;&gt;"",IF(OR(W600="",W600=0),0,+IF(W600&gt;+INDEX('Sch 10.1 Rate Design'!$F$9:$F$16,MATCH($C600,'Sch 10.1 Rate Design'!$B$9:$B$16,0)),IF(W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W600-INDEX('Sch 10.1 Rate Design'!$F$9:$F$16,MATCH($C600,'Sch 10.1 Rate Design'!$B$9:$B$16,0))), 0)),"")</f>
        <v/>
      </c>
      <c r="CF600" s="324" t="str">
        <f>IF($A600&lt;&gt;"",IF(OR(X600="",X600=0),0,+IF(X600&gt;+INDEX('Sch 10.1 Rate Design'!$F$9:$F$16,MATCH($C600,'Sch 10.1 Rate Design'!$B$9:$B$16,0)),IF(X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X600-INDEX('Sch 10.1 Rate Design'!$F$9:$F$16,MATCH($C600,'Sch 10.1 Rate Design'!$B$9:$B$16,0))), 0)),"")</f>
        <v/>
      </c>
      <c r="CG600" s="545" t="str">
        <f>IF($A600&lt;&gt;"",IF(OR(Y600="",Y600=0),0,+IF(Y600&gt;+INDEX('Sch 10.1 Rate Design'!$F$9:$F$16,MATCH($C600,'Sch 10.1 Rate Design'!$B$9:$B$16,0)),IF(Y600&gt;+INDEX('Sch 10.1 Rate Design'!$H$9:$H$16,MATCH($C600,'Sch 10.1 Rate Design'!$B$9:$B$16,0)),+INDEX('Sch 10.1 Rate Design'!$H$9:$H$16,MATCH($C600,'Sch 10.1 Rate Design'!$B$9:$B$16,0))-INDEX('Sch 10.1 Rate Design'!$F$9:$F$16,MATCH($C600,'Sch 10.1 Rate Design'!$B$9:$B$16,0)), Y600-INDEX('Sch 10.1 Rate Design'!$F$9:$F$16,MATCH($C600,'Sch 10.1 Rate Design'!$B$9:$B$16,0))), 0)),"")</f>
        <v/>
      </c>
      <c r="CH600" s="692" t="str">
        <f>IF($A600&lt;&gt;"",IF(OR(N600="",N600=0), 0, BV600/'Sch 10.1 Rate Design'!$Z$25*INDEX('Sch 10.1 Rate Design'!$I$9:$I$16,MATCH($C600,'Sch 10.1 Rate Design'!$B$9:$B$16,0))),"")</f>
        <v/>
      </c>
      <c r="CI600" s="548" t="str">
        <f>IF($A600&lt;&gt;"",IF(OR(O600="",O600=0), 0, BW600/'Sch 10.1 Rate Design'!$Z$25*INDEX('Sch 10.1 Rate Design'!$I$9:$I$16,MATCH($C600,'Sch 10.1 Rate Design'!$B$9:$B$16,0))),"")</f>
        <v/>
      </c>
      <c r="CJ600" s="548" t="str">
        <f>IF($A600&lt;&gt;"",IF(OR(P600="",P600=0), 0, BX600/'Sch 10.1 Rate Design'!$Z$25*INDEX('Sch 10.1 Rate Design'!$I$9:$I$16,MATCH($C600,'Sch 10.1 Rate Design'!$B$9:$B$16,0))),"")</f>
        <v/>
      </c>
      <c r="CK600" s="548" t="str">
        <f>IF($A600&lt;&gt;"",IF(OR(Q600="",Q600=0), 0, BY600/'Sch 10.1 Rate Design'!$Z$25*INDEX('Sch 10.1 Rate Design'!$I$9:$I$16,MATCH($C600,'Sch 10.1 Rate Design'!$B$9:$B$16,0))),"")</f>
        <v/>
      </c>
      <c r="CL600" s="548" t="str">
        <f>IF($A600&lt;&gt;"",IF(OR(R600="",R600=0), 0, BZ600/'Sch 10.1 Rate Design'!$Z$25*INDEX('Sch 10.1 Rate Design'!$I$9:$I$16,MATCH($C600,'Sch 10.1 Rate Design'!$B$9:$B$16,0))),"")</f>
        <v/>
      </c>
      <c r="CM600" s="548" t="str">
        <f>IF($A600&lt;&gt;"",IF(OR(S600="",S600=0), 0, CA600/'Sch 10.1 Rate Design'!$Z$25*INDEX('Sch 10.1 Rate Design'!$I$9:$I$16,MATCH($C600,'Sch 10.1 Rate Design'!$B$9:$B$16,0))),"")</f>
        <v/>
      </c>
      <c r="CN600" s="548" t="str">
        <f>IF($A600&lt;&gt;"",IF(OR(T600="",T600=0), 0, CB600/'Sch 10.1 Rate Design'!$Z$25*INDEX('Sch 10.1 Rate Design'!$I$9:$I$16,MATCH($C600,'Sch 10.1 Rate Design'!$B$9:$B$16,0))),"")</f>
        <v/>
      </c>
      <c r="CO600" s="548" t="str">
        <f>IF($A600&lt;&gt;"",IF(OR(U600="",U600=0), 0, CC600/'Sch 10.1 Rate Design'!$Z$25*INDEX('Sch 10.1 Rate Design'!$I$9:$I$16,MATCH($C600,'Sch 10.1 Rate Design'!$B$9:$B$16,0))),"")</f>
        <v/>
      </c>
      <c r="CP600" s="548" t="str">
        <f>IF($A600&lt;&gt;"",IF(OR(V600="",V600=0), 0, CD600/'Sch 10.1 Rate Design'!$Z$25*INDEX('Sch 10.1 Rate Design'!$I$9:$I$16,MATCH($C600,'Sch 10.1 Rate Design'!$B$9:$B$16,0))),"")</f>
        <v/>
      </c>
      <c r="CQ600" s="548" t="str">
        <f>IF($A600&lt;&gt;"",IF(OR(W600="",W600=0), 0, CE600/'Sch 10.1 Rate Design'!$Z$25*INDEX('Sch 10.1 Rate Design'!$I$9:$I$16,MATCH($C600,'Sch 10.1 Rate Design'!$B$9:$B$16,0))),"")</f>
        <v/>
      </c>
      <c r="CR600" s="548" t="str">
        <f>IF($A600&lt;&gt;"",IF(OR(X600="",X600=0), 0, CF600/'Sch 10.1 Rate Design'!$Z$25*INDEX('Sch 10.1 Rate Design'!$I$9:$I$16,MATCH($C600,'Sch 10.1 Rate Design'!$B$9:$B$16,0))),"")</f>
        <v/>
      </c>
      <c r="CS600" s="547" t="str">
        <f>IF($A600&lt;&gt;"",IF(OR(Y600="",Y600=0), 0, CG600/'Sch 10.1 Rate Design'!$Z$25*INDEX('Sch 10.1 Rate Design'!$I$9:$I$16,MATCH($C600,'Sch 10.1 Rate Design'!$B$9:$B$16,0))),"")</f>
        <v/>
      </c>
      <c r="CT600" s="546" t="str">
        <f>IF($A600&lt;&gt;"",IF(OR(N600="",N600=0),0,IF(N600&gt;INDEX('Sch 10.1 Rate Design'!$J$9:$J$16,MATCH($C600,'Sch 10.1 Rate Design'!$B$9:$B$16,0)),N600-INDEX('Sch 10.1 Rate Design'!$J$9:$J$16,MATCH($C600,'Sch 10.1 Rate Design'!$B$9:$B$16,0)),0)),"")</f>
        <v/>
      </c>
      <c r="CU600" s="324" t="str">
        <f>IF($A600&lt;&gt;"",IF(OR(O600="",O600=0),0,IF(O600&gt;INDEX('Sch 10.1 Rate Design'!$J$9:$J$16,MATCH($C600,'Sch 10.1 Rate Design'!$B$9:$B$16,0)),O600-INDEX('Sch 10.1 Rate Design'!$J$9:$J$16,MATCH($C600,'Sch 10.1 Rate Design'!$B$9:$B$16,0)),0)),"")</f>
        <v/>
      </c>
      <c r="CV600" s="324" t="str">
        <f>IF($A600&lt;&gt;"",IF(OR(P600="",P600=0),0,IF(P600&gt;INDEX('Sch 10.1 Rate Design'!$J$9:$J$16,MATCH($C600,'Sch 10.1 Rate Design'!$B$9:$B$16,0)),P600-INDEX('Sch 10.1 Rate Design'!$J$9:$J$16,MATCH($C600,'Sch 10.1 Rate Design'!$B$9:$B$16,0)),0)),"")</f>
        <v/>
      </c>
      <c r="CW600" s="324" t="str">
        <f>IF($A600&lt;&gt;"",IF(OR(Q600="",Q600=0),0,IF(Q600&gt;INDEX('Sch 10.1 Rate Design'!$J$9:$J$16,MATCH($C600,'Sch 10.1 Rate Design'!$B$9:$B$16,0)),Q600-INDEX('Sch 10.1 Rate Design'!$J$9:$J$16,MATCH($C600,'Sch 10.1 Rate Design'!$B$9:$B$16,0)),0)),"")</f>
        <v/>
      </c>
      <c r="CX600" s="324" t="str">
        <f>IF($A600&lt;&gt;"",IF(OR(R600="",R600=0),0,IF(R600&gt;INDEX('Sch 10.1 Rate Design'!$J$9:$J$16,MATCH($C600,'Sch 10.1 Rate Design'!$B$9:$B$16,0)),R600-INDEX('Sch 10.1 Rate Design'!$J$9:$J$16,MATCH($C600,'Sch 10.1 Rate Design'!$B$9:$B$16,0)),0)),"")</f>
        <v/>
      </c>
      <c r="CY600" s="324" t="str">
        <f>IF($A600&lt;&gt;"",IF(OR(S600="",S600=0),0,IF(S600&gt;INDEX('Sch 10.1 Rate Design'!$J$9:$J$16,MATCH($C600,'Sch 10.1 Rate Design'!$B$9:$B$16,0)),S600-INDEX('Sch 10.1 Rate Design'!$J$9:$J$16,MATCH($C600,'Sch 10.1 Rate Design'!$B$9:$B$16,0)),0)),"")</f>
        <v/>
      </c>
      <c r="CZ600" s="324" t="str">
        <f>IF($A600&lt;&gt;"",IF(OR(T600="",T600=0),0,IF(T600&gt;INDEX('Sch 10.1 Rate Design'!$J$9:$J$16,MATCH($C600,'Sch 10.1 Rate Design'!$B$9:$B$16,0)),T600-INDEX('Sch 10.1 Rate Design'!$J$9:$J$16,MATCH($C600,'Sch 10.1 Rate Design'!$B$9:$B$16,0)),0)),"")</f>
        <v/>
      </c>
      <c r="DA600" s="324" t="str">
        <f>IF($A600&lt;&gt;"",IF(OR(U600="",U600=0),0,IF(U600&gt;INDEX('Sch 10.1 Rate Design'!$J$9:$J$16,MATCH($C600,'Sch 10.1 Rate Design'!$B$9:$B$16,0)),U600-INDEX('Sch 10.1 Rate Design'!$J$9:$J$16,MATCH($C600,'Sch 10.1 Rate Design'!$B$9:$B$16,0)),0)),"")</f>
        <v/>
      </c>
      <c r="DB600" s="324" t="str">
        <f>IF($A600&lt;&gt;"",IF(OR(V600="",V600=0),0,IF(V600&gt;INDEX('Sch 10.1 Rate Design'!$J$9:$J$16,MATCH($C600,'Sch 10.1 Rate Design'!$B$9:$B$16,0)),V600-INDEX('Sch 10.1 Rate Design'!$J$9:$J$16,MATCH($C600,'Sch 10.1 Rate Design'!$B$9:$B$16,0)),0)),"")</f>
        <v/>
      </c>
      <c r="DC600" s="324" t="str">
        <f>IF($A600&lt;&gt;"",IF(OR(W600="",W600=0),0,IF(W600&gt;INDEX('Sch 10.1 Rate Design'!$J$9:$J$16,MATCH($C600,'Sch 10.1 Rate Design'!$B$9:$B$16,0)),W600-INDEX('Sch 10.1 Rate Design'!$J$9:$J$16,MATCH($C600,'Sch 10.1 Rate Design'!$B$9:$B$16,0)),0)),"")</f>
        <v/>
      </c>
      <c r="DD600" s="324" t="str">
        <f>IF($A600&lt;&gt;"",IF(OR(X600="",X600=0),0,IF(X600&gt;INDEX('Sch 10.1 Rate Design'!$J$9:$J$16,MATCH($C600,'Sch 10.1 Rate Design'!$B$9:$B$16,0)),X600-INDEX('Sch 10.1 Rate Design'!$J$9:$J$16,MATCH($C600,'Sch 10.1 Rate Design'!$B$9:$B$16,0)),0)),"")</f>
        <v/>
      </c>
      <c r="DE600" s="545" t="str">
        <f>IF($A600&lt;&gt;"",IF(OR(Y600="",Y600=0),0,IF(Y600&gt;INDEX('Sch 10.1 Rate Design'!$J$9:$J$16,MATCH($C600,'Sch 10.1 Rate Design'!$B$9:$B$16,0)),Y600-INDEX('Sch 10.1 Rate Design'!$J$9:$J$16,MATCH($C600,'Sch 10.1 Rate Design'!$B$9:$B$16,0)),0)),"")</f>
        <v/>
      </c>
      <c r="DF600" s="692" t="str">
        <f>IF($A600&lt;&gt;"",IF(OR(N600="",N600=0), 0, CT600/'Sch 10.1 Rate Design'!$Z$25*INDEX('Sch 10.1 Rate Design'!$K$9:$K$16,MATCH($C600,'Sch 10.1 Rate Design'!$B$9:$B$16,0))),"")</f>
        <v/>
      </c>
      <c r="DG600" s="548" t="str">
        <f>IF($A600&lt;&gt;"",IF(OR(O600="",O600=0), 0, CU600/'Sch 10.1 Rate Design'!$Z$25*INDEX('Sch 10.1 Rate Design'!$K$9:$K$16,MATCH($C600,'Sch 10.1 Rate Design'!$B$9:$B$16,0))),"")</f>
        <v/>
      </c>
      <c r="DH600" s="548" t="str">
        <f>IF($A600&lt;&gt;"",IF(OR(P600="",P600=0), 0, CV600/'Sch 10.1 Rate Design'!$Z$25*INDEX('Sch 10.1 Rate Design'!$K$9:$K$16,MATCH($C600,'Sch 10.1 Rate Design'!$B$9:$B$16,0))),"")</f>
        <v/>
      </c>
      <c r="DI600" s="548" t="str">
        <f>IF($A600&lt;&gt;"",IF(OR(Q600="",Q600=0), 0, CW600/'Sch 10.1 Rate Design'!$Z$25*INDEX('Sch 10.1 Rate Design'!$K$9:$K$16,MATCH($C600,'Sch 10.1 Rate Design'!$B$9:$B$16,0))),"")</f>
        <v/>
      </c>
      <c r="DJ600" s="548" t="str">
        <f>IF($A600&lt;&gt;"",IF(OR(R600="",R600=0), 0, CX600/'Sch 10.1 Rate Design'!$Z$25*INDEX('Sch 10.1 Rate Design'!$K$9:$K$16,MATCH($C600,'Sch 10.1 Rate Design'!$B$9:$B$16,0))),"")</f>
        <v/>
      </c>
      <c r="DK600" s="548" t="str">
        <f>IF($A600&lt;&gt;"",IF(OR(S600="",S600=0), 0, CY600/'Sch 10.1 Rate Design'!$Z$25*INDEX('Sch 10.1 Rate Design'!$K$9:$K$16,MATCH($C600,'Sch 10.1 Rate Design'!$B$9:$B$16,0))),"")</f>
        <v/>
      </c>
      <c r="DL600" s="548" t="str">
        <f>IF($A600&lt;&gt;"",IF(OR(T600="",T600=0), 0, CZ600/'Sch 10.1 Rate Design'!$Z$25*INDEX('Sch 10.1 Rate Design'!$K$9:$K$16,MATCH($C600,'Sch 10.1 Rate Design'!$B$9:$B$16,0))),"")</f>
        <v/>
      </c>
      <c r="DM600" s="548" t="str">
        <f>IF($A600&lt;&gt;"",IF(OR(U600="",U600=0), 0, DA600/'Sch 10.1 Rate Design'!$Z$25*INDEX('Sch 10.1 Rate Design'!$K$9:$K$16,MATCH($C600,'Sch 10.1 Rate Design'!$B$9:$B$16,0))),"")</f>
        <v/>
      </c>
      <c r="DN600" s="548" t="str">
        <f>IF($A600&lt;&gt;"",IF(OR(V600="",V600=0), 0, DB600/'Sch 10.1 Rate Design'!$Z$25*INDEX('Sch 10.1 Rate Design'!$K$9:$K$16,MATCH($C600,'Sch 10.1 Rate Design'!$B$9:$B$16,0))),"")</f>
        <v/>
      </c>
      <c r="DO600" s="548" t="str">
        <f>IF($A600&lt;&gt;"",IF(OR(W600="",W600=0), 0, DC600/'Sch 10.1 Rate Design'!$Z$25*INDEX('Sch 10.1 Rate Design'!$K$9:$K$16,MATCH($C600,'Sch 10.1 Rate Design'!$B$9:$B$16,0))),"")</f>
        <v/>
      </c>
      <c r="DP600" s="548" t="str">
        <f>IF($A600&lt;&gt;"",IF(OR(X600="",X600=0), 0, DD600/'Sch 10.1 Rate Design'!$Z$25*INDEX('Sch 10.1 Rate Design'!$K$9:$K$16,MATCH($C600,'Sch 10.1 Rate Design'!$B$9:$B$16,0))),"")</f>
        <v/>
      </c>
      <c r="DQ600" s="547" t="str">
        <f>IF($A600&lt;&gt;"",IF(OR(Y600="",Y600=0), 0, DE600/'Sch 10.1 Rate Design'!$Z$25*INDEX('Sch 10.1 Rate Design'!$K$9:$K$16,MATCH($C600,'Sch 10.1 Rate Design'!$B$9:$B$16,0))),"")</f>
        <v/>
      </c>
      <c r="DR600" s="546" t="str">
        <f>IF($A600&lt;&gt;"",IF(OR(N600="",N600=0), 0,INDEX('Sch 10.1 Rate Design'!$D$9:$D$16,MATCH($C600,'Sch 10.1 Rate Design'!$B$9:$B$16,0))),"")</f>
        <v/>
      </c>
      <c r="DS600" s="324" t="str">
        <f>IF($A600&lt;&gt;"",IF(OR(O600="",O600=0), 0,INDEX('Sch 10.1 Rate Design'!$D$9:$D$16,MATCH($C600,'Sch 10.1 Rate Design'!$B$9:$B$16,0))),"")</f>
        <v/>
      </c>
      <c r="DT600" s="324" t="str">
        <f>IF($A600&lt;&gt;"",IF(OR(P600="",P600=0), 0,INDEX('Sch 10.1 Rate Design'!$D$9:$D$16,MATCH($C600,'Sch 10.1 Rate Design'!$B$9:$B$16,0))),"")</f>
        <v/>
      </c>
      <c r="DU600" s="324" t="str">
        <f>IF($A600&lt;&gt;"",IF(OR(Q600="",Q600=0), 0,INDEX('Sch 10.1 Rate Design'!$D$9:$D$16,MATCH($C600,'Sch 10.1 Rate Design'!$B$9:$B$16,0))),"")</f>
        <v/>
      </c>
      <c r="DV600" s="324" t="str">
        <f>IF($A600&lt;&gt;"",IF(OR(R600="",R600=0), 0,INDEX('Sch 10.1 Rate Design'!$D$9:$D$16,MATCH($C600,'Sch 10.1 Rate Design'!$B$9:$B$16,0))),"")</f>
        <v/>
      </c>
      <c r="DW600" s="324" t="str">
        <f>IF($A600&lt;&gt;"",IF(OR(S600="",S600=0), 0,INDEX('Sch 10.1 Rate Design'!$D$9:$D$16,MATCH($C600,'Sch 10.1 Rate Design'!$B$9:$B$16,0))),"")</f>
        <v/>
      </c>
      <c r="DX600" s="324" t="str">
        <f>IF($A600&lt;&gt;"",IF(OR(T600="",T600=0), 0,INDEX('Sch 10.1 Rate Design'!$D$9:$D$16,MATCH($C600,'Sch 10.1 Rate Design'!$B$9:$B$16,0))),"")</f>
        <v/>
      </c>
      <c r="DY600" s="324" t="str">
        <f>IF($A600&lt;&gt;"",IF(OR(U600="",U600=0), 0,INDEX('Sch 10.1 Rate Design'!$D$9:$D$16,MATCH($C600,'Sch 10.1 Rate Design'!$B$9:$B$16,0))),"")</f>
        <v/>
      </c>
      <c r="DZ600" s="324" t="str">
        <f>IF($A600&lt;&gt;"",IF(OR(V600="",V600=0), 0,INDEX('Sch 10.1 Rate Design'!$D$9:$D$16,MATCH($C600,'Sch 10.1 Rate Design'!$B$9:$B$16,0))),"")</f>
        <v/>
      </c>
      <c r="EA600" s="324" t="str">
        <f>IF($A600&lt;&gt;"",IF(OR(W600="",W600=0), 0,INDEX('Sch 10.1 Rate Design'!$D$9:$D$16,MATCH($C600,'Sch 10.1 Rate Design'!$B$9:$B$16,0))),"")</f>
        <v/>
      </c>
      <c r="EB600" s="324" t="str">
        <f>IF($A600&lt;&gt;"",IF(OR(X600="",X600=0), 0,INDEX('Sch 10.1 Rate Design'!$D$9:$D$16,MATCH($C600,'Sch 10.1 Rate Design'!$B$9:$B$16,0))),"")</f>
        <v/>
      </c>
      <c r="EC600" s="545" t="str">
        <f>IF($A600&lt;&gt;"",IF(OR(Y600="",Y600=0), 0,INDEX('Sch 10.1 Rate Design'!$D$9:$D$16,MATCH($C600,'Sch 10.1 Rate Design'!$B$9:$B$16,0))),"")</f>
        <v/>
      </c>
      <c r="ED600" s="546"/>
      <c r="EE600" s="324"/>
      <c r="EF600" s="324"/>
      <c r="EG600" s="324"/>
      <c r="EH600" s="324"/>
      <c r="EI600" s="324"/>
      <c r="EJ600" s="324"/>
      <c r="EK600" s="324"/>
      <c r="EL600" s="324"/>
      <c r="EM600" s="324"/>
      <c r="EN600" s="324"/>
      <c r="EO600" s="545"/>
      <c r="EP600" s="324"/>
    </row>
    <row r="601" spans="1:146" x14ac:dyDescent="0.2">
      <c r="A601" s="324" t="str">
        <f>IF(Inputs!AO597&lt;&gt;"",Inputs!AO597,"")</f>
        <v/>
      </c>
      <c r="B601" s="324" t="str">
        <f t="shared" si="140"/>
        <v/>
      </c>
      <c r="C601" s="727" t="str">
        <f>IF($A601&lt;&gt;"",Inputs!AN597,"")</f>
        <v/>
      </c>
      <c r="D601" s="549" t="str">
        <f t="shared" si="132"/>
        <v/>
      </c>
      <c r="E601" s="549" t="str">
        <f t="shared" si="133"/>
        <v/>
      </c>
      <c r="F601" s="324" t="str">
        <f t="shared" si="134"/>
        <v/>
      </c>
      <c r="G601" s="324" t="str">
        <f t="shared" si="135"/>
        <v/>
      </c>
      <c r="H601" s="790">
        <f t="shared" si="136"/>
        <v>0</v>
      </c>
      <c r="I601" s="790">
        <f t="shared" si="137"/>
        <v>0</v>
      </c>
      <c r="J601" s="790">
        <f t="shared" si="138"/>
        <v>0</v>
      </c>
      <c r="K601" s="790">
        <f t="shared" si="139"/>
        <v>0</v>
      </c>
      <c r="L601" s="787" t="str">
        <f t="shared" si="131"/>
        <v/>
      </c>
      <c r="M601" s="787" t="str">
        <f t="shared" si="131"/>
        <v/>
      </c>
      <c r="N601" s="546" t="str">
        <f>IF($A601&lt;&gt;"",INDEX(Inputs!$AP597:$BA597,,MATCH('Sch 10.2 Rate Data'!N$7,Inputs!$AP$4:$BA$4,0)),"")</f>
        <v/>
      </c>
      <c r="O601" s="324" t="str">
        <f>IF($A601&lt;&gt;"",INDEX(Inputs!$AP597:$BA597,,MATCH('Sch 10.2 Rate Data'!O$7,Inputs!$AP$4:$BA$4,0)),"")</f>
        <v/>
      </c>
      <c r="P601" s="324" t="str">
        <f>IF($A601&lt;&gt;"",INDEX(Inputs!$AP597:$BA597,,MATCH('Sch 10.2 Rate Data'!P$7,Inputs!$AP$4:$BA$4,0)),"")</f>
        <v/>
      </c>
      <c r="Q601" s="324" t="str">
        <f>IF($A601&lt;&gt;"",INDEX(Inputs!$AP597:$BA597,,MATCH('Sch 10.2 Rate Data'!Q$7,Inputs!$AP$4:$BA$4,0)),"")</f>
        <v/>
      </c>
      <c r="R601" s="324" t="str">
        <f>IF($A601&lt;&gt;"",INDEX(Inputs!$AP597:$BA597,,MATCH('Sch 10.2 Rate Data'!R$7,Inputs!$AP$4:$BA$4,0)),"")</f>
        <v/>
      </c>
      <c r="S601" s="324" t="str">
        <f>IF($A601&lt;&gt;"",INDEX(Inputs!$AP597:$BA597,,MATCH('Sch 10.2 Rate Data'!S$7,Inputs!$AP$4:$BA$4,0)),"")</f>
        <v/>
      </c>
      <c r="T601" s="324" t="str">
        <f>IF($A601&lt;&gt;"",INDEX(Inputs!$AP597:$BA597,,MATCH('Sch 10.2 Rate Data'!T$7,Inputs!$AP$4:$BA$4,0)),"")</f>
        <v/>
      </c>
      <c r="U601" s="324" t="str">
        <f>IF($A601&lt;&gt;"",INDEX(Inputs!$AP597:$BA597,,MATCH('Sch 10.2 Rate Data'!U$7,Inputs!$AP$4:$BA$4,0)),"")</f>
        <v/>
      </c>
      <c r="V601" s="324" t="str">
        <f>IF($A601&lt;&gt;"",INDEX(Inputs!$AP597:$BA597,,MATCH('Sch 10.2 Rate Data'!V$7,Inputs!$AP$4:$BA$4,0)),"")</f>
        <v/>
      </c>
      <c r="W601" s="324" t="str">
        <f>IF($A601&lt;&gt;"",INDEX(Inputs!$AP597:$BA597,,MATCH('Sch 10.2 Rate Data'!W$7,Inputs!$AP$4:$BA$4,0)),"")</f>
        <v/>
      </c>
      <c r="X601" s="324" t="str">
        <f>IF($A601&lt;&gt;"",INDEX(Inputs!$AP597:$BA597,,MATCH('Sch 10.2 Rate Data'!X$7,Inputs!$AP$4:$BA$4,0)),"")</f>
        <v/>
      </c>
      <c r="Y601" s="545" t="str">
        <f>IF($A601&lt;&gt;"",INDEX(Inputs!$AP597:$BA597,,MATCH('Sch 10.2 Rate Data'!Y$7,Inputs!$AP$4:$BA$4,0)),"")</f>
        <v/>
      </c>
      <c r="Z601" s="692" t="str">
        <f t="shared" si="141"/>
        <v/>
      </c>
      <c r="AA601" s="548" t="str">
        <f t="shared" si="141"/>
        <v/>
      </c>
      <c r="AB601" s="548" t="str">
        <f t="shared" si="141"/>
        <v/>
      </c>
      <c r="AC601" s="548" t="str">
        <f t="shared" si="141"/>
        <v/>
      </c>
      <c r="AD601" s="548" t="str">
        <f t="shared" si="141"/>
        <v/>
      </c>
      <c r="AE601" s="548" t="str">
        <f t="shared" si="141"/>
        <v/>
      </c>
      <c r="AF601" s="548" t="str">
        <f t="shared" si="130"/>
        <v/>
      </c>
      <c r="AG601" s="548" t="str">
        <f t="shared" si="130"/>
        <v/>
      </c>
      <c r="AH601" s="548" t="str">
        <f t="shared" si="130"/>
        <v/>
      </c>
      <c r="AI601" s="548" t="str">
        <f t="shared" si="129"/>
        <v/>
      </c>
      <c r="AJ601" s="548" t="str">
        <f t="shared" si="129"/>
        <v/>
      </c>
      <c r="AK601" s="547" t="str">
        <f t="shared" si="129"/>
        <v/>
      </c>
      <c r="AL601" s="692" t="str">
        <f>IF($A601&lt;&gt;"",IF(OR(N601="",N601=0), 0, INDEX('Sch 10.1 Rate Design'!$E$9:$E$16,MATCH($C601,'Sch 10.1 Rate Design'!$B$9:$B$16,0))),"")</f>
        <v/>
      </c>
      <c r="AM601" s="548" t="str">
        <f>IF($A601&lt;&gt;"",IF(OR(O601="",O601=0), 0, INDEX('Sch 10.1 Rate Design'!$E$9:$E$16,MATCH($C601,'Sch 10.1 Rate Design'!$B$9:$B$16,0))),"")</f>
        <v/>
      </c>
      <c r="AN601" s="548" t="str">
        <f>IF($A601&lt;&gt;"",IF(OR(P601="",P601=0), 0, INDEX('Sch 10.1 Rate Design'!$E$9:$E$16,MATCH($C601,'Sch 10.1 Rate Design'!$B$9:$B$16,0))),"")</f>
        <v/>
      </c>
      <c r="AO601" s="548" t="str">
        <f>IF($A601&lt;&gt;"",IF(OR(Q601="",Q601=0), 0, INDEX('Sch 10.1 Rate Design'!$E$9:$E$16,MATCH($C601,'Sch 10.1 Rate Design'!$B$9:$B$16,0))),"")</f>
        <v/>
      </c>
      <c r="AP601" s="548" t="str">
        <f>IF($A601&lt;&gt;"",IF(OR(R601="",R601=0), 0, INDEX('Sch 10.1 Rate Design'!$E$9:$E$16,MATCH($C601,'Sch 10.1 Rate Design'!$B$9:$B$16,0))),"")</f>
        <v/>
      </c>
      <c r="AQ601" s="548" t="str">
        <f>IF($A601&lt;&gt;"",IF(OR(S601="",S601=0), 0, INDEX('Sch 10.1 Rate Design'!$E$9:$E$16,MATCH($C601,'Sch 10.1 Rate Design'!$B$9:$B$16,0))),"")</f>
        <v/>
      </c>
      <c r="AR601" s="548" t="str">
        <f>IF($A601&lt;&gt;"",IF(OR(T601="",T601=0), 0, INDEX('Sch 10.1 Rate Design'!$E$9:$E$16,MATCH($C601,'Sch 10.1 Rate Design'!$B$9:$B$16,0))),"")</f>
        <v/>
      </c>
      <c r="AS601" s="548" t="str">
        <f>IF($A601&lt;&gt;"",IF(OR(U601="",U601=0), 0, INDEX('Sch 10.1 Rate Design'!$E$9:$E$16,MATCH($C601,'Sch 10.1 Rate Design'!$B$9:$B$16,0))),"")</f>
        <v/>
      </c>
      <c r="AT601" s="548" t="str">
        <f>IF($A601&lt;&gt;"",IF(OR(V601="",V601=0), 0, INDEX('Sch 10.1 Rate Design'!$E$9:$E$16,MATCH($C601,'Sch 10.1 Rate Design'!$B$9:$B$16,0))),"")</f>
        <v/>
      </c>
      <c r="AU601" s="548" t="str">
        <f>IF($A601&lt;&gt;"",IF(OR(W601="",W601=0), 0, INDEX('Sch 10.1 Rate Design'!$E$9:$E$16,MATCH($C601,'Sch 10.1 Rate Design'!$B$9:$B$16,0))),"")</f>
        <v/>
      </c>
      <c r="AV601" s="548" t="str">
        <f>IF($A601&lt;&gt;"",IF(OR(X601="",X601=0), 0, INDEX('Sch 10.1 Rate Design'!$E$9:$E$16,MATCH($C601,'Sch 10.1 Rate Design'!$B$9:$B$16,0))),"")</f>
        <v/>
      </c>
      <c r="AW601" s="547" t="str">
        <f>IF($A601&lt;&gt;"",IF(OR(Y601="",Y601=0), 0, INDEX('Sch 10.1 Rate Design'!$E$9:$E$16,MATCH($C601,'Sch 10.1 Rate Design'!$B$9:$B$16,0))),"")</f>
        <v/>
      </c>
      <c r="AX601" s="546" t="str">
        <f>IF($A601&lt;&gt;"",IF(OR(N601="",N601=0),0,+IF(N601&gt;+INDEX('Sch 10.1 Rate Design'!$D$9:$D$16,MATCH($C601,'Sch 10.1 Rate Design'!$B$9:$B$16,0)),IF(N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N601-INDEX('Sch 10.1 Rate Design'!$D$9:$D$16,MATCH($C601,'Sch 10.1 Rate Design'!$B$9:$B$16,0))),0)),"")</f>
        <v/>
      </c>
      <c r="AY601" s="324" t="str">
        <f>IF($A601&lt;&gt;"",IF(OR(O601="",O601=0),0,+IF(O601&gt;+INDEX('Sch 10.1 Rate Design'!$D$9:$D$16,MATCH($C601,'Sch 10.1 Rate Design'!$B$9:$B$16,0)),IF(O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O601-INDEX('Sch 10.1 Rate Design'!$D$9:$D$16,MATCH($C601,'Sch 10.1 Rate Design'!$B$9:$B$16,0))),0)),"")</f>
        <v/>
      </c>
      <c r="AZ601" s="324" t="str">
        <f>IF($A601&lt;&gt;"",IF(OR(P601="",P601=0),0,+IF(P601&gt;+INDEX('Sch 10.1 Rate Design'!$D$9:$D$16,MATCH($C601,'Sch 10.1 Rate Design'!$B$9:$B$16,0)),IF(P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P601-INDEX('Sch 10.1 Rate Design'!$D$9:$D$16,MATCH($C601,'Sch 10.1 Rate Design'!$B$9:$B$16,0))),0)),"")</f>
        <v/>
      </c>
      <c r="BA601" s="324" t="str">
        <f>IF($A601&lt;&gt;"",IF(OR(Q601="",Q601=0),0,+IF(Q601&gt;+INDEX('Sch 10.1 Rate Design'!$D$9:$D$16,MATCH($C601,'Sch 10.1 Rate Design'!$B$9:$B$16,0)),IF(Q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Q601-INDEX('Sch 10.1 Rate Design'!$D$9:$D$16,MATCH($C601,'Sch 10.1 Rate Design'!$B$9:$B$16,0))),0)),"")</f>
        <v/>
      </c>
      <c r="BB601" s="324" t="str">
        <f>IF($A601&lt;&gt;"",IF(OR(R601="",R601=0),0,+IF(R601&gt;+INDEX('Sch 10.1 Rate Design'!$D$9:$D$16,MATCH($C601,'Sch 10.1 Rate Design'!$B$9:$B$16,0)),IF(R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R601-INDEX('Sch 10.1 Rate Design'!$D$9:$D$16,MATCH($C601,'Sch 10.1 Rate Design'!$B$9:$B$16,0))),0)),"")</f>
        <v/>
      </c>
      <c r="BC601" s="324" t="str">
        <f>IF($A601&lt;&gt;"",IF(OR(S601="",S601=0),0,+IF(S601&gt;+INDEX('Sch 10.1 Rate Design'!$D$9:$D$16,MATCH($C601,'Sch 10.1 Rate Design'!$B$9:$B$16,0)),IF(S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S601-INDEX('Sch 10.1 Rate Design'!$D$9:$D$16,MATCH($C601,'Sch 10.1 Rate Design'!$B$9:$B$16,0))),0)),"")</f>
        <v/>
      </c>
      <c r="BD601" s="324" t="str">
        <f>IF($A601&lt;&gt;"",IF(OR(T601="",T601=0),0,+IF(T601&gt;+INDEX('Sch 10.1 Rate Design'!$D$9:$D$16,MATCH($C601,'Sch 10.1 Rate Design'!$B$9:$B$16,0)),IF(T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T601-INDEX('Sch 10.1 Rate Design'!$D$9:$D$16,MATCH($C601,'Sch 10.1 Rate Design'!$B$9:$B$16,0))),0)),"")</f>
        <v/>
      </c>
      <c r="BE601" s="324" t="str">
        <f>IF($A601&lt;&gt;"",IF(OR(U601="",U601=0),0,+IF(U601&gt;+INDEX('Sch 10.1 Rate Design'!$D$9:$D$16,MATCH($C601,'Sch 10.1 Rate Design'!$B$9:$B$16,0)),IF(U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U601-INDEX('Sch 10.1 Rate Design'!$D$9:$D$16,MATCH($C601,'Sch 10.1 Rate Design'!$B$9:$B$16,0))),0)),"")</f>
        <v/>
      </c>
      <c r="BF601" s="324" t="str">
        <f>IF($A601&lt;&gt;"",IF(OR(V601="",V601=0),0,+IF(V601&gt;+INDEX('Sch 10.1 Rate Design'!$D$9:$D$16,MATCH($C601,'Sch 10.1 Rate Design'!$B$9:$B$16,0)),IF(V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V601-INDEX('Sch 10.1 Rate Design'!$D$9:$D$16,MATCH($C601,'Sch 10.1 Rate Design'!$B$9:$B$16,0))),0)),"")</f>
        <v/>
      </c>
      <c r="BG601" s="324" t="str">
        <f>IF($A601&lt;&gt;"",IF(OR(W601="",W601=0),0,+IF(W601&gt;+INDEX('Sch 10.1 Rate Design'!$D$9:$D$16,MATCH($C601,'Sch 10.1 Rate Design'!$B$9:$B$16,0)),IF(W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W601-INDEX('Sch 10.1 Rate Design'!$D$9:$D$16,MATCH($C601,'Sch 10.1 Rate Design'!$B$9:$B$16,0))),0)),"")</f>
        <v/>
      </c>
      <c r="BH601" s="324" t="str">
        <f>IF($A601&lt;&gt;"",IF(OR(X601="",X601=0),0,+IF(X601&gt;+INDEX('Sch 10.1 Rate Design'!$D$9:$D$16,MATCH($C601,'Sch 10.1 Rate Design'!$B$9:$B$16,0)),IF(X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X601-INDEX('Sch 10.1 Rate Design'!$D$9:$D$16,MATCH($C601,'Sch 10.1 Rate Design'!$B$9:$B$16,0))),0)),"")</f>
        <v/>
      </c>
      <c r="BI601" s="545" t="str">
        <f>IF($A601&lt;&gt;"",IF(OR(Y601="",Y601=0),0,+IF(Y601&gt;+INDEX('Sch 10.1 Rate Design'!$D$9:$D$16,MATCH($C601,'Sch 10.1 Rate Design'!$B$9:$B$16,0)),IF(Y601&gt;+INDEX('Sch 10.1 Rate Design'!$F$9:$F$16,MATCH($C601,'Sch 10.1 Rate Design'!$B$9:$B$16,0)),+INDEX('Sch 10.1 Rate Design'!$F$9:$F$16,MATCH($C601,'Sch 10.1 Rate Design'!$B$9:$B$16,0))-INDEX('Sch 10.1 Rate Design'!$D$9:$D$16,MATCH($C601,'Sch 10.1 Rate Design'!$B$9:$B$16,0)), Y601-INDEX('Sch 10.1 Rate Design'!$D$9:$D$16,MATCH($C601,'Sch 10.1 Rate Design'!$B$9:$B$16,0))),0)),"")</f>
        <v/>
      </c>
      <c r="BJ601" s="692" t="str">
        <f>IF($A601&lt;&gt;"",IF(OR(N601="",N601=0), 0, AX601/'Sch 10.1 Rate Design'!$Z$25*INDEX('Sch 10.1 Rate Design'!$G$9:$G$16,MATCH($C601,'Sch 10.1 Rate Design'!$B$9:$B$16,0))),"")</f>
        <v/>
      </c>
      <c r="BK601" s="548" t="str">
        <f>IF($A601&lt;&gt;"",IF(OR(O601="",O601=0), 0, AY601/'Sch 10.1 Rate Design'!$Z$25*INDEX('Sch 10.1 Rate Design'!$G$9:$G$16,MATCH($C601,'Sch 10.1 Rate Design'!$B$9:$B$16,0))),"")</f>
        <v/>
      </c>
      <c r="BL601" s="548" t="str">
        <f>IF($A601&lt;&gt;"",IF(OR(P601="",P601=0), 0, AZ601/'Sch 10.1 Rate Design'!$Z$25*INDEX('Sch 10.1 Rate Design'!$G$9:$G$16,MATCH($C601,'Sch 10.1 Rate Design'!$B$9:$B$16,0))),"")</f>
        <v/>
      </c>
      <c r="BM601" s="548" t="str">
        <f>IF($A601&lt;&gt;"",IF(OR(Q601="",Q601=0), 0, BA601/'Sch 10.1 Rate Design'!$Z$25*INDEX('Sch 10.1 Rate Design'!$G$9:$G$16,MATCH($C601,'Sch 10.1 Rate Design'!$B$9:$B$16,0))),"")</f>
        <v/>
      </c>
      <c r="BN601" s="548" t="str">
        <f>IF($A601&lt;&gt;"",IF(OR(R601="",R601=0), 0, BB601/'Sch 10.1 Rate Design'!$Z$25*INDEX('Sch 10.1 Rate Design'!$G$9:$G$16,MATCH($C601,'Sch 10.1 Rate Design'!$B$9:$B$16,0))),"")</f>
        <v/>
      </c>
      <c r="BO601" s="548" t="str">
        <f>IF($A601&lt;&gt;"",IF(OR(S601="",S601=0), 0, BC601/'Sch 10.1 Rate Design'!$Z$25*INDEX('Sch 10.1 Rate Design'!$G$9:$G$16,MATCH($C601,'Sch 10.1 Rate Design'!$B$9:$B$16,0))),"")</f>
        <v/>
      </c>
      <c r="BP601" s="548" t="str">
        <f>IF($A601&lt;&gt;"",IF(OR(T601="",T601=0), 0, BD601/'Sch 10.1 Rate Design'!$Z$25*INDEX('Sch 10.1 Rate Design'!$G$9:$G$16,MATCH($C601,'Sch 10.1 Rate Design'!$B$9:$B$16,0))),"")</f>
        <v/>
      </c>
      <c r="BQ601" s="548" t="str">
        <f>IF($A601&lt;&gt;"",IF(OR(U601="",U601=0), 0, BE601/'Sch 10.1 Rate Design'!$Z$25*INDEX('Sch 10.1 Rate Design'!$G$9:$G$16,MATCH($C601,'Sch 10.1 Rate Design'!$B$9:$B$16,0))),"")</f>
        <v/>
      </c>
      <c r="BR601" s="548" t="str">
        <f>IF($A601&lt;&gt;"",IF(OR(V601="",V601=0), 0, BF601/'Sch 10.1 Rate Design'!$Z$25*INDEX('Sch 10.1 Rate Design'!$G$9:$G$16,MATCH($C601,'Sch 10.1 Rate Design'!$B$9:$B$16,0))),"")</f>
        <v/>
      </c>
      <c r="BS601" s="548" t="str">
        <f>IF($A601&lt;&gt;"",IF(OR(W601="",W601=0), 0, BG601/'Sch 10.1 Rate Design'!$Z$25*INDEX('Sch 10.1 Rate Design'!$G$9:$G$16,MATCH($C601,'Sch 10.1 Rate Design'!$B$9:$B$16,0))),"")</f>
        <v/>
      </c>
      <c r="BT601" s="548" t="str">
        <f>IF($A601&lt;&gt;"",IF(OR(X601="",X601=0), 0, BH601/'Sch 10.1 Rate Design'!$Z$25*INDEX('Sch 10.1 Rate Design'!$G$9:$G$16,MATCH($C601,'Sch 10.1 Rate Design'!$B$9:$B$16,0))),"")</f>
        <v/>
      </c>
      <c r="BU601" s="547" t="str">
        <f>IF($A601&lt;&gt;"",IF(OR(Y601="",Y601=0), 0, BI601/'Sch 10.1 Rate Design'!$Z$25*INDEX('Sch 10.1 Rate Design'!$G$9:$G$16,MATCH($C601,'Sch 10.1 Rate Design'!$B$9:$B$16,0))),"")</f>
        <v/>
      </c>
      <c r="BV601" s="546" t="str">
        <f>IF($A601&lt;&gt;"",IF(OR(N601="",N601=0),0,+IF(N601&gt;+INDEX('Sch 10.1 Rate Design'!$F$9:$F$16,MATCH($C601,'Sch 10.1 Rate Design'!$B$9:$B$16,0)),IF(N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N601-INDEX('Sch 10.1 Rate Design'!$F$9:$F$16,MATCH($C601,'Sch 10.1 Rate Design'!$B$9:$B$16,0))), 0)),"")</f>
        <v/>
      </c>
      <c r="BW601" s="324" t="str">
        <f>IF($A601&lt;&gt;"",IF(OR(O601="",O601=0),0,+IF(O601&gt;+INDEX('Sch 10.1 Rate Design'!$F$9:$F$16,MATCH($C601,'Sch 10.1 Rate Design'!$B$9:$B$16,0)),IF(O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O601-INDEX('Sch 10.1 Rate Design'!$F$9:$F$16,MATCH($C601,'Sch 10.1 Rate Design'!$B$9:$B$16,0))), 0)),"")</f>
        <v/>
      </c>
      <c r="BX601" s="324" t="str">
        <f>IF($A601&lt;&gt;"",IF(OR(P601="",P601=0),0,+IF(P601&gt;+INDEX('Sch 10.1 Rate Design'!$F$9:$F$16,MATCH($C601,'Sch 10.1 Rate Design'!$B$9:$B$16,0)),IF(P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P601-INDEX('Sch 10.1 Rate Design'!$F$9:$F$16,MATCH($C601,'Sch 10.1 Rate Design'!$B$9:$B$16,0))), 0)),"")</f>
        <v/>
      </c>
      <c r="BY601" s="324" t="str">
        <f>IF($A601&lt;&gt;"",IF(OR(Q601="",Q601=0),0,+IF(Q601&gt;+INDEX('Sch 10.1 Rate Design'!$F$9:$F$16,MATCH($C601,'Sch 10.1 Rate Design'!$B$9:$B$16,0)),IF(Q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Q601-INDEX('Sch 10.1 Rate Design'!$F$9:$F$16,MATCH($C601,'Sch 10.1 Rate Design'!$B$9:$B$16,0))), 0)),"")</f>
        <v/>
      </c>
      <c r="BZ601" s="324" t="str">
        <f>IF($A601&lt;&gt;"",IF(OR(R601="",R601=0),0,+IF(R601&gt;+INDEX('Sch 10.1 Rate Design'!$F$9:$F$16,MATCH($C601,'Sch 10.1 Rate Design'!$B$9:$B$16,0)),IF(R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R601-INDEX('Sch 10.1 Rate Design'!$F$9:$F$16,MATCH($C601,'Sch 10.1 Rate Design'!$B$9:$B$16,0))), 0)),"")</f>
        <v/>
      </c>
      <c r="CA601" s="324" t="str">
        <f>IF($A601&lt;&gt;"",IF(OR(S601="",S601=0),0,+IF(S601&gt;+INDEX('Sch 10.1 Rate Design'!$F$9:$F$16,MATCH($C601,'Sch 10.1 Rate Design'!$B$9:$B$16,0)),IF(S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S601-INDEX('Sch 10.1 Rate Design'!$F$9:$F$16,MATCH($C601,'Sch 10.1 Rate Design'!$B$9:$B$16,0))), 0)),"")</f>
        <v/>
      </c>
      <c r="CB601" s="324" t="str">
        <f>IF($A601&lt;&gt;"",IF(OR(T601="",T601=0),0,+IF(T601&gt;+INDEX('Sch 10.1 Rate Design'!$F$9:$F$16,MATCH($C601,'Sch 10.1 Rate Design'!$B$9:$B$16,0)),IF(T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T601-INDEX('Sch 10.1 Rate Design'!$F$9:$F$16,MATCH($C601,'Sch 10.1 Rate Design'!$B$9:$B$16,0))), 0)),"")</f>
        <v/>
      </c>
      <c r="CC601" s="324" t="str">
        <f>IF($A601&lt;&gt;"",IF(OR(U601="",U601=0),0,+IF(U601&gt;+INDEX('Sch 10.1 Rate Design'!$F$9:$F$16,MATCH($C601,'Sch 10.1 Rate Design'!$B$9:$B$16,0)),IF(U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U601-INDEX('Sch 10.1 Rate Design'!$F$9:$F$16,MATCH($C601,'Sch 10.1 Rate Design'!$B$9:$B$16,0))), 0)),"")</f>
        <v/>
      </c>
      <c r="CD601" s="324" t="str">
        <f>IF($A601&lt;&gt;"",IF(OR(V601="",V601=0),0,+IF(V601&gt;+INDEX('Sch 10.1 Rate Design'!$F$9:$F$16,MATCH($C601,'Sch 10.1 Rate Design'!$B$9:$B$16,0)),IF(V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V601-INDEX('Sch 10.1 Rate Design'!$F$9:$F$16,MATCH($C601,'Sch 10.1 Rate Design'!$B$9:$B$16,0))), 0)),"")</f>
        <v/>
      </c>
      <c r="CE601" s="324" t="str">
        <f>IF($A601&lt;&gt;"",IF(OR(W601="",W601=0),0,+IF(W601&gt;+INDEX('Sch 10.1 Rate Design'!$F$9:$F$16,MATCH($C601,'Sch 10.1 Rate Design'!$B$9:$B$16,0)),IF(W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W601-INDEX('Sch 10.1 Rate Design'!$F$9:$F$16,MATCH($C601,'Sch 10.1 Rate Design'!$B$9:$B$16,0))), 0)),"")</f>
        <v/>
      </c>
      <c r="CF601" s="324" t="str">
        <f>IF($A601&lt;&gt;"",IF(OR(X601="",X601=0),0,+IF(X601&gt;+INDEX('Sch 10.1 Rate Design'!$F$9:$F$16,MATCH($C601,'Sch 10.1 Rate Design'!$B$9:$B$16,0)),IF(X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X601-INDEX('Sch 10.1 Rate Design'!$F$9:$F$16,MATCH($C601,'Sch 10.1 Rate Design'!$B$9:$B$16,0))), 0)),"")</f>
        <v/>
      </c>
      <c r="CG601" s="545" t="str">
        <f>IF($A601&lt;&gt;"",IF(OR(Y601="",Y601=0),0,+IF(Y601&gt;+INDEX('Sch 10.1 Rate Design'!$F$9:$F$16,MATCH($C601,'Sch 10.1 Rate Design'!$B$9:$B$16,0)),IF(Y601&gt;+INDEX('Sch 10.1 Rate Design'!$H$9:$H$16,MATCH($C601,'Sch 10.1 Rate Design'!$B$9:$B$16,0)),+INDEX('Sch 10.1 Rate Design'!$H$9:$H$16,MATCH($C601,'Sch 10.1 Rate Design'!$B$9:$B$16,0))-INDEX('Sch 10.1 Rate Design'!$F$9:$F$16,MATCH($C601,'Sch 10.1 Rate Design'!$B$9:$B$16,0)), Y601-INDEX('Sch 10.1 Rate Design'!$F$9:$F$16,MATCH($C601,'Sch 10.1 Rate Design'!$B$9:$B$16,0))), 0)),"")</f>
        <v/>
      </c>
      <c r="CH601" s="692" t="str">
        <f>IF($A601&lt;&gt;"",IF(OR(N601="",N601=0), 0, BV601/'Sch 10.1 Rate Design'!$Z$25*INDEX('Sch 10.1 Rate Design'!$I$9:$I$16,MATCH($C601,'Sch 10.1 Rate Design'!$B$9:$B$16,0))),"")</f>
        <v/>
      </c>
      <c r="CI601" s="548" t="str">
        <f>IF($A601&lt;&gt;"",IF(OR(O601="",O601=0), 0, BW601/'Sch 10.1 Rate Design'!$Z$25*INDEX('Sch 10.1 Rate Design'!$I$9:$I$16,MATCH($C601,'Sch 10.1 Rate Design'!$B$9:$B$16,0))),"")</f>
        <v/>
      </c>
      <c r="CJ601" s="548" t="str">
        <f>IF($A601&lt;&gt;"",IF(OR(P601="",P601=0), 0, BX601/'Sch 10.1 Rate Design'!$Z$25*INDEX('Sch 10.1 Rate Design'!$I$9:$I$16,MATCH($C601,'Sch 10.1 Rate Design'!$B$9:$B$16,0))),"")</f>
        <v/>
      </c>
      <c r="CK601" s="548" t="str">
        <f>IF($A601&lt;&gt;"",IF(OR(Q601="",Q601=0), 0, BY601/'Sch 10.1 Rate Design'!$Z$25*INDEX('Sch 10.1 Rate Design'!$I$9:$I$16,MATCH($C601,'Sch 10.1 Rate Design'!$B$9:$B$16,0))),"")</f>
        <v/>
      </c>
      <c r="CL601" s="548" t="str">
        <f>IF($A601&lt;&gt;"",IF(OR(R601="",R601=0), 0, BZ601/'Sch 10.1 Rate Design'!$Z$25*INDEX('Sch 10.1 Rate Design'!$I$9:$I$16,MATCH($C601,'Sch 10.1 Rate Design'!$B$9:$B$16,0))),"")</f>
        <v/>
      </c>
      <c r="CM601" s="548" t="str">
        <f>IF($A601&lt;&gt;"",IF(OR(S601="",S601=0), 0, CA601/'Sch 10.1 Rate Design'!$Z$25*INDEX('Sch 10.1 Rate Design'!$I$9:$I$16,MATCH($C601,'Sch 10.1 Rate Design'!$B$9:$B$16,0))),"")</f>
        <v/>
      </c>
      <c r="CN601" s="548" t="str">
        <f>IF($A601&lt;&gt;"",IF(OR(T601="",T601=0), 0, CB601/'Sch 10.1 Rate Design'!$Z$25*INDEX('Sch 10.1 Rate Design'!$I$9:$I$16,MATCH($C601,'Sch 10.1 Rate Design'!$B$9:$B$16,0))),"")</f>
        <v/>
      </c>
      <c r="CO601" s="548" t="str">
        <f>IF($A601&lt;&gt;"",IF(OR(U601="",U601=0), 0, CC601/'Sch 10.1 Rate Design'!$Z$25*INDEX('Sch 10.1 Rate Design'!$I$9:$I$16,MATCH($C601,'Sch 10.1 Rate Design'!$B$9:$B$16,0))),"")</f>
        <v/>
      </c>
      <c r="CP601" s="548" t="str">
        <f>IF($A601&lt;&gt;"",IF(OR(V601="",V601=0), 0, CD601/'Sch 10.1 Rate Design'!$Z$25*INDEX('Sch 10.1 Rate Design'!$I$9:$I$16,MATCH($C601,'Sch 10.1 Rate Design'!$B$9:$B$16,0))),"")</f>
        <v/>
      </c>
      <c r="CQ601" s="548" t="str">
        <f>IF($A601&lt;&gt;"",IF(OR(W601="",W601=0), 0, CE601/'Sch 10.1 Rate Design'!$Z$25*INDEX('Sch 10.1 Rate Design'!$I$9:$I$16,MATCH($C601,'Sch 10.1 Rate Design'!$B$9:$B$16,0))),"")</f>
        <v/>
      </c>
      <c r="CR601" s="548" t="str">
        <f>IF($A601&lt;&gt;"",IF(OR(X601="",X601=0), 0, CF601/'Sch 10.1 Rate Design'!$Z$25*INDEX('Sch 10.1 Rate Design'!$I$9:$I$16,MATCH($C601,'Sch 10.1 Rate Design'!$B$9:$B$16,0))),"")</f>
        <v/>
      </c>
      <c r="CS601" s="547" t="str">
        <f>IF($A601&lt;&gt;"",IF(OR(Y601="",Y601=0), 0, CG601/'Sch 10.1 Rate Design'!$Z$25*INDEX('Sch 10.1 Rate Design'!$I$9:$I$16,MATCH($C601,'Sch 10.1 Rate Design'!$B$9:$B$16,0))),"")</f>
        <v/>
      </c>
      <c r="CT601" s="546" t="str">
        <f>IF($A601&lt;&gt;"",IF(OR(N601="",N601=0),0,IF(N601&gt;INDEX('Sch 10.1 Rate Design'!$J$9:$J$16,MATCH($C601,'Sch 10.1 Rate Design'!$B$9:$B$16,0)),N601-INDEX('Sch 10.1 Rate Design'!$J$9:$J$16,MATCH($C601,'Sch 10.1 Rate Design'!$B$9:$B$16,0)),0)),"")</f>
        <v/>
      </c>
      <c r="CU601" s="324" t="str">
        <f>IF($A601&lt;&gt;"",IF(OR(O601="",O601=0),0,IF(O601&gt;INDEX('Sch 10.1 Rate Design'!$J$9:$J$16,MATCH($C601,'Sch 10.1 Rate Design'!$B$9:$B$16,0)),O601-INDEX('Sch 10.1 Rate Design'!$J$9:$J$16,MATCH($C601,'Sch 10.1 Rate Design'!$B$9:$B$16,0)),0)),"")</f>
        <v/>
      </c>
      <c r="CV601" s="324" t="str">
        <f>IF($A601&lt;&gt;"",IF(OR(P601="",P601=0),0,IF(P601&gt;INDEX('Sch 10.1 Rate Design'!$J$9:$J$16,MATCH($C601,'Sch 10.1 Rate Design'!$B$9:$B$16,0)),P601-INDEX('Sch 10.1 Rate Design'!$J$9:$J$16,MATCH($C601,'Sch 10.1 Rate Design'!$B$9:$B$16,0)),0)),"")</f>
        <v/>
      </c>
      <c r="CW601" s="324" t="str">
        <f>IF($A601&lt;&gt;"",IF(OR(Q601="",Q601=0),0,IF(Q601&gt;INDEX('Sch 10.1 Rate Design'!$J$9:$J$16,MATCH($C601,'Sch 10.1 Rate Design'!$B$9:$B$16,0)),Q601-INDEX('Sch 10.1 Rate Design'!$J$9:$J$16,MATCH($C601,'Sch 10.1 Rate Design'!$B$9:$B$16,0)),0)),"")</f>
        <v/>
      </c>
      <c r="CX601" s="324" t="str">
        <f>IF($A601&lt;&gt;"",IF(OR(R601="",R601=0),0,IF(R601&gt;INDEX('Sch 10.1 Rate Design'!$J$9:$J$16,MATCH($C601,'Sch 10.1 Rate Design'!$B$9:$B$16,0)),R601-INDEX('Sch 10.1 Rate Design'!$J$9:$J$16,MATCH($C601,'Sch 10.1 Rate Design'!$B$9:$B$16,0)),0)),"")</f>
        <v/>
      </c>
      <c r="CY601" s="324" t="str">
        <f>IF($A601&lt;&gt;"",IF(OR(S601="",S601=0),0,IF(S601&gt;INDEX('Sch 10.1 Rate Design'!$J$9:$J$16,MATCH($C601,'Sch 10.1 Rate Design'!$B$9:$B$16,0)),S601-INDEX('Sch 10.1 Rate Design'!$J$9:$J$16,MATCH($C601,'Sch 10.1 Rate Design'!$B$9:$B$16,0)),0)),"")</f>
        <v/>
      </c>
      <c r="CZ601" s="324" t="str">
        <f>IF($A601&lt;&gt;"",IF(OR(T601="",T601=0),0,IF(T601&gt;INDEX('Sch 10.1 Rate Design'!$J$9:$J$16,MATCH($C601,'Sch 10.1 Rate Design'!$B$9:$B$16,0)),T601-INDEX('Sch 10.1 Rate Design'!$J$9:$J$16,MATCH($C601,'Sch 10.1 Rate Design'!$B$9:$B$16,0)),0)),"")</f>
        <v/>
      </c>
      <c r="DA601" s="324" t="str">
        <f>IF($A601&lt;&gt;"",IF(OR(U601="",U601=0),0,IF(U601&gt;INDEX('Sch 10.1 Rate Design'!$J$9:$J$16,MATCH($C601,'Sch 10.1 Rate Design'!$B$9:$B$16,0)),U601-INDEX('Sch 10.1 Rate Design'!$J$9:$J$16,MATCH($C601,'Sch 10.1 Rate Design'!$B$9:$B$16,0)),0)),"")</f>
        <v/>
      </c>
      <c r="DB601" s="324" t="str">
        <f>IF($A601&lt;&gt;"",IF(OR(V601="",V601=0),0,IF(V601&gt;INDEX('Sch 10.1 Rate Design'!$J$9:$J$16,MATCH($C601,'Sch 10.1 Rate Design'!$B$9:$B$16,0)),V601-INDEX('Sch 10.1 Rate Design'!$J$9:$J$16,MATCH($C601,'Sch 10.1 Rate Design'!$B$9:$B$16,0)),0)),"")</f>
        <v/>
      </c>
      <c r="DC601" s="324" t="str">
        <f>IF($A601&lt;&gt;"",IF(OR(W601="",W601=0),0,IF(W601&gt;INDEX('Sch 10.1 Rate Design'!$J$9:$J$16,MATCH($C601,'Sch 10.1 Rate Design'!$B$9:$B$16,0)),W601-INDEX('Sch 10.1 Rate Design'!$J$9:$J$16,MATCH($C601,'Sch 10.1 Rate Design'!$B$9:$B$16,0)),0)),"")</f>
        <v/>
      </c>
      <c r="DD601" s="324" t="str">
        <f>IF($A601&lt;&gt;"",IF(OR(X601="",X601=0),0,IF(X601&gt;INDEX('Sch 10.1 Rate Design'!$J$9:$J$16,MATCH($C601,'Sch 10.1 Rate Design'!$B$9:$B$16,0)),X601-INDEX('Sch 10.1 Rate Design'!$J$9:$J$16,MATCH($C601,'Sch 10.1 Rate Design'!$B$9:$B$16,0)),0)),"")</f>
        <v/>
      </c>
      <c r="DE601" s="545" t="str">
        <f>IF($A601&lt;&gt;"",IF(OR(Y601="",Y601=0),0,IF(Y601&gt;INDEX('Sch 10.1 Rate Design'!$J$9:$J$16,MATCH($C601,'Sch 10.1 Rate Design'!$B$9:$B$16,0)),Y601-INDEX('Sch 10.1 Rate Design'!$J$9:$J$16,MATCH($C601,'Sch 10.1 Rate Design'!$B$9:$B$16,0)),0)),"")</f>
        <v/>
      </c>
      <c r="DF601" s="692" t="str">
        <f>IF($A601&lt;&gt;"",IF(OR(N601="",N601=0), 0, CT601/'Sch 10.1 Rate Design'!$Z$25*INDEX('Sch 10.1 Rate Design'!$K$9:$K$16,MATCH($C601,'Sch 10.1 Rate Design'!$B$9:$B$16,0))),"")</f>
        <v/>
      </c>
      <c r="DG601" s="548" t="str">
        <f>IF($A601&lt;&gt;"",IF(OR(O601="",O601=0), 0, CU601/'Sch 10.1 Rate Design'!$Z$25*INDEX('Sch 10.1 Rate Design'!$K$9:$K$16,MATCH($C601,'Sch 10.1 Rate Design'!$B$9:$B$16,0))),"")</f>
        <v/>
      </c>
      <c r="DH601" s="548" t="str">
        <f>IF($A601&lt;&gt;"",IF(OR(P601="",P601=0), 0, CV601/'Sch 10.1 Rate Design'!$Z$25*INDEX('Sch 10.1 Rate Design'!$K$9:$K$16,MATCH($C601,'Sch 10.1 Rate Design'!$B$9:$B$16,0))),"")</f>
        <v/>
      </c>
      <c r="DI601" s="548" t="str">
        <f>IF($A601&lt;&gt;"",IF(OR(Q601="",Q601=0), 0, CW601/'Sch 10.1 Rate Design'!$Z$25*INDEX('Sch 10.1 Rate Design'!$K$9:$K$16,MATCH($C601,'Sch 10.1 Rate Design'!$B$9:$B$16,0))),"")</f>
        <v/>
      </c>
      <c r="DJ601" s="548" t="str">
        <f>IF($A601&lt;&gt;"",IF(OR(R601="",R601=0), 0, CX601/'Sch 10.1 Rate Design'!$Z$25*INDEX('Sch 10.1 Rate Design'!$K$9:$K$16,MATCH($C601,'Sch 10.1 Rate Design'!$B$9:$B$16,0))),"")</f>
        <v/>
      </c>
      <c r="DK601" s="548" t="str">
        <f>IF($A601&lt;&gt;"",IF(OR(S601="",S601=0), 0, CY601/'Sch 10.1 Rate Design'!$Z$25*INDEX('Sch 10.1 Rate Design'!$K$9:$K$16,MATCH($C601,'Sch 10.1 Rate Design'!$B$9:$B$16,0))),"")</f>
        <v/>
      </c>
      <c r="DL601" s="548" t="str">
        <f>IF($A601&lt;&gt;"",IF(OR(T601="",T601=0), 0, CZ601/'Sch 10.1 Rate Design'!$Z$25*INDEX('Sch 10.1 Rate Design'!$K$9:$K$16,MATCH($C601,'Sch 10.1 Rate Design'!$B$9:$B$16,0))),"")</f>
        <v/>
      </c>
      <c r="DM601" s="548" t="str">
        <f>IF($A601&lt;&gt;"",IF(OR(U601="",U601=0), 0, DA601/'Sch 10.1 Rate Design'!$Z$25*INDEX('Sch 10.1 Rate Design'!$K$9:$K$16,MATCH($C601,'Sch 10.1 Rate Design'!$B$9:$B$16,0))),"")</f>
        <v/>
      </c>
      <c r="DN601" s="548" t="str">
        <f>IF($A601&lt;&gt;"",IF(OR(V601="",V601=0), 0, DB601/'Sch 10.1 Rate Design'!$Z$25*INDEX('Sch 10.1 Rate Design'!$K$9:$K$16,MATCH($C601,'Sch 10.1 Rate Design'!$B$9:$B$16,0))),"")</f>
        <v/>
      </c>
      <c r="DO601" s="548" t="str">
        <f>IF($A601&lt;&gt;"",IF(OR(W601="",W601=0), 0, DC601/'Sch 10.1 Rate Design'!$Z$25*INDEX('Sch 10.1 Rate Design'!$K$9:$K$16,MATCH($C601,'Sch 10.1 Rate Design'!$B$9:$B$16,0))),"")</f>
        <v/>
      </c>
      <c r="DP601" s="548" t="str">
        <f>IF($A601&lt;&gt;"",IF(OR(X601="",X601=0), 0, DD601/'Sch 10.1 Rate Design'!$Z$25*INDEX('Sch 10.1 Rate Design'!$K$9:$K$16,MATCH($C601,'Sch 10.1 Rate Design'!$B$9:$B$16,0))),"")</f>
        <v/>
      </c>
      <c r="DQ601" s="547" t="str">
        <f>IF($A601&lt;&gt;"",IF(OR(Y601="",Y601=0), 0, DE601/'Sch 10.1 Rate Design'!$Z$25*INDEX('Sch 10.1 Rate Design'!$K$9:$K$16,MATCH($C601,'Sch 10.1 Rate Design'!$B$9:$B$16,0))),"")</f>
        <v/>
      </c>
      <c r="DR601" s="546" t="str">
        <f>IF($A601&lt;&gt;"",IF(OR(N601="",N601=0), 0,INDEX('Sch 10.1 Rate Design'!$D$9:$D$16,MATCH($C601,'Sch 10.1 Rate Design'!$B$9:$B$16,0))),"")</f>
        <v/>
      </c>
      <c r="DS601" s="324" t="str">
        <f>IF($A601&lt;&gt;"",IF(OR(O601="",O601=0), 0,INDEX('Sch 10.1 Rate Design'!$D$9:$D$16,MATCH($C601,'Sch 10.1 Rate Design'!$B$9:$B$16,0))),"")</f>
        <v/>
      </c>
      <c r="DT601" s="324" t="str">
        <f>IF($A601&lt;&gt;"",IF(OR(P601="",P601=0), 0,INDEX('Sch 10.1 Rate Design'!$D$9:$D$16,MATCH($C601,'Sch 10.1 Rate Design'!$B$9:$B$16,0))),"")</f>
        <v/>
      </c>
      <c r="DU601" s="324" t="str">
        <f>IF($A601&lt;&gt;"",IF(OR(Q601="",Q601=0), 0,INDEX('Sch 10.1 Rate Design'!$D$9:$D$16,MATCH($C601,'Sch 10.1 Rate Design'!$B$9:$B$16,0))),"")</f>
        <v/>
      </c>
      <c r="DV601" s="324" t="str">
        <f>IF($A601&lt;&gt;"",IF(OR(R601="",R601=0), 0,INDEX('Sch 10.1 Rate Design'!$D$9:$D$16,MATCH($C601,'Sch 10.1 Rate Design'!$B$9:$B$16,0))),"")</f>
        <v/>
      </c>
      <c r="DW601" s="324" t="str">
        <f>IF($A601&lt;&gt;"",IF(OR(S601="",S601=0), 0,INDEX('Sch 10.1 Rate Design'!$D$9:$D$16,MATCH($C601,'Sch 10.1 Rate Design'!$B$9:$B$16,0))),"")</f>
        <v/>
      </c>
      <c r="DX601" s="324" t="str">
        <f>IF($A601&lt;&gt;"",IF(OR(T601="",T601=0), 0,INDEX('Sch 10.1 Rate Design'!$D$9:$D$16,MATCH($C601,'Sch 10.1 Rate Design'!$B$9:$B$16,0))),"")</f>
        <v/>
      </c>
      <c r="DY601" s="324" t="str">
        <f>IF($A601&lt;&gt;"",IF(OR(U601="",U601=0), 0,INDEX('Sch 10.1 Rate Design'!$D$9:$D$16,MATCH($C601,'Sch 10.1 Rate Design'!$B$9:$B$16,0))),"")</f>
        <v/>
      </c>
      <c r="DZ601" s="324" t="str">
        <f>IF($A601&lt;&gt;"",IF(OR(V601="",V601=0), 0,INDEX('Sch 10.1 Rate Design'!$D$9:$D$16,MATCH($C601,'Sch 10.1 Rate Design'!$B$9:$B$16,0))),"")</f>
        <v/>
      </c>
      <c r="EA601" s="324" t="str">
        <f>IF($A601&lt;&gt;"",IF(OR(W601="",W601=0), 0,INDEX('Sch 10.1 Rate Design'!$D$9:$D$16,MATCH($C601,'Sch 10.1 Rate Design'!$B$9:$B$16,0))),"")</f>
        <v/>
      </c>
      <c r="EB601" s="324" t="str">
        <f>IF($A601&lt;&gt;"",IF(OR(X601="",X601=0), 0,INDEX('Sch 10.1 Rate Design'!$D$9:$D$16,MATCH($C601,'Sch 10.1 Rate Design'!$B$9:$B$16,0))),"")</f>
        <v/>
      </c>
      <c r="EC601" s="545" t="str">
        <f>IF($A601&lt;&gt;"",IF(OR(Y601="",Y601=0), 0,INDEX('Sch 10.1 Rate Design'!$D$9:$D$16,MATCH($C601,'Sch 10.1 Rate Design'!$B$9:$B$16,0))),"")</f>
        <v/>
      </c>
      <c r="ED601" s="546"/>
      <c r="EE601" s="324"/>
      <c r="EF601" s="324"/>
      <c r="EG601" s="324"/>
      <c r="EH601" s="324"/>
      <c r="EI601" s="324"/>
      <c r="EJ601" s="324"/>
      <c r="EK601" s="324"/>
      <c r="EL601" s="324"/>
      <c r="EM601" s="324"/>
      <c r="EN601" s="324"/>
      <c r="EO601" s="545"/>
      <c r="EP601" s="324"/>
    </row>
    <row r="602" spans="1:146" x14ac:dyDescent="0.2">
      <c r="A602" s="324" t="str">
        <f>IF(Inputs!AO598&lt;&gt;"",Inputs!AO598,"")</f>
        <v/>
      </c>
      <c r="B602" s="324" t="str">
        <f t="shared" si="140"/>
        <v/>
      </c>
      <c r="C602" s="727" t="str">
        <f>IF($A602&lt;&gt;"",Inputs!AN598,"")</f>
        <v/>
      </c>
      <c r="D602" s="549" t="str">
        <f t="shared" si="132"/>
        <v/>
      </c>
      <c r="E602" s="549" t="str">
        <f t="shared" si="133"/>
        <v/>
      </c>
      <c r="F602" s="324" t="str">
        <f t="shared" si="134"/>
        <v/>
      </c>
      <c r="G602" s="324" t="str">
        <f t="shared" si="135"/>
        <v/>
      </c>
      <c r="H602" s="790">
        <f t="shared" si="136"/>
        <v>0</v>
      </c>
      <c r="I602" s="790">
        <f t="shared" si="137"/>
        <v>0</v>
      </c>
      <c r="J602" s="790">
        <f t="shared" si="138"/>
        <v>0</v>
      </c>
      <c r="K602" s="790">
        <f t="shared" si="139"/>
        <v>0</v>
      </c>
      <c r="L602" s="787" t="str">
        <f t="shared" si="131"/>
        <v/>
      </c>
      <c r="M602" s="787" t="str">
        <f t="shared" si="131"/>
        <v/>
      </c>
      <c r="N602" s="546" t="str">
        <f>IF($A602&lt;&gt;"",INDEX(Inputs!$AP598:$BA598,,MATCH('Sch 10.2 Rate Data'!N$7,Inputs!$AP$4:$BA$4,0)),"")</f>
        <v/>
      </c>
      <c r="O602" s="324" t="str">
        <f>IF($A602&lt;&gt;"",INDEX(Inputs!$AP598:$BA598,,MATCH('Sch 10.2 Rate Data'!O$7,Inputs!$AP$4:$BA$4,0)),"")</f>
        <v/>
      </c>
      <c r="P602" s="324" t="str">
        <f>IF($A602&lt;&gt;"",INDEX(Inputs!$AP598:$BA598,,MATCH('Sch 10.2 Rate Data'!P$7,Inputs!$AP$4:$BA$4,0)),"")</f>
        <v/>
      </c>
      <c r="Q602" s="324" t="str">
        <f>IF($A602&lt;&gt;"",INDEX(Inputs!$AP598:$BA598,,MATCH('Sch 10.2 Rate Data'!Q$7,Inputs!$AP$4:$BA$4,0)),"")</f>
        <v/>
      </c>
      <c r="R602" s="324" t="str">
        <f>IF($A602&lt;&gt;"",INDEX(Inputs!$AP598:$BA598,,MATCH('Sch 10.2 Rate Data'!R$7,Inputs!$AP$4:$BA$4,0)),"")</f>
        <v/>
      </c>
      <c r="S602" s="324" t="str">
        <f>IF($A602&lt;&gt;"",INDEX(Inputs!$AP598:$BA598,,MATCH('Sch 10.2 Rate Data'!S$7,Inputs!$AP$4:$BA$4,0)),"")</f>
        <v/>
      </c>
      <c r="T602" s="324" t="str">
        <f>IF($A602&lt;&gt;"",INDEX(Inputs!$AP598:$BA598,,MATCH('Sch 10.2 Rate Data'!T$7,Inputs!$AP$4:$BA$4,0)),"")</f>
        <v/>
      </c>
      <c r="U602" s="324" t="str">
        <f>IF($A602&lt;&gt;"",INDEX(Inputs!$AP598:$BA598,,MATCH('Sch 10.2 Rate Data'!U$7,Inputs!$AP$4:$BA$4,0)),"")</f>
        <v/>
      </c>
      <c r="V602" s="324" t="str">
        <f>IF($A602&lt;&gt;"",INDEX(Inputs!$AP598:$BA598,,MATCH('Sch 10.2 Rate Data'!V$7,Inputs!$AP$4:$BA$4,0)),"")</f>
        <v/>
      </c>
      <c r="W602" s="324" t="str">
        <f>IF($A602&lt;&gt;"",INDEX(Inputs!$AP598:$BA598,,MATCH('Sch 10.2 Rate Data'!W$7,Inputs!$AP$4:$BA$4,0)),"")</f>
        <v/>
      </c>
      <c r="X602" s="324" t="str">
        <f>IF($A602&lt;&gt;"",INDEX(Inputs!$AP598:$BA598,,MATCH('Sch 10.2 Rate Data'!X$7,Inputs!$AP$4:$BA$4,0)),"")</f>
        <v/>
      </c>
      <c r="Y602" s="545" t="str">
        <f>IF($A602&lt;&gt;"",INDEX(Inputs!$AP598:$BA598,,MATCH('Sch 10.2 Rate Data'!Y$7,Inputs!$AP$4:$BA$4,0)),"")</f>
        <v/>
      </c>
      <c r="Z602" s="692" t="str">
        <f t="shared" si="141"/>
        <v/>
      </c>
      <c r="AA602" s="548" t="str">
        <f t="shared" si="141"/>
        <v/>
      </c>
      <c r="AB602" s="548" t="str">
        <f t="shared" si="141"/>
        <v/>
      </c>
      <c r="AC602" s="548" t="str">
        <f t="shared" si="141"/>
        <v/>
      </c>
      <c r="AD602" s="548" t="str">
        <f t="shared" si="141"/>
        <v/>
      </c>
      <c r="AE602" s="548" t="str">
        <f t="shared" si="141"/>
        <v/>
      </c>
      <c r="AF602" s="548" t="str">
        <f t="shared" si="130"/>
        <v/>
      </c>
      <c r="AG602" s="548" t="str">
        <f t="shared" si="130"/>
        <v/>
      </c>
      <c r="AH602" s="548" t="str">
        <f t="shared" si="130"/>
        <v/>
      </c>
      <c r="AI602" s="548" t="str">
        <f t="shared" si="129"/>
        <v/>
      </c>
      <c r="AJ602" s="548" t="str">
        <f t="shared" si="129"/>
        <v/>
      </c>
      <c r="AK602" s="547" t="str">
        <f t="shared" si="129"/>
        <v/>
      </c>
      <c r="AL602" s="692" t="str">
        <f>IF($A602&lt;&gt;"",IF(OR(N602="",N602=0), 0, INDEX('Sch 10.1 Rate Design'!$E$9:$E$16,MATCH($C602,'Sch 10.1 Rate Design'!$B$9:$B$16,0))),"")</f>
        <v/>
      </c>
      <c r="AM602" s="548" t="str">
        <f>IF($A602&lt;&gt;"",IF(OR(O602="",O602=0), 0, INDEX('Sch 10.1 Rate Design'!$E$9:$E$16,MATCH($C602,'Sch 10.1 Rate Design'!$B$9:$B$16,0))),"")</f>
        <v/>
      </c>
      <c r="AN602" s="548" t="str">
        <f>IF($A602&lt;&gt;"",IF(OR(P602="",P602=0), 0, INDEX('Sch 10.1 Rate Design'!$E$9:$E$16,MATCH($C602,'Sch 10.1 Rate Design'!$B$9:$B$16,0))),"")</f>
        <v/>
      </c>
      <c r="AO602" s="548" t="str">
        <f>IF($A602&lt;&gt;"",IF(OR(Q602="",Q602=0), 0, INDEX('Sch 10.1 Rate Design'!$E$9:$E$16,MATCH($C602,'Sch 10.1 Rate Design'!$B$9:$B$16,0))),"")</f>
        <v/>
      </c>
      <c r="AP602" s="548" t="str">
        <f>IF($A602&lt;&gt;"",IF(OR(R602="",R602=0), 0, INDEX('Sch 10.1 Rate Design'!$E$9:$E$16,MATCH($C602,'Sch 10.1 Rate Design'!$B$9:$B$16,0))),"")</f>
        <v/>
      </c>
      <c r="AQ602" s="548" t="str">
        <f>IF($A602&lt;&gt;"",IF(OR(S602="",S602=0), 0, INDEX('Sch 10.1 Rate Design'!$E$9:$E$16,MATCH($C602,'Sch 10.1 Rate Design'!$B$9:$B$16,0))),"")</f>
        <v/>
      </c>
      <c r="AR602" s="548" t="str">
        <f>IF($A602&lt;&gt;"",IF(OR(T602="",T602=0), 0, INDEX('Sch 10.1 Rate Design'!$E$9:$E$16,MATCH($C602,'Sch 10.1 Rate Design'!$B$9:$B$16,0))),"")</f>
        <v/>
      </c>
      <c r="AS602" s="548" t="str">
        <f>IF($A602&lt;&gt;"",IF(OR(U602="",U602=0), 0, INDEX('Sch 10.1 Rate Design'!$E$9:$E$16,MATCH($C602,'Sch 10.1 Rate Design'!$B$9:$B$16,0))),"")</f>
        <v/>
      </c>
      <c r="AT602" s="548" t="str">
        <f>IF($A602&lt;&gt;"",IF(OR(V602="",V602=0), 0, INDEX('Sch 10.1 Rate Design'!$E$9:$E$16,MATCH($C602,'Sch 10.1 Rate Design'!$B$9:$B$16,0))),"")</f>
        <v/>
      </c>
      <c r="AU602" s="548" t="str">
        <f>IF($A602&lt;&gt;"",IF(OR(W602="",W602=0), 0, INDEX('Sch 10.1 Rate Design'!$E$9:$E$16,MATCH($C602,'Sch 10.1 Rate Design'!$B$9:$B$16,0))),"")</f>
        <v/>
      </c>
      <c r="AV602" s="548" t="str">
        <f>IF($A602&lt;&gt;"",IF(OR(X602="",X602=0), 0, INDEX('Sch 10.1 Rate Design'!$E$9:$E$16,MATCH($C602,'Sch 10.1 Rate Design'!$B$9:$B$16,0))),"")</f>
        <v/>
      </c>
      <c r="AW602" s="547" t="str">
        <f>IF($A602&lt;&gt;"",IF(OR(Y602="",Y602=0), 0, INDEX('Sch 10.1 Rate Design'!$E$9:$E$16,MATCH($C602,'Sch 10.1 Rate Design'!$B$9:$B$16,0))),"")</f>
        <v/>
      </c>
      <c r="AX602" s="546" t="str">
        <f>IF($A602&lt;&gt;"",IF(OR(N602="",N602=0),0,+IF(N602&gt;+INDEX('Sch 10.1 Rate Design'!$D$9:$D$16,MATCH($C602,'Sch 10.1 Rate Design'!$B$9:$B$16,0)),IF(N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N602-INDEX('Sch 10.1 Rate Design'!$D$9:$D$16,MATCH($C602,'Sch 10.1 Rate Design'!$B$9:$B$16,0))),0)),"")</f>
        <v/>
      </c>
      <c r="AY602" s="324" t="str">
        <f>IF($A602&lt;&gt;"",IF(OR(O602="",O602=0),0,+IF(O602&gt;+INDEX('Sch 10.1 Rate Design'!$D$9:$D$16,MATCH($C602,'Sch 10.1 Rate Design'!$B$9:$B$16,0)),IF(O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O602-INDEX('Sch 10.1 Rate Design'!$D$9:$D$16,MATCH($C602,'Sch 10.1 Rate Design'!$B$9:$B$16,0))),0)),"")</f>
        <v/>
      </c>
      <c r="AZ602" s="324" t="str">
        <f>IF($A602&lt;&gt;"",IF(OR(P602="",P602=0),0,+IF(P602&gt;+INDEX('Sch 10.1 Rate Design'!$D$9:$D$16,MATCH($C602,'Sch 10.1 Rate Design'!$B$9:$B$16,0)),IF(P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P602-INDEX('Sch 10.1 Rate Design'!$D$9:$D$16,MATCH($C602,'Sch 10.1 Rate Design'!$B$9:$B$16,0))),0)),"")</f>
        <v/>
      </c>
      <c r="BA602" s="324" t="str">
        <f>IF($A602&lt;&gt;"",IF(OR(Q602="",Q602=0),0,+IF(Q602&gt;+INDEX('Sch 10.1 Rate Design'!$D$9:$D$16,MATCH($C602,'Sch 10.1 Rate Design'!$B$9:$B$16,0)),IF(Q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Q602-INDEX('Sch 10.1 Rate Design'!$D$9:$D$16,MATCH($C602,'Sch 10.1 Rate Design'!$B$9:$B$16,0))),0)),"")</f>
        <v/>
      </c>
      <c r="BB602" s="324" t="str">
        <f>IF($A602&lt;&gt;"",IF(OR(R602="",R602=0),0,+IF(R602&gt;+INDEX('Sch 10.1 Rate Design'!$D$9:$D$16,MATCH($C602,'Sch 10.1 Rate Design'!$B$9:$B$16,0)),IF(R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R602-INDEX('Sch 10.1 Rate Design'!$D$9:$D$16,MATCH($C602,'Sch 10.1 Rate Design'!$B$9:$B$16,0))),0)),"")</f>
        <v/>
      </c>
      <c r="BC602" s="324" t="str">
        <f>IF($A602&lt;&gt;"",IF(OR(S602="",S602=0),0,+IF(S602&gt;+INDEX('Sch 10.1 Rate Design'!$D$9:$D$16,MATCH($C602,'Sch 10.1 Rate Design'!$B$9:$B$16,0)),IF(S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S602-INDEX('Sch 10.1 Rate Design'!$D$9:$D$16,MATCH($C602,'Sch 10.1 Rate Design'!$B$9:$B$16,0))),0)),"")</f>
        <v/>
      </c>
      <c r="BD602" s="324" t="str">
        <f>IF($A602&lt;&gt;"",IF(OR(T602="",T602=0),0,+IF(T602&gt;+INDEX('Sch 10.1 Rate Design'!$D$9:$D$16,MATCH($C602,'Sch 10.1 Rate Design'!$B$9:$B$16,0)),IF(T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T602-INDEX('Sch 10.1 Rate Design'!$D$9:$D$16,MATCH($C602,'Sch 10.1 Rate Design'!$B$9:$B$16,0))),0)),"")</f>
        <v/>
      </c>
      <c r="BE602" s="324" t="str">
        <f>IF($A602&lt;&gt;"",IF(OR(U602="",U602=0),0,+IF(U602&gt;+INDEX('Sch 10.1 Rate Design'!$D$9:$D$16,MATCH($C602,'Sch 10.1 Rate Design'!$B$9:$B$16,0)),IF(U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U602-INDEX('Sch 10.1 Rate Design'!$D$9:$D$16,MATCH($C602,'Sch 10.1 Rate Design'!$B$9:$B$16,0))),0)),"")</f>
        <v/>
      </c>
      <c r="BF602" s="324" t="str">
        <f>IF($A602&lt;&gt;"",IF(OR(V602="",V602=0),0,+IF(V602&gt;+INDEX('Sch 10.1 Rate Design'!$D$9:$D$16,MATCH($C602,'Sch 10.1 Rate Design'!$B$9:$B$16,0)),IF(V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V602-INDEX('Sch 10.1 Rate Design'!$D$9:$D$16,MATCH($C602,'Sch 10.1 Rate Design'!$B$9:$B$16,0))),0)),"")</f>
        <v/>
      </c>
      <c r="BG602" s="324" t="str">
        <f>IF($A602&lt;&gt;"",IF(OR(W602="",W602=0),0,+IF(W602&gt;+INDEX('Sch 10.1 Rate Design'!$D$9:$D$16,MATCH($C602,'Sch 10.1 Rate Design'!$B$9:$B$16,0)),IF(W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W602-INDEX('Sch 10.1 Rate Design'!$D$9:$D$16,MATCH($C602,'Sch 10.1 Rate Design'!$B$9:$B$16,0))),0)),"")</f>
        <v/>
      </c>
      <c r="BH602" s="324" t="str">
        <f>IF($A602&lt;&gt;"",IF(OR(X602="",X602=0),0,+IF(X602&gt;+INDEX('Sch 10.1 Rate Design'!$D$9:$D$16,MATCH($C602,'Sch 10.1 Rate Design'!$B$9:$B$16,0)),IF(X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X602-INDEX('Sch 10.1 Rate Design'!$D$9:$D$16,MATCH($C602,'Sch 10.1 Rate Design'!$B$9:$B$16,0))),0)),"")</f>
        <v/>
      </c>
      <c r="BI602" s="545" t="str">
        <f>IF($A602&lt;&gt;"",IF(OR(Y602="",Y602=0),0,+IF(Y602&gt;+INDEX('Sch 10.1 Rate Design'!$D$9:$D$16,MATCH($C602,'Sch 10.1 Rate Design'!$B$9:$B$16,0)),IF(Y602&gt;+INDEX('Sch 10.1 Rate Design'!$F$9:$F$16,MATCH($C602,'Sch 10.1 Rate Design'!$B$9:$B$16,0)),+INDEX('Sch 10.1 Rate Design'!$F$9:$F$16,MATCH($C602,'Sch 10.1 Rate Design'!$B$9:$B$16,0))-INDEX('Sch 10.1 Rate Design'!$D$9:$D$16,MATCH($C602,'Sch 10.1 Rate Design'!$B$9:$B$16,0)), Y602-INDEX('Sch 10.1 Rate Design'!$D$9:$D$16,MATCH($C602,'Sch 10.1 Rate Design'!$B$9:$B$16,0))),0)),"")</f>
        <v/>
      </c>
      <c r="BJ602" s="692" t="str">
        <f>IF($A602&lt;&gt;"",IF(OR(N602="",N602=0), 0, AX602/'Sch 10.1 Rate Design'!$Z$25*INDEX('Sch 10.1 Rate Design'!$G$9:$G$16,MATCH($C602,'Sch 10.1 Rate Design'!$B$9:$B$16,0))),"")</f>
        <v/>
      </c>
      <c r="BK602" s="548" t="str">
        <f>IF($A602&lt;&gt;"",IF(OR(O602="",O602=0), 0, AY602/'Sch 10.1 Rate Design'!$Z$25*INDEX('Sch 10.1 Rate Design'!$G$9:$G$16,MATCH($C602,'Sch 10.1 Rate Design'!$B$9:$B$16,0))),"")</f>
        <v/>
      </c>
      <c r="BL602" s="548" t="str">
        <f>IF($A602&lt;&gt;"",IF(OR(P602="",P602=0), 0, AZ602/'Sch 10.1 Rate Design'!$Z$25*INDEX('Sch 10.1 Rate Design'!$G$9:$G$16,MATCH($C602,'Sch 10.1 Rate Design'!$B$9:$B$16,0))),"")</f>
        <v/>
      </c>
      <c r="BM602" s="548" t="str">
        <f>IF($A602&lt;&gt;"",IF(OR(Q602="",Q602=0), 0, BA602/'Sch 10.1 Rate Design'!$Z$25*INDEX('Sch 10.1 Rate Design'!$G$9:$G$16,MATCH($C602,'Sch 10.1 Rate Design'!$B$9:$B$16,0))),"")</f>
        <v/>
      </c>
      <c r="BN602" s="548" t="str">
        <f>IF($A602&lt;&gt;"",IF(OR(R602="",R602=0), 0, BB602/'Sch 10.1 Rate Design'!$Z$25*INDEX('Sch 10.1 Rate Design'!$G$9:$G$16,MATCH($C602,'Sch 10.1 Rate Design'!$B$9:$B$16,0))),"")</f>
        <v/>
      </c>
      <c r="BO602" s="548" t="str">
        <f>IF($A602&lt;&gt;"",IF(OR(S602="",S602=0), 0, BC602/'Sch 10.1 Rate Design'!$Z$25*INDEX('Sch 10.1 Rate Design'!$G$9:$G$16,MATCH($C602,'Sch 10.1 Rate Design'!$B$9:$B$16,0))),"")</f>
        <v/>
      </c>
      <c r="BP602" s="548" t="str">
        <f>IF($A602&lt;&gt;"",IF(OR(T602="",T602=0), 0, BD602/'Sch 10.1 Rate Design'!$Z$25*INDEX('Sch 10.1 Rate Design'!$G$9:$G$16,MATCH($C602,'Sch 10.1 Rate Design'!$B$9:$B$16,0))),"")</f>
        <v/>
      </c>
      <c r="BQ602" s="548" t="str">
        <f>IF($A602&lt;&gt;"",IF(OR(U602="",U602=0), 0, BE602/'Sch 10.1 Rate Design'!$Z$25*INDEX('Sch 10.1 Rate Design'!$G$9:$G$16,MATCH($C602,'Sch 10.1 Rate Design'!$B$9:$B$16,0))),"")</f>
        <v/>
      </c>
      <c r="BR602" s="548" t="str">
        <f>IF($A602&lt;&gt;"",IF(OR(V602="",V602=0), 0, BF602/'Sch 10.1 Rate Design'!$Z$25*INDEX('Sch 10.1 Rate Design'!$G$9:$G$16,MATCH($C602,'Sch 10.1 Rate Design'!$B$9:$B$16,0))),"")</f>
        <v/>
      </c>
      <c r="BS602" s="548" t="str">
        <f>IF($A602&lt;&gt;"",IF(OR(W602="",W602=0), 0, BG602/'Sch 10.1 Rate Design'!$Z$25*INDEX('Sch 10.1 Rate Design'!$G$9:$G$16,MATCH($C602,'Sch 10.1 Rate Design'!$B$9:$B$16,0))),"")</f>
        <v/>
      </c>
      <c r="BT602" s="548" t="str">
        <f>IF($A602&lt;&gt;"",IF(OR(X602="",X602=0), 0, BH602/'Sch 10.1 Rate Design'!$Z$25*INDEX('Sch 10.1 Rate Design'!$G$9:$G$16,MATCH($C602,'Sch 10.1 Rate Design'!$B$9:$B$16,0))),"")</f>
        <v/>
      </c>
      <c r="BU602" s="547" t="str">
        <f>IF($A602&lt;&gt;"",IF(OR(Y602="",Y602=0), 0, BI602/'Sch 10.1 Rate Design'!$Z$25*INDEX('Sch 10.1 Rate Design'!$G$9:$G$16,MATCH($C602,'Sch 10.1 Rate Design'!$B$9:$B$16,0))),"")</f>
        <v/>
      </c>
      <c r="BV602" s="546" t="str">
        <f>IF($A602&lt;&gt;"",IF(OR(N602="",N602=0),0,+IF(N602&gt;+INDEX('Sch 10.1 Rate Design'!$F$9:$F$16,MATCH($C602,'Sch 10.1 Rate Design'!$B$9:$B$16,0)),IF(N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N602-INDEX('Sch 10.1 Rate Design'!$F$9:$F$16,MATCH($C602,'Sch 10.1 Rate Design'!$B$9:$B$16,0))), 0)),"")</f>
        <v/>
      </c>
      <c r="BW602" s="324" t="str">
        <f>IF($A602&lt;&gt;"",IF(OR(O602="",O602=0),0,+IF(O602&gt;+INDEX('Sch 10.1 Rate Design'!$F$9:$F$16,MATCH($C602,'Sch 10.1 Rate Design'!$B$9:$B$16,0)),IF(O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O602-INDEX('Sch 10.1 Rate Design'!$F$9:$F$16,MATCH($C602,'Sch 10.1 Rate Design'!$B$9:$B$16,0))), 0)),"")</f>
        <v/>
      </c>
      <c r="BX602" s="324" t="str">
        <f>IF($A602&lt;&gt;"",IF(OR(P602="",P602=0),0,+IF(P602&gt;+INDEX('Sch 10.1 Rate Design'!$F$9:$F$16,MATCH($C602,'Sch 10.1 Rate Design'!$B$9:$B$16,0)),IF(P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P602-INDEX('Sch 10.1 Rate Design'!$F$9:$F$16,MATCH($C602,'Sch 10.1 Rate Design'!$B$9:$B$16,0))), 0)),"")</f>
        <v/>
      </c>
      <c r="BY602" s="324" t="str">
        <f>IF($A602&lt;&gt;"",IF(OR(Q602="",Q602=0),0,+IF(Q602&gt;+INDEX('Sch 10.1 Rate Design'!$F$9:$F$16,MATCH($C602,'Sch 10.1 Rate Design'!$B$9:$B$16,0)),IF(Q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Q602-INDEX('Sch 10.1 Rate Design'!$F$9:$F$16,MATCH($C602,'Sch 10.1 Rate Design'!$B$9:$B$16,0))), 0)),"")</f>
        <v/>
      </c>
      <c r="BZ602" s="324" t="str">
        <f>IF($A602&lt;&gt;"",IF(OR(R602="",R602=0),0,+IF(R602&gt;+INDEX('Sch 10.1 Rate Design'!$F$9:$F$16,MATCH($C602,'Sch 10.1 Rate Design'!$B$9:$B$16,0)),IF(R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R602-INDEX('Sch 10.1 Rate Design'!$F$9:$F$16,MATCH($C602,'Sch 10.1 Rate Design'!$B$9:$B$16,0))), 0)),"")</f>
        <v/>
      </c>
      <c r="CA602" s="324" t="str">
        <f>IF($A602&lt;&gt;"",IF(OR(S602="",S602=0),0,+IF(S602&gt;+INDEX('Sch 10.1 Rate Design'!$F$9:$F$16,MATCH($C602,'Sch 10.1 Rate Design'!$B$9:$B$16,0)),IF(S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S602-INDEX('Sch 10.1 Rate Design'!$F$9:$F$16,MATCH($C602,'Sch 10.1 Rate Design'!$B$9:$B$16,0))), 0)),"")</f>
        <v/>
      </c>
      <c r="CB602" s="324" t="str">
        <f>IF($A602&lt;&gt;"",IF(OR(T602="",T602=0),0,+IF(T602&gt;+INDEX('Sch 10.1 Rate Design'!$F$9:$F$16,MATCH($C602,'Sch 10.1 Rate Design'!$B$9:$B$16,0)),IF(T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T602-INDEX('Sch 10.1 Rate Design'!$F$9:$F$16,MATCH($C602,'Sch 10.1 Rate Design'!$B$9:$B$16,0))), 0)),"")</f>
        <v/>
      </c>
      <c r="CC602" s="324" t="str">
        <f>IF($A602&lt;&gt;"",IF(OR(U602="",U602=0),0,+IF(U602&gt;+INDEX('Sch 10.1 Rate Design'!$F$9:$F$16,MATCH($C602,'Sch 10.1 Rate Design'!$B$9:$B$16,0)),IF(U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U602-INDEX('Sch 10.1 Rate Design'!$F$9:$F$16,MATCH($C602,'Sch 10.1 Rate Design'!$B$9:$B$16,0))), 0)),"")</f>
        <v/>
      </c>
      <c r="CD602" s="324" t="str">
        <f>IF($A602&lt;&gt;"",IF(OR(V602="",V602=0),0,+IF(V602&gt;+INDEX('Sch 10.1 Rate Design'!$F$9:$F$16,MATCH($C602,'Sch 10.1 Rate Design'!$B$9:$B$16,0)),IF(V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V602-INDEX('Sch 10.1 Rate Design'!$F$9:$F$16,MATCH($C602,'Sch 10.1 Rate Design'!$B$9:$B$16,0))), 0)),"")</f>
        <v/>
      </c>
      <c r="CE602" s="324" t="str">
        <f>IF($A602&lt;&gt;"",IF(OR(W602="",W602=0),0,+IF(W602&gt;+INDEX('Sch 10.1 Rate Design'!$F$9:$F$16,MATCH($C602,'Sch 10.1 Rate Design'!$B$9:$B$16,0)),IF(W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W602-INDEX('Sch 10.1 Rate Design'!$F$9:$F$16,MATCH($C602,'Sch 10.1 Rate Design'!$B$9:$B$16,0))), 0)),"")</f>
        <v/>
      </c>
      <c r="CF602" s="324" t="str">
        <f>IF($A602&lt;&gt;"",IF(OR(X602="",X602=0),0,+IF(X602&gt;+INDEX('Sch 10.1 Rate Design'!$F$9:$F$16,MATCH($C602,'Sch 10.1 Rate Design'!$B$9:$B$16,0)),IF(X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X602-INDEX('Sch 10.1 Rate Design'!$F$9:$F$16,MATCH($C602,'Sch 10.1 Rate Design'!$B$9:$B$16,0))), 0)),"")</f>
        <v/>
      </c>
      <c r="CG602" s="545" t="str">
        <f>IF($A602&lt;&gt;"",IF(OR(Y602="",Y602=0),0,+IF(Y602&gt;+INDEX('Sch 10.1 Rate Design'!$F$9:$F$16,MATCH($C602,'Sch 10.1 Rate Design'!$B$9:$B$16,0)),IF(Y602&gt;+INDEX('Sch 10.1 Rate Design'!$H$9:$H$16,MATCH($C602,'Sch 10.1 Rate Design'!$B$9:$B$16,0)),+INDEX('Sch 10.1 Rate Design'!$H$9:$H$16,MATCH($C602,'Sch 10.1 Rate Design'!$B$9:$B$16,0))-INDEX('Sch 10.1 Rate Design'!$F$9:$F$16,MATCH($C602,'Sch 10.1 Rate Design'!$B$9:$B$16,0)), Y602-INDEX('Sch 10.1 Rate Design'!$F$9:$F$16,MATCH($C602,'Sch 10.1 Rate Design'!$B$9:$B$16,0))), 0)),"")</f>
        <v/>
      </c>
      <c r="CH602" s="692" t="str">
        <f>IF($A602&lt;&gt;"",IF(OR(N602="",N602=0), 0, BV602/'Sch 10.1 Rate Design'!$Z$25*INDEX('Sch 10.1 Rate Design'!$I$9:$I$16,MATCH($C602,'Sch 10.1 Rate Design'!$B$9:$B$16,0))),"")</f>
        <v/>
      </c>
      <c r="CI602" s="548" t="str">
        <f>IF($A602&lt;&gt;"",IF(OR(O602="",O602=0), 0, BW602/'Sch 10.1 Rate Design'!$Z$25*INDEX('Sch 10.1 Rate Design'!$I$9:$I$16,MATCH($C602,'Sch 10.1 Rate Design'!$B$9:$B$16,0))),"")</f>
        <v/>
      </c>
      <c r="CJ602" s="548" t="str">
        <f>IF($A602&lt;&gt;"",IF(OR(P602="",P602=0), 0, BX602/'Sch 10.1 Rate Design'!$Z$25*INDEX('Sch 10.1 Rate Design'!$I$9:$I$16,MATCH($C602,'Sch 10.1 Rate Design'!$B$9:$B$16,0))),"")</f>
        <v/>
      </c>
      <c r="CK602" s="548" t="str">
        <f>IF($A602&lt;&gt;"",IF(OR(Q602="",Q602=0), 0, BY602/'Sch 10.1 Rate Design'!$Z$25*INDEX('Sch 10.1 Rate Design'!$I$9:$I$16,MATCH($C602,'Sch 10.1 Rate Design'!$B$9:$B$16,0))),"")</f>
        <v/>
      </c>
      <c r="CL602" s="548" t="str">
        <f>IF($A602&lt;&gt;"",IF(OR(R602="",R602=0), 0, BZ602/'Sch 10.1 Rate Design'!$Z$25*INDEX('Sch 10.1 Rate Design'!$I$9:$I$16,MATCH($C602,'Sch 10.1 Rate Design'!$B$9:$B$16,0))),"")</f>
        <v/>
      </c>
      <c r="CM602" s="548" t="str">
        <f>IF($A602&lt;&gt;"",IF(OR(S602="",S602=0), 0, CA602/'Sch 10.1 Rate Design'!$Z$25*INDEX('Sch 10.1 Rate Design'!$I$9:$I$16,MATCH($C602,'Sch 10.1 Rate Design'!$B$9:$B$16,0))),"")</f>
        <v/>
      </c>
      <c r="CN602" s="548" t="str">
        <f>IF($A602&lt;&gt;"",IF(OR(T602="",T602=0), 0, CB602/'Sch 10.1 Rate Design'!$Z$25*INDEX('Sch 10.1 Rate Design'!$I$9:$I$16,MATCH($C602,'Sch 10.1 Rate Design'!$B$9:$B$16,0))),"")</f>
        <v/>
      </c>
      <c r="CO602" s="548" t="str">
        <f>IF($A602&lt;&gt;"",IF(OR(U602="",U602=0), 0, CC602/'Sch 10.1 Rate Design'!$Z$25*INDEX('Sch 10.1 Rate Design'!$I$9:$I$16,MATCH($C602,'Sch 10.1 Rate Design'!$B$9:$B$16,0))),"")</f>
        <v/>
      </c>
      <c r="CP602" s="548" t="str">
        <f>IF($A602&lt;&gt;"",IF(OR(V602="",V602=0), 0, CD602/'Sch 10.1 Rate Design'!$Z$25*INDEX('Sch 10.1 Rate Design'!$I$9:$I$16,MATCH($C602,'Sch 10.1 Rate Design'!$B$9:$B$16,0))),"")</f>
        <v/>
      </c>
      <c r="CQ602" s="548" t="str">
        <f>IF($A602&lt;&gt;"",IF(OR(W602="",W602=0), 0, CE602/'Sch 10.1 Rate Design'!$Z$25*INDEX('Sch 10.1 Rate Design'!$I$9:$I$16,MATCH($C602,'Sch 10.1 Rate Design'!$B$9:$B$16,0))),"")</f>
        <v/>
      </c>
      <c r="CR602" s="548" t="str">
        <f>IF($A602&lt;&gt;"",IF(OR(X602="",X602=0), 0, CF602/'Sch 10.1 Rate Design'!$Z$25*INDEX('Sch 10.1 Rate Design'!$I$9:$I$16,MATCH($C602,'Sch 10.1 Rate Design'!$B$9:$B$16,0))),"")</f>
        <v/>
      </c>
      <c r="CS602" s="547" t="str">
        <f>IF($A602&lt;&gt;"",IF(OR(Y602="",Y602=0), 0, CG602/'Sch 10.1 Rate Design'!$Z$25*INDEX('Sch 10.1 Rate Design'!$I$9:$I$16,MATCH($C602,'Sch 10.1 Rate Design'!$B$9:$B$16,0))),"")</f>
        <v/>
      </c>
      <c r="CT602" s="546" t="str">
        <f>IF($A602&lt;&gt;"",IF(OR(N602="",N602=0),0,IF(N602&gt;INDEX('Sch 10.1 Rate Design'!$J$9:$J$16,MATCH($C602,'Sch 10.1 Rate Design'!$B$9:$B$16,0)),N602-INDEX('Sch 10.1 Rate Design'!$J$9:$J$16,MATCH($C602,'Sch 10.1 Rate Design'!$B$9:$B$16,0)),0)),"")</f>
        <v/>
      </c>
      <c r="CU602" s="324" t="str">
        <f>IF($A602&lt;&gt;"",IF(OR(O602="",O602=0),0,IF(O602&gt;INDEX('Sch 10.1 Rate Design'!$J$9:$J$16,MATCH($C602,'Sch 10.1 Rate Design'!$B$9:$B$16,0)),O602-INDEX('Sch 10.1 Rate Design'!$J$9:$J$16,MATCH($C602,'Sch 10.1 Rate Design'!$B$9:$B$16,0)),0)),"")</f>
        <v/>
      </c>
      <c r="CV602" s="324" t="str">
        <f>IF($A602&lt;&gt;"",IF(OR(P602="",P602=0),0,IF(P602&gt;INDEX('Sch 10.1 Rate Design'!$J$9:$J$16,MATCH($C602,'Sch 10.1 Rate Design'!$B$9:$B$16,0)),P602-INDEX('Sch 10.1 Rate Design'!$J$9:$J$16,MATCH($C602,'Sch 10.1 Rate Design'!$B$9:$B$16,0)),0)),"")</f>
        <v/>
      </c>
      <c r="CW602" s="324" t="str">
        <f>IF($A602&lt;&gt;"",IF(OR(Q602="",Q602=0),0,IF(Q602&gt;INDEX('Sch 10.1 Rate Design'!$J$9:$J$16,MATCH($C602,'Sch 10.1 Rate Design'!$B$9:$B$16,0)),Q602-INDEX('Sch 10.1 Rate Design'!$J$9:$J$16,MATCH($C602,'Sch 10.1 Rate Design'!$B$9:$B$16,0)),0)),"")</f>
        <v/>
      </c>
      <c r="CX602" s="324" t="str">
        <f>IF($A602&lt;&gt;"",IF(OR(R602="",R602=0),0,IF(R602&gt;INDEX('Sch 10.1 Rate Design'!$J$9:$J$16,MATCH($C602,'Sch 10.1 Rate Design'!$B$9:$B$16,0)),R602-INDEX('Sch 10.1 Rate Design'!$J$9:$J$16,MATCH($C602,'Sch 10.1 Rate Design'!$B$9:$B$16,0)),0)),"")</f>
        <v/>
      </c>
      <c r="CY602" s="324" t="str">
        <f>IF($A602&lt;&gt;"",IF(OR(S602="",S602=0),0,IF(S602&gt;INDEX('Sch 10.1 Rate Design'!$J$9:$J$16,MATCH($C602,'Sch 10.1 Rate Design'!$B$9:$B$16,0)),S602-INDEX('Sch 10.1 Rate Design'!$J$9:$J$16,MATCH($C602,'Sch 10.1 Rate Design'!$B$9:$B$16,0)),0)),"")</f>
        <v/>
      </c>
      <c r="CZ602" s="324" t="str">
        <f>IF($A602&lt;&gt;"",IF(OR(T602="",T602=0),0,IF(T602&gt;INDEX('Sch 10.1 Rate Design'!$J$9:$J$16,MATCH($C602,'Sch 10.1 Rate Design'!$B$9:$B$16,0)),T602-INDEX('Sch 10.1 Rate Design'!$J$9:$J$16,MATCH($C602,'Sch 10.1 Rate Design'!$B$9:$B$16,0)),0)),"")</f>
        <v/>
      </c>
      <c r="DA602" s="324" t="str">
        <f>IF($A602&lt;&gt;"",IF(OR(U602="",U602=0),0,IF(U602&gt;INDEX('Sch 10.1 Rate Design'!$J$9:$J$16,MATCH($C602,'Sch 10.1 Rate Design'!$B$9:$B$16,0)),U602-INDEX('Sch 10.1 Rate Design'!$J$9:$J$16,MATCH($C602,'Sch 10.1 Rate Design'!$B$9:$B$16,0)),0)),"")</f>
        <v/>
      </c>
      <c r="DB602" s="324" t="str">
        <f>IF($A602&lt;&gt;"",IF(OR(V602="",V602=0),0,IF(V602&gt;INDEX('Sch 10.1 Rate Design'!$J$9:$J$16,MATCH($C602,'Sch 10.1 Rate Design'!$B$9:$B$16,0)),V602-INDEX('Sch 10.1 Rate Design'!$J$9:$J$16,MATCH($C602,'Sch 10.1 Rate Design'!$B$9:$B$16,0)),0)),"")</f>
        <v/>
      </c>
      <c r="DC602" s="324" t="str">
        <f>IF($A602&lt;&gt;"",IF(OR(W602="",W602=0),0,IF(W602&gt;INDEX('Sch 10.1 Rate Design'!$J$9:$J$16,MATCH($C602,'Sch 10.1 Rate Design'!$B$9:$B$16,0)),W602-INDEX('Sch 10.1 Rate Design'!$J$9:$J$16,MATCH($C602,'Sch 10.1 Rate Design'!$B$9:$B$16,0)),0)),"")</f>
        <v/>
      </c>
      <c r="DD602" s="324" t="str">
        <f>IF($A602&lt;&gt;"",IF(OR(X602="",X602=0),0,IF(X602&gt;INDEX('Sch 10.1 Rate Design'!$J$9:$J$16,MATCH($C602,'Sch 10.1 Rate Design'!$B$9:$B$16,0)),X602-INDEX('Sch 10.1 Rate Design'!$J$9:$J$16,MATCH($C602,'Sch 10.1 Rate Design'!$B$9:$B$16,0)),0)),"")</f>
        <v/>
      </c>
      <c r="DE602" s="545" t="str">
        <f>IF($A602&lt;&gt;"",IF(OR(Y602="",Y602=0),0,IF(Y602&gt;INDEX('Sch 10.1 Rate Design'!$J$9:$J$16,MATCH($C602,'Sch 10.1 Rate Design'!$B$9:$B$16,0)),Y602-INDEX('Sch 10.1 Rate Design'!$J$9:$J$16,MATCH($C602,'Sch 10.1 Rate Design'!$B$9:$B$16,0)),0)),"")</f>
        <v/>
      </c>
      <c r="DF602" s="692" t="str">
        <f>IF($A602&lt;&gt;"",IF(OR(N602="",N602=0), 0, CT602/'Sch 10.1 Rate Design'!$Z$25*INDEX('Sch 10.1 Rate Design'!$K$9:$K$16,MATCH($C602,'Sch 10.1 Rate Design'!$B$9:$B$16,0))),"")</f>
        <v/>
      </c>
      <c r="DG602" s="548" t="str">
        <f>IF($A602&lt;&gt;"",IF(OR(O602="",O602=0), 0, CU602/'Sch 10.1 Rate Design'!$Z$25*INDEX('Sch 10.1 Rate Design'!$K$9:$K$16,MATCH($C602,'Sch 10.1 Rate Design'!$B$9:$B$16,0))),"")</f>
        <v/>
      </c>
      <c r="DH602" s="548" t="str">
        <f>IF($A602&lt;&gt;"",IF(OR(P602="",P602=0), 0, CV602/'Sch 10.1 Rate Design'!$Z$25*INDEX('Sch 10.1 Rate Design'!$K$9:$K$16,MATCH($C602,'Sch 10.1 Rate Design'!$B$9:$B$16,0))),"")</f>
        <v/>
      </c>
      <c r="DI602" s="548" t="str">
        <f>IF($A602&lt;&gt;"",IF(OR(Q602="",Q602=0), 0, CW602/'Sch 10.1 Rate Design'!$Z$25*INDEX('Sch 10.1 Rate Design'!$K$9:$K$16,MATCH($C602,'Sch 10.1 Rate Design'!$B$9:$B$16,0))),"")</f>
        <v/>
      </c>
      <c r="DJ602" s="548" t="str">
        <f>IF($A602&lt;&gt;"",IF(OR(R602="",R602=0), 0, CX602/'Sch 10.1 Rate Design'!$Z$25*INDEX('Sch 10.1 Rate Design'!$K$9:$K$16,MATCH($C602,'Sch 10.1 Rate Design'!$B$9:$B$16,0))),"")</f>
        <v/>
      </c>
      <c r="DK602" s="548" t="str">
        <f>IF($A602&lt;&gt;"",IF(OR(S602="",S602=0), 0, CY602/'Sch 10.1 Rate Design'!$Z$25*INDEX('Sch 10.1 Rate Design'!$K$9:$K$16,MATCH($C602,'Sch 10.1 Rate Design'!$B$9:$B$16,0))),"")</f>
        <v/>
      </c>
      <c r="DL602" s="548" t="str">
        <f>IF($A602&lt;&gt;"",IF(OR(T602="",T602=0), 0, CZ602/'Sch 10.1 Rate Design'!$Z$25*INDEX('Sch 10.1 Rate Design'!$K$9:$K$16,MATCH($C602,'Sch 10.1 Rate Design'!$B$9:$B$16,0))),"")</f>
        <v/>
      </c>
      <c r="DM602" s="548" t="str">
        <f>IF($A602&lt;&gt;"",IF(OR(U602="",U602=0), 0, DA602/'Sch 10.1 Rate Design'!$Z$25*INDEX('Sch 10.1 Rate Design'!$K$9:$K$16,MATCH($C602,'Sch 10.1 Rate Design'!$B$9:$B$16,0))),"")</f>
        <v/>
      </c>
      <c r="DN602" s="548" t="str">
        <f>IF($A602&lt;&gt;"",IF(OR(V602="",V602=0), 0, DB602/'Sch 10.1 Rate Design'!$Z$25*INDEX('Sch 10.1 Rate Design'!$K$9:$K$16,MATCH($C602,'Sch 10.1 Rate Design'!$B$9:$B$16,0))),"")</f>
        <v/>
      </c>
      <c r="DO602" s="548" t="str">
        <f>IF($A602&lt;&gt;"",IF(OR(W602="",W602=0), 0, DC602/'Sch 10.1 Rate Design'!$Z$25*INDEX('Sch 10.1 Rate Design'!$K$9:$K$16,MATCH($C602,'Sch 10.1 Rate Design'!$B$9:$B$16,0))),"")</f>
        <v/>
      </c>
      <c r="DP602" s="548" t="str">
        <f>IF($A602&lt;&gt;"",IF(OR(X602="",X602=0), 0, DD602/'Sch 10.1 Rate Design'!$Z$25*INDEX('Sch 10.1 Rate Design'!$K$9:$K$16,MATCH($C602,'Sch 10.1 Rate Design'!$B$9:$B$16,0))),"")</f>
        <v/>
      </c>
      <c r="DQ602" s="547" t="str">
        <f>IF($A602&lt;&gt;"",IF(OR(Y602="",Y602=0), 0, DE602/'Sch 10.1 Rate Design'!$Z$25*INDEX('Sch 10.1 Rate Design'!$K$9:$K$16,MATCH($C602,'Sch 10.1 Rate Design'!$B$9:$B$16,0))),"")</f>
        <v/>
      </c>
      <c r="DR602" s="546" t="str">
        <f>IF($A602&lt;&gt;"",IF(OR(N602="",N602=0), 0,INDEX('Sch 10.1 Rate Design'!$D$9:$D$16,MATCH($C602,'Sch 10.1 Rate Design'!$B$9:$B$16,0))),"")</f>
        <v/>
      </c>
      <c r="DS602" s="324" t="str">
        <f>IF($A602&lt;&gt;"",IF(OR(O602="",O602=0), 0,INDEX('Sch 10.1 Rate Design'!$D$9:$D$16,MATCH($C602,'Sch 10.1 Rate Design'!$B$9:$B$16,0))),"")</f>
        <v/>
      </c>
      <c r="DT602" s="324" t="str">
        <f>IF($A602&lt;&gt;"",IF(OR(P602="",P602=0), 0,INDEX('Sch 10.1 Rate Design'!$D$9:$D$16,MATCH($C602,'Sch 10.1 Rate Design'!$B$9:$B$16,0))),"")</f>
        <v/>
      </c>
      <c r="DU602" s="324" t="str">
        <f>IF($A602&lt;&gt;"",IF(OR(Q602="",Q602=0), 0,INDEX('Sch 10.1 Rate Design'!$D$9:$D$16,MATCH($C602,'Sch 10.1 Rate Design'!$B$9:$B$16,0))),"")</f>
        <v/>
      </c>
      <c r="DV602" s="324" t="str">
        <f>IF($A602&lt;&gt;"",IF(OR(R602="",R602=0), 0,INDEX('Sch 10.1 Rate Design'!$D$9:$D$16,MATCH($C602,'Sch 10.1 Rate Design'!$B$9:$B$16,0))),"")</f>
        <v/>
      </c>
      <c r="DW602" s="324" t="str">
        <f>IF($A602&lt;&gt;"",IF(OR(S602="",S602=0), 0,INDEX('Sch 10.1 Rate Design'!$D$9:$D$16,MATCH($C602,'Sch 10.1 Rate Design'!$B$9:$B$16,0))),"")</f>
        <v/>
      </c>
      <c r="DX602" s="324" t="str">
        <f>IF($A602&lt;&gt;"",IF(OR(T602="",T602=0), 0,INDEX('Sch 10.1 Rate Design'!$D$9:$D$16,MATCH($C602,'Sch 10.1 Rate Design'!$B$9:$B$16,0))),"")</f>
        <v/>
      </c>
      <c r="DY602" s="324" t="str">
        <f>IF($A602&lt;&gt;"",IF(OR(U602="",U602=0), 0,INDEX('Sch 10.1 Rate Design'!$D$9:$D$16,MATCH($C602,'Sch 10.1 Rate Design'!$B$9:$B$16,0))),"")</f>
        <v/>
      </c>
      <c r="DZ602" s="324" t="str">
        <f>IF($A602&lt;&gt;"",IF(OR(V602="",V602=0), 0,INDEX('Sch 10.1 Rate Design'!$D$9:$D$16,MATCH($C602,'Sch 10.1 Rate Design'!$B$9:$B$16,0))),"")</f>
        <v/>
      </c>
      <c r="EA602" s="324" t="str">
        <f>IF($A602&lt;&gt;"",IF(OR(W602="",W602=0), 0,INDEX('Sch 10.1 Rate Design'!$D$9:$D$16,MATCH($C602,'Sch 10.1 Rate Design'!$B$9:$B$16,0))),"")</f>
        <v/>
      </c>
      <c r="EB602" s="324" t="str">
        <f>IF($A602&lt;&gt;"",IF(OR(X602="",X602=0), 0,INDEX('Sch 10.1 Rate Design'!$D$9:$D$16,MATCH($C602,'Sch 10.1 Rate Design'!$B$9:$B$16,0))),"")</f>
        <v/>
      </c>
      <c r="EC602" s="545" t="str">
        <f>IF($A602&lt;&gt;"",IF(OR(Y602="",Y602=0), 0,INDEX('Sch 10.1 Rate Design'!$D$9:$D$16,MATCH($C602,'Sch 10.1 Rate Design'!$B$9:$B$16,0))),"")</f>
        <v/>
      </c>
      <c r="ED602" s="546"/>
      <c r="EE602" s="324"/>
      <c r="EF602" s="324"/>
      <c r="EG602" s="324"/>
      <c r="EH602" s="324"/>
      <c r="EI602" s="324"/>
      <c r="EJ602" s="324"/>
      <c r="EK602" s="324"/>
      <c r="EL602" s="324"/>
      <c r="EM602" s="324"/>
      <c r="EN602" s="324"/>
      <c r="EO602" s="545"/>
      <c r="EP602" s="324"/>
    </row>
    <row r="603" spans="1:146" x14ac:dyDescent="0.2">
      <c r="A603" s="324" t="str">
        <f>IF(Inputs!AO599&lt;&gt;"",Inputs!AO599,"")</f>
        <v/>
      </c>
      <c r="B603" s="324" t="str">
        <f t="shared" si="140"/>
        <v/>
      </c>
      <c r="C603" s="727" t="str">
        <f>IF($A603&lt;&gt;"",Inputs!AN599,"")</f>
        <v/>
      </c>
      <c r="D603" s="549" t="str">
        <f t="shared" si="132"/>
        <v/>
      </c>
      <c r="E603" s="549" t="str">
        <f t="shared" si="133"/>
        <v/>
      </c>
      <c r="F603" s="324" t="str">
        <f t="shared" si="134"/>
        <v/>
      </c>
      <c r="G603" s="324" t="str">
        <f t="shared" si="135"/>
        <v/>
      </c>
      <c r="H603" s="790">
        <f t="shared" si="136"/>
        <v>0</v>
      </c>
      <c r="I603" s="790">
        <f t="shared" si="137"/>
        <v>0</v>
      </c>
      <c r="J603" s="790">
        <f t="shared" si="138"/>
        <v>0</v>
      </c>
      <c r="K603" s="790">
        <f t="shared" si="139"/>
        <v>0</v>
      </c>
      <c r="L603" s="787" t="str">
        <f t="shared" si="131"/>
        <v/>
      </c>
      <c r="M603" s="787" t="str">
        <f t="shared" si="131"/>
        <v/>
      </c>
      <c r="N603" s="546" t="str">
        <f>IF($A603&lt;&gt;"",INDEX(Inputs!$AP599:$BA599,,MATCH('Sch 10.2 Rate Data'!N$7,Inputs!$AP$4:$BA$4,0)),"")</f>
        <v/>
      </c>
      <c r="O603" s="324" t="str">
        <f>IF($A603&lt;&gt;"",INDEX(Inputs!$AP599:$BA599,,MATCH('Sch 10.2 Rate Data'!O$7,Inputs!$AP$4:$BA$4,0)),"")</f>
        <v/>
      </c>
      <c r="P603" s="324" t="str">
        <f>IF($A603&lt;&gt;"",INDEX(Inputs!$AP599:$BA599,,MATCH('Sch 10.2 Rate Data'!P$7,Inputs!$AP$4:$BA$4,0)),"")</f>
        <v/>
      </c>
      <c r="Q603" s="324" t="str">
        <f>IF($A603&lt;&gt;"",INDEX(Inputs!$AP599:$BA599,,MATCH('Sch 10.2 Rate Data'!Q$7,Inputs!$AP$4:$BA$4,0)),"")</f>
        <v/>
      </c>
      <c r="R603" s="324" t="str">
        <f>IF($A603&lt;&gt;"",INDEX(Inputs!$AP599:$BA599,,MATCH('Sch 10.2 Rate Data'!R$7,Inputs!$AP$4:$BA$4,0)),"")</f>
        <v/>
      </c>
      <c r="S603" s="324" t="str">
        <f>IF($A603&lt;&gt;"",INDEX(Inputs!$AP599:$BA599,,MATCH('Sch 10.2 Rate Data'!S$7,Inputs!$AP$4:$BA$4,0)),"")</f>
        <v/>
      </c>
      <c r="T603" s="324" t="str">
        <f>IF($A603&lt;&gt;"",INDEX(Inputs!$AP599:$BA599,,MATCH('Sch 10.2 Rate Data'!T$7,Inputs!$AP$4:$BA$4,0)),"")</f>
        <v/>
      </c>
      <c r="U603" s="324" t="str">
        <f>IF($A603&lt;&gt;"",INDEX(Inputs!$AP599:$BA599,,MATCH('Sch 10.2 Rate Data'!U$7,Inputs!$AP$4:$BA$4,0)),"")</f>
        <v/>
      </c>
      <c r="V603" s="324" t="str">
        <f>IF($A603&lt;&gt;"",INDEX(Inputs!$AP599:$BA599,,MATCH('Sch 10.2 Rate Data'!V$7,Inputs!$AP$4:$BA$4,0)),"")</f>
        <v/>
      </c>
      <c r="W603" s="324" t="str">
        <f>IF($A603&lt;&gt;"",INDEX(Inputs!$AP599:$BA599,,MATCH('Sch 10.2 Rate Data'!W$7,Inputs!$AP$4:$BA$4,0)),"")</f>
        <v/>
      </c>
      <c r="X603" s="324" t="str">
        <f>IF($A603&lt;&gt;"",INDEX(Inputs!$AP599:$BA599,,MATCH('Sch 10.2 Rate Data'!X$7,Inputs!$AP$4:$BA$4,0)),"")</f>
        <v/>
      </c>
      <c r="Y603" s="545" t="str">
        <f>IF($A603&lt;&gt;"",INDEX(Inputs!$AP599:$BA599,,MATCH('Sch 10.2 Rate Data'!Y$7,Inputs!$AP$4:$BA$4,0)),"")</f>
        <v/>
      </c>
      <c r="Z603" s="692" t="str">
        <f t="shared" si="141"/>
        <v/>
      </c>
      <c r="AA603" s="548" t="str">
        <f t="shared" si="141"/>
        <v/>
      </c>
      <c r="AB603" s="548" t="str">
        <f t="shared" si="141"/>
        <v/>
      </c>
      <c r="AC603" s="548" t="str">
        <f t="shared" si="141"/>
        <v/>
      </c>
      <c r="AD603" s="548" t="str">
        <f t="shared" si="141"/>
        <v/>
      </c>
      <c r="AE603" s="548" t="str">
        <f t="shared" si="141"/>
        <v/>
      </c>
      <c r="AF603" s="548" t="str">
        <f t="shared" si="130"/>
        <v/>
      </c>
      <c r="AG603" s="548" t="str">
        <f t="shared" si="130"/>
        <v/>
      </c>
      <c r="AH603" s="548" t="str">
        <f t="shared" si="130"/>
        <v/>
      </c>
      <c r="AI603" s="548" t="str">
        <f t="shared" si="129"/>
        <v/>
      </c>
      <c r="AJ603" s="548" t="str">
        <f t="shared" si="129"/>
        <v/>
      </c>
      <c r="AK603" s="547" t="str">
        <f t="shared" si="129"/>
        <v/>
      </c>
      <c r="AL603" s="692" t="str">
        <f>IF($A603&lt;&gt;"",IF(OR(N603="",N603=0), 0, INDEX('Sch 10.1 Rate Design'!$E$9:$E$16,MATCH($C603,'Sch 10.1 Rate Design'!$B$9:$B$16,0))),"")</f>
        <v/>
      </c>
      <c r="AM603" s="548" t="str">
        <f>IF($A603&lt;&gt;"",IF(OR(O603="",O603=0), 0, INDEX('Sch 10.1 Rate Design'!$E$9:$E$16,MATCH($C603,'Sch 10.1 Rate Design'!$B$9:$B$16,0))),"")</f>
        <v/>
      </c>
      <c r="AN603" s="548" t="str">
        <f>IF($A603&lt;&gt;"",IF(OR(P603="",P603=0), 0, INDEX('Sch 10.1 Rate Design'!$E$9:$E$16,MATCH($C603,'Sch 10.1 Rate Design'!$B$9:$B$16,0))),"")</f>
        <v/>
      </c>
      <c r="AO603" s="548" t="str">
        <f>IF($A603&lt;&gt;"",IF(OR(Q603="",Q603=0), 0, INDEX('Sch 10.1 Rate Design'!$E$9:$E$16,MATCH($C603,'Sch 10.1 Rate Design'!$B$9:$B$16,0))),"")</f>
        <v/>
      </c>
      <c r="AP603" s="548" t="str">
        <f>IF($A603&lt;&gt;"",IF(OR(R603="",R603=0), 0, INDEX('Sch 10.1 Rate Design'!$E$9:$E$16,MATCH($C603,'Sch 10.1 Rate Design'!$B$9:$B$16,0))),"")</f>
        <v/>
      </c>
      <c r="AQ603" s="548" t="str">
        <f>IF($A603&lt;&gt;"",IF(OR(S603="",S603=0), 0, INDEX('Sch 10.1 Rate Design'!$E$9:$E$16,MATCH($C603,'Sch 10.1 Rate Design'!$B$9:$B$16,0))),"")</f>
        <v/>
      </c>
      <c r="AR603" s="548" t="str">
        <f>IF($A603&lt;&gt;"",IF(OR(T603="",T603=0), 0, INDEX('Sch 10.1 Rate Design'!$E$9:$E$16,MATCH($C603,'Sch 10.1 Rate Design'!$B$9:$B$16,0))),"")</f>
        <v/>
      </c>
      <c r="AS603" s="548" t="str">
        <f>IF($A603&lt;&gt;"",IF(OR(U603="",U603=0), 0, INDEX('Sch 10.1 Rate Design'!$E$9:$E$16,MATCH($C603,'Sch 10.1 Rate Design'!$B$9:$B$16,0))),"")</f>
        <v/>
      </c>
      <c r="AT603" s="548" t="str">
        <f>IF($A603&lt;&gt;"",IF(OR(V603="",V603=0), 0, INDEX('Sch 10.1 Rate Design'!$E$9:$E$16,MATCH($C603,'Sch 10.1 Rate Design'!$B$9:$B$16,0))),"")</f>
        <v/>
      </c>
      <c r="AU603" s="548" t="str">
        <f>IF($A603&lt;&gt;"",IF(OR(W603="",W603=0), 0, INDEX('Sch 10.1 Rate Design'!$E$9:$E$16,MATCH($C603,'Sch 10.1 Rate Design'!$B$9:$B$16,0))),"")</f>
        <v/>
      </c>
      <c r="AV603" s="548" t="str">
        <f>IF($A603&lt;&gt;"",IF(OR(X603="",X603=0), 0, INDEX('Sch 10.1 Rate Design'!$E$9:$E$16,MATCH($C603,'Sch 10.1 Rate Design'!$B$9:$B$16,0))),"")</f>
        <v/>
      </c>
      <c r="AW603" s="547" t="str">
        <f>IF($A603&lt;&gt;"",IF(OR(Y603="",Y603=0), 0, INDEX('Sch 10.1 Rate Design'!$E$9:$E$16,MATCH($C603,'Sch 10.1 Rate Design'!$B$9:$B$16,0))),"")</f>
        <v/>
      </c>
      <c r="AX603" s="546" t="str">
        <f>IF($A603&lt;&gt;"",IF(OR(N603="",N603=0),0,+IF(N603&gt;+INDEX('Sch 10.1 Rate Design'!$D$9:$D$16,MATCH($C603,'Sch 10.1 Rate Design'!$B$9:$B$16,0)),IF(N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N603-INDEX('Sch 10.1 Rate Design'!$D$9:$D$16,MATCH($C603,'Sch 10.1 Rate Design'!$B$9:$B$16,0))),0)),"")</f>
        <v/>
      </c>
      <c r="AY603" s="324" t="str">
        <f>IF($A603&lt;&gt;"",IF(OR(O603="",O603=0),0,+IF(O603&gt;+INDEX('Sch 10.1 Rate Design'!$D$9:$D$16,MATCH($C603,'Sch 10.1 Rate Design'!$B$9:$B$16,0)),IF(O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O603-INDEX('Sch 10.1 Rate Design'!$D$9:$D$16,MATCH($C603,'Sch 10.1 Rate Design'!$B$9:$B$16,0))),0)),"")</f>
        <v/>
      </c>
      <c r="AZ603" s="324" t="str">
        <f>IF($A603&lt;&gt;"",IF(OR(P603="",P603=0),0,+IF(P603&gt;+INDEX('Sch 10.1 Rate Design'!$D$9:$D$16,MATCH($C603,'Sch 10.1 Rate Design'!$B$9:$B$16,0)),IF(P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P603-INDEX('Sch 10.1 Rate Design'!$D$9:$D$16,MATCH($C603,'Sch 10.1 Rate Design'!$B$9:$B$16,0))),0)),"")</f>
        <v/>
      </c>
      <c r="BA603" s="324" t="str">
        <f>IF($A603&lt;&gt;"",IF(OR(Q603="",Q603=0),0,+IF(Q603&gt;+INDEX('Sch 10.1 Rate Design'!$D$9:$D$16,MATCH($C603,'Sch 10.1 Rate Design'!$B$9:$B$16,0)),IF(Q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Q603-INDEX('Sch 10.1 Rate Design'!$D$9:$D$16,MATCH($C603,'Sch 10.1 Rate Design'!$B$9:$B$16,0))),0)),"")</f>
        <v/>
      </c>
      <c r="BB603" s="324" t="str">
        <f>IF($A603&lt;&gt;"",IF(OR(R603="",R603=0),0,+IF(R603&gt;+INDEX('Sch 10.1 Rate Design'!$D$9:$D$16,MATCH($C603,'Sch 10.1 Rate Design'!$B$9:$B$16,0)),IF(R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R603-INDEX('Sch 10.1 Rate Design'!$D$9:$D$16,MATCH($C603,'Sch 10.1 Rate Design'!$B$9:$B$16,0))),0)),"")</f>
        <v/>
      </c>
      <c r="BC603" s="324" t="str">
        <f>IF($A603&lt;&gt;"",IF(OR(S603="",S603=0),0,+IF(S603&gt;+INDEX('Sch 10.1 Rate Design'!$D$9:$D$16,MATCH($C603,'Sch 10.1 Rate Design'!$B$9:$B$16,0)),IF(S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S603-INDEX('Sch 10.1 Rate Design'!$D$9:$D$16,MATCH($C603,'Sch 10.1 Rate Design'!$B$9:$B$16,0))),0)),"")</f>
        <v/>
      </c>
      <c r="BD603" s="324" t="str">
        <f>IF($A603&lt;&gt;"",IF(OR(T603="",T603=0),0,+IF(T603&gt;+INDEX('Sch 10.1 Rate Design'!$D$9:$D$16,MATCH($C603,'Sch 10.1 Rate Design'!$B$9:$B$16,0)),IF(T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T603-INDEX('Sch 10.1 Rate Design'!$D$9:$D$16,MATCH($C603,'Sch 10.1 Rate Design'!$B$9:$B$16,0))),0)),"")</f>
        <v/>
      </c>
      <c r="BE603" s="324" t="str">
        <f>IF($A603&lt;&gt;"",IF(OR(U603="",U603=0),0,+IF(U603&gt;+INDEX('Sch 10.1 Rate Design'!$D$9:$D$16,MATCH($C603,'Sch 10.1 Rate Design'!$B$9:$B$16,0)),IF(U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U603-INDEX('Sch 10.1 Rate Design'!$D$9:$D$16,MATCH($C603,'Sch 10.1 Rate Design'!$B$9:$B$16,0))),0)),"")</f>
        <v/>
      </c>
      <c r="BF603" s="324" t="str">
        <f>IF($A603&lt;&gt;"",IF(OR(V603="",V603=0),0,+IF(V603&gt;+INDEX('Sch 10.1 Rate Design'!$D$9:$D$16,MATCH($C603,'Sch 10.1 Rate Design'!$B$9:$B$16,0)),IF(V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V603-INDEX('Sch 10.1 Rate Design'!$D$9:$D$16,MATCH($C603,'Sch 10.1 Rate Design'!$B$9:$B$16,0))),0)),"")</f>
        <v/>
      </c>
      <c r="BG603" s="324" t="str">
        <f>IF($A603&lt;&gt;"",IF(OR(W603="",W603=0),0,+IF(W603&gt;+INDEX('Sch 10.1 Rate Design'!$D$9:$D$16,MATCH($C603,'Sch 10.1 Rate Design'!$B$9:$B$16,0)),IF(W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W603-INDEX('Sch 10.1 Rate Design'!$D$9:$D$16,MATCH($C603,'Sch 10.1 Rate Design'!$B$9:$B$16,0))),0)),"")</f>
        <v/>
      </c>
      <c r="BH603" s="324" t="str">
        <f>IF($A603&lt;&gt;"",IF(OR(X603="",X603=0),0,+IF(X603&gt;+INDEX('Sch 10.1 Rate Design'!$D$9:$D$16,MATCH($C603,'Sch 10.1 Rate Design'!$B$9:$B$16,0)),IF(X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X603-INDEX('Sch 10.1 Rate Design'!$D$9:$D$16,MATCH($C603,'Sch 10.1 Rate Design'!$B$9:$B$16,0))),0)),"")</f>
        <v/>
      </c>
      <c r="BI603" s="545" t="str">
        <f>IF($A603&lt;&gt;"",IF(OR(Y603="",Y603=0),0,+IF(Y603&gt;+INDEX('Sch 10.1 Rate Design'!$D$9:$D$16,MATCH($C603,'Sch 10.1 Rate Design'!$B$9:$B$16,0)),IF(Y603&gt;+INDEX('Sch 10.1 Rate Design'!$F$9:$F$16,MATCH($C603,'Sch 10.1 Rate Design'!$B$9:$B$16,0)),+INDEX('Sch 10.1 Rate Design'!$F$9:$F$16,MATCH($C603,'Sch 10.1 Rate Design'!$B$9:$B$16,0))-INDEX('Sch 10.1 Rate Design'!$D$9:$D$16,MATCH($C603,'Sch 10.1 Rate Design'!$B$9:$B$16,0)), Y603-INDEX('Sch 10.1 Rate Design'!$D$9:$D$16,MATCH($C603,'Sch 10.1 Rate Design'!$B$9:$B$16,0))),0)),"")</f>
        <v/>
      </c>
      <c r="BJ603" s="692" t="str">
        <f>IF($A603&lt;&gt;"",IF(OR(N603="",N603=0), 0, AX603/'Sch 10.1 Rate Design'!$Z$25*INDEX('Sch 10.1 Rate Design'!$G$9:$G$16,MATCH($C603,'Sch 10.1 Rate Design'!$B$9:$B$16,0))),"")</f>
        <v/>
      </c>
      <c r="BK603" s="548" t="str">
        <f>IF($A603&lt;&gt;"",IF(OR(O603="",O603=0), 0, AY603/'Sch 10.1 Rate Design'!$Z$25*INDEX('Sch 10.1 Rate Design'!$G$9:$G$16,MATCH($C603,'Sch 10.1 Rate Design'!$B$9:$B$16,0))),"")</f>
        <v/>
      </c>
      <c r="BL603" s="548" t="str">
        <f>IF($A603&lt;&gt;"",IF(OR(P603="",P603=0), 0, AZ603/'Sch 10.1 Rate Design'!$Z$25*INDEX('Sch 10.1 Rate Design'!$G$9:$G$16,MATCH($C603,'Sch 10.1 Rate Design'!$B$9:$B$16,0))),"")</f>
        <v/>
      </c>
      <c r="BM603" s="548" t="str">
        <f>IF($A603&lt;&gt;"",IF(OR(Q603="",Q603=0), 0, BA603/'Sch 10.1 Rate Design'!$Z$25*INDEX('Sch 10.1 Rate Design'!$G$9:$G$16,MATCH($C603,'Sch 10.1 Rate Design'!$B$9:$B$16,0))),"")</f>
        <v/>
      </c>
      <c r="BN603" s="548" t="str">
        <f>IF($A603&lt;&gt;"",IF(OR(R603="",R603=0), 0, BB603/'Sch 10.1 Rate Design'!$Z$25*INDEX('Sch 10.1 Rate Design'!$G$9:$G$16,MATCH($C603,'Sch 10.1 Rate Design'!$B$9:$B$16,0))),"")</f>
        <v/>
      </c>
      <c r="BO603" s="548" t="str">
        <f>IF($A603&lt;&gt;"",IF(OR(S603="",S603=0), 0, BC603/'Sch 10.1 Rate Design'!$Z$25*INDEX('Sch 10.1 Rate Design'!$G$9:$G$16,MATCH($C603,'Sch 10.1 Rate Design'!$B$9:$B$16,0))),"")</f>
        <v/>
      </c>
      <c r="BP603" s="548" t="str">
        <f>IF($A603&lt;&gt;"",IF(OR(T603="",T603=0), 0, BD603/'Sch 10.1 Rate Design'!$Z$25*INDEX('Sch 10.1 Rate Design'!$G$9:$G$16,MATCH($C603,'Sch 10.1 Rate Design'!$B$9:$B$16,0))),"")</f>
        <v/>
      </c>
      <c r="BQ603" s="548" t="str">
        <f>IF($A603&lt;&gt;"",IF(OR(U603="",U603=0), 0, BE603/'Sch 10.1 Rate Design'!$Z$25*INDEX('Sch 10.1 Rate Design'!$G$9:$G$16,MATCH($C603,'Sch 10.1 Rate Design'!$B$9:$B$16,0))),"")</f>
        <v/>
      </c>
      <c r="BR603" s="548" t="str">
        <f>IF($A603&lt;&gt;"",IF(OR(V603="",V603=0), 0, BF603/'Sch 10.1 Rate Design'!$Z$25*INDEX('Sch 10.1 Rate Design'!$G$9:$G$16,MATCH($C603,'Sch 10.1 Rate Design'!$B$9:$B$16,0))),"")</f>
        <v/>
      </c>
      <c r="BS603" s="548" t="str">
        <f>IF($A603&lt;&gt;"",IF(OR(W603="",W603=0), 0, BG603/'Sch 10.1 Rate Design'!$Z$25*INDEX('Sch 10.1 Rate Design'!$G$9:$G$16,MATCH($C603,'Sch 10.1 Rate Design'!$B$9:$B$16,0))),"")</f>
        <v/>
      </c>
      <c r="BT603" s="548" t="str">
        <f>IF($A603&lt;&gt;"",IF(OR(X603="",X603=0), 0, BH603/'Sch 10.1 Rate Design'!$Z$25*INDEX('Sch 10.1 Rate Design'!$G$9:$G$16,MATCH($C603,'Sch 10.1 Rate Design'!$B$9:$B$16,0))),"")</f>
        <v/>
      </c>
      <c r="BU603" s="547" t="str">
        <f>IF($A603&lt;&gt;"",IF(OR(Y603="",Y603=0), 0, BI603/'Sch 10.1 Rate Design'!$Z$25*INDEX('Sch 10.1 Rate Design'!$G$9:$G$16,MATCH($C603,'Sch 10.1 Rate Design'!$B$9:$B$16,0))),"")</f>
        <v/>
      </c>
      <c r="BV603" s="546" t="str">
        <f>IF($A603&lt;&gt;"",IF(OR(N603="",N603=0),0,+IF(N603&gt;+INDEX('Sch 10.1 Rate Design'!$F$9:$F$16,MATCH($C603,'Sch 10.1 Rate Design'!$B$9:$B$16,0)),IF(N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N603-INDEX('Sch 10.1 Rate Design'!$F$9:$F$16,MATCH($C603,'Sch 10.1 Rate Design'!$B$9:$B$16,0))), 0)),"")</f>
        <v/>
      </c>
      <c r="BW603" s="324" t="str">
        <f>IF($A603&lt;&gt;"",IF(OR(O603="",O603=0),0,+IF(O603&gt;+INDEX('Sch 10.1 Rate Design'!$F$9:$F$16,MATCH($C603,'Sch 10.1 Rate Design'!$B$9:$B$16,0)),IF(O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O603-INDEX('Sch 10.1 Rate Design'!$F$9:$F$16,MATCH($C603,'Sch 10.1 Rate Design'!$B$9:$B$16,0))), 0)),"")</f>
        <v/>
      </c>
      <c r="BX603" s="324" t="str">
        <f>IF($A603&lt;&gt;"",IF(OR(P603="",P603=0),0,+IF(P603&gt;+INDEX('Sch 10.1 Rate Design'!$F$9:$F$16,MATCH($C603,'Sch 10.1 Rate Design'!$B$9:$B$16,0)),IF(P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P603-INDEX('Sch 10.1 Rate Design'!$F$9:$F$16,MATCH($C603,'Sch 10.1 Rate Design'!$B$9:$B$16,0))), 0)),"")</f>
        <v/>
      </c>
      <c r="BY603" s="324" t="str">
        <f>IF($A603&lt;&gt;"",IF(OR(Q603="",Q603=0),0,+IF(Q603&gt;+INDEX('Sch 10.1 Rate Design'!$F$9:$F$16,MATCH($C603,'Sch 10.1 Rate Design'!$B$9:$B$16,0)),IF(Q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Q603-INDEX('Sch 10.1 Rate Design'!$F$9:$F$16,MATCH($C603,'Sch 10.1 Rate Design'!$B$9:$B$16,0))), 0)),"")</f>
        <v/>
      </c>
      <c r="BZ603" s="324" t="str">
        <f>IF($A603&lt;&gt;"",IF(OR(R603="",R603=0),0,+IF(R603&gt;+INDEX('Sch 10.1 Rate Design'!$F$9:$F$16,MATCH($C603,'Sch 10.1 Rate Design'!$B$9:$B$16,0)),IF(R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R603-INDEX('Sch 10.1 Rate Design'!$F$9:$F$16,MATCH($C603,'Sch 10.1 Rate Design'!$B$9:$B$16,0))), 0)),"")</f>
        <v/>
      </c>
      <c r="CA603" s="324" t="str">
        <f>IF($A603&lt;&gt;"",IF(OR(S603="",S603=0),0,+IF(S603&gt;+INDEX('Sch 10.1 Rate Design'!$F$9:$F$16,MATCH($C603,'Sch 10.1 Rate Design'!$B$9:$B$16,0)),IF(S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S603-INDEX('Sch 10.1 Rate Design'!$F$9:$F$16,MATCH($C603,'Sch 10.1 Rate Design'!$B$9:$B$16,0))), 0)),"")</f>
        <v/>
      </c>
      <c r="CB603" s="324" t="str">
        <f>IF($A603&lt;&gt;"",IF(OR(T603="",T603=0),0,+IF(T603&gt;+INDEX('Sch 10.1 Rate Design'!$F$9:$F$16,MATCH($C603,'Sch 10.1 Rate Design'!$B$9:$B$16,0)),IF(T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T603-INDEX('Sch 10.1 Rate Design'!$F$9:$F$16,MATCH($C603,'Sch 10.1 Rate Design'!$B$9:$B$16,0))), 0)),"")</f>
        <v/>
      </c>
      <c r="CC603" s="324" t="str">
        <f>IF($A603&lt;&gt;"",IF(OR(U603="",U603=0),0,+IF(U603&gt;+INDEX('Sch 10.1 Rate Design'!$F$9:$F$16,MATCH($C603,'Sch 10.1 Rate Design'!$B$9:$B$16,0)),IF(U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U603-INDEX('Sch 10.1 Rate Design'!$F$9:$F$16,MATCH($C603,'Sch 10.1 Rate Design'!$B$9:$B$16,0))), 0)),"")</f>
        <v/>
      </c>
      <c r="CD603" s="324" t="str">
        <f>IF($A603&lt;&gt;"",IF(OR(V603="",V603=0),0,+IF(V603&gt;+INDEX('Sch 10.1 Rate Design'!$F$9:$F$16,MATCH($C603,'Sch 10.1 Rate Design'!$B$9:$B$16,0)),IF(V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V603-INDEX('Sch 10.1 Rate Design'!$F$9:$F$16,MATCH($C603,'Sch 10.1 Rate Design'!$B$9:$B$16,0))), 0)),"")</f>
        <v/>
      </c>
      <c r="CE603" s="324" t="str">
        <f>IF($A603&lt;&gt;"",IF(OR(W603="",W603=0),0,+IF(W603&gt;+INDEX('Sch 10.1 Rate Design'!$F$9:$F$16,MATCH($C603,'Sch 10.1 Rate Design'!$B$9:$B$16,0)),IF(W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W603-INDEX('Sch 10.1 Rate Design'!$F$9:$F$16,MATCH($C603,'Sch 10.1 Rate Design'!$B$9:$B$16,0))), 0)),"")</f>
        <v/>
      </c>
      <c r="CF603" s="324" t="str">
        <f>IF($A603&lt;&gt;"",IF(OR(X603="",X603=0),0,+IF(X603&gt;+INDEX('Sch 10.1 Rate Design'!$F$9:$F$16,MATCH($C603,'Sch 10.1 Rate Design'!$B$9:$B$16,0)),IF(X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X603-INDEX('Sch 10.1 Rate Design'!$F$9:$F$16,MATCH($C603,'Sch 10.1 Rate Design'!$B$9:$B$16,0))), 0)),"")</f>
        <v/>
      </c>
      <c r="CG603" s="545" t="str">
        <f>IF($A603&lt;&gt;"",IF(OR(Y603="",Y603=0),0,+IF(Y603&gt;+INDEX('Sch 10.1 Rate Design'!$F$9:$F$16,MATCH($C603,'Sch 10.1 Rate Design'!$B$9:$B$16,0)),IF(Y603&gt;+INDEX('Sch 10.1 Rate Design'!$H$9:$H$16,MATCH($C603,'Sch 10.1 Rate Design'!$B$9:$B$16,0)),+INDEX('Sch 10.1 Rate Design'!$H$9:$H$16,MATCH($C603,'Sch 10.1 Rate Design'!$B$9:$B$16,0))-INDEX('Sch 10.1 Rate Design'!$F$9:$F$16,MATCH($C603,'Sch 10.1 Rate Design'!$B$9:$B$16,0)), Y603-INDEX('Sch 10.1 Rate Design'!$F$9:$F$16,MATCH($C603,'Sch 10.1 Rate Design'!$B$9:$B$16,0))), 0)),"")</f>
        <v/>
      </c>
      <c r="CH603" s="692" t="str">
        <f>IF($A603&lt;&gt;"",IF(OR(N603="",N603=0), 0, BV603/'Sch 10.1 Rate Design'!$Z$25*INDEX('Sch 10.1 Rate Design'!$I$9:$I$16,MATCH($C603,'Sch 10.1 Rate Design'!$B$9:$B$16,0))),"")</f>
        <v/>
      </c>
      <c r="CI603" s="548" t="str">
        <f>IF($A603&lt;&gt;"",IF(OR(O603="",O603=0), 0, BW603/'Sch 10.1 Rate Design'!$Z$25*INDEX('Sch 10.1 Rate Design'!$I$9:$I$16,MATCH($C603,'Sch 10.1 Rate Design'!$B$9:$B$16,0))),"")</f>
        <v/>
      </c>
      <c r="CJ603" s="548" t="str">
        <f>IF($A603&lt;&gt;"",IF(OR(P603="",P603=0), 0, BX603/'Sch 10.1 Rate Design'!$Z$25*INDEX('Sch 10.1 Rate Design'!$I$9:$I$16,MATCH($C603,'Sch 10.1 Rate Design'!$B$9:$B$16,0))),"")</f>
        <v/>
      </c>
      <c r="CK603" s="548" t="str">
        <f>IF($A603&lt;&gt;"",IF(OR(Q603="",Q603=0), 0, BY603/'Sch 10.1 Rate Design'!$Z$25*INDEX('Sch 10.1 Rate Design'!$I$9:$I$16,MATCH($C603,'Sch 10.1 Rate Design'!$B$9:$B$16,0))),"")</f>
        <v/>
      </c>
      <c r="CL603" s="548" t="str">
        <f>IF($A603&lt;&gt;"",IF(OR(R603="",R603=0), 0, BZ603/'Sch 10.1 Rate Design'!$Z$25*INDEX('Sch 10.1 Rate Design'!$I$9:$I$16,MATCH($C603,'Sch 10.1 Rate Design'!$B$9:$B$16,0))),"")</f>
        <v/>
      </c>
      <c r="CM603" s="548" t="str">
        <f>IF($A603&lt;&gt;"",IF(OR(S603="",S603=0), 0, CA603/'Sch 10.1 Rate Design'!$Z$25*INDEX('Sch 10.1 Rate Design'!$I$9:$I$16,MATCH($C603,'Sch 10.1 Rate Design'!$B$9:$B$16,0))),"")</f>
        <v/>
      </c>
      <c r="CN603" s="548" t="str">
        <f>IF($A603&lt;&gt;"",IF(OR(T603="",T603=0), 0, CB603/'Sch 10.1 Rate Design'!$Z$25*INDEX('Sch 10.1 Rate Design'!$I$9:$I$16,MATCH($C603,'Sch 10.1 Rate Design'!$B$9:$B$16,0))),"")</f>
        <v/>
      </c>
      <c r="CO603" s="548" t="str">
        <f>IF($A603&lt;&gt;"",IF(OR(U603="",U603=0), 0, CC603/'Sch 10.1 Rate Design'!$Z$25*INDEX('Sch 10.1 Rate Design'!$I$9:$I$16,MATCH($C603,'Sch 10.1 Rate Design'!$B$9:$B$16,0))),"")</f>
        <v/>
      </c>
      <c r="CP603" s="548" t="str">
        <f>IF($A603&lt;&gt;"",IF(OR(V603="",V603=0), 0, CD603/'Sch 10.1 Rate Design'!$Z$25*INDEX('Sch 10.1 Rate Design'!$I$9:$I$16,MATCH($C603,'Sch 10.1 Rate Design'!$B$9:$B$16,0))),"")</f>
        <v/>
      </c>
      <c r="CQ603" s="548" t="str">
        <f>IF($A603&lt;&gt;"",IF(OR(W603="",W603=0), 0, CE603/'Sch 10.1 Rate Design'!$Z$25*INDEX('Sch 10.1 Rate Design'!$I$9:$I$16,MATCH($C603,'Sch 10.1 Rate Design'!$B$9:$B$16,0))),"")</f>
        <v/>
      </c>
      <c r="CR603" s="548" t="str">
        <f>IF($A603&lt;&gt;"",IF(OR(X603="",X603=0), 0, CF603/'Sch 10.1 Rate Design'!$Z$25*INDEX('Sch 10.1 Rate Design'!$I$9:$I$16,MATCH($C603,'Sch 10.1 Rate Design'!$B$9:$B$16,0))),"")</f>
        <v/>
      </c>
      <c r="CS603" s="547" t="str">
        <f>IF($A603&lt;&gt;"",IF(OR(Y603="",Y603=0), 0, CG603/'Sch 10.1 Rate Design'!$Z$25*INDEX('Sch 10.1 Rate Design'!$I$9:$I$16,MATCH($C603,'Sch 10.1 Rate Design'!$B$9:$B$16,0))),"")</f>
        <v/>
      </c>
      <c r="CT603" s="546" t="str">
        <f>IF($A603&lt;&gt;"",IF(OR(N603="",N603=0),0,IF(N603&gt;INDEX('Sch 10.1 Rate Design'!$J$9:$J$16,MATCH($C603,'Sch 10.1 Rate Design'!$B$9:$B$16,0)),N603-INDEX('Sch 10.1 Rate Design'!$J$9:$J$16,MATCH($C603,'Sch 10.1 Rate Design'!$B$9:$B$16,0)),0)),"")</f>
        <v/>
      </c>
      <c r="CU603" s="324" t="str">
        <f>IF($A603&lt;&gt;"",IF(OR(O603="",O603=0),0,IF(O603&gt;INDEX('Sch 10.1 Rate Design'!$J$9:$J$16,MATCH($C603,'Sch 10.1 Rate Design'!$B$9:$B$16,0)),O603-INDEX('Sch 10.1 Rate Design'!$J$9:$J$16,MATCH($C603,'Sch 10.1 Rate Design'!$B$9:$B$16,0)),0)),"")</f>
        <v/>
      </c>
      <c r="CV603" s="324" t="str">
        <f>IF($A603&lt;&gt;"",IF(OR(P603="",P603=0),0,IF(P603&gt;INDEX('Sch 10.1 Rate Design'!$J$9:$J$16,MATCH($C603,'Sch 10.1 Rate Design'!$B$9:$B$16,0)),P603-INDEX('Sch 10.1 Rate Design'!$J$9:$J$16,MATCH($C603,'Sch 10.1 Rate Design'!$B$9:$B$16,0)),0)),"")</f>
        <v/>
      </c>
      <c r="CW603" s="324" t="str">
        <f>IF($A603&lt;&gt;"",IF(OR(Q603="",Q603=0),0,IF(Q603&gt;INDEX('Sch 10.1 Rate Design'!$J$9:$J$16,MATCH($C603,'Sch 10.1 Rate Design'!$B$9:$B$16,0)),Q603-INDEX('Sch 10.1 Rate Design'!$J$9:$J$16,MATCH($C603,'Sch 10.1 Rate Design'!$B$9:$B$16,0)),0)),"")</f>
        <v/>
      </c>
      <c r="CX603" s="324" t="str">
        <f>IF($A603&lt;&gt;"",IF(OR(R603="",R603=0),0,IF(R603&gt;INDEX('Sch 10.1 Rate Design'!$J$9:$J$16,MATCH($C603,'Sch 10.1 Rate Design'!$B$9:$B$16,0)),R603-INDEX('Sch 10.1 Rate Design'!$J$9:$J$16,MATCH($C603,'Sch 10.1 Rate Design'!$B$9:$B$16,0)),0)),"")</f>
        <v/>
      </c>
      <c r="CY603" s="324" t="str">
        <f>IF($A603&lt;&gt;"",IF(OR(S603="",S603=0),0,IF(S603&gt;INDEX('Sch 10.1 Rate Design'!$J$9:$J$16,MATCH($C603,'Sch 10.1 Rate Design'!$B$9:$B$16,0)),S603-INDEX('Sch 10.1 Rate Design'!$J$9:$J$16,MATCH($C603,'Sch 10.1 Rate Design'!$B$9:$B$16,0)),0)),"")</f>
        <v/>
      </c>
      <c r="CZ603" s="324" t="str">
        <f>IF($A603&lt;&gt;"",IF(OR(T603="",T603=0),0,IF(T603&gt;INDEX('Sch 10.1 Rate Design'!$J$9:$J$16,MATCH($C603,'Sch 10.1 Rate Design'!$B$9:$B$16,0)),T603-INDEX('Sch 10.1 Rate Design'!$J$9:$J$16,MATCH($C603,'Sch 10.1 Rate Design'!$B$9:$B$16,0)),0)),"")</f>
        <v/>
      </c>
      <c r="DA603" s="324" t="str">
        <f>IF($A603&lt;&gt;"",IF(OR(U603="",U603=0),0,IF(U603&gt;INDEX('Sch 10.1 Rate Design'!$J$9:$J$16,MATCH($C603,'Sch 10.1 Rate Design'!$B$9:$B$16,0)),U603-INDEX('Sch 10.1 Rate Design'!$J$9:$J$16,MATCH($C603,'Sch 10.1 Rate Design'!$B$9:$B$16,0)),0)),"")</f>
        <v/>
      </c>
      <c r="DB603" s="324" t="str">
        <f>IF($A603&lt;&gt;"",IF(OR(V603="",V603=0),0,IF(V603&gt;INDEX('Sch 10.1 Rate Design'!$J$9:$J$16,MATCH($C603,'Sch 10.1 Rate Design'!$B$9:$B$16,0)),V603-INDEX('Sch 10.1 Rate Design'!$J$9:$J$16,MATCH($C603,'Sch 10.1 Rate Design'!$B$9:$B$16,0)),0)),"")</f>
        <v/>
      </c>
      <c r="DC603" s="324" t="str">
        <f>IF($A603&lt;&gt;"",IF(OR(W603="",W603=0),0,IF(W603&gt;INDEX('Sch 10.1 Rate Design'!$J$9:$J$16,MATCH($C603,'Sch 10.1 Rate Design'!$B$9:$B$16,0)),W603-INDEX('Sch 10.1 Rate Design'!$J$9:$J$16,MATCH($C603,'Sch 10.1 Rate Design'!$B$9:$B$16,0)),0)),"")</f>
        <v/>
      </c>
      <c r="DD603" s="324" t="str">
        <f>IF($A603&lt;&gt;"",IF(OR(X603="",X603=0),0,IF(X603&gt;INDEX('Sch 10.1 Rate Design'!$J$9:$J$16,MATCH($C603,'Sch 10.1 Rate Design'!$B$9:$B$16,0)),X603-INDEX('Sch 10.1 Rate Design'!$J$9:$J$16,MATCH($C603,'Sch 10.1 Rate Design'!$B$9:$B$16,0)),0)),"")</f>
        <v/>
      </c>
      <c r="DE603" s="545" t="str">
        <f>IF($A603&lt;&gt;"",IF(OR(Y603="",Y603=0),0,IF(Y603&gt;INDEX('Sch 10.1 Rate Design'!$J$9:$J$16,MATCH($C603,'Sch 10.1 Rate Design'!$B$9:$B$16,0)),Y603-INDEX('Sch 10.1 Rate Design'!$J$9:$J$16,MATCH($C603,'Sch 10.1 Rate Design'!$B$9:$B$16,0)),0)),"")</f>
        <v/>
      </c>
      <c r="DF603" s="692" t="str">
        <f>IF($A603&lt;&gt;"",IF(OR(N603="",N603=0), 0, CT603/'Sch 10.1 Rate Design'!$Z$25*INDEX('Sch 10.1 Rate Design'!$K$9:$K$16,MATCH($C603,'Sch 10.1 Rate Design'!$B$9:$B$16,0))),"")</f>
        <v/>
      </c>
      <c r="DG603" s="548" t="str">
        <f>IF($A603&lt;&gt;"",IF(OR(O603="",O603=0), 0, CU603/'Sch 10.1 Rate Design'!$Z$25*INDEX('Sch 10.1 Rate Design'!$K$9:$K$16,MATCH($C603,'Sch 10.1 Rate Design'!$B$9:$B$16,0))),"")</f>
        <v/>
      </c>
      <c r="DH603" s="548" t="str">
        <f>IF($A603&lt;&gt;"",IF(OR(P603="",P603=0), 0, CV603/'Sch 10.1 Rate Design'!$Z$25*INDEX('Sch 10.1 Rate Design'!$K$9:$K$16,MATCH($C603,'Sch 10.1 Rate Design'!$B$9:$B$16,0))),"")</f>
        <v/>
      </c>
      <c r="DI603" s="548" t="str">
        <f>IF($A603&lt;&gt;"",IF(OR(Q603="",Q603=0), 0, CW603/'Sch 10.1 Rate Design'!$Z$25*INDEX('Sch 10.1 Rate Design'!$K$9:$K$16,MATCH($C603,'Sch 10.1 Rate Design'!$B$9:$B$16,0))),"")</f>
        <v/>
      </c>
      <c r="DJ603" s="548" t="str">
        <f>IF($A603&lt;&gt;"",IF(OR(R603="",R603=0), 0, CX603/'Sch 10.1 Rate Design'!$Z$25*INDEX('Sch 10.1 Rate Design'!$K$9:$K$16,MATCH($C603,'Sch 10.1 Rate Design'!$B$9:$B$16,0))),"")</f>
        <v/>
      </c>
      <c r="DK603" s="548" t="str">
        <f>IF($A603&lt;&gt;"",IF(OR(S603="",S603=0), 0, CY603/'Sch 10.1 Rate Design'!$Z$25*INDEX('Sch 10.1 Rate Design'!$K$9:$K$16,MATCH($C603,'Sch 10.1 Rate Design'!$B$9:$B$16,0))),"")</f>
        <v/>
      </c>
      <c r="DL603" s="548" t="str">
        <f>IF($A603&lt;&gt;"",IF(OR(T603="",T603=0), 0, CZ603/'Sch 10.1 Rate Design'!$Z$25*INDEX('Sch 10.1 Rate Design'!$K$9:$K$16,MATCH($C603,'Sch 10.1 Rate Design'!$B$9:$B$16,0))),"")</f>
        <v/>
      </c>
      <c r="DM603" s="548" t="str">
        <f>IF($A603&lt;&gt;"",IF(OR(U603="",U603=0), 0, DA603/'Sch 10.1 Rate Design'!$Z$25*INDEX('Sch 10.1 Rate Design'!$K$9:$K$16,MATCH($C603,'Sch 10.1 Rate Design'!$B$9:$B$16,0))),"")</f>
        <v/>
      </c>
      <c r="DN603" s="548" t="str">
        <f>IF($A603&lt;&gt;"",IF(OR(V603="",V603=0), 0, DB603/'Sch 10.1 Rate Design'!$Z$25*INDEX('Sch 10.1 Rate Design'!$K$9:$K$16,MATCH($C603,'Sch 10.1 Rate Design'!$B$9:$B$16,0))),"")</f>
        <v/>
      </c>
      <c r="DO603" s="548" t="str">
        <f>IF($A603&lt;&gt;"",IF(OR(W603="",W603=0), 0, DC603/'Sch 10.1 Rate Design'!$Z$25*INDEX('Sch 10.1 Rate Design'!$K$9:$K$16,MATCH($C603,'Sch 10.1 Rate Design'!$B$9:$B$16,0))),"")</f>
        <v/>
      </c>
      <c r="DP603" s="548" t="str">
        <f>IF($A603&lt;&gt;"",IF(OR(X603="",X603=0), 0, DD603/'Sch 10.1 Rate Design'!$Z$25*INDEX('Sch 10.1 Rate Design'!$K$9:$K$16,MATCH($C603,'Sch 10.1 Rate Design'!$B$9:$B$16,0))),"")</f>
        <v/>
      </c>
      <c r="DQ603" s="547" t="str">
        <f>IF($A603&lt;&gt;"",IF(OR(Y603="",Y603=0), 0, DE603/'Sch 10.1 Rate Design'!$Z$25*INDEX('Sch 10.1 Rate Design'!$K$9:$K$16,MATCH($C603,'Sch 10.1 Rate Design'!$B$9:$B$16,0))),"")</f>
        <v/>
      </c>
      <c r="DR603" s="546" t="str">
        <f>IF($A603&lt;&gt;"",IF(OR(N603="",N603=0), 0,INDEX('Sch 10.1 Rate Design'!$D$9:$D$16,MATCH($C603,'Sch 10.1 Rate Design'!$B$9:$B$16,0))),"")</f>
        <v/>
      </c>
      <c r="DS603" s="324" t="str">
        <f>IF($A603&lt;&gt;"",IF(OR(O603="",O603=0), 0,INDEX('Sch 10.1 Rate Design'!$D$9:$D$16,MATCH($C603,'Sch 10.1 Rate Design'!$B$9:$B$16,0))),"")</f>
        <v/>
      </c>
      <c r="DT603" s="324" t="str">
        <f>IF($A603&lt;&gt;"",IF(OR(P603="",P603=0), 0,INDEX('Sch 10.1 Rate Design'!$D$9:$D$16,MATCH($C603,'Sch 10.1 Rate Design'!$B$9:$B$16,0))),"")</f>
        <v/>
      </c>
      <c r="DU603" s="324" t="str">
        <f>IF($A603&lt;&gt;"",IF(OR(Q603="",Q603=0), 0,INDEX('Sch 10.1 Rate Design'!$D$9:$D$16,MATCH($C603,'Sch 10.1 Rate Design'!$B$9:$B$16,0))),"")</f>
        <v/>
      </c>
      <c r="DV603" s="324" t="str">
        <f>IF($A603&lt;&gt;"",IF(OR(R603="",R603=0), 0,INDEX('Sch 10.1 Rate Design'!$D$9:$D$16,MATCH($C603,'Sch 10.1 Rate Design'!$B$9:$B$16,0))),"")</f>
        <v/>
      </c>
      <c r="DW603" s="324" t="str">
        <f>IF($A603&lt;&gt;"",IF(OR(S603="",S603=0), 0,INDEX('Sch 10.1 Rate Design'!$D$9:$D$16,MATCH($C603,'Sch 10.1 Rate Design'!$B$9:$B$16,0))),"")</f>
        <v/>
      </c>
      <c r="DX603" s="324" t="str">
        <f>IF($A603&lt;&gt;"",IF(OR(T603="",T603=0), 0,INDEX('Sch 10.1 Rate Design'!$D$9:$D$16,MATCH($C603,'Sch 10.1 Rate Design'!$B$9:$B$16,0))),"")</f>
        <v/>
      </c>
      <c r="DY603" s="324" t="str">
        <f>IF($A603&lt;&gt;"",IF(OR(U603="",U603=0), 0,INDEX('Sch 10.1 Rate Design'!$D$9:$D$16,MATCH($C603,'Sch 10.1 Rate Design'!$B$9:$B$16,0))),"")</f>
        <v/>
      </c>
      <c r="DZ603" s="324" t="str">
        <f>IF($A603&lt;&gt;"",IF(OR(V603="",V603=0), 0,INDEX('Sch 10.1 Rate Design'!$D$9:$D$16,MATCH($C603,'Sch 10.1 Rate Design'!$B$9:$B$16,0))),"")</f>
        <v/>
      </c>
      <c r="EA603" s="324" t="str">
        <f>IF($A603&lt;&gt;"",IF(OR(W603="",W603=0), 0,INDEX('Sch 10.1 Rate Design'!$D$9:$D$16,MATCH($C603,'Sch 10.1 Rate Design'!$B$9:$B$16,0))),"")</f>
        <v/>
      </c>
      <c r="EB603" s="324" t="str">
        <f>IF($A603&lt;&gt;"",IF(OR(X603="",X603=0), 0,INDEX('Sch 10.1 Rate Design'!$D$9:$D$16,MATCH($C603,'Sch 10.1 Rate Design'!$B$9:$B$16,0))),"")</f>
        <v/>
      </c>
      <c r="EC603" s="545" t="str">
        <f>IF($A603&lt;&gt;"",IF(OR(Y603="",Y603=0), 0,INDEX('Sch 10.1 Rate Design'!$D$9:$D$16,MATCH($C603,'Sch 10.1 Rate Design'!$B$9:$B$16,0))),"")</f>
        <v/>
      </c>
      <c r="ED603" s="546"/>
      <c r="EE603" s="324"/>
      <c r="EF603" s="324"/>
      <c r="EG603" s="324"/>
      <c r="EH603" s="324"/>
      <c r="EI603" s="324"/>
      <c r="EJ603" s="324"/>
      <c r="EK603" s="324"/>
      <c r="EL603" s="324"/>
      <c r="EM603" s="324"/>
      <c r="EN603" s="324"/>
      <c r="EO603" s="545"/>
      <c r="EP603" s="324"/>
    </row>
    <row r="604" spans="1:146" x14ac:dyDescent="0.2">
      <c r="A604" s="324" t="str">
        <f>IF(Inputs!AO600&lt;&gt;"",Inputs!AO600,"")</f>
        <v/>
      </c>
      <c r="B604" s="324" t="str">
        <f t="shared" si="140"/>
        <v/>
      </c>
      <c r="C604" s="727" t="str">
        <f>IF($A604&lt;&gt;"",Inputs!AN600,"")</f>
        <v/>
      </c>
      <c r="D604" s="549" t="str">
        <f t="shared" si="132"/>
        <v/>
      </c>
      <c r="E604" s="549" t="str">
        <f t="shared" si="133"/>
        <v/>
      </c>
      <c r="F604" s="324" t="str">
        <f t="shared" si="134"/>
        <v/>
      </c>
      <c r="G604" s="324" t="str">
        <f t="shared" si="135"/>
        <v/>
      </c>
      <c r="H604" s="790">
        <f t="shared" si="136"/>
        <v>0</v>
      </c>
      <c r="I604" s="790">
        <f t="shared" si="137"/>
        <v>0</v>
      </c>
      <c r="J604" s="790">
        <f t="shared" si="138"/>
        <v>0</v>
      </c>
      <c r="K604" s="790">
        <f t="shared" si="139"/>
        <v>0</v>
      </c>
      <c r="L604" s="787" t="str">
        <f t="shared" si="131"/>
        <v/>
      </c>
      <c r="M604" s="787" t="str">
        <f t="shared" si="131"/>
        <v/>
      </c>
      <c r="N604" s="546" t="str">
        <f>IF($A604&lt;&gt;"",INDEX(Inputs!$AP600:$BA600,,MATCH('Sch 10.2 Rate Data'!N$7,Inputs!$AP$4:$BA$4,0)),"")</f>
        <v/>
      </c>
      <c r="O604" s="324" t="str">
        <f>IF($A604&lt;&gt;"",INDEX(Inputs!$AP600:$BA600,,MATCH('Sch 10.2 Rate Data'!O$7,Inputs!$AP$4:$BA$4,0)),"")</f>
        <v/>
      </c>
      <c r="P604" s="324" t="str">
        <f>IF($A604&lt;&gt;"",INDEX(Inputs!$AP600:$BA600,,MATCH('Sch 10.2 Rate Data'!P$7,Inputs!$AP$4:$BA$4,0)),"")</f>
        <v/>
      </c>
      <c r="Q604" s="324" t="str">
        <f>IF($A604&lt;&gt;"",INDEX(Inputs!$AP600:$BA600,,MATCH('Sch 10.2 Rate Data'!Q$7,Inputs!$AP$4:$BA$4,0)),"")</f>
        <v/>
      </c>
      <c r="R604" s="324" t="str">
        <f>IF($A604&lt;&gt;"",INDEX(Inputs!$AP600:$BA600,,MATCH('Sch 10.2 Rate Data'!R$7,Inputs!$AP$4:$BA$4,0)),"")</f>
        <v/>
      </c>
      <c r="S604" s="324" t="str">
        <f>IF($A604&lt;&gt;"",INDEX(Inputs!$AP600:$BA600,,MATCH('Sch 10.2 Rate Data'!S$7,Inputs!$AP$4:$BA$4,0)),"")</f>
        <v/>
      </c>
      <c r="T604" s="324" t="str">
        <f>IF($A604&lt;&gt;"",INDEX(Inputs!$AP600:$BA600,,MATCH('Sch 10.2 Rate Data'!T$7,Inputs!$AP$4:$BA$4,0)),"")</f>
        <v/>
      </c>
      <c r="U604" s="324" t="str">
        <f>IF($A604&lt;&gt;"",INDEX(Inputs!$AP600:$BA600,,MATCH('Sch 10.2 Rate Data'!U$7,Inputs!$AP$4:$BA$4,0)),"")</f>
        <v/>
      </c>
      <c r="V604" s="324" t="str">
        <f>IF($A604&lt;&gt;"",INDEX(Inputs!$AP600:$BA600,,MATCH('Sch 10.2 Rate Data'!V$7,Inputs!$AP$4:$BA$4,0)),"")</f>
        <v/>
      </c>
      <c r="W604" s="324" t="str">
        <f>IF($A604&lt;&gt;"",INDEX(Inputs!$AP600:$BA600,,MATCH('Sch 10.2 Rate Data'!W$7,Inputs!$AP$4:$BA$4,0)),"")</f>
        <v/>
      </c>
      <c r="X604" s="324" t="str">
        <f>IF($A604&lt;&gt;"",INDEX(Inputs!$AP600:$BA600,,MATCH('Sch 10.2 Rate Data'!X$7,Inputs!$AP$4:$BA$4,0)),"")</f>
        <v/>
      </c>
      <c r="Y604" s="545" t="str">
        <f>IF($A604&lt;&gt;"",INDEX(Inputs!$AP600:$BA600,,MATCH('Sch 10.2 Rate Data'!Y$7,Inputs!$AP$4:$BA$4,0)),"")</f>
        <v/>
      </c>
      <c r="Z604" s="692" t="str">
        <f t="shared" si="141"/>
        <v/>
      </c>
      <c r="AA604" s="548" t="str">
        <f t="shared" si="141"/>
        <v/>
      </c>
      <c r="AB604" s="548" t="str">
        <f t="shared" si="141"/>
        <v/>
      </c>
      <c r="AC604" s="548" t="str">
        <f t="shared" si="141"/>
        <v/>
      </c>
      <c r="AD604" s="548" t="str">
        <f t="shared" si="141"/>
        <v/>
      </c>
      <c r="AE604" s="548" t="str">
        <f t="shared" si="141"/>
        <v/>
      </c>
      <c r="AF604" s="548" t="str">
        <f t="shared" si="130"/>
        <v/>
      </c>
      <c r="AG604" s="548" t="str">
        <f t="shared" si="130"/>
        <v/>
      </c>
      <c r="AH604" s="548" t="str">
        <f t="shared" si="130"/>
        <v/>
      </c>
      <c r="AI604" s="548" t="str">
        <f t="shared" si="130"/>
        <v/>
      </c>
      <c r="AJ604" s="548" t="str">
        <f t="shared" si="130"/>
        <v/>
      </c>
      <c r="AK604" s="547" t="str">
        <f t="shared" si="130"/>
        <v/>
      </c>
      <c r="AL604" s="692" t="str">
        <f>IF($A604&lt;&gt;"",IF(OR(N604="",N604=0), 0, INDEX('Sch 10.1 Rate Design'!$E$9:$E$16,MATCH($C604,'Sch 10.1 Rate Design'!$B$9:$B$16,0))),"")</f>
        <v/>
      </c>
      <c r="AM604" s="548" t="str">
        <f>IF($A604&lt;&gt;"",IF(OR(O604="",O604=0), 0, INDEX('Sch 10.1 Rate Design'!$E$9:$E$16,MATCH($C604,'Sch 10.1 Rate Design'!$B$9:$B$16,0))),"")</f>
        <v/>
      </c>
      <c r="AN604" s="548" t="str">
        <f>IF($A604&lt;&gt;"",IF(OR(P604="",P604=0), 0, INDEX('Sch 10.1 Rate Design'!$E$9:$E$16,MATCH($C604,'Sch 10.1 Rate Design'!$B$9:$B$16,0))),"")</f>
        <v/>
      </c>
      <c r="AO604" s="548" t="str">
        <f>IF($A604&lt;&gt;"",IF(OR(Q604="",Q604=0), 0, INDEX('Sch 10.1 Rate Design'!$E$9:$E$16,MATCH($C604,'Sch 10.1 Rate Design'!$B$9:$B$16,0))),"")</f>
        <v/>
      </c>
      <c r="AP604" s="548" t="str">
        <f>IF($A604&lt;&gt;"",IF(OR(R604="",R604=0), 0, INDEX('Sch 10.1 Rate Design'!$E$9:$E$16,MATCH($C604,'Sch 10.1 Rate Design'!$B$9:$B$16,0))),"")</f>
        <v/>
      </c>
      <c r="AQ604" s="548" t="str">
        <f>IF($A604&lt;&gt;"",IF(OR(S604="",S604=0), 0, INDEX('Sch 10.1 Rate Design'!$E$9:$E$16,MATCH($C604,'Sch 10.1 Rate Design'!$B$9:$B$16,0))),"")</f>
        <v/>
      </c>
      <c r="AR604" s="548" t="str">
        <f>IF($A604&lt;&gt;"",IF(OR(T604="",T604=0), 0, INDEX('Sch 10.1 Rate Design'!$E$9:$E$16,MATCH($C604,'Sch 10.1 Rate Design'!$B$9:$B$16,0))),"")</f>
        <v/>
      </c>
      <c r="AS604" s="548" t="str">
        <f>IF($A604&lt;&gt;"",IF(OR(U604="",U604=0), 0, INDEX('Sch 10.1 Rate Design'!$E$9:$E$16,MATCH($C604,'Sch 10.1 Rate Design'!$B$9:$B$16,0))),"")</f>
        <v/>
      </c>
      <c r="AT604" s="548" t="str">
        <f>IF($A604&lt;&gt;"",IF(OR(V604="",V604=0), 0, INDEX('Sch 10.1 Rate Design'!$E$9:$E$16,MATCH($C604,'Sch 10.1 Rate Design'!$B$9:$B$16,0))),"")</f>
        <v/>
      </c>
      <c r="AU604" s="548" t="str">
        <f>IF($A604&lt;&gt;"",IF(OR(W604="",W604=0), 0, INDEX('Sch 10.1 Rate Design'!$E$9:$E$16,MATCH($C604,'Sch 10.1 Rate Design'!$B$9:$B$16,0))),"")</f>
        <v/>
      </c>
      <c r="AV604" s="548" t="str">
        <f>IF($A604&lt;&gt;"",IF(OR(X604="",X604=0), 0, INDEX('Sch 10.1 Rate Design'!$E$9:$E$16,MATCH($C604,'Sch 10.1 Rate Design'!$B$9:$B$16,0))),"")</f>
        <v/>
      </c>
      <c r="AW604" s="547" t="str">
        <f>IF($A604&lt;&gt;"",IF(OR(Y604="",Y604=0), 0, INDEX('Sch 10.1 Rate Design'!$E$9:$E$16,MATCH($C604,'Sch 10.1 Rate Design'!$B$9:$B$16,0))),"")</f>
        <v/>
      </c>
      <c r="AX604" s="546" t="str">
        <f>IF($A604&lt;&gt;"",IF(OR(N604="",N604=0),0,+IF(N604&gt;+INDEX('Sch 10.1 Rate Design'!$D$9:$D$16,MATCH($C604,'Sch 10.1 Rate Design'!$B$9:$B$16,0)),IF(N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N604-INDEX('Sch 10.1 Rate Design'!$D$9:$D$16,MATCH($C604,'Sch 10.1 Rate Design'!$B$9:$B$16,0))),0)),"")</f>
        <v/>
      </c>
      <c r="AY604" s="324" t="str">
        <f>IF($A604&lt;&gt;"",IF(OR(O604="",O604=0),0,+IF(O604&gt;+INDEX('Sch 10.1 Rate Design'!$D$9:$D$16,MATCH($C604,'Sch 10.1 Rate Design'!$B$9:$B$16,0)),IF(O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O604-INDEX('Sch 10.1 Rate Design'!$D$9:$D$16,MATCH($C604,'Sch 10.1 Rate Design'!$B$9:$B$16,0))),0)),"")</f>
        <v/>
      </c>
      <c r="AZ604" s="324" t="str">
        <f>IF($A604&lt;&gt;"",IF(OR(P604="",P604=0),0,+IF(P604&gt;+INDEX('Sch 10.1 Rate Design'!$D$9:$D$16,MATCH($C604,'Sch 10.1 Rate Design'!$B$9:$B$16,0)),IF(P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P604-INDEX('Sch 10.1 Rate Design'!$D$9:$D$16,MATCH($C604,'Sch 10.1 Rate Design'!$B$9:$B$16,0))),0)),"")</f>
        <v/>
      </c>
      <c r="BA604" s="324" t="str">
        <f>IF($A604&lt;&gt;"",IF(OR(Q604="",Q604=0),0,+IF(Q604&gt;+INDEX('Sch 10.1 Rate Design'!$D$9:$D$16,MATCH($C604,'Sch 10.1 Rate Design'!$B$9:$B$16,0)),IF(Q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Q604-INDEX('Sch 10.1 Rate Design'!$D$9:$D$16,MATCH($C604,'Sch 10.1 Rate Design'!$B$9:$B$16,0))),0)),"")</f>
        <v/>
      </c>
      <c r="BB604" s="324" t="str">
        <f>IF($A604&lt;&gt;"",IF(OR(R604="",R604=0),0,+IF(R604&gt;+INDEX('Sch 10.1 Rate Design'!$D$9:$D$16,MATCH($C604,'Sch 10.1 Rate Design'!$B$9:$B$16,0)),IF(R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R604-INDEX('Sch 10.1 Rate Design'!$D$9:$D$16,MATCH($C604,'Sch 10.1 Rate Design'!$B$9:$B$16,0))),0)),"")</f>
        <v/>
      </c>
      <c r="BC604" s="324" t="str">
        <f>IF($A604&lt;&gt;"",IF(OR(S604="",S604=0),0,+IF(S604&gt;+INDEX('Sch 10.1 Rate Design'!$D$9:$D$16,MATCH($C604,'Sch 10.1 Rate Design'!$B$9:$B$16,0)),IF(S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S604-INDEX('Sch 10.1 Rate Design'!$D$9:$D$16,MATCH($C604,'Sch 10.1 Rate Design'!$B$9:$B$16,0))),0)),"")</f>
        <v/>
      </c>
      <c r="BD604" s="324" t="str">
        <f>IF($A604&lt;&gt;"",IF(OR(T604="",T604=0),0,+IF(T604&gt;+INDEX('Sch 10.1 Rate Design'!$D$9:$D$16,MATCH($C604,'Sch 10.1 Rate Design'!$B$9:$B$16,0)),IF(T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T604-INDEX('Sch 10.1 Rate Design'!$D$9:$D$16,MATCH($C604,'Sch 10.1 Rate Design'!$B$9:$B$16,0))),0)),"")</f>
        <v/>
      </c>
      <c r="BE604" s="324" t="str">
        <f>IF($A604&lt;&gt;"",IF(OR(U604="",U604=0),0,+IF(U604&gt;+INDEX('Sch 10.1 Rate Design'!$D$9:$D$16,MATCH($C604,'Sch 10.1 Rate Design'!$B$9:$B$16,0)),IF(U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U604-INDEX('Sch 10.1 Rate Design'!$D$9:$D$16,MATCH($C604,'Sch 10.1 Rate Design'!$B$9:$B$16,0))),0)),"")</f>
        <v/>
      </c>
      <c r="BF604" s="324" t="str">
        <f>IF($A604&lt;&gt;"",IF(OR(V604="",V604=0),0,+IF(V604&gt;+INDEX('Sch 10.1 Rate Design'!$D$9:$D$16,MATCH($C604,'Sch 10.1 Rate Design'!$B$9:$B$16,0)),IF(V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V604-INDEX('Sch 10.1 Rate Design'!$D$9:$D$16,MATCH($C604,'Sch 10.1 Rate Design'!$B$9:$B$16,0))),0)),"")</f>
        <v/>
      </c>
      <c r="BG604" s="324" t="str">
        <f>IF($A604&lt;&gt;"",IF(OR(W604="",W604=0),0,+IF(W604&gt;+INDEX('Sch 10.1 Rate Design'!$D$9:$D$16,MATCH($C604,'Sch 10.1 Rate Design'!$B$9:$B$16,0)),IF(W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W604-INDEX('Sch 10.1 Rate Design'!$D$9:$D$16,MATCH($C604,'Sch 10.1 Rate Design'!$B$9:$B$16,0))),0)),"")</f>
        <v/>
      </c>
      <c r="BH604" s="324" t="str">
        <f>IF($A604&lt;&gt;"",IF(OR(X604="",X604=0),0,+IF(X604&gt;+INDEX('Sch 10.1 Rate Design'!$D$9:$D$16,MATCH($C604,'Sch 10.1 Rate Design'!$B$9:$B$16,0)),IF(X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X604-INDEX('Sch 10.1 Rate Design'!$D$9:$D$16,MATCH($C604,'Sch 10.1 Rate Design'!$B$9:$B$16,0))),0)),"")</f>
        <v/>
      </c>
      <c r="BI604" s="545" t="str">
        <f>IF($A604&lt;&gt;"",IF(OR(Y604="",Y604=0),0,+IF(Y604&gt;+INDEX('Sch 10.1 Rate Design'!$D$9:$D$16,MATCH($C604,'Sch 10.1 Rate Design'!$B$9:$B$16,0)),IF(Y604&gt;+INDEX('Sch 10.1 Rate Design'!$F$9:$F$16,MATCH($C604,'Sch 10.1 Rate Design'!$B$9:$B$16,0)),+INDEX('Sch 10.1 Rate Design'!$F$9:$F$16,MATCH($C604,'Sch 10.1 Rate Design'!$B$9:$B$16,0))-INDEX('Sch 10.1 Rate Design'!$D$9:$D$16,MATCH($C604,'Sch 10.1 Rate Design'!$B$9:$B$16,0)), Y604-INDEX('Sch 10.1 Rate Design'!$D$9:$D$16,MATCH($C604,'Sch 10.1 Rate Design'!$B$9:$B$16,0))),0)),"")</f>
        <v/>
      </c>
      <c r="BJ604" s="692" t="str">
        <f>IF($A604&lt;&gt;"",IF(OR(N604="",N604=0), 0, AX604/'Sch 10.1 Rate Design'!$Z$25*INDEX('Sch 10.1 Rate Design'!$G$9:$G$16,MATCH($C604,'Sch 10.1 Rate Design'!$B$9:$B$16,0))),"")</f>
        <v/>
      </c>
      <c r="BK604" s="548" t="str">
        <f>IF($A604&lt;&gt;"",IF(OR(O604="",O604=0), 0, AY604/'Sch 10.1 Rate Design'!$Z$25*INDEX('Sch 10.1 Rate Design'!$G$9:$G$16,MATCH($C604,'Sch 10.1 Rate Design'!$B$9:$B$16,0))),"")</f>
        <v/>
      </c>
      <c r="BL604" s="548" t="str">
        <f>IF($A604&lt;&gt;"",IF(OR(P604="",P604=0), 0, AZ604/'Sch 10.1 Rate Design'!$Z$25*INDEX('Sch 10.1 Rate Design'!$G$9:$G$16,MATCH($C604,'Sch 10.1 Rate Design'!$B$9:$B$16,0))),"")</f>
        <v/>
      </c>
      <c r="BM604" s="548" t="str">
        <f>IF($A604&lt;&gt;"",IF(OR(Q604="",Q604=0), 0, BA604/'Sch 10.1 Rate Design'!$Z$25*INDEX('Sch 10.1 Rate Design'!$G$9:$G$16,MATCH($C604,'Sch 10.1 Rate Design'!$B$9:$B$16,0))),"")</f>
        <v/>
      </c>
      <c r="BN604" s="548" t="str">
        <f>IF($A604&lt;&gt;"",IF(OR(R604="",R604=0), 0, BB604/'Sch 10.1 Rate Design'!$Z$25*INDEX('Sch 10.1 Rate Design'!$G$9:$G$16,MATCH($C604,'Sch 10.1 Rate Design'!$B$9:$B$16,0))),"")</f>
        <v/>
      </c>
      <c r="BO604" s="548" t="str">
        <f>IF($A604&lt;&gt;"",IF(OR(S604="",S604=0), 0, BC604/'Sch 10.1 Rate Design'!$Z$25*INDEX('Sch 10.1 Rate Design'!$G$9:$G$16,MATCH($C604,'Sch 10.1 Rate Design'!$B$9:$B$16,0))),"")</f>
        <v/>
      </c>
      <c r="BP604" s="548" t="str">
        <f>IF($A604&lt;&gt;"",IF(OR(T604="",T604=0), 0, BD604/'Sch 10.1 Rate Design'!$Z$25*INDEX('Sch 10.1 Rate Design'!$G$9:$G$16,MATCH($C604,'Sch 10.1 Rate Design'!$B$9:$B$16,0))),"")</f>
        <v/>
      </c>
      <c r="BQ604" s="548" t="str">
        <f>IF($A604&lt;&gt;"",IF(OR(U604="",U604=0), 0, BE604/'Sch 10.1 Rate Design'!$Z$25*INDEX('Sch 10.1 Rate Design'!$G$9:$G$16,MATCH($C604,'Sch 10.1 Rate Design'!$B$9:$B$16,0))),"")</f>
        <v/>
      </c>
      <c r="BR604" s="548" t="str">
        <f>IF($A604&lt;&gt;"",IF(OR(V604="",V604=0), 0, BF604/'Sch 10.1 Rate Design'!$Z$25*INDEX('Sch 10.1 Rate Design'!$G$9:$G$16,MATCH($C604,'Sch 10.1 Rate Design'!$B$9:$B$16,0))),"")</f>
        <v/>
      </c>
      <c r="BS604" s="548" t="str">
        <f>IF($A604&lt;&gt;"",IF(OR(W604="",W604=0), 0, BG604/'Sch 10.1 Rate Design'!$Z$25*INDEX('Sch 10.1 Rate Design'!$G$9:$G$16,MATCH($C604,'Sch 10.1 Rate Design'!$B$9:$B$16,0))),"")</f>
        <v/>
      </c>
      <c r="BT604" s="548" t="str">
        <f>IF($A604&lt;&gt;"",IF(OR(X604="",X604=0), 0, BH604/'Sch 10.1 Rate Design'!$Z$25*INDEX('Sch 10.1 Rate Design'!$G$9:$G$16,MATCH($C604,'Sch 10.1 Rate Design'!$B$9:$B$16,0))),"")</f>
        <v/>
      </c>
      <c r="BU604" s="547" t="str">
        <f>IF($A604&lt;&gt;"",IF(OR(Y604="",Y604=0), 0, BI604/'Sch 10.1 Rate Design'!$Z$25*INDEX('Sch 10.1 Rate Design'!$G$9:$G$16,MATCH($C604,'Sch 10.1 Rate Design'!$B$9:$B$16,0))),"")</f>
        <v/>
      </c>
      <c r="BV604" s="546" t="str">
        <f>IF($A604&lt;&gt;"",IF(OR(N604="",N604=0),0,+IF(N604&gt;+INDEX('Sch 10.1 Rate Design'!$F$9:$F$16,MATCH($C604,'Sch 10.1 Rate Design'!$B$9:$B$16,0)),IF(N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N604-INDEX('Sch 10.1 Rate Design'!$F$9:$F$16,MATCH($C604,'Sch 10.1 Rate Design'!$B$9:$B$16,0))), 0)),"")</f>
        <v/>
      </c>
      <c r="BW604" s="324" t="str">
        <f>IF($A604&lt;&gt;"",IF(OR(O604="",O604=0),0,+IF(O604&gt;+INDEX('Sch 10.1 Rate Design'!$F$9:$F$16,MATCH($C604,'Sch 10.1 Rate Design'!$B$9:$B$16,0)),IF(O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O604-INDEX('Sch 10.1 Rate Design'!$F$9:$F$16,MATCH($C604,'Sch 10.1 Rate Design'!$B$9:$B$16,0))), 0)),"")</f>
        <v/>
      </c>
      <c r="BX604" s="324" t="str">
        <f>IF($A604&lt;&gt;"",IF(OR(P604="",P604=0),0,+IF(P604&gt;+INDEX('Sch 10.1 Rate Design'!$F$9:$F$16,MATCH($C604,'Sch 10.1 Rate Design'!$B$9:$B$16,0)),IF(P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P604-INDEX('Sch 10.1 Rate Design'!$F$9:$F$16,MATCH($C604,'Sch 10.1 Rate Design'!$B$9:$B$16,0))), 0)),"")</f>
        <v/>
      </c>
      <c r="BY604" s="324" t="str">
        <f>IF($A604&lt;&gt;"",IF(OR(Q604="",Q604=0),0,+IF(Q604&gt;+INDEX('Sch 10.1 Rate Design'!$F$9:$F$16,MATCH($C604,'Sch 10.1 Rate Design'!$B$9:$B$16,0)),IF(Q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Q604-INDEX('Sch 10.1 Rate Design'!$F$9:$F$16,MATCH($C604,'Sch 10.1 Rate Design'!$B$9:$B$16,0))), 0)),"")</f>
        <v/>
      </c>
      <c r="BZ604" s="324" t="str">
        <f>IF($A604&lt;&gt;"",IF(OR(R604="",R604=0),0,+IF(R604&gt;+INDEX('Sch 10.1 Rate Design'!$F$9:$F$16,MATCH($C604,'Sch 10.1 Rate Design'!$B$9:$B$16,0)),IF(R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R604-INDEX('Sch 10.1 Rate Design'!$F$9:$F$16,MATCH($C604,'Sch 10.1 Rate Design'!$B$9:$B$16,0))), 0)),"")</f>
        <v/>
      </c>
      <c r="CA604" s="324" t="str">
        <f>IF($A604&lt;&gt;"",IF(OR(S604="",S604=0),0,+IF(S604&gt;+INDEX('Sch 10.1 Rate Design'!$F$9:$F$16,MATCH($C604,'Sch 10.1 Rate Design'!$B$9:$B$16,0)),IF(S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S604-INDEX('Sch 10.1 Rate Design'!$F$9:$F$16,MATCH($C604,'Sch 10.1 Rate Design'!$B$9:$B$16,0))), 0)),"")</f>
        <v/>
      </c>
      <c r="CB604" s="324" t="str">
        <f>IF($A604&lt;&gt;"",IF(OR(T604="",T604=0),0,+IF(T604&gt;+INDEX('Sch 10.1 Rate Design'!$F$9:$F$16,MATCH($C604,'Sch 10.1 Rate Design'!$B$9:$B$16,0)),IF(T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T604-INDEX('Sch 10.1 Rate Design'!$F$9:$F$16,MATCH($C604,'Sch 10.1 Rate Design'!$B$9:$B$16,0))), 0)),"")</f>
        <v/>
      </c>
      <c r="CC604" s="324" t="str">
        <f>IF($A604&lt;&gt;"",IF(OR(U604="",U604=0),0,+IF(U604&gt;+INDEX('Sch 10.1 Rate Design'!$F$9:$F$16,MATCH($C604,'Sch 10.1 Rate Design'!$B$9:$B$16,0)),IF(U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U604-INDEX('Sch 10.1 Rate Design'!$F$9:$F$16,MATCH($C604,'Sch 10.1 Rate Design'!$B$9:$B$16,0))), 0)),"")</f>
        <v/>
      </c>
      <c r="CD604" s="324" t="str">
        <f>IF($A604&lt;&gt;"",IF(OR(V604="",V604=0),0,+IF(V604&gt;+INDEX('Sch 10.1 Rate Design'!$F$9:$F$16,MATCH($C604,'Sch 10.1 Rate Design'!$B$9:$B$16,0)),IF(V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V604-INDEX('Sch 10.1 Rate Design'!$F$9:$F$16,MATCH($C604,'Sch 10.1 Rate Design'!$B$9:$B$16,0))), 0)),"")</f>
        <v/>
      </c>
      <c r="CE604" s="324" t="str">
        <f>IF($A604&lt;&gt;"",IF(OR(W604="",W604=0),0,+IF(W604&gt;+INDEX('Sch 10.1 Rate Design'!$F$9:$F$16,MATCH($C604,'Sch 10.1 Rate Design'!$B$9:$B$16,0)),IF(W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W604-INDEX('Sch 10.1 Rate Design'!$F$9:$F$16,MATCH($C604,'Sch 10.1 Rate Design'!$B$9:$B$16,0))), 0)),"")</f>
        <v/>
      </c>
      <c r="CF604" s="324" t="str">
        <f>IF($A604&lt;&gt;"",IF(OR(X604="",X604=0),0,+IF(X604&gt;+INDEX('Sch 10.1 Rate Design'!$F$9:$F$16,MATCH($C604,'Sch 10.1 Rate Design'!$B$9:$B$16,0)),IF(X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X604-INDEX('Sch 10.1 Rate Design'!$F$9:$F$16,MATCH($C604,'Sch 10.1 Rate Design'!$B$9:$B$16,0))), 0)),"")</f>
        <v/>
      </c>
      <c r="CG604" s="545" t="str">
        <f>IF($A604&lt;&gt;"",IF(OR(Y604="",Y604=0),0,+IF(Y604&gt;+INDEX('Sch 10.1 Rate Design'!$F$9:$F$16,MATCH($C604,'Sch 10.1 Rate Design'!$B$9:$B$16,0)),IF(Y604&gt;+INDEX('Sch 10.1 Rate Design'!$H$9:$H$16,MATCH($C604,'Sch 10.1 Rate Design'!$B$9:$B$16,0)),+INDEX('Sch 10.1 Rate Design'!$H$9:$H$16,MATCH($C604,'Sch 10.1 Rate Design'!$B$9:$B$16,0))-INDEX('Sch 10.1 Rate Design'!$F$9:$F$16,MATCH($C604,'Sch 10.1 Rate Design'!$B$9:$B$16,0)), Y604-INDEX('Sch 10.1 Rate Design'!$F$9:$F$16,MATCH($C604,'Sch 10.1 Rate Design'!$B$9:$B$16,0))), 0)),"")</f>
        <v/>
      </c>
      <c r="CH604" s="692" t="str">
        <f>IF($A604&lt;&gt;"",IF(OR(N604="",N604=0), 0, BV604/'Sch 10.1 Rate Design'!$Z$25*INDEX('Sch 10.1 Rate Design'!$I$9:$I$16,MATCH($C604,'Sch 10.1 Rate Design'!$B$9:$B$16,0))),"")</f>
        <v/>
      </c>
      <c r="CI604" s="548" t="str">
        <f>IF($A604&lt;&gt;"",IF(OR(O604="",O604=0), 0, BW604/'Sch 10.1 Rate Design'!$Z$25*INDEX('Sch 10.1 Rate Design'!$I$9:$I$16,MATCH($C604,'Sch 10.1 Rate Design'!$B$9:$B$16,0))),"")</f>
        <v/>
      </c>
      <c r="CJ604" s="548" t="str">
        <f>IF($A604&lt;&gt;"",IF(OR(P604="",P604=0), 0, BX604/'Sch 10.1 Rate Design'!$Z$25*INDEX('Sch 10.1 Rate Design'!$I$9:$I$16,MATCH($C604,'Sch 10.1 Rate Design'!$B$9:$B$16,0))),"")</f>
        <v/>
      </c>
      <c r="CK604" s="548" t="str">
        <f>IF($A604&lt;&gt;"",IF(OR(Q604="",Q604=0), 0, BY604/'Sch 10.1 Rate Design'!$Z$25*INDEX('Sch 10.1 Rate Design'!$I$9:$I$16,MATCH($C604,'Sch 10.1 Rate Design'!$B$9:$B$16,0))),"")</f>
        <v/>
      </c>
      <c r="CL604" s="548" t="str">
        <f>IF($A604&lt;&gt;"",IF(OR(R604="",R604=0), 0, BZ604/'Sch 10.1 Rate Design'!$Z$25*INDEX('Sch 10.1 Rate Design'!$I$9:$I$16,MATCH($C604,'Sch 10.1 Rate Design'!$B$9:$B$16,0))),"")</f>
        <v/>
      </c>
      <c r="CM604" s="548" t="str">
        <f>IF($A604&lt;&gt;"",IF(OR(S604="",S604=0), 0, CA604/'Sch 10.1 Rate Design'!$Z$25*INDEX('Sch 10.1 Rate Design'!$I$9:$I$16,MATCH($C604,'Sch 10.1 Rate Design'!$B$9:$B$16,0))),"")</f>
        <v/>
      </c>
      <c r="CN604" s="548" t="str">
        <f>IF($A604&lt;&gt;"",IF(OR(T604="",T604=0), 0, CB604/'Sch 10.1 Rate Design'!$Z$25*INDEX('Sch 10.1 Rate Design'!$I$9:$I$16,MATCH($C604,'Sch 10.1 Rate Design'!$B$9:$B$16,0))),"")</f>
        <v/>
      </c>
      <c r="CO604" s="548" t="str">
        <f>IF($A604&lt;&gt;"",IF(OR(U604="",U604=0), 0, CC604/'Sch 10.1 Rate Design'!$Z$25*INDEX('Sch 10.1 Rate Design'!$I$9:$I$16,MATCH($C604,'Sch 10.1 Rate Design'!$B$9:$B$16,0))),"")</f>
        <v/>
      </c>
      <c r="CP604" s="548" t="str">
        <f>IF($A604&lt;&gt;"",IF(OR(V604="",V604=0), 0, CD604/'Sch 10.1 Rate Design'!$Z$25*INDEX('Sch 10.1 Rate Design'!$I$9:$I$16,MATCH($C604,'Sch 10.1 Rate Design'!$B$9:$B$16,0))),"")</f>
        <v/>
      </c>
      <c r="CQ604" s="548" t="str">
        <f>IF($A604&lt;&gt;"",IF(OR(W604="",W604=0), 0, CE604/'Sch 10.1 Rate Design'!$Z$25*INDEX('Sch 10.1 Rate Design'!$I$9:$I$16,MATCH($C604,'Sch 10.1 Rate Design'!$B$9:$B$16,0))),"")</f>
        <v/>
      </c>
      <c r="CR604" s="548" t="str">
        <f>IF($A604&lt;&gt;"",IF(OR(X604="",X604=0), 0, CF604/'Sch 10.1 Rate Design'!$Z$25*INDEX('Sch 10.1 Rate Design'!$I$9:$I$16,MATCH($C604,'Sch 10.1 Rate Design'!$B$9:$B$16,0))),"")</f>
        <v/>
      </c>
      <c r="CS604" s="547" t="str">
        <f>IF($A604&lt;&gt;"",IF(OR(Y604="",Y604=0), 0, CG604/'Sch 10.1 Rate Design'!$Z$25*INDEX('Sch 10.1 Rate Design'!$I$9:$I$16,MATCH($C604,'Sch 10.1 Rate Design'!$B$9:$B$16,0))),"")</f>
        <v/>
      </c>
      <c r="CT604" s="546" t="str">
        <f>IF($A604&lt;&gt;"",IF(OR(N604="",N604=0),0,IF(N604&gt;INDEX('Sch 10.1 Rate Design'!$J$9:$J$16,MATCH($C604,'Sch 10.1 Rate Design'!$B$9:$B$16,0)),N604-INDEX('Sch 10.1 Rate Design'!$J$9:$J$16,MATCH($C604,'Sch 10.1 Rate Design'!$B$9:$B$16,0)),0)),"")</f>
        <v/>
      </c>
      <c r="CU604" s="324" t="str">
        <f>IF($A604&lt;&gt;"",IF(OR(O604="",O604=0),0,IF(O604&gt;INDEX('Sch 10.1 Rate Design'!$J$9:$J$16,MATCH($C604,'Sch 10.1 Rate Design'!$B$9:$B$16,0)),O604-INDEX('Sch 10.1 Rate Design'!$J$9:$J$16,MATCH($C604,'Sch 10.1 Rate Design'!$B$9:$B$16,0)),0)),"")</f>
        <v/>
      </c>
      <c r="CV604" s="324" t="str">
        <f>IF($A604&lt;&gt;"",IF(OR(P604="",P604=0),0,IF(P604&gt;INDEX('Sch 10.1 Rate Design'!$J$9:$J$16,MATCH($C604,'Sch 10.1 Rate Design'!$B$9:$B$16,0)),P604-INDEX('Sch 10.1 Rate Design'!$J$9:$J$16,MATCH($C604,'Sch 10.1 Rate Design'!$B$9:$B$16,0)),0)),"")</f>
        <v/>
      </c>
      <c r="CW604" s="324" t="str">
        <f>IF($A604&lt;&gt;"",IF(OR(Q604="",Q604=0),0,IF(Q604&gt;INDEX('Sch 10.1 Rate Design'!$J$9:$J$16,MATCH($C604,'Sch 10.1 Rate Design'!$B$9:$B$16,0)),Q604-INDEX('Sch 10.1 Rate Design'!$J$9:$J$16,MATCH($C604,'Sch 10.1 Rate Design'!$B$9:$B$16,0)),0)),"")</f>
        <v/>
      </c>
      <c r="CX604" s="324" t="str">
        <f>IF($A604&lt;&gt;"",IF(OR(R604="",R604=0),0,IF(R604&gt;INDEX('Sch 10.1 Rate Design'!$J$9:$J$16,MATCH($C604,'Sch 10.1 Rate Design'!$B$9:$B$16,0)),R604-INDEX('Sch 10.1 Rate Design'!$J$9:$J$16,MATCH($C604,'Sch 10.1 Rate Design'!$B$9:$B$16,0)),0)),"")</f>
        <v/>
      </c>
      <c r="CY604" s="324" t="str">
        <f>IF($A604&lt;&gt;"",IF(OR(S604="",S604=0),0,IF(S604&gt;INDEX('Sch 10.1 Rate Design'!$J$9:$J$16,MATCH($C604,'Sch 10.1 Rate Design'!$B$9:$B$16,0)),S604-INDEX('Sch 10.1 Rate Design'!$J$9:$J$16,MATCH($C604,'Sch 10.1 Rate Design'!$B$9:$B$16,0)),0)),"")</f>
        <v/>
      </c>
      <c r="CZ604" s="324" t="str">
        <f>IF($A604&lt;&gt;"",IF(OR(T604="",T604=0),0,IF(T604&gt;INDEX('Sch 10.1 Rate Design'!$J$9:$J$16,MATCH($C604,'Sch 10.1 Rate Design'!$B$9:$B$16,0)),T604-INDEX('Sch 10.1 Rate Design'!$J$9:$J$16,MATCH($C604,'Sch 10.1 Rate Design'!$B$9:$B$16,0)),0)),"")</f>
        <v/>
      </c>
      <c r="DA604" s="324" t="str">
        <f>IF($A604&lt;&gt;"",IF(OR(U604="",U604=0),0,IF(U604&gt;INDEX('Sch 10.1 Rate Design'!$J$9:$J$16,MATCH($C604,'Sch 10.1 Rate Design'!$B$9:$B$16,0)),U604-INDEX('Sch 10.1 Rate Design'!$J$9:$J$16,MATCH($C604,'Sch 10.1 Rate Design'!$B$9:$B$16,0)),0)),"")</f>
        <v/>
      </c>
      <c r="DB604" s="324" t="str">
        <f>IF($A604&lt;&gt;"",IF(OR(V604="",V604=0),0,IF(V604&gt;INDEX('Sch 10.1 Rate Design'!$J$9:$J$16,MATCH($C604,'Sch 10.1 Rate Design'!$B$9:$B$16,0)),V604-INDEX('Sch 10.1 Rate Design'!$J$9:$J$16,MATCH($C604,'Sch 10.1 Rate Design'!$B$9:$B$16,0)),0)),"")</f>
        <v/>
      </c>
      <c r="DC604" s="324" t="str">
        <f>IF($A604&lt;&gt;"",IF(OR(W604="",W604=0),0,IF(W604&gt;INDEX('Sch 10.1 Rate Design'!$J$9:$J$16,MATCH($C604,'Sch 10.1 Rate Design'!$B$9:$B$16,0)),W604-INDEX('Sch 10.1 Rate Design'!$J$9:$J$16,MATCH($C604,'Sch 10.1 Rate Design'!$B$9:$B$16,0)),0)),"")</f>
        <v/>
      </c>
      <c r="DD604" s="324" t="str">
        <f>IF($A604&lt;&gt;"",IF(OR(X604="",X604=0),0,IF(X604&gt;INDEX('Sch 10.1 Rate Design'!$J$9:$J$16,MATCH($C604,'Sch 10.1 Rate Design'!$B$9:$B$16,0)),X604-INDEX('Sch 10.1 Rate Design'!$J$9:$J$16,MATCH($C604,'Sch 10.1 Rate Design'!$B$9:$B$16,0)),0)),"")</f>
        <v/>
      </c>
      <c r="DE604" s="545" t="str">
        <f>IF($A604&lt;&gt;"",IF(OR(Y604="",Y604=0),0,IF(Y604&gt;INDEX('Sch 10.1 Rate Design'!$J$9:$J$16,MATCH($C604,'Sch 10.1 Rate Design'!$B$9:$B$16,0)),Y604-INDEX('Sch 10.1 Rate Design'!$J$9:$J$16,MATCH($C604,'Sch 10.1 Rate Design'!$B$9:$B$16,0)),0)),"")</f>
        <v/>
      </c>
      <c r="DF604" s="692" t="str">
        <f>IF($A604&lt;&gt;"",IF(OR(N604="",N604=0), 0, CT604/'Sch 10.1 Rate Design'!$Z$25*INDEX('Sch 10.1 Rate Design'!$K$9:$K$16,MATCH($C604,'Sch 10.1 Rate Design'!$B$9:$B$16,0))),"")</f>
        <v/>
      </c>
      <c r="DG604" s="548" t="str">
        <f>IF($A604&lt;&gt;"",IF(OR(O604="",O604=0), 0, CU604/'Sch 10.1 Rate Design'!$Z$25*INDEX('Sch 10.1 Rate Design'!$K$9:$K$16,MATCH($C604,'Sch 10.1 Rate Design'!$B$9:$B$16,0))),"")</f>
        <v/>
      </c>
      <c r="DH604" s="548" t="str">
        <f>IF($A604&lt;&gt;"",IF(OR(P604="",P604=0), 0, CV604/'Sch 10.1 Rate Design'!$Z$25*INDEX('Sch 10.1 Rate Design'!$K$9:$K$16,MATCH($C604,'Sch 10.1 Rate Design'!$B$9:$B$16,0))),"")</f>
        <v/>
      </c>
      <c r="DI604" s="548" t="str">
        <f>IF($A604&lt;&gt;"",IF(OR(Q604="",Q604=0), 0, CW604/'Sch 10.1 Rate Design'!$Z$25*INDEX('Sch 10.1 Rate Design'!$K$9:$K$16,MATCH($C604,'Sch 10.1 Rate Design'!$B$9:$B$16,0))),"")</f>
        <v/>
      </c>
      <c r="DJ604" s="548" t="str">
        <f>IF($A604&lt;&gt;"",IF(OR(R604="",R604=0), 0, CX604/'Sch 10.1 Rate Design'!$Z$25*INDEX('Sch 10.1 Rate Design'!$K$9:$K$16,MATCH($C604,'Sch 10.1 Rate Design'!$B$9:$B$16,0))),"")</f>
        <v/>
      </c>
      <c r="DK604" s="548" t="str">
        <f>IF($A604&lt;&gt;"",IF(OR(S604="",S604=0), 0, CY604/'Sch 10.1 Rate Design'!$Z$25*INDEX('Sch 10.1 Rate Design'!$K$9:$K$16,MATCH($C604,'Sch 10.1 Rate Design'!$B$9:$B$16,0))),"")</f>
        <v/>
      </c>
      <c r="DL604" s="548" t="str">
        <f>IF($A604&lt;&gt;"",IF(OR(T604="",T604=0), 0, CZ604/'Sch 10.1 Rate Design'!$Z$25*INDEX('Sch 10.1 Rate Design'!$K$9:$K$16,MATCH($C604,'Sch 10.1 Rate Design'!$B$9:$B$16,0))),"")</f>
        <v/>
      </c>
      <c r="DM604" s="548" t="str">
        <f>IF($A604&lt;&gt;"",IF(OR(U604="",U604=0), 0, DA604/'Sch 10.1 Rate Design'!$Z$25*INDEX('Sch 10.1 Rate Design'!$K$9:$K$16,MATCH($C604,'Sch 10.1 Rate Design'!$B$9:$B$16,0))),"")</f>
        <v/>
      </c>
      <c r="DN604" s="548" t="str">
        <f>IF($A604&lt;&gt;"",IF(OR(V604="",V604=0), 0, DB604/'Sch 10.1 Rate Design'!$Z$25*INDEX('Sch 10.1 Rate Design'!$K$9:$K$16,MATCH($C604,'Sch 10.1 Rate Design'!$B$9:$B$16,0))),"")</f>
        <v/>
      </c>
      <c r="DO604" s="548" t="str">
        <f>IF($A604&lt;&gt;"",IF(OR(W604="",W604=0), 0, DC604/'Sch 10.1 Rate Design'!$Z$25*INDEX('Sch 10.1 Rate Design'!$K$9:$K$16,MATCH($C604,'Sch 10.1 Rate Design'!$B$9:$B$16,0))),"")</f>
        <v/>
      </c>
      <c r="DP604" s="548" t="str">
        <f>IF($A604&lt;&gt;"",IF(OR(X604="",X604=0), 0, DD604/'Sch 10.1 Rate Design'!$Z$25*INDEX('Sch 10.1 Rate Design'!$K$9:$K$16,MATCH($C604,'Sch 10.1 Rate Design'!$B$9:$B$16,0))),"")</f>
        <v/>
      </c>
      <c r="DQ604" s="547" t="str">
        <f>IF($A604&lt;&gt;"",IF(OR(Y604="",Y604=0), 0, DE604/'Sch 10.1 Rate Design'!$Z$25*INDEX('Sch 10.1 Rate Design'!$K$9:$K$16,MATCH($C604,'Sch 10.1 Rate Design'!$B$9:$B$16,0))),"")</f>
        <v/>
      </c>
      <c r="DR604" s="546" t="str">
        <f>IF($A604&lt;&gt;"",IF(OR(N604="",N604=0), 0,INDEX('Sch 10.1 Rate Design'!$D$9:$D$16,MATCH($C604,'Sch 10.1 Rate Design'!$B$9:$B$16,0))),"")</f>
        <v/>
      </c>
      <c r="DS604" s="324" t="str">
        <f>IF($A604&lt;&gt;"",IF(OR(O604="",O604=0), 0,INDEX('Sch 10.1 Rate Design'!$D$9:$D$16,MATCH($C604,'Sch 10.1 Rate Design'!$B$9:$B$16,0))),"")</f>
        <v/>
      </c>
      <c r="DT604" s="324" t="str">
        <f>IF($A604&lt;&gt;"",IF(OR(P604="",P604=0), 0,INDEX('Sch 10.1 Rate Design'!$D$9:$D$16,MATCH($C604,'Sch 10.1 Rate Design'!$B$9:$B$16,0))),"")</f>
        <v/>
      </c>
      <c r="DU604" s="324" t="str">
        <f>IF($A604&lt;&gt;"",IF(OR(Q604="",Q604=0), 0,INDEX('Sch 10.1 Rate Design'!$D$9:$D$16,MATCH($C604,'Sch 10.1 Rate Design'!$B$9:$B$16,0))),"")</f>
        <v/>
      </c>
      <c r="DV604" s="324" t="str">
        <f>IF($A604&lt;&gt;"",IF(OR(R604="",R604=0), 0,INDEX('Sch 10.1 Rate Design'!$D$9:$D$16,MATCH($C604,'Sch 10.1 Rate Design'!$B$9:$B$16,0))),"")</f>
        <v/>
      </c>
      <c r="DW604" s="324" t="str">
        <f>IF($A604&lt;&gt;"",IF(OR(S604="",S604=0), 0,INDEX('Sch 10.1 Rate Design'!$D$9:$D$16,MATCH($C604,'Sch 10.1 Rate Design'!$B$9:$B$16,0))),"")</f>
        <v/>
      </c>
      <c r="DX604" s="324" t="str">
        <f>IF($A604&lt;&gt;"",IF(OR(T604="",T604=0), 0,INDEX('Sch 10.1 Rate Design'!$D$9:$D$16,MATCH($C604,'Sch 10.1 Rate Design'!$B$9:$B$16,0))),"")</f>
        <v/>
      </c>
      <c r="DY604" s="324" t="str">
        <f>IF($A604&lt;&gt;"",IF(OR(U604="",U604=0), 0,INDEX('Sch 10.1 Rate Design'!$D$9:$D$16,MATCH($C604,'Sch 10.1 Rate Design'!$B$9:$B$16,0))),"")</f>
        <v/>
      </c>
      <c r="DZ604" s="324" t="str">
        <f>IF($A604&lt;&gt;"",IF(OR(V604="",V604=0), 0,INDEX('Sch 10.1 Rate Design'!$D$9:$D$16,MATCH($C604,'Sch 10.1 Rate Design'!$B$9:$B$16,0))),"")</f>
        <v/>
      </c>
      <c r="EA604" s="324" t="str">
        <f>IF($A604&lt;&gt;"",IF(OR(W604="",W604=0), 0,INDEX('Sch 10.1 Rate Design'!$D$9:$D$16,MATCH($C604,'Sch 10.1 Rate Design'!$B$9:$B$16,0))),"")</f>
        <v/>
      </c>
      <c r="EB604" s="324" t="str">
        <f>IF($A604&lt;&gt;"",IF(OR(X604="",X604=0), 0,INDEX('Sch 10.1 Rate Design'!$D$9:$D$16,MATCH($C604,'Sch 10.1 Rate Design'!$B$9:$B$16,0))),"")</f>
        <v/>
      </c>
      <c r="EC604" s="545" t="str">
        <f>IF($A604&lt;&gt;"",IF(OR(Y604="",Y604=0), 0,INDEX('Sch 10.1 Rate Design'!$D$9:$D$16,MATCH($C604,'Sch 10.1 Rate Design'!$B$9:$B$16,0))),"")</f>
        <v/>
      </c>
      <c r="ED604" s="546"/>
      <c r="EE604" s="324"/>
      <c r="EF604" s="324"/>
      <c r="EG604" s="324"/>
      <c r="EH604" s="324"/>
      <c r="EI604" s="324"/>
      <c r="EJ604" s="324"/>
      <c r="EK604" s="324"/>
      <c r="EL604" s="324"/>
      <c r="EM604" s="324"/>
      <c r="EN604" s="324"/>
      <c r="EO604" s="545"/>
      <c r="EP604" s="324"/>
    </row>
    <row r="605" spans="1:146" x14ac:dyDescent="0.2">
      <c r="A605" s="324" t="str">
        <f>IF(Inputs!AO601&lt;&gt;"",Inputs!AO601,"")</f>
        <v/>
      </c>
      <c r="B605" s="324" t="str">
        <f t="shared" si="140"/>
        <v/>
      </c>
      <c r="C605" s="727" t="str">
        <f>IF($A605&lt;&gt;"",Inputs!AN601,"")</f>
        <v/>
      </c>
      <c r="D605" s="549" t="str">
        <f t="shared" si="132"/>
        <v/>
      </c>
      <c r="E605" s="549" t="str">
        <f t="shared" si="133"/>
        <v/>
      </c>
      <c r="F605" s="324" t="str">
        <f t="shared" si="134"/>
        <v/>
      </c>
      <c r="G605" s="324" t="str">
        <f t="shared" si="135"/>
        <v/>
      </c>
      <c r="H605" s="790">
        <f t="shared" si="136"/>
        <v>0</v>
      </c>
      <c r="I605" s="790">
        <f t="shared" si="137"/>
        <v>0</v>
      </c>
      <c r="J605" s="790">
        <f t="shared" si="138"/>
        <v>0</v>
      </c>
      <c r="K605" s="790">
        <f t="shared" si="139"/>
        <v>0</v>
      </c>
      <c r="L605" s="787" t="str">
        <f t="shared" si="131"/>
        <v/>
      </c>
      <c r="M605" s="787" t="str">
        <f t="shared" si="131"/>
        <v/>
      </c>
      <c r="N605" s="546" t="str">
        <f>IF($A605&lt;&gt;"",INDEX(Inputs!$AP601:$BA601,,MATCH('Sch 10.2 Rate Data'!N$7,Inputs!$AP$4:$BA$4,0)),"")</f>
        <v/>
      </c>
      <c r="O605" s="324" t="str">
        <f>IF($A605&lt;&gt;"",INDEX(Inputs!$AP601:$BA601,,MATCH('Sch 10.2 Rate Data'!O$7,Inputs!$AP$4:$BA$4,0)),"")</f>
        <v/>
      </c>
      <c r="P605" s="324" t="str">
        <f>IF($A605&lt;&gt;"",INDEX(Inputs!$AP601:$BA601,,MATCH('Sch 10.2 Rate Data'!P$7,Inputs!$AP$4:$BA$4,0)),"")</f>
        <v/>
      </c>
      <c r="Q605" s="324" t="str">
        <f>IF($A605&lt;&gt;"",INDEX(Inputs!$AP601:$BA601,,MATCH('Sch 10.2 Rate Data'!Q$7,Inputs!$AP$4:$BA$4,0)),"")</f>
        <v/>
      </c>
      <c r="R605" s="324" t="str">
        <f>IF($A605&lt;&gt;"",INDEX(Inputs!$AP601:$BA601,,MATCH('Sch 10.2 Rate Data'!R$7,Inputs!$AP$4:$BA$4,0)),"")</f>
        <v/>
      </c>
      <c r="S605" s="324" t="str">
        <f>IF($A605&lt;&gt;"",INDEX(Inputs!$AP601:$BA601,,MATCH('Sch 10.2 Rate Data'!S$7,Inputs!$AP$4:$BA$4,0)),"")</f>
        <v/>
      </c>
      <c r="T605" s="324" t="str">
        <f>IF($A605&lt;&gt;"",INDEX(Inputs!$AP601:$BA601,,MATCH('Sch 10.2 Rate Data'!T$7,Inputs!$AP$4:$BA$4,0)),"")</f>
        <v/>
      </c>
      <c r="U605" s="324" t="str">
        <f>IF($A605&lt;&gt;"",INDEX(Inputs!$AP601:$BA601,,MATCH('Sch 10.2 Rate Data'!U$7,Inputs!$AP$4:$BA$4,0)),"")</f>
        <v/>
      </c>
      <c r="V605" s="324" t="str">
        <f>IF($A605&lt;&gt;"",INDEX(Inputs!$AP601:$BA601,,MATCH('Sch 10.2 Rate Data'!V$7,Inputs!$AP$4:$BA$4,0)),"")</f>
        <v/>
      </c>
      <c r="W605" s="324" t="str">
        <f>IF($A605&lt;&gt;"",INDEX(Inputs!$AP601:$BA601,,MATCH('Sch 10.2 Rate Data'!W$7,Inputs!$AP$4:$BA$4,0)),"")</f>
        <v/>
      </c>
      <c r="X605" s="324" t="str">
        <f>IF($A605&lt;&gt;"",INDEX(Inputs!$AP601:$BA601,,MATCH('Sch 10.2 Rate Data'!X$7,Inputs!$AP$4:$BA$4,0)),"")</f>
        <v/>
      </c>
      <c r="Y605" s="545" t="str">
        <f>IF($A605&lt;&gt;"",INDEX(Inputs!$AP601:$BA601,,MATCH('Sch 10.2 Rate Data'!Y$7,Inputs!$AP$4:$BA$4,0)),"")</f>
        <v/>
      </c>
      <c r="Z605" s="692" t="str">
        <f t="shared" si="141"/>
        <v/>
      </c>
      <c r="AA605" s="548" t="str">
        <f t="shared" si="141"/>
        <v/>
      </c>
      <c r="AB605" s="548" t="str">
        <f t="shared" si="141"/>
        <v/>
      </c>
      <c r="AC605" s="548" t="str">
        <f t="shared" si="141"/>
        <v/>
      </c>
      <c r="AD605" s="548" t="str">
        <f t="shared" si="141"/>
        <v/>
      </c>
      <c r="AE605" s="548" t="str">
        <f t="shared" si="141"/>
        <v/>
      </c>
      <c r="AF605" s="548" t="str">
        <f t="shared" si="130"/>
        <v/>
      </c>
      <c r="AG605" s="548" t="str">
        <f t="shared" si="130"/>
        <v/>
      </c>
      <c r="AH605" s="548" t="str">
        <f t="shared" si="130"/>
        <v/>
      </c>
      <c r="AI605" s="548" t="str">
        <f t="shared" si="130"/>
        <v/>
      </c>
      <c r="AJ605" s="548" t="str">
        <f t="shared" si="130"/>
        <v/>
      </c>
      <c r="AK605" s="547" t="str">
        <f t="shared" si="130"/>
        <v/>
      </c>
      <c r="AL605" s="692" t="str">
        <f>IF($A605&lt;&gt;"",IF(OR(N605="",N605=0), 0, INDEX('Sch 10.1 Rate Design'!$E$9:$E$16,MATCH($C605,'Sch 10.1 Rate Design'!$B$9:$B$16,0))),"")</f>
        <v/>
      </c>
      <c r="AM605" s="548" t="str">
        <f>IF($A605&lt;&gt;"",IF(OR(O605="",O605=0), 0, INDEX('Sch 10.1 Rate Design'!$E$9:$E$16,MATCH($C605,'Sch 10.1 Rate Design'!$B$9:$B$16,0))),"")</f>
        <v/>
      </c>
      <c r="AN605" s="548" t="str">
        <f>IF($A605&lt;&gt;"",IF(OR(P605="",P605=0), 0, INDEX('Sch 10.1 Rate Design'!$E$9:$E$16,MATCH($C605,'Sch 10.1 Rate Design'!$B$9:$B$16,0))),"")</f>
        <v/>
      </c>
      <c r="AO605" s="548" t="str">
        <f>IF($A605&lt;&gt;"",IF(OR(Q605="",Q605=0), 0, INDEX('Sch 10.1 Rate Design'!$E$9:$E$16,MATCH($C605,'Sch 10.1 Rate Design'!$B$9:$B$16,0))),"")</f>
        <v/>
      </c>
      <c r="AP605" s="548" t="str">
        <f>IF($A605&lt;&gt;"",IF(OR(R605="",R605=0), 0, INDEX('Sch 10.1 Rate Design'!$E$9:$E$16,MATCH($C605,'Sch 10.1 Rate Design'!$B$9:$B$16,0))),"")</f>
        <v/>
      </c>
      <c r="AQ605" s="548" t="str">
        <f>IF($A605&lt;&gt;"",IF(OR(S605="",S605=0), 0, INDEX('Sch 10.1 Rate Design'!$E$9:$E$16,MATCH($C605,'Sch 10.1 Rate Design'!$B$9:$B$16,0))),"")</f>
        <v/>
      </c>
      <c r="AR605" s="548" t="str">
        <f>IF($A605&lt;&gt;"",IF(OR(T605="",T605=0), 0, INDEX('Sch 10.1 Rate Design'!$E$9:$E$16,MATCH($C605,'Sch 10.1 Rate Design'!$B$9:$B$16,0))),"")</f>
        <v/>
      </c>
      <c r="AS605" s="548" t="str">
        <f>IF($A605&lt;&gt;"",IF(OR(U605="",U605=0), 0, INDEX('Sch 10.1 Rate Design'!$E$9:$E$16,MATCH($C605,'Sch 10.1 Rate Design'!$B$9:$B$16,0))),"")</f>
        <v/>
      </c>
      <c r="AT605" s="548" t="str">
        <f>IF($A605&lt;&gt;"",IF(OR(V605="",V605=0), 0, INDEX('Sch 10.1 Rate Design'!$E$9:$E$16,MATCH($C605,'Sch 10.1 Rate Design'!$B$9:$B$16,0))),"")</f>
        <v/>
      </c>
      <c r="AU605" s="548" t="str">
        <f>IF($A605&lt;&gt;"",IF(OR(W605="",W605=0), 0, INDEX('Sch 10.1 Rate Design'!$E$9:$E$16,MATCH($C605,'Sch 10.1 Rate Design'!$B$9:$B$16,0))),"")</f>
        <v/>
      </c>
      <c r="AV605" s="548" t="str">
        <f>IF($A605&lt;&gt;"",IF(OR(X605="",X605=0), 0, INDEX('Sch 10.1 Rate Design'!$E$9:$E$16,MATCH($C605,'Sch 10.1 Rate Design'!$B$9:$B$16,0))),"")</f>
        <v/>
      </c>
      <c r="AW605" s="547" t="str">
        <f>IF($A605&lt;&gt;"",IF(OR(Y605="",Y605=0), 0, INDEX('Sch 10.1 Rate Design'!$E$9:$E$16,MATCH($C605,'Sch 10.1 Rate Design'!$B$9:$B$16,0))),"")</f>
        <v/>
      </c>
      <c r="AX605" s="546" t="str">
        <f>IF($A605&lt;&gt;"",IF(OR(N605="",N605=0),0,+IF(N605&gt;+INDEX('Sch 10.1 Rate Design'!$D$9:$D$16,MATCH($C605,'Sch 10.1 Rate Design'!$B$9:$B$16,0)),IF(N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N605-INDEX('Sch 10.1 Rate Design'!$D$9:$D$16,MATCH($C605,'Sch 10.1 Rate Design'!$B$9:$B$16,0))),0)),"")</f>
        <v/>
      </c>
      <c r="AY605" s="324" t="str">
        <f>IF($A605&lt;&gt;"",IF(OR(O605="",O605=0),0,+IF(O605&gt;+INDEX('Sch 10.1 Rate Design'!$D$9:$D$16,MATCH($C605,'Sch 10.1 Rate Design'!$B$9:$B$16,0)),IF(O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O605-INDEX('Sch 10.1 Rate Design'!$D$9:$D$16,MATCH($C605,'Sch 10.1 Rate Design'!$B$9:$B$16,0))),0)),"")</f>
        <v/>
      </c>
      <c r="AZ605" s="324" t="str">
        <f>IF($A605&lt;&gt;"",IF(OR(P605="",P605=0),0,+IF(P605&gt;+INDEX('Sch 10.1 Rate Design'!$D$9:$D$16,MATCH($C605,'Sch 10.1 Rate Design'!$B$9:$B$16,0)),IF(P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P605-INDEX('Sch 10.1 Rate Design'!$D$9:$D$16,MATCH($C605,'Sch 10.1 Rate Design'!$B$9:$B$16,0))),0)),"")</f>
        <v/>
      </c>
      <c r="BA605" s="324" t="str">
        <f>IF($A605&lt;&gt;"",IF(OR(Q605="",Q605=0),0,+IF(Q605&gt;+INDEX('Sch 10.1 Rate Design'!$D$9:$D$16,MATCH($C605,'Sch 10.1 Rate Design'!$B$9:$B$16,0)),IF(Q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Q605-INDEX('Sch 10.1 Rate Design'!$D$9:$D$16,MATCH($C605,'Sch 10.1 Rate Design'!$B$9:$B$16,0))),0)),"")</f>
        <v/>
      </c>
      <c r="BB605" s="324" t="str">
        <f>IF($A605&lt;&gt;"",IF(OR(R605="",R605=0),0,+IF(R605&gt;+INDEX('Sch 10.1 Rate Design'!$D$9:$D$16,MATCH($C605,'Sch 10.1 Rate Design'!$B$9:$B$16,0)),IF(R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R605-INDEX('Sch 10.1 Rate Design'!$D$9:$D$16,MATCH($C605,'Sch 10.1 Rate Design'!$B$9:$B$16,0))),0)),"")</f>
        <v/>
      </c>
      <c r="BC605" s="324" t="str">
        <f>IF($A605&lt;&gt;"",IF(OR(S605="",S605=0),0,+IF(S605&gt;+INDEX('Sch 10.1 Rate Design'!$D$9:$D$16,MATCH($C605,'Sch 10.1 Rate Design'!$B$9:$B$16,0)),IF(S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S605-INDEX('Sch 10.1 Rate Design'!$D$9:$D$16,MATCH($C605,'Sch 10.1 Rate Design'!$B$9:$B$16,0))),0)),"")</f>
        <v/>
      </c>
      <c r="BD605" s="324" t="str">
        <f>IF($A605&lt;&gt;"",IF(OR(T605="",T605=0),0,+IF(T605&gt;+INDEX('Sch 10.1 Rate Design'!$D$9:$D$16,MATCH($C605,'Sch 10.1 Rate Design'!$B$9:$B$16,0)),IF(T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T605-INDEX('Sch 10.1 Rate Design'!$D$9:$D$16,MATCH($C605,'Sch 10.1 Rate Design'!$B$9:$B$16,0))),0)),"")</f>
        <v/>
      </c>
      <c r="BE605" s="324" t="str">
        <f>IF($A605&lt;&gt;"",IF(OR(U605="",U605=0),0,+IF(U605&gt;+INDEX('Sch 10.1 Rate Design'!$D$9:$D$16,MATCH($C605,'Sch 10.1 Rate Design'!$B$9:$B$16,0)),IF(U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U605-INDEX('Sch 10.1 Rate Design'!$D$9:$D$16,MATCH($C605,'Sch 10.1 Rate Design'!$B$9:$B$16,0))),0)),"")</f>
        <v/>
      </c>
      <c r="BF605" s="324" t="str">
        <f>IF($A605&lt;&gt;"",IF(OR(V605="",V605=0),0,+IF(V605&gt;+INDEX('Sch 10.1 Rate Design'!$D$9:$D$16,MATCH($C605,'Sch 10.1 Rate Design'!$B$9:$B$16,0)),IF(V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V605-INDEX('Sch 10.1 Rate Design'!$D$9:$D$16,MATCH($C605,'Sch 10.1 Rate Design'!$B$9:$B$16,0))),0)),"")</f>
        <v/>
      </c>
      <c r="BG605" s="324" t="str">
        <f>IF($A605&lt;&gt;"",IF(OR(W605="",W605=0),0,+IF(W605&gt;+INDEX('Sch 10.1 Rate Design'!$D$9:$D$16,MATCH($C605,'Sch 10.1 Rate Design'!$B$9:$B$16,0)),IF(W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W605-INDEX('Sch 10.1 Rate Design'!$D$9:$D$16,MATCH($C605,'Sch 10.1 Rate Design'!$B$9:$B$16,0))),0)),"")</f>
        <v/>
      </c>
      <c r="BH605" s="324" t="str">
        <f>IF($A605&lt;&gt;"",IF(OR(X605="",X605=0),0,+IF(X605&gt;+INDEX('Sch 10.1 Rate Design'!$D$9:$D$16,MATCH($C605,'Sch 10.1 Rate Design'!$B$9:$B$16,0)),IF(X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X605-INDEX('Sch 10.1 Rate Design'!$D$9:$D$16,MATCH($C605,'Sch 10.1 Rate Design'!$B$9:$B$16,0))),0)),"")</f>
        <v/>
      </c>
      <c r="BI605" s="545" t="str">
        <f>IF($A605&lt;&gt;"",IF(OR(Y605="",Y605=0),0,+IF(Y605&gt;+INDEX('Sch 10.1 Rate Design'!$D$9:$D$16,MATCH($C605,'Sch 10.1 Rate Design'!$B$9:$B$16,0)),IF(Y605&gt;+INDEX('Sch 10.1 Rate Design'!$F$9:$F$16,MATCH($C605,'Sch 10.1 Rate Design'!$B$9:$B$16,0)),+INDEX('Sch 10.1 Rate Design'!$F$9:$F$16,MATCH($C605,'Sch 10.1 Rate Design'!$B$9:$B$16,0))-INDEX('Sch 10.1 Rate Design'!$D$9:$D$16,MATCH($C605,'Sch 10.1 Rate Design'!$B$9:$B$16,0)), Y605-INDEX('Sch 10.1 Rate Design'!$D$9:$D$16,MATCH($C605,'Sch 10.1 Rate Design'!$B$9:$B$16,0))),0)),"")</f>
        <v/>
      </c>
      <c r="BJ605" s="692" t="str">
        <f>IF($A605&lt;&gt;"",IF(OR(N605="",N605=0), 0, AX605/'Sch 10.1 Rate Design'!$Z$25*INDEX('Sch 10.1 Rate Design'!$G$9:$G$16,MATCH($C605,'Sch 10.1 Rate Design'!$B$9:$B$16,0))),"")</f>
        <v/>
      </c>
      <c r="BK605" s="548" t="str">
        <f>IF($A605&lt;&gt;"",IF(OR(O605="",O605=0), 0, AY605/'Sch 10.1 Rate Design'!$Z$25*INDEX('Sch 10.1 Rate Design'!$G$9:$G$16,MATCH($C605,'Sch 10.1 Rate Design'!$B$9:$B$16,0))),"")</f>
        <v/>
      </c>
      <c r="BL605" s="548" t="str">
        <f>IF($A605&lt;&gt;"",IF(OR(P605="",P605=0), 0, AZ605/'Sch 10.1 Rate Design'!$Z$25*INDEX('Sch 10.1 Rate Design'!$G$9:$G$16,MATCH($C605,'Sch 10.1 Rate Design'!$B$9:$B$16,0))),"")</f>
        <v/>
      </c>
      <c r="BM605" s="548" t="str">
        <f>IF($A605&lt;&gt;"",IF(OR(Q605="",Q605=0), 0, BA605/'Sch 10.1 Rate Design'!$Z$25*INDEX('Sch 10.1 Rate Design'!$G$9:$G$16,MATCH($C605,'Sch 10.1 Rate Design'!$B$9:$B$16,0))),"")</f>
        <v/>
      </c>
      <c r="BN605" s="548" t="str">
        <f>IF($A605&lt;&gt;"",IF(OR(R605="",R605=0), 0, BB605/'Sch 10.1 Rate Design'!$Z$25*INDEX('Sch 10.1 Rate Design'!$G$9:$G$16,MATCH($C605,'Sch 10.1 Rate Design'!$B$9:$B$16,0))),"")</f>
        <v/>
      </c>
      <c r="BO605" s="548" t="str">
        <f>IF($A605&lt;&gt;"",IF(OR(S605="",S605=0), 0, BC605/'Sch 10.1 Rate Design'!$Z$25*INDEX('Sch 10.1 Rate Design'!$G$9:$G$16,MATCH($C605,'Sch 10.1 Rate Design'!$B$9:$B$16,0))),"")</f>
        <v/>
      </c>
      <c r="BP605" s="548" t="str">
        <f>IF($A605&lt;&gt;"",IF(OR(T605="",T605=0), 0, BD605/'Sch 10.1 Rate Design'!$Z$25*INDEX('Sch 10.1 Rate Design'!$G$9:$G$16,MATCH($C605,'Sch 10.1 Rate Design'!$B$9:$B$16,0))),"")</f>
        <v/>
      </c>
      <c r="BQ605" s="548" t="str">
        <f>IF($A605&lt;&gt;"",IF(OR(U605="",U605=0), 0, BE605/'Sch 10.1 Rate Design'!$Z$25*INDEX('Sch 10.1 Rate Design'!$G$9:$G$16,MATCH($C605,'Sch 10.1 Rate Design'!$B$9:$B$16,0))),"")</f>
        <v/>
      </c>
      <c r="BR605" s="548" t="str">
        <f>IF($A605&lt;&gt;"",IF(OR(V605="",V605=0), 0, BF605/'Sch 10.1 Rate Design'!$Z$25*INDEX('Sch 10.1 Rate Design'!$G$9:$G$16,MATCH($C605,'Sch 10.1 Rate Design'!$B$9:$B$16,0))),"")</f>
        <v/>
      </c>
      <c r="BS605" s="548" t="str">
        <f>IF($A605&lt;&gt;"",IF(OR(W605="",W605=0), 0, BG605/'Sch 10.1 Rate Design'!$Z$25*INDEX('Sch 10.1 Rate Design'!$G$9:$G$16,MATCH($C605,'Sch 10.1 Rate Design'!$B$9:$B$16,0))),"")</f>
        <v/>
      </c>
      <c r="BT605" s="548" t="str">
        <f>IF($A605&lt;&gt;"",IF(OR(X605="",X605=0), 0, BH605/'Sch 10.1 Rate Design'!$Z$25*INDEX('Sch 10.1 Rate Design'!$G$9:$G$16,MATCH($C605,'Sch 10.1 Rate Design'!$B$9:$B$16,0))),"")</f>
        <v/>
      </c>
      <c r="BU605" s="547" t="str">
        <f>IF($A605&lt;&gt;"",IF(OR(Y605="",Y605=0), 0, BI605/'Sch 10.1 Rate Design'!$Z$25*INDEX('Sch 10.1 Rate Design'!$G$9:$G$16,MATCH($C605,'Sch 10.1 Rate Design'!$B$9:$B$16,0))),"")</f>
        <v/>
      </c>
      <c r="BV605" s="546" t="str">
        <f>IF($A605&lt;&gt;"",IF(OR(N605="",N605=0),0,+IF(N605&gt;+INDEX('Sch 10.1 Rate Design'!$F$9:$F$16,MATCH($C605,'Sch 10.1 Rate Design'!$B$9:$B$16,0)),IF(N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N605-INDEX('Sch 10.1 Rate Design'!$F$9:$F$16,MATCH($C605,'Sch 10.1 Rate Design'!$B$9:$B$16,0))), 0)),"")</f>
        <v/>
      </c>
      <c r="BW605" s="324" t="str">
        <f>IF($A605&lt;&gt;"",IF(OR(O605="",O605=0),0,+IF(O605&gt;+INDEX('Sch 10.1 Rate Design'!$F$9:$F$16,MATCH($C605,'Sch 10.1 Rate Design'!$B$9:$B$16,0)),IF(O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O605-INDEX('Sch 10.1 Rate Design'!$F$9:$F$16,MATCH($C605,'Sch 10.1 Rate Design'!$B$9:$B$16,0))), 0)),"")</f>
        <v/>
      </c>
      <c r="BX605" s="324" t="str">
        <f>IF($A605&lt;&gt;"",IF(OR(P605="",P605=0),0,+IF(P605&gt;+INDEX('Sch 10.1 Rate Design'!$F$9:$F$16,MATCH($C605,'Sch 10.1 Rate Design'!$B$9:$B$16,0)),IF(P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P605-INDEX('Sch 10.1 Rate Design'!$F$9:$F$16,MATCH($C605,'Sch 10.1 Rate Design'!$B$9:$B$16,0))), 0)),"")</f>
        <v/>
      </c>
      <c r="BY605" s="324" t="str">
        <f>IF($A605&lt;&gt;"",IF(OR(Q605="",Q605=0),0,+IF(Q605&gt;+INDEX('Sch 10.1 Rate Design'!$F$9:$F$16,MATCH($C605,'Sch 10.1 Rate Design'!$B$9:$B$16,0)),IF(Q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Q605-INDEX('Sch 10.1 Rate Design'!$F$9:$F$16,MATCH($C605,'Sch 10.1 Rate Design'!$B$9:$B$16,0))), 0)),"")</f>
        <v/>
      </c>
      <c r="BZ605" s="324" t="str">
        <f>IF($A605&lt;&gt;"",IF(OR(R605="",R605=0),0,+IF(R605&gt;+INDEX('Sch 10.1 Rate Design'!$F$9:$F$16,MATCH($C605,'Sch 10.1 Rate Design'!$B$9:$B$16,0)),IF(R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R605-INDEX('Sch 10.1 Rate Design'!$F$9:$F$16,MATCH($C605,'Sch 10.1 Rate Design'!$B$9:$B$16,0))), 0)),"")</f>
        <v/>
      </c>
      <c r="CA605" s="324" t="str">
        <f>IF($A605&lt;&gt;"",IF(OR(S605="",S605=0),0,+IF(S605&gt;+INDEX('Sch 10.1 Rate Design'!$F$9:$F$16,MATCH($C605,'Sch 10.1 Rate Design'!$B$9:$B$16,0)),IF(S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S605-INDEX('Sch 10.1 Rate Design'!$F$9:$F$16,MATCH($C605,'Sch 10.1 Rate Design'!$B$9:$B$16,0))), 0)),"")</f>
        <v/>
      </c>
      <c r="CB605" s="324" t="str">
        <f>IF($A605&lt;&gt;"",IF(OR(T605="",T605=0),0,+IF(T605&gt;+INDEX('Sch 10.1 Rate Design'!$F$9:$F$16,MATCH($C605,'Sch 10.1 Rate Design'!$B$9:$B$16,0)),IF(T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T605-INDEX('Sch 10.1 Rate Design'!$F$9:$F$16,MATCH($C605,'Sch 10.1 Rate Design'!$B$9:$B$16,0))), 0)),"")</f>
        <v/>
      </c>
      <c r="CC605" s="324" t="str">
        <f>IF($A605&lt;&gt;"",IF(OR(U605="",U605=0),0,+IF(U605&gt;+INDEX('Sch 10.1 Rate Design'!$F$9:$F$16,MATCH($C605,'Sch 10.1 Rate Design'!$B$9:$B$16,0)),IF(U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U605-INDEX('Sch 10.1 Rate Design'!$F$9:$F$16,MATCH($C605,'Sch 10.1 Rate Design'!$B$9:$B$16,0))), 0)),"")</f>
        <v/>
      </c>
      <c r="CD605" s="324" t="str">
        <f>IF($A605&lt;&gt;"",IF(OR(V605="",V605=0),0,+IF(V605&gt;+INDEX('Sch 10.1 Rate Design'!$F$9:$F$16,MATCH($C605,'Sch 10.1 Rate Design'!$B$9:$B$16,0)),IF(V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V605-INDEX('Sch 10.1 Rate Design'!$F$9:$F$16,MATCH($C605,'Sch 10.1 Rate Design'!$B$9:$B$16,0))), 0)),"")</f>
        <v/>
      </c>
      <c r="CE605" s="324" t="str">
        <f>IF($A605&lt;&gt;"",IF(OR(W605="",W605=0),0,+IF(W605&gt;+INDEX('Sch 10.1 Rate Design'!$F$9:$F$16,MATCH($C605,'Sch 10.1 Rate Design'!$B$9:$B$16,0)),IF(W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W605-INDEX('Sch 10.1 Rate Design'!$F$9:$F$16,MATCH($C605,'Sch 10.1 Rate Design'!$B$9:$B$16,0))), 0)),"")</f>
        <v/>
      </c>
      <c r="CF605" s="324" t="str">
        <f>IF($A605&lt;&gt;"",IF(OR(X605="",X605=0),0,+IF(X605&gt;+INDEX('Sch 10.1 Rate Design'!$F$9:$F$16,MATCH($C605,'Sch 10.1 Rate Design'!$B$9:$B$16,0)),IF(X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X605-INDEX('Sch 10.1 Rate Design'!$F$9:$F$16,MATCH($C605,'Sch 10.1 Rate Design'!$B$9:$B$16,0))), 0)),"")</f>
        <v/>
      </c>
      <c r="CG605" s="545" t="str">
        <f>IF($A605&lt;&gt;"",IF(OR(Y605="",Y605=0),0,+IF(Y605&gt;+INDEX('Sch 10.1 Rate Design'!$F$9:$F$16,MATCH($C605,'Sch 10.1 Rate Design'!$B$9:$B$16,0)),IF(Y605&gt;+INDEX('Sch 10.1 Rate Design'!$H$9:$H$16,MATCH($C605,'Sch 10.1 Rate Design'!$B$9:$B$16,0)),+INDEX('Sch 10.1 Rate Design'!$H$9:$H$16,MATCH($C605,'Sch 10.1 Rate Design'!$B$9:$B$16,0))-INDEX('Sch 10.1 Rate Design'!$F$9:$F$16,MATCH($C605,'Sch 10.1 Rate Design'!$B$9:$B$16,0)), Y605-INDEX('Sch 10.1 Rate Design'!$F$9:$F$16,MATCH($C605,'Sch 10.1 Rate Design'!$B$9:$B$16,0))), 0)),"")</f>
        <v/>
      </c>
      <c r="CH605" s="692" t="str">
        <f>IF($A605&lt;&gt;"",IF(OR(N605="",N605=0), 0, BV605/'Sch 10.1 Rate Design'!$Z$25*INDEX('Sch 10.1 Rate Design'!$I$9:$I$16,MATCH($C605,'Sch 10.1 Rate Design'!$B$9:$B$16,0))),"")</f>
        <v/>
      </c>
      <c r="CI605" s="548" t="str">
        <f>IF($A605&lt;&gt;"",IF(OR(O605="",O605=0), 0, BW605/'Sch 10.1 Rate Design'!$Z$25*INDEX('Sch 10.1 Rate Design'!$I$9:$I$16,MATCH($C605,'Sch 10.1 Rate Design'!$B$9:$B$16,0))),"")</f>
        <v/>
      </c>
      <c r="CJ605" s="548" t="str">
        <f>IF($A605&lt;&gt;"",IF(OR(P605="",P605=0), 0, BX605/'Sch 10.1 Rate Design'!$Z$25*INDEX('Sch 10.1 Rate Design'!$I$9:$I$16,MATCH($C605,'Sch 10.1 Rate Design'!$B$9:$B$16,0))),"")</f>
        <v/>
      </c>
      <c r="CK605" s="548" t="str">
        <f>IF($A605&lt;&gt;"",IF(OR(Q605="",Q605=0), 0, BY605/'Sch 10.1 Rate Design'!$Z$25*INDEX('Sch 10.1 Rate Design'!$I$9:$I$16,MATCH($C605,'Sch 10.1 Rate Design'!$B$9:$B$16,0))),"")</f>
        <v/>
      </c>
      <c r="CL605" s="548" t="str">
        <f>IF($A605&lt;&gt;"",IF(OR(R605="",R605=0), 0, BZ605/'Sch 10.1 Rate Design'!$Z$25*INDEX('Sch 10.1 Rate Design'!$I$9:$I$16,MATCH($C605,'Sch 10.1 Rate Design'!$B$9:$B$16,0))),"")</f>
        <v/>
      </c>
      <c r="CM605" s="548" t="str">
        <f>IF($A605&lt;&gt;"",IF(OR(S605="",S605=0), 0, CA605/'Sch 10.1 Rate Design'!$Z$25*INDEX('Sch 10.1 Rate Design'!$I$9:$I$16,MATCH($C605,'Sch 10.1 Rate Design'!$B$9:$B$16,0))),"")</f>
        <v/>
      </c>
      <c r="CN605" s="548" t="str">
        <f>IF($A605&lt;&gt;"",IF(OR(T605="",T605=0), 0, CB605/'Sch 10.1 Rate Design'!$Z$25*INDEX('Sch 10.1 Rate Design'!$I$9:$I$16,MATCH($C605,'Sch 10.1 Rate Design'!$B$9:$B$16,0))),"")</f>
        <v/>
      </c>
      <c r="CO605" s="548" t="str">
        <f>IF($A605&lt;&gt;"",IF(OR(U605="",U605=0), 0, CC605/'Sch 10.1 Rate Design'!$Z$25*INDEX('Sch 10.1 Rate Design'!$I$9:$I$16,MATCH($C605,'Sch 10.1 Rate Design'!$B$9:$B$16,0))),"")</f>
        <v/>
      </c>
      <c r="CP605" s="548" t="str">
        <f>IF($A605&lt;&gt;"",IF(OR(V605="",V605=0), 0, CD605/'Sch 10.1 Rate Design'!$Z$25*INDEX('Sch 10.1 Rate Design'!$I$9:$I$16,MATCH($C605,'Sch 10.1 Rate Design'!$B$9:$B$16,0))),"")</f>
        <v/>
      </c>
      <c r="CQ605" s="548" t="str">
        <f>IF($A605&lt;&gt;"",IF(OR(W605="",W605=0), 0, CE605/'Sch 10.1 Rate Design'!$Z$25*INDEX('Sch 10.1 Rate Design'!$I$9:$I$16,MATCH($C605,'Sch 10.1 Rate Design'!$B$9:$B$16,0))),"")</f>
        <v/>
      </c>
      <c r="CR605" s="548" t="str">
        <f>IF($A605&lt;&gt;"",IF(OR(X605="",X605=0), 0, CF605/'Sch 10.1 Rate Design'!$Z$25*INDEX('Sch 10.1 Rate Design'!$I$9:$I$16,MATCH($C605,'Sch 10.1 Rate Design'!$B$9:$B$16,0))),"")</f>
        <v/>
      </c>
      <c r="CS605" s="547" t="str">
        <f>IF($A605&lt;&gt;"",IF(OR(Y605="",Y605=0), 0, CG605/'Sch 10.1 Rate Design'!$Z$25*INDEX('Sch 10.1 Rate Design'!$I$9:$I$16,MATCH($C605,'Sch 10.1 Rate Design'!$B$9:$B$16,0))),"")</f>
        <v/>
      </c>
      <c r="CT605" s="546" t="str">
        <f>IF($A605&lt;&gt;"",IF(OR(N605="",N605=0),0,IF(N605&gt;INDEX('Sch 10.1 Rate Design'!$J$9:$J$16,MATCH($C605,'Sch 10.1 Rate Design'!$B$9:$B$16,0)),N605-INDEX('Sch 10.1 Rate Design'!$J$9:$J$16,MATCH($C605,'Sch 10.1 Rate Design'!$B$9:$B$16,0)),0)),"")</f>
        <v/>
      </c>
      <c r="CU605" s="324" t="str">
        <f>IF($A605&lt;&gt;"",IF(OR(O605="",O605=0),0,IF(O605&gt;INDEX('Sch 10.1 Rate Design'!$J$9:$J$16,MATCH($C605,'Sch 10.1 Rate Design'!$B$9:$B$16,0)),O605-INDEX('Sch 10.1 Rate Design'!$J$9:$J$16,MATCH($C605,'Sch 10.1 Rate Design'!$B$9:$B$16,0)),0)),"")</f>
        <v/>
      </c>
      <c r="CV605" s="324" t="str">
        <f>IF($A605&lt;&gt;"",IF(OR(P605="",P605=0),0,IF(P605&gt;INDEX('Sch 10.1 Rate Design'!$J$9:$J$16,MATCH($C605,'Sch 10.1 Rate Design'!$B$9:$B$16,0)),P605-INDEX('Sch 10.1 Rate Design'!$J$9:$J$16,MATCH($C605,'Sch 10.1 Rate Design'!$B$9:$B$16,0)),0)),"")</f>
        <v/>
      </c>
      <c r="CW605" s="324" t="str">
        <f>IF($A605&lt;&gt;"",IF(OR(Q605="",Q605=0),0,IF(Q605&gt;INDEX('Sch 10.1 Rate Design'!$J$9:$J$16,MATCH($C605,'Sch 10.1 Rate Design'!$B$9:$B$16,0)),Q605-INDEX('Sch 10.1 Rate Design'!$J$9:$J$16,MATCH($C605,'Sch 10.1 Rate Design'!$B$9:$B$16,0)),0)),"")</f>
        <v/>
      </c>
      <c r="CX605" s="324" t="str">
        <f>IF($A605&lt;&gt;"",IF(OR(R605="",R605=0),0,IF(R605&gt;INDEX('Sch 10.1 Rate Design'!$J$9:$J$16,MATCH($C605,'Sch 10.1 Rate Design'!$B$9:$B$16,0)),R605-INDEX('Sch 10.1 Rate Design'!$J$9:$J$16,MATCH($C605,'Sch 10.1 Rate Design'!$B$9:$B$16,0)),0)),"")</f>
        <v/>
      </c>
      <c r="CY605" s="324" t="str">
        <f>IF($A605&lt;&gt;"",IF(OR(S605="",S605=0),0,IF(S605&gt;INDEX('Sch 10.1 Rate Design'!$J$9:$J$16,MATCH($C605,'Sch 10.1 Rate Design'!$B$9:$B$16,0)),S605-INDEX('Sch 10.1 Rate Design'!$J$9:$J$16,MATCH($C605,'Sch 10.1 Rate Design'!$B$9:$B$16,0)),0)),"")</f>
        <v/>
      </c>
      <c r="CZ605" s="324" t="str">
        <f>IF($A605&lt;&gt;"",IF(OR(T605="",T605=0),0,IF(T605&gt;INDEX('Sch 10.1 Rate Design'!$J$9:$J$16,MATCH($C605,'Sch 10.1 Rate Design'!$B$9:$B$16,0)),T605-INDEX('Sch 10.1 Rate Design'!$J$9:$J$16,MATCH($C605,'Sch 10.1 Rate Design'!$B$9:$B$16,0)),0)),"")</f>
        <v/>
      </c>
      <c r="DA605" s="324" t="str">
        <f>IF($A605&lt;&gt;"",IF(OR(U605="",U605=0),0,IF(U605&gt;INDEX('Sch 10.1 Rate Design'!$J$9:$J$16,MATCH($C605,'Sch 10.1 Rate Design'!$B$9:$B$16,0)),U605-INDEX('Sch 10.1 Rate Design'!$J$9:$J$16,MATCH($C605,'Sch 10.1 Rate Design'!$B$9:$B$16,0)),0)),"")</f>
        <v/>
      </c>
      <c r="DB605" s="324" t="str">
        <f>IF($A605&lt;&gt;"",IF(OR(V605="",V605=0),0,IF(V605&gt;INDEX('Sch 10.1 Rate Design'!$J$9:$J$16,MATCH($C605,'Sch 10.1 Rate Design'!$B$9:$B$16,0)),V605-INDEX('Sch 10.1 Rate Design'!$J$9:$J$16,MATCH($C605,'Sch 10.1 Rate Design'!$B$9:$B$16,0)),0)),"")</f>
        <v/>
      </c>
      <c r="DC605" s="324" t="str">
        <f>IF($A605&lt;&gt;"",IF(OR(W605="",W605=0),0,IF(W605&gt;INDEX('Sch 10.1 Rate Design'!$J$9:$J$16,MATCH($C605,'Sch 10.1 Rate Design'!$B$9:$B$16,0)),W605-INDEX('Sch 10.1 Rate Design'!$J$9:$J$16,MATCH($C605,'Sch 10.1 Rate Design'!$B$9:$B$16,0)),0)),"")</f>
        <v/>
      </c>
      <c r="DD605" s="324" t="str">
        <f>IF($A605&lt;&gt;"",IF(OR(X605="",X605=0),0,IF(X605&gt;INDEX('Sch 10.1 Rate Design'!$J$9:$J$16,MATCH($C605,'Sch 10.1 Rate Design'!$B$9:$B$16,0)),X605-INDEX('Sch 10.1 Rate Design'!$J$9:$J$16,MATCH($C605,'Sch 10.1 Rate Design'!$B$9:$B$16,0)),0)),"")</f>
        <v/>
      </c>
      <c r="DE605" s="545" t="str">
        <f>IF($A605&lt;&gt;"",IF(OR(Y605="",Y605=0),0,IF(Y605&gt;INDEX('Sch 10.1 Rate Design'!$J$9:$J$16,MATCH($C605,'Sch 10.1 Rate Design'!$B$9:$B$16,0)),Y605-INDEX('Sch 10.1 Rate Design'!$J$9:$J$16,MATCH($C605,'Sch 10.1 Rate Design'!$B$9:$B$16,0)),0)),"")</f>
        <v/>
      </c>
      <c r="DF605" s="692" t="str">
        <f>IF($A605&lt;&gt;"",IF(OR(N605="",N605=0), 0, CT605/'Sch 10.1 Rate Design'!$Z$25*INDEX('Sch 10.1 Rate Design'!$K$9:$K$16,MATCH($C605,'Sch 10.1 Rate Design'!$B$9:$B$16,0))),"")</f>
        <v/>
      </c>
      <c r="DG605" s="548" t="str">
        <f>IF($A605&lt;&gt;"",IF(OR(O605="",O605=0), 0, CU605/'Sch 10.1 Rate Design'!$Z$25*INDEX('Sch 10.1 Rate Design'!$K$9:$K$16,MATCH($C605,'Sch 10.1 Rate Design'!$B$9:$B$16,0))),"")</f>
        <v/>
      </c>
      <c r="DH605" s="548" t="str">
        <f>IF($A605&lt;&gt;"",IF(OR(P605="",P605=0), 0, CV605/'Sch 10.1 Rate Design'!$Z$25*INDEX('Sch 10.1 Rate Design'!$K$9:$K$16,MATCH($C605,'Sch 10.1 Rate Design'!$B$9:$B$16,0))),"")</f>
        <v/>
      </c>
      <c r="DI605" s="548" t="str">
        <f>IF($A605&lt;&gt;"",IF(OR(Q605="",Q605=0), 0, CW605/'Sch 10.1 Rate Design'!$Z$25*INDEX('Sch 10.1 Rate Design'!$K$9:$K$16,MATCH($C605,'Sch 10.1 Rate Design'!$B$9:$B$16,0))),"")</f>
        <v/>
      </c>
      <c r="DJ605" s="548" t="str">
        <f>IF($A605&lt;&gt;"",IF(OR(R605="",R605=0), 0, CX605/'Sch 10.1 Rate Design'!$Z$25*INDEX('Sch 10.1 Rate Design'!$K$9:$K$16,MATCH($C605,'Sch 10.1 Rate Design'!$B$9:$B$16,0))),"")</f>
        <v/>
      </c>
      <c r="DK605" s="548" t="str">
        <f>IF($A605&lt;&gt;"",IF(OR(S605="",S605=0), 0, CY605/'Sch 10.1 Rate Design'!$Z$25*INDEX('Sch 10.1 Rate Design'!$K$9:$K$16,MATCH($C605,'Sch 10.1 Rate Design'!$B$9:$B$16,0))),"")</f>
        <v/>
      </c>
      <c r="DL605" s="548" t="str">
        <f>IF($A605&lt;&gt;"",IF(OR(T605="",T605=0), 0, CZ605/'Sch 10.1 Rate Design'!$Z$25*INDEX('Sch 10.1 Rate Design'!$K$9:$K$16,MATCH($C605,'Sch 10.1 Rate Design'!$B$9:$B$16,0))),"")</f>
        <v/>
      </c>
      <c r="DM605" s="548" t="str">
        <f>IF($A605&lt;&gt;"",IF(OR(U605="",U605=0), 0, DA605/'Sch 10.1 Rate Design'!$Z$25*INDEX('Sch 10.1 Rate Design'!$K$9:$K$16,MATCH($C605,'Sch 10.1 Rate Design'!$B$9:$B$16,0))),"")</f>
        <v/>
      </c>
      <c r="DN605" s="548" t="str">
        <f>IF($A605&lt;&gt;"",IF(OR(V605="",V605=0), 0, DB605/'Sch 10.1 Rate Design'!$Z$25*INDEX('Sch 10.1 Rate Design'!$K$9:$K$16,MATCH($C605,'Sch 10.1 Rate Design'!$B$9:$B$16,0))),"")</f>
        <v/>
      </c>
      <c r="DO605" s="548" t="str">
        <f>IF($A605&lt;&gt;"",IF(OR(W605="",W605=0), 0, DC605/'Sch 10.1 Rate Design'!$Z$25*INDEX('Sch 10.1 Rate Design'!$K$9:$K$16,MATCH($C605,'Sch 10.1 Rate Design'!$B$9:$B$16,0))),"")</f>
        <v/>
      </c>
      <c r="DP605" s="548" t="str">
        <f>IF($A605&lt;&gt;"",IF(OR(X605="",X605=0), 0, DD605/'Sch 10.1 Rate Design'!$Z$25*INDEX('Sch 10.1 Rate Design'!$K$9:$K$16,MATCH($C605,'Sch 10.1 Rate Design'!$B$9:$B$16,0))),"")</f>
        <v/>
      </c>
      <c r="DQ605" s="547" t="str">
        <f>IF($A605&lt;&gt;"",IF(OR(Y605="",Y605=0), 0, DE605/'Sch 10.1 Rate Design'!$Z$25*INDEX('Sch 10.1 Rate Design'!$K$9:$K$16,MATCH($C605,'Sch 10.1 Rate Design'!$B$9:$B$16,0))),"")</f>
        <v/>
      </c>
      <c r="DR605" s="546" t="str">
        <f>IF($A605&lt;&gt;"",IF(OR(N605="",N605=0), 0,INDEX('Sch 10.1 Rate Design'!$D$9:$D$16,MATCH($C605,'Sch 10.1 Rate Design'!$B$9:$B$16,0))),"")</f>
        <v/>
      </c>
      <c r="DS605" s="324" t="str">
        <f>IF($A605&lt;&gt;"",IF(OR(O605="",O605=0), 0,INDEX('Sch 10.1 Rate Design'!$D$9:$D$16,MATCH($C605,'Sch 10.1 Rate Design'!$B$9:$B$16,0))),"")</f>
        <v/>
      </c>
      <c r="DT605" s="324" t="str">
        <f>IF($A605&lt;&gt;"",IF(OR(P605="",P605=0), 0,INDEX('Sch 10.1 Rate Design'!$D$9:$D$16,MATCH($C605,'Sch 10.1 Rate Design'!$B$9:$B$16,0))),"")</f>
        <v/>
      </c>
      <c r="DU605" s="324" t="str">
        <f>IF($A605&lt;&gt;"",IF(OR(Q605="",Q605=0), 0,INDEX('Sch 10.1 Rate Design'!$D$9:$D$16,MATCH($C605,'Sch 10.1 Rate Design'!$B$9:$B$16,0))),"")</f>
        <v/>
      </c>
      <c r="DV605" s="324" t="str">
        <f>IF($A605&lt;&gt;"",IF(OR(R605="",R605=0), 0,INDEX('Sch 10.1 Rate Design'!$D$9:$D$16,MATCH($C605,'Sch 10.1 Rate Design'!$B$9:$B$16,0))),"")</f>
        <v/>
      </c>
      <c r="DW605" s="324" t="str">
        <f>IF($A605&lt;&gt;"",IF(OR(S605="",S605=0), 0,INDEX('Sch 10.1 Rate Design'!$D$9:$D$16,MATCH($C605,'Sch 10.1 Rate Design'!$B$9:$B$16,0))),"")</f>
        <v/>
      </c>
      <c r="DX605" s="324" t="str">
        <f>IF($A605&lt;&gt;"",IF(OR(T605="",T605=0), 0,INDEX('Sch 10.1 Rate Design'!$D$9:$D$16,MATCH($C605,'Sch 10.1 Rate Design'!$B$9:$B$16,0))),"")</f>
        <v/>
      </c>
      <c r="DY605" s="324" t="str">
        <f>IF($A605&lt;&gt;"",IF(OR(U605="",U605=0), 0,INDEX('Sch 10.1 Rate Design'!$D$9:$D$16,MATCH($C605,'Sch 10.1 Rate Design'!$B$9:$B$16,0))),"")</f>
        <v/>
      </c>
      <c r="DZ605" s="324" t="str">
        <f>IF($A605&lt;&gt;"",IF(OR(V605="",V605=0), 0,INDEX('Sch 10.1 Rate Design'!$D$9:$D$16,MATCH($C605,'Sch 10.1 Rate Design'!$B$9:$B$16,0))),"")</f>
        <v/>
      </c>
      <c r="EA605" s="324" t="str">
        <f>IF($A605&lt;&gt;"",IF(OR(W605="",W605=0), 0,INDEX('Sch 10.1 Rate Design'!$D$9:$D$16,MATCH($C605,'Sch 10.1 Rate Design'!$B$9:$B$16,0))),"")</f>
        <v/>
      </c>
      <c r="EB605" s="324" t="str">
        <f>IF($A605&lt;&gt;"",IF(OR(X605="",X605=0), 0,INDEX('Sch 10.1 Rate Design'!$D$9:$D$16,MATCH($C605,'Sch 10.1 Rate Design'!$B$9:$B$16,0))),"")</f>
        <v/>
      </c>
      <c r="EC605" s="545" t="str">
        <f>IF($A605&lt;&gt;"",IF(OR(Y605="",Y605=0), 0,INDEX('Sch 10.1 Rate Design'!$D$9:$D$16,MATCH($C605,'Sch 10.1 Rate Design'!$B$9:$B$16,0))),"")</f>
        <v/>
      </c>
      <c r="ED605" s="546"/>
      <c r="EE605" s="324"/>
      <c r="EF605" s="324"/>
      <c r="EG605" s="324"/>
      <c r="EH605" s="324"/>
      <c r="EI605" s="324"/>
      <c r="EJ605" s="324"/>
      <c r="EK605" s="324"/>
      <c r="EL605" s="324"/>
      <c r="EM605" s="324"/>
      <c r="EN605" s="324"/>
      <c r="EO605" s="545"/>
      <c r="EP605" s="324"/>
    </row>
    <row r="606" spans="1:146" x14ac:dyDescent="0.2">
      <c r="A606" s="324" t="str">
        <f>IF(Inputs!AO602&lt;&gt;"",Inputs!AO602,"")</f>
        <v/>
      </c>
      <c r="B606" s="324" t="str">
        <f t="shared" si="140"/>
        <v/>
      </c>
      <c r="C606" s="727" t="str">
        <f>IF($A606&lt;&gt;"",Inputs!AN602,"")</f>
        <v/>
      </c>
      <c r="D606" s="549" t="str">
        <f t="shared" si="132"/>
        <v/>
      </c>
      <c r="E606" s="549" t="str">
        <f t="shared" si="133"/>
        <v/>
      </c>
      <c r="F606" s="324" t="str">
        <f t="shared" si="134"/>
        <v/>
      </c>
      <c r="G606" s="324" t="str">
        <f t="shared" si="135"/>
        <v/>
      </c>
      <c r="H606" s="790">
        <f t="shared" si="136"/>
        <v>0</v>
      </c>
      <c r="I606" s="790">
        <f t="shared" si="137"/>
        <v>0</v>
      </c>
      <c r="J606" s="790">
        <f t="shared" si="138"/>
        <v>0</v>
      </c>
      <c r="K606" s="790">
        <f t="shared" si="139"/>
        <v>0</v>
      </c>
      <c r="L606" s="787" t="str">
        <f t="shared" si="131"/>
        <v/>
      </c>
      <c r="M606" s="787" t="str">
        <f t="shared" si="131"/>
        <v/>
      </c>
      <c r="N606" s="546" t="str">
        <f>IF($A606&lt;&gt;"",INDEX(Inputs!$AP602:$BA602,,MATCH('Sch 10.2 Rate Data'!N$7,Inputs!$AP$4:$BA$4,0)),"")</f>
        <v/>
      </c>
      <c r="O606" s="324" t="str">
        <f>IF($A606&lt;&gt;"",INDEX(Inputs!$AP602:$BA602,,MATCH('Sch 10.2 Rate Data'!O$7,Inputs!$AP$4:$BA$4,0)),"")</f>
        <v/>
      </c>
      <c r="P606" s="324" t="str">
        <f>IF($A606&lt;&gt;"",INDEX(Inputs!$AP602:$BA602,,MATCH('Sch 10.2 Rate Data'!P$7,Inputs!$AP$4:$BA$4,0)),"")</f>
        <v/>
      </c>
      <c r="Q606" s="324" t="str">
        <f>IF($A606&lt;&gt;"",INDEX(Inputs!$AP602:$BA602,,MATCH('Sch 10.2 Rate Data'!Q$7,Inputs!$AP$4:$BA$4,0)),"")</f>
        <v/>
      </c>
      <c r="R606" s="324" t="str">
        <f>IF($A606&lt;&gt;"",INDEX(Inputs!$AP602:$BA602,,MATCH('Sch 10.2 Rate Data'!R$7,Inputs!$AP$4:$BA$4,0)),"")</f>
        <v/>
      </c>
      <c r="S606" s="324" t="str">
        <f>IF($A606&lt;&gt;"",INDEX(Inputs!$AP602:$BA602,,MATCH('Sch 10.2 Rate Data'!S$7,Inputs!$AP$4:$BA$4,0)),"")</f>
        <v/>
      </c>
      <c r="T606" s="324" t="str">
        <f>IF($A606&lt;&gt;"",INDEX(Inputs!$AP602:$BA602,,MATCH('Sch 10.2 Rate Data'!T$7,Inputs!$AP$4:$BA$4,0)),"")</f>
        <v/>
      </c>
      <c r="U606" s="324" t="str">
        <f>IF($A606&lt;&gt;"",INDEX(Inputs!$AP602:$BA602,,MATCH('Sch 10.2 Rate Data'!U$7,Inputs!$AP$4:$BA$4,0)),"")</f>
        <v/>
      </c>
      <c r="V606" s="324" t="str">
        <f>IF($A606&lt;&gt;"",INDEX(Inputs!$AP602:$BA602,,MATCH('Sch 10.2 Rate Data'!V$7,Inputs!$AP$4:$BA$4,0)),"")</f>
        <v/>
      </c>
      <c r="W606" s="324" t="str">
        <f>IF($A606&lt;&gt;"",INDEX(Inputs!$AP602:$BA602,,MATCH('Sch 10.2 Rate Data'!W$7,Inputs!$AP$4:$BA$4,0)),"")</f>
        <v/>
      </c>
      <c r="X606" s="324" t="str">
        <f>IF($A606&lt;&gt;"",INDEX(Inputs!$AP602:$BA602,,MATCH('Sch 10.2 Rate Data'!X$7,Inputs!$AP$4:$BA$4,0)),"")</f>
        <v/>
      </c>
      <c r="Y606" s="545" t="str">
        <f>IF($A606&lt;&gt;"",INDEX(Inputs!$AP602:$BA602,,MATCH('Sch 10.2 Rate Data'!Y$7,Inputs!$AP$4:$BA$4,0)),"")</f>
        <v/>
      </c>
      <c r="Z606" s="692" t="str">
        <f t="shared" si="141"/>
        <v/>
      </c>
      <c r="AA606" s="548" t="str">
        <f t="shared" si="141"/>
        <v/>
      </c>
      <c r="AB606" s="548" t="str">
        <f t="shared" si="141"/>
        <v/>
      </c>
      <c r="AC606" s="548" t="str">
        <f t="shared" si="141"/>
        <v/>
      </c>
      <c r="AD606" s="548" t="str">
        <f t="shared" si="141"/>
        <v/>
      </c>
      <c r="AE606" s="548" t="str">
        <f t="shared" si="141"/>
        <v/>
      </c>
      <c r="AF606" s="548" t="str">
        <f t="shared" si="130"/>
        <v/>
      </c>
      <c r="AG606" s="548" t="str">
        <f t="shared" si="130"/>
        <v/>
      </c>
      <c r="AH606" s="548" t="str">
        <f t="shared" si="130"/>
        <v/>
      </c>
      <c r="AI606" s="548" t="str">
        <f t="shared" si="130"/>
        <v/>
      </c>
      <c r="AJ606" s="548" t="str">
        <f t="shared" si="130"/>
        <v/>
      </c>
      <c r="AK606" s="547" t="str">
        <f t="shared" si="130"/>
        <v/>
      </c>
      <c r="AL606" s="692" t="str">
        <f>IF($A606&lt;&gt;"",IF(OR(N606="",N606=0), 0, INDEX('Sch 10.1 Rate Design'!$E$9:$E$16,MATCH($C606,'Sch 10.1 Rate Design'!$B$9:$B$16,0))),"")</f>
        <v/>
      </c>
      <c r="AM606" s="548" t="str">
        <f>IF($A606&lt;&gt;"",IF(OR(O606="",O606=0), 0, INDEX('Sch 10.1 Rate Design'!$E$9:$E$16,MATCH($C606,'Sch 10.1 Rate Design'!$B$9:$B$16,0))),"")</f>
        <v/>
      </c>
      <c r="AN606" s="548" t="str">
        <f>IF($A606&lt;&gt;"",IF(OR(P606="",P606=0), 0, INDEX('Sch 10.1 Rate Design'!$E$9:$E$16,MATCH($C606,'Sch 10.1 Rate Design'!$B$9:$B$16,0))),"")</f>
        <v/>
      </c>
      <c r="AO606" s="548" t="str">
        <f>IF($A606&lt;&gt;"",IF(OR(Q606="",Q606=0), 0, INDEX('Sch 10.1 Rate Design'!$E$9:$E$16,MATCH($C606,'Sch 10.1 Rate Design'!$B$9:$B$16,0))),"")</f>
        <v/>
      </c>
      <c r="AP606" s="548" t="str">
        <f>IF($A606&lt;&gt;"",IF(OR(R606="",R606=0), 0, INDEX('Sch 10.1 Rate Design'!$E$9:$E$16,MATCH($C606,'Sch 10.1 Rate Design'!$B$9:$B$16,0))),"")</f>
        <v/>
      </c>
      <c r="AQ606" s="548" t="str">
        <f>IF($A606&lt;&gt;"",IF(OR(S606="",S606=0), 0, INDEX('Sch 10.1 Rate Design'!$E$9:$E$16,MATCH($C606,'Sch 10.1 Rate Design'!$B$9:$B$16,0))),"")</f>
        <v/>
      </c>
      <c r="AR606" s="548" t="str">
        <f>IF($A606&lt;&gt;"",IF(OR(T606="",T606=0), 0, INDEX('Sch 10.1 Rate Design'!$E$9:$E$16,MATCH($C606,'Sch 10.1 Rate Design'!$B$9:$B$16,0))),"")</f>
        <v/>
      </c>
      <c r="AS606" s="548" t="str">
        <f>IF($A606&lt;&gt;"",IF(OR(U606="",U606=0), 0, INDEX('Sch 10.1 Rate Design'!$E$9:$E$16,MATCH($C606,'Sch 10.1 Rate Design'!$B$9:$B$16,0))),"")</f>
        <v/>
      </c>
      <c r="AT606" s="548" t="str">
        <f>IF($A606&lt;&gt;"",IF(OR(V606="",V606=0), 0, INDEX('Sch 10.1 Rate Design'!$E$9:$E$16,MATCH($C606,'Sch 10.1 Rate Design'!$B$9:$B$16,0))),"")</f>
        <v/>
      </c>
      <c r="AU606" s="548" t="str">
        <f>IF($A606&lt;&gt;"",IF(OR(W606="",W606=0), 0, INDEX('Sch 10.1 Rate Design'!$E$9:$E$16,MATCH($C606,'Sch 10.1 Rate Design'!$B$9:$B$16,0))),"")</f>
        <v/>
      </c>
      <c r="AV606" s="548" t="str">
        <f>IF($A606&lt;&gt;"",IF(OR(X606="",X606=0), 0, INDEX('Sch 10.1 Rate Design'!$E$9:$E$16,MATCH($C606,'Sch 10.1 Rate Design'!$B$9:$B$16,0))),"")</f>
        <v/>
      </c>
      <c r="AW606" s="547" t="str">
        <f>IF($A606&lt;&gt;"",IF(OR(Y606="",Y606=0), 0, INDEX('Sch 10.1 Rate Design'!$E$9:$E$16,MATCH($C606,'Sch 10.1 Rate Design'!$B$9:$B$16,0))),"")</f>
        <v/>
      </c>
      <c r="AX606" s="546" t="str">
        <f>IF($A606&lt;&gt;"",IF(OR(N606="",N606=0),0,+IF(N606&gt;+INDEX('Sch 10.1 Rate Design'!$D$9:$D$16,MATCH($C606,'Sch 10.1 Rate Design'!$B$9:$B$16,0)),IF(N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N606-INDEX('Sch 10.1 Rate Design'!$D$9:$D$16,MATCH($C606,'Sch 10.1 Rate Design'!$B$9:$B$16,0))),0)),"")</f>
        <v/>
      </c>
      <c r="AY606" s="324" t="str">
        <f>IF($A606&lt;&gt;"",IF(OR(O606="",O606=0),0,+IF(O606&gt;+INDEX('Sch 10.1 Rate Design'!$D$9:$D$16,MATCH($C606,'Sch 10.1 Rate Design'!$B$9:$B$16,0)),IF(O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O606-INDEX('Sch 10.1 Rate Design'!$D$9:$D$16,MATCH($C606,'Sch 10.1 Rate Design'!$B$9:$B$16,0))),0)),"")</f>
        <v/>
      </c>
      <c r="AZ606" s="324" t="str">
        <f>IF($A606&lt;&gt;"",IF(OR(P606="",P606=0),0,+IF(P606&gt;+INDEX('Sch 10.1 Rate Design'!$D$9:$D$16,MATCH($C606,'Sch 10.1 Rate Design'!$B$9:$B$16,0)),IF(P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P606-INDEX('Sch 10.1 Rate Design'!$D$9:$D$16,MATCH($C606,'Sch 10.1 Rate Design'!$B$9:$B$16,0))),0)),"")</f>
        <v/>
      </c>
      <c r="BA606" s="324" t="str">
        <f>IF($A606&lt;&gt;"",IF(OR(Q606="",Q606=0),0,+IF(Q606&gt;+INDEX('Sch 10.1 Rate Design'!$D$9:$D$16,MATCH($C606,'Sch 10.1 Rate Design'!$B$9:$B$16,0)),IF(Q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Q606-INDEX('Sch 10.1 Rate Design'!$D$9:$D$16,MATCH($C606,'Sch 10.1 Rate Design'!$B$9:$B$16,0))),0)),"")</f>
        <v/>
      </c>
      <c r="BB606" s="324" t="str">
        <f>IF($A606&lt;&gt;"",IF(OR(R606="",R606=0),0,+IF(R606&gt;+INDEX('Sch 10.1 Rate Design'!$D$9:$D$16,MATCH($C606,'Sch 10.1 Rate Design'!$B$9:$B$16,0)),IF(R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R606-INDEX('Sch 10.1 Rate Design'!$D$9:$D$16,MATCH($C606,'Sch 10.1 Rate Design'!$B$9:$B$16,0))),0)),"")</f>
        <v/>
      </c>
      <c r="BC606" s="324" t="str">
        <f>IF($A606&lt;&gt;"",IF(OR(S606="",S606=0),0,+IF(S606&gt;+INDEX('Sch 10.1 Rate Design'!$D$9:$D$16,MATCH($C606,'Sch 10.1 Rate Design'!$B$9:$B$16,0)),IF(S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S606-INDEX('Sch 10.1 Rate Design'!$D$9:$D$16,MATCH($C606,'Sch 10.1 Rate Design'!$B$9:$B$16,0))),0)),"")</f>
        <v/>
      </c>
      <c r="BD606" s="324" t="str">
        <f>IF($A606&lt;&gt;"",IF(OR(T606="",T606=0),0,+IF(T606&gt;+INDEX('Sch 10.1 Rate Design'!$D$9:$D$16,MATCH($C606,'Sch 10.1 Rate Design'!$B$9:$B$16,0)),IF(T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T606-INDEX('Sch 10.1 Rate Design'!$D$9:$D$16,MATCH($C606,'Sch 10.1 Rate Design'!$B$9:$B$16,0))),0)),"")</f>
        <v/>
      </c>
      <c r="BE606" s="324" t="str">
        <f>IF($A606&lt;&gt;"",IF(OR(U606="",U606=0),0,+IF(U606&gt;+INDEX('Sch 10.1 Rate Design'!$D$9:$D$16,MATCH($C606,'Sch 10.1 Rate Design'!$B$9:$B$16,0)),IF(U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U606-INDEX('Sch 10.1 Rate Design'!$D$9:$D$16,MATCH($C606,'Sch 10.1 Rate Design'!$B$9:$B$16,0))),0)),"")</f>
        <v/>
      </c>
      <c r="BF606" s="324" t="str">
        <f>IF($A606&lt;&gt;"",IF(OR(V606="",V606=0),0,+IF(V606&gt;+INDEX('Sch 10.1 Rate Design'!$D$9:$D$16,MATCH($C606,'Sch 10.1 Rate Design'!$B$9:$B$16,0)),IF(V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V606-INDEX('Sch 10.1 Rate Design'!$D$9:$D$16,MATCH($C606,'Sch 10.1 Rate Design'!$B$9:$B$16,0))),0)),"")</f>
        <v/>
      </c>
      <c r="BG606" s="324" t="str">
        <f>IF($A606&lt;&gt;"",IF(OR(W606="",W606=0),0,+IF(W606&gt;+INDEX('Sch 10.1 Rate Design'!$D$9:$D$16,MATCH($C606,'Sch 10.1 Rate Design'!$B$9:$B$16,0)),IF(W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W606-INDEX('Sch 10.1 Rate Design'!$D$9:$D$16,MATCH($C606,'Sch 10.1 Rate Design'!$B$9:$B$16,0))),0)),"")</f>
        <v/>
      </c>
      <c r="BH606" s="324" t="str">
        <f>IF($A606&lt;&gt;"",IF(OR(X606="",X606=0),0,+IF(X606&gt;+INDEX('Sch 10.1 Rate Design'!$D$9:$D$16,MATCH($C606,'Sch 10.1 Rate Design'!$B$9:$B$16,0)),IF(X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X606-INDEX('Sch 10.1 Rate Design'!$D$9:$D$16,MATCH($C606,'Sch 10.1 Rate Design'!$B$9:$B$16,0))),0)),"")</f>
        <v/>
      </c>
      <c r="BI606" s="545" t="str">
        <f>IF($A606&lt;&gt;"",IF(OR(Y606="",Y606=0),0,+IF(Y606&gt;+INDEX('Sch 10.1 Rate Design'!$D$9:$D$16,MATCH($C606,'Sch 10.1 Rate Design'!$B$9:$B$16,0)),IF(Y606&gt;+INDEX('Sch 10.1 Rate Design'!$F$9:$F$16,MATCH($C606,'Sch 10.1 Rate Design'!$B$9:$B$16,0)),+INDEX('Sch 10.1 Rate Design'!$F$9:$F$16,MATCH($C606,'Sch 10.1 Rate Design'!$B$9:$B$16,0))-INDEX('Sch 10.1 Rate Design'!$D$9:$D$16,MATCH($C606,'Sch 10.1 Rate Design'!$B$9:$B$16,0)), Y606-INDEX('Sch 10.1 Rate Design'!$D$9:$D$16,MATCH($C606,'Sch 10.1 Rate Design'!$B$9:$B$16,0))),0)),"")</f>
        <v/>
      </c>
      <c r="BJ606" s="692" t="str">
        <f>IF($A606&lt;&gt;"",IF(OR(N606="",N606=0), 0, AX606/'Sch 10.1 Rate Design'!$Z$25*INDEX('Sch 10.1 Rate Design'!$G$9:$G$16,MATCH($C606,'Sch 10.1 Rate Design'!$B$9:$B$16,0))),"")</f>
        <v/>
      </c>
      <c r="BK606" s="548" t="str">
        <f>IF($A606&lt;&gt;"",IF(OR(O606="",O606=0), 0, AY606/'Sch 10.1 Rate Design'!$Z$25*INDEX('Sch 10.1 Rate Design'!$G$9:$G$16,MATCH($C606,'Sch 10.1 Rate Design'!$B$9:$B$16,0))),"")</f>
        <v/>
      </c>
      <c r="BL606" s="548" t="str">
        <f>IF($A606&lt;&gt;"",IF(OR(P606="",P606=0), 0, AZ606/'Sch 10.1 Rate Design'!$Z$25*INDEX('Sch 10.1 Rate Design'!$G$9:$G$16,MATCH($C606,'Sch 10.1 Rate Design'!$B$9:$B$16,0))),"")</f>
        <v/>
      </c>
      <c r="BM606" s="548" t="str">
        <f>IF($A606&lt;&gt;"",IF(OR(Q606="",Q606=0), 0, BA606/'Sch 10.1 Rate Design'!$Z$25*INDEX('Sch 10.1 Rate Design'!$G$9:$G$16,MATCH($C606,'Sch 10.1 Rate Design'!$B$9:$B$16,0))),"")</f>
        <v/>
      </c>
      <c r="BN606" s="548" t="str">
        <f>IF($A606&lt;&gt;"",IF(OR(R606="",R606=0), 0, BB606/'Sch 10.1 Rate Design'!$Z$25*INDEX('Sch 10.1 Rate Design'!$G$9:$G$16,MATCH($C606,'Sch 10.1 Rate Design'!$B$9:$B$16,0))),"")</f>
        <v/>
      </c>
      <c r="BO606" s="548" t="str">
        <f>IF($A606&lt;&gt;"",IF(OR(S606="",S606=0), 0, BC606/'Sch 10.1 Rate Design'!$Z$25*INDEX('Sch 10.1 Rate Design'!$G$9:$G$16,MATCH($C606,'Sch 10.1 Rate Design'!$B$9:$B$16,0))),"")</f>
        <v/>
      </c>
      <c r="BP606" s="548" t="str">
        <f>IF($A606&lt;&gt;"",IF(OR(T606="",T606=0), 0, BD606/'Sch 10.1 Rate Design'!$Z$25*INDEX('Sch 10.1 Rate Design'!$G$9:$G$16,MATCH($C606,'Sch 10.1 Rate Design'!$B$9:$B$16,0))),"")</f>
        <v/>
      </c>
      <c r="BQ606" s="548" t="str">
        <f>IF($A606&lt;&gt;"",IF(OR(U606="",U606=0), 0, BE606/'Sch 10.1 Rate Design'!$Z$25*INDEX('Sch 10.1 Rate Design'!$G$9:$G$16,MATCH($C606,'Sch 10.1 Rate Design'!$B$9:$B$16,0))),"")</f>
        <v/>
      </c>
      <c r="BR606" s="548" t="str">
        <f>IF($A606&lt;&gt;"",IF(OR(V606="",V606=0), 0, BF606/'Sch 10.1 Rate Design'!$Z$25*INDEX('Sch 10.1 Rate Design'!$G$9:$G$16,MATCH($C606,'Sch 10.1 Rate Design'!$B$9:$B$16,0))),"")</f>
        <v/>
      </c>
      <c r="BS606" s="548" t="str">
        <f>IF($A606&lt;&gt;"",IF(OR(W606="",W606=0), 0, BG606/'Sch 10.1 Rate Design'!$Z$25*INDEX('Sch 10.1 Rate Design'!$G$9:$G$16,MATCH($C606,'Sch 10.1 Rate Design'!$B$9:$B$16,0))),"")</f>
        <v/>
      </c>
      <c r="BT606" s="548" t="str">
        <f>IF($A606&lt;&gt;"",IF(OR(X606="",X606=0), 0, BH606/'Sch 10.1 Rate Design'!$Z$25*INDEX('Sch 10.1 Rate Design'!$G$9:$G$16,MATCH($C606,'Sch 10.1 Rate Design'!$B$9:$B$16,0))),"")</f>
        <v/>
      </c>
      <c r="BU606" s="547" t="str">
        <f>IF($A606&lt;&gt;"",IF(OR(Y606="",Y606=0), 0, BI606/'Sch 10.1 Rate Design'!$Z$25*INDEX('Sch 10.1 Rate Design'!$G$9:$G$16,MATCH($C606,'Sch 10.1 Rate Design'!$B$9:$B$16,0))),"")</f>
        <v/>
      </c>
      <c r="BV606" s="546" t="str">
        <f>IF($A606&lt;&gt;"",IF(OR(N606="",N606=0),0,+IF(N606&gt;+INDEX('Sch 10.1 Rate Design'!$F$9:$F$16,MATCH($C606,'Sch 10.1 Rate Design'!$B$9:$B$16,0)),IF(N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N606-INDEX('Sch 10.1 Rate Design'!$F$9:$F$16,MATCH($C606,'Sch 10.1 Rate Design'!$B$9:$B$16,0))), 0)),"")</f>
        <v/>
      </c>
      <c r="BW606" s="324" t="str">
        <f>IF($A606&lt;&gt;"",IF(OR(O606="",O606=0),0,+IF(O606&gt;+INDEX('Sch 10.1 Rate Design'!$F$9:$F$16,MATCH($C606,'Sch 10.1 Rate Design'!$B$9:$B$16,0)),IF(O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O606-INDEX('Sch 10.1 Rate Design'!$F$9:$F$16,MATCH($C606,'Sch 10.1 Rate Design'!$B$9:$B$16,0))), 0)),"")</f>
        <v/>
      </c>
      <c r="BX606" s="324" t="str">
        <f>IF($A606&lt;&gt;"",IF(OR(P606="",P606=0),0,+IF(P606&gt;+INDEX('Sch 10.1 Rate Design'!$F$9:$F$16,MATCH($C606,'Sch 10.1 Rate Design'!$B$9:$B$16,0)),IF(P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P606-INDEX('Sch 10.1 Rate Design'!$F$9:$F$16,MATCH($C606,'Sch 10.1 Rate Design'!$B$9:$B$16,0))), 0)),"")</f>
        <v/>
      </c>
      <c r="BY606" s="324" t="str">
        <f>IF($A606&lt;&gt;"",IF(OR(Q606="",Q606=0),0,+IF(Q606&gt;+INDEX('Sch 10.1 Rate Design'!$F$9:$F$16,MATCH($C606,'Sch 10.1 Rate Design'!$B$9:$B$16,0)),IF(Q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Q606-INDEX('Sch 10.1 Rate Design'!$F$9:$F$16,MATCH($C606,'Sch 10.1 Rate Design'!$B$9:$B$16,0))), 0)),"")</f>
        <v/>
      </c>
      <c r="BZ606" s="324" t="str">
        <f>IF($A606&lt;&gt;"",IF(OR(R606="",R606=0),0,+IF(R606&gt;+INDEX('Sch 10.1 Rate Design'!$F$9:$F$16,MATCH($C606,'Sch 10.1 Rate Design'!$B$9:$B$16,0)),IF(R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R606-INDEX('Sch 10.1 Rate Design'!$F$9:$F$16,MATCH($C606,'Sch 10.1 Rate Design'!$B$9:$B$16,0))), 0)),"")</f>
        <v/>
      </c>
      <c r="CA606" s="324" t="str">
        <f>IF($A606&lt;&gt;"",IF(OR(S606="",S606=0),0,+IF(S606&gt;+INDEX('Sch 10.1 Rate Design'!$F$9:$F$16,MATCH($C606,'Sch 10.1 Rate Design'!$B$9:$B$16,0)),IF(S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S606-INDEX('Sch 10.1 Rate Design'!$F$9:$F$16,MATCH($C606,'Sch 10.1 Rate Design'!$B$9:$B$16,0))), 0)),"")</f>
        <v/>
      </c>
      <c r="CB606" s="324" t="str">
        <f>IF($A606&lt;&gt;"",IF(OR(T606="",T606=0),0,+IF(T606&gt;+INDEX('Sch 10.1 Rate Design'!$F$9:$F$16,MATCH($C606,'Sch 10.1 Rate Design'!$B$9:$B$16,0)),IF(T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T606-INDEX('Sch 10.1 Rate Design'!$F$9:$F$16,MATCH($C606,'Sch 10.1 Rate Design'!$B$9:$B$16,0))), 0)),"")</f>
        <v/>
      </c>
      <c r="CC606" s="324" t="str">
        <f>IF($A606&lt;&gt;"",IF(OR(U606="",U606=0),0,+IF(U606&gt;+INDEX('Sch 10.1 Rate Design'!$F$9:$F$16,MATCH($C606,'Sch 10.1 Rate Design'!$B$9:$B$16,0)),IF(U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U606-INDEX('Sch 10.1 Rate Design'!$F$9:$F$16,MATCH($C606,'Sch 10.1 Rate Design'!$B$9:$B$16,0))), 0)),"")</f>
        <v/>
      </c>
      <c r="CD606" s="324" t="str">
        <f>IF($A606&lt;&gt;"",IF(OR(V606="",V606=0),0,+IF(V606&gt;+INDEX('Sch 10.1 Rate Design'!$F$9:$F$16,MATCH($C606,'Sch 10.1 Rate Design'!$B$9:$B$16,0)),IF(V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V606-INDEX('Sch 10.1 Rate Design'!$F$9:$F$16,MATCH($C606,'Sch 10.1 Rate Design'!$B$9:$B$16,0))), 0)),"")</f>
        <v/>
      </c>
      <c r="CE606" s="324" t="str">
        <f>IF($A606&lt;&gt;"",IF(OR(W606="",W606=0),0,+IF(W606&gt;+INDEX('Sch 10.1 Rate Design'!$F$9:$F$16,MATCH($C606,'Sch 10.1 Rate Design'!$B$9:$B$16,0)),IF(W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W606-INDEX('Sch 10.1 Rate Design'!$F$9:$F$16,MATCH($C606,'Sch 10.1 Rate Design'!$B$9:$B$16,0))), 0)),"")</f>
        <v/>
      </c>
      <c r="CF606" s="324" t="str">
        <f>IF($A606&lt;&gt;"",IF(OR(X606="",X606=0),0,+IF(X606&gt;+INDEX('Sch 10.1 Rate Design'!$F$9:$F$16,MATCH($C606,'Sch 10.1 Rate Design'!$B$9:$B$16,0)),IF(X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X606-INDEX('Sch 10.1 Rate Design'!$F$9:$F$16,MATCH($C606,'Sch 10.1 Rate Design'!$B$9:$B$16,0))), 0)),"")</f>
        <v/>
      </c>
      <c r="CG606" s="545" t="str">
        <f>IF($A606&lt;&gt;"",IF(OR(Y606="",Y606=0),0,+IF(Y606&gt;+INDEX('Sch 10.1 Rate Design'!$F$9:$F$16,MATCH($C606,'Sch 10.1 Rate Design'!$B$9:$B$16,0)),IF(Y606&gt;+INDEX('Sch 10.1 Rate Design'!$H$9:$H$16,MATCH($C606,'Sch 10.1 Rate Design'!$B$9:$B$16,0)),+INDEX('Sch 10.1 Rate Design'!$H$9:$H$16,MATCH($C606,'Sch 10.1 Rate Design'!$B$9:$B$16,0))-INDEX('Sch 10.1 Rate Design'!$F$9:$F$16,MATCH($C606,'Sch 10.1 Rate Design'!$B$9:$B$16,0)), Y606-INDEX('Sch 10.1 Rate Design'!$F$9:$F$16,MATCH($C606,'Sch 10.1 Rate Design'!$B$9:$B$16,0))), 0)),"")</f>
        <v/>
      </c>
      <c r="CH606" s="692" t="str">
        <f>IF($A606&lt;&gt;"",IF(OR(N606="",N606=0), 0, BV606/'Sch 10.1 Rate Design'!$Z$25*INDEX('Sch 10.1 Rate Design'!$I$9:$I$16,MATCH($C606,'Sch 10.1 Rate Design'!$B$9:$B$16,0))),"")</f>
        <v/>
      </c>
      <c r="CI606" s="548" t="str">
        <f>IF($A606&lt;&gt;"",IF(OR(O606="",O606=0), 0, BW606/'Sch 10.1 Rate Design'!$Z$25*INDEX('Sch 10.1 Rate Design'!$I$9:$I$16,MATCH($C606,'Sch 10.1 Rate Design'!$B$9:$B$16,0))),"")</f>
        <v/>
      </c>
      <c r="CJ606" s="548" t="str">
        <f>IF($A606&lt;&gt;"",IF(OR(P606="",P606=0), 0, BX606/'Sch 10.1 Rate Design'!$Z$25*INDEX('Sch 10.1 Rate Design'!$I$9:$I$16,MATCH($C606,'Sch 10.1 Rate Design'!$B$9:$B$16,0))),"")</f>
        <v/>
      </c>
      <c r="CK606" s="548" t="str">
        <f>IF($A606&lt;&gt;"",IF(OR(Q606="",Q606=0), 0, BY606/'Sch 10.1 Rate Design'!$Z$25*INDEX('Sch 10.1 Rate Design'!$I$9:$I$16,MATCH($C606,'Sch 10.1 Rate Design'!$B$9:$B$16,0))),"")</f>
        <v/>
      </c>
      <c r="CL606" s="548" t="str">
        <f>IF($A606&lt;&gt;"",IF(OR(R606="",R606=0), 0, BZ606/'Sch 10.1 Rate Design'!$Z$25*INDEX('Sch 10.1 Rate Design'!$I$9:$I$16,MATCH($C606,'Sch 10.1 Rate Design'!$B$9:$B$16,0))),"")</f>
        <v/>
      </c>
      <c r="CM606" s="548" t="str">
        <f>IF($A606&lt;&gt;"",IF(OR(S606="",S606=0), 0, CA606/'Sch 10.1 Rate Design'!$Z$25*INDEX('Sch 10.1 Rate Design'!$I$9:$I$16,MATCH($C606,'Sch 10.1 Rate Design'!$B$9:$B$16,0))),"")</f>
        <v/>
      </c>
      <c r="CN606" s="548" t="str">
        <f>IF($A606&lt;&gt;"",IF(OR(T606="",T606=0), 0, CB606/'Sch 10.1 Rate Design'!$Z$25*INDEX('Sch 10.1 Rate Design'!$I$9:$I$16,MATCH($C606,'Sch 10.1 Rate Design'!$B$9:$B$16,0))),"")</f>
        <v/>
      </c>
      <c r="CO606" s="548" t="str">
        <f>IF($A606&lt;&gt;"",IF(OR(U606="",U606=0), 0, CC606/'Sch 10.1 Rate Design'!$Z$25*INDEX('Sch 10.1 Rate Design'!$I$9:$I$16,MATCH($C606,'Sch 10.1 Rate Design'!$B$9:$B$16,0))),"")</f>
        <v/>
      </c>
      <c r="CP606" s="548" t="str">
        <f>IF($A606&lt;&gt;"",IF(OR(V606="",V606=0), 0, CD606/'Sch 10.1 Rate Design'!$Z$25*INDEX('Sch 10.1 Rate Design'!$I$9:$I$16,MATCH($C606,'Sch 10.1 Rate Design'!$B$9:$B$16,0))),"")</f>
        <v/>
      </c>
      <c r="CQ606" s="548" t="str">
        <f>IF($A606&lt;&gt;"",IF(OR(W606="",W606=0), 0, CE606/'Sch 10.1 Rate Design'!$Z$25*INDEX('Sch 10.1 Rate Design'!$I$9:$I$16,MATCH($C606,'Sch 10.1 Rate Design'!$B$9:$B$16,0))),"")</f>
        <v/>
      </c>
      <c r="CR606" s="548" t="str">
        <f>IF($A606&lt;&gt;"",IF(OR(X606="",X606=0), 0, CF606/'Sch 10.1 Rate Design'!$Z$25*INDEX('Sch 10.1 Rate Design'!$I$9:$I$16,MATCH($C606,'Sch 10.1 Rate Design'!$B$9:$B$16,0))),"")</f>
        <v/>
      </c>
      <c r="CS606" s="547" t="str">
        <f>IF($A606&lt;&gt;"",IF(OR(Y606="",Y606=0), 0, CG606/'Sch 10.1 Rate Design'!$Z$25*INDEX('Sch 10.1 Rate Design'!$I$9:$I$16,MATCH($C606,'Sch 10.1 Rate Design'!$B$9:$B$16,0))),"")</f>
        <v/>
      </c>
      <c r="CT606" s="546" t="str">
        <f>IF($A606&lt;&gt;"",IF(OR(N606="",N606=0),0,IF(N606&gt;INDEX('Sch 10.1 Rate Design'!$J$9:$J$16,MATCH($C606,'Sch 10.1 Rate Design'!$B$9:$B$16,0)),N606-INDEX('Sch 10.1 Rate Design'!$J$9:$J$16,MATCH($C606,'Sch 10.1 Rate Design'!$B$9:$B$16,0)),0)),"")</f>
        <v/>
      </c>
      <c r="CU606" s="324" t="str">
        <f>IF($A606&lt;&gt;"",IF(OR(O606="",O606=0),0,IF(O606&gt;INDEX('Sch 10.1 Rate Design'!$J$9:$J$16,MATCH($C606,'Sch 10.1 Rate Design'!$B$9:$B$16,0)),O606-INDEX('Sch 10.1 Rate Design'!$J$9:$J$16,MATCH($C606,'Sch 10.1 Rate Design'!$B$9:$B$16,0)),0)),"")</f>
        <v/>
      </c>
      <c r="CV606" s="324" t="str">
        <f>IF($A606&lt;&gt;"",IF(OR(P606="",P606=0),0,IF(P606&gt;INDEX('Sch 10.1 Rate Design'!$J$9:$J$16,MATCH($C606,'Sch 10.1 Rate Design'!$B$9:$B$16,0)),P606-INDEX('Sch 10.1 Rate Design'!$J$9:$J$16,MATCH($C606,'Sch 10.1 Rate Design'!$B$9:$B$16,0)),0)),"")</f>
        <v/>
      </c>
      <c r="CW606" s="324" t="str">
        <f>IF($A606&lt;&gt;"",IF(OR(Q606="",Q606=0),0,IF(Q606&gt;INDEX('Sch 10.1 Rate Design'!$J$9:$J$16,MATCH($C606,'Sch 10.1 Rate Design'!$B$9:$B$16,0)),Q606-INDEX('Sch 10.1 Rate Design'!$J$9:$J$16,MATCH($C606,'Sch 10.1 Rate Design'!$B$9:$B$16,0)),0)),"")</f>
        <v/>
      </c>
      <c r="CX606" s="324" t="str">
        <f>IF($A606&lt;&gt;"",IF(OR(R606="",R606=0),0,IF(R606&gt;INDEX('Sch 10.1 Rate Design'!$J$9:$J$16,MATCH($C606,'Sch 10.1 Rate Design'!$B$9:$B$16,0)),R606-INDEX('Sch 10.1 Rate Design'!$J$9:$J$16,MATCH($C606,'Sch 10.1 Rate Design'!$B$9:$B$16,0)),0)),"")</f>
        <v/>
      </c>
      <c r="CY606" s="324" t="str">
        <f>IF($A606&lt;&gt;"",IF(OR(S606="",S606=0),0,IF(S606&gt;INDEX('Sch 10.1 Rate Design'!$J$9:$J$16,MATCH($C606,'Sch 10.1 Rate Design'!$B$9:$B$16,0)),S606-INDEX('Sch 10.1 Rate Design'!$J$9:$J$16,MATCH($C606,'Sch 10.1 Rate Design'!$B$9:$B$16,0)),0)),"")</f>
        <v/>
      </c>
      <c r="CZ606" s="324" t="str">
        <f>IF($A606&lt;&gt;"",IF(OR(T606="",T606=0),0,IF(T606&gt;INDEX('Sch 10.1 Rate Design'!$J$9:$J$16,MATCH($C606,'Sch 10.1 Rate Design'!$B$9:$B$16,0)),T606-INDEX('Sch 10.1 Rate Design'!$J$9:$J$16,MATCH($C606,'Sch 10.1 Rate Design'!$B$9:$B$16,0)),0)),"")</f>
        <v/>
      </c>
      <c r="DA606" s="324" t="str">
        <f>IF($A606&lt;&gt;"",IF(OR(U606="",U606=0),0,IF(U606&gt;INDEX('Sch 10.1 Rate Design'!$J$9:$J$16,MATCH($C606,'Sch 10.1 Rate Design'!$B$9:$B$16,0)),U606-INDEX('Sch 10.1 Rate Design'!$J$9:$J$16,MATCH($C606,'Sch 10.1 Rate Design'!$B$9:$B$16,0)),0)),"")</f>
        <v/>
      </c>
      <c r="DB606" s="324" t="str">
        <f>IF($A606&lt;&gt;"",IF(OR(V606="",V606=0),0,IF(V606&gt;INDEX('Sch 10.1 Rate Design'!$J$9:$J$16,MATCH($C606,'Sch 10.1 Rate Design'!$B$9:$B$16,0)),V606-INDEX('Sch 10.1 Rate Design'!$J$9:$J$16,MATCH($C606,'Sch 10.1 Rate Design'!$B$9:$B$16,0)),0)),"")</f>
        <v/>
      </c>
      <c r="DC606" s="324" t="str">
        <f>IF($A606&lt;&gt;"",IF(OR(W606="",W606=0),0,IF(W606&gt;INDEX('Sch 10.1 Rate Design'!$J$9:$J$16,MATCH($C606,'Sch 10.1 Rate Design'!$B$9:$B$16,0)),W606-INDEX('Sch 10.1 Rate Design'!$J$9:$J$16,MATCH($C606,'Sch 10.1 Rate Design'!$B$9:$B$16,0)),0)),"")</f>
        <v/>
      </c>
      <c r="DD606" s="324" t="str">
        <f>IF($A606&lt;&gt;"",IF(OR(X606="",X606=0),0,IF(X606&gt;INDEX('Sch 10.1 Rate Design'!$J$9:$J$16,MATCH($C606,'Sch 10.1 Rate Design'!$B$9:$B$16,0)),X606-INDEX('Sch 10.1 Rate Design'!$J$9:$J$16,MATCH($C606,'Sch 10.1 Rate Design'!$B$9:$B$16,0)),0)),"")</f>
        <v/>
      </c>
      <c r="DE606" s="545" t="str">
        <f>IF($A606&lt;&gt;"",IF(OR(Y606="",Y606=0),0,IF(Y606&gt;INDEX('Sch 10.1 Rate Design'!$J$9:$J$16,MATCH($C606,'Sch 10.1 Rate Design'!$B$9:$B$16,0)),Y606-INDEX('Sch 10.1 Rate Design'!$J$9:$J$16,MATCH($C606,'Sch 10.1 Rate Design'!$B$9:$B$16,0)),0)),"")</f>
        <v/>
      </c>
      <c r="DF606" s="692" t="str">
        <f>IF($A606&lt;&gt;"",IF(OR(N606="",N606=0), 0, CT606/'Sch 10.1 Rate Design'!$Z$25*INDEX('Sch 10.1 Rate Design'!$K$9:$K$16,MATCH($C606,'Sch 10.1 Rate Design'!$B$9:$B$16,0))),"")</f>
        <v/>
      </c>
      <c r="DG606" s="548" t="str">
        <f>IF($A606&lt;&gt;"",IF(OR(O606="",O606=0), 0, CU606/'Sch 10.1 Rate Design'!$Z$25*INDEX('Sch 10.1 Rate Design'!$K$9:$K$16,MATCH($C606,'Sch 10.1 Rate Design'!$B$9:$B$16,0))),"")</f>
        <v/>
      </c>
      <c r="DH606" s="548" t="str">
        <f>IF($A606&lt;&gt;"",IF(OR(P606="",P606=0), 0, CV606/'Sch 10.1 Rate Design'!$Z$25*INDEX('Sch 10.1 Rate Design'!$K$9:$K$16,MATCH($C606,'Sch 10.1 Rate Design'!$B$9:$B$16,0))),"")</f>
        <v/>
      </c>
      <c r="DI606" s="548" t="str">
        <f>IF($A606&lt;&gt;"",IF(OR(Q606="",Q606=0), 0, CW606/'Sch 10.1 Rate Design'!$Z$25*INDEX('Sch 10.1 Rate Design'!$K$9:$K$16,MATCH($C606,'Sch 10.1 Rate Design'!$B$9:$B$16,0))),"")</f>
        <v/>
      </c>
      <c r="DJ606" s="548" t="str">
        <f>IF($A606&lt;&gt;"",IF(OR(R606="",R606=0), 0, CX606/'Sch 10.1 Rate Design'!$Z$25*INDEX('Sch 10.1 Rate Design'!$K$9:$K$16,MATCH($C606,'Sch 10.1 Rate Design'!$B$9:$B$16,0))),"")</f>
        <v/>
      </c>
      <c r="DK606" s="548" t="str">
        <f>IF($A606&lt;&gt;"",IF(OR(S606="",S606=0), 0, CY606/'Sch 10.1 Rate Design'!$Z$25*INDEX('Sch 10.1 Rate Design'!$K$9:$K$16,MATCH($C606,'Sch 10.1 Rate Design'!$B$9:$B$16,0))),"")</f>
        <v/>
      </c>
      <c r="DL606" s="548" t="str">
        <f>IF($A606&lt;&gt;"",IF(OR(T606="",T606=0), 0, CZ606/'Sch 10.1 Rate Design'!$Z$25*INDEX('Sch 10.1 Rate Design'!$K$9:$K$16,MATCH($C606,'Sch 10.1 Rate Design'!$B$9:$B$16,0))),"")</f>
        <v/>
      </c>
      <c r="DM606" s="548" t="str">
        <f>IF($A606&lt;&gt;"",IF(OR(U606="",U606=0), 0, DA606/'Sch 10.1 Rate Design'!$Z$25*INDEX('Sch 10.1 Rate Design'!$K$9:$K$16,MATCH($C606,'Sch 10.1 Rate Design'!$B$9:$B$16,0))),"")</f>
        <v/>
      </c>
      <c r="DN606" s="548" t="str">
        <f>IF($A606&lt;&gt;"",IF(OR(V606="",V606=0), 0, DB606/'Sch 10.1 Rate Design'!$Z$25*INDEX('Sch 10.1 Rate Design'!$K$9:$K$16,MATCH($C606,'Sch 10.1 Rate Design'!$B$9:$B$16,0))),"")</f>
        <v/>
      </c>
      <c r="DO606" s="548" t="str">
        <f>IF($A606&lt;&gt;"",IF(OR(W606="",W606=0), 0, DC606/'Sch 10.1 Rate Design'!$Z$25*INDEX('Sch 10.1 Rate Design'!$K$9:$K$16,MATCH($C606,'Sch 10.1 Rate Design'!$B$9:$B$16,0))),"")</f>
        <v/>
      </c>
      <c r="DP606" s="548" t="str">
        <f>IF($A606&lt;&gt;"",IF(OR(X606="",X606=0), 0, DD606/'Sch 10.1 Rate Design'!$Z$25*INDEX('Sch 10.1 Rate Design'!$K$9:$K$16,MATCH($C606,'Sch 10.1 Rate Design'!$B$9:$B$16,0))),"")</f>
        <v/>
      </c>
      <c r="DQ606" s="547" t="str">
        <f>IF($A606&lt;&gt;"",IF(OR(Y606="",Y606=0), 0, DE606/'Sch 10.1 Rate Design'!$Z$25*INDEX('Sch 10.1 Rate Design'!$K$9:$K$16,MATCH($C606,'Sch 10.1 Rate Design'!$B$9:$B$16,0))),"")</f>
        <v/>
      </c>
      <c r="DR606" s="546" t="str">
        <f>IF($A606&lt;&gt;"",IF(OR(N606="",N606=0), 0,INDEX('Sch 10.1 Rate Design'!$D$9:$D$16,MATCH($C606,'Sch 10.1 Rate Design'!$B$9:$B$16,0))),"")</f>
        <v/>
      </c>
      <c r="DS606" s="324" t="str">
        <f>IF($A606&lt;&gt;"",IF(OR(O606="",O606=0), 0,INDEX('Sch 10.1 Rate Design'!$D$9:$D$16,MATCH($C606,'Sch 10.1 Rate Design'!$B$9:$B$16,0))),"")</f>
        <v/>
      </c>
      <c r="DT606" s="324" t="str">
        <f>IF($A606&lt;&gt;"",IF(OR(P606="",P606=0), 0,INDEX('Sch 10.1 Rate Design'!$D$9:$D$16,MATCH($C606,'Sch 10.1 Rate Design'!$B$9:$B$16,0))),"")</f>
        <v/>
      </c>
      <c r="DU606" s="324" t="str">
        <f>IF($A606&lt;&gt;"",IF(OR(Q606="",Q606=0), 0,INDEX('Sch 10.1 Rate Design'!$D$9:$D$16,MATCH($C606,'Sch 10.1 Rate Design'!$B$9:$B$16,0))),"")</f>
        <v/>
      </c>
      <c r="DV606" s="324" t="str">
        <f>IF($A606&lt;&gt;"",IF(OR(R606="",R606=0), 0,INDEX('Sch 10.1 Rate Design'!$D$9:$D$16,MATCH($C606,'Sch 10.1 Rate Design'!$B$9:$B$16,0))),"")</f>
        <v/>
      </c>
      <c r="DW606" s="324" t="str">
        <f>IF($A606&lt;&gt;"",IF(OR(S606="",S606=0), 0,INDEX('Sch 10.1 Rate Design'!$D$9:$D$16,MATCH($C606,'Sch 10.1 Rate Design'!$B$9:$B$16,0))),"")</f>
        <v/>
      </c>
      <c r="DX606" s="324" t="str">
        <f>IF($A606&lt;&gt;"",IF(OR(T606="",T606=0), 0,INDEX('Sch 10.1 Rate Design'!$D$9:$D$16,MATCH($C606,'Sch 10.1 Rate Design'!$B$9:$B$16,0))),"")</f>
        <v/>
      </c>
      <c r="DY606" s="324" t="str">
        <f>IF($A606&lt;&gt;"",IF(OR(U606="",U606=0), 0,INDEX('Sch 10.1 Rate Design'!$D$9:$D$16,MATCH($C606,'Sch 10.1 Rate Design'!$B$9:$B$16,0))),"")</f>
        <v/>
      </c>
      <c r="DZ606" s="324" t="str">
        <f>IF($A606&lt;&gt;"",IF(OR(V606="",V606=0), 0,INDEX('Sch 10.1 Rate Design'!$D$9:$D$16,MATCH($C606,'Sch 10.1 Rate Design'!$B$9:$B$16,0))),"")</f>
        <v/>
      </c>
      <c r="EA606" s="324" t="str">
        <f>IF($A606&lt;&gt;"",IF(OR(W606="",W606=0), 0,INDEX('Sch 10.1 Rate Design'!$D$9:$D$16,MATCH($C606,'Sch 10.1 Rate Design'!$B$9:$B$16,0))),"")</f>
        <v/>
      </c>
      <c r="EB606" s="324" t="str">
        <f>IF($A606&lt;&gt;"",IF(OR(X606="",X606=0), 0,INDEX('Sch 10.1 Rate Design'!$D$9:$D$16,MATCH($C606,'Sch 10.1 Rate Design'!$B$9:$B$16,0))),"")</f>
        <v/>
      </c>
      <c r="EC606" s="545" t="str">
        <f>IF($A606&lt;&gt;"",IF(OR(Y606="",Y606=0), 0,INDEX('Sch 10.1 Rate Design'!$D$9:$D$16,MATCH($C606,'Sch 10.1 Rate Design'!$B$9:$B$16,0))),"")</f>
        <v/>
      </c>
      <c r="ED606" s="546"/>
      <c r="EE606" s="324"/>
      <c r="EF606" s="324"/>
      <c r="EG606" s="324"/>
      <c r="EH606" s="324"/>
      <c r="EI606" s="324"/>
      <c r="EJ606" s="324"/>
      <c r="EK606" s="324"/>
      <c r="EL606" s="324"/>
      <c r="EM606" s="324"/>
      <c r="EN606" s="324"/>
      <c r="EO606" s="545"/>
      <c r="EP606" s="324"/>
    </row>
    <row r="607" spans="1:146" x14ac:dyDescent="0.2">
      <c r="A607" s="324" t="str">
        <f>IF(Inputs!AO603&lt;&gt;"",Inputs!AO603,"")</f>
        <v/>
      </c>
      <c r="B607" s="324" t="str">
        <f t="shared" si="140"/>
        <v/>
      </c>
      <c r="C607" s="727" t="str">
        <f>IF($A607&lt;&gt;"",Inputs!AN603,"")</f>
        <v/>
      </c>
      <c r="D607" s="549" t="str">
        <f t="shared" si="132"/>
        <v/>
      </c>
      <c r="E607" s="549" t="str">
        <f t="shared" si="133"/>
        <v/>
      </c>
      <c r="F607" s="324" t="str">
        <f t="shared" si="134"/>
        <v/>
      </c>
      <c r="G607" s="324" t="str">
        <f t="shared" si="135"/>
        <v/>
      </c>
      <c r="H607" s="790">
        <f t="shared" si="136"/>
        <v>0</v>
      </c>
      <c r="I607" s="790">
        <f t="shared" si="137"/>
        <v>0</v>
      </c>
      <c r="J607" s="790">
        <f t="shared" si="138"/>
        <v>0</v>
      </c>
      <c r="K607" s="790">
        <f t="shared" si="139"/>
        <v>0</v>
      </c>
      <c r="L607" s="787" t="str">
        <f t="shared" si="131"/>
        <v/>
      </c>
      <c r="M607" s="787" t="str">
        <f t="shared" si="131"/>
        <v/>
      </c>
      <c r="N607" s="546" t="str">
        <f>IF($A607&lt;&gt;"",INDEX(Inputs!$AP603:$BA603,,MATCH('Sch 10.2 Rate Data'!N$7,Inputs!$AP$4:$BA$4,0)),"")</f>
        <v/>
      </c>
      <c r="O607" s="324" t="str">
        <f>IF($A607&lt;&gt;"",INDEX(Inputs!$AP603:$BA603,,MATCH('Sch 10.2 Rate Data'!O$7,Inputs!$AP$4:$BA$4,0)),"")</f>
        <v/>
      </c>
      <c r="P607" s="324" t="str">
        <f>IF($A607&lt;&gt;"",INDEX(Inputs!$AP603:$BA603,,MATCH('Sch 10.2 Rate Data'!P$7,Inputs!$AP$4:$BA$4,0)),"")</f>
        <v/>
      </c>
      <c r="Q607" s="324" t="str">
        <f>IF($A607&lt;&gt;"",INDEX(Inputs!$AP603:$BA603,,MATCH('Sch 10.2 Rate Data'!Q$7,Inputs!$AP$4:$BA$4,0)),"")</f>
        <v/>
      </c>
      <c r="R607" s="324" t="str">
        <f>IF($A607&lt;&gt;"",INDEX(Inputs!$AP603:$BA603,,MATCH('Sch 10.2 Rate Data'!R$7,Inputs!$AP$4:$BA$4,0)),"")</f>
        <v/>
      </c>
      <c r="S607" s="324" t="str">
        <f>IF($A607&lt;&gt;"",INDEX(Inputs!$AP603:$BA603,,MATCH('Sch 10.2 Rate Data'!S$7,Inputs!$AP$4:$BA$4,0)),"")</f>
        <v/>
      </c>
      <c r="T607" s="324" t="str">
        <f>IF($A607&lt;&gt;"",INDEX(Inputs!$AP603:$BA603,,MATCH('Sch 10.2 Rate Data'!T$7,Inputs!$AP$4:$BA$4,0)),"")</f>
        <v/>
      </c>
      <c r="U607" s="324" t="str">
        <f>IF($A607&lt;&gt;"",INDEX(Inputs!$AP603:$BA603,,MATCH('Sch 10.2 Rate Data'!U$7,Inputs!$AP$4:$BA$4,0)),"")</f>
        <v/>
      </c>
      <c r="V607" s="324" t="str">
        <f>IF($A607&lt;&gt;"",INDEX(Inputs!$AP603:$BA603,,MATCH('Sch 10.2 Rate Data'!V$7,Inputs!$AP$4:$BA$4,0)),"")</f>
        <v/>
      </c>
      <c r="W607" s="324" t="str">
        <f>IF($A607&lt;&gt;"",INDEX(Inputs!$AP603:$BA603,,MATCH('Sch 10.2 Rate Data'!W$7,Inputs!$AP$4:$BA$4,0)),"")</f>
        <v/>
      </c>
      <c r="X607" s="324" t="str">
        <f>IF($A607&lt;&gt;"",INDEX(Inputs!$AP603:$BA603,,MATCH('Sch 10.2 Rate Data'!X$7,Inputs!$AP$4:$BA$4,0)),"")</f>
        <v/>
      </c>
      <c r="Y607" s="545" t="str">
        <f>IF($A607&lt;&gt;"",INDEX(Inputs!$AP603:$BA603,,MATCH('Sch 10.2 Rate Data'!Y$7,Inputs!$AP$4:$BA$4,0)),"")</f>
        <v/>
      </c>
      <c r="Z607" s="692" t="str">
        <f t="shared" si="141"/>
        <v/>
      </c>
      <c r="AA607" s="548" t="str">
        <f t="shared" si="141"/>
        <v/>
      </c>
      <c r="AB607" s="548" t="str">
        <f t="shared" si="141"/>
        <v/>
      </c>
      <c r="AC607" s="548" t="str">
        <f t="shared" si="141"/>
        <v/>
      </c>
      <c r="AD607" s="548" t="str">
        <f t="shared" si="141"/>
        <v/>
      </c>
      <c r="AE607" s="548" t="str">
        <f t="shared" si="141"/>
        <v/>
      </c>
      <c r="AF607" s="548" t="str">
        <f t="shared" si="130"/>
        <v/>
      </c>
      <c r="AG607" s="548" t="str">
        <f t="shared" si="130"/>
        <v/>
      </c>
      <c r="AH607" s="548" t="str">
        <f t="shared" si="130"/>
        <v/>
      </c>
      <c r="AI607" s="548" t="str">
        <f t="shared" si="130"/>
        <v/>
      </c>
      <c r="AJ607" s="548" t="str">
        <f t="shared" si="130"/>
        <v/>
      </c>
      <c r="AK607" s="547" t="str">
        <f t="shared" si="130"/>
        <v/>
      </c>
      <c r="AL607" s="692" t="str">
        <f>IF($A607&lt;&gt;"",IF(OR(N607="",N607=0), 0, INDEX('Sch 10.1 Rate Design'!$E$9:$E$16,MATCH($C607,'Sch 10.1 Rate Design'!$B$9:$B$16,0))),"")</f>
        <v/>
      </c>
      <c r="AM607" s="548" t="str">
        <f>IF($A607&lt;&gt;"",IF(OR(O607="",O607=0), 0, INDEX('Sch 10.1 Rate Design'!$E$9:$E$16,MATCH($C607,'Sch 10.1 Rate Design'!$B$9:$B$16,0))),"")</f>
        <v/>
      </c>
      <c r="AN607" s="548" t="str">
        <f>IF($A607&lt;&gt;"",IF(OR(P607="",P607=0), 0, INDEX('Sch 10.1 Rate Design'!$E$9:$E$16,MATCH($C607,'Sch 10.1 Rate Design'!$B$9:$B$16,0))),"")</f>
        <v/>
      </c>
      <c r="AO607" s="548" t="str">
        <f>IF($A607&lt;&gt;"",IF(OR(Q607="",Q607=0), 0, INDEX('Sch 10.1 Rate Design'!$E$9:$E$16,MATCH($C607,'Sch 10.1 Rate Design'!$B$9:$B$16,0))),"")</f>
        <v/>
      </c>
      <c r="AP607" s="548" t="str">
        <f>IF($A607&lt;&gt;"",IF(OR(R607="",R607=0), 0, INDEX('Sch 10.1 Rate Design'!$E$9:$E$16,MATCH($C607,'Sch 10.1 Rate Design'!$B$9:$B$16,0))),"")</f>
        <v/>
      </c>
      <c r="AQ607" s="548" t="str">
        <f>IF($A607&lt;&gt;"",IF(OR(S607="",S607=0), 0, INDEX('Sch 10.1 Rate Design'!$E$9:$E$16,MATCH($C607,'Sch 10.1 Rate Design'!$B$9:$B$16,0))),"")</f>
        <v/>
      </c>
      <c r="AR607" s="548" t="str">
        <f>IF($A607&lt;&gt;"",IF(OR(T607="",T607=0), 0, INDEX('Sch 10.1 Rate Design'!$E$9:$E$16,MATCH($C607,'Sch 10.1 Rate Design'!$B$9:$B$16,0))),"")</f>
        <v/>
      </c>
      <c r="AS607" s="548" t="str">
        <f>IF($A607&lt;&gt;"",IF(OR(U607="",U607=0), 0, INDEX('Sch 10.1 Rate Design'!$E$9:$E$16,MATCH($C607,'Sch 10.1 Rate Design'!$B$9:$B$16,0))),"")</f>
        <v/>
      </c>
      <c r="AT607" s="548" t="str">
        <f>IF($A607&lt;&gt;"",IF(OR(V607="",V607=0), 0, INDEX('Sch 10.1 Rate Design'!$E$9:$E$16,MATCH($C607,'Sch 10.1 Rate Design'!$B$9:$B$16,0))),"")</f>
        <v/>
      </c>
      <c r="AU607" s="548" t="str">
        <f>IF($A607&lt;&gt;"",IF(OR(W607="",W607=0), 0, INDEX('Sch 10.1 Rate Design'!$E$9:$E$16,MATCH($C607,'Sch 10.1 Rate Design'!$B$9:$B$16,0))),"")</f>
        <v/>
      </c>
      <c r="AV607" s="548" t="str">
        <f>IF($A607&lt;&gt;"",IF(OR(X607="",X607=0), 0, INDEX('Sch 10.1 Rate Design'!$E$9:$E$16,MATCH($C607,'Sch 10.1 Rate Design'!$B$9:$B$16,0))),"")</f>
        <v/>
      </c>
      <c r="AW607" s="547" t="str">
        <f>IF($A607&lt;&gt;"",IF(OR(Y607="",Y607=0), 0, INDEX('Sch 10.1 Rate Design'!$E$9:$E$16,MATCH($C607,'Sch 10.1 Rate Design'!$B$9:$B$16,0))),"")</f>
        <v/>
      </c>
      <c r="AX607" s="546" t="str">
        <f>IF($A607&lt;&gt;"",IF(OR(N607="",N607=0),0,+IF(N607&gt;+INDEX('Sch 10.1 Rate Design'!$D$9:$D$16,MATCH($C607,'Sch 10.1 Rate Design'!$B$9:$B$16,0)),IF(N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N607-INDEX('Sch 10.1 Rate Design'!$D$9:$D$16,MATCH($C607,'Sch 10.1 Rate Design'!$B$9:$B$16,0))),0)),"")</f>
        <v/>
      </c>
      <c r="AY607" s="324" t="str">
        <f>IF($A607&lt;&gt;"",IF(OR(O607="",O607=0),0,+IF(O607&gt;+INDEX('Sch 10.1 Rate Design'!$D$9:$D$16,MATCH($C607,'Sch 10.1 Rate Design'!$B$9:$B$16,0)),IF(O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O607-INDEX('Sch 10.1 Rate Design'!$D$9:$D$16,MATCH($C607,'Sch 10.1 Rate Design'!$B$9:$B$16,0))),0)),"")</f>
        <v/>
      </c>
      <c r="AZ607" s="324" t="str">
        <f>IF($A607&lt;&gt;"",IF(OR(P607="",P607=0),0,+IF(P607&gt;+INDEX('Sch 10.1 Rate Design'!$D$9:$D$16,MATCH($C607,'Sch 10.1 Rate Design'!$B$9:$B$16,0)),IF(P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P607-INDEX('Sch 10.1 Rate Design'!$D$9:$D$16,MATCH($C607,'Sch 10.1 Rate Design'!$B$9:$B$16,0))),0)),"")</f>
        <v/>
      </c>
      <c r="BA607" s="324" t="str">
        <f>IF($A607&lt;&gt;"",IF(OR(Q607="",Q607=0),0,+IF(Q607&gt;+INDEX('Sch 10.1 Rate Design'!$D$9:$D$16,MATCH($C607,'Sch 10.1 Rate Design'!$B$9:$B$16,0)),IF(Q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Q607-INDEX('Sch 10.1 Rate Design'!$D$9:$D$16,MATCH($C607,'Sch 10.1 Rate Design'!$B$9:$B$16,0))),0)),"")</f>
        <v/>
      </c>
      <c r="BB607" s="324" t="str">
        <f>IF($A607&lt;&gt;"",IF(OR(R607="",R607=0),0,+IF(R607&gt;+INDEX('Sch 10.1 Rate Design'!$D$9:$D$16,MATCH($C607,'Sch 10.1 Rate Design'!$B$9:$B$16,0)),IF(R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R607-INDEX('Sch 10.1 Rate Design'!$D$9:$D$16,MATCH($C607,'Sch 10.1 Rate Design'!$B$9:$B$16,0))),0)),"")</f>
        <v/>
      </c>
      <c r="BC607" s="324" t="str">
        <f>IF($A607&lt;&gt;"",IF(OR(S607="",S607=0),0,+IF(S607&gt;+INDEX('Sch 10.1 Rate Design'!$D$9:$D$16,MATCH($C607,'Sch 10.1 Rate Design'!$B$9:$B$16,0)),IF(S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S607-INDEX('Sch 10.1 Rate Design'!$D$9:$D$16,MATCH($C607,'Sch 10.1 Rate Design'!$B$9:$B$16,0))),0)),"")</f>
        <v/>
      </c>
      <c r="BD607" s="324" t="str">
        <f>IF($A607&lt;&gt;"",IF(OR(T607="",T607=0),0,+IF(T607&gt;+INDEX('Sch 10.1 Rate Design'!$D$9:$D$16,MATCH($C607,'Sch 10.1 Rate Design'!$B$9:$B$16,0)),IF(T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T607-INDEX('Sch 10.1 Rate Design'!$D$9:$D$16,MATCH($C607,'Sch 10.1 Rate Design'!$B$9:$B$16,0))),0)),"")</f>
        <v/>
      </c>
      <c r="BE607" s="324" t="str">
        <f>IF($A607&lt;&gt;"",IF(OR(U607="",U607=0),0,+IF(U607&gt;+INDEX('Sch 10.1 Rate Design'!$D$9:$D$16,MATCH($C607,'Sch 10.1 Rate Design'!$B$9:$B$16,0)),IF(U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U607-INDEX('Sch 10.1 Rate Design'!$D$9:$D$16,MATCH($C607,'Sch 10.1 Rate Design'!$B$9:$B$16,0))),0)),"")</f>
        <v/>
      </c>
      <c r="BF607" s="324" t="str">
        <f>IF($A607&lt;&gt;"",IF(OR(V607="",V607=0),0,+IF(V607&gt;+INDEX('Sch 10.1 Rate Design'!$D$9:$D$16,MATCH($C607,'Sch 10.1 Rate Design'!$B$9:$B$16,0)),IF(V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V607-INDEX('Sch 10.1 Rate Design'!$D$9:$D$16,MATCH($C607,'Sch 10.1 Rate Design'!$B$9:$B$16,0))),0)),"")</f>
        <v/>
      </c>
      <c r="BG607" s="324" t="str">
        <f>IF($A607&lt;&gt;"",IF(OR(W607="",W607=0),0,+IF(W607&gt;+INDEX('Sch 10.1 Rate Design'!$D$9:$D$16,MATCH($C607,'Sch 10.1 Rate Design'!$B$9:$B$16,0)),IF(W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W607-INDEX('Sch 10.1 Rate Design'!$D$9:$D$16,MATCH($C607,'Sch 10.1 Rate Design'!$B$9:$B$16,0))),0)),"")</f>
        <v/>
      </c>
      <c r="BH607" s="324" t="str">
        <f>IF($A607&lt;&gt;"",IF(OR(X607="",X607=0),0,+IF(X607&gt;+INDEX('Sch 10.1 Rate Design'!$D$9:$D$16,MATCH($C607,'Sch 10.1 Rate Design'!$B$9:$B$16,0)),IF(X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X607-INDEX('Sch 10.1 Rate Design'!$D$9:$D$16,MATCH($C607,'Sch 10.1 Rate Design'!$B$9:$B$16,0))),0)),"")</f>
        <v/>
      </c>
      <c r="BI607" s="545" t="str">
        <f>IF($A607&lt;&gt;"",IF(OR(Y607="",Y607=0),0,+IF(Y607&gt;+INDEX('Sch 10.1 Rate Design'!$D$9:$D$16,MATCH($C607,'Sch 10.1 Rate Design'!$B$9:$B$16,0)),IF(Y607&gt;+INDEX('Sch 10.1 Rate Design'!$F$9:$F$16,MATCH($C607,'Sch 10.1 Rate Design'!$B$9:$B$16,0)),+INDEX('Sch 10.1 Rate Design'!$F$9:$F$16,MATCH($C607,'Sch 10.1 Rate Design'!$B$9:$B$16,0))-INDEX('Sch 10.1 Rate Design'!$D$9:$D$16,MATCH($C607,'Sch 10.1 Rate Design'!$B$9:$B$16,0)), Y607-INDEX('Sch 10.1 Rate Design'!$D$9:$D$16,MATCH($C607,'Sch 10.1 Rate Design'!$B$9:$B$16,0))),0)),"")</f>
        <v/>
      </c>
      <c r="BJ607" s="692" t="str">
        <f>IF($A607&lt;&gt;"",IF(OR(N607="",N607=0), 0, AX607/'Sch 10.1 Rate Design'!$Z$25*INDEX('Sch 10.1 Rate Design'!$G$9:$G$16,MATCH($C607,'Sch 10.1 Rate Design'!$B$9:$B$16,0))),"")</f>
        <v/>
      </c>
      <c r="BK607" s="548" t="str">
        <f>IF($A607&lt;&gt;"",IF(OR(O607="",O607=0), 0, AY607/'Sch 10.1 Rate Design'!$Z$25*INDEX('Sch 10.1 Rate Design'!$G$9:$G$16,MATCH($C607,'Sch 10.1 Rate Design'!$B$9:$B$16,0))),"")</f>
        <v/>
      </c>
      <c r="BL607" s="548" t="str">
        <f>IF($A607&lt;&gt;"",IF(OR(P607="",P607=0), 0, AZ607/'Sch 10.1 Rate Design'!$Z$25*INDEX('Sch 10.1 Rate Design'!$G$9:$G$16,MATCH($C607,'Sch 10.1 Rate Design'!$B$9:$B$16,0))),"")</f>
        <v/>
      </c>
      <c r="BM607" s="548" t="str">
        <f>IF($A607&lt;&gt;"",IF(OR(Q607="",Q607=0), 0, BA607/'Sch 10.1 Rate Design'!$Z$25*INDEX('Sch 10.1 Rate Design'!$G$9:$G$16,MATCH($C607,'Sch 10.1 Rate Design'!$B$9:$B$16,0))),"")</f>
        <v/>
      </c>
      <c r="BN607" s="548" t="str">
        <f>IF($A607&lt;&gt;"",IF(OR(R607="",R607=0), 0, BB607/'Sch 10.1 Rate Design'!$Z$25*INDEX('Sch 10.1 Rate Design'!$G$9:$G$16,MATCH($C607,'Sch 10.1 Rate Design'!$B$9:$B$16,0))),"")</f>
        <v/>
      </c>
      <c r="BO607" s="548" t="str">
        <f>IF($A607&lt;&gt;"",IF(OR(S607="",S607=0), 0, BC607/'Sch 10.1 Rate Design'!$Z$25*INDEX('Sch 10.1 Rate Design'!$G$9:$G$16,MATCH($C607,'Sch 10.1 Rate Design'!$B$9:$B$16,0))),"")</f>
        <v/>
      </c>
      <c r="BP607" s="548" t="str">
        <f>IF($A607&lt;&gt;"",IF(OR(T607="",T607=0), 0, BD607/'Sch 10.1 Rate Design'!$Z$25*INDEX('Sch 10.1 Rate Design'!$G$9:$G$16,MATCH($C607,'Sch 10.1 Rate Design'!$B$9:$B$16,0))),"")</f>
        <v/>
      </c>
      <c r="BQ607" s="548" t="str">
        <f>IF($A607&lt;&gt;"",IF(OR(U607="",U607=0), 0, BE607/'Sch 10.1 Rate Design'!$Z$25*INDEX('Sch 10.1 Rate Design'!$G$9:$G$16,MATCH($C607,'Sch 10.1 Rate Design'!$B$9:$B$16,0))),"")</f>
        <v/>
      </c>
      <c r="BR607" s="548" t="str">
        <f>IF($A607&lt;&gt;"",IF(OR(V607="",V607=0), 0, BF607/'Sch 10.1 Rate Design'!$Z$25*INDEX('Sch 10.1 Rate Design'!$G$9:$G$16,MATCH($C607,'Sch 10.1 Rate Design'!$B$9:$B$16,0))),"")</f>
        <v/>
      </c>
      <c r="BS607" s="548" t="str">
        <f>IF($A607&lt;&gt;"",IF(OR(W607="",W607=0), 0, BG607/'Sch 10.1 Rate Design'!$Z$25*INDEX('Sch 10.1 Rate Design'!$G$9:$G$16,MATCH($C607,'Sch 10.1 Rate Design'!$B$9:$B$16,0))),"")</f>
        <v/>
      </c>
      <c r="BT607" s="548" t="str">
        <f>IF($A607&lt;&gt;"",IF(OR(X607="",X607=0), 0, BH607/'Sch 10.1 Rate Design'!$Z$25*INDEX('Sch 10.1 Rate Design'!$G$9:$G$16,MATCH($C607,'Sch 10.1 Rate Design'!$B$9:$B$16,0))),"")</f>
        <v/>
      </c>
      <c r="BU607" s="547" t="str">
        <f>IF($A607&lt;&gt;"",IF(OR(Y607="",Y607=0), 0, BI607/'Sch 10.1 Rate Design'!$Z$25*INDEX('Sch 10.1 Rate Design'!$G$9:$G$16,MATCH($C607,'Sch 10.1 Rate Design'!$B$9:$B$16,0))),"")</f>
        <v/>
      </c>
      <c r="BV607" s="546" t="str">
        <f>IF($A607&lt;&gt;"",IF(OR(N607="",N607=0),0,+IF(N607&gt;+INDEX('Sch 10.1 Rate Design'!$F$9:$F$16,MATCH($C607,'Sch 10.1 Rate Design'!$B$9:$B$16,0)),IF(N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N607-INDEX('Sch 10.1 Rate Design'!$F$9:$F$16,MATCH($C607,'Sch 10.1 Rate Design'!$B$9:$B$16,0))), 0)),"")</f>
        <v/>
      </c>
      <c r="BW607" s="324" t="str">
        <f>IF($A607&lt;&gt;"",IF(OR(O607="",O607=0),0,+IF(O607&gt;+INDEX('Sch 10.1 Rate Design'!$F$9:$F$16,MATCH($C607,'Sch 10.1 Rate Design'!$B$9:$B$16,0)),IF(O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O607-INDEX('Sch 10.1 Rate Design'!$F$9:$F$16,MATCH($C607,'Sch 10.1 Rate Design'!$B$9:$B$16,0))), 0)),"")</f>
        <v/>
      </c>
      <c r="BX607" s="324" t="str">
        <f>IF($A607&lt;&gt;"",IF(OR(P607="",P607=0),0,+IF(P607&gt;+INDEX('Sch 10.1 Rate Design'!$F$9:$F$16,MATCH($C607,'Sch 10.1 Rate Design'!$B$9:$B$16,0)),IF(P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P607-INDEX('Sch 10.1 Rate Design'!$F$9:$F$16,MATCH($C607,'Sch 10.1 Rate Design'!$B$9:$B$16,0))), 0)),"")</f>
        <v/>
      </c>
      <c r="BY607" s="324" t="str">
        <f>IF($A607&lt;&gt;"",IF(OR(Q607="",Q607=0),0,+IF(Q607&gt;+INDEX('Sch 10.1 Rate Design'!$F$9:$F$16,MATCH($C607,'Sch 10.1 Rate Design'!$B$9:$B$16,0)),IF(Q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Q607-INDEX('Sch 10.1 Rate Design'!$F$9:$F$16,MATCH($C607,'Sch 10.1 Rate Design'!$B$9:$B$16,0))), 0)),"")</f>
        <v/>
      </c>
      <c r="BZ607" s="324" t="str">
        <f>IF($A607&lt;&gt;"",IF(OR(R607="",R607=0),0,+IF(R607&gt;+INDEX('Sch 10.1 Rate Design'!$F$9:$F$16,MATCH($C607,'Sch 10.1 Rate Design'!$B$9:$B$16,0)),IF(R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R607-INDEX('Sch 10.1 Rate Design'!$F$9:$F$16,MATCH($C607,'Sch 10.1 Rate Design'!$B$9:$B$16,0))), 0)),"")</f>
        <v/>
      </c>
      <c r="CA607" s="324" t="str">
        <f>IF($A607&lt;&gt;"",IF(OR(S607="",S607=0),0,+IF(S607&gt;+INDEX('Sch 10.1 Rate Design'!$F$9:$F$16,MATCH($C607,'Sch 10.1 Rate Design'!$B$9:$B$16,0)),IF(S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S607-INDEX('Sch 10.1 Rate Design'!$F$9:$F$16,MATCH($C607,'Sch 10.1 Rate Design'!$B$9:$B$16,0))), 0)),"")</f>
        <v/>
      </c>
      <c r="CB607" s="324" t="str">
        <f>IF($A607&lt;&gt;"",IF(OR(T607="",T607=0),0,+IF(T607&gt;+INDEX('Sch 10.1 Rate Design'!$F$9:$F$16,MATCH($C607,'Sch 10.1 Rate Design'!$B$9:$B$16,0)),IF(T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T607-INDEX('Sch 10.1 Rate Design'!$F$9:$F$16,MATCH($C607,'Sch 10.1 Rate Design'!$B$9:$B$16,0))), 0)),"")</f>
        <v/>
      </c>
      <c r="CC607" s="324" t="str">
        <f>IF($A607&lt;&gt;"",IF(OR(U607="",U607=0),0,+IF(U607&gt;+INDEX('Sch 10.1 Rate Design'!$F$9:$F$16,MATCH($C607,'Sch 10.1 Rate Design'!$B$9:$B$16,0)),IF(U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U607-INDEX('Sch 10.1 Rate Design'!$F$9:$F$16,MATCH($C607,'Sch 10.1 Rate Design'!$B$9:$B$16,0))), 0)),"")</f>
        <v/>
      </c>
      <c r="CD607" s="324" t="str">
        <f>IF($A607&lt;&gt;"",IF(OR(V607="",V607=0),0,+IF(V607&gt;+INDEX('Sch 10.1 Rate Design'!$F$9:$F$16,MATCH($C607,'Sch 10.1 Rate Design'!$B$9:$B$16,0)),IF(V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V607-INDEX('Sch 10.1 Rate Design'!$F$9:$F$16,MATCH($C607,'Sch 10.1 Rate Design'!$B$9:$B$16,0))), 0)),"")</f>
        <v/>
      </c>
      <c r="CE607" s="324" t="str">
        <f>IF($A607&lt;&gt;"",IF(OR(W607="",W607=0),0,+IF(W607&gt;+INDEX('Sch 10.1 Rate Design'!$F$9:$F$16,MATCH($C607,'Sch 10.1 Rate Design'!$B$9:$B$16,0)),IF(W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W607-INDEX('Sch 10.1 Rate Design'!$F$9:$F$16,MATCH($C607,'Sch 10.1 Rate Design'!$B$9:$B$16,0))), 0)),"")</f>
        <v/>
      </c>
      <c r="CF607" s="324" t="str">
        <f>IF($A607&lt;&gt;"",IF(OR(X607="",X607=0),0,+IF(X607&gt;+INDEX('Sch 10.1 Rate Design'!$F$9:$F$16,MATCH($C607,'Sch 10.1 Rate Design'!$B$9:$B$16,0)),IF(X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X607-INDEX('Sch 10.1 Rate Design'!$F$9:$F$16,MATCH($C607,'Sch 10.1 Rate Design'!$B$9:$B$16,0))), 0)),"")</f>
        <v/>
      </c>
      <c r="CG607" s="545" t="str">
        <f>IF($A607&lt;&gt;"",IF(OR(Y607="",Y607=0),0,+IF(Y607&gt;+INDEX('Sch 10.1 Rate Design'!$F$9:$F$16,MATCH($C607,'Sch 10.1 Rate Design'!$B$9:$B$16,0)),IF(Y607&gt;+INDEX('Sch 10.1 Rate Design'!$H$9:$H$16,MATCH($C607,'Sch 10.1 Rate Design'!$B$9:$B$16,0)),+INDEX('Sch 10.1 Rate Design'!$H$9:$H$16,MATCH($C607,'Sch 10.1 Rate Design'!$B$9:$B$16,0))-INDEX('Sch 10.1 Rate Design'!$F$9:$F$16,MATCH($C607,'Sch 10.1 Rate Design'!$B$9:$B$16,0)), Y607-INDEX('Sch 10.1 Rate Design'!$F$9:$F$16,MATCH($C607,'Sch 10.1 Rate Design'!$B$9:$B$16,0))), 0)),"")</f>
        <v/>
      </c>
      <c r="CH607" s="692" t="str">
        <f>IF($A607&lt;&gt;"",IF(OR(N607="",N607=0), 0, BV607/'Sch 10.1 Rate Design'!$Z$25*INDEX('Sch 10.1 Rate Design'!$I$9:$I$16,MATCH($C607,'Sch 10.1 Rate Design'!$B$9:$B$16,0))),"")</f>
        <v/>
      </c>
      <c r="CI607" s="548" t="str">
        <f>IF($A607&lt;&gt;"",IF(OR(O607="",O607=0), 0, BW607/'Sch 10.1 Rate Design'!$Z$25*INDEX('Sch 10.1 Rate Design'!$I$9:$I$16,MATCH($C607,'Sch 10.1 Rate Design'!$B$9:$B$16,0))),"")</f>
        <v/>
      </c>
      <c r="CJ607" s="548" t="str">
        <f>IF($A607&lt;&gt;"",IF(OR(P607="",P607=0), 0, BX607/'Sch 10.1 Rate Design'!$Z$25*INDEX('Sch 10.1 Rate Design'!$I$9:$I$16,MATCH($C607,'Sch 10.1 Rate Design'!$B$9:$B$16,0))),"")</f>
        <v/>
      </c>
      <c r="CK607" s="548" t="str">
        <f>IF($A607&lt;&gt;"",IF(OR(Q607="",Q607=0), 0, BY607/'Sch 10.1 Rate Design'!$Z$25*INDEX('Sch 10.1 Rate Design'!$I$9:$I$16,MATCH($C607,'Sch 10.1 Rate Design'!$B$9:$B$16,0))),"")</f>
        <v/>
      </c>
      <c r="CL607" s="548" t="str">
        <f>IF($A607&lt;&gt;"",IF(OR(R607="",R607=0), 0, BZ607/'Sch 10.1 Rate Design'!$Z$25*INDEX('Sch 10.1 Rate Design'!$I$9:$I$16,MATCH($C607,'Sch 10.1 Rate Design'!$B$9:$B$16,0))),"")</f>
        <v/>
      </c>
      <c r="CM607" s="548" t="str">
        <f>IF($A607&lt;&gt;"",IF(OR(S607="",S607=0), 0, CA607/'Sch 10.1 Rate Design'!$Z$25*INDEX('Sch 10.1 Rate Design'!$I$9:$I$16,MATCH($C607,'Sch 10.1 Rate Design'!$B$9:$B$16,0))),"")</f>
        <v/>
      </c>
      <c r="CN607" s="548" t="str">
        <f>IF($A607&lt;&gt;"",IF(OR(T607="",T607=0), 0, CB607/'Sch 10.1 Rate Design'!$Z$25*INDEX('Sch 10.1 Rate Design'!$I$9:$I$16,MATCH($C607,'Sch 10.1 Rate Design'!$B$9:$B$16,0))),"")</f>
        <v/>
      </c>
      <c r="CO607" s="548" t="str">
        <f>IF($A607&lt;&gt;"",IF(OR(U607="",U607=0), 0, CC607/'Sch 10.1 Rate Design'!$Z$25*INDEX('Sch 10.1 Rate Design'!$I$9:$I$16,MATCH($C607,'Sch 10.1 Rate Design'!$B$9:$B$16,0))),"")</f>
        <v/>
      </c>
      <c r="CP607" s="548" t="str">
        <f>IF($A607&lt;&gt;"",IF(OR(V607="",V607=0), 0, CD607/'Sch 10.1 Rate Design'!$Z$25*INDEX('Sch 10.1 Rate Design'!$I$9:$I$16,MATCH($C607,'Sch 10.1 Rate Design'!$B$9:$B$16,0))),"")</f>
        <v/>
      </c>
      <c r="CQ607" s="548" t="str">
        <f>IF($A607&lt;&gt;"",IF(OR(W607="",W607=0), 0, CE607/'Sch 10.1 Rate Design'!$Z$25*INDEX('Sch 10.1 Rate Design'!$I$9:$I$16,MATCH($C607,'Sch 10.1 Rate Design'!$B$9:$B$16,0))),"")</f>
        <v/>
      </c>
      <c r="CR607" s="548" t="str">
        <f>IF($A607&lt;&gt;"",IF(OR(X607="",X607=0), 0, CF607/'Sch 10.1 Rate Design'!$Z$25*INDEX('Sch 10.1 Rate Design'!$I$9:$I$16,MATCH($C607,'Sch 10.1 Rate Design'!$B$9:$B$16,0))),"")</f>
        <v/>
      </c>
      <c r="CS607" s="547" t="str">
        <f>IF($A607&lt;&gt;"",IF(OR(Y607="",Y607=0), 0, CG607/'Sch 10.1 Rate Design'!$Z$25*INDEX('Sch 10.1 Rate Design'!$I$9:$I$16,MATCH($C607,'Sch 10.1 Rate Design'!$B$9:$B$16,0))),"")</f>
        <v/>
      </c>
      <c r="CT607" s="546" t="str">
        <f>IF($A607&lt;&gt;"",IF(OR(N607="",N607=0),0,IF(N607&gt;INDEX('Sch 10.1 Rate Design'!$J$9:$J$16,MATCH($C607,'Sch 10.1 Rate Design'!$B$9:$B$16,0)),N607-INDEX('Sch 10.1 Rate Design'!$J$9:$J$16,MATCH($C607,'Sch 10.1 Rate Design'!$B$9:$B$16,0)),0)),"")</f>
        <v/>
      </c>
      <c r="CU607" s="324" t="str">
        <f>IF($A607&lt;&gt;"",IF(OR(O607="",O607=0),0,IF(O607&gt;INDEX('Sch 10.1 Rate Design'!$J$9:$J$16,MATCH($C607,'Sch 10.1 Rate Design'!$B$9:$B$16,0)),O607-INDEX('Sch 10.1 Rate Design'!$J$9:$J$16,MATCH($C607,'Sch 10.1 Rate Design'!$B$9:$B$16,0)),0)),"")</f>
        <v/>
      </c>
      <c r="CV607" s="324" t="str">
        <f>IF($A607&lt;&gt;"",IF(OR(P607="",P607=0),0,IF(P607&gt;INDEX('Sch 10.1 Rate Design'!$J$9:$J$16,MATCH($C607,'Sch 10.1 Rate Design'!$B$9:$B$16,0)),P607-INDEX('Sch 10.1 Rate Design'!$J$9:$J$16,MATCH($C607,'Sch 10.1 Rate Design'!$B$9:$B$16,0)),0)),"")</f>
        <v/>
      </c>
      <c r="CW607" s="324" t="str">
        <f>IF($A607&lt;&gt;"",IF(OR(Q607="",Q607=0),0,IF(Q607&gt;INDEX('Sch 10.1 Rate Design'!$J$9:$J$16,MATCH($C607,'Sch 10.1 Rate Design'!$B$9:$B$16,0)),Q607-INDEX('Sch 10.1 Rate Design'!$J$9:$J$16,MATCH($C607,'Sch 10.1 Rate Design'!$B$9:$B$16,0)),0)),"")</f>
        <v/>
      </c>
      <c r="CX607" s="324" t="str">
        <f>IF($A607&lt;&gt;"",IF(OR(R607="",R607=0),0,IF(R607&gt;INDEX('Sch 10.1 Rate Design'!$J$9:$J$16,MATCH($C607,'Sch 10.1 Rate Design'!$B$9:$B$16,0)),R607-INDEX('Sch 10.1 Rate Design'!$J$9:$J$16,MATCH($C607,'Sch 10.1 Rate Design'!$B$9:$B$16,0)),0)),"")</f>
        <v/>
      </c>
      <c r="CY607" s="324" t="str">
        <f>IF($A607&lt;&gt;"",IF(OR(S607="",S607=0),0,IF(S607&gt;INDEX('Sch 10.1 Rate Design'!$J$9:$J$16,MATCH($C607,'Sch 10.1 Rate Design'!$B$9:$B$16,0)),S607-INDEX('Sch 10.1 Rate Design'!$J$9:$J$16,MATCH($C607,'Sch 10.1 Rate Design'!$B$9:$B$16,0)),0)),"")</f>
        <v/>
      </c>
      <c r="CZ607" s="324" t="str">
        <f>IF($A607&lt;&gt;"",IF(OR(T607="",T607=0),0,IF(T607&gt;INDEX('Sch 10.1 Rate Design'!$J$9:$J$16,MATCH($C607,'Sch 10.1 Rate Design'!$B$9:$B$16,0)),T607-INDEX('Sch 10.1 Rate Design'!$J$9:$J$16,MATCH($C607,'Sch 10.1 Rate Design'!$B$9:$B$16,0)),0)),"")</f>
        <v/>
      </c>
      <c r="DA607" s="324" t="str">
        <f>IF($A607&lt;&gt;"",IF(OR(U607="",U607=0),0,IF(U607&gt;INDEX('Sch 10.1 Rate Design'!$J$9:$J$16,MATCH($C607,'Sch 10.1 Rate Design'!$B$9:$B$16,0)),U607-INDEX('Sch 10.1 Rate Design'!$J$9:$J$16,MATCH($C607,'Sch 10.1 Rate Design'!$B$9:$B$16,0)),0)),"")</f>
        <v/>
      </c>
      <c r="DB607" s="324" t="str">
        <f>IF($A607&lt;&gt;"",IF(OR(V607="",V607=0),0,IF(V607&gt;INDEX('Sch 10.1 Rate Design'!$J$9:$J$16,MATCH($C607,'Sch 10.1 Rate Design'!$B$9:$B$16,0)),V607-INDEX('Sch 10.1 Rate Design'!$J$9:$J$16,MATCH($C607,'Sch 10.1 Rate Design'!$B$9:$B$16,0)),0)),"")</f>
        <v/>
      </c>
      <c r="DC607" s="324" t="str">
        <f>IF($A607&lt;&gt;"",IF(OR(W607="",W607=0),0,IF(W607&gt;INDEX('Sch 10.1 Rate Design'!$J$9:$J$16,MATCH($C607,'Sch 10.1 Rate Design'!$B$9:$B$16,0)),W607-INDEX('Sch 10.1 Rate Design'!$J$9:$J$16,MATCH($C607,'Sch 10.1 Rate Design'!$B$9:$B$16,0)),0)),"")</f>
        <v/>
      </c>
      <c r="DD607" s="324" t="str">
        <f>IF($A607&lt;&gt;"",IF(OR(X607="",X607=0),0,IF(X607&gt;INDEX('Sch 10.1 Rate Design'!$J$9:$J$16,MATCH($C607,'Sch 10.1 Rate Design'!$B$9:$B$16,0)),X607-INDEX('Sch 10.1 Rate Design'!$J$9:$J$16,MATCH($C607,'Sch 10.1 Rate Design'!$B$9:$B$16,0)),0)),"")</f>
        <v/>
      </c>
      <c r="DE607" s="545" t="str">
        <f>IF($A607&lt;&gt;"",IF(OR(Y607="",Y607=0),0,IF(Y607&gt;INDEX('Sch 10.1 Rate Design'!$J$9:$J$16,MATCH($C607,'Sch 10.1 Rate Design'!$B$9:$B$16,0)),Y607-INDEX('Sch 10.1 Rate Design'!$J$9:$J$16,MATCH($C607,'Sch 10.1 Rate Design'!$B$9:$B$16,0)),0)),"")</f>
        <v/>
      </c>
      <c r="DF607" s="692" t="str">
        <f>IF($A607&lt;&gt;"",IF(OR(N607="",N607=0), 0, CT607/'Sch 10.1 Rate Design'!$Z$25*INDEX('Sch 10.1 Rate Design'!$K$9:$K$16,MATCH($C607,'Sch 10.1 Rate Design'!$B$9:$B$16,0))),"")</f>
        <v/>
      </c>
      <c r="DG607" s="548" t="str">
        <f>IF($A607&lt;&gt;"",IF(OR(O607="",O607=0), 0, CU607/'Sch 10.1 Rate Design'!$Z$25*INDEX('Sch 10.1 Rate Design'!$K$9:$K$16,MATCH($C607,'Sch 10.1 Rate Design'!$B$9:$B$16,0))),"")</f>
        <v/>
      </c>
      <c r="DH607" s="548" t="str">
        <f>IF($A607&lt;&gt;"",IF(OR(P607="",P607=0), 0, CV607/'Sch 10.1 Rate Design'!$Z$25*INDEX('Sch 10.1 Rate Design'!$K$9:$K$16,MATCH($C607,'Sch 10.1 Rate Design'!$B$9:$B$16,0))),"")</f>
        <v/>
      </c>
      <c r="DI607" s="548" t="str">
        <f>IF($A607&lt;&gt;"",IF(OR(Q607="",Q607=0), 0, CW607/'Sch 10.1 Rate Design'!$Z$25*INDEX('Sch 10.1 Rate Design'!$K$9:$K$16,MATCH($C607,'Sch 10.1 Rate Design'!$B$9:$B$16,0))),"")</f>
        <v/>
      </c>
      <c r="DJ607" s="548" t="str">
        <f>IF($A607&lt;&gt;"",IF(OR(R607="",R607=0), 0, CX607/'Sch 10.1 Rate Design'!$Z$25*INDEX('Sch 10.1 Rate Design'!$K$9:$K$16,MATCH($C607,'Sch 10.1 Rate Design'!$B$9:$B$16,0))),"")</f>
        <v/>
      </c>
      <c r="DK607" s="548" t="str">
        <f>IF($A607&lt;&gt;"",IF(OR(S607="",S607=0), 0, CY607/'Sch 10.1 Rate Design'!$Z$25*INDEX('Sch 10.1 Rate Design'!$K$9:$K$16,MATCH($C607,'Sch 10.1 Rate Design'!$B$9:$B$16,0))),"")</f>
        <v/>
      </c>
      <c r="DL607" s="548" t="str">
        <f>IF($A607&lt;&gt;"",IF(OR(T607="",T607=0), 0, CZ607/'Sch 10.1 Rate Design'!$Z$25*INDEX('Sch 10.1 Rate Design'!$K$9:$K$16,MATCH($C607,'Sch 10.1 Rate Design'!$B$9:$B$16,0))),"")</f>
        <v/>
      </c>
      <c r="DM607" s="548" t="str">
        <f>IF($A607&lt;&gt;"",IF(OR(U607="",U607=0), 0, DA607/'Sch 10.1 Rate Design'!$Z$25*INDEX('Sch 10.1 Rate Design'!$K$9:$K$16,MATCH($C607,'Sch 10.1 Rate Design'!$B$9:$B$16,0))),"")</f>
        <v/>
      </c>
      <c r="DN607" s="548" t="str">
        <f>IF($A607&lt;&gt;"",IF(OR(V607="",V607=0), 0, DB607/'Sch 10.1 Rate Design'!$Z$25*INDEX('Sch 10.1 Rate Design'!$K$9:$K$16,MATCH($C607,'Sch 10.1 Rate Design'!$B$9:$B$16,0))),"")</f>
        <v/>
      </c>
      <c r="DO607" s="548" t="str">
        <f>IF($A607&lt;&gt;"",IF(OR(W607="",W607=0), 0, DC607/'Sch 10.1 Rate Design'!$Z$25*INDEX('Sch 10.1 Rate Design'!$K$9:$K$16,MATCH($C607,'Sch 10.1 Rate Design'!$B$9:$B$16,0))),"")</f>
        <v/>
      </c>
      <c r="DP607" s="548" t="str">
        <f>IF($A607&lt;&gt;"",IF(OR(X607="",X607=0), 0, DD607/'Sch 10.1 Rate Design'!$Z$25*INDEX('Sch 10.1 Rate Design'!$K$9:$K$16,MATCH($C607,'Sch 10.1 Rate Design'!$B$9:$B$16,0))),"")</f>
        <v/>
      </c>
      <c r="DQ607" s="547" t="str">
        <f>IF($A607&lt;&gt;"",IF(OR(Y607="",Y607=0), 0, DE607/'Sch 10.1 Rate Design'!$Z$25*INDEX('Sch 10.1 Rate Design'!$K$9:$K$16,MATCH($C607,'Sch 10.1 Rate Design'!$B$9:$B$16,0))),"")</f>
        <v/>
      </c>
      <c r="DR607" s="546" t="str">
        <f>IF($A607&lt;&gt;"",IF(OR(N607="",N607=0), 0,INDEX('Sch 10.1 Rate Design'!$D$9:$D$16,MATCH($C607,'Sch 10.1 Rate Design'!$B$9:$B$16,0))),"")</f>
        <v/>
      </c>
      <c r="DS607" s="324" t="str">
        <f>IF($A607&lt;&gt;"",IF(OR(O607="",O607=0), 0,INDEX('Sch 10.1 Rate Design'!$D$9:$D$16,MATCH($C607,'Sch 10.1 Rate Design'!$B$9:$B$16,0))),"")</f>
        <v/>
      </c>
      <c r="DT607" s="324" t="str">
        <f>IF($A607&lt;&gt;"",IF(OR(P607="",P607=0), 0,INDEX('Sch 10.1 Rate Design'!$D$9:$D$16,MATCH($C607,'Sch 10.1 Rate Design'!$B$9:$B$16,0))),"")</f>
        <v/>
      </c>
      <c r="DU607" s="324" t="str">
        <f>IF($A607&lt;&gt;"",IF(OR(Q607="",Q607=0), 0,INDEX('Sch 10.1 Rate Design'!$D$9:$D$16,MATCH($C607,'Sch 10.1 Rate Design'!$B$9:$B$16,0))),"")</f>
        <v/>
      </c>
      <c r="DV607" s="324" t="str">
        <f>IF($A607&lt;&gt;"",IF(OR(R607="",R607=0), 0,INDEX('Sch 10.1 Rate Design'!$D$9:$D$16,MATCH($C607,'Sch 10.1 Rate Design'!$B$9:$B$16,0))),"")</f>
        <v/>
      </c>
      <c r="DW607" s="324" t="str">
        <f>IF($A607&lt;&gt;"",IF(OR(S607="",S607=0), 0,INDEX('Sch 10.1 Rate Design'!$D$9:$D$16,MATCH($C607,'Sch 10.1 Rate Design'!$B$9:$B$16,0))),"")</f>
        <v/>
      </c>
      <c r="DX607" s="324" t="str">
        <f>IF($A607&lt;&gt;"",IF(OR(T607="",T607=0), 0,INDEX('Sch 10.1 Rate Design'!$D$9:$D$16,MATCH($C607,'Sch 10.1 Rate Design'!$B$9:$B$16,0))),"")</f>
        <v/>
      </c>
      <c r="DY607" s="324" t="str">
        <f>IF($A607&lt;&gt;"",IF(OR(U607="",U607=0), 0,INDEX('Sch 10.1 Rate Design'!$D$9:$D$16,MATCH($C607,'Sch 10.1 Rate Design'!$B$9:$B$16,0))),"")</f>
        <v/>
      </c>
      <c r="DZ607" s="324" t="str">
        <f>IF($A607&lt;&gt;"",IF(OR(V607="",V607=0), 0,INDEX('Sch 10.1 Rate Design'!$D$9:$D$16,MATCH($C607,'Sch 10.1 Rate Design'!$B$9:$B$16,0))),"")</f>
        <v/>
      </c>
      <c r="EA607" s="324" t="str">
        <f>IF($A607&lt;&gt;"",IF(OR(W607="",W607=0), 0,INDEX('Sch 10.1 Rate Design'!$D$9:$D$16,MATCH($C607,'Sch 10.1 Rate Design'!$B$9:$B$16,0))),"")</f>
        <v/>
      </c>
      <c r="EB607" s="324" t="str">
        <f>IF($A607&lt;&gt;"",IF(OR(X607="",X607=0), 0,INDEX('Sch 10.1 Rate Design'!$D$9:$D$16,MATCH($C607,'Sch 10.1 Rate Design'!$B$9:$B$16,0))),"")</f>
        <v/>
      </c>
      <c r="EC607" s="545" t="str">
        <f>IF($A607&lt;&gt;"",IF(OR(Y607="",Y607=0), 0,INDEX('Sch 10.1 Rate Design'!$D$9:$D$16,MATCH($C607,'Sch 10.1 Rate Design'!$B$9:$B$16,0))),"")</f>
        <v/>
      </c>
      <c r="ED607" s="546"/>
      <c r="EE607" s="324"/>
      <c r="EF607" s="324"/>
      <c r="EG607" s="324"/>
      <c r="EH607" s="324"/>
      <c r="EI607" s="324"/>
      <c r="EJ607" s="324"/>
      <c r="EK607" s="324"/>
      <c r="EL607" s="324"/>
      <c r="EM607" s="324"/>
      <c r="EN607" s="324"/>
      <c r="EO607" s="545"/>
      <c r="EP607" s="324"/>
    </row>
    <row r="608" spans="1:146" x14ac:dyDescent="0.2">
      <c r="A608" s="324" t="str">
        <f>IF(Inputs!AO604&lt;&gt;"",Inputs!AO604,"")</f>
        <v/>
      </c>
      <c r="B608" s="324" t="str">
        <f t="shared" si="140"/>
        <v/>
      </c>
      <c r="C608" s="727" t="str">
        <f>IF($A608&lt;&gt;"",Inputs!AN604,"")</f>
        <v/>
      </c>
      <c r="D608" s="549" t="str">
        <f t="shared" si="132"/>
        <v/>
      </c>
      <c r="E608" s="549" t="str">
        <f t="shared" si="133"/>
        <v/>
      </c>
      <c r="F608" s="324" t="str">
        <f t="shared" si="134"/>
        <v/>
      </c>
      <c r="G608" s="324" t="str">
        <f t="shared" si="135"/>
        <v/>
      </c>
      <c r="H608" s="790">
        <f t="shared" si="136"/>
        <v>0</v>
      </c>
      <c r="I608" s="790">
        <f t="shared" si="137"/>
        <v>0</v>
      </c>
      <c r="J608" s="790">
        <f t="shared" si="138"/>
        <v>0</v>
      </c>
      <c r="K608" s="790">
        <f t="shared" si="139"/>
        <v>0</v>
      </c>
      <c r="L608" s="787" t="str">
        <f t="shared" si="131"/>
        <v/>
      </c>
      <c r="M608" s="787" t="str">
        <f t="shared" si="131"/>
        <v/>
      </c>
      <c r="N608" s="546" t="str">
        <f>IF($A608&lt;&gt;"",INDEX(Inputs!$AP604:$BA604,,MATCH('Sch 10.2 Rate Data'!N$7,Inputs!$AP$4:$BA$4,0)),"")</f>
        <v/>
      </c>
      <c r="O608" s="324" t="str">
        <f>IF($A608&lt;&gt;"",INDEX(Inputs!$AP604:$BA604,,MATCH('Sch 10.2 Rate Data'!O$7,Inputs!$AP$4:$BA$4,0)),"")</f>
        <v/>
      </c>
      <c r="P608" s="324" t="str">
        <f>IF($A608&lt;&gt;"",INDEX(Inputs!$AP604:$BA604,,MATCH('Sch 10.2 Rate Data'!P$7,Inputs!$AP$4:$BA$4,0)),"")</f>
        <v/>
      </c>
      <c r="Q608" s="324" t="str">
        <f>IF($A608&lt;&gt;"",INDEX(Inputs!$AP604:$BA604,,MATCH('Sch 10.2 Rate Data'!Q$7,Inputs!$AP$4:$BA$4,0)),"")</f>
        <v/>
      </c>
      <c r="R608" s="324" t="str">
        <f>IF($A608&lt;&gt;"",INDEX(Inputs!$AP604:$BA604,,MATCH('Sch 10.2 Rate Data'!R$7,Inputs!$AP$4:$BA$4,0)),"")</f>
        <v/>
      </c>
      <c r="S608" s="324" t="str">
        <f>IF($A608&lt;&gt;"",INDEX(Inputs!$AP604:$BA604,,MATCH('Sch 10.2 Rate Data'!S$7,Inputs!$AP$4:$BA$4,0)),"")</f>
        <v/>
      </c>
      <c r="T608" s="324" t="str">
        <f>IF($A608&lt;&gt;"",INDEX(Inputs!$AP604:$BA604,,MATCH('Sch 10.2 Rate Data'!T$7,Inputs!$AP$4:$BA$4,0)),"")</f>
        <v/>
      </c>
      <c r="U608" s="324" t="str">
        <f>IF($A608&lt;&gt;"",INDEX(Inputs!$AP604:$BA604,,MATCH('Sch 10.2 Rate Data'!U$7,Inputs!$AP$4:$BA$4,0)),"")</f>
        <v/>
      </c>
      <c r="V608" s="324" t="str">
        <f>IF($A608&lt;&gt;"",INDEX(Inputs!$AP604:$BA604,,MATCH('Sch 10.2 Rate Data'!V$7,Inputs!$AP$4:$BA$4,0)),"")</f>
        <v/>
      </c>
      <c r="W608" s="324" t="str">
        <f>IF($A608&lt;&gt;"",INDEX(Inputs!$AP604:$BA604,,MATCH('Sch 10.2 Rate Data'!W$7,Inputs!$AP$4:$BA$4,0)),"")</f>
        <v/>
      </c>
      <c r="X608" s="324" t="str">
        <f>IF($A608&lt;&gt;"",INDEX(Inputs!$AP604:$BA604,,MATCH('Sch 10.2 Rate Data'!X$7,Inputs!$AP$4:$BA$4,0)),"")</f>
        <v/>
      </c>
      <c r="Y608" s="545" t="str">
        <f>IF($A608&lt;&gt;"",INDEX(Inputs!$AP604:$BA604,,MATCH('Sch 10.2 Rate Data'!Y$7,Inputs!$AP$4:$BA$4,0)),"")</f>
        <v/>
      </c>
      <c r="Z608" s="692" t="str">
        <f t="shared" si="141"/>
        <v/>
      </c>
      <c r="AA608" s="548" t="str">
        <f t="shared" si="141"/>
        <v/>
      </c>
      <c r="AB608" s="548" t="str">
        <f t="shared" si="141"/>
        <v/>
      </c>
      <c r="AC608" s="548" t="str">
        <f t="shared" si="141"/>
        <v/>
      </c>
      <c r="AD608" s="548" t="str">
        <f t="shared" si="141"/>
        <v/>
      </c>
      <c r="AE608" s="548" t="str">
        <f t="shared" si="141"/>
        <v/>
      </c>
      <c r="AF608" s="548" t="str">
        <f t="shared" si="130"/>
        <v/>
      </c>
      <c r="AG608" s="548" t="str">
        <f t="shared" si="130"/>
        <v/>
      </c>
      <c r="AH608" s="548" t="str">
        <f t="shared" si="130"/>
        <v/>
      </c>
      <c r="AI608" s="548" t="str">
        <f t="shared" si="130"/>
        <v/>
      </c>
      <c r="AJ608" s="548" t="str">
        <f t="shared" si="130"/>
        <v/>
      </c>
      <c r="AK608" s="547" t="str">
        <f t="shared" si="130"/>
        <v/>
      </c>
      <c r="AL608" s="692" t="str">
        <f>IF($A608&lt;&gt;"",IF(OR(N608="",N608=0), 0, INDEX('Sch 10.1 Rate Design'!$E$9:$E$16,MATCH($C608,'Sch 10.1 Rate Design'!$B$9:$B$16,0))),"")</f>
        <v/>
      </c>
      <c r="AM608" s="548" t="str">
        <f>IF($A608&lt;&gt;"",IF(OR(O608="",O608=0), 0, INDEX('Sch 10.1 Rate Design'!$E$9:$E$16,MATCH($C608,'Sch 10.1 Rate Design'!$B$9:$B$16,0))),"")</f>
        <v/>
      </c>
      <c r="AN608" s="548" t="str">
        <f>IF($A608&lt;&gt;"",IF(OR(P608="",P608=0), 0, INDEX('Sch 10.1 Rate Design'!$E$9:$E$16,MATCH($C608,'Sch 10.1 Rate Design'!$B$9:$B$16,0))),"")</f>
        <v/>
      </c>
      <c r="AO608" s="548" t="str">
        <f>IF($A608&lt;&gt;"",IF(OR(Q608="",Q608=0), 0, INDEX('Sch 10.1 Rate Design'!$E$9:$E$16,MATCH($C608,'Sch 10.1 Rate Design'!$B$9:$B$16,0))),"")</f>
        <v/>
      </c>
      <c r="AP608" s="548" t="str">
        <f>IF($A608&lt;&gt;"",IF(OR(R608="",R608=0), 0, INDEX('Sch 10.1 Rate Design'!$E$9:$E$16,MATCH($C608,'Sch 10.1 Rate Design'!$B$9:$B$16,0))),"")</f>
        <v/>
      </c>
      <c r="AQ608" s="548" t="str">
        <f>IF($A608&lt;&gt;"",IF(OR(S608="",S608=0), 0, INDEX('Sch 10.1 Rate Design'!$E$9:$E$16,MATCH($C608,'Sch 10.1 Rate Design'!$B$9:$B$16,0))),"")</f>
        <v/>
      </c>
      <c r="AR608" s="548" t="str">
        <f>IF($A608&lt;&gt;"",IF(OR(T608="",T608=0), 0, INDEX('Sch 10.1 Rate Design'!$E$9:$E$16,MATCH($C608,'Sch 10.1 Rate Design'!$B$9:$B$16,0))),"")</f>
        <v/>
      </c>
      <c r="AS608" s="548" t="str">
        <f>IF($A608&lt;&gt;"",IF(OR(U608="",U608=0), 0, INDEX('Sch 10.1 Rate Design'!$E$9:$E$16,MATCH($C608,'Sch 10.1 Rate Design'!$B$9:$B$16,0))),"")</f>
        <v/>
      </c>
      <c r="AT608" s="548" t="str">
        <f>IF($A608&lt;&gt;"",IF(OR(V608="",V608=0), 0, INDEX('Sch 10.1 Rate Design'!$E$9:$E$16,MATCH($C608,'Sch 10.1 Rate Design'!$B$9:$B$16,0))),"")</f>
        <v/>
      </c>
      <c r="AU608" s="548" t="str">
        <f>IF($A608&lt;&gt;"",IF(OR(W608="",W608=0), 0, INDEX('Sch 10.1 Rate Design'!$E$9:$E$16,MATCH($C608,'Sch 10.1 Rate Design'!$B$9:$B$16,0))),"")</f>
        <v/>
      </c>
      <c r="AV608" s="548" t="str">
        <f>IF($A608&lt;&gt;"",IF(OR(X608="",X608=0), 0, INDEX('Sch 10.1 Rate Design'!$E$9:$E$16,MATCH($C608,'Sch 10.1 Rate Design'!$B$9:$B$16,0))),"")</f>
        <v/>
      </c>
      <c r="AW608" s="547" t="str">
        <f>IF($A608&lt;&gt;"",IF(OR(Y608="",Y608=0), 0, INDEX('Sch 10.1 Rate Design'!$E$9:$E$16,MATCH($C608,'Sch 10.1 Rate Design'!$B$9:$B$16,0))),"")</f>
        <v/>
      </c>
      <c r="AX608" s="546" t="str">
        <f>IF($A608&lt;&gt;"",IF(OR(N608="",N608=0),0,+IF(N608&gt;+INDEX('Sch 10.1 Rate Design'!$D$9:$D$16,MATCH($C608,'Sch 10.1 Rate Design'!$B$9:$B$16,0)),IF(N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N608-INDEX('Sch 10.1 Rate Design'!$D$9:$D$16,MATCH($C608,'Sch 10.1 Rate Design'!$B$9:$B$16,0))),0)),"")</f>
        <v/>
      </c>
      <c r="AY608" s="324" t="str">
        <f>IF($A608&lt;&gt;"",IF(OR(O608="",O608=0),0,+IF(O608&gt;+INDEX('Sch 10.1 Rate Design'!$D$9:$D$16,MATCH($C608,'Sch 10.1 Rate Design'!$B$9:$B$16,0)),IF(O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O608-INDEX('Sch 10.1 Rate Design'!$D$9:$D$16,MATCH($C608,'Sch 10.1 Rate Design'!$B$9:$B$16,0))),0)),"")</f>
        <v/>
      </c>
      <c r="AZ608" s="324" t="str">
        <f>IF($A608&lt;&gt;"",IF(OR(P608="",P608=0),0,+IF(P608&gt;+INDEX('Sch 10.1 Rate Design'!$D$9:$D$16,MATCH($C608,'Sch 10.1 Rate Design'!$B$9:$B$16,0)),IF(P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P608-INDEX('Sch 10.1 Rate Design'!$D$9:$D$16,MATCH($C608,'Sch 10.1 Rate Design'!$B$9:$B$16,0))),0)),"")</f>
        <v/>
      </c>
      <c r="BA608" s="324" t="str">
        <f>IF($A608&lt;&gt;"",IF(OR(Q608="",Q608=0),0,+IF(Q608&gt;+INDEX('Sch 10.1 Rate Design'!$D$9:$D$16,MATCH($C608,'Sch 10.1 Rate Design'!$B$9:$B$16,0)),IF(Q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Q608-INDEX('Sch 10.1 Rate Design'!$D$9:$D$16,MATCH($C608,'Sch 10.1 Rate Design'!$B$9:$B$16,0))),0)),"")</f>
        <v/>
      </c>
      <c r="BB608" s="324" t="str">
        <f>IF($A608&lt;&gt;"",IF(OR(R608="",R608=0),0,+IF(R608&gt;+INDEX('Sch 10.1 Rate Design'!$D$9:$D$16,MATCH($C608,'Sch 10.1 Rate Design'!$B$9:$B$16,0)),IF(R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R608-INDEX('Sch 10.1 Rate Design'!$D$9:$D$16,MATCH($C608,'Sch 10.1 Rate Design'!$B$9:$B$16,0))),0)),"")</f>
        <v/>
      </c>
      <c r="BC608" s="324" t="str">
        <f>IF($A608&lt;&gt;"",IF(OR(S608="",S608=0),0,+IF(S608&gt;+INDEX('Sch 10.1 Rate Design'!$D$9:$D$16,MATCH($C608,'Sch 10.1 Rate Design'!$B$9:$B$16,0)),IF(S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S608-INDEX('Sch 10.1 Rate Design'!$D$9:$D$16,MATCH($C608,'Sch 10.1 Rate Design'!$B$9:$B$16,0))),0)),"")</f>
        <v/>
      </c>
      <c r="BD608" s="324" t="str">
        <f>IF($A608&lt;&gt;"",IF(OR(T608="",T608=0),0,+IF(T608&gt;+INDEX('Sch 10.1 Rate Design'!$D$9:$D$16,MATCH($C608,'Sch 10.1 Rate Design'!$B$9:$B$16,0)),IF(T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T608-INDEX('Sch 10.1 Rate Design'!$D$9:$D$16,MATCH($C608,'Sch 10.1 Rate Design'!$B$9:$B$16,0))),0)),"")</f>
        <v/>
      </c>
      <c r="BE608" s="324" t="str">
        <f>IF($A608&lt;&gt;"",IF(OR(U608="",U608=0),0,+IF(U608&gt;+INDEX('Sch 10.1 Rate Design'!$D$9:$D$16,MATCH($C608,'Sch 10.1 Rate Design'!$B$9:$B$16,0)),IF(U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U608-INDEX('Sch 10.1 Rate Design'!$D$9:$D$16,MATCH($C608,'Sch 10.1 Rate Design'!$B$9:$B$16,0))),0)),"")</f>
        <v/>
      </c>
      <c r="BF608" s="324" t="str">
        <f>IF($A608&lt;&gt;"",IF(OR(V608="",V608=0),0,+IF(V608&gt;+INDEX('Sch 10.1 Rate Design'!$D$9:$D$16,MATCH($C608,'Sch 10.1 Rate Design'!$B$9:$B$16,0)),IF(V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V608-INDEX('Sch 10.1 Rate Design'!$D$9:$D$16,MATCH($C608,'Sch 10.1 Rate Design'!$B$9:$B$16,0))),0)),"")</f>
        <v/>
      </c>
      <c r="BG608" s="324" t="str">
        <f>IF($A608&lt;&gt;"",IF(OR(W608="",W608=0),0,+IF(W608&gt;+INDEX('Sch 10.1 Rate Design'!$D$9:$D$16,MATCH($C608,'Sch 10.1 Rate Design'!$B$9:$B$16,0)),IF(W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W608-INDEX('Sch 10.1 Rate Design'!$D$9:$D$16,MATCH($C608,'Sch 10.1 Rate Design'!$B$9:$B$16,0))),0)),"")</f>
        <v/>
      </c>
      <c r="BH608" s="324" t="str">
        <f>IF($A608&lt;&gt;"",IF(OR(X608="",X608=0),0,+IF(X608&gt;+INDEX('Sch 10.1 Rate Design'!$D$9:$D$16,MATCH($C608,'Sch 10.1 Rate Design'!$B$9:$B$16,0)),IF(X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X608-INDEX('Sch 10.1 Rate Design'!$D$9:$D$16,MATCH($C608,'Sch 10.1 Rate Design'!$B$9:$B$16,0))),0)),"")</f>
        <v/>
      </c>
      <c r="BI608" s="545" t="str">
        <f>IF($A608&lt;&gt;"",IF(OR(Y608="",Y608=0),0,+IF(Y608&gt;+INDEX('Sch 10.1 Rate Design'!$D$9:$D$16,MATCH($C608,'Sch 10.1 Rate Design'!$B$9:$B$16,0)),IF(Y608&gt;+INDEX('Sch 10.1 Rate Design'!$F$9:$F$16,MATCH($C608,'Sch 10.1 Rate Design'!$B$9:$B$16,0)),+INDEX('Sch 10.1 Rate Design'!$F$9:$F$16,MATCH($C608,'Sch 10.1 Rate Design'!$B$9:$B$16,0))-INDEX('Sch 10.1 Rate Design'!$D$9:$D$16,MATCH($C608,'Sch 10.1 Rate Design'!$B$9:$B$16,0)), Y608-INDEX('Sch 10.1 Rate Design'!$D$9:$D$16,MATCH($C608,'Sch 10.1 Rate Design'!$B$9:$B$16,0))),0)),"")</f>
        <v/>
      </c>
      <c r="BJ608" s="692" t="str">
        <f>IF($A608&lt;&gt;"",IF(OR(N608="",N608=0), 0, AX608/'Sch 10.1 Rate Design'!$Z$25*INDEX('Sch 10.1 Rate Design'!$G$9:$G$16,MATCH($C608,'Sch 10.1 Rate Design'!$B$9:$B$16,0))),"")</f>
        <v/>
      </c>
      <c r="BK608" s="548" t="str">
        <f>IF($A608&lt;&gt;"",IF(OR(O608="",O608=0), 0, AY608/'Sch 10.1 Rate Design'!$Z$25*INDEX('Sch 10.1 Rate Design'!$G$9:$G$16,MATCH($C608,'Sch 10.1 Rate Design'!$B$9:$B$16,0))),"")</f>
        <v/>
      </c>
      <c r="BL608" s="548" t="str">
        <f>IF($A608&lt;&gt;"",IF(OR(P608="",P608=0), 0, AZ608/'Sch 10.1 Rate Design'!$Z$25*INDEX('Sch 10.1 Rate Design'!$G$9:$G$16,MATCH($C608,'Sch 10.1 Rate Design'!$B$9:$B$16,0))),"")</f>
        <v/>
      </c>
      <c r="BM608" s="548" t="str">
        <f>IF($A608&lt;&gt;"",IF(OR(Q608="",Q608=0), 0, BA608/'Sch 10.1 Rate Design'!$Z$25*INDEX('Sch 10.1 Rate Design'!$G$9:$G$16,MATCH($C608,'Sch 10.1 Rate Design'!$B$9:$B$16,0))),"")</f>
        <v/>
      </c>
      <c r="BN608" s="548" t="str">
        <f>IF($A608&lt;&gt;"",IF(OR(R608="",R608=0), 0, BB608/'Sch 10.1 Rate Design'!$Z$25*INDEX('Sch 10.1 Rate Design'!$G$9:$G$16,MATCH($C608,'Sch 10.1 Rate Design'!$B$9:$B$16,0))),"")</f>
        <v/>
      </c>
      <c r="BO608" s="548" t="str">
        <f>IF($A608&lt;&gt;"",IF(OR(S608="",S608=0), 0, BC608/'Sch 10.1 Rate Design'!$Z$25*INDEX('Sch 10.1 Rate Design'!$G$9:$G$16,MATCH($C608,'Sch 10.1 Rate Design'!$B$9:$B$16,0))),"")</f>
        <v/>
      </c>
      <c r="BP608" s="548" t="str">
        <f>IF($A608&lt;&gt;"",IF(OR(T608="",T608=0), 0, BD608/'Sch 10.1 Rate Design'!$Z$25*INDEX('Sch 10.1 Rate Design'!$G$9:$G$16,MATCH($C608,'Sch 10.1 Rate Design'!$B$9:$B$16,0))),"")</f>
        <v/>
      </c>
      <c r="BQ608" s="548" t="str">
        <f>IF($A608&lt;&gt;"",IF(OR(U608="",U608=0), 0, BE608/'Sch 10.1 Rate Design'!$Z$25*INDEX('Sch 10.1 Rate Design'!$G$9:$G$16,MATCH($C608,'Sch 10.1 Rate Design'!$B$9:$B$16,0))),"")</f>
        <v/>
      </c>
      <c r="BR608" s="548" t="str">
        <f>IF($A608&lt;&gt;"",IF(OR(V608="",V608=0), 0, BF608/'Sch 10.1 Rate Design'!$Z$25*INDEX('Sch 10.1 Rate Design'!$G$9:$G$16,MATCH($C608,'Sch 10.1 Rate Design'!$B$9:$B$16,0))),"")</f>
        <v/>
      </c>
      <c r="BS608" s="548" t="str">
        <f>IF($A608&lt;&gt;"",IF(OR(W608="",W608=0), 0, BG608/'Sch 10.1 Rate Design'!$Z$25*INDEX('Sch 10.1 Rate Design'!$G$9:$G$16,MATCH($C608,'Sch 10.1 Rate Design'!$B$9:$B$16,0))),"")</f>
        <v/>
      </c>
      <c r="BT608" s="548" t="str">
        <f>IF($A608&lt;&gt;"",IF(OR(X608="",X608=0), 0, BH608/'Sch 10.1 Rate Design'!$Z$25*INDEX('Sch 10.1 Rate Design'!$G$9:$G$16,MATCH($C608,'Sch 10.1 Rate Design'!$B$9:$B$16,0))),"")</f>
        <v/>
      </c>
      <c r="BU608" s="547" t="str">
        <f>IF($A608&lt;&gt;"",IF(OR(Y608="",Y608=0), 0, BI608/'Sch 10.1 Rate Design'!$Z$25*INDEX('Sch 10.1 Rate Design'!$G$9:$G$16,MATCH($C608,'Sch 10.1 Rate Design'!$B$9:$B$16,0))),"")</f>
        <v/>
      </c>
      <c r="BV608" s="546" t="str">
        <f>IF($A608&lt;&gt;"",IF(OR(N608="",N608=0),0,+IF(N608&gt;+INDEX('Sch 10.1 Rate Design'!$F$9:$F$16,MATCH($C608,'Sch 10.1 Rate Design'!$B$9:$B$16,0)),IF(N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N608-INDEX('Sch 10.1 Rate Design'!$F$9:$F$16,MATCH($C608,'Sch 10.1 Rate Design'!$B$9:$B$16,0))), 0)),"")</f>
        <v/>
      </c>
      <c r="BW608" s="324" t="str">
        <f>IF($A608&lt;&gt;"",IF(OR(O608="",O608=0),0,+IF(O608&gt;+INDEX('Sch 10.1 Rate Design'!$F$9:$F$16,MATCH($C608,'Sch 10.1 Rate Design'!$B$9:$B$16,0)),IF(O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O608-INDEX('Sch 10.1 Rate Design'!$F$9:$F$16,MATCH($C608,'Sch 10.1 Rate Design'!$B$9:$B$16,0))), 0)),"")</f>
        <v/>
      </c>
      <c r="BX608" s="324" t="str">
        <f>IF($A608&lt;&gt;"",IF(OR(P608="",P608=0),0,+IF(P608&gt;+INDEX('Sch 10.1 Rate Design'!$F$9:$F$16,MATCH($C608,'Sch 10.1 Rate Design'!$B$9:$B$16,0)),IF(P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P608-INDEX('Sch 10.1 Rate Design'!$F$9:$F$16,MATCH($C608,'Sch 10.1 Rate Design'!$B$9:$B$16,0))), 0)),"")</f>
        <v/>
      </c>
      <c r="BY608" s="324" t="str">
        <f>IF($A608&lt;&gt;"",IF(OR(Q608="",Q608=0),0,+IF(Q608&gt;+INDEX('Sch 10.1 Rate Design'!$F$9:$F$16,MATCH($C608,'Sch 10.1 Rate Design'!$B$9:$B$16,0)),IF(Q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Q608-INDEX('Sch 10.1 Rate Design'!$F$9:$F$16,MATCH($C608,'Sch 10.1 Rate Design'!$B$9:$B$16,0))), 0)),"")</f>
        <v/>
      </c>
      <c r="BZ608" s="324" t="str">
        <f>IF($A608&lt;&gt;"",IF(OR(R608="",R608=0),0,+IF(R608&gt;+INDEX('Sch 10.1 Rate Design'!$F$9:$F$16,MATCH($C608,'Sch 10.1 Rate Design'!$B$9:$B$16,0)),IF(R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R608-INDEX('Sch 10.1 Rate Design'!$F$9:$F$16,MATCH($C608,'Sch 10.1 Rate Design'!$B$9:$B$16,0))), 0)),"")</f>
        <v/>
      </c>
      <c r="CA608" s="324" t="str">
        <f>IF($A608&lt;&gt;"",IF(OR(S608="",S608=0),0,+IF(S608&gt;+INDEX('Sch 10.1 Rate Design'!$F$9:$F$16,MATCH($C608,'Sch 10.1 Rate Design'!$B$9:$B$16,0)),IF(S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S608-INDEX('Sch 10.1 Rate Design'!$F$9:$F$16,MATCH($C608,'Sch 10.1 Rate Design'!$B$9:$B$16,0))), 0)),"")</f>
        <v/>
      </c>
      <c r="CB608" s="324" t="str">
        <f>IF($A608&lt;&gt;"",IF(OR(T608="",T608=0),0,+IF(T608&gt;+INDEX('Sch 10.1 Rate Design'!$F$9:$F$16,MATCH($C608,'Sch 10.1 Rate Design'!$B$9:$B$16,0)),IF(T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T608-INDEX('Sch 10.1 Rate Design'!$F$9:$F$16,MATCH($C608,'Sch 10.1 Rate Design'!$B$9:$B$16,0))), 0)),"")</f>
        <v/>
      </c>
      <c r="CC608" s="324" t="str">
        <f>IF($A608&lt;&gt;"",IF(OR(U608="",U608=0),0,+IF(U608&gt;+INDEX('Sch 10.1 Rate Design'!$F$9:$F$16,MATCH($C608,'Sch 10.1 Rate Design'!$B$9:$B$16,0)),IF(U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U608-INDEX('Sch 10.1 Rate Design'!$F$9:$F$16,MATCH($C608,'Sch 10.1 Rate Design'!$B$9:$B$16,0))), 0)),"")</f>
        <v/>
      </c>
      <c r="CD608" s="324" t="str">
        <f>IF($A608&lt;&gt;"",IF(OR(V608="",V608=0),0,+IF(V608&gt;+INDEX('Sch 10.1 Rate Design'!$F$9:$F$16,MATCH($C608,'Sch 10.1 Rate Design'!$B$9:$B$16,0)),IF(V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V608-INDEX('Sch 10.1 Rate Design'!$F$9:$F$16,MATCH($C608,'Sch 10.1 Rate Design'!$B$9:$B$16,0))), 0)),"")</f>
        <v/>
      </c>
      <c r="CE608" s="324" t="str">
        <f>IF($A608&lt;&gt;"",IF(OR(W608="",W608=0),0,+IF(W608&gt;+INDEX('Sch 10.1 Rate Design'!$F$9:$F$16,MATCH($C608,'Sch 10.1 Rate Design'!$B$9:$B$16,0)),IF(W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W608-INDEX('Sch 10.1 Rate Design'!$F$9:$F$16,MATCH($C608,'Sch 10.1 Rate Design'!$B$9:$B$16,0))), 0)),"")</f>
        <v/>
      </c>
      <c r="CF608" s="324" t="str">
        <f>IF($A608&lt;&gt;"",IF(OR(X608="",X608=0),0,+IF(X608&gt;+INDEX('Sch 10.1 Rate Design'!$F$9:$F$16,MATCH($C608,'Sch 10.1 Rate Design'!$B$9:$B$16,0)),IF(X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X608-INDEX('Sch 10.1 Rate Design'!$F$9:$F$16,MATCH($C608,'Sch 10.1 Rate Design'!$B$9:$B$16,0))), 0)),"")</f>
        <v/>
      </c>
      <c r="CG608" s="545" t="str">
        <f>IF($A608&lt;&gt;"",IF(OR(Y608="",Y608=0),0,+IF(Y608&gt;+INDEX('Sch 10.1 Rate Design'!$F$9:$F$16,MATCH($C608,'Sch 10.1 Rate Design'!$B$9:$B$16,0)),IF(Y608&gt;+INDEX('Sch 10.1 Rate Design'!$H$9:$H$16,MATCH($C608,'Sch 10.1 Rate Design'!$B$9:$B$16,0)),+INDEX('Sch 10.1 Rate Design'!$H$9:$H$16,MATCH($C608,'Sch 10.1 Rate Design'!$B$9:$B$16,0))-INDEX('Sch 10.1 Rate Design'!$F$9:$F$16,MATCH($C608,'Sch 10.1 Rate Design'!$B$9:$B$16,0)), Y608-INDEX('Sch 10.1 Rate Design'!$F$9:$F$16,MATCH($C608,'Sch 10.1 Rate Design'!$B$9:$B$16,0))), 0)),"")</f>
        <v/>
      </c>
      <c r="CH608" s="692" t="str">
        <f>IF($A608&lt;&gt;"",IF(OR(N608="",N608=0), 0, BV608/'Sch 10.1 Rate Design'!$Z$25*INDEX('Sch 10.1 Rate Design'!$I$9:$I$16,MATCH($C608,'Sch 10.1 Rate Design'!$B$9:$B$16,0))),"")</f>
        <v/>
      </c>
      <c r="CI608" s="548" t="str">
        <f>IF($A608&lt;&gt;"",IF(OR(O608="",O608=0), 0, BW608/'Sch 10.1 Rate Design'!$Z$25*INDEX('Sch 10.1 Rate Design'!$I$9:$I$16,MATCH($C608,'Sch 10.1 Rate Design'!$B$9:$B$16,0))),"")</f>
        <v/>
      </c>
      <c r="CJ608" s="548" t="str">
        <f>IF($A608&lt;&gt;"",IF(OR(P608="",P608=0), 0, BX608/'Sch 10.1 Rate Design'!$Z$25*INDEX('Sch 10.1 Rate Design'!$I$9:$I$16,MATCH($C608,'Sch 10.1 Rate Design'!$B$9:$B$16,0))),"")</f>
        <v/>
      </c>
      <c r="CK608" s="548" t="str">
        <f>IF($A608&lt;&gt;"",IF(OR(Q608="",Q608=0), 0, BY608/'Sch 10.1 Rate Design'!$Z$25*INDEX('Sch 10.1 Rate Design'!$I$9:$I$16,MATCH($C608,'Sch 10.1 Rate Design'!$B$9:$B$16,0))),"")</f>
        <v/>
      </c>
      <c r="CL608" s="548" t="str">
        <f>IF($A608&lt;&gt;"",IF(OR(R608="",R608=0), 0, BZ608/'Sch 10.1 Rate Design'!$Z$25*INDEX('Sch 10.1 Rate Design'!$I$9:$I$16,MATCH($C608,'Sch 10.1 Rate Design'!$B$9:$B$16,0))),"")</f>
        <v/>
      </c>
      <c r="CM608" s="548" t="str">
        <f>IF($A608&lt;&gt;"",IF(OR(S608="",S608=0), 0, CA608/'Sch 10.1 Rate Design'!$Z$25*INDEX('Sch 10.1 Rate Design'!$I$9:$I$16,MATCH($C608,'Sch 10.1 Rate Design'!$B$9:$B$16,0))),"")</f>
        <v/>
      </c>
      <c r="CN608" s="548" t="str">
        <f>IF($A608&lt;&gt;"",IF(OR(T608="",T608=0), 0, CB608/'Sch 10.1 Rate Design'!$Z$25*INDEX('Sch 10.1 Rate Design'!$I$9:$I$16,MATCH($C608,'Sch 10.1 Rate Design'!$B$9:$B$16,0))),"")</f>
        <v/>
      </c>
      <c r="CO608" s="548" t="str">
        <f>IF($A608&lt;&gt;"",IF(OR(U608="",U608=0), 0, CC608/'Sch 10.1 Rate Design'!$Z$25*INDEX('Sch 10.1 Rate Design'!$I$9:$I$16,MATCH($C608,'Sch 10.1 Rate Design'!$B$9:$B$16,0))),"")</f>
        <v/>
      </c>
      <c r="CP608" s="548" t="str">
        <f>IF($A608&lt;&gt;"",IF(OR(V608="",V608=0), 0, CD608/'Sch 10.1 Rate Design'!$Z$25*INDEX('Sch 10.1 Rate Design'!$I$9:$I$16,MATCH($C608,'Sch 10.1 Rate Design'!$B$9:$B$16,0))),"")</f>
        <v/>
      </c>
      <c r="CQ608" s="548" t="str">
        <f>IF($A608&lt;&gt;"",IF(OR(W608="",W608=0), 0, CE608/'Sch 10.1 Rate Design'!$Z$25*INDEX('Sch 10.1 Rate Design'!$I$9:$I$16,MATCH($C608,'Sch 10.1 Rate Design'!$B$9:$B$16,0))),"")</f>
        <v/>
      </c>
      <c r="CR608" s="548" t="str">
        <f>IF($A608&lt;&gt;"",IF(OR(X608="",X608=0), 0, CF608/'Sch 10.1 Rate Design'!$Z$25*INDEX('Sch 10.1 Rate Design'!$I$9:$I$16,MATCH($C608,'Sch 10.1 Rate Design'!$B$9:$B$16,0))),"")</f>
        <v/>
      </c>
      <c r="CS608" s="547" t="str">
        <f>IF($A608&lt;&gt;"",IF(OR(Y608="",Y608=0), 0, CG608/'Sch 10.1 Rate Design'!$Z$25*INDEX('Sch 10.1 Rate Design'!$I$9:$I$16,MATCH($C608,'Sch 10.1 Rate Design'!$B$9:$B$16,0))),"")</f>
        <v/>
      </c>
      <c r="CT608" s="546" t="str">
        <f>IF($A608&lt;&gt;"",IF(OR(N608="",N608=0),0,IF(N608&gt;INDEX('Sch 10.1 Rate Design'!$J$9:$J$16,MATCH($C608,'Sch 10.1 Rate Design'!$B$9:$B$16,0)),N608-INDEX('Sch 10.1 Rate Design'!$J$9:$J$16,MATCH($C608,'Sch 10.1 Rate Design'!$B$9:$B$16,0)),0)),"")</f>
        <v/>
      </c>
      <c r="CU608" s="324" t="str">
        <f>IF($A608&lt;&gt;"",IF(OR(O608="",O608=0),0,IF(O608&gt;INDEX('Sch 10.1 Rate Design'!$J$9:$J$16,MATCH($C608,'Sch 10.1 Rate Design'!$B$9:$B$16,0)),O608-INDEX('Sch 10.1 Rate Design'!$J$9:$J$16,MATCH($C608,'Sch 10.1 Rate Design'!$B$9:$B$16,0)),0)),"")</f>
        <v/>
      </c>
      <c r="CV608" s="324" t="str">
        <f>IF($A608&lt;&gt;"",IF(OR(P608="",P608=0),0,IF(P608&gt;INDEX('Sch 10.1 Rate Design'!$J$9:$J$16,MATCH($C608,'Sch 10.1 Rate Design'!$B$9:$B$16,0)),P608-INDEX('Sch 10.1 Rate Design'!$J$9:$J$16,MATCH($C608,'Sch 10.1 Rate Design'!$B$9:$B$16,0)),0)),"")</f>
        <v/>
      </c>
      <c r="CW608" s="324" t="str">
        <f>IF($A608&lt;&gt;"",IF(OR(Q608="",Q608=0),0,IF(Q608&gt;INDEX('Sch 10.1 Rate Design'!$J$9:$J$16,MATCH($C608,'Sch 10.1 Rate Design'!$B$9:$B$16,0)),Q608-INDEX('Sch 10.1 Rate Design'!$J$9:$J$16,MATCH($C608,'Sch 10.1 Rate Design'!$B$9:$B$16,0)),0)),"")</f>
        <v/>
      </c>
      <c r="CX608" s="324" t="str">
        <f>IF($A608&lt;&gt;"",IF(OR(R608="",R608=0),0,IF(R608&gt;INDEX('Sch 10.1 Rate Design'!$J$9:$J$16,MATCH($C608,'Sch 10.1 Rate Design'!$B$9:$B$16,0)),R608-INDEX('Sch 10.1 Rate Design'!$J$9:$J$16,MATCH($C608,'Sch 10.1 Rate Design'!$B$9:$B$16,0)),0)),"")</f>
        <v/>
      </c>
      <c r="CY608" s="324" t="str">
        <f>IF($A608&lt;&gt;"",IF(OR(S608="",S608=0),0,IF(S608&gt;INDEX('Sch 10.1 Rate Design'!$J$9:$J$16,MATCH($C608,'Sch 10.1 Rate Design'!$B$9:$B$16,0)),S608-INDEX('Sch 10.1 Rate Design'!$J$9:$J$16,MATCH($C608,'Sch 10.1 Rate Design'!$B$9:$B$16,0)),0)),"")</f>
        <v/>
      </c>
      <c r="CZ608" s="324" t="str">
        <f>IF($A608&lt;&gt;"",IF(OR(T608="",T608=0),0,IF(T608&gt;INDEX('Sch 10.1 Rate Design'!$J$9:$J$16,MATCH($C608,'Sch 10.1 Rate Design'!$B$9:$B$16,0)),T608-INDEX('Sch 10.1 Rate Design'!$J$9:$J$16,MATCH($C608,'Sch 10.1 Rate Design'!$B$9:$B$16,0)),0)),"")</f>
        <v/>
      </c>
      <c r="DA608" s="324" t="str">
        <f>IF($A608&lt;&gt;"",IF(OR(U608="",U608=0),0,IF(U608&gt;INDEX('Sch 10.1 Rate Design'!$J$9:$J$16,MATCH($C608,'Sch 10.1 Rate Design'!$B$9:$B$16,0)),U608-INDEX('Sch 10.1 Rate Design'!$J$9:$J$16,MATCH($C608,'Sch 10.1 Rate Design'!$B$9:$B$16,0)),0)),"")</f>
        <v/>
      </c>
      <c r="DB608" s="324" t="str">
        <f>IF($A608&lt;&gt;"",IF(OR(V608="",V608=0),0,IF(V608&gt;INDEX('Sch 10.1 Rate Design'!$J$9:$J$16,MATCH($C608,'Sch 10.1 Rate Design'!$B$9:$B$16,0)),V608-INDEX('Sch 10.1 Rate Design'!$J$9:$J$16,MATCH($C608,'Sch 10.1 Rate Design'!$B$9:$B$16,0)),0)),"")</f>
        <v/>
      </c>
      <c r="DC608" s="324" t="str">
        <f>IF($A608&lt;&gt;"",IF(OR(W608="",W608=0),0,IF(W608&gt;INDEX('Sch 10.1 Rate Design'!$J$9:$J$16,MATCH($C608,'Sch 10.1 Rate Design'!$B$9:$B$16,0)),W608-INDEX('Sch 10.1 Rate Design'!$J$9:$J$16,MATCH($C608,'Sch 10.1 Rate Design'!$B$9:$B$16,0)),0)),"")</f>
        <v/>
      </c>
      <c r="DD608" s="324" t="str">
        <f>IF($A608&lt;&gt;"",IF(OR(X608="",X608=0),0,IF(X608&gt;INDEX('Sch 10.1 Rate Design'!$J$9:$J$16,MATCH($C608,'Sch 10.1 Rate Design'!$B$9:$B$16,0)),X608-INDEX('Sch 10.1 Rate Design'!$J$9:$J$16,MATCH($C608,'Sch 10.1 Rate Design'!$B$9:$B$16,0)),0)),"")</f>
        <v/>
      </c>
      <c r="DE608" s="545" t="str">
        <f>IF($A608&lt;&gt;"",IF(OR(Y608="",Y608=0),0,IF(Y608&gt;INDEX('Sch 10.1 Rate Design'!$J$9:$J$16,MATCH($C608,'Sch 10.1 Rate Design'!$B$9:$B$16,0)),Y608-INDEX('Sch 10.1 Rate Design'!$J$9:$J$16,MATCH($C608,'Sch 10.1 Rate Design'!$B$9:$B$16,0)),0)),"")</f>
        <v/>
      </c>
      <c r="DF608" s="692" t="str">
        <f>IF($A608&lt;&gt;"",IF(OR(N608="",N608=0), 0, CT608/'Sch 10.1 Rate Design'!$Z$25*INDEX('Sch 10.1 Rate Design'!$K$9:$K$16,MATCH($C608,'Sch 10.1 Rate Design'!$B$9:$B$16,0))),"")</f>
        <v/>
      </c>
      <c r="DG608" s="548" t="str">
        <f>IF($A608&lt;&gt;"",IF(OR(O608="",O608=0), 0, CU608/'Sch 10.1 Rate Design'!$Z$25*INDEX('Sch 10.1 Rate Design'!$K$9:$K$16,MATCH($C608,'Sch 10.1 Rate Design'!$B$9:$B$16,0))),"")</f>
        <v/>
      </c>
      <c r="DH608" s="548" t="str">
        <f>IF($A608&lt;&gt;"",IF(OR(P608="",P608=0), 0, CV608/'Sch 10.1 Rate Design'!$Z$25*INDEX('Sch 10.1 Rate Design'!$K$9:$K$16,MATCH($C608,'Sch 10.1 Rate Design'!$B$9:$B$16,0))),"")</f>
        <v/>
      </c>
      <c r="DI608" s="548" t="str">
        <f>IF($A608&lt;&gt;"",IF(OR(Q608="",Q608=0), 0, CW608/'Sch 10.1 Rate Design'!$Z$25*INDEX('Sch 10.1 Rate Design'!$K$9:$K$16,MATCH($C608,'Sch 10.1 Rate Design'!$B$9:$B$16,0))),"")</f>
        <v/>
      </c>
      <c r="DJ608" s="548" t="str">
        <f>IF($A608&lt;&gt;"",IF(OR(R608="",R608=0), 0, CX608/'Sch 10.1 Rate Design'!$Z$25*INDEX('Sch 10.1 Rate Design'!$K$9:$K$16,MATCH($C608,'Sch 10.1 Rate Design'!$B$9:$B$16,0))),"")</f>
        <v/>
      </c>
      <c r="DK608" s="548" t="str">
        <f>IF($A608&lt;&gt;"",IF(OR(S608="",S608=0), 0, CY608/'Sch 10.1 Rate Design'!$Z$25*INDEX('Sch 10.1 Rate Design'!$K$9:$K$16,MATCH($C608,'Sch 10.1 Rate Design'!$B$9:$B$16,0))),"")</f>
        <v/>
      </c>
      <c r="DL608" s="548" t="str">
        <f>IF($A608&lt;&gt;"",IF(OR(T608="",T608=0), 0, CZ608/'Sch 10.1 Rate Design'!$Z$25*INDEX('Sch 10.1 Rate Design'!$K$9:$K$16,MATCH($C608,'Sch 10.1 Rate Design'!$B$9:$B$16,0))),"")</f>
        <v/>
      </c>
      <c r="DM608" s="548" t="str">
        <f>IF($A608&lt;&gt;"",IF(OR(U608="",U608=0), 0, DA608/'Sch 10.1 Rate Design'!$Z$25*INDEX('Sch 10.1 Rate Design'!$K$9:$K$16,MATCH($C608,'Sch 10.1 Rate Design'!$B$9:$B$16,0))),"")</f>
        <v/>
      </c>
      <c r="DN608" s="548" t="str">
        <f>IF($A608&lt;&gt;"",IF(OR(V608="",V608=0), 0, DB608/'Sch 10.1 Rate Design'!$Z$25*INDEX('Sch 10.1 Rate Design'!$K$9:$K$16,MATCH($C608,'Sch 10.1 Rate Design'!$B$9:$B$16,0))),"")</f>
        <v/>
      </c>
      <c r="DO608" s="548" t="str">
        <f>IF($A608&lt;&gt;"",IF(OR(W608="",W608=0), 0, DC608/'Sch 10.1 Rate Design'!$Z$25*INDEX('Sch 10.1 Rate Design'!$K$9:$K$16,MATCH($C608,'Sch 10.1 Rate Design'!$B$9:$B$16,0))),"")</f>
        <v/>
      </c>
      <c r="DP608" s="548" t="str">
        <f>IF($A608&lt;&gt;"",IF(OR(X608="",X608=0), 0, DD608/'Sch 10.1 Rate Design'!$Z$25*INDEX('Sch 10.1 Rate Design'!$K$9:$K$16,MATCH($C608,'Sch 10.1 Rate Design'!$B$9:$B$16,0))),"")</f>
        <v/>
      </c>
      <c r="DQ608" s="547" t="str">
        <f>IF($A608&lt;&gt;"",IF(OR(Y608="",Y608=0), 0, DE608/'Sch 10.1 Rate Design'!$Z$25*INDEX('Sch 10.1 Rate Design'!$K$9:$K$16,MATCH($C608,'Sch 10.1 Rate Design'!$B$9:$B$16,0))),"")</f>
        <v/>
      </c>
      <c r="DR608" s="546" t="str">
        <f>IF($A608&lt;&gt;"",IF(OR(N608="",N608=0), 0,INDEX('Sch 10.1 Rate Design'!$D$9:$D$16,MATCH($C608,'Sch 10.1 Rate Design'!$B$9:$B$16,0))),"")</f>
        <v/>
      </c>
      <c r="DS608" s="324" t="str">
        <f>IF($A608&lt;&gt;"",IF(OR(O608="",O608=0), 0,INDEX('Sch 10.1 Rate Design'!$D$9:$D$16,MATCH($C608,'Sch 10.1 Rate Design'!$B$9:$B$16,0))),"")</f>
        <v/>
      </c>
      <c r="DT608" s="324" t="str">
        <f>IF($A608&lt;&gt;"",IF(OR(P608="",P608=0), 0,INDEX('Sch 10.1 Rate Design'!$D$9:$D$16,MATCH($C608,'Sch 10.1 Rate Design'!$B$9:$B$16,0))),"")</f>
        <v/>
      </c>
      <c r="DU608" s="324" t="str">
        <f>IF($A608&lt;&gt;"",IF(OR(Q608="",Q608=0), 0,INDEX('Sch 10.1 Rate Design'!$D$9:$D$16,MATCH($C608,'Sch 10.1 Rate Design'!$B$9:$B$16,0))),"")</f>
        <v/>
      </c>
      <c r="DV608" s="324" t="str">
        <f>IF($A608&lt;&gt;"",IF(OR(R608="",R608=0), 0,INDEX('Sch 10.1 Rate Design'!$D$9:$D$16,MATCH($C608,'Sch 10.1 Rate Design'!$B$9:$B$16,0))),"")</f>
        <v/>
      </c>
      <c r="DW608" s="324" t="str">
        <f>IF($A608&lt;&gt;"",IF(OR(S608="",S608=0), 0,INDEX('Sch 10.1 Rate Design'!$D$9:$D$16,MATCH($C608,'Sch 10.1 Rate Design'!$B$9:$B$16,0))),"")</f>
        <v/>
      </c>
      <c r="DX608" s="324" t="str">
        <f>IF($A608&lt;&gt;"",IF(OR(T608="",T608=0), 0,INDEX('Sch 10.1 Rate Design'!$D$9:$D$16,MATCH($C608,'Sch 10.1 Rate Design'!$B$9:$B$16,0))),"")</f>
        <v/>
      </c>
      <c r="DY608" s="324" t="str">
        <f>IF($A608&lt;&gt;"",IF(OR(U608="",U608=0), 0,INDEX('Sch 10.1 Rate Design'!$D$9:$D$16,MATCH($C608,'Sch 10.1 Rate Design'!$B$9:$B$16,0))),"")</f>
        <v/>
      </c>
      <c r="DZ608" s="324" t="str">
        <f>IF($A608&lt;&gt;"",IF(OR(V608="",V608=0), 0,INDEX('Sch 10.1 Rate Design'!$D$9:$D$16,MATCH($C608,'Sch 10.1 Rate Design'!$B$9:$B$16,0))),"")</f>
        <v/>
      </c>
      <c r="EA608" s="324" t="str">
        <f>IF($A608&lt;&gt;"",IF(OR(W608="",W608=0), 0,INDEX('Sch 10.1 Rate Design'!$D$9:$D$16,MATCH($C608,'Sch 10.1 Rate Design'!$B$9:$B$16,0))),"")</f>
        <v/>
      </c>
      <c r="EB608" s="324" t="str">
        <f>IF($A608&lt;&gt;"",IF(OR(X608="",X608=0), 0,INDEX('Sch 10.1 Rate Design'!$D$9:$D$16,MATCH($C608,'Sch 10.1 Rate Design'!$B$9:$B$16,0))),"")</f>
        <v/>
      </c>
      <c r="EC608" s="545" t="str">
        <f>IF($A608&lt;&gt;"",IF(OR(Y608="",Y608=0), 0,INDEX('Sch 10.1 Rate Design'!$D$9:$D$16,MATCH($C608,'Sch 10.1 Rate Design'!$B$9:$B$16,0))),"")</f>
        <v/>
      </c>
      <c r="ED608" s="546"/>
      <c r="EE608" s="324"/>
      <c r="EF608" s="324"/>
      <c r="EG608" s="324"/>
      <c r="EH608" s="324"/>
      <c r="EI608" s="324"/>
      <c r="EJ608" s="324"/>
      <c r="EK608" s="324"/>
      <c r="EL608" s="324"/>
      <c r="EM608" s="324"/>
      <c r="EN608" s="324"/>
      <c r="EO608" s="545"/>
      <c r="EP608" s="324"/>
    </row>
    <row r="609" spans="1:146" x14ac:dyDescent="0.2">
      <c r="A609" s="324" t="str">
        <f>IF(Inputs!AO605&lt;&gt;"",Inputs!AO605,"")</f>
        <v/>
      </c>
      <c r="B609" s="324" t="str">
        <f t="shared" si="140"/>
        <v/>
      </c>
      <c r="C609" s="727" t="str">
        <f>IF($A609&lt;&gt;"",Inputs!AN605,"")</f>
        <v/>
      </c>
      <c r="D609" s="549" t="str">
        <f t="shared" si="132"/>
        <v/>
      </c>
      <c r="E609" s="549" t="str">
        <f t="shared" si="133"/>
        <v/>
      </c>
      <c r="F609" s="324" t="str">
        <f t="shared" si="134"/>
        <v/>
      </c>
      <c r="G609" s="324" t="str">
        <f t="shared" si="135"/>
        <v/>
      </c>
      <c r="H609" s="790">
        <f t="shared" si="136"/>
        <v>0</v>
      </c>
      <c r="I609" s="790">
        <f t="shared" si="137"/>
        <v>0</v>
      </c>
      <c r="J609" s="790">
        <f t="shared" si="138"/>
        <v>0</v>
      </c>
      <c r="K609" s="790">
        <f t="shared" si="139"/>
        <v>0</v>
      </c>
      <c r="L609" s="787" t="str">
        <f t="shared" si="131"/>
        <v/>
      </c>
      <c r="M609" s="787" t="str">
        <f t="shared" si="131"/>
        <v/>
      </c>
      <c r="N609" s="546" t="str">
        <f>IF($A609&lt;&gt;"",INDEX(Inputs!$AP605:$BA605,,MATCH('Sch 10.2 Rate Data'!N$7,Inputs!$AP$4:$BA$4,0)),"")</f>
        <v/>
      </c>
      <c r="O609" s="324" t="str">
        <f>IF($A609&lt;&gt;"",INDEX(Inputs!$AP605:$BA605,,MATCH('Sch 10.2 Rate Data'!O$7,Inputs!$AP$4:$BA$4,0)),"")</f>
        <v/>
      </c>
      <c r="P609" s="324" t="str">
        <f>IF($A609&lt;&gt;"",INDEX(Inputs!$AP605:$BA605,,MATCH('Sch 10.2 Rate Data'!P$7,Inputs!$AP$4:$BA$4,0)),"")</f>
        <v/>
      </c>
      <c r="Q609" s="324" t="str">
        <f>IF($A609&lt;&gt;"",INDEX(Inputs!$AP605:$BA605,,MATCH('Sch 10.2 Rate Data'!Q$7,Inputs!$AP$4:$BA$4,0)),"")</f>
        <v/>
      </c>
      <c r="R609" s="324" t="str">
        <f>IF($A609&lt;&gt;"",INDEX(Inputs!$AP605:$BA605,,MATCH('Sch 10.2 Rate Data'!R$7,Inputs!$AP$4:$BA$4,0)),"")</f>
        <v/>
      </c>
      <c r="S609" s="324" t="str">
        <f>IF($A609&lt;&gt;"",INDEX(Inputs!$AP605:$BA605,,MATCH('Sch 10.2 Rate Data'!S$7,Inputs!$AP$4:$BA$4,0)),"")</f>
        <v/>
      </c>
      <c r="T609" s="324" t="str">
        <f>IF($A609&lt;&gt;"",INDEX(Inputs!$AP605:$BA605,,MATCH('Sch 10.2 Rate Data'!T$7,Inputs!$AP$4:$BA$4,0)),"")</f>
        <v/>
      </c>
      <c r="U609" s="324" t="str">
        <f>IF($A609&lt;&gt;"",INDEX(Inputs!$AP605:$BA605,,MATCH('Sch 10.2 Rate Data'!U$7,Inputs!$AP$4:$BA$4,0)),"")</f>
        <v/>
      </c>
      <c r="V609" s="324" t="str">
        <f>IF($A609&lt;&gt;"",INDEX(Inputs!$AP605:$BA605,,MATCH('Sch 10.2 Rate Data'!V$7,Inputs!$AP$4:$BA$4,0)),"")</f>
        <v/>
      </c>
      <c r="W609" s="324" t="str">
        <f>IF($A609&lt;&gt;"",INDEX(Inputs!$AP605:$BA605,,MATCH('Sch 10.2 Rate Data'!W$7,Inputs!$AP$4:$BA$4,0)),"")</f>
        <v/>
      </c>
      <c r="X609" s="324" t="str">
        <f>IF($A609&lt;&gt;"",INDEX(Inputs!$AP605:$BA605,,MATCH('Sch 10.2 Rate Data'!X$7,Inputs!$AP$4:$BA$4,0)),"")</f>
        <v/>
      </c>
      <c r="Y609" s="545" t="str">
        <f>IF($A609&lt;&gt;"",INDEX(Inputs!$AP605:$BA605,,MATCH('Sch 10.2 Rate Data'!Y$7,Inputs!$AP$4:$BA$4,0)),"")</f>
        <v/>
      </c>
      <c r="Z609" s="692" t="str">
        <f t="shared" si="141"/>
        <v/>
      </c>
      <c r="AA609" s="548" t="str">
        <f t="shared" si="141"/>
        <v/>
      </c>
      <c r="AB609" s="548" t="str">
        <f t="shared" si="141"/>
        <v/>
      </c>
      <c r="AC609" s="548" t="str">
        <f t="shared" si="141"/>
        <v/>
      </c>
      <c r="AD609" s="548" t="str">
        <f t="shared" si="141"/>
        <v/>
      </c>
      <c r="AE609" s="548" t="str">
        <f t="shared" si="141"/>
        <v/>
      </c>
      <c r="AF609" s="548" t="str">
        <f t="shared" si="130"/>
        <v/>
      </c>
      <c r="AG609" s="548" t="str">
        <f t="shared" si="130"/>
        <v/>
      </c>
      <c r="AH609" s="548" t="str">
        <f t="shared" si="130"/>
        <v/>
      </c>
      <c r="AI609" s="548" t="str">
        <f t="shared" si="130"/>
        <v/>
      </c>
      <c r="AJ609" s="548" t="str">
        <f t="shared" si="130"/>
        <v/>
      </c>
      <c r="AK609" s="547" t="str">
        <f t="shared" si="130"/>
        <v/>
      </c>
      <c r="AL609" s="692" t="str">
        <f>IF($A609&lt;&gt;"",IF(OR(N609="",N609=0), 0, INDEX('Sch 10.1 Rate Design'!$E$9:$E$16,MATCH($C609,'Sch 10.1 Rate Design'!$B$9:$B$16,0))),"")</f>
        <v/>
      </c>
      <c r="AM609" s="548" t="str">
        <f>IF($A609&lt;&gt;"",IF(OR(O609="",O609=0), 0, INDEX('Sch 10.1 Rate Design'!$E$9:$E$16,MATCH($C609,'Sch 10.1 Rate Design'!$B$9:$B$16,0))),"")</f>
        <v/>
      </c>
      <c r="AN609" s="548" t="str">
        <f>IF($A609&lt;&gt;"",IF(OR(P609="",P609=0), 0, INDEX('Sch 10.1 Rate Design'!$E$9:$E$16,MATCH($C609,'Sch 10.1 Rate Design'!$B$9:$B$16,0))),"")</f>
        <v/>
      </c>
      <c r="AO609" s="548" t="str">
        <f>IF($A609&lt;&gt;"",IF(OR(Q609="",Q609=0), 0, INDEX('Sch 10.1 Rate Design'!$E$9:$E$16,MATCH($C609,'Sch 10.1 Rate Design'!$B$9:$B$16,0))),"")</f>
        <v/>
      </c>
      <c r="AP609" s="548" t="str">
        <f>IF($A609&lt;&gt;"",IF(OR(R609="",R609=0), 0, INDEX('Sch 10.1 Rate Design'!$E$9:$E$16,MATCH($C609,'Sch 10.1 Rate Design'!$B$9:$B$16,0))),"")</f>
        <v/>
      </c>
      <c r="AQ609" s="548" t="str">
        <f>IF($A609&lt;&gt;"",IF(OR(S609="",S609=0), 0, INDEX('Sch 10.1 Rate Design'!$E$9:$E$16,MATCH($C609,'Sch 10.1 Rate Design'!$B$9:$B$16,0))),"")</f>
        <v/>
      </c>
      <c r="AR609" s="548" t="str">
        <f>IF($A609&lt;&gt;"",IF(OR(T609="",T609=0), 0, INDEX('Sch 10.1 Rate Design'!$E$9:$E$16,MATCH($C609,'Sch 10.1 Rate Design'!$B$9:$B$16,0))),"")</f>
        <v/>
      </c>
      <c r="AS609" s="548" t="str">
        <f>IF($A609&lt;&gt;"",IF(OR(U609="",U609=0), 0, INDEX('Sch 10.1 Rate Design'!$E$9:$E$16,MATCH($C609,'Sch 10.1 Rate Design'!$B$9:$B$16,0))),"")</f>
        <v/>
      </c>
      <c r="AT609" s="548" t="str">
        <f>IF($A609&lt;&gt;"",IF(OR(V609="",V609=0), 0, INDEX('Sch 10.1 Rate Design'!$E$9:$E$16,MATCH($C609,'Sch 10.1 Rate Design'!$B$9:$B$16,0))),"")</f>
        <v/>
      </c>
      <c r="AU609" s="548" t="str">
        <f>IF($A609&lt;&gt;"",IF(OR(W609="",W609=0), 0, INDEX('Sch 10.1 Rate Design'!$E$9:$E$16,MATCH($C609,'Sch 10.1 Rate Design'!$B$9:$B$16,0))),"")</f>
        <v/>
      </c>
      <c r="AV609" s="548" t="str">
        <f>IF($A609&lt;&gt;"",IF(OR(X609="",X609=0), 0, INDEX('Sch 10.1 Rate Design'!$E$9:$E$16,MATCH($C609,'Sch 10.1 Rate Design'!$B$9:$B$16,0))),"")</f>
        <v/>
      </c>
      <c r="AW609" s="547" t="str">
        <f>IF($A609&lt;&gt;"",IF(OR(Y609="",Y609=0), 0, INDEX('Sch 10.1 Rate Design'!$E$9:$E$16,MATCH($C609,'Sch 10.1 Rate Design'!$B$9:$B$16,0))),"")</f>
        <v/>
      </c>
      <c r="AX609" s="546" t="str">
        <f>IF($A609&lt;&gt;"",IF(OR(N609="",N609=0),0,+IF(N609&gt;+INDEX('Sch 10.1 Rate Design'!$D$9:$D$16,MATCH($C609,'Sch 10.1 Rate Design'!$B$9:$B$16,0)),IF(N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N609-INDEX('Sch 10.1 Rate Design'!$D$9:$D$16,MATCH($C609,'Sch 10.1 Rate Design'!$B$9:$B$16,0))),0)),"")</f>
        <v/>
      </c>
      <c r="AY609" s="324" t="str">
        <f>IF($A609&lt;&gt;"",IF(OR(O609="",O609=0),0,+IF(O609&gt;+INDEX('Sch 10.1 Rate Design'!$D$9:$D$16,MATCH($C609,'Sch 10.1 Rate Design'!$B$9:$B$16,0)),IF(O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O609-INDEX('Sch 10.1 Rate Design'!$D$9:$D$16,MATCH($C609,'Sch 10.1 Rate Design'!$B$9:$B$16,0))),0)),"")</f>
        <v/>
      </c>
      <c r="AZ609" s="324" t="str">
        <f>IF($A609&lt;&gt;"",IF(OR(P609="",P609=0),0,+IF(P609&gt;+INDEX('Sch 10.1 Rate Design'!$D$9:$D$16,MATCH($C609,'Sch 10.1 Rate Design'!$B$9:$B$16,0)),IF(P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P609-INDEX('Sch 10.1 Rate Design'!$D$9:$D$16,MATCH($C609,'Sch 10.1 Rate Design'!$B$9:$B$16,0))),0)),"")</f>
        <v/>
      </c>
      <c r="BA609" s="324" t="str">
        <f>IF($A609&lt;&gt;"",IF(OR(Q609="",Q609=0),0,+IF(Q609&gt;+INDEX('Sch 10.1 Rate Design'!$D$9:$D$16,MATCH($C609,'Sch 10.1 Rate Design'!$B$9:$B$16,0)),IF(Q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Q609-INDEX('Sch 10.1 Rate Design'!$D$9:$D$16,MATCH($C609,'Sch 10.1 Rate Design'!$B$9:$B$16,0))),0)),"")</f>
        <v/>
      </c>
      <c r="BB609" s="324" t="str">
        <f>IF($A609&lt;&gt;"",IF(OR(R609="",R609=0),0,+IF(R609&gt;+INDEX('Sch 10.1 Rate Design'!$D$9:$D$16,MATCH($C609,'Sch 10.1 Rate Design'!$B$9:$B$16,0)),IF(R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R609-INDEX('Sch 10.1 Rate Design'!$D$9:$D$16,MATCH($C609,'Sch 10.1 Rate Design'!$B$9:$B$16,0))),0)),"")</f>
        <v/>
      </c>
      <c r="BC609" s="324" t="str">
        <f>IF($A609&lt;&gt;"",IF(OR(S609="",S609=0),0,+IF(S609&gt;+INDEX('Sch 10.1 Rate Design'!$D$9:$D$16,MATCH($C609,'Sch 10.1 Rate Design'!$B$9:$B$16,0)),IF(S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S609-INDEX('Sch 10.1 Rate Design'!$D$9:$D$16,MATCH($C609,'Sch 10.1 Rate Design'!$B$9:$B$16,0))),0)),"")</f>
        <v/>
      </c>
      <c r="BD609" s="324" t="str">
        <f>IF($A609&lt;&gt;"",IF(OR(T609="",T609=0),0,+IF(T609&gt;+INDEX('Sch 10.1 Rate Design'!$D$9:$D$16,MATCH($C609,'Sch 10.1 Rate Design'!$B$9:$B$16,0)),IF(T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T609-INDEX('Sch 10.1 Rate Design'!$D$9:$D$16,MATCH($C609,'Sch 10.1 Rate Design'!$B$9:$B$16,0))),0)),"")</f>
        <v/>
      </c>
      <c r="BE609" s="324" t="str">
        <f>IF($A609&lt;&gt;"",IF(OR(U609="",U609=0),0,+IF(U609&gt;+INDEX('Sch 10.1 Rate Design'!$D$9:$D$16,MATCH($C609,'Sch 10.1 Rate Design'!$B$9:$B$16,0)),IF(U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U609-INDEX('Sch 10.1 Rate Design'!$D$9:$D$16,MATCH($C609,'Sch 10.1 Rate Design'!$B$9:$B$16,0))),0)),"")</f>
        <v/>
      </c>
      <c r="BF609" s="324" t="str">
        <f>IF($A609&lt;&gt;"",IF(OR(V609="",V609=0),0,+IF(V609&gt;+INDEX('Sch 10.1 Rate Design'!$D$9:$D$16,MATCH($C609,'Sch 10.1 Rate Design'!$B$9:$B$16,0)),IF(V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V609-INDEX('Sch 10.1 Rate Design'!$D$9:$D$16,MATCH($C609,'Sch 10.1 Rate Design'!$B$9:$B$16,0))),0)),"")</f>
        <v/>
      </c>
      <c r="BG609" s="324" t="str">
        <f>IF($A609&lt;&gt;"",IF(OR(W609="",W609=0),0,+IF(W609&gt;+INDEX('Sch 10.1 Rate Design'!$D$9:$D$16,MATCH($C609,'Sch 10.1 Rate Design'!$B$9:$B$16,0)),IF(W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W609-INDEX('Sch 10.1 Rate Design'!$D$9:$D$16,MATCH($C609,'Sch 10.1 Rate Design'!$B$9:$B$16,0))),0)),"")</f>
        <v/>
      </c>
      <c r="BH609" s="324" t="str">
        <f>IF($A609&lt;&gt;"",IF(OR(X609="",X609=0),0,+IF(X609&gt;+INDEX('Sch 10.1 Rate Design'!$D$9:$D$16,MATCH($C609,'Sch 10.1 Rate Design'!$B$9:$B$16,0)),IF(X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X609-INDEX('Sch 10.1 Rate Design'!$D$9:$D$16,MATCH($C609,'Sch 10.1 Rate Design'!$B$9:$B$16,0))),0)),"")</f>
        <v/>
      </c>
      <c r="BI609" s="545" t="str">
        <f>IF($A609&lt;&gt;"",IF(OR(Y609="",Y609=0),0,+IF(Y609&gt;+INDEX('Sch 10.1 Rate Design'!$D$9:$D$16,MATCH($C609,'Sch 10.1 Rate Design'!$B$9:$B$16,0)),IF(Y609&gt;+INDEX('Sch 10.1 Rate Design'!$F$9:$F$16,MATCH($C609,'Sch 10.1 Rate Design'!$B$9:$B$16,0)),+INDEX('Sch 10.1 Rate Design'!$F$9:$F$16,MATCH($C609,'Sch 10.1 Rate Design'!$B$9:$B$16,0))-INDEX('Sch 10.1 Rate Design'!$D$9:$D$16,MATCH($C609,'Sch 10.1 Rate Design'!$B$9:$B$16,0)), Y609-INDEX('Sch 10.1 Rate Design'!$D$9:$D$16,MATCH($C609,'Sch 10.1 Rate Design'!$B$9:$B$16,0))),0)),"")</f>
        <v/>
      </c>
      <c r="BJ609" s="692" t="str">
        <f>IF($A609&lt;&gt;"",IF(OR(N609="",N609=0), 0, AX609/'Sch 10.1 Rate Design'!$Z$25*INDEX('Sch 10.1 Rate Design'!$G$9:$G$16,MATCH($C609,'Sch 10.1 Rate Design'!$B$9:$B$16,0))),"")</f>
        <v/>
      </c>
      <c r="BK609" s="548" t="str">
        <f>IF($A609&lt;&gt;"",IF(OR(O609="",O609=0), 0, AY609/'Sch 10.1 Rate Design'!$Z$25*INDEX('Sch 10.1 Rate Design'!$G$9:$G$16,MATCH($C609,'Sch 10.1 Rate Design'!$B$9:$B$16,0))),"")</f>
        <v/>
      </c>
      <c r="BL609" s="548" t="str">
        <f>IF($A609&lt;&gt;"",IF(OR(P609="",P609=0), 0, AZ609/'Sch 10.1 Rate Design'!$Z$25*INDEX('Sch 10.1 Rate Design'!$G$9:$G$16,MATCH($C609,'Sch 10.1 Rate Design'!$B$9:$B$16,0))),"")</f>
        <v/>
      </c>
      <c r="BM609" s="548" t="str">
        <f>IF($A609&lt;&gt;"",IF(OR(Q609="",Q609=0), 0, BA609/'Sch 10.1 Rate Design'!$Z$25*INDEX('Sch 10.1 Rate Design'!$G$9:$G$16,MATCH($C609,'Sch 10.1 Rate Design'!$B$9:$B$16,0))),"")</f>
        <v/>
      </c>
      <c r="BN609" s="548" t="str">
        <f>IF($A609&lt;&gt;"",IF(OR(R609="",R609=0), 0, BB609/'Sch 10.1 Rate Design'!$Z$25*INDEX('Sch 10.1 Rate Design'!$G$9:$G$16,MATCH($C609,'Sch 10.1 Rate Design'!$B$9:$B$16,0))),"")</f>
        <v/>
      </c>
      <c r="BO609" s="548" t="str">
        <f>IF($A609&lt;&gt;"",IF(OR(S609="",S609=0), 0, BC609/'Sch 10.1 Rate Design'!$Z$25*INDEX('Sch 10.1 Rate Design'!$G$9:$G$16,MATCH($C609,'Sch 10.1 Rate Design'!$B$9:$B$16,0))),"")</f>
        <v/>
      </c>
      <c r="BP609" s="548" t="str">
        <f>IF($A609&lt;&gt;"",IF(OR(T609="",T609=0), 0, BD609/'Sch 10.1 Rate Design'!$Z$25*INDEX('Sch 10.1 Rate Design'!$G$9:$G$16,MATCH($C609,'Sch 10.1 Rate Design'!$B$9:$B$16,0))),"")</f>
        <v/>
      </c>
      <c r="BQ609" s="548" t="str">
        <f>IF($A609&lt;&gt;"",IF(OR(U609="",U609=0), 0, BE609/'Sch 10.1 Rate Design'!$Z$25*INDEX('Sch 10.1 Rate Design'!$G$9:$G$16,MATCH($C609,'Sch 10.1 Rate Design'!$B$9:$B$16,0))),"")</f>
        <v/>
      </c>
      <c r="BR609" s="548" t="str">
        <f>IF($A609&lt;&gt;"",IF(OR(V609="",V609=0), 0, BF609/'Sch 10.1 Rate Design'!$Z$25*INDEX('Sch 10.1 Rate Design'!$G$9:$G$16,MATCH($C609,'Sch 10.1 Rate Design'!$B$9:$B$16,0))),"")</f>
        <v/>
      </c>
      <c r="BS609" s="548" t="str">
        <f>IF($A609&lt;&gt;"",IF(OR(W609="",W609=0), 0, BG609/'Sch 10.1 Rate Design'!$Z$25*INDEX('Sch 10.1 Rate Design'!$G$9:$G$16,MATCH($C609,'Sch 10.1 Rate Design'!$B$9:$B$16,0))),"")</f>
        <v/>
      </c>
      <c r="BT609" s="548" t="str">
        <f>IF($A609&lt;&gt;"",IF(OR(X609="",X609=0), 0, BH609/'Sch 10.1 Rate Design'!$Z$25*INDEX('Sch 10.1 Rate Design'!$G$9:$G$16,MATCH($C609,'Sch 10.1 Rate Design'!$B$9:$B$16,0))),"")</f>
        <v/>
      </c>
      <c r="BU609" s="547" t="str">
        <f>IF($A609&lt;&gt;"",IF(OR(Y609="",Y609=0), 0, BI609/'Sch 10.1 Rate Design'!$Z$25*INDEX('Sch 10.1 Rate Design'!$G$9:$G$16,MATCH($C609,'Sch 10.1 Rate Design'!$B$9:$B$16,0))),"")</f>
        <v/>
      </c>
      <c r="BV609" s="546" t="str">
        <f>IF($A609&lt;&gt;"",IF(OR(N609="",N609=0),0,+IF(N609&gt;+INDEX('Sch 10.1 Rate Design'!$F$9:$F$16,MATCH($C609,'Sch 10.1 Rate Design'!$B$9:$B$16,0)),IF(N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N609-INDEX('Sch 10.1 Rate Design'!$F$9:$F$16,MATCH($C609,'Sch 10.1 Rate Design'!$B$9:$B$16,0))), 0)),"")</f>
        <v/>
      </c>
      <c r="BW609" s="324" t="str">
        <f>IF($A609&lt;&gt;"",IF(OR(O609="",O609=0),0,+IF(O609&gt;+INDEX('Sch 10.1 Rate Design'!$F$9:$F$16,MATCH($C609,'Sch 10.1 Rate Design'!$B$9:$B$16,0)),IF(O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O609-INDEX('Sch 10.1 Rate Design'!$F$9:$F$16,MATCH($C609,'Sch 10.1 Rate Design'!$B$9:$B$16,0))), 0)),"")</f>
        <v/>
      </c>
      <c r="BX609" s="324" t="str">
        <f>IF($A609&lt;&gt;"",IF(OR(P609="",P609=0),0,+IF(P609&gt;+INDEX('Sch 10.1 Rate Design'!$F$9:$F$16,MATCH($C609,'Sch 10.1 Rate Design'!$B$9:$B$16,0)),IF(P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P609-INDEX('Sch 10.1 Rate Design'!$F$9:$F$16,MATCH($C609,'Sch 10.1 Rate Design'!$B$9:$B$16,0))), 0)),"")</f>
        <v/>
      </c>
      <c r="BY609" s="324" t="str">
        <f>IF($A609&lt;&gt;"",IF(OR(Q609="",Q609=0),0,+IF(Q609&gt;+INDEX('Sch 10.1 Rate Design'!$F$9:$F$16,MATCH($C609,'Sch 10.1 Rate Design'!$B$9:$B$16,0)),IF(Q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Q609-INDEX('Sch 10.1 Rate Design'!$F$9:$F$16,MATCH($C609,'Sch 10.1 Rate Design'!$B$9:$B$16,0))), 0)),"")</f>
        <v/>
      </c>
      <c r="BZ609" s="324" t="str">
        <f>IF($A609&lt;&gt;"",IF(OR(R609="",R609=0),0,+IF(R609&gt;+INDEX('Sch 10.1 Rate Design'!$F$9:$F$16,MATCH($C609,'Sch 10.1 Rate Design'!$B$9:$B$16,0)),IF(R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R609-INDEX('Sch 10.1 Rate Design'!$F$9:$F$16,MATCH($C609,'Sch 10.1 Rate Design'!$B$9:$B$16,0))), 0)),"")</f>
        <v/>
      </c>
      <c r="CA609" s="324" t="str">
        <f>IF($A609&lt;&gt;"",IF(OR(S609="",S609=0),0,+IF(S609&gt;+INDEX('Sch 10.1 Rate Design'!$F$9:$F$16,MATCH($C609,'Sch 10.1 Rate Design'!$B$9:$B$16,0)),IF(S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S609-INDEX('Sch 10.1 Rate Design'!$F$9:$F$16,MATCH($C609,'Sch 10.1 Rate Design'!$B$9:$B$16,0))), 0)),"")</f>
        <v/>
      </c>
      <c r="CB609" s="324" t="str">
        <f>IF($A609&lt;&gt;"",IF(OR(T609="",T609=0),0,+IF(T609&gt;+INDEX('Sch 10.1 Rate Design'!$F$9:$F$16,MATCH($C609,'Sch 10.1 Rate Design'!$B$9:$B$16,0)),IF(T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T609-INDEX('Sch 10.1 Rate Design'!$F$9:$F$16,MATCH($C609,'Sch 10.1 Rate Design'!$B$9:$B$16,0))), 0)),"")</f>
        <v/>
      </c>
      <c r="CC609" s="324" t="str">
        <f>IF($A609&lt;&gt;"",IF(OR(U609="",U609=0),0,+IF(U609&gt;+INDEX('Sch 10.1 Rate Design'!$F$9:$F$16,MATCH($C609,'Sch 10.1 Rate Design'!$B$9:$B$16,0)),IF(U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U609-INDEX('Sch 10.1 Rate Design'!$F$9:$F$16,MATCH($C609,'Sch 10.1 Rate Design'!$B$9:$B$16,0))), 0)),"")</f>
        <v/>
      </c>
      <c r="CD609" s="324" t="str">
        <f>IF($A609&lt;&gt;"",IF(OR(V609="",V609=0),0,+IF(V609&gt;+INDEX('Sch 10.1 Rate Design'!$F$9:$F$16,MATCH($C609,'Sch 10.1 Rate Design'!$B$9:$B$16,0)),IF(V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V609-INDEX('Sch 10.1 Rate Design'!$F$9:$F$16,MATCH($C609,'Sch 10.1 Rate Design'!$B$9:$B$16,0))), 0)),"")</f>
        <v/>
      </c>
      <c r="CE609" s="324" t="str">
        <f>IF($A609&lt;&gt;"",IF(OR(W609="",W609=0),0,+IF(W609&gt;+INDEX('Sch 10.1 Rate Design'!$F$9:$F$16,MATCH($C609,'Sch 10.1 Rate Design'!$B$9:$B$16,0)),IF(W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W609-INDEX('Sch 10.1 Rate Design'!$F$9:$F$16,MATCH($C609,'Sch 10.1 Rate Design'!$B$9:$B$16,0))), 0)),"")</f>
        <v/>
      </c>
      <c r="CF609" s="324" t="str">
        <f>IF($A609&lt;&gt;"",IF(OR(X609="",X609=0),0,+IF(X609&gt;+INDEX('Sch 10.1 Rate Design'!$F$9:$F$16,MATCH($C609,'Sch 10.1 Rate Design'!$B$9:$B$16,0)),IF(X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X609-INDEX('Sch 10.1 Rate Design'!$F$9:$F$16,MATCH($C609,'Sch 10.1 Rate Design'!$B$9:$B$16,0))), 0)),"")</f>
        <v/>
      </c>
      <c r="CG609" s="545" t="str">
        <f>IF($A609&lt;&gt;"",IF(OR(Y609="",Y609=0),0,+IF(Y609&gt;+INDEX('Sch 10.1 Rate Design'!$F$9:$F$16,MATCH($C609,'Sch 10.1 Rate Design'!$B$9:$B$16,0)),IF(Y609&gt;+INDEX('Sch 10.1 Rate Design'!$H$9:$H$16,MATCH($C609,'Sch 10.1 Rate Design'!$B$9:$B$16,0)),+INDEX('Sch 10.1 Rate Design'!$H$9:$H$16,MATCH($C609,'Sch 10.1 Rate Design'!$B$9:$B$16,0))-INDEX('Sch 10.1 Rate Design'!$F$9:$F$16,MATCH($C609,'Sch 10.1 Rate Design'!$B$9:$B$16,0)), Y609-INDEX('Sch 10.1 Rate Design'!$F$9:$F$16,MATCH($C609,'Sch 10.1 Rate Design'!$B$9:$B$16,0))), 0)),"")</f>
        <v/>
      </c>
      <c r="CH609" s="692" t="str">
        <f>IF($A609&lt;&gt;"",IF(OR(N609="",N609=0), 0, BV609/'Sch 10.1 Rate Design'!$Z$25*INDEX('Sch 10.1 Rate Design'!$I$9:$I$16,MATCH($C609,'Sch 10.1 Rate Design'!$B$9:$B$16,0))),"")</f>
        <v/>
      </c>
      <c r="CI609" s="548" t="str">
        <f>IF($A609&lt;&gt;"",IF(OR(O609="",O609=0), 0, BW609/'Sch 10.1 Rate Design'!$Z$25*INDEX('Sch 10.1 Rate Design'!$I$9:$I$16,MATCH($C609,'Sch 10.1 Rate Design'!$B$9:$B$16,0))),"")</f>
        <v/>
      </c>
      <c r="CJ609" s="548" t="str">
        <f>IF($A609&lt;&gt;"",IF(OR(P609="",P609=0), 0, BX609/'Sch 10.1 Rate Design'!$Z$25*INDEX('Sch 10.1 Rate Design'!$I$9:$I$16,MATCH($C609,'Sch 10.1 Rate Design'!$B$9:$B$16,0))),"")</f>
        <v/>
      </c>
      <c r="CK609" s="548" t="str">
        <f>IF($A609&lt;&gt;"",IF(OR(Q609="",Q609=0), 0, BY609/'Sch 10.1 Rate Design'!$Z$25*INDEX('Sch 10.1 Rate Design'!$I$9:$I$16,MATCH($C609,'Sch 10.1 Rate Design'!$B$9:$B$16,0))),"")</f>
        <v/>
      </c>
      <c r="CL609" s="548" t="str">
        <f>IF($A609&lt;&gt;"",IF(OR(R609="",R609=0), 0, BZ609/'Sch 10.1 Rate Design'!$Z$25*INDEX('Sch 10.1 Rate Design'!$I$9:$I$16,MATCH($C609,'Sch 10.1 Rate Design'!$B$9:$B$16,0))),"")</f>
        <v/>
      </c>
      <c r="CM609" s="548" t="str">
        <f>IF($A609&lt;&gt;"",IF(OR(S609="",S609=0), 0, CA609/'Sch 10.1 Rate Design'!$Z$25*INDEX('Sch 10.1 Rate Design'!$I$9:$I$16,MATCH($C609,'Sch 10.1 Rate Design'!$B$9:$B$16,0))),"")</f>
        <v/>
      </c>
      <c r="CN609" s="548" t="str">
        <f>IF($A609&lt;&gt;"",IF(OR(T609="",T609=0), 0, CB609/'Sch 10.1 Rate Design'!$Z$25*INDEX('Sch 10.1 Rate Design'!$I$9:$I$16,MATCH($C609,'Sch 10.1 Rate Design'!$B$9:$B$16,0))),"")</f>
        <v/>
      </c>
      <c r="CO609" s="548" t="str">
        <f>IF($A609&lt;&gt;"",IF(OR(U609="",U609=0), 0, CC609/'Sch 10.1 Rate Design'!$Z$25*INDEX('Sch 10.1 Rate Design'!$I$9:$I$16,MATCH($C609,'Sch 10.1 Rate Design'!$B$9:$B$16,0))),"")</f>
        <v/>
      </c>
      <c r="CP609" s="548" t="str">
        <f>IF($A609&lt;&gt;"",IF(OR(V609="",V609=0), 0, CD609/'Sch 10.1 Rate Design'!$Z$25*INDEX('Sch 10.1 Rate Design'!$I$9:$I$16,MATCH($C609,'Sch 10.1 Rate Design'!$B$9:$B$16,0))),"")</f>
        <v/>
      </c>
      <c r="CQ609" s="548" t="str">
        <f>IF($A609&lt;&gt;"",IF(OR(W609="",W609=0), 0, CE609/'Sch 10.1 Rate Design'!$Z$25*INDEX('Sch 10.1 Rate Design'!$I$9:$I$16,MATCH($C609,'Sch 10.1 Rate Design'!$B$9:$B$16,0))),"")</f>
        <v/>
      </c>
      <c r="CR609" s="548" t="str">
        <f>IF($A609&lt;&gt;"",IF(OR(X609="",X609=0), 0, CF609/'Sch 10.1 Rate Design'!$Z$25*INDEX('Sch 10.1 Rate Design'!$I$9:$I$16,MATCH($C609,'Sch 10.1 Rate Design'!$B$9:$B$16,0))),"")</f>
        <v/>
      </c>
      <c r="CS609" s="547" t="str">
        <f>IF($A609&lt;&gt;"",IF(OR(Y609="",Y609=0), 0, CG609/'Sch 10.1 Rate Design'!$Z$25*INDEX('Sch 10.1 Rate Design'!$I$9:$I$16,MATCH($C609,'Sch 10.1 Rate Design'!$B$9:$B$16,0))),"")</f>
        <v/>
      </c>
      <c r="CT609" s="546" t="str">
        <f>IF($A609&lt;&gt;"",IF(OR(N609="",N609=0),0,IF(N609&gt;INDEX('Sch 10.1 Rate Design'!$J$9:$J$16,MATCH($C609,'Sch 10.1 Rate Design'!$B$9:$B$16,0)),N609-INDEX('Sch 10.1 Rate Design'!$J$9:$J$16,MATCH($C609,'Sch 10.1 Rate Design'!$B$9:$B$16,0)),0)),"")</f>
        <v/>
      </c>
      <c r="CU609" s="324" t="str">
        <f>IF($A609&lt;&gt;"",IF(OR(O609="",O609=0),0,IF(O609&gt;INDEX('Sch 10.1 Rate Design'!$J$9:$J$16,MATCH($C609,'Sch 10.1 Rate Design'!$B$9:$B$16,0)),O609-INDEX('Sch 10.1 Rate Design'!$J$9:$J$16,MATCH($C609,'Sch 10.1 Rate Design'!$B$9:$B$16,0)),0)),"")</f>
        <v/>
      </c>
      <c r="CV609" s="324" t="str">
        <f>IF($A609&lt;&gt;"",IF(OR(P609="",P609=0),0,IF(P609&gt;INDEX('Sch 10.1 Rate Design'!$J$9:$J$16,MATCH($C609,'Sch 10.1 Rate Design'!$B$9:$B$16,0)),P609-INDEX('Sch 10.1 Rate Design'!$J$9:$J$16,MATCH($C609,'Sch 10.1 Rate Design'!$B$9:$B$16,0)),0)),"")</f>
        <v/>
      </c>
      <c r="CW609" s="324" t="str">
        <f>IF($A609&lt;&gt;"",IF(OR(Q609="",Q609=0),0,IF(Q609&gt;INDEX('Sch 10.1 Rate Design'!$J$9:$J$16,MATCH($C609,'Sch 10.1 Rate Design'!$B$9:$B$16,0)),Q609-INDEX('Sch 10.1 Rate Design'!$J$9:$J$16,MATCH($C609,'Sch 10.1 Rate Design'!$B$9:$B$16,0)),0)),"")</f>
        <v/>
      </c>
      <c r="CX609" s="324" t="str">
        <f>IF($A609&lt;&gt;"",IF(OR(R609="",R609=0),0,IF(R609&gt;INDEX('Sch 10.1 Rate Design'!$J$9:$J$16,MATCH($C609,'Sch 10.1 Rate Design'!$B$9:$B$16,0)),R609-INDEX('Sch 10.1 Rate Design'!$J$9:$J$16,MATCH($C609,'Sch 10.1 Rate Design'!$B$9:$B$16,0)),0)),"")</f>
        <v/>
      </c>
      <c r="CY609" s="324" t="str">
        <f>IF($A609&lt;&gt;"",IF(OR(S609="",S609=0),0,IF(S609&gt;INDEX('Sch 10.1 Rate Design'!$J$9:$J$16,MATCH($C609,'Sch 10.1 Rate Design'!$B$9:$B$16,0)),S609-INDEX('Sch 10.1 Rate Design'!$J$9:$J$16,MATCH($C609,'Sch 10.1 Rate Design'!$B$9:$B$16,0)),0)),"")</f>
        <v/>
      </c>
      <c r="CZ609" s="324" t="str">
        <f>IF($A609&lt;&gt;"",IF(OR(T609="",T609=0),0,IF(T609&gt;INDEX('Sch 10.1 Rate Design'!$J$9:$J$16,MATCH($C609,'Sch 10.1 Rate Design'!$B$9:$B$16,0)),T609-INDEX('Sch 10.1 Rate Design'!$J$9:$J$16,MATCH($C609,'Sch 10.1 Rate Design'!$B$9:$B$16,0)),0)),"")</f>
        <v/>
      </c>
      <c r="DA609" s="324" t="str">
        <f>IF($A609&lt;&gt;"",IF(OR(U609="",U609=0),0,IF(U609&gt;INDEX('Sch 10.1 Rate Design'!$J$9:$J$16,MATCH($C609,'Sch 10.1 Rate Design'!$B$9:$B$16,0)),U609-INDEX('Sch 10.1 Rate Design'!$J$9:$J$16,MATCH($C609,'Sch 10.1 Rate Design'!$B$9:$B$16,0)),0)),"")</f>
        <v/>
      </c>
      <c r="DB609" s="324" t="str">
        <f>IF($A609&lt;&gt;"",IF(OR(V609="",V609=0),0,IF(V609&gt;INDEX('Sch 10.1 Rate Design'!$J$9:$J$16,MATCH($C609,'Sch 10.1 Rate Design'!$B$9:$B$16,0)),V609-INDEX('Sch 10.1 Rate Design'!$J$9:$J$16,MATCH($C609,'Sch 10.1 Rate Design'!$B$9:$B$16,0)),0)),"")</f>
        <v/>
      </c>
      <c r="DC609" s="324" t="str">
        <f>IF($A609&lt;&gt;"",IF(OR(W609="",W609=0),0,IF(W609&gt;INDEX('Sch 10.1 Rate Design'!$J$9:$J$16,MATCH($C609,'Sch 10.1 Rate Design'!$B$9:$B$16,0)),W609-INDEX('Sch 10.1 Rate Design'!$J$9:$J$16,MATCH($C609,'Sch 10.1 Rate Design'!$B$9:$B$16,0)),0)),"")</f>
        <v/>
      </c>
      <c r="DD609" s="324" t="str">
        <f>IF($A609&lt;&gt;"",IF(OR(X609="",X609=0),0,IF(X609&gt;INDEX('Sch 10.1 Rate Design'!$J$9:$J$16,MATCH($C609,'Sch 10.1 Rate Design'!$B$9:$B$16,0)),X609-INDEX('Sch 10.1 Rate Design'!$J$9:$J$16,MATCH($C609,'Sch 10.1 Rate Design'!$B$9:$B$16,0)),0)),"")</f>
        <v/>
      </c>
      <c r="DE609" s="545" t="str">
        <f>IF($A609&lt;&gt;"",IF(OR(Y609="",Y609=0),0,IF(Y609&gt;INDEX('Sch 10.1 Rate Design'!$J$9:$J$16,MATCH($C609,'Sch 10.1 Rate Design'!$B$9:$B$16,0)),Y609-INDEX('Sch 10.1 Rate Design'!$J$9:$J$16,MATCH($C609,'Sch 10.1 Rate Design'!$B$9:$B$16,0)),0)),"")</f>
        <v/>
      </c>
      <c r="DF609" s="692" t="str">
        <f>IF($A609&lt;&gt;"",IF(OR(N609="",N609=0), 0, CT609/'Sch 10.1 Rate Design'!$Z$25*INDEX('Sch 10.1 Rate Design'!$K$9:$K$16,MATCH($C609,'Sch 10.1 Rate Design'!$B$9:$B$16,0))),"")</f>
        <v/>
      </c>
      <c r="DG609" s="548" t="str">
        <f>IF($A609&lt;&gt;"",IF(OR(O609="",O609=0), 0, CU609/'Sch 10.1 Rate Design'!$Z$25*INDEX('Sch 10.1 Rate Design'!$K$9:$K$16,MATCH($C609,'Sch 10.1 Rate Design'!$B$9:$B$16,0))),"")</f>
        <v/>
      </c>
      <c r="DH609" s="548" t="str">
        <f>IF($A609&lt;&gt;"",IF(OR(P609="",P609=0), 0, CV609/'Sch 10.1 Rate Design'!$Z$25*INDEX('Sch 10.1 Rate Design'!$K$9:$K$16,MATCH($C609,'Sch 10.1 Rate Design'!$B$9:$B$16,0))),"")</f>
        <v/>
      </c>
      <c r="DI609" s="548" t="str">
        <f>IF($A609&lt;&gt;"",IF(OR(Q609="",Q609=0), 0, CW609/'Sch 10.1 Rate Design'!$Z$25*INDEX('Sch 10.1 Rate Design'!$K$9:$K$16,MATCH($C609,'Sch 10.1 Rate Design'!$B$9:$B$16,0))),"")</f>
        <v/>
      </c>
      <c r="DJ609" s="548" t="str">
        <f>IF($A609&lt;&gt;"",IF(OR(R609="",R609=0), 0, CX609/'Sch 10.1 Rate Design'!$Z$25*INDEX('Sch 10.1 Rate Design'!$K$9:$K$16,MATCH($C609,'Sch 10.1 Rate Design'!$B$9:$B$16,0))),"")</f>
        <v/>
      </c>
      <c r="DK609" s="548" t="str">
        <f>IF($A609&lt;&gt;"",IF(OR(S609="",S609=0), 0, CY609/'Sch 10.1 Rate Design'!$Z$25*INDEX('Sch 10.1 Rate Design'!$K$9:$K$16,MATCH($C609,'Sch 10.1 Rate Design'!$B$9:$B$16,0))),"")</f>
        <v/>
      </c>
      <c r="DL609" s="548" t="str">
        <f>IF($A609&lt;&gt;"",IF(OR(T609="",T609=0), 0, CZ609/'Sch 10.1 Rate Design'!$Z$25*INDEX('Sch 10.1 Rate Design'!$K$9:$K$16,MATCH($C609,'Sch 10.1 Rate Design'!$B$9:$B$16,0))),"")</f>
        <v/>
      </c>
      <c r="DM609" s="548" t="str">
        <f>IF($A609&lt;&gt;"",IF(OR(U609="",U609=0), 0, DA609/'Sch 10.1 Rate Design'!$Z$25*INDEX('Sch 10.1 Rate Design'!$K$9:$K$16,MATCH($C609,'Sch 10.1 Rate Design'!$B$9:$B$16,0))),"")</f>
        <v/>
      </c>
      <c r="DN609" s="548" t="str">
        <f>IF($A609&lt;&gt;"",IF(OR(V609="",V609=0), 0, DB609/'Sch 10.1 Rate Design'!$Z$25*INDEX('Sch 10.1 Rate Design'!$K$9:$K$16,MATCH($C609,'Sch 10.1 Rate Design'!$B$9:$B$16,0))),"")</f>
        <v/>
      </c>
      <c r="DO609" s="548" t="str">
        <f>IF($A609&lt;&gt;"",IF(OR(W609="",W609=0), 0, DC609/'Sch 10.1 Rate Design'!$Z$25*INDEX('Sch 10.1 Rate Design'!$K$9:$K$16,MATCH($C609,'Sch 10.1 Rate Design'!$B$9:$B$16,0))),"")</f>
        <v/>
      </c>
      <c r="DP609" s="548" t="str">
        <f>IF($A609&lt;&gt;"",IF(OR(X609="",X609=0), 0, DD609/'Sch 10.1 Rate Design'!$Z$25*INDEX('Sch 10.1 Rate Design'!$K$9:$K$16,MATCH($C609,'Sch 10.1 Rate Design'!$B$9:$B$16,0))),"")</f>
        <v/>
      </c>
      <c r="DQ609" s="547" t="str">
        <f>IF($A609&lt;&gt;"",IF(OR(Y609="",Y609=0), 0, DE609/'Sch 10.1 Rate Design'!$Z$25*INDEX('Sch 10.1 Rate Design'!$K$9:$K$16,MATCH($C609,'Sch 10.1 Rate Design'!$B$9:$B$16,0))),"")</f>
        <v/>
      </c>
      <c r="DR609" s="546" t="str">
        <f>IF($A609&lt;&gt;"",IF(OR(N609="",N609=0), 0,INDEX('Sch 10.1 Rate Design'!$D$9:$D$16,MATCH($C609,'Sch 10.1 Rate Design'!$B$9:$B$16,0))),"")</f>
        <v/>
      </c>
      <c r="DS609" s="324" t="str">
        <f>IF($A609&lt;&gt;"",IF(OR(O609="",O609=0), 0,INDEX('Sch 10.1 Rate Design'!$D$9:$D$16,MATCH($C609,'Sch 10.1 Rate Design'!$B$9:$B$16,0))),"")</f>
        <v/>
      </c>
      <c r="DT609" s="324" t="str">
        <f>IF($A609&lt;&gt;"",IF(OR(P609="",P609=0), 0,INDEX('Sch 10.1 Rate Design'!$D$9:$D$16,MATCH($C609,'Sch 10.1 Rate Design'!$B$9:$B$16,0))),"")</f>
        <v/>
      </c>
      <c r="DU609" s="324" t="str">
        <f>IF($A609&lt;&gt;"",IF(OR(Q609="",Q609=0), 0,INDEX('Sch 10.1 Rate Design'!$D$9:$D$16,MATCH($C609,'Sch 10.1 Rate Design'!$B$9:$B$16,0))),"")</f>
        <v/>
      </c>
      <c r="DV609" s="324" t="str">
        <f>IF($A609&lt;&gt;"",IF(OR(R609="",R609=0), 0,INDEX('Sch 10.1 Rate Design'!$D$9:$D$16,MATCH($C609,'Sch 10.1 Rate Design'!$B$9:$B$16,0))),"")</f>
        <v/>
      </c>
      <c r="DW609" s="324" t="str">
        <f>IF($A609&lt;&gt;"",IF(OR(S609="",S609=0), 0,INDEX('Sch 10.1 Rate Design'!$D$9:$D$16,MATCH($C609,'Sch 10.1 Rate Design'!$B$9:$B$16,0))),"")</f>
        <v/>
      </c>
      <c r="DX609" s="324" t="str">
        <f>IF($A609&lt;&gt;"",IF(OR(T609="",T609=0), 0,INDEX('Sch 10.1 Rate Design'!$D$9:$D$16,MATCH($C609,'Sch 10.1 Rate Design'!$B$9:$B$16,0))),"")</f>
        <v/>
      </c>
      <c r="DY609" s="324" t="str">
        <f>IF($A609&lt;&gt;"",IF(OR(U609="",U609=0), 0,INDEX('Sch 10.1 Rate Design'!$D$9:$D$16,MATCH($C609,'Sch 10.1 Rate Design'!$B$9:$B$16,0))),"")</f>
        <v/>
      </c>
      <c r="DZ609" s="324" t="str">
        <f>IF($A609&lt;&gt;"",IF(OR(V609="",V609=0), 0,INDEX('Sch 10.1 Rate Design'!$D$9:$D$16,MATCH($C609,'Sch 10.1 Rate Design'!$B$9:$B$16,0))),"")</f>
        <v/>
      </c>
      <c r="EA609" s="324" t="str">
        <f>IF($A609&lt;&gt;"",IF(OR(W609="",W609=0), 0,INDEX('Sch 10.1 Rate Design'!$D$9:$D$16,MATCH($C609,'Sch 10.1 Rate Design'!$B$9:$B$16,0))),"")</f>
        <v/>
      </c>
      <c r="EB609" s="324" t="str">
        <f>IF($A609&lt;&gt;"",IF(OR(X609="",X609=0), 0,INDEX('Sch 10.1 Rate Design'!$D$9:$D$16,MATCH($C609,'Sch 10.1 Rate Design'!$B$9:$B$16,0))),"")</f>
        <v/>
      </c>
      <c r="EC609" s="545" t="str">
        <f>IF($A609&lt;&gt;"",IF(OR(Y609="",Y609=0), 0,INDEX('Sch 10.1 Rate Design'!$D$9:$D$16,MATCH($C609,'Sch 10.1 Rate Design'!$B$9:$B$16,0))),"")</f>
        <v/>
      </c>
      <c r="ED609" s="546"/>
      <c r="EE609" s="324"/>
      <c r="EF609" s="324"/>
      <c r="EG609" s="324"/>
      <c r="EH609" s="324"/>
      <c r="EI609" s="324"/>
      <c r="EJ609" s="324"/>
      <c r="EK609" s="324"/>
      <c r="EL609" s="324"/>
      <c r="EM609" s="324"/>
      <c r="EN609" s="324"/>
      <c r="EO609" s="545"/>
      <c r="EP609" s="324"/>
    </row>
    <row r="610" spans="1:146" x14ac:dyDescent="0.2">
      <c r="A610" s="324" t="str">
        <f>IF(Inputs!AO606&lt;&gt;"",Inputs!AO606,"")</f>
        <v/>
      </c>
      <c r="B610" s="324" t="str">
        <f t="shared" si="140"/>
        <v/>
      </c>
      <c r="C610" s="727" t="str">
        <f>IF($A610&lt;&gt;"",Inputs!AN606,"")</f>
        <v/>
      </c>
      <c r="D610" s="549" t="str">
        <f t="shared" si="132"/>
        <v/>
      </c>
      <c r="E610" s="549" t="str">
        <f t="shared" si="133"/>
        <v/>
      </c>
      <c r="F610" s="324" t="str">
        <f t="shared" si="134"/>
        <v/>
      </c>
      <c r="G610" s="324" t="str">
        <f t="shared" si="135"/>
        <v/>
      </c>
      <c r="H610" s="790">
        <f t="shared" si="136"/>
        <v>0</v>
      </c>
      <c r="I610" s="790">
        <f t="shared" si="137"/>
        <v>0</v>
      </c>
      <c r="J610" s="790">
        <f t="shared" si="138"/>
        <v>0</v>
      </c>
      <c r="K610" s="790">
        <f t="shared" si="139"/>
        <v>0</v>
      </c>
      <c r="L610" s="787" t="str">
        <f t="shared" si="131"/>
        <v/>
      </c>
      <c r="M610" s="787" t="str">
        <f t="shared" si="131"/>
        <v/>
      </c>
      <c r="N610" s="546" t="str">
        <f>IF($A610&lt;&gt;"",INDEX(Inputs!$AP606:$BA606,,MATCH('Sch 10.2 Rate Data'!N$7,Inputs!$AP$4:$BA$4,0)),"")</f>
        <v/>
      </c>
      <c r="O610" s="324" t="str">
        <f>IF($A610&lt;&gt;"",INDEX(Inputs!$AP606:$BA606,,MATCH('Sch 10.2 Rate Data'!O$7,Inputs!$AP$4:$BA$4,0)),"")</f>
        <v/>
      </c>
      <c r="P610" s="324" t="str">
        <f>IF($A610&lt;&gt;"",INDEX(Inputs!$AP606:$BA606,,MATCH('Sch 10.2 Rate Data'!P$7,Inputs!$AP$4:$BA$4,0)),"")</f>
        <v/>
      </c>
      <c r="Q610" s="324" t="str">
        <f>IF($A610&lt;&gt;"",INDEX(Inputs!$AP606:$BA606,,MATCH('Sch 10.2 Rate Data'!Q$7,Inputs!$AP$4:$BA$4,0)),"")</f>
        <v/>
      </c>
      <c r="R610" s="324" t="str">
        <f>IF($A610&lt;&gt;"",INDEX(Inputs!$AP606:$BA606,,MATCH('Sch 10.2 Rate Data'!R$7,Inputs!$AP$4:$BA$4,0)),"")</f>
        <v/>
      </c>
      <c r="S610" s="324" t="str">
        <f>IF($A610&lt;&gt;"",INDEX(Inputs!$AP606:$BA606,,MATCH('Sch 10.2 Rate Data'!S$7,Inputs!$AP$4:$BA$4,0)),"")</f>
        <v/>
      </c>
      <c r="T610" s="324" t="str">
        <f>IF($A610&lt;&gt;"",INDEX(Inputs!$AP606:$BA606,,MATCH('Sch 10.2 Rate Data'!T$7,Inputs!$AP$4:$BA$4,0)),"")</f>
        <v/>
      </c>
      <c r="U610" s="324" t="str">
        <f>IF($A610&lt;&gt;"",INDEX(Inputs!$AP606:$BA606,,MATCH('Sch 10.2 Rate Data'!U$7,Inputs!$AP$4:$BA$4,0)),"")</f>
        <v/>
      </c>
      <c r="V610" s="324" t="str">
        <f>IF($A610&lt;&gt;"",INDEX(Inputs!$AP606:$BA606,,MATCH('Sch 10.2 Rate Data'!V$7,Inputs!$AP$4:$BA$4,0)),"")</f>
        <v/>
      </c>
      <c r="W610" s="324" t="str">
        <f>IF($A610&lt;&gt;"",INDEX(Inputs!$AP606:$BA606,,MATCH('Sch 10.2 Rate Data'!W$7,Inputs!$AP$4:$BA$4,0)),"")</f>
        <v/>
      </c>
      <c r="X610" s="324" t="str">
        <f>IF($A610&lt;&gt;"",INDEX(Inputs!$AP606:$BA606,,MATCH('Sch 10.2 Rate Data'!X$7,Inputs!$AP$4:$BA$4,0)),"")</f>
        <v/>
      </c>
      <c r="Y610" s="545" t="str">
        <f>IF($A610&lt;&gt;"",INDEX(Inputs!$AP606:$BA606,,MATCH('Sch 10.2 Rate Data'!Y$7,Inputs!$AP$4:$BA$4,0)),"")</f>
        <v/>
      </c>
      <c r="Z610" s="692" t="str">
        <f t="shared" si="141"/>
        <v/>
      </c>
      <c r="AA610" s="548" t="str">
        <f t="shared" si="141"/>
        <v/>
      </c>
      <c r="AB610" s="548" t="str">
        <f t="shared" si="141"/>
        <v/>
      </c>
      <c r="AC610" s="548" t="str">
        <f t="shared" si="141"/>
        <v/>
      </c>
      <c r="AD610" s="548" t="str">
        <f t="shared" si="141"/>
        <v/>
      </c>
      <c r="AE610" s="548" t="str">
        <f t="shared" si="141"/>
        <v/>
      </c>
      <c r="AF610" s="548" t="str">
        <f t="shared" si="130"/>
        <v/>
      </c>
      <c r="AG610" s="548" t="str">
        <f t="shared" si="130"/>
        <v/>
      </c>
      <c r="AH610" s="548" t="str">
        <f t="shared" si="130"/>
        <v/>
      </c>
      <c r="AI610" s="548" t="str">
        <f t="shared" si="130"/>
        <v/>
      </c>
      <c r="AJ610" s="548" t="str">
        <f t="shared" si="130"/>
        <v/>
      </c>
      <c r="AK610" s="547" t="str">
        <f t="shared" si="130"/>
        <v/>
      </c>
      <c r="AL610" s="692" t="str">
        <f>IF($A610&lt;&gt;"",IF(OR(N610="",N610=0), 0, INDEX('Sch 10.1 Rate Design'!$E$9:$E$16,MATCH($C610,'Sch 10.1 Rate Design'!$B$9:$B$16,0))),"")</f>
        <v/>
      </c>
      <c r="AM610" s="548" t="str">
        <f>IF($A610&lt;&gt;"",IF(OR(O610="",O610=0), 0, INDEX('Sch 10.1 Rate Design'!$E$9:$E$16,MATCH($C610,'Sch 10.1 Rate Design'!$B$9:$B$16,0))),"")</f>
        <v/>
      </c>
      <c r="AN610" s="548" t="str">
        <f>IF($A610&lt;&gt;"",IF(OR(P610="",P610=0), 0, INDEX('Sch 10.1 Rate Design'!$E$9:$E$16,MATCH($C610,'Sch 10.1 Rate Design'!$B$9:$B$16,0))),"")</f>
        <v/>
      </c>
      <c r="AO610" s="548" t="str">
        <f>IF($A610&lt;&gt;"",IF(OR(Q610="",Q610=0), 0, INDEX('Sch 10.1 Rate Design'!$E$9:$E$16,MATCH($C610,'Sch 10.1 Rate Design'!$B$9:$B$16,0))),"")</f>
        <v/>
      </c>
      <c r="AP610" s="548" t="str">
        <f>IF($A610&lt;&gt;"",IF(OR(R610="",R610=0), 0, INDEX('Sch 10.1 Rate Design'!$E$9:$E$16,MATCH($C610,'Sch 10.1 Rate Design'!$B$9:$B$16,0))),"")</f>
        <v/>
      </c>
      <c r="AQ610" s="548" t="str">
        <f>IF($A610&lt;&gt;"",IF(OR(S610="",S610=0), 0, INDEX('Sch 10.1 Rate Design'!$E$9:$E$16,MATCH($C610,'Sch 10.1 Rate Design'!$B$9:$B$16,0))),"")</f>
        <v/>
      </c>
      <c r="AR610" s="548" t="str">
        <f>IF($A610&lt;&gt;"",IF(OR(T610="",T610=0), 0, INDEX('Sch 10.1 Rate Design'!$E$9:$E$16,MATCH($C610,'Sch 10.1 Rate Design'!$B$9:$B$16,0))),"")</f>
        <v/>
      </c>
      <c r="AS610" s="548" t="str">
        <f>IF($A610&lt;&gt;"",IF(OR(U610="",U610=0), 0, INDEX('Sch 10.1 Rate Design'!$E$9:$E$16,MATCH($C610,'Sch 10.1 Rate Design'!$B$9:$B$16,0))),"")</f>
        <v/>
      </c>
      <c r="AT610" s="548" t="str">
        <f>IF($A610&lt;&gt;"",IF(OR(V610="",V610=0), 0, INDEX('Sch 10.1 Rate Design'!$E$9:$E$16,MATCH($C610,'Sch 10.1 Rate Design'!$B$9:$B$16,0))),"")</f>
        <v/>
      </c>
      <c r="AU610" s="548" t="str">
        <f>IF($A610&lt;&gt;"",IF(OR(W610="",W610=0), 0, INDEX('Sch 10.1 Rate Design'!$E$9:$E$16,MATCH($C610,'Sch 10.1 Rate Design'!$B$9:$B$16,0))),"")</f>
        <v/>
      </c>
      <c r="AV610" s="548" t="str">
        <f>IF($A610&lt;&gt;"",IF(OR(X610="",X610=0), 0, INDEX('Sch 10.1 Rate Design'!$E$9:$E$16,MATCH($C610,'Sch 10.1 Rate Design'!$B$9:$B$16,0))),"")</f>
        <v/>
      </c>
      <c r="AW610" s="547" t="str">
        <f>IF($A610&lt;&gt;"",IF(OR(Y610="",Y610=0), 0, INDEX('Sch 10.1 Rate Design'!$E$9:$E$16,MATCH($C610,'Sch 10.1 Rate Design'!$B$9:$B$16,0))),"")</f>
        <v/>
      </c>
      <c r="AX610" s="546" t="str">
        <f>IF($A610&lt;&gt;"",IF(OR(N610="",N610=0),0,+IF(N610&gt;+INDEX('Sch 10.1 Rate Design'!$D$9:$D$16,MATCH($C610,'Sch 10.1 Rate Design'!$B$9:$B$16,0)),IF(N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N610-INDEX('Sch 10.1 Rate Design'!$D$9:$D$16,MATCH($C610,'Sch 10.1 Rate Design'!$B$9:$B$16,0))),0)),"")</f>
        <v/>
      </c>
      <c r="AY610" s="324" t="str">
        <f>IF($A610&lt;&gt;"",IF(OR(O610="",O610=0),0,+IF(O610&gt;+INDEX('Sch 10.1 Rate Design'!$D$9:$D$16,MATCH($C610,'Sch 10.1 Rate Design'!$B$9:$B$16,0)),IF(O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O610-INDEX('Sch 10.1 Rate Design'!$D$9:$D$16,MATCH($C610,'Sch 10.1 Rate Design'!$B$9:$B$16,0))),0)),"")</f>
        <v/>
      </c>
      <c r="AZ610" s="324" t="str">
        <f>IF($A610&lt;&gt;"",IF(OR(P610="",P610=0),0,+IF(P610&gt;+INDEX('Sch 10.1 Rate Design'!$D$9:$D$16,MATCH($C610,'Sch 10.1 Rate Design'!$B$9:$B$16,0)),IF(P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P610-INDEX('Sch 10.1 Rate Design'!$D$9:$D$16,MATCH($C610,'Sch 10.1 Rate Design'!$B$9:$B$16,0))),0)),"")</f>
        <v/>
      </c>
      <c r="BA610" s="324" t="str">
        <f>IF($A610&lt;&gt;"",IF(OR(Q610="",Q610=0),0,+IF(Q610&gt;+INDEX('Sch 10.1 Rate Design'!$D$9:$D$16,MATCH($C610,'Sch 10.1 Rate Design'!$B$9:$B$16,0)),IF(Q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Q610-INDEX('Sch 10.1 Rate Design'!$D$9:$D$16,MATCH($C610,'Sch 10.1 Rate Design'!$B$9:$B$16,0))),0)),"")</f>
        <v/>
      </c>
      <c r="BB610" s="324" t="str">
        <f>IF($A610&lt;&gt;"",IF(OR(R610="",R610=0),0,+IF(R610&gt;+INDEX('Sch 10.1 Rate Design'!$D$9:$D$16,MATCH($C610,'Sch 10.1 Rate Design'!$B$9:$B$16,0)),IF(R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R610-INDEX('Sch 10.1 Rate Design'!$D$9:$D$16,MATCH($C610,'Sch 10.1 Rate Design'!$B$9:$B$16,0))),0)),"")</f>
        <v/>
      </c>
      <c r="BC610" s="324" t="str">
        <f>IF($A610&lt;&gt;"",IF(OR(S610="",S610=0),0,+IF(S610&gt;+INDEX('Sch 10.1 Rate Design'!$D$9:$D$16,MATCH($C610,'Sch 10.1 Rate Design'!$B$9:$B$16,0)),IF(S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S610-INDEX('Sch 10.1 Rate Design'!$D$9:$D$16,MATCH($C610,'Sch 10.1 Rate Design'!$B$9:$B$16,0))),0)),"")</f>
        <v/>
      </c>
      <c r="BD610" s="324" t="str">
        <f>IF($A610&lt;&gt;"",IF(OR(T610="",T610=0),0,+IF(T610&gt;+INDEX('Sch 10.1 Rate Design'!$D$9:$D$16,MATCH($C610,'Sch 10.1 Rate Design'!$B$9:$B$16,0)),IF(T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T610-INDEX('Sch 10.1 Rate Design'!$D$9:$D$16,MATCH($C610,'Sch 10.1 Rate Design'!$B$9:$B$16,0))),0)),"")</f>
        <v/>
      </c>
      <c r="BE610" s="324" t="str">
        <f>IF($A610&lt;&gt;"",IF(OR(U610="",U610=0),0,+IF(U610&gt;+INDEX('Sch 10.1 Rate Design'!$D$9:$D$16,MATCH($C610,'Sch 10.1 Rate Design'!$B$9:$B$16,0)),IF(U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U610-INDEX('Sch 10.1 Rate Design'!$D$9:$D$16,MATCH($C610,'Sch 10.1 Rate Design'!$B$9:$B$16,0))),0)),"")</f>
        <v/>
      </c>
      <c r="BF610" s="324" t="str">
        <f>IF($A610&lt;&gt;"",IF(OR(V610="",V610=0),0,+IF(V610&gt;+INDEX('Sch 10.1 Rate Design'!$D$9:$D$16,MATCH($C610,'Sch 10.1 Rate Design'!$B$9:$B$16,0)),IF(V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V610-INDEX('Sch 10.1 Rate Design'!$D$9:$D$16,MATCH($C610,'Sch 10.1 Rate Design'!$B$9:$B$16,0))),0)),"")</f>
        <v/>
      </c>
      <c r="BG610" s="324" t="str">
        <f>IF($A610&lt;&gt;"",IF(OR(W610="",W610=0),0,+IF(W610&gt;+INDEX('Sch 10.1 Rate Design'!$D$9:$D$16,MATCH($C610,'Sch 10.1 Rate Design'!$B$9:$B$16,0)),IF(W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W610-INDEX('Sch 10.1 Rate Design'!$D$9:$D$16,MATCH($C610,'Sch 10.1 Rate Design'!$B$9:$B$16,0))),0)),"")</f>
        <v/>
      </c>
      <c r="BH610" s="324" t="str">
        <f>IF($A610&lt;&gt;"",IF(OR(X610="",X610=0),0,+IF(X610&gt;+INDEX('Sch 10.1 Rate Design'!$D$9:$D$16,MATCH($C610,'Sch 10.1 Rate Design'!$B$9:$B$16,0)),IF(X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X610-INDEX('Sch 10.1 Rate Design'!$D$9:$D$16,MATCH($C610,'Sch 10.1 Rate Design'!$B$9:$B$16,0))),0)),"")</f>
        <v/>
      </c>
      <c r="BI610" s="545" t="str">
        <f>IF($A610&lt;&gt;"",IF(OR(Y610="",Y610=0),0,+IF(Y610&gt;+INDEX('Sch 10.1 Rate Design'!$D$9:$D$16,MATCH($C610,'Sch 10.1 Rate Design'!$B$9:$B$16,0)),IF(Y610&gt;+INDEX('Sch 10.1 Rate Design'!$F$9:$F$16,MATCH($C610,'Sch 10.1 Rate Design'!$B$9:$B$16,0)),+INDEX('Sch 10.1 Rate Design'!$F$9:$F$16,MATCH($C610,'Sch 10.1 Rate Design'!$B$9:$B$16,0))-INDEX('Sch 10.1 Rate Design'!$D$9:$D$16,MATCH($C610,'Sch 10.1 Rate Design'!$B$9:$B$16,0)), Y610-INDEX('Sch 10.1 Rate Design'!$D$9:$D$16,MATCH($C610,'Sch 10.1 Rate Design'!$B$9:$B$16,0))),0)),"")</f>
        <v/>
      </c>
      <c r="BJ610" s="692" t="str">
        <f>IF($A610&lt;&gt;"",IF(OR(N610="",N610=0), 0, AX610/'Sch 10.1 Rate Design'!$Z$25*INDEX('Sch 10.1 Rate Design'!$G$9:$G$16,MATCH($C610,'Sch 10.1 Rate Design'!$B$9:$B$16,0))),"")</f>
        <v/>
      </c>
      <c r="BK610" s="548" t="str">
        <f>IF($A610&lt;&gt;"",IF(OR(O610="",O610=0), 0, AY610/'Sch 10.1 Rate Design'!$Z$25*INDEX('Sch 10.1 Rate Design'!$G$9:$G$16,MATCH($C610,'Sch 10.1 Rate Design'!$B$9:$B$16,0))),"")</f>
        <v/>
      </c>
      <c r="BL610" s="548" t="str">
        <f>IF($A610&lt;&gt;"",IF(OR(P610="",P610=0), 0, AZ610/'Sch 10.1 Rate Design'!$Z$25*INDEX('Sch 10.1 Rate Design'!$G$9:$G$16,MATCH($C610,'Sch 10.1 Rate Design'!$B$9:$B$16,0))),"")</f>
        <v/>
      </c>
      <c r="BM610" s="548" t="str">
        <f>IF($A610&lt;&gt;"",IF(OR(Q610="",Q610=0), 0, BA610/'Sch 10.1 Rate Design'!$Z$25*INDEX('Sch 10.1 Rate Design'!$G$9:$G$16,MATCH($C610,'Sch 10.1 Rate Design'!$B$9:$B$16,0))),"")</f>
        <v/>
      </c>
      <c r="BN610" s="548" t="str">
        <f>IF($A610&lt;&gt;"",IF(OR(R610="",R610=0), 0, BB610/'Sch 10.1 Rate Design'!$Z$25*INDEX('Sch 10.1 Rate Design'!$G$9:$G$16,MATCH($C610,'Sch 10.1 Rate Design'!$B$9:$B$16,0))),"")</f>
        <v/>
      </c>
      <c r="BO610" s="548" t="str">
        <f>IF($A610&lt;&gt;"",IF(OR(S610="",S610=0), 0, BC610/'Sch 10.1 Rate Design'!$Z$25*INDEX('Sch 10.1 Rate Design'!$G$9:$G$16,MATCH($C610,'Sch 10.1 Rate Design'!$B$9:$B$16,0))),"")</f>
        <v/>
      </c>
      <c r="BP610" s="548" t="str">
        <f>IF($A610&lt;&gt;"",IF(OR(T610="",T610=0), 0, BD610/'Sch 10.1 Rate Design'!$Z$25*INDEX('Sch 10.1 Rate Design'!$G$9:$G$16,MATCH($C610,'Sch 10.1 Rate Design'!$B$9:$B$16,0))),"")</f>
        <v/>
      </c>
      <c r="BQ610" s="548" t="str">
        <f>IF($A610&lt;&gt;"",IF(OR(U610="",U610=0), 0, BE610/'Sch 10.1 Rate Design'!$Z$25*INDEX('Sch 10.1 Rate Design'!$G$9:$G$16,MATCH($C610,'Sch 10.1 Rate Design'!$B$9:$B$16,0))),"")</f>
        <v/>
      </c>
      <c r="BR610" s="548" t="str">
        <f>IF($A610&lt;&gt;"",IF(OR(V610="",V610=0), 0, BF610/'Sch 10.1 Rate Design'!$Z$25*INDEX('Sch 10.1 Rate Design'!$G$9:$G$16,MATCH($C610,'Sch 10.1 Rate Design'!$B$9:$B$16,0))),"")</f>
        <v/>
      </c>
      <c r="BS610" s="548" t="str">
        <f>IF($A610&lt;&gt;"",IF(OR(W610="",W610=0), 0, BG610/'Sch 10.1 Rate Design'!$Z$25*INDEX('Sch 10.1 Rate Design'!$G$9:$G$16,MATCH($C610,'Sch 10.1 Rate Design'!$B$9:$B$16,0))),"")</f>
        <v/>
      </c>
      <c r="BT610" s="548" t="str">
        <f>IF($A610&lt;&gt;"",IF(OR(X610="",X610=0), 0, BH610/'Sch 10.1 Rate Design'!$Z$25*INDEX('Sch 10.1 Rate Design'!$G$9:$G$16,MATCH($C610,'Sch 10.1 Rate Design'!$B$9:$B$16,0))),"")</f>
        <v/>
      </c>
      <c r="BU610" s="547" t="str">
        <f>IF($A610&lt;&gt;"",IF(OR(Y610="",Y610=0), 0, BI610/'Sch 10.1 Rate Design'!$Z$25*INDEX('Sch 10.1 Rate Design'!$G$9:$G$16,MATCH($C610,'Sch 10.1 Rate Design'!$B$9:$B$16,0))),"")</f>
        <v/>
      </c>
      <c r="BV610" s="546" t="str">
        <f>IF($A610&lt;&gt;"",IF(OR(N610="",N610=0),0,+IF(N610&gt;+INDEX('Sch 10.1 Rate Design'!$F$9:$F$16,MATCH($C610,'Sch 10.1 Rate Design'!$B$9:$B$16,0)),IF(N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N610-INDEX('Sch 10.1 Rate Design'!$F$9:$F$16,MATCH($C610,'Sch 10.1 Rate Design'!$B$9:$B$16,0))), 0)),"")</f>
        <v/>
      </c>
      <c r="BW610" s="324" t="str">
        <f>IF($A610&lt;&gt;"",IF(OR(O610="",O610=0),0,+IF(O610&gt;+INDEX('Sch 10.1 Rate Design'!$F$9:$F$16,MATCH($C610,'Sch 10.1 Rate Design'!$B$9:$B$16,0)),IF(O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O610-INDEX('Sch 10.1 Rate Design'!$F$9:$F$16,MATCH($C610,'Sch 10.1 Rate Design'!$B$9:$B$16,0))), 0)),"")</f>
        <v/>
      </c>
      <c r="BX610" s="324" t="str">
        <f>IF($A610&lt;&gt;"",IF(OR(P610="",P610=0),0,+IF(P610&gt;+INDEX('Sch 10.1 Rate Design'!$F$9:$F$16,MATCH($C610,'Sch 10.1 Rate Design'!$B$9:$B$16,0)),IF(P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P610-INDEX('Sch 10.1 Rate Design'!$F$9:$F$16,MATCH($C610,'Sch 10.1 Rate Design'!$B$9:$B$16,0))), 0)),"")</f>
        <v/>
      </c>
      <c r="BY610" s="324" t="str">
        <f>IF($A610&lt;&gt;"",IF(OR(Q610="",Q610=0),0,+IF(Q610&gt;+INDEX('Sch 10.1 Rate Design'!$F$9:$F$16,MATCH($C610,'Sch 10.1 Rate Design'!$B$9:$B$16,0)),IF(Q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Q610-INDEX('Sch 10.1 Rate Design'!$F$9:$F$16,MATCH($C610,'Sch 10.1 Rate Design'!$B$9:$B$16,0))), 0)),"")</f>
        <v/>
      </c>
      <c r="BZ610" s="324" t="str">
        <f>IF($A610&lt;&gt;"",IF(OR(R610="",R610=0),0,+IF(R610&gt;+INDEX('Sch 10.1 Rate Design'!$F$9:$F$16,MATCH($C610,'Sch 10.1 Rate Design'!$B$9:$B$16,0)),IF(R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R610-INDEX('Sch 10.1 Rate Design'!$F$9:$F$16,MATCH($C610,'Sch 10.1 Rate Design'!$B$9:$B$16,0))), 0)),"")</f>
        <v/>
      </c>
      <c r="CA610" s="324" t="str">
        <f>IF($A610&lt;&gt;"",IF(OR(S610="",S610=0),0,+IF(S610&gt;+INDEX('Sch 10.1 Rate Design'!$F$9:$F$16,MATCH($C610,'Sch 10.1 Rate Design'!$B$9:$B$16,0)),IF(S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S610-INDEX('Sch 10.1 Rate Design'!$F$9:$F$16,MATCH($C610,'Sch 10.1 Rate Design'!$B$9:$B$16,0))), 0)),"")</f>
        <v/>
      </c>
      <c r="CB610" s="324" t="str">
        <f>IF($A610&lt;&gt;"",IF(OR(T610="",T610=0),0,+IF(T610&gt;+INDEX('Sch 10.1 Rate Design'!$F$9:$F$16,MATCH($C610,'Sch 10.1 Rate Design'!$B$9:$B$16,0)),IF(T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T610-INDEX('Sch 10.1 Rate Design'!$F$9:$F$16,MATCH($C610,'Sch 10.1 Rate Design'!$B$9:$B$16,0))), 0)),"")</f>
        <v/>
      </c>
      <c r="CC610" s="324" t="str">
        <f>IF($A610&lt;&gt;"",IF(OR(U610="",U610=0),0,+IF(U610&gt;+INDEX('Sch 10.1 Rate Design'!$F$9:$F$16,MATCH($C610,'Sch 10.1 Rate Design'!$B$9:$B$16,0)),IF(U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U610-INDEX('Sch 10.1 Rate Design'!$F$9:$F$16,MATCH($C610,'Sch 10.1 Rate Design'!$B$9:$B$16,0))), 0)),"")</f>
        <v/>
      </c>
      <c r="CD610" s="324" t="str">
        <f>IF($A610&lt;&gt;"",IF(OR(V610="",V610=0),0,+IF(V610&gt;+INDEX('Sch 10.1 Rate Design'!$F$9:$F$16,MATCH($C610,'Sch 10.1 Rate Design'!$B$9:$B$16,0)),IF(V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V610-INDEX('Sch 10.1 Rate Design'!$F$9:$F$16,MATCH($C610,'Sch 10.1 Rate Design'!$B$9:$B$16,0))), 0)),"")</f>
        <v/>
      </c>
      <c r="CE610" s="324" t="str">
        <f>IF($A610&lt;&gt;"",IF(OR(W610="",W610=0),0,+IF(W610&gt;+INDEX('Sch 10.1 Rate Design'!$F$9:$F$16,MATCH($C610,'Sch 10.1 Rate Design'!$B$9:$B$16,0)),IF(W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W610-INDEX('Sch 10.1 Rate Design'!$F$9:$F$16,MATCH($C610,'Sch 10.1 Rate Design'!$B$9:$B$16,0))), 0)),"")</f>
        <v/>
      </c>
      <c r="CF610" s="324" t="str">
        <f>IF($A610&lt;&gt;"",IF(OR(X610="",X610=0),0,+IF(X610&gt;+INDEX('Sch 10.1 Rate Design'!$F$9:$F$16,MATCH($C610,'Sch 10.1 Rate Design'!$B$9:$B$16,0)),IF(X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X610-INDEX('Sch 10.1 Rate Design'!$F$9:$F$16,MATCH($C610,'Sch 10.1 Rate Design'!$B$9:$B$16,0))), 0)),"")</f>
        <v/>
      </c>
      <c r="CG610" s="545" t="str">
        <f>IF($A610&lt;&gt;"",IF(OR(Y610="",Y610=0),0,+IF(Y610&gt;+INDEX('Sch 10.1 Rate Design'!$F$9:$F$16,MATCH($C610,'Sch 10.1 Rate Design'!$B$9:$B$16,0)),IF(Y610&gt;+INDEX('Sch 10.1 Rate Design'!$H$9:$H$16,MATCH($C610,'Sch 10.1 Rate Design'!$B$9:$B$16,0)),+INDEX('Sch 10.1 Rate Design'!$H$9:$H$16,MATCH($C610,'Sch 10.1 Rate Design'!$B$9:$B$16,0))-INDEX('Sch 10.1 Rate Design'!$F$9:$F$16,MATCH($C610,'Sch 10.1 Rate Design'!$B$9:$B$16,0)), Y610-INDEX('Sch 10.1 Rate Design'!$F$9:$F$16,MATCH($C610,'Sch 10.1 Rate Design'!$B$9:$B$16,0))), 0)),"")</f>
        <v/>
      </c>
      <c r="CH610" s="692" t="str">
        <f>IF($A610&lt;&gt;"",IF(OR(N610="",N610=0), 0, BV610/'Sch 10.1 Rate Design'!$Z$25*INDEX('Sch 10.1 Rate Design'!$I$9:$I$16,MATCH($C610,'Sch 10.1 Rate Design'!$B$9:$B$16,0))),"")</f>
        <v/>
      </c>
      <c r="CI610" s="548" t="str">
        <f>IF($A610&lt;&gt;"",IF(OR(O610="",O610=0), 0, BW610/'Sch 10.1 Rate Design'!$Z$25*INDEX('Sch 10.1 Rate Design'!$I$9:$I$16,MATCH($C610,'Sch 10.1 Rate Design'!$B$9:$B$16,0))),"")</f>
        <v/>
      </c>
      <c r="CJ610" s="548" t="str">
        <f>IF($A610&lt;&gt;"",IF(OR(P610="",P610=0), 0, BX610/'Sch 10.1 Rate Design'!$Z$25*INDEX('Sch 10.1 Rate Design'!$I$9:$I$16,MATCH($C610,'Sch 10.1 Rate Design'!$B$9:$B$16,0))),"")</f>
        <v/>
      </c>
      <c r="CK610" s="548" t="str">
        <f>IF($A610&lt;&gt;"",IF(OR(Q610="",Q610=0), 0, BY610/'Sch 10.1 Rate Design'!$Z$25*INDEX('Sch 10.1 Rate Design'!$I$9:$I$16,MATCH($C610,'Sch 10.1 Rate Design'!$B$9:$B$16,0))),"")</f>
        <v/>
      </c>
      <c r="CL610" s="548" t="str">
        <f>IF($A610&lt;&gt;"",IF(OR(R610="",R610=0), 0, BZ610/'Sch 10.1 Rate Design'!$Z$25*INDEX('Sch 10.1 Rate Design'!$I$9:$I$16,MATCH($C610,'Sch 10.1 Rate Design'!$B$9:$B$16,0))),"")</f>
        <v/>
      </c>
      <c r="CM610" s="548" t="str">
        <f>IF($A610&lt;&gt;"",IF(OR(S610="",S610=0), 0, CA610/'Sch 10.1 Rate Design'!$Z$25*INDEX('Sch 10.1 Rate Design'!$I$9:$I$16,MATCH($C610,'Sch 10.1 Rate Design'!$B$9:$B$16,0))),"")</f>
        <v/>
      </c>
      <c r="CN610" s="548" t="str">
        <f>IF($A610&lt;&gt;"",IF(OR(T610="",T610=0), 0, CB610/'Sch 10.1 Rate Design'!$Z$25*INDEX('Sch 10.1 Rate Design'!$I$9:$I$16,MATCH($C610,'Sch 10.1 Rate Design'!$B$9:$B$16,0))),"")</f>
        <v/>
      </c>
      <c r="CO610" s="548" t="str">
        <f>IF($A610&lt;&gt;"",IF(OR(U610="",U610=0), 0, CC610/'Sch 10.1 Rate Design'!$Z$25*INDEX('Sch 10.1 Rate Design'!$I$9:$I$16,MATCH($C610,'Sch 10.1 Rate Design'!$B$9:$B$16,0))),"")</f>
        <v/>
      </c>
      <c r="CP610" s="548" t="str">
        <f>IF($A610&lt;&gt;"",IF(OR(V610="",V610=0), 0, CD610/'Sch 10.1 Rate Design'!$Z$25*INDEX('Sch 10.1 Rate Design'!$I$9:$I$16,MATCH($C610,'Sch 10.1 Rate Design'!$B$9:$B$16,0))),"")</f>
        <v/>
      </c>
      <c r="CQ610" s="548" t="str">
        <f>IF($A610&lt;&gt;"",IF(OR(W610="",W610=0), 0, CE610/'Sch 10.1 Rate Design'!$Z$25*INDEX('Sch 10.1 Rate Design'!$I$9:$I$16,MATCH($C610,'Sch 10.1 Rate Design'!$B$9:$B$16,0))),"")</f>
        <v/>
      </c>
      <c r="CR610" s="548" t="str">
        <f>IF($A610&lt;&gt;"",IF(OR(X610="",X610=0), 0, CF610/'Sch 10.1 Rate Design'!$Z$25*INDEX('Sch 10.1 Rate Design'!$I$9:$I$16,MATCH($C610,'Sch 10.1 Rate Design'!$B$9:$B$16,0))),"")</f>
        <v/>
      </c>
      <c r="CS610" s="547" t="str">
        <f>IF($A610&lt;&gt;"",IF(OR(Y610="",Y610=0), 0, CG610/'Sch 10.1 Rate Design'!$Z$25*INDEX('Sch 10.1 Rate Design'!$I$9:$I$16,MATCH($C610,'Sch 10.1 Rate Design'!$B$9:$B$16,0))),"")</f>
        <v/>
      </c>
      <c r="CT610" s="546" t="str">
        <f>IF($A610&lt;&gt;"",IF(OR(N610="",N610=0),0,IF(N610&gt;INDEX('Sch 10.1 Rate Design'!$J$9:$J$16,MATCH($C610,'Sch 10.1 Rate Design'!$B$9:$B$16,0)),N610-INDEX('Sch 10.1 Rate Design'!$J$9:$J$16,MATCH($C610,'Sch 10.1 Rate Design'!$B$9:$B$16,0)),0)),"")</f>
        <v/>
      </c>
      <c r="CU610" s="324" t="str">
        <f>IF($A610&lt;&gt;"",IF(OR(O610="",O610=0),0,IF(O610&gt;INDEX('Sch 10.1 Rate Design'!$J$9:$J$16,MATCH($C610,'Sch 10.1 Rate Design'!$B$9:$B$16,0)),O610-INDEX('Sch 10.1 Rate Design'!$J$9:$J$16,MATCH($C610,'Sch 10.1 Rate Design'!$B$9:$B$16,0)),0)),"")</f>
        <v/>
      </c>
      <c r="CV610" s="324" t="str">
        <f>IF($A610&lt;&gt;"",IF(OR(P610="",P610=0),0,IF(P610&gt;INDEX('Sch 10.1 Rate Design'!$J$9:$J$16,MATCH($C610,'Sch 10.1 Rate Design'!$B$9:$B$16,0)),P610-INDEX('Sch 10.1 Rate Design'!$J$9:$J$16,MATCH($C610,'Sch 10.1 Rate Design'!$B$9:$B$16,0)),0)),"")</f>
        <v/>
      </c>
      <c r="CW610" s="324" t="str">
        <f>IF($A610&lt;&gt;"",IF(OR(Q610="",Q610=0),0,IF(Q610&gt;INDEX('Sch 10.1 Rate Design'!$J$9:$J$16,MATCH($C610,'Sch 10.1 Rate Design'!$B$9:$B$16,0)),Q610-INDEX('Sch 10.1 Rate Design'!$J$9:$J$16,MATCH($C610,'Sch 10.1 Rate Design'!$B$9:$B$16,0)),0)),"")</f>
        <v/>
      </c>
      <c r="CX610" s="324" t="str">
        <f>IF($A610&lt;&gt;"",IF(OR(R610="",R610=0),0,IF(R610&gt;INDEX('Sch 10.1 Rate Design'!$J$9:$J$16,MATCH($C610,'Sch 10.1 Rate Design'!$B$9:$B$16,0)),R610-INDEX('Sch 10.1 Rate Design'!$J$9:$J$16,MATCH($C610,'Sch 10.1 Rate Design'!$B$9:$B$16,0)),0)),"")</f>
        <v/>
      </c>
      <c r="CY610" s="324" t="str">
        <f>IF($A610&lt;&gt;"",IF(OR(S610="",S610=0),0,IF(S610&gt;INDEX('Sch 10.1 Rate Design'!$J$9:$J$16,MATCH($C610,'Sch 10.1 Rate Design'!$B$9:$B$16,0)),S610-INDEX('Sch 10.1 Rate Design'!$J$9:$J$16,MATCH($C610,'Sch 10.1 Rate Design'!$B$9:$B$16,0)),0)),"")</f>
        <v/>
      </c>
      <c r="CZ610" s="324" t="str">
        <f>IF($A610&lt;&gt;"",IF(OR(T610="",T610=0),0,IF(T610&gt;INDEX('Sch 10.1 Rate Design'!$J$9:$J$16,MATCH($C610,'Sch 10.1 Rate Design'!$B$9:$B$16,0)),T610-INDEX('Sch 10.1 Rate Design'!$J$9:$J$16,MATCH($C610,'Sch 10.1 Rate Design'!$B$9:$B$16,0)),0)),"")</f>
        <v/>
      </c>
      <c r="DA610" s="324" t="str">
        <f>IF($A610&lt;&gt;"",IF(OR(U610="",U610=0),0,IF(U610&gt;INDEX('Sch 10.1 Rate Design'!$J$9:$J$16,MATCH($C610,'Sch 10.1 Rate Design'!$B$9:$B$16,0)),U610-INDEX('Sch 10.1 Rate Design'!$J$9:$J$16,MATCH($C610,'Sch 10.1 Rate Design'!$B$9:$B$16,0)),0)),"")</f>
        <v/>
      </c>
      <c r="DB610" s="324" t="str">
        <f>IF($A610&lt;&gt;"",IF(OR(V610="",V610=0),0,IF(V610&gt;INDEX('Sch 10.1 Rate Design'!$J$9:$J$16,MATCH($C610,'Sch 10.1 Rate Design'!$B$9:$B$16,0)),V610-INDEX('Sch 10.1 Rate Design'!$J$9:$J$16,MATCH($C610,'Sch 10.1 Rate Design'!$B$9:$B$16,0)),0)),"")</f>
        <v/>
      </c>
      <c r="DC610" s="324" t="str">
        <f>IF($A610&lt;&gt;"",IF(OR(W610="",W610=0),0,IF(W610&gt;INDEX('Sch 10.1 Rate Design'!$J$9:$J$16,MATCH($C610,'Sch 10.1 Rate Design'!$B$9:$B$16,0)),W610-INDEX('Sch 10.1 Rate Design'!$J$9:$J$16,MATCH($C610,'Sch 10.1 Rate Design'!$B$9:$B$16,0)),0)),"")</f>
        <v/>
      </c>
      <c r="DD610" s="324" t="str">
        <f>IF($A610&lt;&gt;"",IF(OR(X610="",X610=0),0,IF(X610&gt;INDEX('Sch 10.1 Rate Design'!$J$9:$J$16,MATCH($C610,'Sch 10.1 Rate Design'!$B$9:$B$16,0)),X610-INDEX('Sch 10.1 Rate Design'!$J$9:$J$16,MATCH($C610,'Sch 10.1 Rate Design'!$B$9:$B$16,0)),0)),"")</f>
        <v/>
      </c>
      <c r="DE610" s="545" t="str">
        <f>IF($A610&lt;&gt;"",IF(OR(Y610="",Y610=0),0,IF(Y610&gt;INDEX('Sch 10.1 Rate Design'!$J$9:$J$16,MATCH($C610,'Sch 10.1 Rate Design'!$B$9:$B$16,0)),Y610-INDEX('Sch 10.1 Rate Design'!$J$9:$J$16,MATCH($C610,'Sch 10.1 Rate Design'!$B$9:$B$16,0)),0)),"")</f>
        <v/>
      </c>
      <c r="DF610" s="692" t="str">
        <f>IF($A610&lt;&gt;"",IF(OR(N610="",N610=0), 0, CT610/'Sch 10.1 Rate Design'!$Z$25*INDEX('Sch 10.1 Rate Design'!$K$9:$K$16,MATCH($C610,'Sch 10.1 Rate Design'!$B$9:$B$16,0))),"")</f>
        <v/>
      </c>
      <c r="DG610" s="548" t="str">
        <f>IF($A610&lt;&gt;"",IF(OR(O610="",O610=0), 0, CU610/'Sch 10.1 Rate Design'!$Z$25*INDEX('Sch 10.1 Rate Design'!$K$9:$K$16,MATCH($C610,'Sch 10.1 Rate Design'!$B$9:$B$16,0))),"")</f>
        <v/>
      </c>
      <c r="DH610" s="548" t="str">
        <f>IF($A610&lt;&gt;"",IF(OR(P610="",P610=0), 0, CV610/'Sch 10.1 Rate Design'!$Z$25*INDEX('Sch 10.1 Rate Design'!$K$9:$K$16,MATCH($C610,'Sch 10.1 Rate Design'!$B$9:$B$16,0))),"")</f>
        <v/>
      </c>
      <c r="DI610" s="548" t="str">
        <f>IF($A610&lt;&gt;"",IF(OR(Q610="",Q610=0), 0, CW610/'Sch 10.1 Rate Design'!$Z$25*INDEX('Sch 10.1 Rate Design'!$K$9:$K$16,MATCH($C610,'Sch 10.1 Rate Design'!$B$9:$B$16,0))),"")</f>
        <v/>
      </c>
      <c r="DJ610" s="548" t="str">
        <f>IF($A610&lt;&gt;"",IF(OR(R610="",R610=0), 0, CX610/'Sch 10.1 Rate Design'!$Z$25*INDEX('Sch 10.1 Rate Design'!$K$9:$K$16,MATCH($C610,'Sch 10.1 Rate Design'!$B$9:$B$16,0))),"")</f>
        <v/>
      </c>
      <c r="DK610" s="548" t="str">
        <f>IF($A610&lt;&gt;"",IF(OR(S610="",S610=0), 0, CY610/'Sch 10.1 Rate Design'!$Z$25*INDEX('Sch 10.1 Rate Design'!$K$9:$K$16,MATCH($C610,'Sch 10.1 Rate Design'!$B$9:$B$16,0))),"")</f>
        <v/>
      </c>
      <c r="DL610" s="548" t="str">
        <f>IF($A610&lt;&gt;"",IF(OR(T610="",T610=0), 0, CZ610/'Sch 10.1 Rate Design'!$Z$25*INDEX('Sch 10.1 Rate Design'!$K$9:$K$16,MATCH($C610,'Sch 10.1 Rate Design'!$B$9:$B$16,0))),"")</f>
        <v/>
      </c>
      <c r="DM610" s="548" t="str">
        <f>IF($A610&lt;&gt;"",IF(OR(U610="",U610=0), 0, DA610/'Sch 10.1 Rate Design'!$Z$25*INDEX('Sch 10.1 Rate Design'!$K$9:$K$16,MATCH($C610,'Sch 10.1 Rate Design'!$B$9:$B$16,0))),"")</f>
        <v/>
      </c>
      <c r="DN610" s="548" t="str">
        <f>IF($A610&lt;&gt;"",IF(OR(V610="",V610=0), 0, DB610/'Sch 10.1 Rate Design'!$Z$25*INDEX('Sch 10.1 Rate Design'!$K$9:$K$16,MATCH($C610,'Sch 10.1 Rate Design'!$B$9:$B$16,0))),"")</f>
        <v/>
      </c>
      <c r="DO610" s="548" t="str">
        <f>IF($A610&lt;&gt;"",IF(OR(W610="",W610=0), 0, DC610/'Sch 10.1 Rate Design'!$Z$25*INDEX('Sch 10.1 Rate Design'!$K$9:$K$16,MATCH($C610,'Sch 10.1 Rate Design'!$B$9:$B$16,0))),"")</f>
        <v/>
      </c>
      <c r="DP610" s="548" t="str">
        <f>IF($A610&lt;&gt;"",IF(OR(X610="",X610=0), 0, DD610/'Sch 10.1 Rate Design'!$Z$25*INDEX('Sch 10.1 Rate Design'!$K$9:$K$16,MATCH($C610,'Sch 10.1 Rate Design'!$B$9:$B$16,0))),"")</f>
        <v/>
      </c>
      <c r="DQ610" s="547" t="str">
        <f>IF($A610&lt;&gt;"",IF(OR(Y610="",Y610=0), 0, DE610/'Sch 10.1 Rate Design'!$Z$25*INDEX('Sch 10.1 Rate Design'!$K$9:$K$16,MATCH($C610,'Sch 10.1 Rate Design'!$B$9:$B$16,0))),"")</f>
        <v/>
      </c>
      <c r="DR610" s="546" t="str">
        <f>IF($A610&lt;&gt;"",IF(OR(N610="",N610=0), 0,INDEX('Sch 10.1 Rate Design'!$D$9:$D$16,MATCH($C610,'Sch 10.1 Rate Design'!$B$9:$B$16,0))),"")</f>
        <v/>
      </c>
      <c r="DS610" s="324" t="str">
        <f>IF($A610&lt;&gt;"",IF(OR(O610="",O610=0), 0,INDEX('Sch 10.1 Rate Design'!$D$9:$D$16,MATCH($C610,'Sch 10.1 Rate Design'!$B$9:$B$16,0))),"")</f>
        <v/>
      </c>
      <c r="DT610" s="324" t="str">
        <f>IF($A610&lt;&gt;"",IF(OR(P610="",P610=0), 0,INDEX('Sch 10.1 Rate Design'!$D$9:$D$16,MATCH($C610,'Sch 10.1 Rate Design'!$B$9:$B$16,0))),"")</f>
        <v/>
      </c>
      <c r="DU610" s="324" t="str">
        <f>IF($A610&lt;&gt;"",IF(OR(Q610="",Q610=0), 0,INDEX('Sch 10.1 Rate Design'!$D$9:$D$16,MATCH($C610,'Sch 10.1 Rate Design'!$B$9:$B$16,0))),"")</f>
        <v/>
      </c>
      <c r="DV610" s="324" t="str">
        <f>IF($A610&lt;&gt;"",IF(OR(R610="",R610=0), 0,INDEX('Sch 10.1 Rate Design'!$D$9:$D$16,MATCH($C610,'Sch 10.1 Rate Design'!$B$9:$B$16,0))),"")</f>
        <v/>
      </c>
      <c r="DW610" s="324" t="str">
        <f>IF($A610&lt;&gt;"",IF(OR(S610="",S610=0), 0,INDEX('Sch 10.1 Rate Design'!$D$9:$D$16,MATCH($C610,'Sch 10.1 Rate Design'!$B$9:$B$16,0))),"")</f>
        <v/>
      </c>
      <c r="DX610" s="324" t="str">
        <f>IF($A610&lt;&gt;"",IF(OR(T610="",T610=0), 0,INDEX('Sch 10.1 Rate Design'!$D$9:$D$16,MATCH($C610,'Sch 10.1 Rate Design'!$B$9:$B$16,0))),"")</f>
        <v/>
      </c>
      <c r="DY610" s="324" t="str">
        <f>IF($A610&lt;&gt;"",IF(OR(U610="",U610=0), 0,INDEX('Sch 10.1 Rate Design'!$D$9:$D$16,MATCH($C610,'Sch 10.1 Rate Design'!$B$9:$B$16,0))),"")</f>
        <v/>
      </c>
      <c r="DZ610" s="324" t="str">
        <f>IF($A610&lt;&gt;"",IF(OR(V610="",V610=0), 0,INDEX('Sch 10.1 Rate Design'!$D$9:$D$16,MATCH($C610,'Sch 10.1 Rate Design'!$B$9:$B$16,0))),"")</f>
        <v/>
      </c>
      <c r="EA610" s="324" t="str">
        <f>IF($A610&lt;&gt;"",IF(OR(W610="",W610=0), 0,INDEX('Sch 10.1 Rate Design'!$D$9:$D$16,MATCH($C610,'Sch 10.1 Rate Design'!$B$9:$B$16,0))),"")</f>
        <v/>
      </c>
      <c r="EB610" s="324" t="str">
        <f>IF($A610&lt;&gt;"",IF(OR(X610="",X610=0), 0,INDEX('Sch 10.1 Rate Design'!$D$9:$D$16,MATCH($C610,'Sch 10.1 Rate Design'!$B$9:$B$16,0))),"")</f>
        <v/>
      </c>
      <c r="EC610" s="545" t="str">
        <f>IF($A610&lt;&gt;"",IF(OR(Y610="",Y610=0), 0,INDEX('Sch 10.1 Rate Design'!$D$9:$D$16,MATCH($C610,'Sch 10.1 Rate Design'!$B$9:$B$16,0))),"")</f>
        <v/>
      </c>
      <c r="ED610" s="546"/>
      <c r="EE610" s="324"/>
      <c r="EF610" s="324"/>
      <c r="EG610" s="324"/>
      <c r="EH610" s="324"/>
      <c r="EI610" s="324"/>
      <c r="EJ610" s="324"/>
      <c r="EK610" s="324"/>
      <c r="EL610" s="324"/>
      <c r="EM610" s="324"/>
      <c r="EN610" s="324"/>
      <c r="EO610" s="545"/>
      <c r="EP610" s="324"/>
    </row>
    <row r="611" spans="1:146" x14ac:dyDescent="0.2">
      <c r="A611" s="324" t="str">
        <f>IF(Inputs!AO607&lt;&gt;"",Inputs!AO607,"")</f>
        <v/>
      </c>
      <c r="B611" s="324" t="str">
        <f t="shared" si="140"/>
        <v/>
      </c>
      <c r="C611" s="727" t="str">
        <f>IF($A611&lt;&gt;"",Inputs!AN607,"")</f>
        <v/>
      </c>
      <c r="D611" s="549" t="str">
        <f t="shared" si="132"/>
        <v/>
      </c>
      <c r="E611" s="549" t="str">
        <f t="shared" si="133"/>
        <v/>
      </c>
      <c r="F611" s="324" t="str">
        <f t="shared" si="134"/>
        <v/>
      </c>
      <c r="G611" s="324" t="str">
        <f t="shared" si="135"/>
        <v/>
      </c>
      <c r="H611" s="790">
        <f t="shared" si="136"/>
        <v>0</v>
      </c>
      <c r="I611" s="790">
        <f t="shared" si="137"/>
        <v>0</v>
      </c>
      <c r="J611" s="790">
        <f t="shared" si="138"/>
        <v>0</v>
      </c>
      <c r="K611" s="790">
        <f t="shared" si="139"/>
        <v>0</v>
      </c>
      <c r="L611" s="787" t="str">
        <f t="shared" si="131"/>
        <v/>
      </c>
      <c r="M611" s="787" t="str">
        <f t="shared" si="131"/>
        <v/>
      </c>
      <c r="N611" s="546" t="str">
        <f>IF($A611&lt;&gt;"",INDEX(Inputs!$AP607:$BA607,,MATCH('Sch 10.2 Rate Data'!N$7,Inputs!$AP$4:$BA$4,0)),"")</f>
        <v/>
      </c>
      <c r="O611" s="324" t="str">
        <f>IF($A611&lt;&gt;"",INDEX(Inputs!$AP607:$BA607,,MATCH('Sch 10.2 Rate Data'!O$7,Inputs!$AP$4:$BA$4,0)),"")</f>
        <v/>
      </c>
      <c r="P611" s="324" t="str">
        <f>IF($A611&lt;&gt;"",INDEX(Inputs!$AP607:$BA607,,MATCH('Sch 10.2 Rate Data'!P$7,Inputs!$AP$4:$BA$4,0)),"")</f>
        <v/>
      </c>
      <c r="Q611" s="324" t="str">
        <f>IF($A611&lt;&gt;"",INDEX(Inputs!$AP607:$BA607,,MATCH('Sch 10.2 Rate Data'!Q$7,Inputs!$AP$4:$BA$4,0)),"")</f>
        <v/>
      </c>
      <c r="R611" s="324" t="str">
        <f>IF($A611&lt;&gt;"",INDEX(Inputs!$AP607:$BA607,,MATCH('Sch 10.2 Rate Data'!R$7,Inputs!$AP$4:$BA$4,0)),"")</f>
        <v/>
      </c>
      <c r="S611" s="324" t="str">
        <f>IF($A611&lt;&gt;"",INDEX(Inputs!$AP607:$BA607,,MATCH('Sch 10.2 Rate Data'!S$7,Inputs!$AP$4:$BA$4,0)),"")</f>
        <v/>
      </c>
      <c r="T611" s="324" t="str">
        <f>IF($A611&lt;&gt;"",INDEX(Inputs!$AP607:$BA607,,MATCH('Sch 10.2 Rate Data'!T$7,Inputs!$AP$4:$BA$4,0)),"")</f>
        <v/>
      </c>
      <c r="U611" s="324" t="str">
        <f>IF($A611&lt;&gt;"",INDEX(Inputs!$AP607:$BA607,,MATCH('Sch 10.2 Rate Data'!U$7,Inputs!$AP$4:$BA$4,0)),"")</f>
        <v/>
      </c>
      <c r="V611" s="324" t="str">
        <f>IF($A611&lt;&gt;"",INDEX(Inputs!$AP607:$BA607,,MATCH('Sch 10.2 Rate Data'!V$7,Inputs!$AP$4:$BA$4,0)),"")</f>
        <v/>
      </c>
      <c r="W611" s="324" t="str">
        <f>IF($A611&lt;&gt;"",INDEX(Inputs!$AP607:$BA607,,MATCH('Sch 10.2 Rate Data'!W$7,Inputs!$AP$4:$BA$4,0)),"")</f>
        <v/>
      </c>
      <c r="X611" s="324" t="str">
        <f>IF($A611&lt;&gt;"",INDEX(Inputs!$AP607:$BA607,,MATCH('Sch 10.2 Rate Data'!X$7,Inputs!$AP$4:$BA$4,0)),"")</f>
        <v/>
      </c>
      <c r="Y611" s="545" t="str">
        <f>IF($A611&lt;&gt;"",INDEX(Inputs!$AP607:$BA607,,MATCH('Sch 10.2 Rate Data'!Y$7,Inputs!$AP$4:$BA$4,0)),"")</f>
        <v/>
      </c>
      <c r="Z611" s="692" t="str">
        <f t="shared" si="141"/>
        <v/>
      </c>
      <c r="AA611" s="548" t="str">
        <f t="shared" si="141"/>
        <v/>
      </c>
      <c r="AB611" s="548" t="str">
        <f t="shared" si="141"/>
        <v/>
      </c>
      <c r="AC611" s="548" t="str">
        <f t="shared" si="141"/>
        <v/>
      </c>
      <c r="AD611" s="548" t="str">
        <f t="shared" si="141"/>
        <v/>
      </c>
      <c r="AE611" s="548" t="str">
        <f t="shared" si="141"/>
        <v/>
      </c>
      <c r="AF611" s="548" t="str">
        <f t="shared" si="130"/>
        <v/>
      </c>
      <c r="AG611" s="548" t="str">
        <f t="shared" si="130"/>
        <v/>
      </c>
      <c r="AH611" s="548" t="str">
        <f t="shared" si="130"/>
        <v/>
      </c>
      <c r="AI611" s="548" t="str">
        <f t="shared" si="130"/>
        <v/>
      </c>
      <c r="AJ611" s="548" t="str">
        <f t="shared" si="130"/>
        <v/>
      </c>
      <c r="AK611" s="547" t="str">
        <f t="shared" si="130"/>
        <v/>
      </c>
      <c r="AL611" s="692" t="str">
        <f>IF($A611&lt;&gt;"",IF(OR(N611="",N611=0), 0, INDEX('Sch 10.1 Rate Design'!$E$9:$E$16,MATCH($C611,'Sch 10.1 Rate Design'!$B$9:$B$16,0))),"")</f>
        <v/>
      </c>
      <c r="AM611" s="548" t="str">
        <f>IF($A611&lt;&gt;"",IF(OR(O611="",O611=0), 0, INDEX('Sch 10.1 Rate Design'!$E$9:$E$16,MATCH($C611,'Sch 10.1 Rate Design'!$B$9:$B$16,0))),"")</f>
        <v/>
      </c>
      <c r="AN611" s="548" t="str">
        <f>IF($A611&lt;&gt;"",IF(OR(P611="",P611=0), 0, INDEX('Sch 10.1 Rate Design'!$E$9:$E$16,MATCH($C611,'Sch 10.1 Rate Design'!$B$9:$B$16,0))),"")</f>
        <v/>
      </c>
      <c r="AO611" s="548" t="str">
        <f>IF($A611&lt;&gt;"",IF(OR(Q611="",Q611=0), 0, INDEX('Sch 10.1 Rate Design'!$E$9:$E$16,MATCH($C611,'Sch 10.1 Rate Design'!$B$9:$B$16,0))),"")</f>
        <v/>
      </c>
      <c r="AP611" s="548" t="str">
        <f>IF($A611&lt;&gt;"",IF(OR(R611="",R611=0), 0, INDEX('Sch 10.1 Rate Design'!$E$9:$E$16,MATCH($C611,'Sch 10.1 Rate Design'!$B$9:$B$16,0))),"")</f>
        <v/>
      </c>
      <c r="AQ611" s="548" t="str">
        <f>IF($A611&lt;&gt;"",IF(OR(S611="",S611=0), 0, INDEX('Sch 10.1 Rate Design'!$E$9:$E$16,MATCH($C611,'Sch 10.1 Rate Design'!$B$9:$B$16,0))),"")</f>
        <v/>
      </c>
      <c r="AR611" s="548" t="str">
        <f>IF($A611&lt;&gt;"",IF(OR(T611="",T611=0), 0, INDEX('Sch 10.1 Rate Design'!$E$9:$E$16,MATCH($C611,'Sch 10.1 Rate Design'!$B$9:$B$16,0))),"")</f>
        <v/>
      </c>
      <c r="AS611" s="548" t="str">
        <f>IF($A611&lt;&gt;"",IF(OR(U611="",U611=0), 0, INDEX('Sch 10.1 Rate Design'!$E$9:$E$16,MATCH($C611,'Sch 10.1 Rate Design'!$B$9:$B$16,0))),"")</f>
        <v/>
      </c>
      <c r="AT611" s="548" t="str">
        <f>IF($A611&lt;&gt;"",IF(OR(V611="",V611=0), 0, INDEX('Sch 10.1 Rate Design'!$E$9:$E$16,MATCH($C611,'Sch 10.1 Rate Design'!$B$9:$B$16,0))),"")</f>
        <v/>
      </c>
      <c r="AU611" s="548" t="str">
        <f>IF($A611&lt;&gt;"",IF(OR(W611="",W611=0), 0, INDEX('Sch 10.1 Rate Design'!$E$9:$E$16,MATCH($C611,'Sch 10.1 Rate Design'!$B$9:$B$16,0))),"")</f>
        <v/>
      </c>
      <c r="AV611" s="548" t="str">
        <f>IF($A611&lt;&gt;"",IF(OR(X611="",X611=0), 0, INDEX('Sch 10.1 Rate Design'!$E$9:$E$16,MATCH($C611,'Sch 10.1 Rate Design'!$B$9:$B$16,0))),"")</f>
        <v/>
      </c>
      <c r="AW611" s="547" t="str">
        <f>IF($A611&lt;&gt;"",IF(OR(Y611="",Y611=0), 0, INDEX('Sch 10.1 Rate Design'!$E$9:$E$16,MATCH($C611,'Sch 10.1 Rate Design'!$B$9:$B$16,0))),"")</f>
        <v/>
      </c>
      <c r="AX611" s="546" t="str">
        <f>IF($A611&lt;&gt;"",IF(OR(N611="",N611=0),0,+IF(N611&gt;+INDEX('Sch 10.1 Rate Design'!$D$9:$D$16,MATCH($C611,'Sch 10.1 Rate Design'!$B$9:$B$16,0)),IF(N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N611-INDEX('Sch 10.1 Rate Design'!$D$9:$D$16,MATCH($C611,'Sch 10.1 Rate Design'!$B$9:$B$16,0))),0)),"")</f>
        <v/>
      </c>
      <c r="AY611" s="324" t="str">
        <f>IF($A611&lt;&gt;"",IF(OR(O611="",O611=0),0,+IF(O611&gt;+INDEX('Sch 10.1 Rate Design'!$D$9:$D$16,MATCH($C611,'Sch 10.1 Rate Design'!$B$9:$B$16,0)),IF(O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O611-INDEX('Sch 10.1 Rate Design'!$D$9:$D$16,MATCH($C611,'Sch 10.1 Rate Design'!$B$9:$B$16,0))),0)),"")</f>
        <v/>
      </c>
      <c r="AZ611" s="324" t="str">
        <f>IF($A611&lt;&gt;"",IF(OR(P611="",P611=0),0,+IF(P611&gt;+INDEX('Sch 10.1 Rate Design'!$D$9:$D$16,MATCH($C611,'Sch 10.1 Rate Design'!$B$9:$B$16,0)),IF(P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P611-INDEX('Sch 10.1 Rate Design'!$D$9:$D$16,MATCH($C611,'Sch 10.1 Rate Design'!$B$9:$B$16,0))),0)),"")</f>
        <v/>
      </c>
      <c r="BA611" s="324" t="str">
        <f>IF($A611&lt;&gt;"",IF(OR(Q611="",Q611=0),0,+IF(Q611&gt;+INDEX('Sch 10.1 Rate Design'!$D$9:$D$16,MATCH($C611,'Sch 10.1 Rate Design'!$B$9:$B$16,0)),IF(Q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Q611-INDEX('Sch 10.1 Rate Design'!$D$9:$D$16,MATCH($C611,'Sch 10.1 Rate Design'!$B$9:$B$16,0))),0)),"")</f>
        <v/>
      </c>
      <c r="BB611" s="324" t="str">
        <f>IF($A611&lt;&gt;"",IF(OR(R611="",R611=0),0,+IF(R611&gt;+INDEX('Sch 10.1 Rate Design'!$D$9:$D$16,MATCH($C611,'Sch 10.1 Rate Design'!$B$9:$B$16,0)),IF(R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R611-INDEX('Sch 10.1 Rate Design'!$D$9:$D$16,MATCH($C611,'Sch 10.1 Rate Design'!$B$9:$B$16,0))),0)),"")</f>
        <v/>
      </c>
      <c r="BC611" s="324" t="str">
        <f>IF($A611&lt;&gt;"",IF(OR(S611="",S611=0),0,+IF(S611&gt;+INDEX('Sch 10.1 Rate Design'!$D$9:$D$16,MATCH($C611,'Sch 10.1 Rate Design'!$B$9:$B$16,0)),IF(S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S611-INDEX('Sch 10.1 Rate Design'!$D$9:$D$16,MATCH($C611,'Sch 10.1 Rate Design'!$B$9:$B$16,0))),0)),"")</f>
        <v/>
      </c>
      <c r="BD611" s="324" t="str">
        <f>IF($A611&lt;&gt;"",IF(OR(T611="",T611=0),0,+IF(T611&gt;+INDEX('Sch 10.1 Rate Design'!$D$9:$D$16,MATCH($C611,'Sch 10.1 Rate Design'!$B$9:$B$16,0)),IF(T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T611-INDEX('Sch 10.1 Rate Design'!$D$9:$D$16,MATCH($C611,'Sch 10.1 Rate Design'!$B$9:$B$16,0))),0)),"")</f>
        <v/>
      </c>
      <c r="BE611" s="324" t="str">
        <f>IF($A611&lt;&gt;"",IF(OR(U611="",U611=0),0,+IF(U611&gt;+INDEX('Sch 10.1 Rate Design'!$D$9:$D$16,MATCH($C611,'Sch 10.1 Rate Design'!$B$9:$B$16,0)),IF(U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U611-INDEX('Sch 10.1 Rate Design'!$D$9:$D$16,MATCH($C611,'Sch 10.1 Rate Design'!$B$9:$B$16,0))),0)),"")</f>
        <v/>
      </c>
      <c r="BF611" s="324" t="str">
        <f>IF($A611&lt;&gt;"",IF(OR(V611="",V611=0),0,+IF(V611&gt;+INDEX('Sch 10.1 Rate Design'!$D$9:$D$16,MATCH($C611,'Sch 10.1 Rate Design'!$B$9:$B$16,0)),IF(V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V611-INDEX('Sch 10.1 Rate Design'!$D$9:$D$16,MATCH($C611,'Sch 10.1 Rate Design'!$B$9:$B$16,0))),0)),"")</f>
        <v/>
      </c>
      <c r="BG611" s="324" t="str">
        <f>IF($A611&lt;&gt;"",IF(OR(W611="",W611=0),0,+IF(W611&gt;+INDEX('Sch 10.1 Rate Design'!$D$9:$D$16,MATCH($C611,'Sch 10.1 Rate Design'!$B$9:$B$16,0)),IF(W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W611-INDEX('Sch 10.1 Rate Design'!$D$9:$D$16,MATCH($C611,'Sch 10.1 Rate Design'!$B$9:$B$16,0))),0)),"")</f>
        <v/>
      </c>
      <c r="BH611" s="324" t="str">
        <f>IF($A611&lt;&gt;"",IF(OR(X611="",X611=0),0,+IF(X611&gt;+INDEX('Sch 10.1 Rate Design'!$D$9:$D$16,MATCH($C611,'Sch 10.1 Rate Design'!$B$9:$B$16,0)),IF(X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X611-INDEX('Sch 10.1 Rate Design'!$D$9:$D$16,MATCH($C611,'Sch 10.1 Rate Design'!$B$9:$B$16,0))),0)),"")</f>
        <v/>
      </c>
      <c r="BI611" s="545" t="str">
        <f>IF($A611&lt;&gt;"",IF(OR(Y611="",Y611=0),0,+IF(Y611&gt;+INDEX('Sch 10.1 Rate Design'!$D$9:$D$16,MATCH($C611,'Sch 10.1 Rate Design'!$B$9:$B$16,0)),IF(Y611&gt;+INDEX('Sch 10.1 Rate Design'!$F$9:$F$16,MATCH($C611,'Sch 10.1 Rate Design'!$B$9:$B$16,0)),+INDEX('Sch 10.1 Rate Design'!$F$9:$F$16,MATCH($C611,'Sch 10.1 Rate Design'!$B$9:$B$16,0))-INDEX('Sch 10.1 Rate Design'!$D$9:$D$16,MATCH($C611,'Sch 10.1 Rate Design'!$B$9:$B$16,0)), Y611-INDEX('Sch 10.1 Rate Design'!$D$9:$D$16,MATCH($C611,'Sch 10.1 Rate Design'!$B$9:$B$16,0))),0)),"")</f>
        <v/>
      </c>
      <c r="BJ611" s="692" t="str">
        <f>IF($A611&lt;&gt;"",IF(OR(N611="",N611=0), 0, AX611/'Sch 10.1 Rate Design'!$Z$25*INDEX('Sch 10.1 Rate Design'!$G$9:$G$16,MATCH($C611,'Sch 10.1 Rate Design'!$B$9:$B$16,0))),"")</f>
        <v/>
      </c>
      <c r="BK611" s="548" t="str">
        <f>IF($A611&lt;&gt;"",IF(OR(O611="",O611=0), 0, AY611/'Sch 10.1 Rate Design'!$Z$25*INDEX('Sch 10.1 Rate Design'!$G$9:$G$16,MATCH($C611,'Sch 10.1 Rate Design'!$B$9:$B$16,0))),"")</f>
        <v/>
      </c>
      <c r="BL611" s="548" t="str">
        <f>IF($A611&lt;&gt;"",IF(OR(P611="",P611=0), 0, AZ611/'Sch 10.1 Rate Design'!$Z$25*INDEX('Sch 10.1 Rate Design'!$G$9:$G$16,MATCH($C611,'Sch 10.1 Rate Design'!$B$9:$B$16,0))),"")</f>
        <v/>
      </c>
      <c r="BM611" s="548" t="str">
        <f>IF($A611&lt;&gt;"",IF(OR(Q611="",Q611=0), 0, BA611/'Sch 10.1 Rate Design'!$Z$25*INDEX('Sch 10.1 Rate Design'!$G$9:$G$16,MATCH($C611,'Sch 10.1 Rate Design'!$B$9:$B$16,0))),"")</f>
        <v/>
      </c>
      <c r="BN611" s="548" t="str">
        <f>IF($A611&lt;&gt;"",IF(OR(R611="",R611=0), 0, BB611/'Sch 10.1 Rate Design'!$Z$25*INDEX('Sch 10.1 Rate Design'!$G$9:$G$16,MATCH($C611,'Sch 10.1 Rate Design'!$B$9:$B$16,0))),"")</f>
        <v/>
      </c>
      <c r="BO611" s="548" t="str">
        <f>IF($A611&lt;&gt;"",IF(OR(S611="",S611=0), 0, BC611/'Sch 10.1 Rate Design'!$Z$25*INDEX('Sch 10.1 Rate Design'!$G$9:$G$16,MATCH($C611,'Sch 10.1 Rate Design'!$B$9:$B$16,0))),"")</f>
        <v/>
      </c>
      <c r="BP611" s="548" t="str">
        <f>IF($A611&lt;&gt;"",IF(OR(T611="",T611=0), 0, BD611/'Sch 10.1 Rate Design'!$Z$25*INDEX('Sch 10.1 Rate Design'!$G$9:$G$16,MATCH($C611,'Sch 10.1 Rate Design'!$B$9:$B$16,0))),"")</f>
        <v/>
      </c>
      <c r="BQ611" s="548" t="str">
        <f>IF($A611&lt;&gt;"",IF(OR(U611="",U611=0), 0, BE611/'Sch 10.1 Rate Design'!$Z$25*INDEX('Sch 10.1 Rate Design'!$G$9:$G$16,MATCH($C611,'Sch 10.1 Rate Design'!$B$9:$B$16,0))),"")</f>
        <v/>
      </c>
      <c r="BR611" s="548" t="str">
        <f>IF($A611&lt;&gt;"",IF(OR(V611="",V611=0), 0, BF611/'Sch 10.1 Rate Design'!$Z$25*INDEX('Sch 10.1 Rate Design'!$G$9:$G$16,MATCH($C611,'Sch 10.1 Rate Design'!$B$9:$B$16,0))),"")</f>
        <v/>
      </c>
      <c r="BS611" s="548" t="str">
        <f>IF($A611&lt;&gt;"",IF(OR(W611="",W611=0), 0, BG611/'Sch 10.1 Rate Design'!$Z$25*INDEX('Sch 10.1 Rate Design'!$G$9:$G$16,MATCH($C611,'Sch 10.1 Rate Design'!$B$9:$B$16,0))),"")</f>
        <v/>
      </c>
      <c r="BT611" s="548" t="str">
        <f>IF($A611&lt;&gt;"",IF(OR(X611="",X611=0), 0, BH611/'Sch 10.1 Rate Design'!$Z$25*INDEX('Sch 10.1 Rate Design'!$G$9:$G$16,MATCH($C611,'Sch 10.1 Rate Design'!$B$9:$B$16,0))),"")</f>
        <v/>
      </c>
      <c r="BU611" s="547" t="str">
        <f>IF($A611&lt;&gt;"",IF(OR(Y611="",Y611=0), 0, BI611/'Sch 10.1 Rate Design'!$Z$25*INDEX('Sch 10.1 Rate Design'!$G$9:$G$16,MATCH($C611,'Sch 10.1 Rate Design'!$B$9:$B$16,0))),"")</f>
        <v/>
      </c>
      <c r="BV611" s="546" t="str">
        <f>IF($A611&lt;&gt;"",IF(OR(N611="",N611=0),0,+IF(N611&gt;+INDEX('Sch 10.1 Rate Design'!$F$9:$F$16,MATCH($C611,'Sch 10.1 Rate Design'!$B$9:$B$16,0)),IF(N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N611-INDEX('Sch 10.1 Rate Design'!$F$9:$F$16,MATCH($C611,'Sch 10.1 Rate Design'!$B$9:$B$16,0))), 0)),"")</f>
        <v/>
      </c>
      <c r="BW611" s="324" t="str">
        <f>IF($A611&lt;&gt;"",IF(OR(O611="",O611=0),0,+IF(O611&gt;+INDEX('Sch 10.1 Rate Design'!$F$9:$F$16,MATCH($C611,'Sch 10.1 Rate Design'!$B$9:$B$16,0)),IF(O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O611-INDEX('Sch 10.1 Rate Design'!$F$9:$F$16,MATCH($C611,'Sch 10.1 Rate Design'!$B$9:$B$16,0))), 0)),"")</f>
        <v/>
      </c>
      <c r="BX611" s="324" t="str">
        <f>IF($A611&lt;&gt;"",IF(OR(P611="",P611=0),0,+IF(P611&gt;+INDEX('Sch 10.1 Rate Design'!$F$9:$F$16,MATCH($C611,'Sch 10.1 Rate Design'!$B$9:$B$16,0)),IF(P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P611-INDEX('Sch 10.1 Rate Design'!$F$9:$F$16,MATCH($C611,'Sch 10.1 Rate Design'!$B$9:$B$16,0))), 0)),"")</f>
        <v/>
      </c>
      <c r="BY611" s="324" t="str">
        <f>IF($A611&lt;&gt;"",IF(OR(Q611="",Q611=0),0,+IF(Q611&gt;+INDEX('Sch 10.1 Rate Design'!$F$9:$F$16,MATCH($C611,'Sch 10.1 Rate Design'!$B$9:$B$16,0)),IF(Q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Q611-INDEX('Sch 10.1 Rate Design'!$F$9:$F$16,MATCH($C611,'Sch 10.1 Rate Design'!$B$9:$B$16,0))), 0)),"")</f>
        <v/>
      </c>
      <c r="BZ611" s="324" t="str">
        <f>IF($A611&lt;&gt;"",IF(OR(R611="",R611=0),0,+IF(R611&gt;+INDEX('Sch 10.1 Rate Design'!$F$9:$F$16,MATCH($C611,'Sch 10.1 Rate Design'!$B$9:$B$16,0)),IF(R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R611-INDEX('Sch 10.1 Rate Design'!$F$9:$F$16,MATCH($C611,'Sch 10.1 Rate Design'!$B$9:$B$16,0))), 0)),"")</f>
        <v/>
      </c>
      <c r="CA611" s="324" t="str">
        <f>IF($A611&lt;&gt;"",IF(OR(S611="",S611=0),0,+IF(S611&gt;+INDEX('Sch 10.1 Rate Design'!$F$9:$F$16,MATCH($C611,'Sch 10.1 Rate Design'!$B$9:$B$16,0)),IF(S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S611-INDEX('Sch 10.1 Rate Design'!$F$9:$F$16,MATCH($C611,'Sch 10.1 Rate Design'!$B$9:$B$16,0))), 0)),"")</f>
        <v/>
      </c>
      <c r="CB611" s="324" t="str">
        <f>IF($A611&lt;&gt;"",IF(OR(T611="",T611=0),0,+IF(T611&gt;+INDEX('Sch 10.1 Rate Design'!$F$9:$F$16,MATCH($C611,'Sch 10.1 Rate Design'!$B$9:$B$16,0)),IF(T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T611-INDEX('Sch 10.1 Rate Design'!$F$9:$F$16,MATCH($C611,'Sch 10.1 Rate Design'!$B$9:$B$16,0))), 0)),"")</f>
        <v/>
      </c>
      <c r="CC611" s="324" t="str">
        <f>IF($A611&lt;&gt;"",IF(OR(U611="",U611=0),0,+IF(U611&gt;+INDEX('Sch 10.1 Rate Design'!$F$9:$F$16,MATCH($C611,'Sch 10.1 Rate Design'!$B$9:$B$16,0)),IF(U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U611-INDEX('Sch 10.1 Rate Design'!$F$9:$F$16,MATCH($C611,'Sch 10.1 Rate Design'!$B$9:$B$16,0))), 0)),"")</f>
        <v/>
      </c>
      <c r="CD611" s="324" t="str">
        <f>IF($A611&lt;&gt;"",IF(OR(V611="",V611=0),0,+IF(V611&gt;+INDEX('Sch 10.1 Rate Design'!$F$9:$F$16,MATCH($C611,'Sch 10.1 Rate Design'!$B$9:$B$16,0)),IF(V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V611-INDEX('Sch 10.1 Rate Design'!$F$9:$F$16,MATCH($C611,'Sch 10.1 Rate Design'!$B$9:$B$16,0))), 0)),"")</f>
        <v/>
      </c>
      <c r="CE611" s="324" t="str">
        <f>IF($A611&lt;&gt;"",IF(OR(W611="",W611=0),0,+IF(W611&gt;+INDEX('Sch 10.1 Rate Design'!$F$9:$F$16,MATCH($C611,'Sch 10.1 Rate Design'!$B$9:$B$16,0)),IF(W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W611-INDEX('Sch 10.1 Rate Design'!$F$9:$F$16,MATCH($C611,'Sch 10.1 Rate Design'!$B$9:$B$16,0))), 0)),"")</f>
        <v/>
      </c>
      <c r="CF611" s="324" t="str">
        <f>IF($A611&lt;&gt;"",IF(OR(X611="",X611=0),0,+IF(X611&gt;+INDEX('Sch 10.1 Rate Design'!$F$9:$F$16,MATCH($C611,'Sch 10.1 Rate Design'!$B$9:$B$16,0)),IF(X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X611-INDEX('Sch 10.1 Rate Design'!$F$9:$F$16,MATCH($C611,'Sch 10.1 Rate Design'!$B$9:$B$16,0))), 0)),"")</f>
        <v/>
      </c>
      <c r="CG611" s="545" t="str">
        <f>IF($A611&lt;&gt;"",IF(OR(Y611="",Y611=0),0,+IF(Y611&gt;+INDEX('Sch 10.1 Rate Design'!$F$9:$F$16,MATCH($C611,'Sch 10.1 Rate Design'!$B$9:$B$16,0)),IF(Y611&gt;+INDEX('Sch 10.1 Rate Design'!$H$9:$H$16,MATCH($C611,'Sch 10.1 Rate Design'!$B$9:$B$16,0)),+INDEX('Sch 10.1 Rate Design'!$H$9:$H$16,MATCH($C611,'Sch 10.1 Rate Design'!$B$9:$B$16,0))-INDEX('Sch 10.1 Rate Design'!$F$9:$F$16,MATCH($C611,'Sch 10.1 Rate Design'!$B$9:$B$16,0)), Y611-INDEX('Sch 10.1 Rate Design'!$F$9:$F$16,MATCH($C611,'Sch 10.1 Rate Design'!$B$9:$B$16,0))), 0)),"")</f>
        <v/>
      </c>
      <c r="CH611" s="692" t="str">
        <f>IF($A611&lt;&gt;"",IF(OR(N611="",N611=0), 0, BV611/'Sch 10.1 Rate Design'!$Z$25*INDEX('Sch 10.1 Rate Design'!$I$9:$I$16,MATCH($C611,'Sch 10.1 Rate Design'!$B$9:$B$16,0))),"")</f>
        <v/>
      </c>
      <c r="CI611" s="548" t="str">
        <f>IF($A611&lt;&gt;"",IF(OR(O611="",O611=0), 0, BW611/'Sch 10.1 Rate Design'!$Z$25*INDEX('Sch 10.1 Rate Design'!$I$9:$I$16,MATCH($C611,'Sch 10.1 Rate Design'!$B$9:$B$16,0))),"")</f>
        <v/>
      </c>
      <c r="CJ611" s="548" t="str">
        <f>IF($A611&lt;&gt;"",IF(OR(P611="",P611=0), 0, BX611/'Sch 10.1 Rate Design'!$Z$25*INDEX('Sch 10.1 Rate Design'!$I$9:$I$16,MATCH($C611,'Sch 10.1 Rate Design'!$B$9:$B$16,0))),"")</f>
        <v/>
      </c>
      <c r="CK611" s="548" t="str">
        <f>IF($A611&lt;&gt;"",IF(OR(Q611="",Q611=0), 0, BY611/'Sch 10.1 Rate Design'!$Z$25*INDEX('Sch 10.1 Rate Design'!$I$9:$I$16,MATCH($C611,'Sch 10.1 Rate Design'!$B$9:$B$16,0))),"")</f>
        <v/>
      </c>
      <c r="CL611" s="548" t="str">
        <f>IF($A611&lt;&gt;"",IF(OR(R611="",R611=0), 0, BZ611/'Sch 10.1 Rate Design'!$Z$25*INDEX('Sch 10.1 Rate Design'!$I$9:$I$16,MATCH($C611,'Sch 10.1 Rate Design'!$B$9:$B$16,0))),"")</f>
        <v/>
      </c>
      <c r="CM611" s="548" t="str">
        <f>IF($A611&lt;&gt;"",IF(OR(S611="",S611=0), 0, CA611/'Sch 10.1 Rate Design'!$Z$25*INDEX('Sch 10.1 Rate Design'!$I$9:$I$16,MATCH($C611,'Sch 10.1 Rate Design'!$B$9:$B$16,0))),"")</f>
        <v/>
      </c>
      <c r="CN611" s="548" t="str">
        <f>IF($A611&lt;&gt;"",IF(OR(T611="",T611=0), 0, CB611/'Sch 10.1 Rate Design'!$Z$25*INDEX('Sch 10.1 Rate Design'!$I$9:$I$16,MATCH($C611,'Sch 10.1 Rate Design'!$B$9:$B$16,0))),"")</f>
        <v/>
      </c>
      <c r="CO611" s="548" t="str">
        <f>IF($A611&lt;&gt;"",IF(OR(U611="",U611=0), 0, CC611/'Sch 10.1 Rate Design'!$Z$25*INDEX('Sch 10.1 Rate Design'!$I$9:$I$16,MATCH($C611,'Sch 10.1 Rate Design'!$B$9:$B$16,0))),"")</f>
        <v/>
      </c>
      <c r="CP611" s="548" t="str">
        <f>IF($A611&lt;&gt;"",IF(OR(V611="",V611=0), 0, CD611/'Sch 10.1 Rate Design'!$Z$25*INDEX('Sch 10.1 Rate Design'!$I$9:$I$16,MATCH($C611,'Sch 10.1 Rate Design'!$B$9:$B$16,0))),"")</f>
        <v/>
      </c>
      <c r="CQ611" s="548" t="str">
        <f>IF($A611&lt;&gt;"",IF(OR(W611="",W611=0), 0, CE611/'Sch 10.1 Rate Design'!$Z$25*INDEX('Sch 10.1 Rate Design'!$I$9:$I$16,MATCH($C611,'Sch 10.1 Rate Design'!$B$9:$B$16,0))),"")</f>
        <v/>
      </c>
      <c r="CR611" s="548" t="str">
        <f>IF($A611&lt;&gt;"",IF(OR(X611="",X611=0), 0, CF611/'Sch 10.1 Rate Design'!$Z$25*INDEX('Sch 10.1 Rate Design'!$I$9:$I$16,MATCH($C611,'Sch 10.1 Rate Design'!$B$9:$B$16,0))),"")</f>
        <v/>
      </c>
      <c r="CS611" s="547" t="str">
        <f>IF($A611&lt;&gt;"",IF(OR(Y611="",Y611=0), 0, CG611/'Sch 10.1 Rate Design'!$Z$25*INDEX('Sch 10.1 Rate Design'!$I$9:$I$16,MATCH($C611,'Sch 10.1 Rate Design'!$B$9:$B$16,0))),"")</f>
        <v/>
      </c>
      <c r="CT611" s="546" t="str">
        <f>IF($A611&lt;&gt;"",IF(OR(N611="",N611=0),0,IF(N611&gt;INDEX('Sch 10.1 Rate Design'!$J$9:$J$16,MATCH($C611,'Sch 10.1 Rate Design'!$B$9:$B$16,0)),N611-INDEX('Sch 10.1 Rate Design'!$J$9:$J$16,MATCH($C611,'Sch 10.1 Rate Design'!$B$9:$B$16,0)),0)),"")</f>
        <v/>
      </c>
      <c r="CU611" s="324" t="str">
        <f>IF($A611&lt;&gt;"",IF(OR(O611="",O611=0),0,IF(O611&gt;INDEX('Sch 10.1 Rate Design'!$J$9:$J$16,MATCH($C611,'Sch 10.1 Rate Design'!$B$9:$B$16,0)),O611-INDEX('Sch 10.1 Rate Design'!$J$9:$J$16,MATCH($C611,'Sch 10.1 Rate Design'!$B$9:$B$16,0)),0)),"")</f>
        <v/>
      </c>
      <c r="CV611" s="324" t="str">
        <f>IF($A611&lt;&gt;"",IF(OR(P611="",P611=0),0,IF(P611&gt;INDEX('Sch 10.1 Rate Design'!$J$9:$J$16,MATCH($C611,'Sch 10.1 Rate Design'!$B$9:$B$16,0)),P611-INDEX('Sch 10.1 Rate Design'!$J$9:$J$16,MATCH($C611,'Sch 10.1 Rate Design'!$B$9:$B$16,0)),0)),"")</f>
        <v/>
      </c>
      <c r="CW611" s="324" t="str">
        <f>IF($A611&lt;&gt;"",IF(OR(Q611="",Q611=0),0,IF(Q611&gt;INDEX('Sch 10.1 Rate Design'!$J$9:$J$16,MATCH($C611,'Sch 10.1 Rate Design'!$B$9:$B$16,0)),Q611-INDEX('Sch 10.1 Rate Design'!$J$9:$J$16,MATCH($C611,'Sch 10.1 Rate Design'!$B$9:$B$16,0)),0)),"")</f>
        <v/>
      </c>
      <c r="CX611" s="324" t="str">
        <f>IF($A611&lt;&gt;"",IF(OR(R611="",R611=0),0,IF(R611&gt;INDEX('Sch 10.1 Rate Design'!$J$9:$J$16,MATCH($C611,'Sch 10.1 Rate Design'!$B$9:$B$16,0)),R611-INDEX('Sch 10.1 Rate Design'!$J$9:$J$16,MATCH($C611,'Sch 10.1 Rate Design'!$B$9:$B$16,0)),0)),"")</f>
        <v/>
      </c>
      <c r="CY611" s="324" t="str">
        <f>IF($A611&lt;&gt;"",IF(OR(S611="",S611=0),0,IF(S611&gt;INDEX('Sch 10.1 Rate Design'!$J$9:$J$16,MATCH($C611,'Sch 10.1 Rate Design'!$B$9:$B$16,0)),S611-INDEX('Sch 10.1 Rate Design'!$J$9:$J$16,MATCH($C611,'Sch 10.1 Rate Design'!$B$9:$B$16,0)),0)),"")</f>
        <v/>
      </c>
      <c r="CZ611" s="324" t="str">
        <f>IF($A611&lt;&gt;"",IF(OR(T611="",T611=0),0,IF(T611&gt;INDEX('Sch 10.1 Rate Design'!$J$9:$J$16,MATCH($C611,'Sch 10.1 Rate Design'!$B$9:$B$16,0)),T611-INDEX('Sch 10.1 Rate Design'!$J$9:$J$16,MATCH($C611,'Sch 10.1 Rate Design'!$B$9:$B$16,0)),0)),"")</f>
        <v/>
      </c>
      <c r="DA611" s="324" t="str">
        <f>IF($A611&lt;&gt;"",IF(OR(U611="",U611=0),0,IF(U611&gt;INDEX('Sch 10.1 Rate Design'!$J$9:$J$16,MATCH($C611,'Sch 10.1 Rate Design'!$B$9:$B$16,0)),U611-INDEX('Sch 10.1 Rate Design'!$J$9:$J$16,MATCH($C611,'Sch 10.1 Rate Design'!$B$9:$B$16,0)),0)),"")</f>
        <v/>
      </c>
      <c r="DB611" s="324" t="str">
        <f>IF($A611&lt;&gt;"",IF(OR(V611="",V611=0),0,IF(V611&gt;INDEX('Sch 10.1 Rate Design'!$J$9:$J$16,MATCH($C611,'Sch 10.1 Rate Design'!$B$9:$B$16,0)),V611-INDEX('Sch 10.1 Rate Design'!$J$9:$J$16,MATCH($C611,'Sch 10.1 Rate Design'!$B$9:$B$16,0)),0)),"")</f>
        <v/>
      </c>
      <c r="DC611" s="324" t="str">
        <f>IF($A611&lt;&gt;"",IF(OR(W611="",W611=0),0,IF(W611&gt;INDEX('Sch 10.1 Rate Design'!$J$9:$J$16,MATCH($C611,'Sch 10.1 Rate Design'!$B$9:$B$16,0)),W611-INDEX('Sch 10.1 Rate Design'!$J$9:$J$16,MATCH($C611,'Sch 10.1 Rate Design'!$B$9:$B$16,0)),0)),"")</f>
        <v/>
      </c>
      <c r="DD611" s="324" t="str">
        <f>IF($A611&lt;&gt;"",IF(OR(X611="",X611=0),0,IF(X611&gt;INDEX('Sch 10.1 Rate Design'!$J$9:$J$16,MATCH($C611,'Sch 10.1 Rate Design'!$B$9:$B$16,0)),X611-INDEX('Sch 10.1 Rate Design'!$J$9:$J$16,MATCH($C611,'Sch 10.1 Rate Design'!$B$9:$B$16,0)),0)),"")</f>
        <v/>
      </c>
      <c r="DE611" s="545" t="str">
        <f>IF($A611&lt;&gt;"",IF(OR(Y611="",Y611=0),0,IF(Y611&gt;INDEX('Sch 10.1 Rate Design'!$J$9:$J$16,MATCH($C611,'Sch 10.1 Rate Design'!$B$9:$B$16,0)),Y611-INDEX('Sch 10.1 Rate Design'!$J$9:$J$16,MATCH($C611,'Sch 10.1 Rate Design'!$B$9:$B$16,0)),0)),"")</f>
        <v/>
      </c>
      <c r="DF611" s="692" t="str">
        <f>IF($A611&lt;&gt;"",IF(OR(N611="",N611=0), 0, CT611/'Sch 10.1 Rate Design'!$Z$25*INDEX('Sch 10.1 Rate Design'!$K$9:$K$16,MATCH($C611,'Sch 10.1 Rate Design'!$B$9:$B$16,0))),"")</f>
        <v/>
      </c>
      <c r="DG611" s="548" t="str">
        <f>IF($A611&lt;&gt;"",IF(OR(O611="",O611=0), 0, CU611/'Sch 10.1 Rate Design'!$Z$25*INDEX('Sch 10.1 Rate Design'!$K$9:$K$16,MATCH($C611,'Sch 10.1 Rate Design'!$B$9:$B$16,0))),"")</f>
        <v/>
      </c>
      <c r="DH611" s="548" t="str">
        <f>IF($A611&lt;&gt;"",IF(OR(P611="",P611=0), 0, CV611/'Sch 10.1 Rate Design'!$Z$25*INDEX('Sch 10.1 Rate Design'!$K$9:$K$16,MATCH($C611,'Sch 10.1 Rate Design'!$B$9:$B$16,0))),"")</f>
        <v/>
      </c>
      <c r="DI611" s="548" t="str">
        <f>IF($A611&lt;&gt;"",IF(OR(Q611="",Q611=0), 0, CW611/'Sch 10.1 Rate Design'!$Z$25*INDEX('Sch 10.1 Rate Design'!$K$9:$K$16,MATCH($C611,'Sch 10.1 Rate Design'!$B$9:$B$16,0))),"")</f>
        <v/>
      </c>
      <c r="DJ611" s="548" t="str">
        <f>IF($A611&lt;&gt;"",IF(OR(R611="",R611=0), 0, CX611/'Sch 10.1 Rate Design'!$Z$25*INDEX('Sch 10.1 Rate Design'!$K$9:$K$16,MATCH($C611,'Sch 10.1 Rate Design'!$B$9:$B$16,0))),"")</f>
        <v/>
      </c>
      <c r="DK611" s="548" t="str">
        <f>IF($A611&lt;&gt;"",IF(OR(S611="",S611=0), 0, CY611/'Sch 10.1 Rate Design'!$Z$25*INDEX('Sch 10.1 Rate Design'!$K$9:$K$16,MATCH($C611,'Sch 10.1 Rate Design'!$B$9:$B$16,0))),"")</f>
        <v/>
      </c>
      <c r="DL611" s="548" t="str">
        <f>IF($A611&lt;&gt;"",IF(OR(T611="",T611=0), 0, CZ611/'Sch 10.1 Rate Design'!$Z$25*INDEX('Sch 10.1 Rate Design'!$K$9:$K$16,MATCH($C611,'Sch 10.1 Rate Design'!$B$9:$B$16,0))),"")</f>
        <v/>
      </c>
      <c r="DM611" s="548" t="str">
        <f>IF($A611&lt;&gt;"",IF(OR(U611="",U611=0), 0, DA611/'Sch 10.1 Rate Design'!$Z$25*INDEX('Sch 10.1 Rate Design'!$K$9:$K$16,MATCH($C611,'Sch 10.1 Rate Design'!$B$9:$B$16,0))),"")</f>
        <v/>
      </c>
      <c r="DN611" s="548" t="str">
        <f>IF($A611&lt;&gt;"",IF(OR(V611="",V611=0), 0, DB611/'Sch 10.1 Rate Design'!$Z$25*INDEX('Sch 10.1 Rate Design'!$K$9:$K$16,MATCH($C611,'Sch 10.1 Rate Design'!$B$9:$B$16,0))),"")</f>
        <v/>
      </c>
      <c r="DO611" s="548" t="str">
        <f>IF($A611&lt;&gt;"",IF(OR(W611="",W611=0), 0, DC611/'Sch 10.1 Rate Design'!$Z$25*INDEX('Sch 10.1 Rate Design'!$K$9:$K$16,MATCH($C611,'Sch 10.1 Rate Design'!$B$9:$B$16,0))),"")</f>
        <v/>
      </c>
      <c r="DP611" s="548" t="str">
        <f>IF($A611&lt;&gt;"",IF(OR(X611="",X611=0), 0, DD611/'Sch 10.1 Rate Design'!$Z$25*INDEX('Sch 10.1 Rate Design'!$K$9:$K$16,MATCH($C611,'Sch 10.1 Rate Design'!$B$9:$B$16,0))),"")</f>
        <v/>
      </c>
      <c r="DQ611" s="547" t="str">
        <f>IF($A611&lt;&gt;"",IF(OR(Y611="",Y611=0), 0, DE611/'Sch 10.1 Rate Design'!$Z$25*INDEX('Sch 10.1 Rate Design'!$K$9:$K$16,MATCH($C611,'Sch 10.1 Rate Design'!$B$9:$B$16,0))),"")</f>
        <v/>
      </c>
      <c r="DR611" s="546" t="str">
        <f>IF($A611&lt;&gt;"",IF(OR(N611="",N611=0), 0,INDEX('Sch 10.1 Rate Design'!$D$9:$D$16,MATCH($C611,'Sch 10.1 Rate Design'!$B$9:$B$16,0))),"")</f>
        <v/>
      </c>
      <c r="DS611" s="324" t="str">
        <f>IF($A611&lt;&gt;"",IF(OR(O611="",O611=0), 0,INDEX('Sch 10.1 Rate Design'!$D$9:$D$16,MATCH($C611,'Sch 10.1 Rate Design'!$B$9:$B$16,0))),"")</f>
        <v/>
      </c>
      <c r="DT611" s="324" t="str">
        <f>IF($A611&lt;&gt;"",IF(OR(P611="",P611=0), 0,INDEX('Sch 10.1 Rate Design'!$D$9:$D$16,MATCH($C611,'Sch 10.1 Rate Design'!$B$9:$B$16,0))),"")</f>
        <v/>
      </c>
      <c r="DU611" s="324" t="str">
        <f>IF($A611&lt;&gt;"",IF(OR(Q611="",Q611=0), 0,INDEX('Sch 10.1 Rate Design'!$D$9:$D$16,MATCH($C611,'Sch 10.1 Rate Design'!$B$9:$B$16,0))),"")</f>
        <v/>
      </c>
      <c r="DV611" s="324" t="str">
        <f>IF($A611&lt;&gt;"",IF(OR(R611="",R611=0), 0,INDEX('Sch 10.1 Rate Design'!$D$9:$D$16,MATCH($C611,'Sch 10.1 Rate Design'!$B$9:$B$16,0))),"")</f>
        <v/>
      </c>
      <c r="DW611" s="324" t="str">
        <f>IF($A611&lt;&gt;"",IF(OR(S611="",S611=0), 0,INDEX('Sch 10.1 Rate Design'!$D$9:$D$16,MATCH($C611,'Sch 10.1 Rate Design'!$B$9:$B$16,0))),"")</f>
        <v/>
      </c>
      <c r="DX611" s="324" t="str">
        <f>IF($A611&lt;&gt;"",IF(OR(T611="",T611=0), 0,INDEX('Sch 10.1 Rate Design'!$D$9:$D$16,MATCH($C611,'Sch 10.1 Rate Design'!$B$9:$B$16,0))),"")</f>
        <v/>
      </c>
      <c r="DY611" s="324" t="str">
        <f>IF($A611&lt;&gt;"",IF(OR(U611="",U611=0), 0,INDEX('Sch 10.1 Rate Design'!$D$9:$D$16,MATCH($C611,'Sch 10.1 Rate Design'!$B$9:$B$16,0))),"")</f>
        <v/>
      </c>
      <c r="DZ611" s="324" t="str">
        <f>IF($A611&lt;&gt;"",IF(OR(V611="",V611=0), 0,INDEX('Sch 10.1 Rate Design'!$D$9:$D$16,MATCH($C611,'Sch 10.1 Rate Design'!$B$9:$B$16,0))),"")</f>
        <v/>
      </c>
      <c r="EA611" s="324" t="str">
        <f>IF($A611&lt;&gt;"",IF(OR(W611="",W611=0), 0,INDEX('Sch 10.1 Rate Design'!$D$9:$D$16,MATCH($C611,'Sch 10.1 Rate Design'!$B$9:$B$16,0))),"")</f>
        <v/>
      </c>
      <c r="EB611" s="324" t="str">
        <f>IF($A611&lt;&gt;"",IF(OR(X611="",X611=0), 0,INDEX('Sch 10.1 Rate Design'!$D$9:$D$16,MATCH($C611,'Sch 10.1 Rate Design'!$B$9:$B$16,0))),"")</f>
        <v/>
      </c>
      <c r="EC611" s="545" t="str">
        <f>IF($A611&lt;&gt;"",IF(OR(Y611="",Y611=0), 0,INDEX('Sch 10.1 Rate Design'!$D$9:$D$16,MATCH($C611,'Sch 10.1 Rate Design'!$B$9:$B$16,0))),"")</f>
        <v/>
      </c>
      <c r="ED611" s="546"/>
      <c r="EE611" s="324"/>
      <c r="EF611" s="324"/>
      <c r="EG611" s="324"/>
      <c r="EH611" s="324"/>
      <c r="EI611" s="324"/>
      <c r="EJ611" s="324"/>
      <c r="EK611" s="324"/>
      <c r="EL611" s="324"/>
      <c r="EM611" s="324"/>
      <c r="EN611" s="324"/>
      <c r="EO611" s="545"/>
      <c r="EP611" s="324"/>
    </row>
    <row r="612" spans="1:146" x14ac:dyDescent="0.2">
      <c r="A612" s="324" t="str">
        <f>IF(Inputs!AO608&lt;&gt;"",Inputs!AO608,"")</f>
        <v/>
      </c>
      <c r="B612" s="324" t="str">
        <f t="shared" si="140"/>
        <v/>
      </c>
      <c r="C612" s="727" t="str">
        <f>IF($A612&lt;&gt;"",Inputs!AN608,"")</f>
        <v/>
      </c>
      <c r="D612" s="549" t="str">
        <f t="shared" si="132"/>
        <v/>
      </c>
      <c r="E612" s="549" t="str">
        <f t="shared" si="133"/>
        <v/>
      </c>
      <c r="F612" s="324" t="str">
        <f t="shared" si="134"/>
        <v/>
      </c>
      <c r="G612" s="324" t="str">
        <f t="shared" si="135"/>
        <v/>
      </c>
      <c r="H612" s="790">
        <f t="shared" si="136"/>
        <v>0</v>
      </c>
      <c r="I612" s="790">
        <f t="shared" si="137"/>
        <v>0</v>
      </c>
      <c r="J612" s="790">
        <f t="shared" si="138"/>
        <v>0</v>
      </c>
      <c r="K612" s="790">
        <f t="shared" si="139"/>
        <v>0</v>
      </c>
      <c r="L612" s="787" t="str">
        <f t="shared" si="131"/>
        <v/>
      </c>
      <c r="M612" s="787" t="str">
        <f t="shared" si="131"/>
        <v/>
      </c>
      <c r="N612" s="546" t="str">
        <f>IF($A612&lt;&gt;"",INDEX(Inputs!$AP608:$BA608,,MATCH('Sch 10.2 Rate Data'!N$7,Inputs!$AP$4:$BA$4,0)),"")</f>
        <v/>
      </c>
      <c r="O612" s="324" t="str">
        <f>IF($A612&lt;&gt;"",INDEX(Inputs!$AP608:$BA608,,MATCH('Sch 10.2 Rate Data'!O$7,Inputs!$AP$4:$BA$4,0)),"")</f>
        <v/>
      </c>
      <c r="P612" s="324" t="str">
        <f>IF($A612&lt;&gt;"",INDEX(Inputs!$AP608:$BA608,,MATCH('Sch 10.2 Rate Data'!P$7,Inputs!$AP$4:$BA$4,0)),"")</f>
        <v/>
      </c>
      <c r="Q612" s="324" t="str">
        <f>IF($A612&lt;&gt;"",INDEX(Inputs!$AP608:$BA608,,MATCH('Sch 10.2 Rate Data'!Q$7,Inputs!$AP$4:$BA$4,0)),"")</f>
        <v/>
      </c>
      <c r="R612" s="324" t="str">
        <f>IF($A612&lt;&gt;"",INDEX(Inputs!$AP608:$BA608,,MATCH('Sch 10.2 Rate Data'!R$7,Inputs!$AP$4:$BA$4,0)),"")</f>
        <v/>
      </c>
      <c r="S612" s="324" t="str">
        <f>IF($A612&lt;&gt;"",INDEX(Inputs!$AP608:$BA608,,MATCH('Sch 10.2 Rate Data'!S$7,Inputs!$AP$4:$BA$4,0)),"")</f>
        <v/>
      </c>
      <c r="T612" s="324" t="str">
        <f>IF($A612&lt;&gt;"",INDEX(Inputs!$AP608:$BA608,,MATCH('Sch 10.2 Rate Data'!T$7,Inputs!$AP$4:$BA$4,0)),"")</f>
        <v/>
      </c>
      <c r="U612" s="324" t="str">
        <f>IF($A612&lt;&gt;"",INDEX(Inputs!$AP608:$BA608,,MATCH('Sch 10.2 Rate Data'!U$7,Inputs!$AP$4:$BA$4,0)),"")</f>
        <v/>
      </c>
      <c r="V612" s="324" t="str">
        <f>IF($A612&lt;&gt;"",INDEX(Inputs!$AP608:$BA608,,MATCH('Sch 10.2 Rate Data'!V$7,Inputs!$AP$4:$BA$4,0)),"")</f>
        <v/>
      </c>
      <c r="W612" s="324" t="str">
        <f>IF($A612&lt;&gt;"",INDEX(Inputs!$AP608:$BA608,,MATCH('Sch 10.2 Rate Data'!W$7,Inputs!$AP$4:$BA$4,0)),"")</f>
        <v/>
      </c>
      <c r="X612" s="324" t="str">
        <f>IF($A612&lt;&gt;"",INDEX(Inputs!$AP608:$BA608,,MATCH('Sch 10.2 Rate Data'!X$7,Inputs!$AP$4:$BA$4,0)),"")</f>
        <v/>
      </c>
      <c r="Y612" s="545" t="str">
        <f>IF($A612&lt;&gt;"",INDEX(Inputs!$AP608:$BA608,,MATCH('Sch 10.2 Rate Data'!Y$7,Inputs!$AP$4:$BA$4,0)),"")</f>
        <v/>
      </c>
      <c r="Z612" s="692" t="str">
        <f t="shared" si="141"/>
        <v/>
      </c>
      <c r="AA612" s="548" t="str">
        <f t="shared" si="141"/>
        <v/>
      </c>
      <c r="AB612" s="548" t="str">
        <f t="shared" si="141"/>
        <v/>
      </c>
      <c r="AC612" s="548" t="str">
        <f t="shared" si="141"/>
        <v/>
      </c>
      <c r="AD612" s="548" t="str">
        <f t="shared" si="141"/>
        <v/>
      </c>
      <c r="AE612" s="548" t="str">
        <f t="shared" si="141"/>
        <v/>
      </c>
      <c r="AF612" s="548" t="str">
        <f t="shared" si="130"/>
        <v/>
      </c>
      <c r="AG612" s="548" t="str">
        <f t="shared" si="130"/>
        <v/>
      </c>
      <c r="AH612" s="548" t="str">
        <f t="shared" si="130"/>
        <v/>
      </c>
      <c r="AI612" s="548" t="str">
        <f t="shared" si="130"/>
        <v/>
      </c>
      <c r="AJ612" s="548" t="str">
        <f t="shared" si="130"/>
        <v/>
      </c>
      <c r="AK612" s="547" t="str">
        <f t="shared" si="130"/>
        <v/>
      </c>
      <c r="AL612" s="692" t="str">
        <f>IF($A612&lt;&gt;"",IF(OR(N612="",N612=0), 0, INDEX('Sch 10.1 Rate Design'!$E$9:$E$16,MATCH($C612,'Sch 10.1 Rate Design'!$B$9:$B$16,0))),"")</f>
        <v/>
      </c>
      <c r="AM612" s="548" t="str">
        <f>IF($A612&lt;&gt;"",IF(OR(O612="",O612=0), 0, INDEX('Sch 10.1 Rate Design'!$E$9:$E$16,MATCH($C612,'Sch 10.1 Rate Design'!$B$9:$B$16,0))),"")</f>
        <v/>
      </c>
      <c r="AN612" s="548" t="str">
        <f>IF($A612&lt;&gt;"",IF(OR(P612="",P612=0), 0, INDEX('Sch 10.1 Rate Design'!$E$9:$E$16,MATCH($C612,'Sch 10.1 Rate Design'!$B$9:$B$16,0))),"")</f>
        <v/>
      </c>
      <c r="AO612" s="548" t="str">
        <f>IF($A612&lt;&gt;"",IF(OR(Q612="",Q612=0), 0, INDEX('Sch 10.1 Rate Design'!$E$9:$E$16,MATCH($C612,'Sch 10.1 Rate Design'!$B$9:$B$16,0))),"")</f>
        <v/>
      </c>
      <c r="AP612" s="548" t="str">
        <f>IF($A612&lt;&gt;"",IF(OR(R612="",R612=0), 0, INDEX('Sch 10.1 Rate Design'!$E$9:$E$16,MATCH($C612,'Sch 10.1 Rate Design'!$B$9:$B$16,0))),"")</f>
        <v/>
      </c>
      <c r="AQ612" s="548" t="str">
        <f>IF($A612&lt;&gt;"",IF(OR(S612="",S612=0), 0, INDEX('Sch 10.1 Rate Design'!$E$9:$E$16,MATCH($C612,'Sch 10.1 Rate Design'!$B$9:$B$16,0))),"")</f>
        <v/>
      </c>
      <c r="AR612" s="548" t="str">
        <f>IF($A612&lt;&gt;"",IF(OR(T612="",T612=0), 0, INDEX('Sch 10.1 Rate Design'!$E$9:$E$16,MATCH($C612,'Sch 10.1 Rate Design'!$B$9:$B$16,0))),"")</f>
        <v/>
      </c>
      <c r="AS612" s="548" t="str">
        <f>IF($A612&lt;&gt;"",IF(OR(U612="",U612=0), 0, INDEX('Sch 10.1 Rate Design'!$E$9:$E$16,MATCH($C612,'Sch 10.1 Rate Design'!$B$9:$B$16,0))),"")</f>
        <v/>
      </c>
      <c r="AT612" s="548" t="str">
        <f>IF($A612&lt;&gt;"",IF(OR(V612="",V612=0), 0, INDEX('Sch 10.1 Rate Design'!$E$9:$E$16,MATCH($C612,'Sch 10.1 Rate Design'!$B$9:$B$16,0))),"")</f>
        <v/>
      </c>
      <c r="AU612" s="548" t="str">
        <f>IF($A612&lt;&gt;"",IF(OR(W612="",W612=0), 0, INDEX('Sch 10.1 Rate Design'!$E$9:$E$16,MATCH($C612,'Sch 10.1 Rate Design'!$B$9:$B$16,0))),"")</f>
        <v/>
      </c>
      <c r="AV612" s="548" t="str">
        <f>IF($A612&lt;&gt;"",IF(OR(X612="",X612=0), 0, INDEX('Sch 10.1 Rate Design'!$E$9:$E$16,MATCH($C612,'Sch 10.1 Rate Design'!$B$9:$B$16,0))),"")</f>
        <v/>
      </c>
      <c r="AW612" s="547" t="str">
        <f>IF($A612&lt;&gt;"",IF(OR(Y612="",Y612=0), 0, INDEX('Sch 10.1 Rate Design'!$E$9:$E$16,MATCH($C612,'Sch 10.1 Rate Design'!$B$9:$B$16,0))),"")</f>
        <v/>
      </c>
      <c r="AX612" s="546" t="str">
        <f>IF($A612&lt;&gt;"",IF(OR(N612="",N612=0),0,+IF(N612&gt;+INDEX('Sch 10.1 Rate Design'!$D$9:$D$16,MATCH($C612,'Sch 10.1 Rate Design'!$B$9:$B$16,0)),IF(N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N612-INDEX('Sch 10.1 Rate Design'!$D$9:$D$16,MATCH($C612,'Sch 10.1 Rate Design'!$B$9:$B$16,0))),0)),"")</f>
        <v/>
      </c>
      <c r="AY612" s="324" t="str">
        <f>IF($A612&lt;&gt;"",IF(OR(O612="",O612=0),0,+IF(O612&gt;+INDEX('Sch 10.1 Rate Design'!$D$9:$D$16,MATCH($C612,'Sch 10.1 Rate Design'!$B$9:$B$16,0)),IF(O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O612-INDEX('Sch 10.1 Rate Design'!$D$9:$D$16,MATCH($C612,'Sch 10.1 Rate Design'!$B$9:$B$16,0))),0)),"")</f>
        <v/>
      </c>
      <c r="AZ612" s="324" t="str">
        <f>IF($A612&lt;&gt;"",IF(OR(P612="",P612=0),0,+IF(P612&gt;+INDEX('Sch 10.1 Rate Design'!$D$9:$D$16,MATCH($C612,'Sch 10.1 Rate Design'!$B$9:$B$16,0)),IF(P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P612-INDEX('Sch 10.1 Rate Design'!$D$9:$D$16,MATCH($C612,'Sch 10.1 Rate Design'!$B$9:$B$16,0))),0)),"")</f>
        <v/>
      </c>
      <c r="BA612" s="324" t="str">
        <f>IF($A612&lt;&gt;"",IF(OR(Q612="",Q612=0),0,+IF(Q612&gt;+INDEX('Sch 10.1 Rate Design'!$D$9:$D$16,MATCH($C612,'Sch 10.1 Rate Design'!$B$9:$B$16,0)),IF(Q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Q612-INDEX('Sch 10.1 Rate Design'!$D$9:$D$16,MATCH($C612,'Sch 10.1 Rate Design'!$B$9:$B$16,0))),0)),"")</f>
        <v/>
      </c>
      <c r="BB612" s="324" t="str">
        <f>IF($A612&lt;&gt;"",IF(OR(R612="",R612=0),0,+IF(R612&gt;+INDEX('Sch 10.1 Rate Design'!$D$9:$D$16,MATCH($C612,'Sch 10.1 Rate Design'!$B$9:$B$16,0)),IF(R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R612-INDEX('Sch 10.1 Rate Design'!$D$9:$D$16,MATCH($C612,'Sch 10.1 Rate Design'!$B$9:$B$16,0))),0)),"")</f>
        <v/>
      </c>
      <c r="BC612" s="324" t="str">
        <f>IF($A612&lt;&gt;"",IF(OR(S612="",S612=0),0,+IF(S612&gt;+INDEX('Sch 10.1 Rate Design'!$D$9:$D$16,MATCH($C612,'Sch 10.1 Rate Design'!$B$9:$B$16,0)),IF(S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S612-INDEX('Sch 10.1 Rate Design'!$D$9:$D$16,MATCH($C612,'Sch 10.1 Rate Design'!$B$9:$B$16,0))),0)),"")</f>
        <v/>
      </c>
      <c r="BD612" s="324" t="str">
        <f>IF($A612&lt;&gt;"",IF(OR(T612="",T612=0),0,+IF(T612&gt;+INDEX('Sch 10.1 Rate Design'!$D$9:$D$16,MATCH($C612,'Sch 10.1 Rate Design'!$B$9:$B$16,0)),IF(T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T612-INDEX('Sch 10.1 Rate Design'!$D$9:$D$16,MATCH($C612,'Sch 10.1 Rate Design'!$B$9:$B$16,0))),0)),"")</f>
        <v/>
      </c>
      <c r="BE612" s="324" t="str">
        <f>IF($A612&lt;&gt;"",IF(OR(U612="",U612=0),0,+IF(U612&gt;+INDEX('Sch 10.1 Rate Design'!$D$9:$D$16,MATCH($C612,'Sch 10.1 Rate Design'!$B$9:$B$16,0)),IF(U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U612-INDEX('Sch 10.1 Rate Design'!$D$9:$D$16,MATCH($C612,'Sch 10.1 Rate Design'!$B$9:$B$16,0))),0)),"")</f>
        <v/>
      </c>
      <c r="BF612" s="324" t="str">
        <f>IF($A612&lt;&gt;"",IF(OR(V612="",V612=0),0,+IF(V612&gt;+INDEX('Sch 10.1 Rate Design'!$D$9:$D$16,MATCH($C612,'Sch 10.1 Rate Design'!$B$9:$B$16,0)),IF(V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V612-INDEX('Sch 10.1 Rate Design'!$D$9:$D$16,MATCH($C612,'Sch 10.1 Rate Design'!$B$9:$B$16,0))),0)),"")</f>
        <v/>
      </c>
      <c r="BG612" s="324" t="str">
        <f>IF($A612&lt;&gt;"",IF(OR(W612="",W612=0),0,+IF(W612&gt;+INDEX('Sch 10.1 Rate Design'!$D$9:$D$16,MATCH($C612,'Sch 10.1 Rate Design'!$B$9:$B$16,0)),IF(W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W612-INDEX('Sch 10.1 Rate Design'!$D$9:$D$16,MATCH($C612,'Sch 10.1 Rate Design'!$B$9:$B$16,0))),0)),"")</f>
        <v/>
      </c>
      <c r="BH612" s="324" t="str">
        <f>IF($A612&lt;&gt;"",IF(OR(X612="",X612=0),0,+IF(X612&gt;+INDEX('Sch 10.1 Rate Design'!$D$9:$D$16,MATCH($C612,'Sch 10.1 Rate Design'!$B$9:$B$16,0)),IF(X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X612-INDEX('Sch 10.1 Rate Design'!$D$9:$D$16,MATCH($C612,'Sch 10.1 Rate Design'!$B$9:$B$16,0))),0)),"")</f>
        <v/>
      </c>
      <c r="BI612" s="545" t="str">
        <f>IF($A612&lt;&gt;"",IF(OR(Y612="",Y612=0),0,+IF(Y612&gt;+INDEX('Sch 10.1 Rate Design'!$D$9:$D$16,MATCH($C612,'Sch 10.1 Rate Design'!$B$9:$B$16,0)),IF(Y612&gt;+INDEX('Sch 10.1 Rate Design'!$F$9:$F$16,MATCH($C612,'Sch 10.1 Rate Design'!$B$9:$B$16,0)),+INDEX('Sch 10.1 Rate Design'!$F$9:$F$16,MATCH($C612,'Sch 10.1 Rate Design'!$B$9:$B$16,0))-INDEX('Sch 10.1 Rate Design'!$D$9:$D$16,MATCH($C612,'Sch 10.1 Rate Design'!$B$9:$B$16,0)), Y612-INDEX('Sch 10.1 Rate Design'!$D$9:$D$16,MATCH($C612,'Sch 10.1 Rate Design'!$B$9:$B$16,0))),0)),"")</f>
        <v/>
      </c>
      <c r="BJ612" s="692" t="str">
        <f>IF($A612&lt;&gt;"",IF(OR(N612="",N612=0), 0, AX612/'Sch 10.1 Rate Design'!$Z$25*INDEX('Sch 10.1 Rate Design'!$G$9:$G$16,MATCH($C612,'Sch 10.1 Rate Design'!$B$9:$B$16,0))),"")</f>
        <v/>
      </c>
      <c r="BK612" s="548" t="str">
        <f>IF($A612&lt;&gt;"",IF(OR(O612="",O612=0), 0, AY612/'Sch 10.1 Rate Design'!$Z$25*INDEX('Sch 10.1 Rate Design'!$G$9:$G$16,MATCH($C612,'Sch 10.1 Rate Design'!$B$9:$B$16,0))),"")</f>
        <v/>
      </c>
      <c r="BL612" s="548" t="str">
        <f>IF($A612&lt;&gt;"",IF(OR(P612="",P612=0), 0, AZ612/'Sch 10.1 Rate Design'!$Z$25*INDEX('Sch 10.1 Rate Design'!$G$9:$G$16,MATCH($C612,'Sch 10.1 Rate Design'!$B$9:$B$16,0))),"")</f>
        <v/>
      </c>
      <c r="BM612" s="548" t="str">
        <f>IF($A612&lt;&gt;"",IF(OR(Q612="",Q612=0), 0, BA612/'Sch 10.1 Rate Design'!$Z$25*INDEX('Sch 10.1 Rate Design'!$G$9:$G$16,MATCH($C612,'Sch 10.1 Rate Design'!$B$9:$B$16,0))),"")</f>
        <v/>
      </c>
      <c r="BN612" s="548" t="str">
        <f>IF($A612&lt;&gt;"",IF(OR(R612="",R612=0), 0, BB612/'Sch 10.1 Rate Design'!$Z$25*INDEX('Sch 10.1 Rate Design'!$G$9:$G$16,MATCH($C612,'Sch 10.1 Rate Design'!$B$9:$B$16,0))),"")</f>
        <v/>
      </c>
      <c r="BO612" s="548" t="str">
        <f>IF($A612&lt;&gt;"",IF(OR(S612="",S612=0), 0, BC612/'Sch 10.1 Rate Design'!$Z$25*INDEX('Sch 10.1 Rate Design'!$G$9:$G$16,MATCH($C612,'Sch 10.1 Rate Design'!$B$9:$B$16,0))),"")</f>
        <v/>
      </c>
      <c r="BP612" s="548" t="str">
        <f>IF($A612&lt;&gt;"",IF(OR(T612="",T612=0), 0, BD612/'Sch 10.1 Rate Design'!$Z$25*INDEX('Sch 10.1 Rate Design'!$G$9:$G$16,MATCH($C612,'Sch 10.1 Rate Design'!$B$9:$B$16,0))),"")</f>
        <v/>
      </c>
      <c r="BQ612" s="548" t="str">
        <f>IF($A612&lt;&gt;"",IF(OR(U612="",U612=0), 0, BE612/'Sch 10.1 Rate Design'!$Z$25*INDEX('Sch 10.1 Rate Design'!$G$9:$G$16,MATCH($C612,'Sch 10.1 Rate Design'!$B$9:$B$16,0))),"")</f>
        <v/>
      </c>
      <c r="BR612" s="548" t="str">
        <f>IF($A612&lt;&gt;"",IF(OR(V612="",V612=0), 0, BF612/'Sch 10.1 Rate Design'!$Z$25*INDEX('Sch 10.1 Rate Design'!$G$9:$G$16,MATCH($C612,'Sch 10.1 Rate Design'!$B$9:$B$16,0))),"")</f>
        <v/>
      </c>
      <c r="BS612" s="548" t="str">
        <f>IF($A612&lt;&gt;"",IF(OR(W612="",W612=0), 0, BG612/'Sch 10.1 Rate Design'!$Z$25*INDEX('Sch 10.1 Rate Design'!$G$9:$G$16,MATCH($C612,'Sch 10.1 Rate Design'!$B$9:$B$16,0))),"")</f>
        <v/>
      </c>
      <c r="BT612" s="548" t="str">
        <f>IF($A612&lt;&gt;"",IF(OR(X612="",X612=0), 0, BH612/'Sch 10.1 Rate Design'!$Z$25*INDEX('Sch 10.1 Rate Design'!$G$9:$G$16,MATCH($C612,'Sch 10.1 Rate Design'!$B$9:$B$16,0))),"")</f>
        <v/>
      </c>
      <c r="BU612" s="547" t="str">
        <f>IF($A612&lt;&gt;"",IF(OR(Y612="",Y612=0), 0, BI612/'Sch 10.1 Rate Design'!$Z$25*INDEX('Sch 10.1 Rate Design'!$G$9:$G$16,MATCH($C612,'Sch 10.1 Rate Design'!$B$9:$B$16,0))),"")</f>
        <v/>
      </c>
      <c r="BV612" s="546" t="str">
        <f>IF($A612&lt;&gt;"",IF(OR(N612="",N612=0),0,+IF(N612&gt;+INDEX('Sch 10.1 Rate Design'!$F$9:$F$16,MATCH($C612,'Sch 10.1 Rate Design'!$B$9:$B$16,0)),IF(N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N612-INDEX('Sch 10.1 Rate Design'!$F$9:$F$16,MATCH($C612,'Sch 10.1 Rate Design'!$B$9:$B$16,0))), 0)),"")</f>
        <v/>
      </c>
      <c r="BW612" s="324" t="str">
        <f>IF($A612&lt;&gt;"",IF(OR(O612="",O612=0),0,+IF(O612&gt;+INDEX('Sch 10.1 Rate Design'!$F$9:$F$16,MATCH($C612,'Sch 10.1 Rate Design'!$B$9:$B$16,0)),IF(O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O612-INDEX('Sch 10.1 Rate Design'!$F$9:$F$16,MATCH($C612,'Sch 10.1 Rate Design'!$B$9:$B$16,0))), 0)),"")</f>
        <v/>
      </c>
      <c r="BX612" s="324" t="str">
        <f>IF($A612&lt;&gt;"",IF(OR(P612="",P612=0),0,+IF(P612&gt;+INDEX('Sch 10.1 Rate Design'!$F$9:$F$16,MATCH($C612,'Sch 10.1 Rate Design'!$B$9:$B$16,0)),IF(P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P612-INDEX('Sch 10.1 Rate Design'!$F$9:$F$16,MATCH($C612,'Sch 10.1 Rate Design'!$B$9:$B$16,0))), 0)),"")</f>
        <v/>
      </c>
      <c r="BY612" s="324" t="str">
        <f>IF($A612&lt;&gt;"",IF(OR(Q612="",Q612=0),0,+IF(Q612&gt;+INDEX('Sch 10.1 Rate Design'!$F$9:$F$16,MATCH($C612,'Sch 10.1 Rate Design'!$B$9:$B$16,0)),IF(Q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Q612-INDEX('Sch 10.1 Rate Design'!$F$9:$F$16,MATCH($C612,'Sch 10.1 Rate Design'!$B$9:$B$16,0))), 0)),"")</f>
        <v/>
      </c>
      <c r="BZ612" s="324" t="str">
        <f>IF($A612&lt;&gt;"",IF(OR(R612="",R612=0),0,+IF(R612&gt;+INDEX('Sch 10.1 Rate Design'!$F$9:$F$16,MATCH($C612,'Sch 10.1 Rate Design'!$B$9:$B$16,0)),IF(R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R612-INDEX('Sch 10.1 Rate Design'!$F$9:$F$16,MATCH($C612,'Sch 10.1 Rate Design'!$B$9:$B$16,0))), 0)),"")</f>
        <v/>
      </c>
      <c r="CA612" s="324" t="str">
        <f>IF($A612&lt;&gt;"",IF(OR(S612="",S612=0),0,+IF(S612&gt;+INDEX('Sch 10.1 Rate Design'!$F$9:$F$16,MATCH($C612,'Sch 10.1 Rate Design'!$B$9:$B$16,0)),IF(S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S612-INDEX('Sch 10.1 Rate Design'!$F$9:$F$16,MATCH($C612,'Sch 10.1 Rate Design'!$B$9:$B$16,0))), 0)),"")</f>
        <v/>
      </c>
      <c r="CB612" s="324" t="str">
        <f>IF($A612&lt;&gt;"",IF(OR(T612="",T612=0),0,+IF(T612&gt;+INDEX('Sch 10.1 Rate Design'!$F$9:$F$16,MATCH($C612,'Sch 10.1 Rate Design'!$B$9:$B$16,0)),IF(T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T612-INDEX('Sch 10.1 Rate Design'!$F$9:$F$16,MATCH($C612,'Sch 10.1 Rate Design'!$B$9:$B$16,0))), 0)),"")</f>
        <v/>
      </c>
      <c r="CC612" s="324" t="str">
        <f>IF($A612&lt;&gt;"",IF(OR(U612="",U612=0),0,+IF(U612&gt;+INDEX('Sch 10.1 Rate Design'!$F$9:$F$16,MATCH($C612,'Sch 10.1 Rate Design'!$B$9:$B$16,0)),IF(U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U612-INDEX('Sch 10.1 Rate Design'!$F$9:$F$16,MATCH($C612,'Sch 10.1 Rate Design'!$B$9:$B$16,0))), 0)),"")</f>
        <v/>
      </c>
      <c r="CD612" s="324" t="str">
        <f>IF($A612&lt;&gt;"",IF(OR(V612="",V612=0),0,+IF(V612&gt;+INDEX('Sch 10.1 Rate Design'!$F$9:$F$16,MATCH($C612,'Sch 10.1 Rate Design'!$B$9:$B$16,0)),IF(V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V612-INDEX('Sch 10.1 Rate Design'!$F$9:$F$16,MATCH($C612,'Sch 10.1 Rate Design'!$B$9:$B$16,0))), 0)),"")</f>
        <v/>
      </c>
      <c r="CE612" s="324" t="str">
        <f>IF($A612&lt;&gt;"",IF(OR(W612="",W612=0),0,+IF(W612&gt;+INDEX('Sch 10.1 Rate Design'!$F$9:$F$16,MATCH($C612,'Sch 10.1 Rate Design'!$B$9:$B$16,0)),IF(W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W612-INDEX('Sch 10.1 Rate Design'!$F$9:$F$16,MATCH($C612,'Sch 10.1 Rate Design'!$B$9:$B$16,0))), 0)),"")</f>
        <v/>
      </c>
      <c r="CF612" s="324" t="str">
        <f>IF($A612&lt;&gt;"",IF(OR(X612="",X612=0),0,+IF(X612&gt;+INDEX('Sch 10.1 Rate Design'!$F$9:$F$16,MATCH($C612,'Sch 10.1 Rate Design'!$B$9:$B$16,0)),IF(X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X612-INDEX('Sch 10.1 Rate Design'!$F$9:$F$16,MATCH($C612,'Sch 10.1 Rate Design'!$B$9:$B$16,0))), 0)),"")</f>
        <v/>
      </c>
      <c r="CG612" s="545" t="str">
        <f>IF($A612&lt;&gt;"",IF(OR(Y612="",Y612=0),0,+IF(Y612&gt;+INDEX('Sch 10.1 Rate Design'!$F$9:$F$16,MATCH($C612,'Sch 10.1 Rate Design'!$B$9:$B$16,0)),IF(Y612&gt;+INDEX('Sch 10.1 Rate Design'!$H$9:$H$16,MATCH($C612,'Sch 10.1 Rate Design'!$B$9:$B$16,0)),+INDEX('Sch 10.1 Rate Design'!$H$9:$H$16,MATCH($C612,'Sch 10.1 Rate Design'!$B$9:$B$16,0))-INDEX('Sch 10.1 Rate Design'!$F$9:$F$16,MATCH($C612,'Sch 10.1 Rate Design'!$B$9:$B$16,0)), Y612-INDEX('Sch 10.1 Rate Design'!$F$9:$F$16,MATCH($C612,'Sch 10.1 Rate Design'!$B$9:$B$16,0))), 0)),"")</f>
        <v/>
      </c>
      <c r="CH612" s="692" t="str">
        <f>IF($A612&lt;&gt;"",IF(OR(N612="",N612=0), 0, BV612/'Sch 10.1 Rate Design'!$Z$25*INDEX('Sch 10.1 Rate Design'!$I$9:$I$16,MATCH($C612,'Sch 10.1 Rate Design'!$B$9:$B$16,0))),"")</f>
        <v/>
      </c>
      <c r="CI612" s="548" t="str">
        <f>IF($A612&lt;&gt;"",IF(OR(O612="",O612=0), 0, BW612/'Sch 10.1 Rate Design'!$Z$25*INDEX('Sch 10.1 Rate Design'!$I$9:$I$16,MATCH($C612,'Sch 10.1 Rate Design'!$B$9:$B$16,0))),"")</f>
        <v/>
      </c>
      <c r="CJ612" s="548" t="str">
        <f>IF($A612&lt;&gt;"",IF(OR(P612="",P612=0), 0, BX612/'Sch 10.1 Rate Design'!$Z$25*INDEX('Sch 10.1 Rate Design'!$I$9:$I$16,MATCH($C612,'Sch 10.1 Rate Design'!$B$9:$B$16,0))),"")</f>
        <v/>
      </c>
      <c r="CK612" s="548" t="str">
        <f>IF($A612&lt;&gt;"",IF(OR(Q612="",Q612=0), 0, BY612/'Sch 10.1 Rate Design'!$Z$25*INDEX('Sch 10.1 Rate Design'!$I$9:$I$16,MATCH($C612,'Sch 10.1 Rate Design'!$B$9:$B$16,0))),"")</f>
        <v/>
      </c>
      <c r="CL612" s="548" t="str">
        <f>IF($A612&lt;&gt;"",IF(OR(R612="",R612=0), 0, BZ612/'Sch 10.1 Rate Design'!$Z$25*INDEX('Sch 10.1 Rate Design'!$I$9:$I$16,MATCH($C612,'Sch 10.1 Rate Design'!$B$9:$B$16,0))),"")</f>
        <v/>
      </c>
      <c r="CM612" s="548" t="str">
        <f>IF($A612&lt;&gt;"",IF(OR(S612="",S612=0), 0, CA612/'Sch 10.1 Rate Design'!$Z$25*INDEX('Sch 10.1 Rate Design'!$I$9:$I$16,MATCH($C612,'Sch 10.1 Rate Design'!$B$9:$B$16,0))),"")</f>
        <v/>
      </c>
      <c r="CN612" s="548" t="str">
        <f>IF($A612&lt;&gt;"",IF(OR(T612="",T612=0), 0, CB612/'Sch 10.1 Rate Design'!$Z$25*INDEX('Sch 10.1 Rate Design'!$I$9:$I$16,MATCH($C612,'Sch 10.1 Rate Design'!$B$9:$B$16,0))),"")</f>
        <v/>
      </c>
      <c r="CO612" s="548" t="str">
        <f>IF($A612&lt;&gt;"",IF(OR(U612="",U612=0), 0, CC612/'Sch 10.1 Rate Design'!$Z$25*INDEX('Sch 10.1 Rate Design'!$I$9:$I$16,MATCH($C612,'Sch 10.1 Rate Design'!$B$9:$B$16,0))),"")</f>
        <v/>
      </c>
      <c r="CP612" s="548" t="str">
        <f>IF($A612&lt;&gt;"",IF(OR(V612="",V612=0), 0, CD612/'Sch 10.1 Rate Design'!$Z$25*INDEX('Sch 10.1 Rate Design'!$I$9:$I$16,MATCH($C612,'Sch 10.1 Rate Design'!$B$9:$B$16,0))),"")</f>
        <v/>
      </c>
      <c r="CQ612" s="548" t="str">
        <f>IF($A612&lt;&gt;"",IF(OR(W612="",W612=0), 0, CE612/'Sch 10.1 Rate Design'!$Z$25*INDEX('Sch 10.1 Rate Design'!$I$9:$I$16,MATCH($C612,'Sch 10.1 Rate Design'!$B$9:$B$16,0))),"")</f>
        <v/>
      </c>
      <c r="CR612" s="548" t="str">
        <f>IF($A612&lt;&gt;"",IF(OR(X612="",X612=0), 0, CF612/'Sch 10.1 Rate Design'!$Z$25*INDEX('Sch 10.1 Rate Design'!$I$9:$I$16,MATCH($C612,'Sch 10.1 Rate Design'!$B$9:$B$16,0))),"")</f>
        <v/>
      </c>
      <c r="CS612" s="547" t="str">
        <f>IF($A612&lt;&gt;"",IF(OR(Y612="",Y612=0), 0, CG612/'Sch 10.1 Rate Design'!$Z$25*INDEX('Sch 10.1 Rate Design'!$I$9:$I$16,MATCH($C612,'Sch 10.1 Rate Design'!$B$9:$B$16,0))),"")</f>
        <v/>
      </c>
      <c r="CT612" s="546" t="str">
        <f>IF($A612&lt;&gt;"",IF(OR(N612="",N612=0),0,IF(N612&gt;INDEX('Sch 10.1 Rate Design'!$J$9:$J$16,MATCH($C612,'Sch 10.1 Rate Design'!$B$9:$B$16,0)),N612-INDEX('Sch 10.1 Rate Design'!$J$9:$J$16,MATCH($C612,'Sch 10.1 Rate Design'!$B$9:$B$16,0)),0)),"")</f>
        <v/>
      </c>
      <c r="CU612" s="324" t="str">
        <f>IF($A612&lt;&gt;"",IF(OR(O612="",O612=0),0,IF(O612&gt;INDEX('Sch 10.1 Rate Design'!$J$9:$J$16,MATCH($C612,'Sch 10.1 Rate Design'!$B$9:$B$16,0)),O612-INDEX('Sch 10.1 Rate Design'!$J$9:$J$16,MATCH($C612,'Sch 10.1 Rate Design'!$B$9:$B$16,0)),0)),"")</f>
        <v/>
      </c>
      <c r="CV612" s="324" t="str">
        <f>IF($A612&lt;&gt;"",IF(OR(P612="",P612=0),0,IF(P612&gt;INDEX('Sch 10.1 Rate Design'!$J$9:$J$16,MATCH($C612,'Sch 10.1 Rate Design'!$B$9:$B$16,0)),P612-INDEX('Sch 10.1 Rate Design'!$J$9:$J$16,MATCH($C612,'Sch 10.1 Rate Design'!$B$9:$B$16,0)),0)),"")</f>
        <v/>
      </c>
      <c r="CW612" s="324" t="str">
        <f>IF($A612&lt;&gt;"",IF(OR(Q612="",Q612=0),0,IF(Q612&gt;INDEX('Sch 10.1 Rate Design'!$J$9:$J$16,MATCH($C612,'Sch 10.1 Rate Design'!$B$9:$B$16,0)),Q612-INDEX('Sch 10.1 Rate Design'!$J$9:$J$16,MATCH($C612,'Sch 10.1 Rate Design'!$B$9:$B$16,0)),0)),"")</f>
        <v/>
      </c>
      <c r="CX612" s="324" t="str">
        <f>IF($A612&lt;&gt;"",IF(OR(R612="",R612=0),0,IF(R612&gt;INDEX('Sch 10.1 Rate Design'!$J$9:$J$16,MATCH($C612,'Sch 10.1 Rate Design'!$B$9:$B$16,0)),R612-INDEX('Sch 10.1 Rate Design'!$J$9:$J$16,MATCH($C612,'Sch 10.1 Rate Design'!$B$9:$B$16,0)),0)),"")</f>
        <v/>
      </c>
      <c r="CY612" s="324" t="str">
        <f>IF($A612&lt;&gt;"",IF(OR(S612="",S612=0),0,IF(S612&gt;INDEX('Sch 10.1 Rate Design'!$J$9:$J$16,MATCH($C612,'Sch 10.1 Rate Design'!$B$9:$B$16,0)),S612-INDEX('Sch 10.1 Rate Design'!$J$9:$J$16,MATCH($C612,'Sch 10.1 Rate Design'!$B$9:$B$16,0)),0)),"")</f>
        <v/>
      </c>
      <c r="CZ612" s="324" t="str">
        <f>IF($A612&lt;&gt;"",IF(OR(T612="",T612=0),0,IF(T612&gt;INDEX('Sch 10.1 Rate Design'!$J$9:$J$16,MATCH($C612,'Sch 10.1 Rate Design'!$B$9:$B$16,0)),T612-INDEX('Sch 10.1 Rate Design'!$J$9:$J$16,MATCH($C612,'Sch 10.1 Rate Design'!$B$9:$B$16,0)),0)),"")</f>
        <v/>
      </c>
      <c r="DA612" s="324" t="str">
        <f>IF($A612&lt;&gt;"",IF(OR(U612="",U612=0),0,IF(U612&gt;INDEX('Sch 10.1 Rate Design'!$J$9:$J$16,MATCH($C612,'Sch 10.1 Rate Design'!$B$9:$B$16,0)),U612-INDEX('Sch 10.1 Rate Design'!$J$9:$J$16,MATCH($C612,'Sch 10.1 Rate Design'!$B$9:$B$16,0)),0)),"")</f>
        <v/>
      </c>
      <c r="DB612" s="324" t="str">
        <f>IF($A612&lt;&gt;"",IF(OR(V612="",V612=0),0,IF(V612&gt;INDEX('Sch 10.1 Rate Design'!$J$9:$J$16,MATCH($C612,'Sch 10.1 Rate Design'!$B$9:$B$16,0)),V612-INDEX('Sch 10.1 Rate Design'!$J$9:$J$16,MATCH($C612,'Sch 10.1 Rate Design'!$B$9:$B$16,0)),0)),"")</f>
        <v/>
      </c>
      <c r="DC612" s="324" t="str">
        <f>IF($A612&lt;&gt;"",IF(OR(W612="",W612=0),0,IF(W612&gt;INDEX('Sch 10.1 Rate Design'!$J$9:$J$16,MATCH($C612,'Sch 10.1 Rate Design'!$B$9:$B$16,0)),W612-INDEX('Sch 10.1 Rate Design'!$J$9:$J$16,MATCH($C612,'Sch 10.1 Rate Design'!$B$9:$B$16,0)),0)),"")</f>
        <v/>
      </c>
      <c r="DD612" s="324" t="str">
        <f>IF($A612&lt;&gt;"",IF(OR(X612="",X612=0),0,IF(X612&gt;INDEX('Sch 10.1 Rate Design'!$J$9:$J$16,MATCH($C612,'Sch 10.1 Rate Design'!$B$9:$B$16,0)),X612-INDEX('Sch 10.1 Rate Design'!$J$9:$J$16,MATCH($C612,'Sch 10.1 Rate Design'!$B$9:$B$16,0)),0)),"")</f>
        <v/>
      </c>
      <c r="DE612" s="545" t="str">
        <f>IF($A612&lt;&gt;"",IF(OR(Y612="",Y612=0),0,IF(Y612&gt;INDEX('Sch 10.1 Rate Design'!$J$9:$J$16,MATCH($C612,'Sch 10.1 Rate Design'!$B$9:$B$16,0)),Y612-INDEX('Sch 10.1 Rate Design'!$J$9:$J$16,MATCH($C612,'Sch 10.1 Rate Design'!$B$9:$B$16,0)),0)),"")</f>
        <v/>
      </c>
      <c r="DF612" s="692" t="str">
        <f>IF($A612&lt;&gt;"",IF(OR(N612="",N612=0), 0, CT612/'Sch 10.1 Rate Design'!$Z$25*INDEX('Sch 10.1 Rate Design'!$K$9:$K$16,MATCH($C612,'Sch 10.1 Rate Design'!$B$9:$B$16,0))),"")</f>
        <v/>
      </c>
      <c r="DG612" s="548" t="str">
        <f>IF($A612&lt;&gt;"",IF(OR(O612="",O612=0), 0, CU612/'Sch 10.1 Rate Design'!$Z$25*INDEX('Sch 10.1 Rate Design'!$K$9:$K$16,MATCH($C612,'Sch 10.1 Rate Design'!$B$9:$B$16,0))),"")</f>
        <v/>
      </c>
      <c r="DH612" s="548" t="str">
        <f>IF($A612&lt;&gt;"",IF(OR(P612="",P612=0), 0, CV612/'Sch 10.1 Rate Design'!$Z$25*INDEX('Sch 10.1 Rate Design'!$K$9:$K$16,MATCH($C612,'Sch 10.1 Rate Design'!$B$9:$B$16,0))),"")</f>
        <v/>
      </c>
      <c r="DI612" s="548" t="str">
        <f>IF($A612&lt;&gt;"",IF(OR(Q612="",Q612=0), 0, CW612/'Sch 10.1 Rate Design'!$Z$25*INDEX('Sch 10.1 Rate Design'!$K$9:$K$16,MATCH($C612,'Sch 10.1 Rate Design'!$B$9:$B$16,0))),"")</f>
        <v/>
      </c>
      <c r="DJ612" s="548" t="str">
        <f>IF($A612&lt;&gt;"",IF(OR(R612="",R612=0), 0, CX612/'Sch 10.1 Rate Design'!$Z$25*INDEX('Sch 10.1 Rate Design'!$K$9:$K$16,MATCH($C612,'Sch 10.1 Rate Design'!$B$9:$B$16,0))),"")</f>
        <v/>
      </c>
      <c r="DK612" s="548" t="str">
        <f>IF($A612&lt;&gt;"",IF(OR(S612="",S612=0), 0, CY612/'Sch 10.1 Rate Design'!$Z$25*INDEX('Sch 10.1 Rate Design'!$K$9:$K$16,MATCH($C612,'Sch 10.1 Rate Design'!$B$9:$B$16,0))),"")</f>
        <v/>
      </c>
      <c r="DL612" s="548" t="str">
        <f>IF($A612&lt;&gt;"",IF(OR(T612="",T612=0), 0, CZ612/'Sch 10.1 Rate Design'!$Z$25*INDEX('Sch 10.1 Rate Design'!$K$9:$K$16,MATCH($C612,'Sch 10.1 Rate Design'!$B$9:$B$16,0))),"")</f>
        <v/>
      </c>
      <c r="DM612" s="548" t="str">
        <f>IF($A612&lt;&gt;"",IF(OR(U612="",U612=0), 0, DA612/'Sch 10.1 Rate Design'!$Z$25*INDEX('Sch 10.1 Rate Design'!$K$9:$K$16,MATCH($C612,'Sch 10.1 Rate Design'!$B$9:$B$16,0))),"")</f>
        <v/>
      </c>
      <c r="DN612" s="548" t="str">
        <f>IF($A612&lt;&gt;"",IF(OR(V612="",V612=0), 0, DB612/'Sch 10.1 Rate Design'!$Z$25*INDEX('Sch 10.1 Rate Design'!$K$9:$K$16,MATCH($C612,'Sch 10.1 Rate Design'!$B$9:$B$16,0))),"")</f>
        <v/>
      </c>
      <c r="DO612" s="548" t="str">
        <f>IF($A612&lt;&gt;"",IF(OR(W612="",W612=0), 0, DC612/'Sch 10.1 Rate Design'!$Z$25*INDEX('Sch 10.1 Rate Design'!$K$9:$K$16,MATCH($C612,'Sch 10.1 Rate Design'!$B$9:$B$16,0))),"")</f>
        <v/>
      </c>
      <c r="DP612" s="548" t="str">
        <f>IF($A612&lt;&gt;"",IF(OR(X612="",X612=0), 0, DD612/'Sch 10.1 Rate Design'!$Z$25*INDEX('Sch 10.1 Rate Design'!$K$9:$K$16,MATCH($C612,'Sch 10.1 Rate Design'!$B$9:$B$16,0))),"")</f>
        <v/>
      </c>
      <c r="DQ612" s="547" t="str">
        <f>IF($A612&lt;&gt;"",IF(OR(Y612="",Y612=0), 0, DE612/'Sch 10.1 Rate Design'!$Z$25*INDEX('Sch 10.1 Rate Design'!$K$9:$K$16,MATCH($C612,'Sch 10.1 Rate Design'!$B$9:$B$16,0))),"")</f>
        <v/>
      </c>
      <c r="DR612" s="546" t="str">
        <f>IF($A612&lt;&gt;"",IF(OR(N612="",N612=0), 0,INDEX('Sch 10.1 Rate Design'!$D$9:$D$16,MATCH($C612,'Sch 10.1 Rate Design'!$B$9:$B$16,0))),"")</f>
        <v/>
      </c>
      <c r="DS612" s="324" t="str">
        <f>IF($A612&lt;&gt;"",IF(OR(O612="",O612=0), 0,INDEX('Sch 10.1 Rate Design'!$D$9:$D$16,MATCH($C612,'Sch 10.1 Rate Design'!$B$9:$B$16,0))),"")</f>
        <v/>
      </c>
      <c r="DT612" s="324" t="str">
        <f>IF($A612&lt;&gt;"",IF(OR(P612="",P612=0), 0,INDEX('Sch 10.1 Rate Design'!$D$9:$D$16,MATCH($C612,'Sch 10.1 Rate Design'!$B$9:$B$16,0))),"")</f>
        <v/>
      </c>
      <c r="DU612" s="324" t="str">
        <f>IF($A612&lt;&gt;"",IF(OR(Q612="",Q612=0), 0,INDEX('Sch 10.1 Rate Design'!$D$9:$D$16,MATCH($C612,'Sch 10.1 Rate Design'!$B$9:$B$16,0))),"")</f>
        <v/>
      </c>
      <c r="DV612" s="324" t="str">
        <f>IF($A612&lt;&gt;"",IF(OR(R612="",R612=0), 0,INDEX('Sch 10.1 Rate Design'!$D$9:$D$16,MATCH($C612,'Sch 10.1 Rate Design'!$B$9:$B$16,0))),"")</f>
        <v/>
      </c>
      <c r="DW612" s="324" t="str">
        <f>IF($A612&lt;&gt;"",IF(OR(S612="",S612=0), 0,INDEX('Sch 10.1 Rate Design'!$D$9:$D$16,MATCH($C612,'Sch 10.1 Rate Design'!$B$9:$B$16,0))),"")</f>
        <v/>
      </c>
      <c r="DX612" s="324" t="str">
        <f>IF($A612&lt;&gt;"",IF(OR(T612="",T612=0), 0,INDEX('Sch 10.1 Rate Design'!$D$9:$D$16,MATCH($C612,'Sch 10.1 Rate Design'!$B$9:$B$16,0))),"")</f>
        <v/>
      </c>
      <c r="DY612" s="324" t="str">
        <f>IF($A612&lt;&gt;"",IF(OR(U612="",U612=0), 0,INDEX('Sch 10.1 Rate Design'!$D$9:$D$16,MATCH($C612,'Sch 10.1 Rate Design'!$B$9:$B$16,0))),"")</f>
        <v/>
      </c>
      <c r="DZ612" s="324" t="str">
        <f>IF($A612&lt;&gt;"",IF(OR(V612="",V612=0), 0,INDEX('Sch 10.1 Rate Design'!$D$9:$D$16,MATCH($C612,'Sch 10.1 Rate Design'!$B$9:$B$16,0))),"")</f>
        <v/>
      </c>
      <c r="EA612" s="324" t="str">
        <f>IF($A612&lt;&gt;"",IF(OR(W612="",W612=0), 0,INDEX('Sch 10.1 Rate Design'!$D$9:$D$16,MATCH($C612,'Sch 10.1 Rate Design'!$B$9:$B$16,0))),"")</f>
        <v/>
      </c>
      <c r="EB612" s="324" t="str">
        <f>IF($A612&lt;&gt;"",IF(OR(X612="",X612=0), 0,INDEX('Sch 10.1 Rate Design'!$D$9:$D$16,MATCH($C612,'Sch 10.1 Rate Design'!$B$9:$B$16,0))),"")</f>
        <v/>
      </c>
      <c r="EC612" s="545" t="str">
        <f>IF($A612&lt;&gt;"",IF(OR(Y612="",Y612=0), 0,INDEX('Sch 10.1 Rate Design'!$D$9:$D$16,MATCH($C612,'Sch 10.1 Rate Design'!$B$9:$B$16,0))),"")</f>
        <v/>
      </c>
      <c r="ED612" s="546"/>
      <c r="EE612" s="324"/>
      <c r="EF612" s="324"/>
      <c r="EG612" s="324"/>
      <c r="EH612" s="324"/>
      <c r="EI612" s="324"/>
      <c r="EJ612" s="324"/>
      <c r="EK612" s="324"/>
      <c r="EL612" s="324"/>
      <c r="EM612" s="324"/>
      <c r="EN612" s="324"/>
      <c r="EO612" s="545"/>
      <c r="EP612" s="324"/>
    </row>
    <row r="613" spans="1:146" x14ac:dyDescent="0.2">
      <c r="A613" s="324" t="str">
        <f>IF(Inputs!AO609&lt;&gt;"",Inputs!AO609,"")</f>
        <v/>
      </c>
      <c r="B613" s="324" t="str">
        <f t="shared" si="140"/>
        <v/>
      </c>
      <c r="C613" s="727" t="str">
        <f>IF($A613&lt;&gt;"",Inputs!AN609,"")</f>
        <v/>
      </c>
      <c r="D613" s="549" t="str">
        <f t="shared" si="132"/>
        <v/>
      </c>
      <c r="E613" s="549" t="str">
        <f t="shared" si="133"/>
        <v/>
      </c>
      <c r="F613" s="324" t="str">
        <f t="shared" si="134"/>
        <v/>
      </c>
      <c r="G613" s="324" t="str">
        <f t="shared" si="135"/>
        <v/>
      </c>
      <c r="H613" s="790">
        <f t="shared" si="136"/>
        <v>0</v>
      </c>
      <c r="I613" s="790">
        <f t="shared" si="137"/>
        <v>0</v>
      </c>
      <c r="J613" s="790">
        <f t="shared" si="138"/>
        <v>0</v>
      </c>
      <c r="K613" s="790">
        <f t="shared" si="139"/>
        <v>0</v>
      </c>
      <c r="L613" s="787" t="str">
        <f t="shared" si="131"/>
        <v/>
      </c>
      <c r="M613" s="787" t="str">
        <f t="shared" si="131"/>
        <v/>
      </c>
      <c r="N613" s="546" t="str">
        <f>IF($A613&lt;&gt;"",INDEX(Inputs!$AP609:$BA609,,MATCH('Sch 10.2 Rate Data'!N$7,Inputs!$AP$4:$BA$4,0)),"")</f>
        <v/>
      </c>
      <c r="O613" s="324" t="str">
        <f>IF($A613&lt;&gt;"",INDEX(Inputs!$AP609:$BA609,,MATCH('Sch 10.2 Rate Data'!O$7,Inputs!$AP$4:$BA$4,0)),"")</f>
        <v/>
      </c>
      <c r="P613" s="324" t="str">
        <f>IF($A613&lt;&gt;"",INDEX(Inputs!$AP609:$BA609,,MATCH('Sch 10.2 Rate Data'!P$7,Inputs!$AP$4:$BA$4,0)),"")</f>
        <v/>
      </c>
      <c r="Q613" s="324" t="str">
        <f>IF($A613&lt;&gt;"",INDEX(Inputs!$AP609:$BA609,,MATCH('Sch 10.2 Rate Data'!Q$7,Inputs!$AP$4:$BA$4,0)),"")</f>
        <v/>
      </c>
      <c r="R613" s="324" t="str">
        <f>IF($A613&lt;&gt;"",INDEX(Inputs!$AP609:$BA609,,MATCH('Sch 10.2 Rate Data'!R$7,Inputs!$AP$4:$BA$4,0)),"")</f>
        <v/>
      </c>
      <c r="S613" s="324" t="str">
        <f>IF($A613&lt;&gt;"",INDEX(Inputs!$AP609:$BA609,,MATCH('Sch 10.2 Rate Data'!S$7,Inputs!$AP$4:$BA$4,0)),"")</f>
        <v/>
      </c>
      <c r="T613" s="324" t="str">
        <f>IF($A613&lt;&gt;"",INDEX(Inputs!$AP609:$BA609,,MATCH('Sch 10.2 Rate Data'!T$7,Inputs!$AP$4:$BA$4,0)),"")</f>
        <v/>
      </c>
      <c r="U613" s="324" t="str">
        <f>IF($A613&lt;&gt;"",INDEX(Inputs!$AP609:$BA609,,MATCH('Sch 10.2 Rate Data'!U$7,Inputs!$AP$4:$BA$4,0)),"")</f>
        <v/>
      </c>
      <c r="V613" s="324" t="str">
        <f>IF($A613&lt;&gt;"",INDEX(Inputs!$AP609:$BA609,,MATCH('Sch 10.2 Rate Data'!V$7,Inputs!$AP$4:$BA$4,0)),"")</f>
        <v/>
      </c>
      <c r="W613" s="324" t="str">
        <f>IF($A613&lt;&gt;"",INDEX(Inputs!$AP609:$BA609,,MATCH('Sch 10.2 Rate Data'!W$7,Inputs!$AP$4:$BA$4,0)),"")</f>
        <v/>
      </c>
      <c r="X613" s="324" t="str">
        <f>IF($A613&lt;&gt;"",INDEX(Inputs!$AP609:$BA609,,MATCH('Sch 10.2 Rate Data'!X$7,Inputs!$AP$4:$BA$4,0)),"")</f>
        <v/>
      </c>
      <c r="Y613" s="545" t="str">
        <f>IF($A613&lt;&gt;"",INDEX(Inputs!$AP609:$BA609,,MATCH('Sch 10.2 Rate Data'!Y$7,Inputs!$AP$4:$BA$4,0)),"")</f>
        <v/>
      </c>
      <c r="Z613" s="692" t="str">
        <f t="shared" si="141"/>
        <v/>
      </c>
      <c r="AA613" s="548" t="str">
        <f t="shared" si="141"/>
        <v/>
      </c>
      <c r="AB613" s="548" t="str">
        <f t="shared" si="141"/>
        <v/>
      </c>
      <c r="AC613" s="548" t="str">
        <f t="shared" si="141"/>
        <v/>
      </c>
      <c r="AD613" s="548" t="str">
        <f t="shared" si="141"/>
        <v/>
      </c>
      <c r="AE613" s="548" t="str">
        <f t="shared" si="141"/>
        <v/>
      </c>
      <c r="AF613" s="548" t="str">
        <f t="shared" si="130"/>
        <v/>
      </c>
      <c r="AG613" s="548" t="str">
        <f t="shared" si="130"/>
        <v/>
      </c>
      <c r="AH613" s="548" t="str">
        <f t="shared" si="130"/>
        <v/>
      </c>
      <c r="AI613" s="548" t="str">
        <f t="shared" si="130"/>
        <v/>
      </c>
      <c r="AJ613" s="548" t="str">
        <f t="shared" si="130"/>
        <v/>
      </c>
      <c r="AK613" s="547" t="str">
        <f t="shared" si="130"/>
        <v/>
      </c>
      <c r="AL613" s="692" t="str">
        <f>IF($A613&lt;&gt;"",IF(OR(N613="",N613=0), 0, INDEX('Sch 10.1 Rate Design'!$E$9:$E$16,MATCH($C613,'Sch 10.1 Rate Design'!$B$9:$B$16,0))),"")</f>
        <v/>
      </c>
      <c r="AM613" s="548" t="str">
        <f>IF($A613&lt;&gt;"",IF(OR(O613="",O613=0), 0, INDEX('Sch 10.1 Rate Design'!$E$9:$E$16,MATCH($C613,'Sch 10.1 Rate Design'!$B$9:$B$16,0))),"")</f>
        <v/>
      </c>
      <c r="AN613" s="548" t="str">
        <f>IF($A613&lt;&gt;"",IF(OR(P613="",P613=0), 0, INDEX('Sch 10.1 Rate Design'!$E$9:$E$16,MATCH($C613,'Sch 10.1 Rate Design'!$B$9:$B$16,0))),"")</f>
        <v/>
      </c>
      <c r="AO613" s="548" t="str">
        <f>IF($A613&lt;&gt;"",IF(OR(Q613="",Q613=0), 0, INDEX('Sch 10.1 Rate Design'!$E$9:$E$16,MATCH($C613,'Sch 10.1 Rate Design'!$B$9:$B$16,0))),"")</f>
        <v/>
      </c>
      <c r="AP613" s="548" t="str">
        <f>IF($A613&lt;&gt;"",IF(OR(R613="",R613=0), 0, INDEX('Sch 10.1 Rate Design'!$E$9:$E$16,MATCH($C613,'Sch 10.1 Rate Design'!$B$9:$B$16,0))),"")</f>
        <v/>
      </c>
      <c r="AQ613" s="548" t="str">
        <f>IF($A613&lt;&gt;"",IF(OR(S613="",S613=0), 0, INDEX('Sch 10.1 Rate Design'!$E$9:$E$16,MATCH($C613,'Sch 10.1 Rate Design'!$B$9:$B$16,0))),"")</f>
        <v/>
      </c>
      <c r="AR613" s="548" t="str">
        <f>IF($A613&lt;&gt;"",IF(OR(T613="",T613=0), 0, INDEX('Sch 10.1 Rate Design'!$E$9:$E$16,MATCH($C613,'Sch 10.1 Rate Design'!$B$9:$B$16,0))),"")</f>
        <v/>
      </c>
      <c r="AS613" s="548" t="str">
        <f>IF($A613&lt;&gt;"",IF(OR(U613="",U613=0), 0, INDEX('Sch 10.1 Rate Design'!$E$9:$E$16,MATCH($C613,'Sch 10.1 Rate Design'!$B$9:$B$16,0))),"")</f>
        <v/>
      </c>
      <c r="AT613" s="548" t="str">
        <f>IF($A613&lt;&gt;"",IF(OR(V613="",V613=0), 0, INDEX('Sch 10.1 Rate Design'!$E$9:$E$16,MATCH($C613,'Sch 10.1 Rate Design'!$B$9:$B$16,0))),"")</f>
        <v/>
      </c>
      <c r="AU613" s="548" t="str">
        <f>IF($A613&lt;&gt;"",IF(OR(W613="",W613=0), 0, INDEX('Sch 10.1 Rate Design'!$E$9:$E$16,MATCH($C613,'Sch 10.1 Rate Design'!$B$9:$B$16,0))),"")</f>
        <v/>
      </c>
      <c r="AV613" s="548" t="str">
        <f>IF($A613&lt;&gt;"",IF(OR(X613="",X613=0), 0, INDEX('Sch 10.1 Rate Design'!$E$9:$E$16,MATCH($C613,'Sch 10.1 Rate Design'!$B$9:$B$16,0))),"")</f>
        <v/>
      </c>
      <c r="AW613" s="547" t="str">
        <f>IF($A613&lt;&gt;"",IF(OR(Y613="",Y613=0), 0, INDEX('Sch 10.1 Rate Design'!$E$9:$E$16,MATCH($C613,'Sch 10.1 Rate Design'!$B$9:$B$16,0))),"")</f>
        <v/>
      </c>
      <c r="AX613" s="546" t="str">
        <f>IF($A613&lt;&gt;"",IF(OR(N613="",N613=0),0,+IF(N613&gt;+INDEX('Sch 10.1 Rate Design'!$D$9:$D$16,MATCH($C613,'Sch 10.1 Rate Design'!$B$9:$B$16,0)),IF(N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N613-INDEX('Sch 10.1 Rate Design'!$D$9:$D$16,MATCH($C613,'Sch 10.1 Rate Design'!$B$9:$B$16,0))),0)),"")</f>
        <v/>
      </c>
      <c r="AY613" s="324" t="str">
        <f>IF($A613&lt;&gt;"",IF(OR(O613="",O613=0),0,+IF(O613&gt;+INDEX('Sch 10.1 Rate Design'!$D$9:$D$16,MATCH($C613,'Sch 10.1 Rate Design'!$B$9:$B$16,0)),IF(O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O613-INDEX('Sch 10.1 Rate Design'!$D$9:$D$16,MATCH($C613,'Sch 10.1 Rate Design'!$B$9:$B$16,0))),0)),"")</f>
        <v/>
      </c>
      <c r="AZ613" s="324" t="str">
        <f>IF($A613&lt;&gt;"",IF(OR(P613="",P613=0),0,+IF(P613&gt;+INDEX('Sch 10.1 Rate Design'!$D$9:$D$16,MATCH($C613,'Sch 10.1 Rate Design'!$B$9:$B$16,0)),IF(P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P613-INDEX('Sch 10.1 Rate Design'!$D$9:$D$16,MATCH($C613,'Sch 10.1 Rate Design'!$B$9:$B$16,0))),0)),"")</f>
        <v/>
      </c>
      <c r="BA613" s="324" t="str">
        <f>IF($A613&lt;&gt;"",IF(OR(Q613="",Q613=0),0,+IF(Q613&gt;+INDEX('Sch 10.1 Rate Design'!$D$9:$D$16,MATCH($C613,'Sch 10.1 Rate Design'!$B$9:$B$16,0)),IF(Q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Q613-INDEX('Sch 10.1 Rate Design'!$D$9:$D$16,MATCH($C613,'Sch 10.1 Rate Design'!$B$9:$B$16,0))),0)),"")</f>
        <v/>
      </c>
      <c r="BB613" s="324" t="str">
        <f>IF($A613&lt;&gt;"",IF(OR(R613="",R613=0),0,+IF(R613&gt;+INDEX('Sch 10.1 Rate Design'!$D$9:$D$16,MATCH($C613,'Sch 10.1 Rate Design'!$B$9:$B$16,0)),IF(R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R613-INDEX('Sch 10.1 Rate Design'!$D$9:$D$16,MATCH($C613,'Sch 10.1 Rate Design'!$B$9:$B$16,0))),0)),"")</f>
        <v/>
      </c>
      <c r="BC613" s="324" t="str">
        <f>IF($A613&lt;&gt;"",IF(OR(S613="",S613=0),0,+IF(S613&gt;+INDEX('Sch 10.1 Rate Design'!$D$9:$D$16,MATCH($C613,'Sch 10.1 Rate Design'!$B$9:$B$16,0)),IF(S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S613-INDEX('Sch 10.1 Rate Design'!$D$9:$D$16,MATCH($C613,'Sch 10.1 Rate Design'!$B$9:$B$16,0))),0)),"")</f>
        <v/>
      </c>
      <c r="BD613" s="324" t="str">
        <f>IF($A613&lt;&gt;"",IF(OR(T613="",T613=0),0,+IF(T613&gt;+INDEX('Sch 10.1 Rate Design'!$D$9:$D$16,MATCH($C613,'Sch 10.1 Rate Design'!$B$9:$B$16,0)),IF(T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T613-INDEX('Sch 10.1 Rate Design'!$D$9:$D$16,MATCH($C613,'Sch 10.1 Rate Design'!$B$9:$B$16,0))),0)),"")</f>
        <v/>
      </c>
      <c r="BE613" s="324" t="str">
        <f>IF($A613&lt;&gt;"",IF(OR(U613="",U613=0),0,+IF(U613&gt;+INDEX('Sch 10.1 Rate Design'!$D$9:$D$16,MATCH($C613,'Sch 10.1 Rate Design'!$B$9:$B$16,0)),IF(U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U613-INDEX('Sch 10.1 Rate Design'!$D$9:$D$16,MATCH($C613,'Sch 10.1 Rate Design'!$B$9:$B$16,0))),0)),"")</f>
        <v/>
      </c>
      <c r="BF613" s="324" t="str">
        <f>IF($A613&lt;&gt;"",IF(OR(V613="",V613=0),0,+IF(V613&gt;+INDEX('Sch 10.1 Rate Design'!$D$9:$D$16,MATCH($C613,'Sch 10.1 Rate Design'!$B$9:$B$16,0)),IF(V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V613-INDEX('Sch 10.1 Rate Design'!$D$9:$D$16,MATCH($C613,'Sch 10.1 Rate Design'!$B$9:$B$16,0))),0)),"")</f>
        <v/>
      </c>
      <c r="BG613" s="324" t="str">
        <f>IF($A613&lt;&gt;"",IF(OR(W613="",W613=0),0,+IF(W613&gt;+INDEX('Sch 10.1 Rate Design'!$D$9:$D$16,MATCH($C613,'Sch 10.1 Rate Design'!$B$9:$B$16,0)),IF(W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W613-INDEX('Sch 10.1 Rate Design'!$D$9:$D$16,MATCH($C613,'Sch 10.1 Rate Design'!$B$9:$B$16,0))),0)),"")</f>
        <v/>
      </c>
      <c r="BH613" s="324" t="str">
        <f>IF($A613&lt;&gt;"",IF(OR(X613="",X613=0),0,+IF(X613&gt;+INDEX('Sch 10.1 Rate Design'!$D$9:$D$16,MATCH($C613,'Sch 10.1 Rate Design'!$B$9:$B$16,0)),IF(X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X613-INDEX('Sch 10.1 Rate Design'!$D$9:$D$16,MATCH($C613,'Sch 10.1 Rate Design'!$B$9:$B$16,0))),0)),"")</f>
        <v/>
      </c>
      <c r="BI613" s="545" t="str">
        <f>IF($A613&lt;&gt;"",IF(OR(Y613="",Y613=0),0,+IF(Y613&gt;+INDEX('Sch 10.1 Rate Design'!$D$9:$D$16,MATCH($C613,'Sch 10.1 Rate Design'!$B$9:$B$16,0)),IF(Y613&gt;+INDEX('Sch 10.1 Rate Design'!$F$9:$F$16,MATCH($C613,'Sch 10.1 Rate Design'!$B$9:$B$16,0)),+INDEX('Sch 10.1 Rate Design'!$F$9:$F$16,MATCH($C613,'Sch 10.1 Rate Design'!$B$9:$B$16,0))-INDEX('Sch 10.1 Rate Design'!$D$9:$D$16,MATCH($C613,'Sch 10.1 Rate Design'!$B$9:$B$16,0)), Y613-INDEX('Sch 10.1 Rate Design'!$D$9:$D$16,MATCH($C613,'Sch 10.1 Rate Design'!$B$9:$B$16,0))),0)),"")</f>
        <v/>
      </c>
      <c r="BJ613" s="692" t="str">
        <f>IF($A613&lt;&gt;"",IF(OR(N613="",N613=0), 0, AX613/'Sch 10.1 Rate Design'!$Z$25*INDEX('Sch 10.1 Rate Design'!$G$9:$G$16,MATCH($C613,'Sch 10.1 Rate Design'!$B$9:$B$16,0))),"")</f>
        <v/>
      </c>
      <c r="BK613" s="548" t="str">
        <f>IF($A613&lt;&gt;"",IF(OR(O613="",O613=0), 0, AY613/'Sch 10.1 Rate Design'!$Z$25*INDEX('Sch 10.1 Rate Design'!$G$9:$G$16,MATCH($C613,'Sch 10.1 Rate Design'!$B$9:$B$16,0))),"")</f>
        <v/>
      </c>
      <c r="BL613" s="548" t="str">
        <f>IF($A613&lt;&gt;"",IF(OR(P613="",P613=0), 0, AZ613/'Sch 10.1 Rate Design'!$Z$25*INDEX('Sch 10.1 Rate Design'!$G$9:$G$16,MATCH($C613,'Sch 10.1 Rate Design'!$B$9:$B$16,0))),"")</f>
        <v/>
      </c>
      <c r="BM613" s="548" t="str">
        <f>IF($A613&lt;&gt;"",IF(OR(Q613="",Q613=0), 0, BA613/'Sch 10.1 Rate Design'!$Z$25*INDEX('Sch 10.1 Rate Design'!$G$9:$G$16,MATCH($C613,'Sch 10.1 Rate Design'!$B$9:$B$16,0))),"")</f>
        <v/>
      </c>
      <c r="BN613" s="548" t="str">
        <f>IF($A613&lt;&gt;"",IF(OR(R613="",R613=0), 0, BB613/'Sch 10.1 Rate Design'!$Z$25*INDEX('Sch 10.1 Rate Design'!$G$9:$G$16,MATCH($C613,'Sch 10.1 Rate Design'!$B$9:$B$16,0))),"")</f>
        <v/>
      </c>
      <c r="BO613" s="548" t="str">
        <f>IF($A613&lt;&gt;"",IF(OR(S613="",S613=0), 0, BC613/'Sch 10.1 Rate Design'!$Z$25*INDEX('Sch 10.1 Rate Design'!$G$9:$G$16,MATCH($C613,'Sch 10.1 Rate Design'!$B$9:$B$16,0))),"")</f>
        <v/>
      </c>
      <c r="BP613" s="548" t="str">
        <f>IF($A613&lt;&gt;"",IF(OR(T613="",T613=0), 0, BD613/'Sch 10.1 Rate Design'!$Z$25*INDEX('Sch 10.1 Rate Design'!$G$9:$G$16,MATCH($C613,'Sch 10.1 Rate Design'!$B$9:$B$16,0))),"")</f>
        <v/>
      </c>
      <c r="BQ613" s="548" t="str">
        <f>IF($A613&lt;&gt;"",IF(OR(U613="",U613=0), 0, BE613/'Sch 10.1 Rate Design'!$Z$25*INDEX('Sch 10.1 Rate Design'!$G$9:$G$16,MATCH($C613,'Sch 10.1 Rate Design'!$B$9:$B$16,0))),"")</f>
        <v/>
      </c>
      <c r="BR613" s="548" t="str">
        <f>IF($A613&lt;&gt;"",IF(OR(V613="",V613=0), 0, BF613/'Sch 10.1 Rate Design'!$Z$25*INDEX('Sch 10.1 Rate Design'!$G$9:$G$16,MATCH($C613,'Sch 10.1 Rate Design'!$B$9:$B$16,0))),"")</f>
        <v/>
      </c>
      <c r="BS613" s="548" t="str">
        <f>IF($A613&lt;&gt;"",IF(OR(W613="",W613=0), 0, BG613/'Sch 10.1 Rate Design'!$Z$25*INDEX('Sch 10.1 Rate Design'!$G$9:$G$16,MATCH($C613,'Sch 10.1 Rate Design'!$B$9:$B$16,0))),"")</f>
        <v/>
      </c>
      <c r="BT613" s="548" t="str">
        <f>IF($A613&lt;&gt;"",IF(OR(X613="",X613=0), 0, BH613/'Sch 10.1 Rate Design'!$Z$25*INDEX('Sch 10.1 Rate Design'!$G$9:$G$16,MATCH($C613,'Sch 10.1 Rate Design'!$B$9:$B$16,0))),"")</f>
        <v/>
      </c>
      <c r="BU613" s="547" t="str">
        <f>IF($A613&lt;&gt;"",IF(OR(Y613="",Y613=0), 0, BI613/'Sch 10.1 Rate Design'!$Z$25*INDEX('Sch 10.1 Rate Design'!$G$9:$G$16,MATCH($C613,'Sch 10.1 Rate Design'!$B$9:$B$16,0))),"")</f>
        <v/>
      </c>
      <c r="BV613" s="546" t="str">
        <f>IF($A613&lt;&gt;"",IF(OR(N613="",N613=0),0,+IF(N613&gt;+INDEX('Sch 10.1 Rate Design'!$F$9:$F$16,MATCH($C613,'Sch 10.1 Rate Design'!$B$9:$B$16,0)),IF(N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N613-INDEX('Sch 10.1 Rate Design'!$F$9:$F$16,MATCH($C613,'Sch 10.1 Rate Design'!$B$9:$B$16,0))), 0)),"")</f>
        <v/>
      </c>
      <c r="BW613" s="324" t="str">
        <f>IF($A613&lt;&gt;"",IF(OR(O613="",O613=0),0,+IF(O613&gt;+INDEX('Sch 10.1 Rate Design'!$F$9:$F$16,MATCH($C613,'Sch 10.1 Rate Design'!$B$9:$B$16,0)),IF(O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O613-INDEX('Sch 10.1 Rate Design'!$F$9:$F$16,MATCH($C613,'Sch 10.1 Rate Design'!$B$9:$B$16,0))), 0)),"")</f>
        <v/>
      </c>
      <c r="BX613" s="324" t="str">
        <f>IF($A613&lt;&gt;"",IF(OR(P613="",P613=0),0,+IF(P613&gt;+INDEX('Sch 10.1 Rate Design'!$F$9:$F$16,MATCH($C613,'Sch 10.1 Rate Design'!$B$9:$B$16,0)),IF(P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P613-INDEX('Sch 10.1 Rate Design'!$F$9:$F$16,MATCH($C613,'Sch 10.1 Rate Design'!$B$9:$B$16,0))), 0)),"")</f>
        <v/>
      </c>
      <c r="BY613" s="324" t="str">
        <f>IF($A613&lt;&gt;"",IF(OR(Q613="",Q613=0),0,+IF(Q613&gt;+INDEX('Sch 10.1 Rate Design'!$F$9:$F$16,MATCH($C613,'Sch 10.1 Rate Design'!$B$9:$B$16,0)),IF(Q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Q613-INDEX('Sch 10.1 Rate Design'!$F$9:$F$16,MATCH($C613,'Sch 10.1 Rate Design'!$B$9:$B$16,0))), 0)),"")</f>
        <v/>
      </c>
      <c r="BZ613" s="324" t="str">
        <f>IF($A613&lt;&gt;"",IF(OR(R613="",R613=0),0,+IF(R613&gt;+INDEX('Sch 10.1 Rate Design'!$F$9:$F$16,MATCH($C613,'Sch 10.1 Rate Design'!$B$9:$B$16,0)),IF(R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R613-INDEX('Sch 10.1 Rate Design'!$F$9:$F$16,MATCH($C613,'Sch 10.1 Rate Design'!$B$9:$B$16,0))), 0)),"")</f>
        <v/>
      </c>
      <c r="CA613" s="324" t="str">
        <f>IF($A613&lt;&gt;"",IF(OR(S613="",S613=0),0,+IF(S613&gt;+INDEX('Sch 10.1 Rate Design'!$F$9:$F$16,MATCH($C613,'Sch 10.1 Rate Design'!$B$9:$B$16,0)),IF(S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S613-INDEX('Sch 10.1 Rate Design'!$F$9:$F$16,MATCH($C613,'Sch 10.1 Rate Design'!$B$9:$B$16,0))), 0)),"")</f>
        <v/>
      </c>
      <c r="CB613" s="324" t="str">
        <f>IF($A613&lt;&gt;"",IF(OR(T613="",T613=0),0,+IF(T613&gt;+INDEX('Sch 10.1 Rate Design'!$F$9:$F$16,MATCH($C613,'Sch 10.1 Rate Design'!$B$9:$B$16,0)),IF(T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T613-INDEX('Sch 10.1 Rate Design'!$F$9:$F$16,MATCH($C613,'Sch 10.1 Rate Design'!$B$9:$B$16,0))), 0)),"")</f>
        <v/>
      </c>
      <c r="CC613" s="324" t="str">
        <f>IF($A613&lt;&gt;"",IF(OR(U613="",U613=0),0,+IF(U613&gt;+INDEX('Sch 10.1 Rate Design'!$F$9:$F$16,MATCH($C613,'Sch 10.1 Rate Design'!$B$9:$B$16,0)),IF(U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U613-INDEX('Sch 10.1 Rate Design'!$F$9:$F$16,MATCH($C613,'Sch 10.1 Rate Design'!$B$9:$B$16,0))), 0)),"")</f>
        <v/>
      </c>
      <c r="CD613" s="324" t="str">
        <f>IF($A613&lt;&gt;"",IF(OR(V613="",V613=0),0,+IF(V613&gt;+INDEX('Sch 10.1 Rate Design'!$F$9:$F$16,MATCH($C613,'Sch 10.1 Rate Design'!$B$9:$B$16,0)),IF(V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V613-INDEX('Sch 10.1 Rate Design'!$F$9:$F$16,MATCH($C613,'Sch 10.1 Rate Design'!$B$9:$B$16,0))), 0)),"")</f>
        <v/>
      </c>
      <c r="CE613" s="324" t="str">
        <f>IF($A613&lt;&gt;"",IF(OR(W613="",W613=0),0,+IF(W613&gt;+INDEX('Sch 10.1 Rate Design'!$F$9:$F$16,MATCH($C613,'Sch 10.1 Rate Design'!$B$9:$B$16,0)),IF(W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W613-INDEX('Sch 10.1 Rate Design'!$F$9:$F$16,MATCH($C613,'Sch 10.1 Rate Design'!$B$9:$B$16,0))), 0)),"")</f>
        <v/>
      </c>
      <c r="CF613" s="324" t="str">
        <f>IF($A613&lt;&gt;"",IF(OR(X613="",X613=0),0,+IF(X613&gt;+INDEX('Sch 10.1 Rate Design'!$F$9:$F$16,MATCH($C613,'Sch 10.1 Rate Design'!$B$9:$B$16,0)),IF(X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X613-INDEX('Sch 10.1 Rate Design'!$F$9:$F$16,MATCH($C613,'Sch 10.1 Rate Design'!$B$9:$B$16,0))), 0)),"")</f>
        <v/>
      </c>
      <c r="CG613" s="545" t="str">
        <f>IF($A613&lt;&gt;"",IF(OR(Y613="",Y613=0),0,+IF(Y613&gt;+INDEX('Sch 10.1 Rate Design'!$F$9:$F$16,MATCH($C613,'Sch 10.1 Rate Design'!$B$9:$B$16,0)),IF(Y613&gt;+INDEX('Sch 10.1 Rate Design'!$H$9:$H$16,MATCH($C613,'Sch 10.1 Rate Design'!$B$9:$B$16,0)),+INDEX('Sch 10.1 Rate Design'!$H$9:$H$16,MATCH($C613,'Sch 10.1 Rate Design'!$B$9:$B$16,0))-INDEX('Sch 10.1 Rate Design'!$F$9:$F$16,MATCH($C613,'Sch 10.1 Rate Design'!$B$9:$B$16,0)), Y613-INDEX('Sch 10.1 Rate Design'!$F$9:$F$16,MATCH($C613,'Sch 10.1 Rate Design'!$B$9:$B$16,0))), 0)),"")</f>
        <v/>
      </c>
      <c r="CH613" s="692" t="str">
        <f>IF($A613&lt;&gt;"",IF(OR(N613="",N613=0), 0, BV613/'Sch 10.1 Rate Design'!$Z$25*INDEX('Sch 10.1 Rate Design'!$I$9:$I$16,MATCH($C613,'Sch 10.1 Rate Design'!$B$9:$B$16,0))),"")</f>
        <v/>
      </c>
      <c r="CI613" s="548" t="str">
        <f>IF($A613&lt;&gt;"",IF(OR(O613="",O613=0), 0, BW613/'Sch 10.1 Rate Design'!$Z$25*INDEX('Sch 10.1 Rate Design'!$I$9:$I$16,MATCH($C613,'Sch 10.1 Rate Design'!$B$9:$B$16,0))),"")</f>
        <v/>
      </c>
      <c r="CJ613" s="548" t="str">
        <f>IF($A613&lt;&gt;"",IF(OR(P613="",P613=0), 0, BX613/'Sch 10.1 Rate Design'!$Z$25*INDEX('Sch 10.1 Rate Design'!$I$9:$I$16,MATCH($C613,'Sch 10.1 Rate Design'!$B$9:$B$16,0))),"")</f>
        <v/>
      </c>
      <c r="CK613" s="548" t="str">
        <f>IF($A613&lt;&gt;"",IF(OR(Q613="",Q613=0), 0, BY613/'Sch 10.1 Rate Design'!$Z$25*INDEX('Sch 10.1 Rate Design'!$I$9:$I$16,MATCH($C613,'Sch 10.1 Rate Design'!$B$9:$B$16,0))),"")</f>
        <v/>
      </c>
      <c r="CL613" s="548" t="str">
        <f>IF($A613&lt;&gt;"",IF(OR(R613="",R613=0), 0, BZ613/'Sch 10.1 Rate Design'!$Z$25*INDEX('Sch 10.1 Rate Design'!$I$9:$I$16,MATCH($C613,'Sch 10.1 Rate Design'!$B$9:$B$16,0))),"")</f>
        <v/>
      </c>
      <c r="CM613" s="548" t="str">
        <f>IF($A613&lt;&gt;"",IF(OR(S613="",S613=0), 0, CA613/'Sch 10.1 Rate Design'!$Z$25*INDEX('Sch 10.1 Rate Design'!$I$9:$I$16,MATCH($C613,'Sch 10.1 Rate Design'!$B$9:$B$16,0))),"")</f>
        <v/>
      </c>
      <c r="CN613" s="548" t="str">
        <f>IF($A613&lt;&gt;"",IF(OR(T613="",T613=0), 0, CB613/'Sch 10.1 Rate Design'!$Z$25*INDEX('Sch 10.1 Rate Design'!$I$9:$I$16,MATCH($C613,'Sch 10.1 Rate Design'!$B$9:$B$16,0))),"")</f>
        <v/>
      </c>
      <c r="CO613" s="548" t="str">
        <f>IF($A613&lt;&gt;"",IF(OR(U613="",U613=0), 0, CC613/'Sch 10.1 Rate Design'!$Z$25*INDEX('Sch 10.1 Rate Design'!$I$9:$I$16,MATCH($C613,'Sch 10.1 Rate Design'!$B$9:$B$16,0))),"")</f>
        <v/>
      </c>
      <c r="CP613" s="548" t="str">
        <f>IF($A613&lt;&gt;"",IF(OR(V613="",V613=0), 0, CD613/'Sch 10.1 Rate Design'!$Z$25*INDEX('Sch 10.1 Rate Design'!$I$9:$I$16,MATCH($C613,'Sch 10.1 Rate Design'!$B$9:$B$16,0))),"")</f>
        <v/>
      </c>
      <c r="CQ613" s="548" t="str">
        <f>IF($A613&lt;&gt;"",IF(OR(W613="",W613=0), 0, CE613/'Sch 10.1 Rate Design'!$Z$25*INDEX('Sch 10.1 Rate Design'!$I$9:$I$16,MATCH($C613,'Sch 10.1 Rate Design'!$B$9:$B$16,0))),"")</f>
        <v/>
      </c>
      <c r="CR613" s="548" t="str">
        <f>IF($A613&lt;&gt;"",IF(OR(X613="",X613=0), 0, CF613/'Sch 10.1 Rate Design'!$Z$25*INDEX('Sch 10.1 Rate Design'!$I$9:$I$16,MATCH($C613,'Sch 10.1 Rate Design'!$B$9:$B$16,0))),"")</f>
        <v/>
      </c>
      <c r="CS613" s="547" t="str">
        <f>IF($A613&lt;&gt;"",IF(OR(Y613="",Y613=0), 0, CG613/'Sch 10.1 Rate Design'!$Z$25*INDEX('Sch 10.1 Rate Design'!$I$9:$I$16,MATCH($C613,'Sch 10.1 Rate Design'!$B$9:$B$16,0))),"")</f>
        <v/>
      </c>
      <c r="CT613" s="546" t="str">
        <f>IF($A613&lt;&gt;"",IF(OR(N613="",N613=0),0,IF(N613&gt;INDEX('Sch 10.1 Rate Design'!$J$9:$J$16,MATCH($C613,'Sch 10.1 Rate Design'!$B$9:$B$16,0)),N613-INDEX('Sch 10.1 Rate Design'!$J$9:$J$16,MATCH($C613,'Sch 10.1 Rate Design'!$B$9:$B$16,0)),0)),"")</f>
        <v/>
      </c>
      <c r="CU613" s="324" t="str">
        <f>IF($A613&lt;&gt;"",IF(OR(O613="",O613=0),0,IF(O613&gt;INDEX('Sch 10.1 Rate Design'!$J$9:$J$16,MATCH($C613,'Sch 10.1 Rate Design'!$B$9:$B$16,0)),O613-INDEX('Sch 10.1 Rate Design'!$J$9:$J$16,MATCH($C613,'Sch 10.1 Rate Design'!$B$9:$B$16,0)),0)),"")</f>
        <v/>
      </c>
      <c r="CV613" s="324" t="str">
        <f>IF($A613&lt;&gt;"",IF(OR(P613="",P613=0),0,IF(P613&gt;INDEX('Sch 10.1 Rate Design'!$J$9:$J$16,MATCH($C613,'Sch 10.1 Rate Design'!$B$9:$B$16,0)),P613-INDEX('Sch 10.1 Rate Design'!$J$9:$J$16,MATCH($C613,'Sch 10.1 Rate Design'!$B$9:$B$16,0)),0)),"")</f>
        <v/>
      </c>
      <c r="CW613" s="324" t="str">
        <f>IF($A613&lt;&gt;"",IF(OR(Q613="",Q613=0),0,IF(Q613&gt;INDEX('Sch 10.1 Rate Design'!$J$9:$J$16,MATCH($C613,'Sch 10.1 Rate Design'!$B$9:$B$16,0)),Q613-INDEX('Sch 10.1 Rate Design'!$J$9:$J$16,MATCH($C613,'Sch 10.1 Rate Design'!$B$9:$B$16,0)),0)),"")</f>
        <v/>
      </c>
      <c r="CX613" s="324" t="str">
        <f>IF($A613&lt;&gt;"",IF(OR(R613="",R613=0),0,IF(R613&gt;INDEX('Sch 10.1 Rate Design'!$J$9:$J$16,MATCH($C613,'Sch 10.1 Rate Design'!$B$9:$B$16,0)),R613-INDEX('Sch 10.1 Rate Design'!$J$9:$J$16,MATCH($C613,'Sch 10.1 Rate Design'!$B$9:$B$16,0)),0)),"")</f>
        <v/>
      </c>
      <c r="CY613" s="324" t="str">
        <f>IF($A613&lt;&gt;"",IF(OR(S613="",S613=0),0,IF(S613&gt;INDEX('Sch 10.1 Rate Design'!$J$9:$J$16,MATCH($C613,'Sch 10.1 Rate Design'!$B$9:$B$16,0)),S613-INDEX('Sch 10.1 Rate Design'!$J$9:$J$16,MATCH($C613,'Sch 10.1 Rate Design'!$B$9:$B$16,0)),0)),"")</f>
        <v/>
      </c>
      <c r="CZ613" s="324" t="str">
        <f>IF($A613&lt;&gt;"",IF(OR(T613="",T613=0),0,IF(T613&gt;INDEX('Sch 10.1 Rate Design'!$J$9:$J$16,MATCH($C613,'Sch 10.1 Rate Design'!$B$9:$B$16,0)),T613-INDEX('Sch 10.1 Rate Design'!$J$9:$J$16,MATCH($C613,'Sch 10.1 Rate Design'!$B$9:$B$16,0)),0)),"")</f>
        <v/>
      </c>
      <c r="DA613" s="324" t="str">
        <f>IF($A613&lt;&gt;"",IF(OR(U613="",U613=0),0,IF(U613&gt;INDEX('Sch 10.1 Rate Design'!$J$9:$J$16,MATCH($C613,'Sch 10.1 Rate Design'!$B$9:$B$16,0)),U613-INDEX('Sch 10.1 Rate Design'!$J$9:$J$16,MATCH($C613,'Sch 10.1 Rate Design'!$B$9:$B$16,0)),0)),"")</f>
        <v/>
      </c>
      <c r="DB613" s="324" t="str">
        <f>IF($A613&lt;&gt;"",IF(OR(V613="",V613=0),0,IF(V613&gt;INDEX('Sch 10.1 Rate Design'!$J$9:$J$16,MATCH($C613,'Sch 10.1 Rate Design'!$B$9:$B$16,0)),V613-INDEX('Sch 10.1 Rate Design'!$J$9:$J$16,MATCH($C613,'Sch 10.1 Rate Design'!$B$9:$B$16,0)),0)),"")</f>
        <v/>
      </c>
      <c r="DC613" s="324" t="str">
        <f>IF($A613&lt;&gt;"",IF(OR(W613="",W613=0),0,IF(W613&gt;INDEX('Sch 10.1 Rate Design'!$J$9:$J$16,MATCH($C613,'Sch 10.1 Rate Design'!$B$9:$B$16,0)),W613-INDEX('Sch 10.1 Rate Design'!$J$9:$J$16,MATCH($C613,'Sch 10.1 Rate Design'!$B$9:$B$16,0)),0)),"")</f>
        <v/>
      </c>
      <c r="DD613" s="324" t="str">
        <f>IF($A613&lt;&gt;"",IF(OR(X613="",X613=0),0,IF(X613&gt;INDEX('Sch 10.1 Rate Design'!$J$9:$J$16,MATCH($C613,'Sch 10.1 Rate Design'!$B$9:$B$16,0)),X613-INDEX('Sch 10.1 Rate Design'!$J$9:$J$16,MATCH($C613,'Sch 10.1 Rate Design'!$B$9:$B$16,0)),0)),"")</f>
        <v/>
      </c>
      <c r="DE613" s="545" t="str">
        <f>IF($A613&lt;&gt;"",IF(OR(Y613="",Y613=0),0,IF(Y613&gt;INDEX('Sch 10.1 Rate Design'!$J$9:$J$16,MATCH($C613,'Sch 10.1 Rate Design'!$B$9:$B$16,0)),Y613-INDEX('Sch 10.1 Rate Design'!$J$9:$J$16,MATCH($C613,'Sch 10.1 Rate Design'!$B$9:$B$16,0)),0)),"")</f>
        <v/>
      </c>
      <c r="DF613" s="692" t="str">
        <f>IF($A613&lt;&gt;"",IF(OR(N613="",N613=0), 0, CT613/'Sch 10.1 Rate Design'!$Z$25*INDEX('Sch 10.1 Rate Design'!$K$9:$K$16,MATCH($C613,'Sch 10.1 Rate Design'!$B$9:$B$16,0))),"")</f>
        <v/>
      </c>
      <c r="DG613" s="548" t="str">
        <f>IF($A613&lt;&gt;"",IF(OR(O613="",O613=0), 0, CU613/'Sch 10.1 Rate Design'!$Z$25*INDEX('Sch 10.1 Rate Design'!$K$9:$K$16,MATCH($C613,'Sch 10.1 Rate Design'!$B$9:$B$16,0))),"")</f>
        <v/>
      </c>
      <c r="DH613" s="548" t="str">
        <f>IF($A613&lt;&gt;"",IF(OR(P613="",P613=0), 0, CV613/'Sch 10.1 Rate Design'!$Z$25*INDEX('Sch 10.1 Rate Design'!$K$9:$K$16,MATCH($C613,'Sch 10.1 Rate Design'!$B$9:$B$16,0))),"")</f>
        <v/>
      </c>
      <c r="DI613" s="548" t="str">
        <f>IF($A613&lt;&gt;"",IF(OR(Q613="",Q613=0), 0, CW613/'Sch 10.1 Rate Design'!$Z$25*INDEX('Sch 10.1 Rate Design'!$K$9:$K$16,MATCH($C613,'Sch 10.1 Rate Design'!$B$9:$B$16,0))),"")</f>
        <v/>
      </c>
      <c r="DJ613" s="548" t="str">
        <f>IF($A613&lt;&gt;"",IF(OR(R613="",R613=0), 0, CX613/'Sch 10.1 Rate Design'!$Z$25*INDEX('Sch 10.1 Rate Design'!$K$9:$K$16,MATCH($C613,'Sch 10.1 Rate Design'!$B$9:$B$16,0))),"")</f>
        <v/>
      </c>
      <c r="DK613" s="548" t="str">
        <f>IF($A613&lt;&gt;"",IF(OR(S613="",S613=0), 0, CY613/'Sch 10.1 Rate Design'!$Z$25*INDEX('Sch 10.1 Rate Design'!$K$9:$K$16,MATCH($C613,'Sch 10.1 Rate Design'!$B$9:$B$16,0))),"")</f>
        <v/>
      </c>
      <c r="DL613" s="548" t="str">
        <f>IF($A613&lt;&gt;"",IF(OR(T613="",T613=0), 0, CZ613/'Sch 10.1 Rate Design'!$Z$25*INDEX('Sch 10.1 Rate Design'!$K$9:$K$16,MATCH($C613,'Sch 10.1 Rate Design'!$B$9:$B$16,0))),"")</f>
        <v/>
      </c>
      <c r="DM613" s="548" t="str">
        <f>IF($A613&lt;&gt;"",IF(OR(U613="",U613=0), 0, DA613/'Sch 10.1 Rate Design'!$Z$25*INDEX('Sch 10.1 Rate Design'!$K$9:$K$16,MATCH($C613,'Sch 10.1 Rate Design'!$B$9:$B$16,0))),"")</f>
        <v/>
      </c>
      <c r="DN613" s="548" t="str">
        <f>IF($A613&lt;&gt;"",IF(OR(V613="",V613=0), 0, DB613/'Sch 10.1 Rate Design'!$Z$25*INDEX('Sch 10.1 Rate Design'!$K$9:$K$16,MATCH($C613,'Sch 10.1 Rate Design'!$B$9:$B$16,0))),"")</f>
        <v/>
      </c>
      <c r="DO613" s="548" t="str">
        <f>IF($A613&lt;&gt;"",IF(OR(W613="",W613=0), 0, DC613/'Sch 10.1 Rate Design'!$Z$25*INDEX('Sch 10.1 Rate Design'!$K$9:$K$16,MATCH($C613,'Sch 10.1 Rate Design'!$B$9:$B$16,0))),"")</f>
        <v/>
      </c>
      <c r="DP613" s="548" t="str">
        <f>IF($A613&lt;&gt;"",IF(OR(X613="",X613=0), 0, DD613/'Sch 10.1 Rate Design'!$Z$25*INDEX('Sch 10.1 Rate Design'!$K$9:$K$16,MATCH($C613,'Sch 10.1 Rate Design'!$B$9:$B$16,0))),"")</f>
        <v/>
      </c>
      <c r="DQ613" s="547" t="str">
        <f>IF($A613&lt;&gt;"",IF(OR(Y613="",Y613=0), 0, DE613/'Sch 10.1 Rate Design'!$Z$25*INDEX('Sch 10.1 Rate Design'!$K$9:$K$16,MATCH($C613,'Sch 10.1 Rate Design'!$B$9:$B$16,0))),"")</f>
        <v/>
      </c>
      <c r="DR613" s="546" t="str">
        <f>IF($A613&lt;&gt;"",IF(OR(N613="",N613=0), 0,INDEX('Sch 10.1 Rate Design'!$D$9:$D$16,MATCH($C613,'Sch 10.1 Rate Design'!$B$9:$B$16,0))),"")</f>
        <v/>
      </c>
      <c r="DS613" s="324" t="str">
        <f>IF($A613&lt;&gt;"",IF(OR(O613="",O613=0), 0,INDEX('Sch 10.1 Rate Design'!$D$9:$D$16,MATCH($C613,'Sch 10.1 Rate Design'!$B$9:$B$16,0))),"")</f>
        <v/>
      </c>
      <c r="DT613" s="324" t="str">
        <f>IF($A613&lt;&gt;"",IF(OR(P613="",P613=0), 0,INDEX('Sch 10.1 Rate Design'!$D$9:$D$16,MATCH($C613,'Sch 10.1 Rate Design'!$B$9:$B$16,0))),"")</f>
        <v/>
      </c>
      <c r="DU613" s="324" t="str">
        <f>IF($A613&lt;&gt;"",IF(OR(Q613="",Q613=0), 0,INDEX('Sch 10.1 Rate Design'!$D$9:$D$16,MATCH($C613,'Sch 10.1 Rate Design'!$B$9:$B$16,0))),"")</f>
        <v/>
      </c>
      <c r="DV613" s="324" t="str">
        <f>IF($A613&lt;&gt;"",IF(OR(R613="",R613=0), 0,INDEX('Sch 10.1 Rate Design'!$D$9:$D$16,MATCH($C613,'Sch 10.1 Rate Design'!$B$9:$B$16,0))),"")</f>
        <v/>
      </c>
      <c r="DW613" s="324" t="str">
        <f>IF($A613&lt;&gt;"",IF(OR(S613="",S613=0), 0,INDEX('Sch 10.1 Rate Design'!$D$9:$D$16,MATCH($C613,'Sch 10.1 Rate Design'!$B$9:$B$16,0))),"")</f>
        <v/>
      </c>
      <c r="DX613" s="324" t="str">
        <f>IF($A613&lt;&gt;"",IF(OR(T613="",T613=0), 0,INDEX('Sch 10.1 Rate Design'!$D$9:$D$16,MATCH($C613,'Sch 10.1 Rate Design'!$B$9:$B$16,0))),"")</f>
        <v/>
      </c>
      <c r="DY613" s="324" t="str">
        <f>IF($A613&lt;&gt;"",IF(OR(U613="",U613=0), 0,INDEX('Sch 10.1 Rate Design'!$D$9:$D$16,MATCH($C613,'Sch 10.1 Rate Design'!$B$9:$B$16,0))),"")</f>
        <v/>
      </c>
      <c r="DZ613" s="324" t="str">
        <f>IF($A613&lt;&gt;"",IF(OR(V613="",V613=0), 0,INDEX('Sch 10.1 Rate Design'!$D$9:$D$16,MATCH($C613,'Sch 10.1 Rate Design'!$B$9:$B$16,0))),"")</f>
        <v/>
      </c>
      <c r="EA613" s="324" t="str">
        <f>IF($A613&lt;&gt;"",IF(OR(W613="",W613=0), 0,INDEX('Sch 10.1 Rate Design'!$D$9:$D$16,MATCH($C613,'Sch 10.1 Rate Design'!$B$9:$B$16,0))),"")</f>
        <v/>
      </c>
      <c r="EB613" s="324" t="str">
        <f>IF($A613&lt;&gt;"",IF(OR(X613="",X613=0), 0,INDEX('Sch 10.1 Rate Design'!$D$9:$D$16,MATCH($C613,'Sch 10.1 Rate Design'!$B$9:$B$16,0))),"")</f>
        <v/>
      </c>
      <c r="EC613" s="545" t="str">
        <f>IF($A613&lt;&gt;"",IF(OR(Y613="",Y613=0), 0,INDEX('Sch 10.1 Rate Design'!$D$9:$D$16,MATCH($C613,'Sch 10.1 Rate Design'!$B$9:$B$16,0))),"")</f>
        <v/>
      </c>
      <c r="ED613" s="546"/>
      <c r="EE613" s="324"/>
      <c r="EF613" s="324"/>
      <c r="EG613" s="324"/>
      <c r="EH613" s="324"/>
      <c r="EI613" s="324"/>
      <c r="EJ613" s="324"/>
      <c r="EK613" s="324"/>
      <c r="EL613" s="324"/>
      <c r="EM613" s="324"/>
      <c r="EN613" s="324"/>
      <c r="EO613" s="545"/>
      <c r="EP613" s="324"/>
    </row>
    <row r="614" spans="1:146" x14ac:dyDescent="0.2">
      <c r="A614" s="324" t="str">
        <f>IF(Inputs!AO610&lt;&gt;"",Inputs!AO610,"")</f>
        <v/>
      </c>
      <c r="B614" s="324" t="str">
        <f t="shared" si="140"/>
        <v/>
      </c>
      <c r="C614" s="727" t="str">
        <f>IF($A614&lt;&gt;"",Inputs!AN610,"")</f>
        <v/>
      </c>
      <c r="D614" s="549" t="str">
        <f t="shared" si="132"/>
        <v/>
      </c>
      <c r="E614" s="549" t="str">
        <f t="shared" si="133"/>
        <v/>
      </c>
      <c r="F614" s="324" t="str">
        <f t="shared" si="134"/>
        <v/>
      </c>
      <c r="G614" s="324" t="str">
        <f t="shared" si="135"/>
        <v/>
      </c>
      <c r="H614" s="790">
        <f t="shared" si="136"/>
        <v>0</v>
      </c>
      <c r="I614" s="790">
        <f t="shared" si="137"/>
        <v>0</v>
      </c>
      <c r="J614" s="790">
        <f t="shared" si="138"/>
        <v>0</v>
      </c>
      <c r="K614" s="790">
        <f t="shared" si="139"/>
        <v>0</v>
      </c>
      <c r="L614" s="787" t="str">
        <f t="shared" si="131"/>
        <v/>
      </c>
      <c r="M614" s="787" t="str">
        <f t="shared" si="131"/>
        <v/>
      </c>
      <c r="N614" s="546" t="str">
        <f>IF($A614&lt;&gt;"",INDEX(Inputs!$AP610:$BA610,,MATCH('Sch 10.2 Rate Data'!N$7,Inputs!$AP$4:$BA$4,0)),"")</f>
        <v/>
      </c>
      <c r="O614" s="324" t="str">
        <f>IF($A614&lt;&gt;"",INDEX(Inputs!$AP610:$BA610,,MATCH('Sch 10.2 Rate Data'!O$7,Inputs!$AP$4:$BA$4,0)),"")</f>
        <v/>
      </c>
      <c r="P614" s="324" t="str">
        <f>IF($A614&lt;&gt;"",INDEX(Inputs!$AP610:$BA610,,MATCH('Sch 10.2 Rate Data'!P$7,Inputs!$AP$4:$BA$4,0)),"")</f>
        <v/>
      </c>
      <c r="Q614" s="324" t="str">
        <f>IF($A614&lt;&gt;"",INDEX(Inputs!$AP610:$BA610,,MATCH('Sch 10.2 Rate Data'!Q$7,Inputs!$AP$4:$BA$4,0)),"")</f>
        <v/>
      </c>
      <c r="R614" s="324" t="str">
        <f>IF($A614&lt;&gt;"",INDEX(Inputs!$AP610:$BA610,,MATCH('Sch 10.2 Rate Data'!R$7,Inputs!$AP$4:$BA$4,0)),"")</f>
        <v/>
      </c>
      <c r="S614" s="324" t="str">
        <f>IF($A614&lt;&gt;"",INDEX(Inputs!$AP610:$BA610,,MATCH('Sch 10.2 Rate Data'!S$7,Inputs!$AP$4:$BA$4,0)),"")</f>
        <v/>
      </c>
      <c r="T614" s="324" t="str">
        <f>IF($A614&lt;&gt;"",INDEX(Inputs!$AP610:$BA610,,MATCH('Sch 10.2 Rate Data'!T$7,Inputs!$AP$4:$BA$4,0)),"")</f>
        <v/>
      </c>
      <c r="U614" s="324" t="str">
        <f>IF($A614&lt;&gt;"",INDEX(Inputs!$AP610:$BA610,,MATCH('Sch 10.2 Rate Data'!U$7,Inputs!$AP$4:$BA$4,0)),"")</f>
        <v/>
      </c>
      <c r="V614" s="324" t="str">
        <f>IF($A614&lt;&gt;"",INDEX(Inputs!$AP610:$BA610,,MATCH('Sch 10.2 Rate Data'!V$7,Inputs!$AP$4:$BA$4,0)),"")</f>
        <v/>
      </c>
      <c r="W614" s="324" t="str">
        <f>IF($A614&lt;&gt;"",INDEX(Inputs!$AP610:$BA610,,MATCH('Sch 10.2 Rate Data'!W$7,Inputs!$AP$4:$BA$4,0)),"")</f>
        <v/>
      </c>
      <c r="X614" s="324" t="str">
        <f>IF($A614&lt;&gt;"",INDEX(Inputs!$AP610:$BA610,,MATCH('Sch 10.2 Rate Data'!X$7,Inputs!$AP$4:$BA$4,0)),"")</f>
        <v/>
      </c>
      <c r="Y614" s="545" t="str">
        <f>IF($A614&lt;&gt;"",INDEX(Inputs!$AP610:$BA610,,MATCH('Sch 10.2 Rate Data'!Y$7,Inputs!$AP$4:$BA$4,0)),"")</f>
        <v/>
      </c>
      <c r="Z614" s="692" t="str">
        <f t="shared" si="141"/>
        <v/>
      </c>
      <c r="AA614" s="548" t="str">
        <f t="shared" si="141"/>
        <v/>
      </c>
      <c r="AB614" s="548" t="str">
        <f t="shared" si="141"/>
        <v/>
      </c>
      <c r="AC614" s="548" t="str">
        <f t="shared" si="141"/>
        <v/>
      </c>
      <c r="AD614" s="548" t="str">
        <f t="shared" si="141"/>
        <v/>
      </c>
      <c r="AE614" s="548" t="str">
        <f t="shared" si="141"/>
        <v/>
      </c>
      <c r="AF614" s="548" t="str">
        <f t="shared" si="130"/>
        <v/>
      </c>
      <c r="AG614" s="548" t="str">
        <f t="shared" si="130"/>
        <v/>
      </c>
      <c r="AH614" s="548" t="str">
        <f t="shared" si="130"/>
        <v/>
      </c>
      <c r="AI614" s="548" t="str">
        <f t="shared" si="130"/>
        <v/>
      </c>
      <c r="AJ614" s="548" t="str">
        <f t="shared" si="130"/>
        <v/>
      </c>
      <c r="AK614" s="547" t="str">
        <f t="shared" si="130"/>
        <v/>
      </c>
      <c r="AL614" s="692" t="str">
        <f>IF($A614&lt;&gt;"",IF(OR(N614="",N614=0), 0, INDEX('Sch 10.1 Rate Design'!$E$9:$E$16,MATCH($C614,'Sch 10.1 Rate Design'!$B$9:$B$16,0))),"")</f>
        <v/>
      </c>
      <c r="AM614" s="548" t="str">
        <f>IF($A614&lt;&gt;"",IF(OR(O614="",O614=0), 0, INDEX('Sch 10.1 Rate Design'!$E$9:$E$16,MATCH($C614,'Sch 10.1 Rate Design'!$B$9:$B$16,0))),"")</f>
        <v/>
      </c>
      <c r="AN614" s="548" t="str">
        <f>IF($A614&lt;&gt;"",IF(OR(P614="",P614=0), 0, INDEX('Sch 10.1 Rate Design'!$E$9:$E$16,MATCH($C614,'Sch 10.1 Rate Design'!$B$9:$B$16,0))),"")</f>
        <v/>
      </c>
      <c r="AO614" s="548" t="str">
        <f>IF($A614&lt;&gt;"",IF(OR(Q614="",Q614=0), 0, INDEX('Sch 10.1 Rate Design'!$E$9:$E$16,MATCH($C614,'Sch 10.1 Rate Design'!$B$9:$B$16,0))),"")</f>
        <v/>
      </c>
      <c r="AP614" s="548" t="str">
        <f>IF($A614&lt;&gt;"",IF(OR(R614="",R614=0), 0, INDEX('Sch 10.1 Rate Design'!$E$9:$E$16,MATCH($C614,'Sch 10.1 Rate Design'!$B$9:$B$16,0))),"")</f>
        <v/>
      </c>
      <c r="AQ614" s="548" t="str">
        <f>IF($A614&lt;&gt;"",IF(OR(S614="",S614=0), 0, INDEX('Sch 10.1 Rate Design'!$E$9:$E$16,MATCH($C614,'Sch 10.1 Rate Design'!$B$9:$B$16,0))),"")</f>
        <v/>
      </c>
      <c r="AR614" s="548" t="str">
        <f>IF($A614&lt;&gt;"",IF(OR(T614="",T614=0), 0, INDEX('Sch 10.1 Rate Design'!$E$9:$E$16,MATCH($C614,'Sch 10.1 Rate Design'!$B$9:$B$16,0))),"")</f>
        <v/>
      </c>
      <c r="AS614" s="548" t="str">
        <f>IF($A614&lt;&gt;"",IF(OR(U614="",U614=0), 0, INDEX('Sch 10.1 Rate Design'!$E$9:$E$16,MATCH($C614,'Sch 10.1 Rate Design'!$B$9:$B$16,0))),"")</f>
        <v/>
      </c>
      <c r="AT614" s="548" t="str">
        <f>IF($A614&lt;&gt;"",IF(OR(V614="",V614=0), 0, INDEX('Sch 10.1 Rate Design'!$E$9:$E$16,MATCH($C614,'Sch 10.1 Rate Design'!$B$9:$B$16,0))),"")</f>
        <v/>
      </c>
      <c r="AU614" s="548" t="str">
        <f>IF($A614&lt;&gt;"",IF(OR(W614="",W614=0), 0, INDEX('Sch 10.1 Rate Design'!$E$9:$E$16,MATCH($C614,'Sch 10.1 Rate Design'!$B$9:$B$16,0))),"")</f>
        <v/>
      </c>
      <c r="AV614" s="548" t="str">
        <f>IF($A614&lt;&gt;"",IF(OR(X614="",X614=0), 0, INDEX('Sch 10.1 Rate Design'!$E$9:$E$16,MATCH($C614,'Sch 10.1 Rate Design'!$B$9:$B$16,0))),"")</f>
        <v/>
      </c>
      <c r="AW614" s="547" t="str">
        <f>IF($A614&lt;&gt;"",IF(OR(Y614="",Y614=0), 0, INDEX('Sch 10.1 Rate Design'!$E$9:$E$16,MATCH($C614,'Sch 10.1 Rate Design'!$B$9:$B$16,0))),"")</f>
        <v/>
      </c>
      <c r="AX614" s="546" t="str">
        <f>IF($A614&lt;&gt;"",IF(OR(N614="",N614=0),0,+IF(N614&gt;+INDEX('Sch 10.1 Rate Design'!$D$9:$D$16,MATCH($C614,'Sch 10.1 Rate Design'!$B$9:$B$16,0)),IF(N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N614-INDEX('Sch 10.1 Rate Design'!$D$9:$D$16,MATCH($C614,'Sch 10.1 Rate Design'!$B$9:$B$16,0))),0)),"")</f>
        <v/>
      </c>
      <c r="AY614" s="324" t="str">
        <f>IF($A614&lt;&gt;"",IF(OR(O614="",O614=0),0,+IF(O614&gt;+INDEX('Sch 10.1 Rate Design'!$D$9:$D$16,MATCH($C614,'Sch 10.1 Rate Design'!$B$9:$B$16,0)),IF(O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O614-INDEX('Sch 10.1 Rate Design'!$D$9:$D$16,MATCH($C614,'Sch 10.1 Rate Design'!$B$9:$B$16,0))),0)),"")</f>
        <v/>
      </c>
      <c r="AZ614" s="324" t="str">
        <f>IF($A614&lt;&gt;"",IF(OR(P614="",P614=0),0,+IF(P614&gt;+INDEX('Sch 10.1 Rate Design'!$D$9:$D$16,MATCH($C614,'Sch 10.1 Rate Design'!$B$9:$B$16,0)),IF(P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P614-INDEX('Sch 10.1 Rate Design'!$D$9:$D$16,MATCH($C614,'Sch 10.1 Rate Design'!$B$9:$B$16,0))),0)),"")</f>
        <v/>
      </c>
      <c r="BA614" s="324" t="str">
        <f>IF($A614&lt;&gt;"",IF(OR(Q614="",Q614=0),0,+IF(Q614&gt;+INDEX('Sch 10.1 Rate Design'!$D$9:$D$16,MATCH($C614,'Sch 10.1 Rate Design'!$B$9:$B$16,0)),IF(Q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Q614-INDEX('Sch 10.1 Rate Design'!$D$9:$D$16,MATCH($C614,'Sch 10.1 Rate Design'!$B$9:$B$16,0))),0)),"")</f>
        <v/>
      </c>
      <c r="BB614" s="324" t="str">
        <f>IF($A614&lt;&gt;"",IF(OR(R614="",R614=0),0,+IF(R614&gt;+INDEX('Sch 10.1 Rate Design'!$D$9:$D$16,MATCH($C614,'Sch 10.1 Rate Design'!$B$9:$B$16,0)),IF(R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R614-INDEX('Sch 10.1 Rate Design'!$D$9:$D$16,MATCH($C614,'Sch 10.1 Rate Design'!$B$9:$B$16,0))),0)),"")</f>
        <v/>
      </c>
      <c r="BC614" s="324" t="str">
        <f>IF($A614&lt;&gt;"",IF(OR(S614="",S614=0),0,+IF(S614&gt;+INDEX('Sch 10.1 Rate Design'!$D$9:$D$16,MATCH($C614,'Sch 10.1 Rate Design'!$B$9:$B$16,0)),IF(S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S614-INDEX('Sch 10.1 Rate Design'!$D$9:$D$16,MATCH($C614,'Sch 10.1 Rate Design'!$B$9:$B$16,0))),0)),"")</f>
        <v/>
      </c>
      <c r="BD614" s="324" t="str">
        <f>IF($A614&lt;&gt;"",IF(OR(T614="",T614=0),0,+IF(T614&gt;+INDEX('Sch 10.1 Rate Design'!$D$9:$D$16,MATCH($C614,'Sch 10.1 Rate Design'!$B$9:$B$16,0)),IF(T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T614-INDEX('Sch 10.1 Rate Design'!$D$9:$D$16,MATCH($C614,'Sch 10.1 Rate Design'!$B$9:$B$16,0))),0)),"")</f>
        <v/>
      </c>
      <c r="BE614" s="324" t="str">
        <f>IF($A614&lt;&gt;"",IF(OR(U614="",U614=0),0,+IF(U614&gt;+INDEX('Sch 10.1 Rate Design'!$D$9:$D$16,MATCH($C614,'Sch 10.1 Rate Design'!$B$9:$B$16,0)),IF(U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U614-INDEX('Sch 10.1 Rate Design'!$D$9:$D$16,MATCH($C614,'Sch 10.1 Rate Design'!$B$9:$B$16,0))),0)),"")</f>
        <v/>
      </c>
      <c r="BF614" s="324" t="str">
        <f>IF($A614&lt;&gt;"",IF(OR(V614="",V614=0),0,+IF(V614&gt;+INDEX('Sch 10.1 Rate Design'!$D$9:$D$16,MATCH($C614,'Sch 10.1 Rate Design'!$B$9:$B$16,0)),IF(V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V614-INDEX('Sch 10.1 Rate Design'!$D$9:$D$16,MATCH($C614,'Sch 10.1 Rate Design'!$B$9:$B$16,0))),0)),"")</f>
        <v/>
      </c>
      <c r="BG614" s="324" t="str">
        <f>IF($A614&lt;&gt;"",IF(OR(W614="",W614=0),0,+IF(W614&gt;+INDEX('Sch 10.1 Rate Design'!$D$9:$D$16,MATCH($C614,'Sch 10.1 Rate Design'!$B$9:$B$16,0)),IF(W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W614-INDEX('Sch 10.1 Rate Design'!$D$9:$D$16,MATCH($C614,'Sch 10.1 Rate Design'!$B$9:$B$16,0))),0)),"")</f>
        <v/>
      </c>
      <c r="BH614" s="324" t="str">
        <f>IF($A614&lt;&gt;"",IF(OR(X614="",X614=0),0,+IF(X614&gt;+INDEX('Sch 10.1 Rate Design'!$D$9:$D$16,MATCH($C614,'Sch 10.1 Rate Design'!$B$9:$B$16,0)),IF(X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X614-INDEX('Sch 10.1 Rate Design'!$D$9:$D$16,MATCH($C614,'Sch 10.1 Rate Design'!$B$9:$B$16,0))),0)),"")</f>
        <v/>
      </c>
      <c r="BI614" s="545" t="str">
        <f>IF($A614&lt;&gt;"",IF(OR(Y614="",Y614=0),0,+IF(Y614&gt;+INDEX('Sch 10.1 Rate Design'!$D$9:$D$16,MATCH($C614,'Sch 10.1 Rate Design'!$B$9:$B$16,0)),IF(Y614&gt;+INDEX('Sch 10.1 Rate Design'!$F$9:$F$16,MATCH($C614,'Sch 10.1 Rate Design'!$B$9:$B$16,0)),+INDEX('Sch 10.1 Rate Design'!$F$9:$F$16,MATCH($C614,'Sch 10.1 Rate Design'!$B$9:$B$16,0))-INDEX('Sch 10.1 Rate Design'!$D$9:$D$16,MATCH($C614,'Sch 10.1 Rate Design'!$B$9:$B$16,0)), Y614-INDEX('Sch 10.1 Rate Design'!$D$9:$D$16,MATCH($C614,'Sch 10.1 Rate Design'!$B$9:$B$16,0))),0)),"")</f>
        <v/>
      </c>
      <c r="BJ614" s="692" t="str">
        <f>IF($A614&lt;&gt;"",IF(OR(N614="",N614=0), 0, AX614/'Sch 10.1 Rate Design'!$Z$25*INDEX('Sch 10.1 Rate Design'!$G$9:$G$16,MATCH($C614,'Sch 10.1 Rate Design'!$B$9:$B$16,0))),"")</f>
        <v/>
      </c>
      <c r="BK614" s="548" t="str">
        <f>IF($A614&lt;&gt;"",IF(OR(O614="",O614=0), 0, AY614/'Sch 10.1 Rate Design'!$Z$25*INDEX('Sch 10.1 Rate Design'!$G$9:$G$16,MATCH($C614,'Sch 10.1 Rate Design'!$B$9:$B$16,0))),"")</f>
        <v/>
      </c>
      <c r="BL614" s="548" t="str">
        <f>IF($A614&lt;&gt;"",IF(OR(P614="",P614=0), 0, AZ614/'Sch 10.1 Rate Design'!$Z$25*INDEX('Sch 10.1 Rate Design'!$G$9:$G$16,MATCH($C614,'Sch 10.1 Rate Design'!$B$9:$B$16,0))),"")</f>
        <v/>
      </c>
      <c r="BM614" s="548" t="str">
        <f>IF($A614&lt;&gt;"",IF(OR(Q614="",Q614=0), 0, BA614/'Sch 10.1 Rate Design'!$Z$25*INDEX('Sch 10.1 Rate Design'!$G$9:$G$16,MATCH($C614,'Sch 10.1 Rate Design'!$B$9:$B$16,0))),"")</f>
        <v/>
      </c>
      <c r="BN614" s="548" t="str">
        <f>IF($A614&lt;&gt;"",IF(OR(R614="",R614=0), 0, BB614/'Sch 10.1 Rate Design'!$Z$25*INDEX('Sch 10.1 Rate Design'!$G$9:$G$16,MATCH($C614,'Sch 10.1 Rate Design'!$B$9:$B$16,0))),"")</f>
        <v/>
      </c>
      <c r="BO614" s="548" t="str">
        <f>IF($A614&lt;&gt;"",IF(OR(S614="",S614=0), 0, BC614/'Sch 10.1 Rate Design'!$Z$25*INDEX('Sch 10.1 Rate Design'!$G$9:$G$16,MATCH($C614,'Sch 10.1 Rate Design'!$B$9:$B$16,0))),"")</f>
        <v/>
      </c>
      <c r="BP614" s="548" t="str">
        <f>IF($A614&lt;&gt;"",IF(OR(T614="",T614=0), 0, BD614/'Sch 10.1 Rate Design'!$Z$25*INDEX('Sch 10.1 Rate Design'!$G$9:$G$16,MATCH($C614,'Sch 10.1 Rate Design'!$B$9:$B$16,0))),"")</f>
        <v/>
      </c>
      <c r="BQ614" s="548" t="str">
        <f>IF($A614&lt;&gt;"",IF(OR(U614="",U614=0), 0, BE614/'Sch 10.1 Rate Design'!$Z$25*INDEX('Sch 10.1 Rate Design'!$G$9:$G$16,MATCH($C614,'Sch 10.1 Rate Design'!$B$9:$B$16,0))),"")</f>
        <v/>
      </c>
      <c r="BR614" s="548" t="str">
        <f>IF($A614&lt;&gt;"",IF(OR(V614="",V614=0), 0, BF614/'Sch 10.1 Rate Design'!$Z$25*INDEX('Sch 10.1 Rate Design'!$G$9:$G$16,MATCH($C614,'Sch 10.1 Rate Design'!$B$9:$B$16,0))),"")</f>
        <v/>
      </c>
      <c r="BS614" s="548" t="str">
        <f>IF($A614&lt;&gt;"",IF(OR(W614="",W614=0), 0, BG614/'Sch 10.1 Rate Design'!$Z$25*INDEX('Sch 10.1 Rate Design'!$G$9:$G$16,MATCH($C614,'Sch 10.1 Rate Design'!$B$9:$B$16,0))),"")</f>
        <v/>
      </c>
      <c r="BT614" s="548" t="str">
        <f>IF($A614&lt;&gt;"",IF(OR(X614="",X614=0), 0, BH614/'Sch 10.1 Rate Design'!$Z$25*INDEX('Sch 10.1 Rate Design'!$G$9:$G$16,MATCH($C614,'Sch 10.1 Rate Design'!$B$9:$B$16,0))),"")</f>
        <v/>
      </c>
      <c r="BU614" s="547" t="str">
        <f>IF($A614&lt;&gt;"",IF(OR(Y614="",Y614=0), 0, BI614/'Sch 10.1 Rate Design'!$Z$25*INDEX('Sch 10.1 Rate Design'!$G$9:$G$16,MATCH($C614,'Sch 10.1 Rate Design'!$B$9:$B$16,0))),"")</f>
        <v/>
      </c>
      <c r="BV614" s="546" t="str">
        <f>IF($A614&lt;&gt;"",IF(OR(N614="",N614=0),0,+IF(N614&gt;+INDEX('Sch 10.1 Rate Design'!$F$9:$F$16,MATCH($C614,'Sch 10.1 Rate Design'!$B$9:$B$16,0)),IF(N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N614-INDEX('Sch 10.1 Rate Design'!$F$9:$F$16,MATCH($C614,'Sch 10.1 Rate Design'!$B$9:$B$16,0))), 0)),"")</f>
        <v/>
      </c>
      <c r="BW614" s="324" t="str">
        <f>IF($A614&lt;&gt;"",IF(OR(O614="",O614=0),0,+IF(O614&gt;+INDEX('Sch 10.1 Rate Design'!$F$9:$F$16,MATCH($C614,'Sch 10.1 Rate Design'!$B$9:$B$16,0)),IF(O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O614-INDEX('Sch 10.1 Rate Design'!$F$9:$F$16,MATCH($C614,'Sch 10.1 Rate Design'!$B$9:$B$16,0))), 0)),"")</f>
        <v/>
      </c>
      <c r="BX614" s="324" t="str">
        <f>IF($A614&lt;&gt;"",IF(OR(P614="",P614=0),0,+IF(P614&gt;+INDEX('Sch 10.1 Rate Design'!$F$9:$F$16,MATCH($C614,'Sch 10.1 Rate Design'!$B$9:$B$16,0)),IF(P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P614-INDEX('Sch 10.1 Rate Design'!$F$9:$F$16,MATCH($C614,'Sch 10.1 Rate Design'!$B$9:$B$16,0))), 0)),"")</f>
        <v/>
      </c>
      <c r="BY614" s="324" t="str">
        <f>IF($A614&lt;&gt;"",IF(OR(Q614="",Q614=0),0,+IF(Q614&gt;+INDEX('Sch 10.1 Rate Design'!$F$9:$F$16,MATCH($C614,'Sch 10.1 Rate Design'!$B$9:$B$16,0)),IF(Q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Q614-INDEX('Sch 10.1 Rate Design'!$F$9:$F$16,MATCH($C614,'Sch 10.1 Rate Design'!$B$9:$B$16,0))), 0)),"")</f>
        <v/>
      </c>
      <c r="BZ614" s="324" t="str">
        <f>IF($A614&lt;&gt;"",IF(OR(R614="",R614=0),0,+IF(R614&gt;+INDEX('Sch 10.1 Rate Design'!$F$9:$F$16,MATCH($C614,'Sch 10.1 Rate Design'!$B$9:$B$16,0)),IF(R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R614-INDEX('Sch 10.1 Rate Design'!$F$9:$F$16,MATCH($C614,'Sch 10.1 Rate Design'!$B$9:$B$16,0))), 0)),"")</f>
        <v/>
      </c>
      <c r="CA614" s="324" t="str">
        <f>IF($A614&lt;&gt;"",IF(OR(S614="",S614=0),0,+IF(S614&gt;+INDEX('Sch 10.1 Rate Design'!$F$9:$F$16,MATCH($C614,'Sch 10.1 Rate Design'!$B$9:$B$16,0)),IF(S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S614-INDEX('Sch 10.1 Rate Design'!$F$9:$F$16,MATCH($C614,'Sch 10.1 Rate Design'!$B$9:$B$16,0))), 0)),"")</f>
        <v/>
      </c>
      <c r="CB614" s="324" t="str">
        <f>IF($A614&lt;&gt;"",IF(OR(T614="",T614=0),0,+IF(T614&gt;+INDEX('Sch 10.1 Rate Design'!$F$9:$F$16,MATCH($C614,'Sch 10.1 Rate Design'!$B$9:$B$16,0)),IF(T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T614-INDEX('Sch 10.1 Rate Design'!$F$9:$F$16,MATCH($C614,'Sch 10.1 Rate Design'!$B$9:$B$16,0))), 0)),"")</f>
        <v/>
      </c>
      <c r="CC614" s="324" t="str">
        <f>IF($A614&lt;&gt;"",IF(OR(U614="",U614=0),0,+IF(U614&gt;+INDEX('Sch 10.1 Rate Design'!$F$9:$F$16,MATCH($C614,'Sch 10.1 Rate Design'!$B$9:$B$16,0)),IF(U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U614-INDEX('Sch 10.1 Rate Design'!$F$9:$F$16,MATCH($C614,'Sch 10.1 Rate Design'!$B$9:$B$16,0))), 0)),"")</f>
        <v/>
      </c>
      <c r="CD614" s="324" t="str">
        <f>IF($A614&lt;&gt;"",IF(OR(V614="",V614=0),0,+IF(V614&gt;+INDEX('Sch 10.1 Rate Design'!$F$9:$F$16,MATCH($C614,'Sch 10.1 Rate Design'!$B$9:$B$16,0)),IF(V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V614-INDEX('Sch 10.1 Rate Design'!$F$9:$F$16,MATCH($C614,'Sch 10.1 Rate Design'!$B$9:$B$16,0))), 0)),"")</f>
        <v/>
      </c>
      <c r="CE614" s="324" t="str">
        <f>IF($A614&lt;&gt;"",IF(OR(W614="",W614=0),0,+IF(W614&gt;+INDEX('Sch 10.1 Rate Design'!$F$9:$F$16,MATCH($C614,'Sch 10.1 Rate Design'!$B$9:$B$16,0)),IF(W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W614-INDEX('Sch 10.1 Rate Design'!$F$9:$F$16,MATCH($C614,'Sch 10.1 Rate Design'!$B$9:$B$16,0))), 0)),"")</f>
        <v/>
      </c>
      <c r="CF614" s="324" t="str">
        <f>IF($A614&lt;&gt;"",IF(OR(X614="",X614=0),0,+IF(X614&gt;+INDEX('Sch 10.1 Rate Design'!$F$9:$F$16,MATCH($C614,'Sch 10.1 Rate Design'!$B$9:$B$16,0)),IF(X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X614-INDEX('Sch 10.1 Rate Design'!$F$9:$F$16,MATCH($C614,'Sch 10.1 Rate Design'!$B$9:$B$16,0))), 0)),"")</f>
        <v/>
      </c>
      <c r="CG614" s="545" t="str">
        <f>IF($A614&lt;&gt;"",IF(OR(Y614="",Y614=0),0,+IF(Y614&gt;+INDEX('Sch 10.1 Rate Design'!$F$9:$F$16,MATCH($C614,'Sch 10.1 Rate Design'!$B$9:$B$16,0)),IF(Y614&gt;+INDEX('Sch 10.1 Rate Design'!$H$9:$H$16,MATCH($C614,'Sch 10.1 Rate Design'!$B$9:$B$16,0)),+INDEX('Sch 10.1 Rate Design'!$H$9:$H$16,MATCH($C614,'Sch 10.1 Rate Design'!$B$9:$B$16,0))-INDEX('Sch 10.1 Rate Design'!$F$9:$F$16,MATCH($C614,'Sch 10.1 Rate Design'!$B$9:$B$16,0)), Y614-INDEX('Sch 10.1 Rate Design'!$F$9:$F$16,MATCH($C614,'Sch 10.1 Rate Design'!$B$9:$B$16,0))), 0)),"")</f>
        <v/>
      </c>
      <c r="CH614" s="692" t="str">
        <f>IF($A614&lt;&gt;"",IF(OR(N614="",N614=0), 0, BV614/'Sch 10.1 Rate Design'!$Z$25*INDEX('Sch 10.1 Rate Design'!$I$9:$I$16,MATCH($C614,'Sch 10.1 Rate Design'!$B$9:$B$16,0))),"")</f>
        <v/>
      </c>
      <c r="CI614" s="548" t="str">
        <f>IF($A614&lt;&gt;"",IF(OR(O614="",O614=0), 0, BW614/'Sch 10.1 Rate Design'!$Z$25*INDEX('Sch 10.1 Rate Design'!$I$9:$I$16,MATCH($C614,'Sch 10.1 Rate Design'!$B$9:$B$16,0))),"")</f>
        <v/>
      </c>
      <c r="CJ614" s="548" t="str">
        <f>IF($A614&lt;&gt;"",IF(OR(P614="",P614=0), 0, BX614/'Sch 10.1 Rate Design'!$Z$25*INDEX('Sch 10.1 Rate Design'!$I$9:$I$16,MATCH($C614,'Sch 10.1 Rate Design'!$B$9:$B$16,0))),"")</f>
        <v/>
      </c>
      <c r="CK614" s="548" t="str">
        <f>IF($A614&lt;&gt;"",IF(OR(Q614="",Q614=0), 0, BY614/'Sch 10.1 Rate Design'!$Z$25*INDEX('Sch 10.1 Rate Design'!$I$9:$I$16,MATCH($C614,'Sch 10.1 Rate Design'!$B$9:$B$16,0))),"")</f>
        <v/>
      </c>
      <c r="CL614" s="548" t="str">
        <f>IF($A614&lt;&gt;"",IF(OR(R614="",R614=0), 0, BZ614/'Sch 10.1 Rate Design'!$Z$25*INDEX('Sch 10.1 Rate Design'!$I$9:$I$16,MATCH($C614,'Sch 10.1 Rate Design'!$B$9:$B$16,0))),"")</f>
        <v/>
      </c>
      <c r="CM614" s="548" t="str">
        <f>IF($A614&lt;&gt;"",IF(OR(S614="",S614=0), 0, CA614/'Sch 10.1 Rate Design'!$Z$25*INDEX('Sch 10.1 Rate Design'!$I$9:$I$16,MATCH($C614,'Sch 10.1 Rate Design'!$B$9:$B$16,0))),"")</f>
        <v/>
      </c>
      <c r="CN614" s="548" t="str">
        <f>IF($A614&lt;&gt;"",IF(OR(T614="",T614=0), 0, CB614/'Sch 10.1 Rate Design'!$Z$25*INDEX('Sch 10.1 Rate Design'!$I$9:$I$16,MATCH($C614,'Sch 10.1 Rate Design'!$B$9:$B$16,0))),"")</f>
        <v/>
      </c>
      <c r="CO614" s="548" t="str">
        <f>IF($A614&lt;&gt;"",IF(OR(U614="",U614=0), 0, CC614/'Sch 10.1 Rate Design'!$Z$25*INDEX('Sch 10.1 Rate Design'!$I$9:$I$16,MATCH($C614,'Sch 10.1 Rate Design'!$B$9:$B$16,0))),"")</f>
        <v/>
      </c>
      <c r="CP614" s="548" t="str">
        <f>IF($A614&lt;&gt;"",IF(OR(V614="",V614=0), 0, CD614/'Sch 10.1 Rate Design'!$Z$25*INDEX('Sch 10.1 Rate Design'!$I$9:$I$16,MATCH($C614,'Sch 10.1 Rate Design'!$B$9:$B$16,0))),"")</f>
        <v/>
      </c>
      <c r="CQ614" s="548" t="str">
        <f>IF($A614&lt;&gt;"",IF(OR(W614="",W614=0), 0, CE614/'Sch 10.1 Rate Design'!$Z$25*INDEX('Sch 10.1 Rate Design'!$I$9:$I$16,MATCH($C614,'Sch 10.1 Rate Design'!$B$9:$B$16,0))),"")</f>
        <v/>
      </c>
      <c r="CR614" s="548" t="str">
        <f>IF($A614&lt;&gt;"",IF(OR(X614="",X614=0), 0, CF614/'Sch 10.1 Rate Design'!$Z$25*INDEX('Sch 10.1 Rate Design'!$I$9:$I$16,MATCH($C614,'Sch 10.1 Rate Design'!$B$9:$B$16,0))),"")</f>
        <v/>
      </c>
      <c r="CS614" s="547" t="str">
        <f>IF($A614&lt;&gt;"",IF(OR(Y614="",Y614=0), 0, CG614/'Sch 10.1 Rate Design'!$Z$25*INDEX('Sch 10.1 Rate Design'!$I$9:$I$16,MATCH($C614,'Sch 10.1 Rate Design'!$B$9:$B$16,0))),"")</f>
        <v/>
      </c>
      <c r="CT614" s="546" t="str">
        <f>IF($A614&lt;&gt;"",IF(OR(N614="",N614=0),0,IF(N614&gt;INDEX('Sch 10.1 Rate Design'!$J$9:$J$16,MATCH($C614,'Sch 10.1 Rate Design'!$B$9:$B$16,0)),N614-INDEX('Sch 10.1 Rate Design'!$J$9:$J$16,MATCH($C614,'Sch 10.1 Rate Design'!$B$9:$B$16,0)),0)),"")</f>
        <v/>
      </c>
      <c r="CU614" s="324" t="str">
        <f>IF($A614&lt;&gt;"",IF(OR(O614="",O614=0),0,IF(O614&gt;INDEX('Sch 10.1 Rate Design'!$J$9:$J$16,MATCH($C614,'Sch 10.1 Rate Design'!$B$9:$B$16,0)),O614-INDEX('Sch 10.1 Rate Design'!$J$9:$J$16,MATCH($C614,'Sch 10.1 Rate Design'!$B$9:$B$16,0)),0)),"")</f>
        <v/>
      </c>
      <c r="CV614" s="324" t="str">
        <f>IF($A614&lt;&gt;"",IF(OR(P614="",P614=0),0,IF(P614&gt;INDEX('Sch 10.1 Rate Design'!$J$9:$J$16,MATCH($C614,'Sch 10.1 Rate Design'!$B$9:$B$16,0)),P614-INDEX('Sch 10.1 Rate Design'!$J$9:$J$16,MATCH($C614,'Sch 10.1 Rate Design'!$B$9:$B$16,0)),0)),"")</f>
        <v/>
      </c>
      <c r="CW614" s="324" t="str">
        <f>IF($A614&lt;&gt;"",IF(OR(Q614="",Q614=0),0,IF(Q614&gt;INDEX('Sch 10.1 Rate Design'!$J$9:$J$16,MATCH($C614,'Sch 10.1 Rate Design'!$B$9:$B$16,0)),Q614-INDEX('Sch 10.1 Rate Design'!$J$9:$J$16,MATCH($C614,'Sch 10.1 Rate Design'!$B$9:$B$16,0)),0)),"")</f>
        <v/>
      </c>
      <c r="CX614" s="324" t="str">
        <f>IF($A614&lt;&gt;"",IF(OR(R614="",R614=0),0,IF(R614&gt;INDEX('Sch 10.1 Rate Design'!$J$9:$J$16,MATCH($C614,'Sch 10.1 Rate Design'!$B$9:$B$16,0)),R614-INDEX('Sch 10.1 Rate Design'!$J$9:$J$16,MATCH($C614,'Sch 10.1 Rate Design'!$B$9:$B$16,0)),0)),"")</f>
        <v/>
      </c>
      <c r="CY614" s="324" t="str">
        <f>IF($A614&lt;&gt;"",IF(OR(S614="",S614=0),0,IF(S614&gt;INDEX('Sch 10.1 Rate Design'!$J$9:$J$16,MATCH($C614,'Sch 10.1 Rate Design'!$B$9:$B$16,0)),S614-INDEX('Sch 10.1 Rate Design'!$J$9:$J$16,MATCH($C614,'Sch 10.1 Rate Design'!$B$9:$B$16,0)),0)),"")</f>
        <v/>
      </c>
      <c r="CZ614" s="324" t="str">
        <f>IF($A614&lt;&gt;"",IF(OR(T614="",T614=0),0,IF(T614&gt;INDEX('Sch 10.1 Rate Design'!$J$9:$J$16,MATCH($C614,'Sch 10.1 Rate Design'!$B$9:$B$16,0)),T614-INDEX('Sch 10.1 Rate Design'!$J$9:$J$16,MATCH($C614,'Sch 10.1 Rate Design'!$B$9:$B$16,0)),0)),"")</f>
        <v/>
      </c>
      <c r="DA614" s="324" t="str">
        <f>IF($A614&lt;&gt;"",IF(OR(U614="",U614=0),0,IF(U614&gt;INDEX('Sch 10.1 Rate Design'!$J$9:$J$16,MATCH($C614,'Sch 10.1 Rate Design'!$B$9:$B$16,0)),U614-INDEX('Sch 10.1 Rate Design'!$J$9:$J$16,MATCH($C614,'Sch 10.1 Rate Design'!$B$9:$B$16,0)),0)),"")</f>
        <v/>
      </c>
      <c r="DB614" s="324" t="str">
        <f>IF($A614&lt;&gt;"",IF(OR(V614="",V614=0),0,IF(V614&gt;INDEX('Sch 10.1 Rate Design'!$J$9:$J$16,MATCH($C614,'Sch 10.1 Rate Design'!$B$9:$B$16,0)),V614-INDEX('Sch 10.1 Rate Design'!$J$9:$J$16,MATCH($C614,'Sch 10.1 Rate Design'!$B$9:$B$16,0)),0)),"")</f>
        <v/>
      </c>
      <c r="DC614" s="324" t="str">
        <f>IF($A614&lt;&gt;"",IF(OR(W614="",W614=0),0,IF(W614&gt;INDEX('Sch 10.1 Rate Design'!$J$9:$J$16,MATCH($C614,'Sch 10.1 Rate Design'!$B$9:$B$16,0)),W614-INDEX('Sch 10.1 Rate Design'!$J$9:$J$16,MATCH($C614,'Sch 10.1 Rate Design'!$B$9:$B$16,0)),0)),"")</f>
        <v/>
      </c>
      <c r="DD614" s="324" t="str">
        <f>IF($A614&lt;&gt;"",IF(OR(X614="",X614=0),0,IF(X614&gt;INDEX('Sch 10.1 Rate Design'!$J$9:$J$16,MATCH($C614,'Sch 10.1 Rate Design'!$B$9:$B$16,0)),X614-INDEX('Sch 10.1 Rate Design'!$J$9:$J$16,MATCH($C614,'Sch 10.1 Rate Design'!$B$9:$B$16,0)),0)),"")</f>
        <v/>
      </c>
      <c r="DE614" s="545" t="str">
        <f>IF($A614&lt;&gt;"",IF(OR(Y614="",Y614=0),0,IF(Y614&gt;INDEX('Sch 10.1 Rate Design'!$J$9:$J$16,MATCH($C614,'Sch 10.1 Rate Design'!$B$9:$B$16,0)),Y614-INDEX('Sch 10.1 Rate Design'!$J$9:$J$16,MATCH($C614,'Sch 10.1 Rate Design'!$B$9:$B$16,0)),0)),"")</f>
        <v/>
      </c>
      <c r="DF614" s="692" t="str">
        <f>IF($A614&lt;&gt;"",IF(OR(N614="",N614=0), 0, CT614/'Sch 10.1 Rate Design'!$Z$25*INDEX('Sch 10.1 Rate Design'!$K$9:$K$16,MATCH($C614,'Sch 10.1 Rate Design'!$B$9:$B$16,0))),"")</f>
        <v/>
      </c>
      <c r="DG614" s="548" t="str">
        <f>IF($A614&lt;&gt;"",IF(OR(O614="",O614=0), 0, CU614/'Sch 10.1 Rate Design'!$Z$25*INDEX('Sch 10.1 Rate Design'!$K$9:$K$16,MATCH($C614,'Sch 10.1 Rate Design'!$B$9:$B$16,0))),"")</f>
        <v/>
      </c>
      <c r="DH614" s="548" t="str">
        <f>IF($A614&lt;&gt;"",IF(OR(P614="",P614=0), 0, CV614/'Sch 10.1 Rate Design'!$Z$25*INDEX('Sch 10.1 Rate Design'!$K$9:$K$16,MATCH($C614,'Sch 10.1 Rate Design'!$B$9:$B$16,0))),"")</f>
        <v/>
      </c>
      <c r="DI614" s="548" t="str">
        <f>IF($A614&lt;&gt;"",IF(OR(Q614="",Q614=0), 0, CW614/'Sch 10.1 Rate Design'!$Z$25*INDEX('Sch 10.1 Rate Design'!$K$9:$K$16,MATCH($C614,'Sch 10.1 Rate Design'!$B$9:$B$16,0))),"")</f>
        <v/>
      </c>
      <c r="DJ614" s="548" t="str">
        <f>IF($A614&lt;&gt;"",IF(OR(R614="",R614=0), 0, CX614/'Sch 10.1 Rate Design'!$Z$25*INDEX('Sch 10.1 Rate Design'!$K$9:$K$16,MATCH($C614,'Sch 10.1 Rate Design'!$B$9:$B$16,0))),"")</f>
        <v/>
      </c>
      <c r="DK614" s="548" t="str">
        <f>IF($A614&lt;&gt;"",IF(OR(S614="",S614=0), 0, CY614/'Sch 10.1 Rate Design'!$Z$25*INDEX('Sch 10.1 Rate Design'!$K$9:$K$16,MATCH($C614,'Sch 10.1 Rate Design'!$B$9:$B$16,0))),"")</f>
        <v/>
      </c>
      <c r="DL614" s="548" t="str">
        <f>IF($A614&lt;&gt;"",IF(OR(T614="",T614=0), 0, CZ614/'Sch 10.1 Rate Design'!$Z$25*INDEX('Sch 10.1 Rate Design'!$K$9:$K$16,MATCH($C614,'Sch 10.1 Rate Design'!$B$9:$B$16,0))),"")</f>
        <v/>
      </c>
      <c r="DM614" s="548" t="str">
        <f>IF($A614&lt;&gt;"",IF(OR(U614="",U614=0), 0, DA614/'Sch 10.1 Rate Design'!$Z$25*INDEX('Sch 10.1 Rate Design'!$K$9:$K$16,MATCH($C614,'Sch 10.1 Rate Design'!$B$9:$B$16,0))),"")</f>
        <v/>
      </c>
      <c r="DN614" s="548" t="str">
        <f>IF($A614&lt;&gt;"",IF(OR(V614="",V614=0), 0, DB614/'Sch 10.1 Rate Design'!$Z$25*INDEX('Sch 10.1 Rate Design'!$K$9:$K$16,MATCH($C614,'Sch 10.1 Rate Design'!$B$9:$B$16,0))),"")</f>
        <v/>
      </c>
      <c r="DO614" s="548" t="str">
        <f>IF($A614&lt;&gt;"",IF(OR(W614="",W614=0), 0, DC614/'Sch 10.1 Rate Design'!$Z$25*INDEX('Sch 10.1 Rate Design'!$K$9:$K$16,MATCH($C614,'Sch 10.1 Rate Design'!$B$9:$B$16,0))),"")</f>
        <v/>
      </c>
      <c r="DP614" s="548" t="str">
        <f>IF($A614&lt;&gt;"",IF(OR(X614="",X614=0), 0, DD614/'Sch 10.1 Rate Design'!$Z$25*INDEX('Sch 10.1 Rate Design'!$K$9:$K$16,MATCH($C614,'Sch 10.1 Rate Design'!$B$9:$B$16,0))),"")</f>
        <v/>
      </c>
      <c r="DQ614" s="547" t="str">
        <f>IF($A614&lt;&gt;"",IF(OR(Y614="",Y614=0), 0, DE614/'Sch 10.1 Rate Design'!$Z$25*INDEX('Sch 10.1 Rate Design'!$K$9:$K$16,MATCH($C614,'Sch 10.1 Rate Design'!$B$9:$B$16,0))),"")</f>
        <v/>
      </c>
      <c r="DR614" s="546" t="str">
        <f>IF($A614&lt;&gt;"",IF(OR(N614="",N614=0), 0,INDEX('Sch 10.1 Rate Design'!$D$9:$D$16,MATCH($C614,'Sch 10.1 Rate Design'!$B$9:$B$16,0))),"")</f>
        <v/>
      </c>
      <c r="DS614" s="324" t="str">
        <f>IF($A614&lt;&gt;"",IF(OR(O614="",O614=0), 0,INDEX('Sch 10.1 Rate Design'!$D$9:$D$16,MATCH($C614,'Sch 10.1 Rate Design'!$B$9:$B$16,0))),"")</f>
        <v/>
      </c>
      <c r="DT614" s="324" t="str">
        <f>IF($A614&lt;&gt;"",IF(OR(P614="",P614=0), 0,INDEX('Sch 10.1 Rate Design'!$D$9:$D$16,MATCH($C614,'Sch 10.1 Rate Design'!$B$9:$B$16,0))),"")</f>
        <v/>
      </c>
      <c r="DU614" s="324" t="str">
        <f>IF($A614&lt;&gt;"",IF(OR(Q614="",Q614=0), 0,INDEX('Sch 10.1 Rate Design'!$D$9:$D$16,MATCH($C614,'Sch 10.1 Rate Design'!$B$9:$B$16,0))),"")</f>
        <v/>
      </c>
      <c r="DV614" s="324" t="str">
        <f>IF($A614&lt;&gt;"",IF(OR(R614="",R614=0), 0,INDEX('Sch 10.1 Rate Design'!$D$9:$D$16,MATCH($C614,'Sch 10.1 Rate Design'!$B$9:$B$16,0))),"")</f>
        <v/>
      </c>
      <c r="DW614" s="324" t="str">
        <f>IF($A614&lt;&gt;"",IF(OR(S614="",S614=0), 0,INDEX('Sch 10.1 Rate Design'!$D$9:$D$16,MATCH($C614,'Sch 10.1 Rate Design'!$B$9:$B$16,0))),"")</f>
        <v/>
      </c>
      <c r="DX614" s="324" t="str">
        <f>IF($A614&lt;&gt;"",IF(OR(T614="",T614=0), 0,INDEX('Sch 10.1 Rate Design'!$D$9:$D$16,MATCH($C614,'Sch 10.1 Rate Design'!$B$9:$B$16,0))),"")</f>
        <v/>
      </c>
      <c r="DY614" s="324" t="str">
        <f>IF($A614&lt;&gt;"",IF(OR(U614="",U614=0), 0,INDEX('Sch 10.1 Rate Design'!$D$9:$D$16,MATCH($C614,'Sch 10.1 Rate Design'!$B$9:$B$16,0))),"")</f>
        <v/>
      </c>
      <c r="DZ614" s="324" t="str">
        <f>IF($A614&lt;&gt;"",IF(OR(V614="",V614=0), 0,INDEX('Sch 10.1 Rate Design'!$D$9:$D$16,MATCH($C614,'Sch 10.1 Rate Design'!$B$9:$B$16,0))),"")</f>
        <v/>
      </c>
      <c r="EA614" s="324" t="str">
        <f>IF($A614&lt;&gt;"",IF(OR(W614="",W614=0), 0,INDEX('Sch 10.1 Rate Design'!$D$9:$D$16,MATCH($C614,'Sch 10.1 Rate Design'!$B$9:$B$16,0))),"")</f>
        <v/>
      </c>
      <c r="EB614" s="324" t="str">
        <f>IF($A614&lt;&gt;"",IF(OR(X614="",X614=0), 0,INDEX('Sch 10.1 Rate Design'!$D$9:$D$16,MATCH($C614,'Sch 10.1 Rate Design'!$B$9:$B$16,0))),"")</f>
        <v/>
      </c>
      <c r="EC614" s="545" t="str">
        <f>IF($A614&lt;&gt;"",IF(OR(Y614="",Y614=0), 0,INDEX('Sch 10.1 Rate Design'!$D$9:$D$16,MATCH($C614,'Sch 10.1 Rate Design'!$B$9:$B$16,0))),"")</f>
        <v/>
      </c>
      <c r="ED614" s="546"/>
      <c r="EE614" s="324"/>
      <c r="EF614" s="324"/>
      <c r="EG614" s="324"/>
      <c r="EH614" s="324"/>
      <c r="EI614" s="324"/>
      <c r="EJ614" s="324"/>
      <c r="EK614" s="324"/>
      <c r="EL614" s="324"/>
      <c r="EM614" s="324"/>
      <c r="EN614" s="324"/>
      <c r="EO614" s="545"/>
      <c r="EP614" s="324"/>
    </row>
    <row r="615" spans="1:146" x14ac:dyDescent="0.2">
      <c r="A615" s="324" t="str">
        <f>IF(Inputs!AO611&lt;&gt;"",Inputs!AO611,"")</f>
        <v/>
      </c>
      <c r="B615" s="324" t="str">
        <f t="shared" si="140"/>
        <v/>
      </c>
      <c r="C615" s="727" t="str">
        <f>IF($A615&lt;&gt;"",Inputs!AN611,"")</f>
        <v/>
      </c>
      <c r="D615" s="549" t="str">
        <f t="shared" si="132"/>
        <v/>
      </c>
      <c r="E615" s="549" t="str">
        <f t="shared" si="133"/>
        <v/>
      </c>
      <c r="F615" s="324" t="str">
        <f t="shared" si="134"/>
        <v/>
      </c>
      <c r="G615" s="324" t="str">
        <f t="shared" si="135"/>
        <v/>
      </c>
      <c r="H615" s="790">
        <f t="shared" si="136"/>
        <v>0</v>
      </c>
      <c r="I615" s="790">
        <f t="shared" si="137"/>
        <v>0</v>
      </c>
      <c r="J615" s="790">
        <f t="shared" si="138"/>
        <v>0</v>
      </c>
      <c r="K615" s="790">
        <f t="shared" si="139"/>
        <v>0</v>
      </c>
      <c r="L615" s="787" t="str">
        <f t="shared" si="131"/>
        <v/>
      </c>
      <c r="M615" s="787" t="str">
        <f t="shared" si="131"/>
        <v/>
      </c>
      <c r="N615" s="546" t="str">
        <f>IF($A615&lt;&gt;"",INDEX(Inputs!$AP611:$BA611,,MATCH('Sch 10.2 Rate Data'!N$7,Inputs!$AP$4:$BA$4,0)),"")</f>
        <v/>
      </c>
      <c r="O615" s="324" t="str">
        <f>IF($A615&lt;&gt;"",INDEX(Inputs!$AP611:$BA611,,MATCH('Sch 10.2 Rate Data'!O$7,Inputs!$AP$4:$BA$4,0)),"")</f>
        <v/>
      </c>
      <c r="P615" s="324" t="str">
        <f>IF($A615&lt;&gt;"",INDEX(Inputs!$AP611:$BA611,,MATCH('Sch 10.2 Rate Data'!P$7,Inputs!$AP$4:$BA$4,0)),"")</f>
        <v/>
      </c>
      <c r="Q615" s="324" t="str">
        <f>IF($A615&lt;&gt;"",INDEX(Inputs!$AP611:$BA611,,MATCH('Sch 10.2 Rate Data'!Q$7,Inputs!$AP$4:$BA$4,0)),"")</f>
        <v/>
      </c>
      <c r="R615" s="324" t="str">
        <f>IF($A615&lt;&gt;"",INDEX(Inputs!$AP611:$BA611,,MATCH('Sch 10.2 Rate Data'!R$7,Inputs!$AP$4:$BA$4,0)),"")</f>
        <v/>
      </c>
      <c r="S615" s="324" t="str">
        <f>IF($A615&lt;&gt;"",INDEX(Inputs!$AP611:$BA611,,MATCH('Sch 10.2 Rate Data'!S$7,Inputs!$AP$4:$BA$4,0)),"")</f>
        <v/>
      </c>
      <c r="T615" s="324" t="str">
        <f>IF($A615&lt;&gt;"",INDEX(Inputs!$AP611:$BA611,,MATCH('Sch 10.2 Rate Data'!T$7,Inputs!$AP$4:$BA$4,0)),"")</f>
        <v/>
      </c>
      <c r="U615" s="324" t="str">
        <f>IF($A615&lt;&gt;"",INDEX(Inputs!$AP611:$BA611,,MATCH('Sch 10.2 Rate Data'!U$7,Inputs!$AP$4:$BA$4,0)),"")</f>
        <v/>
      </c>
      <c r="V615" s="324" t="str">
        <f>IF($A615&lt;&gt;"",INDEX(Inputs!$AP611:$BA611,,MATCH('Sch 10.2 Rate Data'!V$7,Inputs!$AP$4:$BA$4,0)),"")</f>
        <v/>
      </c>
      <c r="W615" s="324" t="str">
        <f>IF($A615&lt;&gt;"",INDEX(Inputs!$AP611:$BA611,,MATCH('Sch 10.2 Rate Data'!W$7,Inputs!$AP$4:$BA$4,0)),"")</f>
        <v/>
      </c>
      <c r="X615" s="324" t="str">
        <f>IF($A615&lt;&gt;"",INDEX(Inputs!$AP611:$BA611,,MATCH('Sch 10.2 Rate Data'!X$7,Inputs!$AP$4:$BA$4,0)),"")</f>
        <v/>
      </c>
      <c r="Y615" s="545" t="str">
        <f>IF($A615&lt;&gt;"",INDEX(Inputs!$AP611:$BA611,,MATCH('Sch 10.2 Rate Data'!Y$7,Inputs!$AP$4:$BA$4,0)),"")</f>
        <v/>
      </c>
      <c r="Z615" s="692" t="str">
        <f t="shared" si="141"/>
        <v/>
      </c>
      <c r="AA615" s="548" t="str">
        <f t="shared" si="141"/>
        <v/>
      </c>
      <c r="AB615" s="548" t="str">
        <f t="shared" si="141"/>
        <v/>
      </c>
      <c r="AC615" s="548" t="str">
        <f t="shared" si="141"/>
        <v/>
      </c>
      <c r="AD615" s="548" t="str">
        <f t="shared" si="141"/>
        <v/>
      </c>
      <c r="AE615" s="548" t="str">
        <f t="shared" si="141"/>
        <v/>
      </c>
      <c r="AF615" s="548" t="str">
        <f t="shared" si="130"/>
        <v/>
      </c>
      <c r="AG615" s="548" t="str">
        <f t="shared" si="130"/>
        <v/>
      </c>
      <c r="AH615" s="548" t="str">
        <f t="shared" si="130"/>
        <v/>
      </c>
      <c r="AI615" s="548" t="str">
        <f t="shared" si="130"/>
        <v/>
      </c>
      <c r="AJ615" s="548" t="str">
        <f t="shared" si="130"/>
        <v/>
      </c>
      <c r="AK615" s="547" t="str">
        <f t="shared" si="130"/>
        <v/>
      </c>
      <c r="AL615" s="692" t="str">
        <f>IF($A615&lt;&gt;"",IF(OR(N615="",N615=0), 0, INDEX('Sch 10.1 Rate Design'!$E$9:$E$16,MATCH($C615,'Sch 10.1 Rate Design'!$B$9:$B$16,0))),"")</f>
        <v/>
      </c>
      <c r="AM615" s="548" t="str">
        <f>IF($A615&lt;&gt;"",IF(OR(O615="",O615=0), 0, INDEX('Sch 10.1 Rate Design'!$E$9:$E$16,MATCH($C615,'Sch 10.1 Rate Design'!$B$9:$B$16,0))),"")</f>
        <v/>
      </c>
      <c r="AN615" s="548" t="str">
        <f>IF($A615&lt;&gt;"",IF(OR(P615="",P615=0), 0, INDEX('Sch 10.1 Rate Design'!$E$9:$E$16,MATCH($C615,'Sch 10.1 Rate Design'!$B$9:$B$16,0))),"")</f>
        <v/>
      </c>
      <c r="AO615" s="548" t="str">
        <f>IF($A615&lt;&gt;"",IF(OR(Q615="",Q615=0), 0, INDEX('Sch 10.1 Rate Design'!$E$9:$E$16,MATCH($C615,'Sch 10.1 Rate Design'!$B$9:$B$16,0))),"")</f>
        <v/>
      </c>
      <c r="AP615" s="548" t="str">
        <f>IF($A615&lt;&gt;"",IF(OR(R615="",R615=0), 0, INDEX('Sch 10.1 Rate Design'!$E$9:$E$16,MATCH($C615,'Sch 10.1 Rate Design'!$B$9:$B$16,0))),"")</f>
        <v/>
      </c>
      <c r="AQ615" s="548" t="str">
        <f>IF($A615&lt;&gt;"",IF(OR(S615="",S615=0), 0, INDEX('Sch 10.1 Rate Design'!$E$9:$E$16,MATCH($C615,'Sch 10.1 Rate Design'!$B$9:$B$16,0))),"")</f>
        <v/>
      </c>
      <c r="AR615" s="548" t="str">
        <f>IF($A615&lt;&gt;"",IF(OR(T615="",T615=0), 0, INDEX('Sch 10.1 Rate Design'!$E$9:$E$16,MATCH($C615,'Sch 10.1 Rate Design'!$B$9:$B$16,0))),"")</f>
        <v/>
      </c>
      <c r="AS615" s="548" t="str">
        <f>IF($A615&lt;&gt;"",IF(OR(U615="",U615=0), 0, INDEX('Sch 10.1 Rate Design'!$E$9:$E$16,MATCH($C615,'Sch 10.1 Rate Design'!$B$9:$B$16,0))),"")</f>
        <v/>
      </c>
      <c r="AT615" s="548" t="str">
        <f>IF($A615&lt;&gt;"",IF(OR(V615="",V615=0), 0, INDEX('Sch 10.1 Rate Design'!$E$9:$E$16,MATCH($C615,'Sch 10.1 Rate Design'!$B$9:$B$16,0))),"")</f>
        <v/>
      </c>
      <c r="AU615" s="548" t="str">
        <f>IF($A615&lt;&gt;"",IF(OR(W615="",W615=0), 0, INDEX('Sch 10.1 Rate Design'!$E$9:$E$16,MATCH($C615,'Sch 10.1 Rate Design'!$B$9:$B$16,0))),"")</f>
        <v/>
      </c>
      <c r="AV615" s="548" t="str">
        <f>IF($A615&lt;&gt;"",IF(OR(X615="",X615=0), 0, INDEX('Sch 10.1 Rate Design'!$E$9:$E$16,MATCH($C615,'Sch 10.1 Rate Design'!$B$9:$B$16,0))),"")</f>
        <v/>
      </c>
      <c r="AW615" s="547" t="str">
        <f>IF($A615&lt;&gt;"",IF(OR(Y615="",Y615=0), 0, INDEX('Sch 10.1 Rate Design'!$E$9:$E$16,MATCH($C615,'Sch 10.1 Rate Design'!$B$9:$B$16,0))),"")</f>
        <v/>
      </c>
      <c r="AX615" s="546" t="str">
        <f>IF($A615&lt;&gt;"",IF(OR(N615="",N615=0),0,+IF(N615&gt;+INDEX('Sch 10.1 Rate Design'!$D$9:$D$16,MATCH($C615,'Sch 10.1 Rate Design'!$B$9:$B$16,0)),IF(N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N615-INDEX('Sch 10.1 Rate Design'!$D$9:$D$16,MATCH($C615,'Sch 10.1 Rate Design'!$B$9:$B$16,0))),0)),"")</f>
        <v/>
      </c>
      <c r="AY615" s="324" t="str">
        <f>IF($A615&lt;&gt;"",IF(OR(O615="",O615=0),0,+IF(O615&gt;+INDEX('Sch 10.1 Rate Design'!$D$9:$D$16,MATCH($C615,'Sch 10.1 Rate Design'!$B$9:$B$16,0)),IF(O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O615-INDEX('Sch 10.1 Rate Design'!$D$9:$D$16,MATCH($C615,'Sch 10.1 Rate Design'!$B$9:$B$16,0))),0)),"")</f>
        <v/>
      </c>
      <c r="AZ615" s="324" t="str">
        <f>IF($A615&lt;&gt;"",IF(OR(P615="",P615=0),0,+IF(P615&gt;+INDEX('Sch 10.1 Rate Design'!$D$9:$D$16,MATCH($C615,'Sch 10.1 Rate Design'!$B$9:$B$16,0)),IF(P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P615-INDEX('Sch 10.1 Rate Design'!$D$9:$D$16,MATCH($C615,'Sch 10.1 Rate Design'!$B$9:$B$16,0))),0)),"")</f>
        <v/>
      </c>
      <c r="BA615" s="324" t="str">
        <f>IF($A615&lt;&gt;"",IF(OR(Q615="",Q615=0),0,+IF(Q615&gt;+INDEX('Sch 10.1 Rate Design'!$D$9:$D$16,MATCH($C615,'Sch 10.1 Rate Design'!$B$9:$B$16,0)),IF(Q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Q615-INDEX('Sch 10.1 Rate Design'!$D$9:$D$16,MATCH($C615,'Sch 10.1 Rate Design'!$B$9:$B$16,0))),0)),"")</f>
        <v/>
      </c>
      <c r="BB615" s="324" t="str">
        <f>IF($A615&lt;&gt;"",IF(OR(R615="",R615=0),0,+IF(R615&gt;+INDEX('Sch 10.1 Rate Design'!$D$9:$D$16,MATCH($C615,'Sch 10.1 Rate Design'!$B$9:$B$16,0)),IF(R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R615-INDEX('Sch 10.1 Rate Design'!$D$9:$D$16,MATCH($C615,'Sch 10.1 Rate Design'!$B$9:$B$16,0))),0)),"")</f>
        <v/>
      </c>
      <c r="BC615" s="324" t="str">
        <f>IF($A615&lt;&gt;"",IF(OR(S615="",S615=0),0,+IF(S615&gt;+INDEX('Sch 10.1 Rate Design'!$D$9:$D$16,MATCH($C615,'Sch 10.1 Rate Design'!$B$9:$B$16,0)),IF(S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S615-INDEX('Sch 10.1 Rate Design'!$D$9:$D$16,MATCH($C615,'Sch 10.1 Rate Design'!$B$9:$B$16,0))),0)),"")</f>
        <v/>
      </c>
      <c r="BD615" s="324" t="str">
        <f>IF($A615&lt;&gt;"",IF(OR(T615="",T615=0),0,+IF(T615&gt;+INDEX('Sch 10.1 Rate Design'!$D$9:$D$16,MATCH($C615,'Sch 10.1 Rate Design'!$B$9:$B$16,0)),IF(T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T615-INDEX('Sch 10.1 Rate Design'!$D$9:$D$16,MATCH($C615,'Sch 10.1 Rate Design'!$B$9:$B$16,0))),0)),"")</f>
        <v/>
      </c>
      <c r="BE615" s="324" t="str">
        <f>IF($A615&lt;&gt;"",IF(OR(U615="",U615=0),0,+IF(U615&gt;+INDEX('Sch 10.1 Rate Design'!$D$9:$D$16,MATCH($C615,'Sch 10.1 Rate Design'!$B$9:$B$16,0)),IF(U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U615-INDEX('Sch 10.1 Rate Design'!$D$9:$D$16,MATCH($C615,'Sch 10.1 Rate Design'!$B$9:$B$16,0))),0)),"")</f>
        <v/>
      </c>
      <c r="BF615" s="324" t="str">
        <f>IF($A615&lt;&gt;"",IF(OR(V615="",V615=0),0,+IF(V615&gt;+INDEX('Sch 10.1 Rate Design'!$D$9:$D$16,MATCH($C615,'Sch 10.1 Rate Design'!$B$9:$B$16,0)),IF(V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V615-INDEX('Sch 10.1 Rate Design'!$D$9:$D$16,MATCH($C615,'Sch 10.1 Rate Design'!$B$9:$B$16,0))),0)),"")</f>
        <v/>
      </c>
      <c r="BG615" s="324" t="str">
        <f>IF($A615&lt;&gt;"",IF(OR(W615="",W615=0),0,+IF(W615&gt;+INDEX('Sch 10.1 Rate Design'!$D$9:$D$16,MATCH($C615,'Sch 10.1 Rate Design'!$B$9:$B$16,0)),IF(W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W615-INDEX('Sch 10.1 Rate Design'!$D$9:$D$16,MATCH($C615,'Sch 10.1 Rate Design'!$B$9:$B$16,0))),0)),"")</f>
        <v/>
      </c>
      <c r="BH615" s="324" t="str">
        <f>IF($A615&lt;&gt;"",IF(OR(X615="",X615=0),0,+IF(X615&gt;+INDEX('Sch 10.1 Rate Design'!$D$9:$D$16,MATCH($C615,'Sch 10.1 Rate Design'!$B$9:$B$16,0)),IF(X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X615-INDEX('Sch 10.1 Rate Design'!$D$9:$D$16,MATCH($C615,'Sch 10.1 Rate Design'!$B$9:$B$16,0))),0)),"")</f>
        <v/>
      </c>
      <c r="BI615" s="545" t="str">
        <f>IF($A615&lt;&gt;"",IF(OR(Y615="",Y615=0),0,+IF(Y615&gt;+INDEX('Sch 10.1 Rate Design'!$D$9:$D$16,MATCH($C615,'Sch 10.1 Rate Design'!$B$9:$B$16,0)),IF(Y615&gt;+INDEX('Sch 10.1 Rate Design'!$F$9:$F$16,MATCH($C615,'Sch 10.1 Rate Design'!$B$9:$B$16,0)),+INDEX('Sch 10.1 Rate Design'!$F$9:$F$16,MATCH($C615,'Sch 10.1 Rate Design'!$B$9:$B$16,0))-INDEX('Sch 10.1 Rate Design'!$D$9:$D$16,MATCH($C615,'Sch 10.1 Rate Design'!$B$9:$B$16,0)), Y615-INDEX('Sch 10.1 Rate Design'!$D$9:$D$16,MATCH($C615,'Sch 10.1 Rate Design'!$B$9:$B$16,0))),0)),"")</f>
        <v/>
      </c>
      <c r="BJ615" s="692" t="str">
        <f>IF($A615&lt;&gt;"",IF(OR(N615="",N615=0), 0, AX615/'Sch 10.1 Rate Design'!$Z$25*INDEX('Sch 10.1 Rate Design'!$G$9:$G$16,MATCH($C615,'Sch 10.1 Rate Design'!$B$9:$B$16,0))),"")</f>
        <v/>
      </c>
      <c r="BK615" s="548" t="str">
        <f>IF($A615&lt;&gt;"",IF(OR(O615="",O615=0), 0, AY615/'Sch 10.1 Rate Design'!$Z$25*INDEX('Sch 10.1 Rate Design'!$G$9:$G$16,MATCH($C615,'Sch 10.1 Rate Design'!$B$9:$B$16,0))),"")</f>
        <v/>
      </c>
      <c r="BL615" s="548" t="str">
        <f>IF($A615&lt;&gt;"",IF(OR(P615="",P615=0), 0, AZ615/'Sch 10.1 Rate Design'!$Z$25*INDEX('Sch 10.1 Rate Design'!$G$9:$G$16,MATCH($C615,'Sch 10.1 Rate Design'!$B$9:$B$16,0))),"")</f>
        <v/>
      </c>
      <c r="BM615" s="548" t="str">
        <f>IF($A615&lt;&gt;"",IF(OR(Q615="",Q615=0), 0, BA615/'Sch 10.1 Rate Design'!$Z$25*INDEX('Sch 10.1 Rate Design'!$G$9:$G$16,MATCH($C615,'Sch 10.1 Rate Design'!$B$9:$B$16,0))),"")</f>
        <v/>
      </c>
      <c r="BN615" s="548" t="str">
        <f>IF($A615&lt;&gt;"",IF(OR(R615="",R615=0), 0, BB615/'Sch 10.1 Rate Design'!$Z$25*INDEX('Sch 10.1 Rate Design'!$G$9:$G$16,MATCH($C615,'Sch 10.1 Rate Design'!$B$9:$B$16,0))),"")</f>
        <v/>
      </c>
      <c r="BO615" s="548" t="str">
        <f>IF($A615&lt;&gt;"",IF(OR(S615="",S615=0), 0, BC615/'Sch 10.1 Rate Design'!$Z$25*INDEX('Sch 10.1 Rate Design'!$G$9:$G$16,MATCH($C615,'Sch 10.1 Rate Design'!$B$9:$B$16,0))),"")</f>
        <v/>
      </c>
      <c r="BP615" s="548" t="str">
        <f>IF($A615&lt;&gt;"",IF(OR(T615="",T615=0), 0, BD615/'Sch 10.1 Rate Design'!$Z$25*INDEX('Sch 10.1 Rate Design'!$G$9:$G$16,MATCH($C615,'Sch 10.1 Rate Design'!$B$9:$B$16,0))),"")</f>
        <v/>
      </c>
      <c r="BQ615" s="548" t="str">
        <f>IF($A615&lt;&gt;"",IF(OR(U615="",U615=0), 0, BE615/'Sch 10.1 Rate Design'!$Z$25*INDEX('Sch 10.1 Rate Design'!$G$9:$G$16,MATCH($C615,'Sch 10.1 Rate Design'!$B$9:$B$16,0))),"")</f>
        <v/>
      </c>
      <c r="BR615" s="548" t="str">
        <f>IF($A615&lt;&gt;"",IF(OR(V615="",V615=0), 0, BF615/'Sch 10.1 Rate Design'!$Z$25*INDEX('Sch 10.1 Rate Design'!$G$9:$G$16,MATCH($C615,'Sch 10.1 Rate Design'!$B$9:$B$16,0))),"")</f>
        <v/>
      </c>
      <c r="BS615" s="548" t="str">
        <f>IF($A615&lt;&gt;"",IF(OR(W615="",W615=0), 0, BG615/'Sch 10.1 Rate Design'!$Z$25*INDEX('Sch 10.1 Rate Design'!$G$9:$G$16,MATCH($C615,'Sch 10.1 Rate Design'!$B$9:$B$16,0))),"")</f>
        <v/>
      </c>
      <c r="BT615" s="548" t="str">
        <f>IF($A615&lt;&gt;"",IF(OR(X615="",X615=0), 0, BH615/'Sch 10.1 Rate Design'!$Z$25*INDEX('Sch 10.1 Rate Design'!$G$9:$G$16,MATCH($C615,'Sch 10.1 Rate Design'!$B$9:$B$16,0))),"")</f>
        <v/>
      </c>
      <c r="BU615" s="547" t="str">
        <f>IF($A615&lt;&gt;"",IF(OR(Y615="",Y615=0), 0, BI615/'Sch 10.1 Rate Design'!$Z$25*INDEX('Sch 10.1 Rate Design'!$G$9:$G$16,MATCH($C615,'Sch 10.1 Rate Design'!$B$9:$B$16,0))),"")</f>
        <v/>
      </c>
      <c r="BV615" s="546" t="str">
        <f>IF($A615&lt;&gt;"",IF(OR(N615="",N615=0),0,+IF(N615&gt;+INDEX('Sch 10.1 Rate Design'!$F$9:$F$16,MATCH($C615,'Sch 10.1 Rate Design'!$B$9:$B$16,0)),IF(N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N615-INDEX('Sch 10.1 Rate Design'!$F$9:$F$16,MATCH($C615,'Sch 10.1 Rate Design'!$B$9:$B$16,0))), 0)),"")</f>
        <v/>
      </c>
      <c r="BW615" s="324" t="str">
        <f>IF($A615&lt;&gt;"",IF(OR(O615="",O615=0),0,+IF(O615&gt;+INDEX('Sch 10.1 Rate Design'!$F$9:$F$16,MATCH($C615,'Sch 10.1 Rate Design'!$B$9:$B$16,0)),IF(O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O615-INDEX('Sch 10.1 Rate Design'!$F$9:$F$16,MATCH($C615,'Sch 10.1 Rate Design'!$B$9:$B$16,0))), 0)),"")</f>
        <v/>
      </c>
      <c r="BX615" s="324" t="str">
        <f>IF($A615&lt;&gt;"",IF(OR(P615="",P615=0),0,+IF(P615&gt;+INDEX('Sch 10.1 Rate Design'!$F$9:$F$16,MATCH($C615,'Sch 10.1 Rate Design'!$B$9:$B$16,0)),IF(P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P615-INDEX('Sch 10.1 Rate Design'!$F$9:$F$16,MATCH($C615,'Sch 10.1 Rate Design'!$B$9:$B$16,0))), 0)),"")</f>
        <v/>
      </c>
      <c r="BY615" s="324" t="str">
        <f>IF($A615&lt;&gt;"",IF(OR(Q615="",Q615=0),0,+IF(Q615&gt;+INDEX('Sch 10.1 Rate Design'!$F$9:$F$16,MATCH($C615,'Sch 10.1 Rate Design'!$B$9:$B$16,0)),IF(Q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Q615-INDEX('Sch 10.1 Rate Design'!$F$9:$F$16,MATCH($C615,'Sch 10.1 Rate Design'!$B$9:$B$16,0))), 0)),"")</f>
        <v/>
      </c>
      <c r="BZ615" s="324" t="str">
        <f>IF($A615&lt;&gt;"",IF(OR(R615="",R615=0),0,+IF(R615&gt;+INDEX('Sch 10.1 Rate Design'!$F$9:$F$16,MATCH($C615,'Sch 10.1 Rate Design'!$B$9:$B$16,0)),IF(R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R615-INDEX('Sch 10.1 Rate Design'!$F$9:$F$16,MATCH($C615,'Sch 10.1 Rate Design'!$B$9:$B$16,0))), 0)),"")</f>
        <v/>
      </c>
      <c r="CA615" s="324" t="str">
        <f>IF($A615&lt;&gt;"",IF(OR(S615="",S615=0),0,+IF(S615&gt;+INDEX('Sch 10.1 Rate Design'!$F$9:$F$16,MATCH($C615,'Sch 10.1 Rate Design'!$B$9:$B$16,0)),IF(S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S615-INDEX('Sch 10.1 Rate Design'!$F$9:$F$16,MATCH($C615,'Sch 10.1 Rate Design'!$B$9:$B$16,0))), 0)),"")</f>
        <v/>
      </c>
      <c r="CB615" s="324" t="str">
        <f>IF($A615&lt;&gt;"",IF(OR(T615="",T615=0),0,+IF(T615&gt;+INDEX('Sch 10.1 Rate Design'!$F$9:$F$16,MATCH($C615,'Sch 10.1 Rate Design'!$B$9:$B$16,0)),IF(T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T615-INDEX('Sch 10.1 Rate Design'!$F$9:$F$16,MATCH($C615,'Sch 10.1 Rate Design'!$B$9:$B$16,0))), 0)),"")</f>
        <v/>
      </c>
      <c r="CC615" s="324" t="str">
        <f>IF($A615&lt;&gt;"",IF(OR(U615="",U615=0),0,+IF(U615&gt;+INDEX('Sch 10.1 Rate Design'!$F$9:$F$16,MATCH($C615,'Sch 10.1 Rate Design'!$B$9:$B$16,0)),IF(U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U615-INDEX('Sch 10.1 Rate Design'!$F$9:$F$16,MATCH($C615,'Sch 10.1 Rate Design'!$B$9:$B$16,0))), 0)),"")</f>
        <v/>
      </c>
      <c r="CD615" s="324" t="str">
        <f>IF($A615&lt;&gt;"",IF(OR(V615="",V615=0),0,+IF(V615&gt;+INDEX('Sch 10.1 Rate Design'!$F$9:$F$16,MATCH($C615,'Sch 10.1 Rate Design'!$B$9:$B$16,0)),IF(V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V615-INDEX('Sch 10.1 Rate Design'!$F$9:$F$16,MATCH($C615,'Sch 10.1 Rate Design'!$B$9:$B$16,0))), 0)),"")</f>
        <v/>
      </c>
      <c r="CE615" s="324" t="str">
        <f>IF($A615&lt;&gt;"",IF(OR(W615="",W615=0),0,+IF(W615&gt;+INDEX('Sch 10.1 Rate Design'!$F$9:$F$16,MATCH($C615,'Sch 10.1 Rate Design'!$B$9:$B$16,0)),IF(W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W615-INDEX('Sch 10.1 Rate Design'!$F$9:$F$16,MATCH($C615,'Sch 10.1 Rate Design'!$B$9:$B$16,0))), 0)),"")</f>
        <v/>
      </c>
      <c r="CF615" s="324" t="str">
        <f>IF($A615&lt;&gt;"",IF(OR(X615="",X615=0),0,+IF(X615&gt;+INDEX('Sch 10.1 Rate Design'!$F$9:$F$16,MATCH($C615,'Sch 10.1 Rate Design'!$B$9:$B$16,0)),IF(X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X615-INDEX('Sch 10.1 Rate Design'!$F$9:$F$16,MATCH($C615,'Sch 10.1 Rate Design'!$B$9:$B$16,0))), 0)),"")</f>
        <v/>
      </c>
      <c r="CG615" s="545" t="str">
        <f>IF($A615&lt;&gt;"",IF(OR(Y615="",Y615=0),0,+IF(Y615&gt;+INDEX('Sch 10.1 Rate Design'!$F$9:$F$16,MATCH($C615,'Sch 10.1 Rate Design'!$B$9:$B$16,0)),IF(Y615&gt;+INDEX('Sch 10.1 Rate Design'!$H$9:$H$16,MATCH($C615,'Sch 10.1 Rate Design'!$B$9:$B$16,0)),+INDEX('Sch 10.1 Rate Design'!$H$9:$H$16,MATCH($C615,'Sch 10.1 Rate Design'!$B$9:$B$16,0))-INDEX('Sch 10.1 Rate Design'!$F$9:$F$16,MATCH($C615,'Sch 10.1 Rate Design'!$B$9:$B$16,0)), Y615-INDEX('Sch 10.1 Rate Design'!$F$9:$F$16,MATCH($C615,'Sch 10.1 Rate Design'!$B$9:$B$16,0))), 0)),"")</f>
        <v/>
      </c>
      <c r="CH615" s="692" t="str">
        <f>IF($A615&lt;&gt;"",IF(OR(N615="",N615=0), 0, BV615/'Sch 10.1 Rate Design'!$Z$25*INDEX('Sch 10.1 Rate Design'!$I$9:$I$16,MATCH($C615,'Sch 10.1 Rate Design'!$B$9:$B$16,0))),"")</f>
        <v/>
      </c>
      <c r="CI615" s="548" t="str">
        <f>IF($A615&lt;&gt;"",IF(OR(O615="",O615=0), 0, BW615/'Sch 10.1 Rate Design'!$Z$25*INDEX('Sch 10.1 Rate Design'!$I$9:$I$16,MATCH($C615,'Sch 10.1 Rate Design'!$B$9:$B$16,0))),"")</f>
        <v/>
      </c>
      <c r="CJ615" s="548" t="str">
        <f>IF($A615&lt;&gt;"",IF(OR(P615="",P615=0), 0, BX615/'Sch 10.1 Rate Design'!$Z$25*INDEX('Sch 10.1 Rate Design'!$I$9:$I$16,MATCH($C615,'Sch 10.1 Rate Design'!$B$9:$B$16,0))),"")</f>
        <v/>
      </c>
      <c r="CK615" s="548" t="str">
        <f>IF($A615&lt;&gt;"",IF(OR(Q615="",Q615=0), 0, BY615/'Sch 10.1 Rate Design'!$Z$25*INDEX('Sch 10.1 Rate Design'!$I$9:$I$16,MATCH($C615,'Sch 10.1 Rate Design'!$B$9:$B$16,0))),"")</f>
        <v/>
      </c>
      <c r="CL615" s="548" t="str">
        <f>IF($A615&lt;&gt;"",IF(OR(R615="",R615=0), 0, BZ615/'Sch 10.1 Rate Design'!$Z$25*INDEX('Sch 10.1 Rate Design'!$I$9:$I$16,MATCH($C615,'Sch 10.1 Rate Design'!$B$9:$B$16,0))),"")</f>
        <v/>
      </c>
      <c r="CM615" s="548" t="str">
        <f>IF($A615&lt;&gt;"",IF(OR(S615="",S615=0), 0, CA615/'Sch 10.1 Rate Design'!$Z$25*INDEX('Sch 10.1 Rate Design'!$I$9:$I$16,MATCH($C615,'Sch 10.1 Rate Design'!$B$9:$B$16,0))),"")</f>
        <v/>
      </c>
      <c r="CN615" s="548" t="str">
        <f>IF($A615&lt;&gt;"",IF(OR(T615="",T615=0), 0, CB615/'Sch 10.1 Rate Design'!$Z$25*INDEX('Sch 10.1 Rate Design'!$I$9:$I$16,MATCH($C615,'Sch 10.1 Rate Design'!$B$9:$B$16,0))),"")</f>
        <v/>
      </c>
      <c r="CO615" s="548" t="str">
        <f>IF($A615&lt;&gt;"",IF(OR(U615="",U615=0), 0, CC615/'Sch 10.1 Rate Design'!$Z$25*INDEX('Sch 10.1 Rate Design'!$I$9:$I$16,MATCH($C615,'Sch 10.1 Rate Design'!$B$9:$B$16,0))),"")</f>
        <v/>
      </c>
      <c r="CP615" s="548" t="str">
        <f>IF($A615&lt;&gt;"",IF(OR(V615="",V615=0), 0, CD615/'Sch 10.1 Rate Design'!$Z$25*INDEX('Sch 10.1 Rate Design'!$I$9:$I$16,MATCH($C615,'Sch 10.1 Rate Design'!$B$9:$B$16,0))),"")</f>
        <v/>
      </c>
      <c r="CQ615" s="548" t="str">
        <f>IF($A615&lt;&gt;"",IF(OR(W615="",W615=0), 0, CE615/'Sch 10.1 Rate Design'!$Z$25*INDEX('Sch 10.1 Rate Design'!$I$9:$I$16,MATCH($C615,'Sch 10.1 Rate Design'!$B$9:$B$16,0))),"")</f>
        <v/>
      </c>
      <c r="CR615" s="548" t="str">
        <f>IF($A615&lt;&gt;"",IF(OR(X615="",X615=0), 0, CF615/'Sch 10.1 Rate Design'!$Z$25*INDEX('Sch 10.1 Rate Design'!$I$9:$I$16,MATCH($C615,'Sch 10.1 Rate Design'!$B$9:$B$16,0))),"")</f>
        <v/>
      </c>
      <c r="CS615" s="547" t="str">
        <f>IF($A615&lt;&gt;"",IF(OR(Y615="",Y615=0), 0, CG615/'Sch 10.1 Rate Design'!$Z$25*INDEX('Sch 10.1 Rate Design'!$I$9:$I$16,MATCH($C615,'Sch 10.1 Rate Design'!$B$9:$B$16,0))),"")</f>
        <v/>
      </c>
      <c r="CT615" s="546" t="str">
        <f>IF($A615&lt;&gt;"",IF(OR(N615="",N615=0),0,IF(N615&gt;INDEX('Sch 10.1 Rate Design'!$J$9:$J$16,MATCH($C615,'Sch 10.1 Rate Design'!$B$9:$B$16,0)),N615-INDEX('Sch 10.1 Rate Design'!$J$9:$J$16,MATCH($C615,'Sch 10.1 Rate Design'!$B$9:$B$16,0)),0)),"")</f>
        <v/>
      </c>
      <c r="CU615" s="324" t="str">
        <f>IF($A615&lt;&gt;"",IF(OR(O615="",O615=0),0,IF(O615&gt;INDEX('Sch 10.1 Rate Design'!$J$9:$J$16,MATCH($C615,'Sch 10.1 Rate Design'!$B$9:$B$16,0)),O615-INDEX('Sch 10.1 Rate Design'!$J$9:$J$16,MATCH($C615,'Sch 10.1 Rate Design'!$B$9:$B$16,0)),0)),"")</f>
        <v/>
      </c>
      <c r="CV615" s="324" t="str">
        <f>IF($A615&lt;&gt;"",IF(OR(P615="",P615=0),0,IF(P615&gt;INDEX('Sch 10.1 Rate Design'!$J$9:$J$16,MATCH($C615,'Sch 10.1 Rate Design'!$B$9:$B$16,0)),P615-INDEX('Sch 10.1 Rate Design'!$J$9:$J$16,MATCH($C615,'Sch 10.1 Rate Design'!$B$9:$B$16,0)),0)),"")</f>
        <v/>
      </c>
      <c r="CW615" s="324" t="str">
        <f>IF($A615&lt;&gt;"",IF(OR(Q615="",Q615=0),0,IF(Q615&gt;INDEX('Sch 10.1 Rate Design'!$J$9:$J$16,MATCH($C615,'Sch 10.1 Rate Design'!$B$9:$B$16,0)),Q615-INDEX('Sch 10.1 Rate Design'!$J$9:$J$16,MATCH($C615,'Sch 10.1 Rate Design'!$B$9:$B$16,0)),0)),"")</f>
        <v/>
      </c>
      <c r="CX615" s="324" t="str">
        <f>IF($A615&lt;&gt;"",IF(OR(R615="",R615=0),0,IF(R615&gt;INDEX('Sch 10.1 Rate Design'!$J$9:$J$16,MATCH($C615,'Sch 10.1 Rate Design'!$B$9:$B$16,0)),R615-INDEX('Sch 10.1 Rate Design'!$J$9:$J$16,MATCH($C615,'Sch 10.1 Rate Design'!$B$9:$B$16,0)),0)),"")</f>
        <v/>
      </c>
      <c r="CY615" s="324" t="str">
        <f>IF($A615&lt;&gt;"",IF(OR(S615="",S615=0),0,IF(S615&gt;INDEX('Sch 10.1 Rate Design'!$J$9:$J$16,MATCH($C615,'Sch 10.1 Rate Design'!$B$9:$B$16,0)),S615-INDEX('Sch 10.1 Rate Design'!$J$9:$J$16,MATCH($C615,'Sch 10.1 Rate Design'!$B$9:$B$16,0)),0)),"")</f>
        <v/>
      </c>
      <c r="CZ615" s="324" t="str">
        <f>IF($A615&lt;&gt;"",IF(OR(T615="",T615=0),0,IF(T615&gt;INDEX('Sch 10.1 Rate Design'!$J$9:$J$16,MATCH($C615,'Sch 10.1 Rate Design'!$B$9:$B$16,0)),T615-INDEX('Sch 10.1 Rate Design'!$J$9:$J$16,MATCH($C615,'Sch 10.1 Rate Design'!$B$9:$B$16,0)),0)),"")</f>
        <v/>
      </c>
      <c r="DA615" s="324" t="str">
        <f>IF($A615&lt;&gt;"",IF(OR(U615="",U615=0),0,IF(U615&gt;INDEX('Sch 10.1 Rate Design'!$J$9:$J$16,MATCH($C615,'Sch 10.1 Rate Design'!$B$9:$B$16,0)),U615-INDEX('Sch 10.1 Rate Design'!$J$9:$J$16,MATCH($C615,'Sch 10.1 Rate Design'!$B$9:$B$16,0)),0)),"")</f>
        <v/>
      </c>
      <c r="DB615" s="324" t="str">
        <f>IF($A615&lt;&gt;"",IF(OR(V615="",V615=0),0,IF(V615&gt;INDEX('Sch 10.1 Rate Design'!$J$9:$J$16,MATCH($C615,'Sch 10.1 Rate Design'!$B$9:$B$16,0)),V615-INDEX('Sch 10.1 Rate Design'!$J$9:$J$16,MATCH($C615,'Sch 10.1 Rate Design'!$B$9:$B$16,0)),0)),"")</f>
        <v/>
      </c>
      <c r="DC615" s="324" t="str">
        <f>IF($A615&lt;&gt;"",IF(OR(W615="",W615=0),0,IF(W615&gt;INDEX('Sch 10.1 Rate Design'!$J$9:$J$16,MATCH($C615,'Sch 10.1 Rate Design'!$B$9:$B$16,0)),W615-INDEX('Sch 10.1 Rate Design'!$J$9:$J$16,MATCH($C615,'Sch 10.1 Rate Design'!$B$9:$B$16,0)),0)),"")</f>
        <v/>
      </c>
      <c r="DD615" s="324" t="str">
        <f>IF($A615&lt;&gt;"",IF(OR(X615="",X615=0),0,IF(X615&gt;INDEX('Sch 10.1 Rate Design'!$J$9:$J$16,MATCH($C615,'Sch 10.1 Rate Design'!$B$9:$B$16,0)),X615-INDEX('Sch 10.1 Rate Design'!$J$9:$J$16,MATCH($C615,'Sch 10.1 Rate Design'!$B$9:$B$16,0)),0)),"")</f>
        <v/>
      </c>
      <c r="DE615" s="545" t="str">
        <f>IF($A615&lt;&gt;"",IF(OR(Y615="",Y615=0),0,IF(Y615&gt;INDEX('Sch 10.1 Rate Design'!$J$9:$J$16,MATCH($C615,'Sch 10.1 Rate Design'!$B$9:$B$16,0)),Y615-INDEX('Sch 10.1 Rate Design'!$J$9:$J$16,MATCH($C615,'Sch 10.1 Rate Design'!$B$9:$B$16,0)),0)),"")</f>
        <v/>
      </c>
      <c r="DF615" s="692" t="str">
        <f>IF($A615&lt;&gt;"",IF(OR(N615="",N615=0), 0, CT615/'Sch 10.1 Rate Design'!$Z$25*INDEX('Sch 10.1 Rate Design'!$K$9:$K$16,MATCH($C615,'Sch 10.1 Rate Design'!$B$9:$B$16,0))),"")</f>
        <v/>
      </c>
      <c r="DG615" s="548" t="str">
        <f>IF($A615&lt;&gt;"",IF(OR(O615="",O615=0), 0, CU615/'Sch 10.1 Rate Design'!$Z$25*INDEX('Sch 10.1 Rate Design'!$K$9:$K$16,MATCH($C615,'Sch 10.1 Rate Design'!$B$9:$B$16,0))),"")</f>
        <v/>
      </c>
      <c r="DH615" s="548" t="str">
        <f>IF($A615&lt;&gt;"",IF(OR(P615="",P615=0), 0, CV615/'Sch 10.1 Rate Design'!$Z$25*INDEX('Sch 10.1 Rate Design'!$K$9:$K$16,MATCH($C615,'Sch 10.1 Rate Design'!$B$9:$B$16,0))),"")</f>
        <v/>
      </c>
      <c r="DI615" s="548" t="str">
        <f>IF($A615&lt;&gt;"",IF(OR(Q615="",Q615=0), 0, CW615/'Sch 10.1 Rate Design'!$Z$25*INDEX('Sch 10.1 Rate Design'!$K$9:$K$16,MATCH($C615,'Sch 10.1 Rate Design'!$B$9:$B$16,0))),"")</f>
        <v/>
      </c>
      <c r="DJ615" s="548" t="str">
        <f>IF($A615&lt;&gt;"",IF(OR(R615="",R615=0), 0, CX615/'Sch 10.1 Rate Design'!$Z$25*INDEX('Sch 10.1 Rate Design'!$K$9:$K$16,MATCH($C615,'Sch 10.1 Rate Design'!$B$9:$B$16,0))),"")</f>
        <v/>
      </c>
      <c r="DK615" s="548" t="str">
        <f>IF($A615&lt;&gt;"",IF(OR(S615="",S615=0), 0, CY615/'Sch 10.1 Rate Design'!$Z$25*INDEX('Sch 10.1 Rate Design'!$K$9:$K$16,MATCH($C615,'Sch 10.1 Rate Design'!$B$9:$B$16,0))),"")</f>
        <v/>
      </c>
      <c r="DL615" s="548" t="str">
        <f>IF($A615&lt;&gt;"",IF(OR(T615="",T615=0), 0, CZ615/'Sch 10.1 Rate Design'!$Z$25*INDEX('Sch 10.1 Rate Design'!$K$9:$K$16,MATCH($C615,'Sch 10.1 Rate Design'!$B$9:$B$16,0))),"")</f>
        <v/>
      </c>
      <c r="DM615" s="548" t="str">
        <f>IF($A615&lt;&gt;"",IF(OR(U615="",U615=0), 0, DA615/'Sch 10.1 Rate Design'!$Z$25*INDEX('Sch 10.1 Rate Design'!$K$9:$K$16,MATCH($C615,'Sch 10.1 Rate Design'!$B$9:$B$16,0))),"")</f>
        <v/>
      </c>
      <c r="DN615" s="548" t="str">
        <f>IF($A615&lt;&gt;"",IF(OR(V615="",V615=0), 0, DB615/'Sch 10.1 Rate Design'!$Z$25*INDEX('Sch 10.1 Rate Design'!$K$9:$K$16,MATCH($C615,'Sch 10.1 Rate Design'!$B$9:$B$16,0))),"")</f>
        <v/>
      </c>
      <c r="DO615" s="548" t="str">
        <f>IF($A615&lt;&gt;"",IF(OR(W615="",W615=0), 0, DC615/'Sch 10.1 Rate Design'!$Z$25*INDEX('Sch 10.1 Rate Design'!$K$9:$K$16,MATCH($C615,'Sch 10.1 Rate Design'!$B$9:$B$16,0))),"")</f>
        <v/>
      </c>
      <c r="DP615" s="548" t="str">
        <f>IF($A615&lt;&gt;"",IF(OR(X615="",X615=0), 0, DD615/'Sch 10.1 Rate Design'!$Z$25*INDEX('Sch 10.1 Rate Design'!$K$9:$K$16,MATCH($C615,'Sch 10.1 Rate Design'!$B$9:$B$16,0))),"")</f>
        <v/>
      </c>
      <c r="DQ615" s="547" t="str">
        <f>IF($A615&lt;&gt;"",IF(OR(Y615="",Y615=0), 0, DE615/'Sch 10.1 Rate Design'!$Z$25*INDEX('Sch 10.1 Rate Design'!$K$9:$K$16,MATCH($C615,'Sch 10.1 Rate Design'!$B$9:$B$16,0))),"")</f>
        <v/>
      </c>
      <c r="DR615" s="546" t="str">
        <f>IF($A615&lt;&gt;"",IF(OR(N615="",N615=0), 0,INDEX('Sch 10.1 Rate Design'!$D$9:$D$16,MATCH($C615,'Sch 10.1 Rate Design'!$B$9:$B$16,0))),"")</f>
        <v/>
      </c>
      <c r="DS615" s="324" t="str">
        <f>IF($A615&lt;&gt;"",IF(OR(O615="",O615=0), 0,INDEX('Sch 10.1 Rate Design'!$D$9:$D$16,MATCH($C615,'Sch 10.1 Rate Design'!$B$9:$B$16,0))),"")</f>
        <v/>
      </c>
      <c r="DT615" s="324" t="str">
        <f>IF($A615&lt;&gt;"",IF(OR(P615="",P615=0), 0,INDEX('Sch 10.1 Rate Design'!$D$9:$D$16,MATCH($C615,'Sch 10.1 Rate Design'!$B$9:$B$16,0))),"")</f>
        <v/>
      </c>
      <c r="DU615" s="324" t="str">
        <f>IF($A615&lt;&gt;"",IF(OR(Q615="",Q615=0), 0,INDEX('Sch 10.1 Rate Design'!$D$9:$D$16,MATCH($C615,'Sch 10.1 Rate Design'!$B$9:$B$16,0))),"")</f>
        <v/>
      </c>
      <c r="DV615" s="324" t="str">
        <f>IF($A615&lt;&gt;"",IF(OR(R615="",R615=0), 0,INDEX('Sch 10.1 Rate Design'!$D$9:$D$16,MATCH($C615,'Sch 10.1 Rate Design'!$B$9:$B$16,0))),"")</f>
        <v/>
      </c>
      <c r="DW615" s="324" t="str">
        <f>IF($A615&lt;&gt;"",IF(OR(S615="",S615=0), 0,INDEX('Sch 10.1 Rate Design'!$D$9:$D$16,MATCH($C615,'Sch 10.1 Rate Design'!$B$9:$B$16,0))),"")</f>
        <v/>
      </c>
      <c r="DX615" s="324" t="str">
        <f>IF($A615&lt;&gt;"",IF(OR(T615="",T615=0), 0,INDEX('Sch 10.1 Rate Design'!$D$9:$D$16,MATCH($C615,'Sch 10.1 Rate Design'!$B$9:$B$16,0))),"")</f>
        <v/>
      </c>
      <c r="DY615" s="324" t="str">
        <f>IF($A615&lt;&gt;"",IF(OR(U615="",U615=0), 0,INDEX('Sch 10.1 Rate Design'!$D$9:$D$16,MATCH($C615,'Sch 10.1 Rate Design'!$B$9:$B$16,0))),"")</f>
        <v/>
      </c>
      <c r="DZ615" s="324" t="str">
        <f>IF($A615&lt;&gt;"",IF(OR(V615="",V615=0), 0,INDEX('Sch 10.1 Rate Design'!$D$9:$D$16,MATCH($C615,'Sch 10.1 Rate Design'!$B$9:$B$16,0))),"")</f>
        <v/>
      </c>
      <c r="EA615" s="324" t="str">
        <f>IF($A615&lt;&gt;"",IF(OR(W615="",W615=0), 0,INDEX('Sch 10.1 Rate Design'!$D$9:$D$16,MATCH($C615,'Sch 10.1 Rate Design'!$B$9:$B$16,0))),"")</f>
        <v/>
      </c>
      <c r="EB615" s="324" t="str">
        <f>IF($A615&lt;&gt;"",IF(OR(X615="",X615=0), 0,INDEX('Sch 10.1 Rate Design'!$D$9:$D$16,MATCH($C615,'Sch 10.1 Rate Design'!$B$9:$B$16,0))),"")</f>
        <v/>
      </c>
      <c r="EC615" s="545" t="str">
        <f>IF($A615&lt;&gt;"",IF(OR(Y615="",Y615=0), 0,INDEX('Sch 10.1 Rate Design'!$D$9:$D$16,MATCH($C615,'Sch 10.1 Rate Design'!$B$9:$B$16,0))),"")</f>
        <v/>
      </c>
      <c r="ED615" s="546"/>
      <c r="EE615" s="324"/>
      <c r="EF615" s="324"/>
      <c r="EG615" s="324"/>
      <c r="EH615" s="324"/>
      <c r="EI615" s="324"/>
      <c r="EJ615" s="324"/>
      <c r="EK615" s="324"/>
      <c r="EL615" s="324"/>
      <c r="EM615" s="324"/>
      <c r="EN615" s="324"/>
      <c r="EO615" s="545"/>
      <c r="EP615" s="324"/>
    </row>
    <row r="616" spans="1:146" x14ac:dyDescent="0.2">
      <c r="A616" s="324" t="str">
        <f>IF(Inputs!AO612&lt;&gt;"",Inputs!AO612,"")</f>
        <v/>
      </c>
      <c r="B616" s="324" t="str">
        <f t="shared" si="140"/>
        <v/>
      </c>
      <c r="C616" s="727" t="str">
        <f>IF($A616&lt;&gt;"",Inputs!AN612,"")</f>
        <v/>
      </c>
      <c r="D616" s="549" t="str">
        <f t="shared" si="132"/>
        <v/>
      </c>
      <c r="E616" s="549" t="str">
        <f t="shared" si="133"/>
        <v/>
      </c>
      <c r="F616" s="324" t="str">
        <f t="shared" si="134"/>
        <v/>
      </c>
      <c r="G616" s="324" t="str">
        <f t="shared" si="135"/>
        <v/>
      </c>
      <c r="H616" s="790">
        <f t="shared" si="136"/>
        <v>0</v>
      </c>
      <c r="I616" s="790">
        <f t="shared" si="137"/>
        <v>0</v>
      </c>
      <c r="J616" s="790">
        <f t="shared" si="138"/>
        <v>0</v>
      </c>
      <c r="K616" s="790">
        <f t="shared" si="139"/>
        <v>0</v>
      </c>
      <c r="L616" s="787" t="str">
        <f t="shared" si="131"/>
        <v/>
      </c>
      <c r="M616" s="787" t="str">
        <f t="shared" si="131"/>
        <v/>
      </c>
      <c r="N616" s="546" t="str">
        <f>IF($A616&lt;&gt;"",INDEX(Inputs!$AP612:$BA612,,MATCH('Sch 10.2 Rate Data'!N$7,Inputs!$AP$4:$BA$4,0)),"")</f>
        <v/>
      </c>
      <c r="O616" s="324" t="str">
        <f>IF($A616&lt;&gt;"",INDEX(Inputs!$AP612:$BA612,,MATCH('Sch 10.2 Rate Data'!O$7,Inputs!$AP$4:$BA$4,0)),"")</f>
        <v/>
      </c>
      <c r="P616" s="324" t="str">
        <f>IF($A616&lt;&gt;"",INDEX(Inputs!$AP612:$BA612,,MATCH('Sch 10.2 Rate Data'!P$7,Inputs!$AP$4:$BA$4,0)),"")</f>
        <v/>
      </c>
      <c r="Q616" s="324" t="str">
        <f>IF($A616&lt;&gt;"",INDEX(Inputs!$AP612:$BA612,,MATCH('Sch 10.2 Rate Data'!Q$7,Inputs!$AP$4:$BA$4,0)),"")</f>
        <v/>
      </c>
      <c r="R616" s="324" t="str">
        <f>IF($A616&lt;&gt;"",INDEX(Inputs!$AP612:$BA612,,MATCH('Sch 10.2 Rate Data'!R$7,Inputs!$AP$4:$BA$4,0)),"")</f>
        <v/>
      </c>
      <c r="S616" s="324" t="str">
        <f>IF($A616&lt;&gt;"",INDEX(Inputs!$AP612:$BA612,,MATCH('Sch 10.2 Rate Data'!S$7,Inputs!$AP$4:$BA$4,0)),"")</f>
        <v/>
      </c>
      <c r="T616" s="324" t="str">
        <f>IF($A616&lt;&gt;"",INDEX(Inputs!$AP612:$BA612,,MATCH('Sch 10.2 Rate Data'!T$7,Inputs!$AP$4:$BA$4,0)),"")</f>
        <v/>
      </c>
      <c r="U616" s="324" t="str">
        <f>IF($A616&lt;&gt;"",INDEX(Inputs!$AP612:$BA612,,MATCH('Sch 10.2 Rate Data'!U$7,Inputs!$AP$4:$BA$4,0)),"")</f>
        <v/>
      </c>
      <c r="V616" s="324" t="str">
        <f>IF($A616&lt;&gt;"",INDEX(Inputs!$AP612:$BA612,,MATCH('Sch 10.2 Rate Data'!V$7,Inputs!$AP$4:$BA$4,0)),"")</f>
        <v/>
      </c>
      <c r="W616" s="324" t="str">
        <f>IF($A616&lt;&gt;"",INDEX(Inputs!$AP612:$BA612,,MATCH('Sch 10.2 Rate Data'!W$7,Inputs!$AP$4:$BA$4,0)),"")</f>
        <v/>
      </c>
      <c r="X616" s="324" t="str">
        <f>IF($A616&lt;&gt;"",INDEX(Inputs!$AP612:$BA612,,MATCH('Sch 10.2 Rate Data'!X$7,Inputs!$AP$4:$BA$4,0)),"")</f>
        <v/>
      </c>
      <c r="Y616" s="545" t="str">
        <f>IF($A616&lt;&gt;"",INDEX(Inputs!$AP612:$BA612,,MATCH('Sch 10.2 Rate Data'!Y$7,Inputs!$AP$4:$BA$4,0)),"")</f>
        <v/>
      </c>
      <c r="Z616" s="692" t="str">
        <f t="shared" si="141"/>
        <v/>
      </c>
      <c r="AA616" s="548" t="str">
        <f t="shared" si="141"/>
        <v/>
      </c>
      <c r="AB616" s="548" t="str">
        <f t="shared" si="141"/>
        <v/>
      </c>
      <c r="AC616" s="548" t="str">
        <f t="shared" si="141"/>
        <v/>
      </c>
      <c r="AD616" s="548" t="str">
        <f t="shared" si="141"/>
        <v/>
      </c>
      <c r="AE616" s="548" t="str">
        <f t="shared" si="141"/>
        <v/>
      </c>
      <c r="AF616" s="548" t="str">
        <f t="shared" si="130"/>
        <v/>
      </c>
      <c r="AG616" s="548" t="str">
        <f t="shared" si="130"/>
        <v/>
      </c>
      <c r="AH616" s="548" t="str">
        <f t="shared" si="130"/>
        <v/>
      </c>
      <c r="AI616" s="548" t="str">
        <f t="shared" si="130"/>
        <v/>
      </c>
      <c r="AJ616" s="548" t="str">
        <f t="shared" si="130"/>
        <v/>
      </c>
      <c r="AK616" s="547" t="str">
        <f t="shared" si="130"/>
        <v/>
      </c>
      <c r="AL616" s="692" t="str">
        <f>IF($A616&lt;&gt;"",IF(OR(N616="",N616=0), 0, INDEX('Sch 10.1 Rate Design'!$E$9:$E$16,MATCH($C616,'Sch 10.1 Rate Design'!$B$9:$B$16,0))),"")</f>
        <v/>
      </c>
      <c r="AM616" s="548" t="str">
        <f>IF($A616&lt;&gt;"",IF(OR(O616="",O616=0), 0, INDEX('Sch 10.1 Rate Design'!$E$9:$E$16,MATCH($C616,'Sch 10.1 Rate Design'!$B$9:$B$16,0))),"")</f>
        <v/>
      </c>
      <c r="AN616" s="548" t="str">
        <f>IF($A616&lt;&gt;"",IF(OR(P616="",P616=0), 0, INDEX('Sch 10.1 Rate Design'!$E$9:$E$16,MATCH($C616,'Sch 10.1 Rate Design'!$B$9:$B$16,0))),"")</f>
        <v/>
      </c>
      <c r="AO616" s="548" t="str">
        <f>IF($A616&lt;&gt;"",IF(OR(Q616="",Q616=0), 0, INDEX('Sch 10.1 Rate Design'!$E$9:$E$16,MATCH($C616,'Sch 10.1 Rate Design'!$B$9:$B$16,0))),"")</f>
        <v/>
      </c>
      <c r="AP616" s="548" t="str">
        <f>IF($A616&lt;&gt;"",IF(OR(R616="",R616=0), 0, INDEX('Sch 10.1 Rate Design'!$E$9:$E$16,MATCH($C616,'Sch 10.1 Rate Design'!$B$9:$B$16,0))),"")</f>
        <v/>
      </c>
      <c r="AQ616" s="548" t="str">
        <f>IF($A616&lt;&gt;"",IF(OR(S616="",S616=0), 0, INDEX('Sch 10.1 Rate Design'!$E$9:$E$16,MATCH($C616,'Sch 10.1 Rate Design'!$B$9:$B$16,0))),"")</f>
        <v/>
      </c>
      <c r="AR616" s="548" t="str">
        <f>IF($A616&lt;&gt;"",IF(OR(T616="",T616=0), 0, INDEX('Sch 10.1 Rate Design'!$E$9:$E$16,MATCH($C616,'Sch 10.1 Rate Design'!$B$9:$B$16,0))),"")</f>
        <v/>
      </c>
      <c r="AS616" s="548" t="str">
        <f>IF($A616&lt;&gt;"",IF(OR(U616="",U616=0), 0, INDEX('Sch 10.1 Rate Design'!$E$9:$E$16,MATCH($C616,'Sch 10.1 Rate Design'!$B$9:$B$16,0))),"")</f>
        <v/>
      </c>
      <c r="AT616" s="548" t="str">
        <f>IF($A616&lt;&gt;"",IF(OR(V616="",V616=0), 0, INDEX('Sch 10.1 Rate Design'!$E$9:$E$16,MATCH($C616,'Sch 10.1 Rate Design'!$B$9:$B$16,0))),"")</f>
        <v/>
      </c>
      <c r="AU616" s="548" t="str">
        <f>IF($A616&lt;&gt;"",IF(OR(W616="",W616=0), 0, INDEX('Sch 10.1 Rate Design'!$E$9:$E$16,MATCH($C616,'Sch 10.1 Rate Design'!$B$9:$B$16,0))),"")</f>
        <v/>
      </c>
      <c r="AV616" s="548" t="str">
        <f>IF($A616&lt;&gt;"",IF(OR(X616="",X616=0), 0, INDEX('Sch 10.1 Rate Design'!$E$9:$E$16,MATCH($C616,'Sch 10.1 Rate Design'!$B$9:$B$16,0))),"")</f>
        <v/>
      </c>
      <c r="AW616" s="547" t="str">
        <f>IF($A616&lt;&gt;"",IF(OR(Y616="",Y616=0), 0, INDEX('Sch 10.1 Rate Design'!$E$9:$E$16,MATCH($C616,'Sch 10.1 Rate Design'!$B$9:$B$16,0))),"")</f>
        <v/>
      </c>
      <c r="AX616" s="546" t="str">
        <f>IF($A616&lt;&gt;"",IF(OR(N616="",N616=0),0,+IF(N616&gt;+INDEX('Sch 10.1 Rate Design'!$D$9:$D$16,MATCH($C616,'Sch 10.1 Rate Design'!$B$9:$B$16,0)),IF(N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N616-INDEX('Sch 10.1 Rate Design'!$D$9:$D$16,MATCH($C616,'Sch 10.1 Rate Design'!$B$9:$B$16,0))),0)),"")</f>
        <v/>
      </c>
      <c r="AY616" s="324" t="str">
        <f>IF($A616&lt;&gt;"",IF(OR(O616="",O616=0),0,+IF(O616&gt;+INDEX('Sch 10.1 Rate Design'!$D$9:$D$16,MATCH($C616,'Sch 10.1 Rate Design'!$B$9:$B$16,0)),IF(O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O616-INDEX('Sch 10.1 Rate Design'!$D$9:$D$16,MATCH($C616,'Sch 10.1 Rate Design'!$B$9:$B$16,0))),0)),"")</f>
        <v/>
      </c>
      <c r="AZ616" s="324" t="str">
        <f>IF($A616&lt;&gt;"",IF(OR(P616="",P616=0),0,+IF(P616&gt;+INDEX('Sch 10.1 Rate Design'!$D$9:$D$16,MATCH($C616,'Sch 10.1 Rate Design'!$B$9:$B$16,0)),IF(P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P616-INDEX('Sch 10.1 Rate Design'!$D$9:$D$16,MATCH($C616,'Sch 10.1 Rate Design'!$B$9:$B$16,0))),0)),"")</f>
        <v/>
      </c>
      <c r="BA616" s="324" t="str">
        <f>IF($A616&lt;&gt;"",IF(OR(Q616="",Q616=0),0,+IF(Q616&gt;+INDEX('Sch 10.1 Rate Design'!$D$9:$D$16,MATCH($C616,'Sch 10.1 Rate Design'!$B$9:$B$16,0)),IF(Q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Q616-INDEX('Sch 10.1 Rate Design'!$D$9:$D$16,MATCH($C616,'Sch 10.1 Rate Design'!$B$9:$B$16,0))),0)),"")</f>
        <v/>
      </c>
      <c r="BB616" s="324" t="str">
        <f>IF($A616&lt;&gt;"",IF(OR(R616="",R616=0),0,+IF(R616&gt;+INDEX('Sch 10.1 Rate Design'!$D$9:$D$16,MATCH($C616,'Sch 10.1 Rate Design'!$B$9:$B$16,0)),IF(R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R616-INDEX('Sch 10.1 Rate Design'!$D$9:$D$16,MATCH($C616,'Sch 10.1 Rate Design'!$B$9:$B$16,0))),0)),"")</f>
        <v/>
      </c>
      <c r="BC616" s="324" t="str">
        <f>IF($A616&lt;&gt;"",IF(OR(S616="",S616=0),0,+IF(S616&gt;+INDEX('Sch 10.1 Rate Design'!$D$9:$D$16,MATCH($C616,'Sch 10.1 Rate Design'!$B$9:$B$16,0)),IF(S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S616-INDEX('Sch 10.1 Rate Design'!$D$9:$D$16,MATCH($C616,'Sch 10.1 Rate Design'!$B$9:$B$16,0))),0)),"")</f>
        <v/>
      </c>
      <c r="BD616" s="324" t="str">
        <f>IF($A616&lt;&gt;"",IF(OR(T616="",T616=0),0,+IF(T616&gt;+INDEX('Sch 10.1 Rate Design'!$D$9:$D$16,MATCH($C616,'Sch 10.1 Rate Design'!$B$9:$B$16,0)),IF(T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T616-INDEX('Sch 10.1 Rate Design'!$D$9:$D$16,MATCH($C616,'Sch 10.1 Rate Design'!$B$9:$B$16,0))),0)),"")</f>
        <v/>
      </c>
      <c r="BE616" s="324" t="str">
        <f>IF($A616&lt;&gt;"",IF(OR(U616="",U616=0),0,+IF(U616&gt;+INDEX('Sch 10.1 Rate Design'!$D$9:$D$16,MATCH($C616,'Sch 10.1 Rate Design'!$B$9:$B$16,0)),IF(U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U616-INDEX('Sch 10.1 Rate Design'!$D$9:$D$16,MATCH($C616,'Sch 10.1 Rate Design'!$B$9:$B$16,0))),0)),"")</f>
        <v/>
      </c>
      <c r="BF616" s="324" t="str">
        <f>IF($A616&lt;&gt;"",IF(OR(V616="",V616=0),0,+IF(V616&gt;+INDEX('Sch 10.1 Rate Design'!$D$9:$D$16,MATCH($C616,'Sch 10.1 Rate Design'!$B$9:$B$16,0)),IF(V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V616-INDEX('Sch 10.1 Rate Design'!$D$9:$D$16,MATCH($C616,'Sch 10.1 Rate Design'!$B$9:$B$16,0))),0)),"")</f>
        <v/>
      </c>
      <c r="BG616" s="324" t="str">
        <f>IF($A616&lt;&gt;"",IF(OR(W616="",W616=0),0,+IF(W616&gt;+INDEX('Sch 10.1 Rate Design'!$D$9:$D$16,MATCH($C616,'Sch 10.1 Rate Design'!$B$9:$B$16,0)),IF(W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W616-INDEX('Sch 10.1 Rate Design'!$D$9:$D$16,MATCH($C616,'Sch 10.1 Rate Design'!$B$9:$B$16,0))),0)),"")</f>
        <v/>
      </c>
      <c r="BH616" s="324" t="str">
        <f>IF($A616&lt;&gt;"",IF(OR(X616="",X616=0),0,+IF(X616&gt;+INDEX('Sch 10.1 Rate Design'!$D$9:$D$16,MATCH($C616,'Sch 10.1 Rate Design'!$B$9:$B$16,0)),IF(X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X616-INDEX('Sch 10.1 Rate Design'!$D$9:$D$16,MATCH($C616,'Sch 10.1 Rate Design'!$B$9:$B$16,0))),0)),"")</f>
        <v/>
      </c>
      <c r="BI616" s="545" t="str">
        <f>IF($A616&lt;&gt;"",IF(OR(Y616="",Y616=0),0,+IF(Y616&gt;+INDEX('Sch 10.1 Rate Design'!$D$9:$D$16,MATCH($C616,'Sch 10.1 Rate Design'!$B$9:$B$16,0)),IF(Y616&gt;+INDEX('Sch 10.1 Rate Design'!$F$9:$F$16,MATCH($C616,'Sch 10.1 Rate Design'!$B$9:$B$16,0)),+INDEX('Sch 10.1 Rate Design'!$F$9:$F$16,MATCH($C616,'Sch 10.1 Rate Design'!$B$9:$B$16,0))-INDEX('Sch 10.1 Rate Design'!$D$9:$D$16,MATCH($C616,'Sch 10.1 Rate Design'!$B$9:$B$16,0)), Y616-INDEX('Sch 10.1 Rate Design'!$D$9:$D$16,MATCH($C616,'Sch 10.1 Rate Design'!$B$9:$B$16,0))),0)),"")</f>
        <v/>
      </c>
      <c r="BJ616" s="692" t="str">
        <f>IF($A616&lt;&gt;"",IF(OR(N616="",N616=0), 0, AX616/'Sch 10.1 Rate Design'!$Z$25*INDEX('Sch 10.1 Rate Design'!$G$9:$G$16,MATCH($C616,'Sch 10.1 Rate Design'!$B$9:$B$16,0))),"")</f>
        <v/>
      </c>
      <c r="BK616" s="548" t="str">
        <f>IF($A616&lt;&gt;"",IF(OR(O616="",O616=0), 0, AY616/'Sch 10.1 Rate Design'!$Z$25*INDEX('Sch 10.1 Rate Design'!$G$9:$G$16,MATCH($C616,'Sch 10.1 Rate Design'!$B$9:$B$16,0))),"")</f>
        <v/>
      </c>
      <c r="BL616" s="548" t="str">
        <f>IF($A616&lt;&gt;"",IF(OR(P616="",P616=0), 0, AZ616/'Sch 10.1 Rate Design'!$Z$25*INDEX('Sch 10.1 Rate Design'!$G$9:$G$16,MATCH($C616,'Sch 10.1 Rate Design'!$B$9:$B$16,0))),"")</f>
        <v/>
      </c>
      <c r="BM616" s="548" t="str">
        <f>IF($A616&lt;&gt;"",IF(OR(Q616="",Q616=0), 0, BA616/'Sch 10.1 Rate Design'!$Z$25*INDEX('Sch 10.1 Rate Design'!$G$9:$G$16,MATCH($C616,'Sch 10.1 Rate Design'!$B$9:$B$16,0))),"")</f>
        <v/>
      </c>
      <c r="BN616" s="548" t="str">
        <f>IF($A616&lt;&gt;"",IF(OR(R616="",R616=0), 0, BB616/'Sch 10.1 Rate Design'!$Z$25*INDEX('Sch 10.1 Rate Design'!$G$9:$G$16,MATCH($C616,'Sch 10.1 Rate Design'!$B$9:$B$16,0))),"")</f>
        <v/>
      </c>
      <c r="BO616" s="548" t="str">
        <f>IF($A616&lt;&gt;"",IF(OR(S616="",S616=0), 0, BC616/'Sch 10.1 Rate Design'!$Z$25*INDEX('Sch 10.1 Rate Design'!$G$9:$G$16,MATCH($C616,'Sch 10.1 Rate Design'!$B$9:$B$16,0))),"")</f>
        <v/>
      </c>
      <c r="BP616" s="548" t="str">
        <f>IF($A616&lt;&gt;"",IF(OR(T616="",T616=0), 0, BD616/'Sch 10.1 Rate Design'!$Z$25*INDEX('Sch 10.1 Rate Design'!$G$9:$G$16,MATCH($C616,'Sch 10.1 Rate Design'!$B$9:$B$16,0))),"")</f>
        <v/>
      </c>
      <c r="BQ616" s="548" t="str">
        <f>IF($A616&lt;&gt;"",IF(OR(U616="",U616=0), 0, BE616/'Sch 10.1 Rate Design'!$Z$25*INDEX('Sch 10.1 Rate Design'!$G$9:$G$16,MATCH($C616,'Sch 10.1 Rate Design'!$B$9:$B$16,0))),"")</f>
        <v/>
      </c>
      <c r="BR616" s="548" t="str">
        <f>IF($A616&lt;&gt;"",IF(OR(V616="",V616=0), 0, BF616/'Sch 10.1 Rate Design'!$Z$25*INDEX('Sch 10.1 Rate Design'!$G$9:$G$16,MATCH($C616,'Sch 10.1 Rate Design'!$B$9:$B$16,0))),"")</f>
        <v/>
      </c>
      <c r="BS616" s="548" t="str">
        <f>IF($A616&lt;&gt;"",IF(OR(W616="",W616=0), 0, BG616/'Sch 10.1 Rate Design'!$Z$25*INDEX('Sch 10.1 Rate Design'!$G$9:$G$16,MATCH($C616,'Sch 10.1 Rate Design'!$B$9:$B$16,0))),"")</f>
        <v/>
      </c>
      <c r="BT616" s="548" t="str">
        <f>IF($A616&lt;&gt;"",IF(OR(X616="",X616=0), 0, BH616/'Sch 10.1 Rate Design'!$Z$25*INDEX('Sch 10.1 Rate Design'!$G$9:$G$16,MATCH($C616,'Sch 10.1 Rate Design'!$B$9:$B$16,0))),"")</f>
        <v/>
      </c>
      <c r="BU616" s="547" t="str">
        <f>IF($A616&lt;&gt;"",IF(OR(Y616="",Y616=0), 0, BI616/'Sch 10.1 Rate Design'!$Z$25*INDEX('Sch 10.1 Rate Design'!$G$9:$G$16,MATCH($C616,'Sch 10.1 Rate Design'!$B$9:$B$16,0))),"")</f>
        <v/>
      </c>
      <c r="BV616" s="546" t="str">
        <f>IF($A616&lt;&gt;"",IF(OR(N616="",N616=0),0,+IF(N616&gt;+INDEX('Sch 10.1 Rate Design'!$F$9:$F$16,MATCH($C616,'Sch 10.1 Rate Design'!$B$9:$B$16,0)),IF(N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N616-INDEX('Sch 10.1 Rate Design'!$F$9:$F$16,MATCH($C616,'Sch 10.1 Rate Design'!$B$9:$B$16,0))), 0)),"")</f>
        <v/>
      </c>
      <c r="BW616" s="324" t="str">
        <f>IF($A616&lt;&gt;"",IF(OR(O616="",O616=0),0,+IF(O616&gt;+INDEX('Sch 10.1 Rate Design'!$F$9:$F$16,MATCH($C616,'Sch 10.1 Rate Design'!$B$9:$B$16,0)),IF(O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O616-INDEX('Sch 10.1 Rate Design'!$F$9:$F$16,MATCH($C616,'Sch 10.1 Rate Design'!$B$9:$B$16,0))), 0)),"")</f>
        <v/>
      </c>
      <c r="BX616" s="324" t="str">
        <f>IF($A616&lt;&gt;"",IF(OR(P616="",P616=0),0,+IF(P616&gt;+INDEX('Sch 10.1 Rate Design'!$F$9:$F$16,MATCH($C616,'Sch 10.1 Rate Design'!$B$9:$B$16,0)),IF(P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P616-INDEX('Sch 10.1 Rate Design'!$F$9:$F$16,MATCH($C616,'Sch 10.1 Rate Design'!$B$9:$B$16,0))), 0)),"")</f>
        <v/>
      </c>
      <c r="BY616" s="324" t="str">
        <f>IF($A616&lt;&gt;"",IF(OR(Q616="",Q616=0),0,+IF(Q616&gt;+INDEX('Sch 10.1 Rate Design'!$F$9:$F$16,MATCH($C616,'Sch 10.1 Rate Design'!$B$9:$B$16,0)),IF(Q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Q616-INDEX('Sch 10.1 Rate Design'!$F$9:$F$16,MATCH($C616,'Sch 10.1 Rate Design'!$B$9:$B$16,0))), 0)),"")</f>
        <v/>
      </c>
      <c r="BZ616" s="324" t="str">
        <f>IF($A616&lt;&gt;"",IF(OR(R616="",R616=0),0,+IF(R616&gt;+INDEX('Sch 10.1 Rate Design'!$F$9:$F$16,MATCH($C616,'Sch 10.1 Rate Design'!$B$9:$B$16,0)),IF(R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R616-INDEX('Sch 10.1 Rate Design'!$F$9:$F$16,MATCH($C616,'Sch 10.1 Rate Design'!$B$9:$B$16,0))), 0)),"")</f>
        <v/>
      </c>
      <c r="CA616" s="324" t="str">
        <f>IF($A616&lt;&gt;"",IF(OR(S616="",S616=0),0,+IF(S616&gt;+INDEX('Sch 10.1 Rate Design'!$F$9:$F$16,MATCH($C616,'Sch 10.1 Rate Design'!$B$9:$B$16,0)),IF(S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S616-INDEX('Sch 10.1 Rate Design'!$F$9:$F$16,MATCH($C616,'Sch 10.1 Rate Design'!$B$9:$B$16,0))), 0)),"")</f>
        <v/>
      </c>
      <c r="CB616" s="324" t="str">
        <f>IF($A616&lt;&gt;"",IF(OR(T616="",T616=0),0,+IF(T616&gt;+INDEX('Sch 10.1 Rate Design'!$F$9:$F$16,MATCH($C616,'Sch 10.1 Rate Design'!$B$9:$B$16,0)),IF(T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T616-INDEX('Sch 10.1 Rate Design'!$F$9:$F$16,MATCH($C616,'Sch 10.1 Rate Design'!$B$9:$B$16,0))), 0)),"")</f>
        <v/>
      </c>
      <c r="CC616" s="324" t="str">
        <f>IF($A616&lt;&gt;"",IF(OR(U616="",U616=0),0,+IF(U616&gt;+INDEX('Sch 10.1 Rate Design'!$F$9:$F$16,MATCH($C616,'Sch 10.1 Rate Design'!$B$9:$B$16,0)),IF(U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U616-INDEX('Sch 10.1 Rate Design'!$F$9:$F$16,MATCH($C616,'Sch 10.1 Rate Design'!$B$9:$B$16,0))), 0)),"")</f>
        <v/>
      </c>
      <c r="CD616" s="324" t="str">
        <f>IF($A616&lt;&gt;"",IF(OR(V616="",V616=0),0,+IF(V616&gt;+INDEX('Sch 10.1 Rate Design'!$F$9:$F$16,MATCH($C616,'Sch 10.1 Rate Design'!$B$9:$B$16,0)),IF(V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V616-INDEX('Sch 10.1 Rate Design'!$F$9:$F$16,MATCH($C616,'Sch 10.1 Rate Design'!$B$9:$B$16,0))), 0)),"")</f>
        <v/>
      </c>
      <c r="CE616" s="324" t="str">
        <f>IF($A616&lt;&gt;"",IF(OR(W616="",W616=0),0,+IF(W616&gt;+INDEX('Sch 10.1 Rate Design'!$F$9:$F$16,MATCH($C616,'Sch 10.1 Rate Design'!$B$9:$B$16,0)),IF(W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W616-INDEX('Sch 10.1 Rate Design'!$F$9:$F$16,MATCH($C616,'Sch 10.1 Rate Design'!$B$9:$B$16,0))), 0)),"")</f>
        <v/>
      </c>
      <c r="CF616" s="324" t="str">
        <f>IF($A616&lt;&gt;"",IF(OR(X616="",X616=0),0,+IF(X616&gt;+INDEX('Sch 10.1 Rate Design'!$F$9:$F$16,MATCH($C616,'Sch 10.1 Rate Design'!$B$9:$B$16,0)),IF(X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X616-INDEX('Sch 10.1 Rate Design'!$F$9:$F$16,MATCH($C616,'Sch 10.1 Rate Design'!$B$9:$B$16,0))), 0)),"")</f>
        <v/>
      </c>
      <c r="CG616" s="545" t="str">
        <f>IF($A616&lt;&gt;"",IF(OR(Y616="",Y616=0),0,+IF(Y616&gt;+INDEX('Sch 10.1 Rate Design'!$F$9:$F$16,MATCH($C616,'Sch 10.1 Rate Design'!$B$9:$B$16,0)),IF(Y616&gt;+INDEX('Sch 10.1 Rate Design'!$H$9:$H$16,MATCH($C616,'Sch 10.1 Rate Design'!$B$9:$B$16,0)),+INDEX('Sch 10.1 Rate Design'!$H$9:$H$16,MATCH($C616,'Sch 10.1 Rate Design'!$B$9:$B$16,0))-INDEX('Sch 10.1 Rate Design'!$F$9:$F$16,MATCH($C616,'Sch 10.1 Rate Design'!$B$9:$B$16,0)), Y616-INDEX('Sch 10.1 Rate Design'!$F$9:$F$16,MATCH($C616,'Sch 10.1 Rate Design'!$B$9:$B$16,0))), 0)),"")</f>
        <v/>
      </c>
      <c r="CH616" s="692" t="str">
        <f>IF($A616&lt;&gt;"",IF(OR(N616="",N616=0), 0, BV616/'Sch 10.1 Rate Design'!$Z$25*INDEX('Sch 10.1 Rate Design'!$I$9:$I$16,MATCH($C616,'Sch 10.1 Rate Design'!$B$9:$B$16,0))),"")</f>
        <v/>
      </c>
      <c r="CI616" s="548" t="str">
        <f>IF($A616&lt;&gt;"",IF(OR(O616="",O616=0), 0, BW616/'Sch 10.1 Rate Design'!$Z$25*INDEX('Sch 10.1 Rate Design'!$I$9:$I$16,MATCH($C616,'Sch 10.1 Rate Design'!$B$9:$B$16,0))),"")</f>
        <v/>
      </c>
      <c r="CJ616" s="548" t="str">
        <f>IF($A616&lt;&gt;"",IF(OR(P616="",P616=0), 0, BX616/'Sch 10.1 Rate Design'!$Z$25*INDEX('Sch 10.1 Rate Design'!$I$9:$I$16,MATCH($C616,'Sch 10.1 Rate Design'!$B$9:$B$16,0))),"")</f>
        <v/>
      </c>
      <c r="CK616" s="548" t="str">
        <f>IF($A616&lt;&gt;"",IF(OR(Q616="",Q616=0), 0, BY616/'Sch 10.1 Rate Design'!$Z$25*INDEX('Sch 10.1 Rate Design'!$I$9:$I$16,MATCH($C616,'Sch 10.1 Rate Design'!$B$9:$B$16,0))),"")</f>
        <v/>
      </c>
      <c r="CL616" s="548" t="str">
        <f>IF($A616&lt;&gt;"",IF(OR(R616="",R616=0), 0, BZ616/'Sch 10.1 Rate Design'!$Z$25*INDEX('Sch 10.1 Rate Design'!$I$9:$I$16,MATCH($C616,'Sch 10.1 Rate Design'!$B$9:$B$16,0))),"")</f>
        <v/>
      </c>
      <c r="CM616" s="548" t="str">
        <f>IF($A616&lt;&gt;"",IF(OR(S616="",S616=0), 0, CA616/'Sch 10.1 Rate Design'!$Z$25*INDEX('Sch 10.1 Rate Design'!$I$9:$I$16,MATCH($C616,'Sch 10.1 Rate Design'!$B$9:$B$16,0))),"")</f>
        <v/>
      </c>
      <c r="CN616" s="548" t="str">
        <f>IF($A616&lt;&gt;"",IF(OR(T616="",T616=0), 0, CB616/'Sch 10.1 Rate Design'!$Z$25*INDEX('Sch 10.1 Rate Design'!$I$9:$I$16,MATCH($C616,'Sch 10.1 Rate Design'!$B$9:$B$16,0))),"")</f>
        <v/>
      </c>
      <c r="CO616" s="548" t="str">
        <f>IF($A616&lt;&gt;"",IF(OR(U616="",U616=0), 0, CC616/'Sch 10.1 Rate Design'!$Z$25*INDEX('Sch 10.1 Rate Design'!$I$9:$I$16,MATCH($C616,'Sch 10.1 Rate Design'!$B$9:$B$16,0))),"")</f>
        <v/>
      </c>
      <c r="CP616" s="548" t="str">
        <f>IF($A616&lt;&gt;"",IF(OR(V616="",V616=0), 0, CD616/'Sch 10.1 Rate Design'!$Z$25*INDEX('Sch 10.1 Rate Design'!$I$9:$I$16,MATCH($C616,'Sch 10.1 Rate Design'!$B$9:$B$16,0))),"")</f>
        <v/>
      </c>
      <c r="CQ616" s="548" t="str">
        <f>IF($A616&lt;&gt;"",IF(OR(W616="",W616=0), 0, CE616/'Sch 10.1 Rate Design'!$Z$25*INDEX('Sch 10.1 Rate Design'!$I$9:$I$16,MATCH($C616,'Sch 10.1 Rate Design'!$B$9:$B$16,0))),"")</f>
        <v/>
      </c>
      <c r="CR616" s="548" t="str">
        <f>IF($A616&lt;&gt;"",IF(OR(X616="",X616=0), 0, CF616/'Sch 10.1 Rate Design'!$Z$25*INDEX('Sch 10.1 Rate Design'!$I$9:$I$16,MATCH($C616,'Sch 10.1 Rate Design'!$B$9:$B$16,0))),"")</f>
        <v/>
      </c>
      <c r="CS616" s="547" t="str">
        <f>IF($A616&lt;&gt;"",IF(OR(Y616="",Y616=0), 0, CG616/'Sch 10.1 Rate Design'!$Z$25*INDEX('Sch 10.1 Rate Design'!$I$9:$I$16,MATCH($C616,'Sch 10.1 Rate Design'!$B$9:$B$16,0))),"")</f>
        <v/>
      </c>
      <c r="CT616" s="546" t="str">
        <f>IF($A616&lt;&gt;"",IF(OR(N616="",N616=0),0,IF(N616&gt;INDEX('Sch 10.1 Rate Design'!$J$9:$J$16,MATCH($C616,'Sch 10.1 Rate Design'!$B$9:$B$16,0)),N616-INDEX('Sch 10.1 Rate Design'!$J$9:$J$16,MATCH($C616,'Sch 10.1 Rate Design'!$B$9:$B$16,0)),0)),"")</f>
        <v/>
      </c>
      <c r="CU616" s="324" t="str">
        <f>IF($A616&lt;&gt;"",IF(OR(O616="",O616=0),0,IF(O616&gt;INDEX('Sch 10.1 Rate Design'!$J$9:$J$16,MATCH($C616,'Sch 10.1 Rate Design'!$B$9:$B$16,0)),O616-INDEX('Sch 10.1 Rate Design'!$J$9:$J$16,MATCH($C616,'Sch 10.1 Rate Design'!$B$9:$B$16,0)),0)),"")</f>
        <v/>
      </c>
      <c r="CV616" s="324" t="str">
        <f>IF($A616&lt;&gt;"",IF(OR(P616="",P616=0),0,IF(P616&gt;INDEX('Sch 10.1 Rate Design'!$J$9:$J$16,MATCH($C616,'Sch 10.1 Rate Design'!$B$9:$B$16,0)),P616-INDEX('Sch 10.1 Rate Design'!$J$9:$J$16,MATCH($C616,'Sch 10.1 Rate Design'!$B$9:$B$16,0)),0)),"")</f>
        <v/>
      </c>
      <c r="CW616" s="324" t="str">
        <f>IF($A616&lt;&gt;"",IF(OR(Q616="",Q616=0),0,IF(Q616&gt;INDEX('Sch 10.1 Rate Design'!$J$9:$J$16,MATCH($C616,'Sch 10.1 Rate Design'!$B$9:$B$16,0)),Q616-INDEX('Sch 10.1 Rate Design'!$J$9:$J$16,MATCH($C616,'Sch 10.1 Rate Design'!$B$9:$B$16,0)),0)),"")</f>
        <v/>
      </c>
      <c r="CX616" s="324" t="str">
        <f>IF($A616&lt;&gt;"",IF(OR(R616="",R616=0),0,IF(R616&gt;INDEX('Sch 10.1 Rate Design'!$J$9:$J$16,MATCH($C616,'Sch 10.1 Rate Design'!$B$9:$B$16,0)),R616-INDEX('Sch 10.1 Rate Design'!$J$9:$J$16,MATCH($C616,'Sch 10.1 Rate Design'!$B$9:$B$16,0)),0)),"")</f>
        <v/>
      </c>
      <c r="CY616" s="324" t="str">
        <f>IF($A616&lt;&gt;"",IF(OR(S616="",S616=0),0,IF(S616&gt;INDEX('Sch 10.1 Rate Design'!$J$9:$J$16,MATCH($C616,'Sch 10.1 Rate Design'!$B$9:$B$16,0)),S616-INDEX('Sch 10.1 Rate Design'!$J$9:$J$16,MATCH($C616,'Sch 10.1 Rate Design'!$B$9:$B$16,0)),0)),"")</f>
        <v/>
      </c>
      <c r="CZ616" s="324" t="str">
        <f>IF($A616&lt;&gt;"",IF(OR(T616="",T616=0),0,IF(T616&gt;INDEX('Sch 10.1 Rate Design'!$J$9:$J$16,MATCH($C616,'Sch 10.1 Rate Design'!$B$9:$B$16,0)),T616-INDEX('Sch 10.1 Rate Design'!$J$9:$J$16,MATCH($C616,'Sch 10.1 Rate Design'!$B$9:$B$16,0)),0)),"")</f>
        <v/>
      </c>
      <c r="DA616" s="324" t="str">
        <f>IF($A616&lt;&gt;"",IF(OR(U616="",U616=0),0,IF(U616&gt;INDEX('Sch 10.1 Rate Design'!$J$9:$J$16,MATCH($C616,'Sch 10.1 Rate Design'!$B$9:$B$16,0)),U616-INDEX('Sch 10.1 Rate Design'!$J$9:$J$16,MATCH($C616,'Sch 10.1 Rate Design'!$B$9:$B$16,0)),0)),"")</f>
        <v/>
      </c>
      <c r="DB616" s="324" t="str">
        <f>IF($A616&lt;&gt;"",IF(OR(V616="",V616=0),0,IF(V616&gt;INDEX('Sch 10.1 Rate Design'!$J$9:$J$16,MATCH($C616,'Sch 10.1 Rate Design'!$B$9:$B$16,0)),V616-INDEX('Sch 10.1 Rate Design'!$J$9:$J$16,MATCH($C616,'Sch 10.1 Rate Design'!$B$9:$B$16,0)),0)),"")</f>
        <v/>
      </c>
      <c r="DC616" s="324" t="str">
        <f>IF($A616&lt;&gt;"",IF(OR(W616="",W616=0),0,IF(W616&gt;INDEX('Sch 10.1 Rate Design'!$J$9:$J$16,MATCH($C616,'Sch 10.1 Rate Design'!$B$9:$B$16,0)),W616-INDEX('Sch 10.1 Rate Design'!$J$9:$J$16,MATCH($C616,'Sch 10.1 Rate Design'!$B$9:$B$16,0)),0)),"")</f>
        <v/>
      </c>
      <c r="DD616" s="324" t="str">
        <f>IF($A616&lt;&gt;"",IF(OR(X616="",X616=0),0,IF(X616&gt;INDEX('Sch 10.1 Rate Design'!$J$9:$J$16,MATCH($C616,'Sch 10.1 Rate Design'!$B$9:$B$16,0)),X616-INDEX('Sch 10.1 Rate Design'!$J$9:$J$16,MATCH($C616,'Sch 10.1 Rate Design'!$B$9:$B$16,0)),0)),"")</f>
        <v/>
      </c>
      <c r="DE616" s="545" t="str">
        <f>IF($A616&lt;&gt;"",IF(OR(Y616="",Y616=0),0,IF(Y616&gt;INDEX('Sch 10.1 Rate Design'!$J$9:$J$16,MATCH($C616,'Sch 10.1 Rate Design'!$B$9:$B$16,0)),Y616-INDEX('Sch 10.1 Rate Design'!$J$9:$J$16,MATCH($C616,'Sch 10.1 Rate Design'!$B$9:$B$16,0)),0)),"")</f>
        <v/>
      </c>
      <c r="DF616" s="692" t="str">
        <f>IF($A616&lt;&gt;"",IF(OR(N616="",N616=0), 0, CT616/'Sch 10.1 Rate Design'!$Z$25*INDEX('Sch 10.1 Rate Design'!$K$9:$K$16,MATCH($C616,'Sch 10.1 Rate Design'!$B$9:$B$16,0))),"")</f>
        <v/>
      </c>
      <c r="DG616" s="548" t="str">
        <f>IF($A616&lt;&gt;"",IF(OR(O616="",O616=0), 0, CU616/'Sch 10.1 Rate Design'!$Z$25*INDEX('Sch 10.1 Rate Design'!$K$9:$K$16,MATCH($C616,'Sch 10.1 Rate Design'!$B$9:$B$16,0))),"")</f>
        <v/>
      </c>
      <c r="DH616" s="548" t="str">
        <f>IF($A616&lt;&gt;"",IF(OR(P616="",P616=0), 0, CV616/'Sch 10.1 Rate Design'!$Z$25*INDEX('Sch 10.1 Rate Design'!$K$9:$K$16,MATCH($C616,'Sch 10.1 Rate Design'!$B$9:$B$16,0))),"")</f>
        <v/>
      </c>
      <c r="DI616" s="548" t="str">
        <f>IF($A616&lt;&gt;"",IF(OR(Q616="",Q616=0), 0, CW616/'Sch 10.1 Rate Design'!$Z$25*INDEX('Sch 10.1 Rate Design'!$K$9:$K$16,MATCH($C616,'Sch 10.1 Rate Design'!$B$9:$B$16,0))),"")</f>
        <v/>
      </c>
      <c r="DJ616" s="548" t="str">
        <f>IF($A616&lt;&gt;"",IF(OR(R616="",R616=0), 0, CX616/'Sch 10.1 Rate Design'!$Z$25*INDEX('Sch 10.1 Rate Design'!$K$9:$K$16,MATCH($C616,'Sch 10.1 Rate Design'!$B$9:$B$16,0))),"")</f>
        <v/>
      </c>
      <c r="DK616" s="548" t="str">
        <f>IF($A616&lt;&gt;"",IF(OR(S616="",S616=0), 0, CY616/'Sch 10.1 Rate Design'!$Z$25*INDEX('Sch 10.1 Rate Design'!$K$9:$K$16,MATCH($C616,'Sch 10.1 Rate Design'!$B$9:$B$16,0))),"")</f>
        <v/>
      </c>
      <c r="DL616" s="548" t="str">
        <f>IF($A616&lt;&gt;"",IF(OR(T616="",T616=0), 0, CZ616/'Sch 10.1 Rate Design'!$Z$25*INDEX('Sch 10.1 Rate Design'!$K$9:$K$16,MATCH($C616,'Sch 10.1 Rate Design'!$B$9:$B$16,0))),"")</f>
        <v/>
      </c>
      <c r="DM616" s="548" t="str">
        <f>IF($A616&lt;&gt;"",IF(OR(U616="",U616=0), 0, DA616/'Sch 10.1 Rate Design'!$Z$25*INDEX('Sch 10.1 Rate Design'!$K$9:$K$16,MATCH($C616,'Sch 10.1 Rate Design'!$B$9:$B$16,0))),"")</f>
        <v/>
      </c>
      <c r="DN616" s="548" t="str">
        <f>IF($A616&lt;&gt;"",IF(OR(V616="",V616=0), 0, DB616/'Sch 10.1 Rate Design'!$Z$25*INDEX('Sch 10.1 Rate Design'!$K$9:$K$16,MATCH($C616,'Sch 10.1 Rate Design'!$B$9:$B$16,0))),"")</f>
        <v/>
      </c>
      <c r="DO616" s="548" t="str">
        <f>IF($A616&lt;&gt;"",IF(OR(W616="",W616=0), 0, DC616/'Sch 10.1 Rate Design'!$Z$25*INDEX('Sch 10.1 Rate Design'!$K$9:$K$16,MATCH($C616,'Sch 10.1 Rate Design'!$B$9:$B$16,0))),"")</f>
        <v/>
      </c>
      <c r="DP616" s="548" t="str">
        <f>IF($A616&lt;&gt;"",IF(OR(X616="",X616=0), 0, DD616/'Sch 10.1 Rate Design'!$Z$25*INDEX('Sch 10.1 Rate Design'!$K$9:$K$16,MATCH($C616,'Sch 10.1 Rate Design'!$B$9:$B$16,0))),"")</f>
        <v/>
      </c>
      <c r="DQ616" s="547" t="str">
        <f>IF($A616&lt;&gt;"",IF(OR(Y616="",Y616=0), 0, DE616/'Sch 10.1 Rate Design'!$Z$25*INDEX('Sch 10.1 Rate Design'!$K$9:$K$16,MATCH($C616,'Sch 10.1 Rate Design'!$B$9:$B$16,0))),"")</f>
        <v/>
      </c>
      <c r="DR616" s="546" t="str">
        <f>IF($A616&lt;&gt;"",IF(OR(N616="",N616=0), 0,INDEX('Sch 10.1 Rate Design'!$D$9:$D$16,MATCH($C616,'Sch 10.1 Rate Design'!$B$9:$B$16,0))),"")</f>
        <v/>
      </c>
      <c r="DS616" s="324" t="str">
        <f>IF($A616&lt;&gt;"",IF(OR(O616="",O616=0), 0,INDEX('Sch 10.1 Rate Design'!$D$9:$D$16,MATCH($C616,'Sch 10.1 Rate Design'!$B$9:$B$16,0))),"")</f>
        <v/>
      </c>
      <c r="DT616" s="324" t="str">
        <f>IF($A616&lt;&gt;"",IF(OR(P616="",P616=0), 0,INDEX('Sch 10.1 Rate Design'!$D$9:$D$16,MATCH($C616,'Sch 10.1 Rate Design'!$B$9:$B$16,0))),"")</f>
        <v/>
      </c>
      <c r="DU616" s="324" t="str">
        <f>IF($A616&lt;&gt;"",IF(OR(Q616="",Q616=0), 0,INDEX('Sch 10.1 Rate Design'!$D$9:$D$16,MATCH($C616,'Sch 10.1 Rate Design'!$B$9:$B$16,0))),"")</f>
        <v/>
      </c>
      <c r="DV616" s="324" t="str">
        <f>IF($A616&lt;&gt;"",IF(OR(R616="",R616=0), 0,INDEX('Sch 10.1 Rate Design'!$D$9:$D$16,MATCH($C616,'Sch 10.1 Rate Design'!$B$9:$B$16,0))),"")</f>
        <v/>
      </c>
      <c r="DW616" s="324" t="str">
        <f>IF($A616&lt;&gt;"",IF(OR(S616="",S616=0), 0,INDEX('Sch 10.1 Rate Design'!$D$9:$D$16,MATCH($C616,'Sch 10.1 Rate Design'!$B$9:$B$16,0))),"")</f>
        <v/>
      </c>
      <c r="DX616" s="324" t="str">
        <f>IF($A616&lt;&gt;"",IF(OR(T616="",T616=0), 0,INDEX('Sch 10.1 Rate Design'!$D$9:$D$16,MATCH($C616,'Sch 10.1 Rate Design'!$B$9:$B$16,0))),"")</f>
        <v/>
      </c>
      <c r="DY616" s="324" t="str">
        <f>IF($A616&lt;&gt;"",IF(OR(U616="",U616=0), 0,INDEX('Sch 10.1 Rate Design'!$D$9:$D$16,MATCH($C616,'Sch 10.1 Rate Design'!$B$9:$B$16,0))),"")</f>
        <v/>
      </c>
      <c r="DZ616" s="324" t="str">
        <f>IF($A616&lt;&gt;"",IF(OR(V616="",V616=0), 0,INDEX('Sch 10.1 Rate Design'!$D$9:$D$16,MATCH($C616,'Sch 10.1 Rate Design'!$B$9:$B$16,0))),"")</f>
        <v/>
      </c>
      <c r="EA616" s="324" t="str">
        <f>IF($A616&lt;&gt;"",IF(OR(W616="",W616=0), 0,INDEX('Sch 10.1 Rate Design'!$D$9:$D$16,MATCH($C616,'Sch 10.1 Rate Design'!$B$9:$B$16,0))),"")</f>
        <v/>
      </c>
      <c r="EB616" s="324" t="str">
        <f>IF($A616&lt;&gt;"",IF(OR(X616="",X616=0), 0,INDEX('Sch 10.1 Rate Design'!$D$9:$D$16,MATCH($C616,'Sch 10.1 Rate Design'!$B$9:$B$16,0))),"")</f>
        <v/>
      </c>
      <c r="EC616" s="545" t="str">
        <f>IF($A616&lt;&gt;"",IF(OR(Y616="",Y616=0), 0,INDEX('Sch 10.1 Rate Design'!$D$9:$D$16,MATCH($C616,'Sch 10.1 Rate Design'!$B$9:$B$16,0))),"")</f>
        <v/>
      </c>
      <c r="ED616" s="546"/>
      <c r="EE616" s="324"/>
      <c r="EF616" s="324"/>
      <c r="EG616" s="324"/>
      <c r="EH616" s="324"/>
      <c r="EI616" s="324"/>
      <c r="EJ616" s="324"/>
      <c r="EK616" s="324"/>
      <c r="EL616" s="324"/>
      <c r="EM616" s="324"/>
      <c r="EN616" s="324"/>
      <c r="EO616" s="545"/>
      <c r="EP616" s="324"/>
    </row>
    <row r="617" spans="1:146" x14ac:dyDescent="0.2">
      <c r="A617" s="324" t="str">
        <f>IF(Inputs!AO613&lt;&gt;"",Inputs!AO613,"")</f>
        <v/>
      </c>
      <c r="B617" s="324" t="str">
        <f t="shared" si="140"/>
        <v/>
      </c>
      <c r="C617" s="727" t="str">
        <f>IF($A617&lt;&gt;"",Inputs!AN613,"")</f>
        <v/>
      </c>
      <c r="D617" s="549" t="str">
        <f t="shared" si="132"/>
        <v/>
      </c>
      <c r="E617" s="549" t="str">
        <f t="shared" si="133"/>
        <v/>
      </c>
      <c r="F617" s="324" t="str">
        <f t="shared" si="134"/>
        <v/>
      </c>
      <c r="G617" s="324" t="str">
        <f t="shared" si="135"/>
        <v/>
      </c>
      <c r="H617" s="790">
        <f t="shared" si="136"/>
        <v>0</v>
      </c>
      <c r="I617" s="790">
        <f t="shared" si="137"/>
        <v>0</v>
      </c>
      <c r="J617" s="790">
        <f t="shared" si="138"/>
        <v>0</v>
      </c>
      <c r="K617" s="790">
        <f t="shared" si="139"/>
        <v>0</v>
      </c>
      <c r="L617" s="787" t="str">
        <f t="shared" si="131"/>
        <v/>
      </c>
      <c r="M617" s="787" t="str">
        <f t="shared" si="131"/>
        <v/>
      </c>
      <c r="N617" s="546" t="str">
        <f>IF($A617&lt;&gt;"",INDEX(Inputs!$AP613:$BA613,,MATCH('Sch 10.2 Rate Data'!N$7,Inputs!$AP$4:$BA$4,0)),"")</f>
        <v/>
      </c>
      <c r="O617" s="324" t="str">
        <f>IF($A617&lt;&gt;"",INDEX(Inputs!$AP613:$BA613,,MATCH('Sch 10.2 Rate Data'!O$7,Inputs!$AP$4:$BA$4,0)),"")</f>
        <v/>
      </c>
      <c r="P617" s="324" t="str">
        <f>IF($A617&lt;&gt;"",INDEX(Inputs!$AP613:$BA613,,MATCH('Sch 10.2 Rate Data'!P$7,Inputs!$AP$4:$BA$4,0)),"")</f>
        <v/>
      </c>
      <c r="Q617" s="324" t="str">
        <f>IF($A617&lt;&gt;"",INDEX(Inputs!$AP613:$BA613,,MATCH('Sch 10.2 Rate Data'!Q$7,Inputs!$AP$4:$BA$4,0)),"")</f>
        <v/>
      </c>
      <c r="R617" s="324" t="str">
        <f>IF($A617&lt;&gt;"",INDEX(Inputs!$AP613:$BA613,,MATCH('Sch 10.2 Rate Data'!R$7,Inputs!$AP$4:$BA$4,0)),"")</f>
        <v/>
      </c>
      <c r="S617" s="324" t="str">
        <f>IF($A617&lt;&gt;"",INDEX(Inputs!$AP613:$BA613,,MATCH('Sch 10.2 Rate Data'!S$7,Inputs!$AP$4:$BA$4,0)),"")</f>
        <v/>
      </c>
      <c r="T617" s="324" t="str">
        <f>IF($A617&lt;&gt;"",INDEX(Inputs!$AP613:$BA613,,MATCH('Sch 10.2 Rate Data'!T$7,Inputs!$AP$4:$BA$4,0)),"")</f>
        <v/>
      </c>
      <c r="U617" s="324" t="str">
        <f>IF($A617&lt;&gt;"",INDEX(Inputs!$AP613:$BA613,,MATCH('Sch 10.2 Rate Data'!U$7,Inputs!$AP$4:$BA$4,0)),"")</f>
        <v/>
      </c>
      <c r="V617" s="324" t="str">
        <f>IF($A617&lt;&gt;"",INDEX(Inputs!$AP613:$BA613,,MATCH('Sch 10.2 Rate Data'!V$7,Inputs!$AP$4:$BA$4,0)),"")</f>
        <v/>
      </c>
      <c r="W617" s="324" t="str">
        <f>IF($A617&lt;&gt;"",INDEX(Inputs!$AP613:$BA613,,MATCH('Sch 10.2 Rate Data'!W$7,Inputs!$AP$4:$BA$4,0)),"")</f>
        <v/>
      </c>
      <c r="X617" s="324" t="str">
        <f>IF($A617&lt;&gt;"",INDEX(Inputs!$AP613:$BA613,,MATCH('Sch 10.2 Rate Data'!X$7,Inputs!$AP$4:$BA$4,0)),"")</f>
        <v/>
      </c>
      <c r="Y617" s="545" t="str">
        <f>IF($A617&lt;&gt;"",INDEX(Inputs!$AP613:$BA613,,MATCH('Sch 10.2 Rate Data'!Y$7,Inputs!$AP$4:$BA$4,0)),"")</f>
        <v/>
      </c>
      <c r="Z617" s="692" t="str">
        <f t="shared" si="141"/>
        <v/>
      </c>
      <c r="AA617" s="548" t="str">
        <f t="shared" si="141"/>
        <v/>
      </c>
      <c r="AB617" s="548" t="str">
        <f t="shared" si="141"/>
        <v/>
      </c>
      <c r="AC617" s="548" t="str">
        <f t="shared" si="141"/>
        <v/>
      </c>
      <c r="AD617" s="548" t="str">
        <f t="shared" si="141"/>
        <v/>
      </c>
      <c r="AE617" s="548" t="str">
        <f t="shared" si="141"/>
        <v/>
      </c>
      <c r="AF617" s="548" t="str">
        <f t="shared" si="130"/>
        <v/>
      </c>
      <c r="AG617" s="548" t="str">
        <f t="shared" si="130"/>
        <v/>
      </c>
      <c r="AH617" s="548" t="str">
        <f t="shared" si="130"/>
        <v/>
      </c>
      <c r="AI617" s="548" t="str">
        <f t="shared" si="130"/>
        <v/>
      </c>
      <c r="AJ617" s="548" t="str">
        <f t="shared" si="130"/>
        <v/>
      </c>
      <c r="AK617" s="547" t="str">
        <f t="shared" si="130"/>
        <v/>
      </c>
      <c r="AL617" s="692" t="str">
        <f>IF($A617&lt;&gt;"",IF(OR(N617="",N617=0), 0, INDEX('Sch 10.1 Rate Design'!$E$9:$E$16,MATCH($C617,'Sch 10.1 Rate Design'!$B$9:$B$16,0))),"")</f>
        <v/>
      </c>
      <c r="AM617" s="548" t="str">
        <f>IF($A617&lt;&gt;"",IF(OR(O617="",O617=0), 0, INDEX('Sch 10.1 Rate Design'!$E$9:$E$16,MATCH($C617,'Sch 10.1 Rate Design'!$B$9:$B$16,0))),"")</f>
        <v/>
      </c>
      <c r="AN617" s="548" t="str">
        <f>IF($A617&lt;&gt;"",IF(OR(P617="",P617=0), 0, INDEX('Sch 10.1 Rate Design'!$E$9:$E$16,MATCH($C617,'Sch 10.1 Rate Design'!$B$9:$B$16,0))),"")</f>
        <v/>
      </c>
      <c r="AO617" s="548" t="str">
        <f>IF($A617&lt;&gt;"",IF(OR(Q617="",Q617=0), 0, INDEX('Sch 10.1 Rate Design'!$E$9:$E$16,MATCH($C617,'Sch 10.1 Rate Design'!$B$9:$B$16,0))),"")</f>
        <v/>
      </c>
      <c r="AP617" s="548" t="str">
        <f>IF($A617&lt;&gt;"",IF(OR(R617="",R617=0), 0, INDEX('Sch 10.1 Rate Design'!$E$9:$E$16,MATCH($C617,'Sch 10.1 Rate Design'!$B$9:$B$16,0))),"")</f>
        <v/>
      </c>
      <c r="AQ617" s="548" t="str">
        <f>IF($A617&lt;&gt;"",IF(OR(S617="",S617=0), 0, INDEX('Sch 10.1 Rate Design'!$E$9:$E$16,MATCH($C617,'Sch 10.1 Rate Design'!$B$9:$B$16,0))),"")</f>
        <v/>
      </c>
      <c r="AR617" s="548" t="str">
        <f>IF($A617&lt;&gt;"",IF(OR(T617="",T617=0), 0, INDEX('Sch 10.1 Rate Design'!$E$9:$E$16,MATCH($C617,'Sch 10.1 Rate Design'!$B$9:$B$16,0))),"")</f>
        <v/>
      </c>
      <c r="AS617" s="548" t="str">
        <f>IF($A617&lt;&gt;"",IF(OR(U617="",U617=0), 0, INDEX('Sch 10.1 Rate Design'!$E$9:$E$16,MATCH($C617,'Sch 10.1 Rate Design'!$B$9:$B$16,0))),"")</f>
        <v/>
      </c>
      <c r="AT617" s="548" t="str">
        <f>IF($A617&lt;&gt;"",IF(OR(V617="",V617=0), 0, INDEX('Sch 10.1 Rate Design'!$E$9:$E$16,MATCH($C617,'Sch 10.1 Rate Design'!$B$9:$B$16,0))),"")</f>
        <v/>
      </c>
      <c r="AU617" s="548" t="str">
        <f>IF($A617&lt;&gt;"",IF(OR(W617="",W617=0), 0, INDEX('Sch 10.1 Rate Design'!$E$9:$E$16,MATCH($C617,'Sch 10.1 Rate Design'!$B$9:$B$16,0))),"")</f>
        <v/>
      </c>
      <c r="AV617" s="548" t="str">
        <f>IF($A617&lt;&gt;"",IF(OR(X617="",X617=0), 0, INDEX('Sch 10.1 Rate Design'!$E$9:$E$16,MATCH($C617,'Sch 10.1 Rate Design'!$B$9:$B$16,0))),"")</f>
        <v/>
      </c>
      <c r="AW617" s="547" t="str">
        <f>IF($A617&lt;&gt;"",IF(OR(Y617="",Y617=0), 0, INDEX('Sch 10.1 Rate Design'!$E$9:$E$16,MATCH($C617,'Sch 10.1 Rate Design'!$B$9:$B$16,0))),"")</f>
        <v/>
      </c>
      <c r="AX617" s="546" t="str">
        <f>IF($A617&lt;&gt;"",IF(OR(N617="",N617=0),0,+IF(N617&gt;+INDEX('Sch 10.1 Rate Design'!$D$9:$D$16,MATCH($C617,'Sch 10.1 Rate Design'!$B$9:$B$16,0)),IF(N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N617-INDEX('Sch 10.1 Rate Design'!$D$9:$D$16,MATCH($C617,'Sch 10.1 Rate Design'!$B$9:$B$16,0))),0)),"")</f>
        <v/>
      </c>
      <c r="AY617" s="324" t="str">
        <f>IF($A617&lt;&gt;"",IF(OR(O617="",O617=0),0,+IF(O617&gt;+INDEX('Sch 10.1 Rate Design'!$D$9:$D$16,MATCH($C617,'Sch 10.1 Rate Design'!$B$9:$B$16,0)),IF(O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O617-INDEX('Sch 10.1 Rate Design'!$D$9:$D$16,MATCH($C617,'Sch 10.1 Rate Design'!$B$9:$B$16,0))),0)),"")</f>
        <v/>
      </c>
      <c r="AZ617" s="324" t="str">
        <f>IF($A617&lt;&gt;"",IF(OR(P617="",P617=0),0,+IF(P617&gt;+INDEX('Sch 10.1 Rate Design'!$D$9:$D$16,MATCH($C617,'Sch 10.1 Rate Design'!$B$9:$B$16,0)),IF(P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P617-INDEX('Sch 10.1 Rate Design'!$D$9:$D$16,MATCH($C617,'Sch 10.1 Rate Design'!$B$9:$B$16,0))),0)),"")</f>
        <v/>
      </c>
      <c r="BA617" s="324" t="str">
        <f>IF($A617&lt;&gt;"",IF(OR(Q617="",Q617=0),0,+IF(Q617&gt;+INDEX('Sch 10.1 Rate Design'!$D$9:$D$16,MATCH($C617,'Sch 10.1 Rate Design'!$B$9:$B$16,0)),IF(Q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Q617-INDEX('Sch 10.1 Rate Design'!$D$9:$D$16,MATCH($C617,'Sch 10.1 Rate Design'!$B$9:$B$16,0))),0)),"")</f>
        <v/>
      </c>
      <c r="BB617" s="324" t="str">
        <f>IF($A617&lt;&gt;"",IF(OR(R617="",R617=0),0,+IF(R617&gt;+INDEX('Sch 10.1 Rate Design'!$D$9:$D$16,MATCH($C617,'Sch 10.1 Rate Design'!$B$9:$B$16,0)),IF(R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R617-INDEX('Sch 10.1 Rate Design'!$D$9:$D$16,MATCH($C617,'Sch 10.1 Rate Design'!$B$9:$B$16,0))),0)),"")</f>
        <v/>
      </c>
      <c r="BC617" s="324" t="str">
        <f>IF($A617&lt;&gt;"",IF(OR(S617="",S617=0),0,+IF(S617&gt;+INDEX('Sch 10.1 Rate Design'!$D$9:$D$16,MATCH($C617,'Sch 10.1 Rate Design'!$B$9:$B$16,0)),IF(S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S617-INDEX('Sch 10.1 Rate Design'!$D$9:$D$16,MATCH($C617,'Sch 10.1 Rate Design'!$B$9:$B$16,0))),0)),"")</f>
        <v/>
      </c>
      <c r="BD617" s="324" t="str">
        <f>IF($A617&lt;&gt;"",IF(OR(T617="",T617=0),0,+IF(T617&gt;+INDEX('Sch 10.1 Rate Design'!$D$9:$D$16,MATCH($C617,'Sch 10.1 Rate Design'!$B$9:$B$16,0)),IF(T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T617-INDEX('Sch 10.1 Rate Design'!$D$9:$D$16,MATCH($C617,'Sch 10.1 Rate Design'!$B$9:$B$16,0))),0)),"")</f>
        <v/>
      </c>
      <c r="BE617" s="324" t="str">
        <f>IF($A617&lt;&gt;"",IF(OR(U617="",U617=0),0,+IF(U617&gt;+INDEX('Sch 10.1 Rate Design'!$D$9:$D$16,MATCH($C617,'Sch 10.1 Rate Design'!$B$9:$B$16,0)),IF(U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U617-INDEX('Sch 10.1 Rate Design'!$D$9:$D$16,MATCH($C617,'Sch 10.1 Rate Design'!$B$9:$B$16,0))),0)),"")</f>
        <v/>
      </c>
      <c r="BF617" s="324" t="str">
        <f>IF($A617&lt;&gt;"",IF(OR(V617="",V617=0),0,+IF(V617&gt;+INDEX('Sch 10.1 Rate Design'!$D$9:$D$16,MATCH($C617,'Sch 10.1 Rate Design'!$B$9:$B$16,0)),IF(V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V617-INDEX('Sch 10.1 Rate Design'!$D$9:$D$16,MATCH($C617,'Sch 10.1 Rate Design'!$B$9:$B$16,0))),0)),"")</f>
        <v/>
      </c>
      <c r="BG617" s="324" t="str">
        <f>IF($A617&lt;&gt;"",IF(OR(W617="",W617=0),0,+IF(W617&gt;+INDEX('Sch 10.1 Rate Design'!$D$9:$D$16,MATCH($C617,'Sch 10.1 Rate Design'!$B$9:$B$16,0)),IF(W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W617-INDEX('Sch 10.1 Rate Design'!$D$9:$D$16,MATCH($C617,'Sch 10.1 Rate Design'!$B$9:$B$16,0))),0)),"")</f>
        <v/>
      </c>
      <c r="BH617" s="324" t="str">
        <f>IF($A617&lt;&gt;"",IF(OR(X617="",X617=0),0,+IF(X617&gt;+INDEX('Sch 10.1 Rate Design'!$D$9:$D$16,MATCH($C617,'Sch 10.1 Rate Design'!$B$9:$B$16,0)),IF(X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X617-INDEX('Sch 10.1 Rate Design'!$D$9:$D$16,MATCH($C617,'Sch 10.1 Rate Design'!$B$9:$B$16,0))),0)),"")</f>
        <v/>
      </c>
      <c r="BI617" s="545" t="str">
        <f>IF($A617&lt;&gt;"",IF(OR(Y617="",Y617=0),0,+IF(Y617&gt;+INDEX('Sch 10.1 Rate Design'!$D$9:$D$16,MATCH($C617,'Sch 10.1 Rate Design'!$B$9:$B$16,0)),IF(Y617&gt;+INDEX('Sch 10.1 Rate Design'!$F$9:$F$16,MATCH($C617,'Sch 10.1 Rate Design'!$B$9:$B$16,0)),+INDEX('Sch 10.1 Rate Design'!$F$9:$F$16,MATCH($C617,'Sch 10.1 Rate Design'!$B$9:$B$16,0))-INDEX('Sch 10.1 Rate Design'!$D$9:$D$16,MATCH($C617,'Sch 10.1 Rate Design'!$B$9:$B$16,0)), Y617-INDEX('Sch 10.1 Rate Design'!$D$9:$D$16,MATCH($C617,'Sch 10.1 Rate Design'!$B$9:$B$16,0))),0)),"")</f>
        <v/>
      </c>
      <c r="BJ617" s="692" t="str">
        <f>IF($A617&lt;&gt;"",IF(OR(N617="",N617=0), 0, AX617/'Sch 10.1 Rate Design'!$Z$25*INDEX('Sch 10.1 Rate Design'!$G$9:$G$16,MATCH($C617,'Sch 10.1 Rate Design'!$B$9:$B$16,0))),"")</f>
        <v/>
      </c>
      <c r="BK617" s="548" t="str">
        <f>IF($A617&lt;&gt;"",IF(OR(O617="",O617=0), 0, AY617/'Sch 10.1 Rate Design'!$Z$25*INDEX('Sch 10.1 Rate Design'!$G$9:$G$16,MATCH($C617,'Sch 10.1 Rate Design'!$B$9:$B$16,0))),"")</f>
        <v/>
      </c>
      <c r="BL617" s="548" t="str">
        <f>IF($A617&lt;&gt;"",IF(OR(P617="",P617=0), 0, AZ617/'Sch 10.1 Rate Design'!$Z$25*INDEX('Sch 10.1 Rate Design'!$G$9:$G$16,MATCH($C617,'Sch 10.1 Rate Design'!$B$9:$B$16,0))),"")</f>
        <v/>
      </c>
      <c r="BM617" s="548" t="str">
        <f>IF($A617&lt;&gt;"",IF(OR(Q617="",Q617=0), 0, BA617/'Sch 10.1 Rate Design'!$Z$25*INDEX('Sch 10.1 Rate Design'!$G$9:$G$16,MATCH($C617,'Sch 10.1 Rate Design'!$B$9:$B$16,0))),"")</f>
        <v/>
      </c>
      <c r="BN617" s="548" t="str">
        <f>IF($A617&lt;&gt;"",IF(OR(R617="",R617=0), 0, BB617/'Sch 10.1 Rate Design'!$Z$25*INDEX('Sch 10.1 Rate Design'!$G$9:$G$16,MATCH($C617,'Sch 10.1 Rate Design'!$B$9:$B$16,0))),"")</f>
        <v/>
      </c>
      <c r="BO617" s="548" t="str">
        <f>IF($A617&lt;&gt;"",IF(OR(S617="",S617=0), 0, BC617/'Sch 10.1 Rate Design'!$Z$25*INDEX('Sch 10.1 Rate Design'!$G$9:$G$16,MATCH($C617,'Sch 10.1 Rate Design'!$B$9:$B$16,0))),"")</f>
        <v/>
      </c>
      <c r="BP617" s="548" t="str">
        <f>IF($A617&lt;&gt;"",IF(OR(T617="",T617=0), 0, BD617/'Sch 10.1 Rate Design'!$Z$25*INDEX('Sch 10.1 Rate Design'!$G$9:$G$16,MATCH($C617,'Sch 10.1 Rate Design'!$B$9:$B$16,0))),"")</f>
        <v/>
      </c>
      <c r="BQ617" s="548" t="str">
        <f>IF($A617&lt;&gt;"",IF(OR(U617="",U617=0), 0, BE617/'Sch 10.1 Rate Design'!$Z$25*INDEX('Sch 10.1 Rate Design'!$G$9:$G$16,MATCH($C617,'Sch 10.1 Rate Design'!$B$9:$B$16,0))),"")</f>
        <v/>
      </c>
      <c r="BR617" s="548" t="str">
        <f>IF($A617&lt;&gt;"",IF(OR(V617="",V617=0), 0, BF617/'Sch 10.1 Rate Design'!$Z$25*INDEX('Sch 10.1 Rate Design'!$G$9:$G$16,MATCH($C617,'Sch 10.1 Rate Design'!$B$9:$B$16,0))),"")</f>
        <v/>
      </c>
      <c r="BS617" s="548" t="str">
        <f>IF($A617&lt;&gt;"",IF(OR(W617="",W617=0), 0, BG617/'Sch 10.1 Rate Design'!$Z$25*INDEX('Sch 10.1 Rate Design'!$G$9:$G$16,MATCH($C617,'Sch 10.1 Rate Design'!$B$9:$B$16,0))),"")</f>
        <v/>
      </c>
      <c r="BT617" s="548" t="str">
        <f>IF($A617&lt;&gt;"",IF(OR(X617="",X617=0), 0, BH617/'Sch 10.1 Rate Design'!$Z$25*INDEX('Sch 10.1 Rate Design'!$G$9:$G$16,MATCH($C617,'Sch 10.1 Rate Design'!$B$9:$B$16,0))),"")</f>
        <v/>
      </c>
      <c r="BU617" s="547" t="str">
        <f>IF($A617&lt;&gt;"",IF(OR(Y617="",Y617=0), 0, BI617/'Sch 10.1 Rate Design'!$Z$25*INDEX('Sch 10.1 Rate Design'!$G$9:$G$16,MATCH($C617,'Sch 10.1 Rate Design'!$B$9:$B$16,0))),"")</f>
        <v/>
      </c>
      <c r="BV617" s="546" t="str">
        <f>IF($A617&lt;&gt;"",IF(OR(N617="",N617=0),0,+IF(N617&gt;+INDEX('Sch 10.1 Rate Design'!$F$9:$F$16,MATCH($C617,'Sch 10.1 Rate Design'!$B$9:$B$16,0)),IF(N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N617-INDEX('Sch 10.1 Rate Design'!$F$9:$F$16,MATCH($C617,'Sch 10.1 Rate Design'!$B$9:$B$16,0))), 0)),"")</f>
        <v/>
      </c>
      <c r="BW617" s="324" t="str">
        <f>IF($A617&lt;&gt;"",IF(OR(O617="",O617=0),0,+IF(O617&gt;+INDEX('Sch 10.1 Rate Design'!$F$9:$F$16,MATCH($C617,'Sch 10.1 Rate Design'!$B$9:$B$16,0)),IF(O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O617-INDEX('Sch 10.1 Rate Design'!$F$9:$F$16,MATCH($C617,'Sch 10.1 Rate Design'!$B$9:$B$16,0))), 0)),"")</f>
        <v/>
      </c>
      <c r="BX617" s="324" t="str">
        <f>IF($A617&lt;&gt;"",IF(OR(P617="",P617=0),0,+IF(P617&gt;+INDEX('Sch 10.1 Rate Design'!$F$9:$F$16,MATCH($C617,'Sch 10.1 Rate Design'!$B$9:$B$16,0)),IF(P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P617-INDEX('Sch 10.1 Rate Design'!$F$9:$F$16,MATCH($C617,'Sch 10.1 Rate Design'!$B$9:$B$16,0))), 0)),"")</f>
        <v/>
      </c>
      <c r="BY617" s="324" t="str">
        <f>IF($A617&lt;&gt;"",IF(OR(Q617="",Q617=0),0,+IF(Q617&gt;+INDEX('Sch 10.1 Rate Design'!$F$9:$F$16,MATCH($C617,'Sch 10.1 Rate Design'!$B$9:$B$16,0)),IF(Q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Q617-INDEX('Sch 10.1 Rate Design'!$F$9:$F$16,MATCH($C617,'Sch 10.1 Rate Design'!$B$9:$B$16,0))), 0)),"")</f>
        <v/>
      </c>
      <c r="BZ617" s="324" t="str">
        <f>IF($A617&lt;&gt;"",IF(OR(R617="",R617=0),0,+IF(R617&gt;+INDEX('Sch 10.1 Rate Design'!$F$9:$F$16,MATCH($C617,'Sch 10.1 Rate Design'!$B$9:$B$16,0)),IF(R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R617-INDEX('Sch 10.1 Rate Design'!$F$9:$F$16,MATCH($C617,'Sch 10.1 Rate Design'!$B$9:$B$16,0))), 0)),"")</f>
        <v/>
      </c>
      <c r="CA617" s="324" t="str">
        <f>IF($A617&lt;&gt;"",IF(OR(S617="",S617=0),0,+IF(S617&gt;+INDEX('Sch 10.1 Rate Design'!$F$9:$F$16,MATCH($C617,'Sch 10.1 Rate Design'!$B$9:$B$16,0)),IF(S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S617-INDEX('Sch 10.1 Rate Design'!$F$9:$F$16,MATCH($C617,'Sch 10.1 Rate Design'!$B$9:$B$16,0))), 0)),"")</f>
        <v/>
      </c>
      <c r="CB617" s="324" t="str">
        <f>IF($A617&lt;&gt;"",IF(OR(T617="",T617=0),0,+IF(T617&gt;+INDEX('Sch 10.1 Rate Design'!$F$9:$F$16,MATCH($C617,'Sch 10.1 Rate Design'!$B$9:$B$16,0)),IF(T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T617-INDEX('Sch 10.1 Rate Design'!$F$9:$F$16,MATCH($C617,'Sch 10.1 Rate Design'!$B$9:$B$16,0))), 0)),"")</f>
        <v/>
      </c>
      <c r="CC617" s="324" t="str">
        <f>IF($A617&lt;&gt;"",IF(OR(U617="",U617=0),0,+IF(U617&gt;+INDEX('Sch 10.1 Rate Design'!$F$9:$F$16,MATCH($C617,'Sch 10.1 Rate Design'!$B$9:$B$16,0)),IF(U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U617-INDEX('Sch 10.1 Rate Design'!$F$9:$F$16,MATCH($C617,'Sch 10.1 Rate Design'!$B$9:$B$16,0))), 0)),"")</f>
        <v/>
      </c>
      <c r="CD617" s="324" t="str">
        <f>IF($A617&lt;&gt;"",IF(OR(V617="",V617=0),0,+IF(V617&gt;+INDEX('Sch 10.1 Rate Design'!$F$9:$F$16,MATCH($C617,'Sch 10.1 Rate Design'!$B$9:$B$16,0)),IF(V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V617-INDEX('Sch 10.1 Rate Design'!$F$9:$F$16,MATCH($C617,'Sch 10.1 Rate Design'!$B$9:$B$16,0))), 0)),"")</f>
        <v/>
      </c>
      <c r="CE617" s="324" t="str">
        <f>IF($A617&lt;&gt;"",IF(OR(W617="",W617=0),0,+IF(W617&gt;+INDEX('Sch 10.1 Rate Design'!$F$9:$F$16,MATCH($C617,'Sch 10.1 Rate Design'!$B$9:$B$16,0)),IF(W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W617-INDEX('Sch 10.1 Rate Design'!$F$9:$F$16,MATCH($C617,'Sch 10.1 Rate Design'!$B$9:$B$16,0))), 0)),"")</f>
        <v/>
      </c>
      <c r="CF617" s="324" t="str">
        <f>IF($A617&lt;&gt;"",IF(OR(X617="",X617=0),0,+IF(X617&gt;+INDEX('Sch 10.1 Rate Design'!$F$9:$F$16,MATCH($C617,'Sch 10.1 Rate Design'!$B$9:$B$16,0)),IF(X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X617-INDEX('Sch 10.1 Rate Design'!$F$9:$F$16,MATCH($C617,'Sch 10.1 Rate Design'!$B$9:$B$16,0))), 0)),"")</f>
        <v/>
      </c>
      <c r="CG617" s="545" t="str">
        <f>IF($A617&lt;&gt;"",IF(OR(Y617="",Y617=0),0,+IF(Y617&gt;+INDEX('Sch 10.1 Rate Design'!$F$9:$F$16,MATCH($C617,'Sch 10.1 Rate Design'!$B$9:$B$16,0)),IF(Y617&gt;+INDEX('Sch 10.1 Rate Design'!$H$9:$H$16,MATCH($C617,'Sch 10.1 Rate Design'!$B$9:$B$16,0)),+INDEX('Sch 10.1 Rate Design'!$H$9:$H$16,MATCH($C617,'Sch 10.1 Rate Design'!$B$9:$B$16,0))-INDEX('Sch 10.1 Rate Design'!$F$9:$F$16,MATCH($C617,'Sch 10.1 Rate Design'!$B$9:$B$16,0)), Y617-INDEX('Sch 10.1 Rate Design'!$F$9:$F$16,MATCH($C617,'Sch 10.1 Rate Design'!$B$9:$B$16,0))), 0)),"")</f>
        <v/>
      </c>
      <c r="CH617" s="692" t="str">
        <f>IF($A617&lt;&gt;"",IF(OR(N617="",N617=0), 0, BV617/'Sch 10.1 Rate Design'!$Z$25*INDEX('Sch 10.1 Rate Design'!$I$9:$I$16,MATCH($C617,'Sch 10.1 Rate Design'!$B$9:$B$16,0))),"")</f>
        <v/>
      </c>
      <c r="CI617" s="548" t="str">
        <f>IF($A617&lt;&gt;"",IF(OR(O617="",O617=0), 0, BW617/'Sch 10.1 Rate Design'!$Z$25*INDEX('Sch 10.1 Rate Design'!$I$9:$I$16,MATCH($C617,'Sch 10.1 Rate Design'!$B$9:$B$16,0))),"")</f>
        <v/>
      </c>
      <c r="CJ617" s="548" t="str">
        <f>IF($A617&lt;&gt;"",IF(OR(P617="",P617=0), 0, BX617/'Sch 10.1 Rate Design'!$Z$25*INDEX('Sch 10.1 Rate Design'!$I$9:$I$16,MATCH($C617,'Sch 10.1 Rate Design'!$B$9:$B$16,0))),"")</f>
        <v/>
      </c>
      <c r="CK617" s="548" t="str">
        <f>IF($A617&lt;&gt;"",IF(OR(Q617="",Q617=0), 0, BY617/'Sch 10.1 Rate Design'!$Z$25*INDEX('Sch 10.1 Rate Design'!$I$9:$I$16,MATCH($C617,'Sch 10.1 Rate Design'!$B$9:$B$16,0))),"")</f>
        <v/>
      </c>
      <c r="CL617" s="548" t="str">
        <f>IF($A617&lt;&gt;"",IF(OR(R617="",R617=0), 0, BZ617/'Sch 10.1 Rate Design'!$Z$25*INDEX('Sch 10.1 Rate Design'!$I$9:$I$16,MATCH($C617,'Sch 10.1 Rate Design'!$B$9:$B$16,0))),"")</f>
        <v/>
      </c>
      <c r="CM617" s="548" t="str">
        <f>IF($A617&lt;&gt;"",IF(OR(S617="",S617=0), 0, CA617/'Sch 10.1 Rate Design'!$Z$25*INDEX('Sch 10.1 Rate Design'!$I$9:$I$16,MATCH($C617,'Sch 10.1 Rate Design'!$B$9:$B$16,0))),"")</f>
        <v/>
      </c>
      <c r="CN617" s="548" t="str">
        <f>IF($A617&lt;&gt;"",IF(OR(T617="",T617=0), 0, CB617/'Sch 10.1 Rate Design'!$Z$25*INDEX('Sch 10.1 Rate Design'!$I$9:$I$16,MATCH($C617,'Sch 10.1 Rate Design'!$B$9:$B$16,0))),"")</f>
        <v/>
      </c>
      <c r="CO617" s="548" t="str">
        <f>IF($A617&lt;&gt;"",IF(OR(U617="",U617=0), 0, CC617/'Sch 10.1 Rate Design'!$Z$25*INDEX('Sch 10.1 Rate Design'!$I$9:$I$16,MATCH($C617,'Sch 10.1 Rate Design'!$B$9:$B$16,0))),"")</f>
        <v/>
      </c>
      <c r="CP617" s="548" t="str">
        <f>IF($A617&lt;&gt;"",IF(OR(V617="",V617=0), 0, CD617/'Sch 10.1 Rate Design'!$Z$25*INDEX('Sch 10.1 Rate Design'!$I$9:$I$16,MATCH($C617,'Sch 10.1 Rate Design'!$B$9:$B$16,0))),"")</f>
        <v/>
      </c>
      <c r="CQ617" s="548" t="str">
        <f>IF($A617&lt;&gt;"",IF(OR(W617="",W617=0), 0, CE617/'Sch 10.1 Rate Design'!$Z$25*INDEX('Sch 10.1 Rate Design'!$I$9:$I$16,MATCH($C617,'Sch 10.1 Rate Design'!$B$9:$B$16,0))),"")</f>
        <v/>
      </c>
      <c r="CR617" s="548" t="str">
        <f>IF($A617&lt;&gt;"",IF(OR(X617="",X617=0), 0, CF617/'Sch 10.1 Rate Design'!$Z$25*INDEX('Sch 10.1 Rate Design'!$I$9:$I$16,MATCH($C617,'Sch 10.1 Rate Design'!$B$9:$B$16,0))),"")</f>
        <v/>
      </c>
      <c r="CS617" s="547" t="str">
        <f>IF($A617&lt;&gt;"",IF(OR(Y617="",Y617=0), 0, CG617/'Sch 10.1 Rate Design'!$Z$25*INDEX('Sch 10.1 Rate Design'!$I$9:$I$16,MATCH($C617,'Sch 10.1 Rate Design'!$B$9:$B$16,0))),"")</f>
        <v/>
      </c>
      <c r="CT617" s="546" t="str">
        <f>IF($A617&lt;&gt;"",IF(OR(N617="",N617=0),0,IF(N617&gt;INDEX('Sch 10.1 Rate Design'!$J$9:$J$16,MATCH($C617,'Sch 10.1 Rate Design'!$B$9:$B$16,0)),N617-INDEX('Sch 10.1 Rate Design'!$J$9:$J$16,MATCH($C617,'Sch 10.1 Rate Design'!$B$9:$B$16,0)),0)),"")</f>
        <v/>
      </c>
      <c r="CU617" s="324" t="str">
        <f>IF($A617&lt;&gt;"",IF(OR(O617="",O617=0),0,IF(O617&gt;INDEX('Sch 10.1 Rate Design'!$J$9:$J$16,MATCH($C617,'Sch 10.1 Rate Design'!$B$9:$B$16,0)),O617-INDEX('Sch 10.1 Rate Design'!$J$9:$J$16,MATCH($C617,'Sch 10.1 Rate Design'!$B$9:$B$16,0)),0)),"")</f>
        <v/>
      </c>
      <c r="CV617" s="324" t="str">
        <f>IF($A617&lt;&gt;"",IF(OR(P617="",P617=0),0,IF(P617&gt;INDEX('Sch 10.1 Rate Design'!$J$9:$J$16,MATCH($C617,'Sch 10.1 Rate Design'!$B$9:$B$16,0)),P617-INDEX('Sch 10.1 Rate Design'!$J$9:$J$16,MATCH($C617,'Sch 10.1 Rate Design'!$B$9:$B$16,0)),0)),"")</f>
        <v/>
      </c>
      <c r="CW617" s="324" t="str">
        <f>IF($A617&lt;&gt;"",IF(OR(Q617="",Q617=0),0,IF(Q617&gt;INDEX('Sch 10.1 Rate Design'!$J$9:$J$16,MATCH($C617,'Sch 10.1 Rate Design'!$B$9:$B$16,0)),Q617-INDEX('Sch 10.1 Rate Design'!$J$9:$J$16,MATCH($C617,'Sch 10.1 Rate Design'!$B$9:$B$16,0)),0)),"")</f>
        <v/>
      </c>
      <c r="CX617" s="324" t="str">
        <f>IF($A617&lt;&gt;"",IF(OR(R617="",R617=0),0,IF(R617&gt;INDEX('Sch 10.1 Rate Design'!$J$9:$J$16,MATCH($C617,'Sch 10.1 Rate Design'!$B$9:$B$16,0)),R617-INDEX('Sch 10.1 Rate Design'!$J$9:$J$16,MATCH($C617,'Sch 10.1 Rate Design'!$B$9:$B$16,0)),0)),"")</f>
        <v/>
      </c>
      <c r="CY617" s="324" t="str">
        <f>IF($A617&lt;&gt;"",IF(OR(S617="",S617=0),0,IF(S617&gt;INDEX('Sch 10.1 Rate Design'!$J$9:$J$16,MATCH($C617,'Sch 10.1 Rate Design'!$B$9:$B$16,0)),S617-INDEX('Sch 10.1 Rate Design'!$J$9:$J$16,MATCH($C617,'Sch 10.1 Rate Design'!$B$9:$B$16,0)),0)),"")</f>
        <v/>
      </c>
      <c r="CZ617" s="324" t="str">
        <f>IF($A617&lt;&gt;"",IF(OR(T617="",T617=0),0,IF(T617&gt;INDEX('Sch 10.1 Rate Design'!$J$9:$J$16,MATCH($C617,'Sch 10.1 Rate Design'!$B$9:$B$16,0)),T617-INDEX('Sch 10.1 Rate Design'!$J$9:$J$16,MATCH($C617,'Sch 10.1 Rate Design'!$B$9:$B$16,0)),0)),"")</f>
        <v/>
      </c>
      <c r="DA617" s="324" t="str">
        <f>IF($A617&lt;&gt;"",IF(OR(U617="",U617=0),0,IF(U617&gt;INDEX('Sch 10.1 Rate Design'!$J$9:$J$16,MATCH($C617,'Sch 10.1 Rate Design'!$B$9:$B$16,0)),U617-INDEX('Sch 10.1 Rate Design'!$J$9:$J$16,MATCH($C617,'Sch 10.1 Rate Design'!$B$9:$B$16,0)),0)),"")</f>
        <v/>
      </c>
      <c r="DB617" s="324" t="str">
        <f>IF($A617&lt;&gt;"",IF(OR(V617="",V617=0),0,IF(V617&gt;INDEX('Sch 10.1 Rate Design'!$J$9:$J$16,MATCH($C617,'Sch 10.1 Rate Design'!$B$9:$B$16,0)),V617-INDEX('Sch 10.1 Rate Design'!$J$9:$J$16,MATCH($C617,'Sch 10.1 Rate Design'!$B$9:$B$16,0)),0)),"")</f>
        <v/>
      </c>
      <c r="DC617" s="324" t="str">
        <f>IF($A617&lt;&gt;"",IF(OR(W617="",W617=0),0,IF(W617&gt;INDEX('Sch 10.1 Rate Design'!$J$9:$J$16,MATCH($C617,'Sch 10.1 Rate Design'!$B$9:$B$16,0)),W617-INDEX('Sch 10.1 Rate Design'!$J$9:$J$16,MATCH($C617,'Sch 10.1 Rate Design'!$B$9:$B$16,0)),0)),"")</f>
        <v/>
      </c>
      <c r="DD617" s="324" t="str">
        <f>IF($A617&lt;&gt;"",IF(OR(X617="",X617=0),0,IF(X617&gt;INDEX('Sch 10.1 Rate Design'!$J$9:$J$16,MATCH($C617,'Sch 10.1 Rate Design'!$B$9:$B$16,0)),X617-INDEX('Sch 10.1 Rate Design'!$J$9:$J$16,MATCH($C617,'Sch 10.1 Rate Design'!$B$9:$B$16,0)),0)),"")</f>
        <v/>
      </c>
      <c r="DE617" s="545" t="str">
        <f>IF($A617&lt;&gt;"",IF(OR(Y617="",Y617=0),0,IF(Y617&gt;INDEX('Sch 10.1 Rate Design'!$J$9:$J$16,MATCH($C617,'Sch 10.1 Rate Design'!$B$9:$B$16,0)),Y617-INDEX('Sch 10.1 Rate Design'!$J$9:$J$16,MATCH($C617,'Sch 10.1 Rate Design'!$B$9:$B$16,0)),0)),"")</f>
        <v/>
      </c>
      <c r="DF617" s="692" t="str">
        <f>IF($A617&lt;&gt;"",IF(OR(N617="",N617=0), 0, CT617/'Sch 10.1 Rate Design'!$Z$25*INDEX('Sch 10.1 Rate Design'!$K$9:$K$16,MATCH($C617,'Sch 10.1 Rate Design'!$B$9:$B$16,0))),"")</f>
        <v/>
      </c>
      <c r="DG617" s="548" t="str">
        <f>IF($A617&lt;&gt;"",IF(OR(O617="",O617=0), 0, CU617/'Sch 10.1 Rate Design'!$Z$25*INDEX('Sch 10.1 Rate Design'!$K$9:$K$16,MATCH($C617,'Sch 10.1 Rate Design'!$B$9:$B$16,0))),"")</f>
        <v/>
      </c>
      <c r="DH617" s="548" t="str">
        <f>IF($A617&lt;&gt;"",IF(OR(P617="",P617=0), 0, CV617/'Sch 10.1 Rate Design'!$Z$25*INDEX('Sch 10.1 Rate Design'!$K$9:$K$16,MATCH($C617,'Sch 10.1 Rate Design'!$B$9:$B$16,0))),"")</f>
        <v/>
      </c>
      <c r="DI617" s="548" t="str">
        <f>IF($A617&lt;&gt;"",IF(OR(Q617="",Q617=0), 0, CW617/'Sch 10.1 Rate Design'!$Z$25*INDEX('Sch 10.1 Rate Design'!$K$9:$K$16,MATCH($C617,'Sch 10.1 Rate Design'!$B$9:$B$16,0))),"")</f>
        <v/>
      </c>
      <c r="DJ617" s="548" t="str">
        <f>IF($A617&lt;&gt;"",IF(OR(R617="",R617=0), 0, CX617/'Sch 10.1 Rate Design'!$Z$25*INDEX('Sch 10.1 Rate Design'!$K$9:$K$16,MATCH($C617,'Sch 10.1 Rate Design'!$B$9:$B$16,0))),"")</f>
        <v/>
      </c>
      <c r="DK617" s="548" t="str">
        <f>IF($A617&lt;&gt;"",IF(OR(S617="",S617=0), 0, CY617/'Sch 10.1 Rate Design'!$Z$25*INDEX('Sch 10.1 Rate Design'!$K$9:$K$16,MATCH($C617,'Sch 10.1 Rate Design'!$B$9:$B$16,0))),"")</f>
        <v/>
      </c>
      <c r="DL617" s="548" t="str">
        <f>IF($A617&lt;&gt;"",IF(OR(T617="",T617=0), 0, CZ617/'Sch 10.1 Rate Design'!$Z$25*INDEX('Sch 10.1 Rate Design'!$K$9:$K$16,MATCH($C617,'Sch 10.1 Rate Design'!$B$9:$B$16,0))),"")</f>
        <v/>
      </c>
      <c r="DM617" s="548" t="str">
        <f>IF($A617&lt;&gt;"",IF(OR(U617="",U617=0), 0, DA617/'Sch 10.1 Rate Design'!$Z$25*INDEX('Sch 10.1 Rate Design'!$K$9:$K$16,MATCH($C617,'Sch 10.1 Rate Design'!$B$9:$B$16,0))),"")</f>
        <v/>
      </c>
      <c r="DN617" s="548" t="str">
        <f>IF($A617&lt;&gt;"",IF(OR(V617="",V617=0), 0, DB617/'Sch 10.1 Rate Design'!$Z$25*INDEX('Sch 10.1 Rate Design'!$K$9:$K$16,MATCH($C617,'Sch 10.1 Rate Design'!$B$9:$B$16,0))),"")</f>
        <v/>
      </c>
      <c r="DO617" s="548" t="str">
        <f>IF($A617&lt;&gt;"",IF(OR(W617="",W617=0), 0, DC617/'Sch 10.1 Rate Design'!$Z$25*INDEX('Sch 10.1 Rate Design'!$K$9:$K$16,MATCH($C617,'Sch 10.1 Rate Design'!$B$9:$B$16,0))),"")</f>
        <v/>
      </c>
      <c r="DP617" s="548" t="str">
        <f>IF($A617&lt;&gt;"",IF(OR(X617="",X617=0), 0, DD617/'Sch 10.1 Rate Design'!$Z$25*INDEX('Sch 10.1 Rate Design'!$K$9:$K$16,MATCH($C617,'Sch 10.1 Rate Design'!$B$9:$B$16,0))),"")</f>
        <v/>
      </c>
      <c r="DQ617" s="547" t="str">
        <f>IF($A617&lt;&gt;"",IF(OR(Y617="",Y617=0), 0, DE617/'Sch 10.1 Rate Design'!$Z$25*INDEX('Sch 10.1 Rate Design'!$K$9:$K$16,MATCH($C617,'Sch 10.1 Rate Design'!$B$9:$B$16,0))),"")</f>
        <v/>
      </c>
      <c r="DR617" s="546" t="str">
        <f>IF($A617&lt;&gt;"",IF(OR(N617="",N617=0), 0,INDEX('Sch 10.1 Rate Design'!$D$9:$D$16,MATCH($C617,'Sch 10.1 Rate Design'!$B$9:$B$16,0))),"")</f>
        <v/>
      </c>
      <c r="DS617" s="324" t="str">
        <f>IF($A617&lt;&gt;"",IF(OR(O617="",O617=0), 0,INDEX('Sch 10.1 Rate Design'!$D$9:$D$16,MATCH($C617,'Sch 10.1 Rate Design'!$B$9:$B$16,0))),"")</f>
        <v/>
      </c>
      <c r="DT617" s="324" t="str">
        <f>IF($A617&lt;&gt;"",IF(OR(P617="",P617=0), 0,INDEX('Sch 10.1 Rate Design'!$D$9:$D$16,MATCH($C617,'Sch 10.1 Rate Design'!$B$9:$B$16,0))),"")</f>
        <v/>
      </c>
      <c r="DU617" s="324" t="str">
        <f>IF($A617&lt;&gt;"",IF(OR(Q617="",Q617=0), 0,INDEX('Sch 10.1 Rate Design'!$D$9:$D$16,MATCH($C617,'Sch 10.1 Rate Design'!$B$9:$B$16,0))),"")</f>
        <v/>
      </c>
      <c r="DV617" s="324" t="str">
        <f>IF($A617&lt;&gt;"",IF(OR(R617="",R617=0), 0,INDEX('Sch 10.1 Rate Design'!$D$9:$D$16,MATCH($C617,'Sch 10.1 Rate Design'!$B$9:$B$16,0))),"")</f>
        <v/>
      </c>
      <c r="DW617" s="324" t="str">
        <f>IF($A617&lt;&gt;"",IF(OR(S617="",S617=0), 0,INDEX('Sch 10.1 Rate Design'!$D$9:$D$16,MATCH($C617,'Sch 10.1 Rate Design'!$B$9:$B$16,0))),"")</f>
        <v/>
      </c>
      <c r="DX617" s="324" t="str">
        <f>IF($A617&lt;&gt;"",IF(OR(T617="",T617=0), 0,INDEX('Sch 10.1 Rate Design'!$D$9:$D$16,MATCH($C617,'Sch 10.1 Rate Design'!$B$9:$B$16,0))),"")</f>
        <v/>
      </c>
      <c r="DY617" s="324" t="str">
        <f>IF($A617&lt;&gt;"",IF(OR(U617="",U617=0), 0,INDEX('Sch 10.1 Rate Design'!$D$9:$D$16,MATCH($C617,'Sch 10.1 Rate Design'!$B$9:$B$16,0))),"")</f>
        <v/>
      </c>
      <c r="DZ617" s="324" t="str">
        <f>IF($A617&lt;&gt;"",IF(OR(V617="",V617=0), 0,INDEX('Sch 10.1 Rate Design'!$D$9:$D$16,MATCH($C617,'Sch 10.1 Rate Design'!$B$9:$B$16,0))),"")</f>
        <v/>
      </c>
      <c r="EA617" s="324" t="str">
        <f>IF($A617&lt;&gt;"",IF(OR(W617="",W617=0), 0,INDEX('Sch 10.1 Rate Design'!$D$9:$D$16,MATCH($C617,'Sch 10.1 Rate Design'!$B$9:$B$16,0))),"")</f>
        <v/>
      </c>
      <c r="EB617" s="324" t="str">
        <f>IF($A617&lt;&gt;"",IF(OR(X617="",X617=0), 0,INDEX('Sch 10.1 Rate Design'!$D$9:$D$16,MATCH($C617,'Sch 10.1 Rate Design'!$B$9:$B$16,0))),"")</f>
        <v/>
      </c>
      <c r="EC617" s="545" t="str">
        <f>IF($A617&lt;&gt;"",IF(OR(Y617="",Y617=0), 0,INDEX('Sch 10.1 Rate Design'!$D$9:$D$16,MATCH($C617,'Sch 10.1 Rate Design'!$B$9:$B$16,0))),"")</f>
        <v/>
      </c>
      <c r="ED617" s="546"/>
      <c r="EE617" s="324"/>
      <c r="EF617" s="324"/>
      <c r="EG617" s="324"/>
      <c r="EH617" s="324"/>
      <c r="EI617" s="324"/>
      <c r="EJ617" s="324"/>
      <c r="EK617" s="324"/>
      <c r="EL617" s="324"/>
      <c r="EM617" s="324"/>
      <c r="EN617" s="324"/>
      <c r="EO617" s="545"/>
      <c r="EP617" s="324"/>
    </row>
    <row r="618" spans="1:146" x14ac:dyDescent="0.2">
      <c r="A618" s="324" t="str">
        <f>IF(Inputs!AO614&lt;&gt;"",Inputs!AO614,"")</f>
        <v/>
      </c>
      <c r="B618" s="324" t="str">
        <f t="shared" si="140"/>
        <v/>
      </c>
      <c r="C618" s="727" t="str">
        <f>IF($A618&lt;&gt;"",Inputs!AN614,"")</f>
        <v/>
      </c>
      <c r="D618" s="549" t="str">
        <f t="shared" si="132"/>
        <v/>
      </c>
      <c r="E618" s="549" t="str">
        <f t="shared" si="133"/>
        <v/>
      </c>
      <c r="F618" s="324" t="str">
        <f t="shared" si="134"/>
        <v/>
      </c>
      <c r="G618" s="324" t="str">
        <f t="shared" si="135"/>
        <v/>
      </c>
      <c r="H618" s="790">
        <f t="shared" si="136"/>
        <v>0</v>
      </c>
      <c r="I618" s="790">
        <f t="shared" si="137"/>
        <v>0</v>
      </c>
      <c r="J618" s="790">
        <f t="shared" si="138"/>
        <v>0</v>
      </c>
      <c r="K618" s="790">
        <f t="shared" si="139"/>
        <v>0</v>
      </c>
      <c r="L618" s="787" t="str">
        <f t="shared" si="131"/>
        <v/>
      </c>
      <c r="M618" s="787" t="str">
        <f t="shared" si="131"/>
        <v/>
      </c>
      <c r="N618" s="546" t="str">
        <f>IF($A618&lt;&gt;"",INDEX(Inputs!$AP614:$BA614,,MATCH('Sch 10.2 Rate Data'!N$7,Inputs!$AP$4:$BA$4,0)),"")</f>
        <v/>
      </c>
      <c r="O618" s="324" t="str">
        <f>IF($A618&lt;&gt;"",INDEX(Inputs!$AP614:$BA614,,MATCH('Sch 10.2 Rate Data'!O$7,Inputs!$AP$4:$BA$4,0)),"")</f>
        <v/>
      </c>
      <c r="P618" s="324" t="str">
        <f>IF($A618&lt;&gt;"",INDEX(Inputs!$AP614:$BA614,,MATCH('Sch 10.2 Rate Data'!P$7,Inputs!$AP$4:$BA$4,0)),"")</f>
        <v/>
      </c>
      <c r="Q618" s="324" t="str">
        <f>IF($A618&lt;&gt;"",INDEX(Inputs!$AP614:$BA614,,MATCH('Sch 10.2 Rate Data'!Q$7,Inputs!$AP$4:$BA$4,0)),"")</f>
        <v/>
      </c>
      <c r="R618" s="324" t="str">
        <f>IF($A618&lt;&gt;"",INDEX(Inputs!$AP614:$BA614,,MATCH('Sch 10.2 Rate Data'!R$7,Inputs!$AP$4:$BA$4,0)),"")</f>
        <v/>
      </c>
      <c r="S618" s="324" t="str">
        <f>IF($A618&lt;&gt;"",INDEX(Inputs!$AP614:$BA614,,MATCH('Sch 10.2 Rate Data'!S$7,Inputs!$AP$4:$BA$4,0)),"")</f>
        <v/>
      </c>
      <c r="T618" s="324" t="str">
        <f>IF($A618&lt;&gt;"",INDEX(Inputs!$AP614:$BA614,,MATCH('Sch 10.2 Rate Data'!T$7,Inputs!$AP$4:$BA$4,0)),"")</f>
        <v/>
      </c>
      <c r="U618" s="324" t="str">
        <f>IF($A618&lt;&gt;"",INDEX(Inputs!$AP614:$BA614,,MATCH('Sch 10.2 Rate Data'!U$7,Inputs!$AP$4:$BA$4,0)),"")</f>
        <v/>
      </c>
      <c r="V618" s="324" t="str">
        <f>IF($A618&lt;&gt;"",INDEX(Inputs!$AP614:$BA614,,MATCH('Sch 10.2 Rate Data'!V$7,Inputs!$AP$4:$BA$4,0)),"")</f>
        <v/>
      </c>
      <c r="W618" s="324" t="str">
        <f>IF($A618&lt;&gt;"",INDEX(Inputs!$AP614:$BA614,,MATCH('Sch 10.2 Rate Data'!W$7,Inputs!$AP$4:$BA$4,0)),"")</f>
        <v/>
      </c>
      <c r="X618" s="324" t="str">
        <f>IF($A618&lt;&gt;"",INDEX(Inputs!$AP614:$BA614,,MATCH('Sch 10.2 Rate Data'!X$7,Inputs!$AP$4:$BA$4,0)),"")</f>
        <v/>
      </c>
      <c r="Y618" s="545" t="str">
        <f>IF($A618&lt;&gt;"",INDEX(Inputs!$AP614:$BA614,,MATCH('Sch 10.2 Rate Data'!Y$7,Inputs!$AP$4:$BA$4,0)),"")</f>
        <v/>
      </c>
      <c r="Z618" s="692" t="str">
        <f t="shared" si="141"/>
        <v/>
      </c>
      <c r="AA618" s="548" t="str">
        <f t="shared" si="141"/>
        <v/>
      </c>
      <c r="AB618" s="548" t="str">
        <f t="shared" si="141"/>
        <v/>
      </c>
      <c r="AC618" s="548" t="str">
        <f t="shared" si="141"/>
        <v/>
      </c>
      <c r="AD618" s="548" t="str">
        <f t="shared" si="141"/>
        <v/>
      </c>
      <c r="AE618" s="548" t="str">
        <f t="shared" si="141"/>
        <v/>
      </c>
      <c r="AF618" s="548" t="str">
        <f t="shared" si="130"/>
        <v/>
      </c>
      <c r="AG618" s="548" t="str">
        <f t="shared" si="130"/>
        <v/>
      </c>
      <c r="AH618" s="548" t="str">
        <f t="shared" si="130"/>
        <v/>
      </c>
      <c r="AI618" s="548" t="str">
        <f t="shared" si="130"/>
        <v/>
      </c>
      <c r="AJ618" s="548" t="str">
        <f t="shared" si="130"/>
        <v/>
      </c>
      <c r="AK618" s="547" t="str">
        <f t="shared" si="130"/>
        <v/>
      </c>
      <c r="AL618" s="692" t="str">
        <f>IF($A618&lt;&gt;"",IF(OR(N618="",N618=0), 0, INDEX('Sch 10.1 Rate Design'!$E$9:$E$16,MATCH($C618,'Sch 10.1 Rate Design'!$B$9:$B$16,0))),"")</f>
        <v/>
      </c>
      <c r="AM618" s="548" t="str">
        <f>IF($A618&lt;&gt;"",IF(OR(O618="",O618=0), 0, INDEX('Sch 10.1 Rate Design'!$E$9:$E$16,MATCH($C618,'Sch 10.1 Rate Design'!$B$9:$B$16,0))),"")</f>
        <v/>
      </c>
      <c r="AN618" s="548" t="str">
        <f>IF($A618&lt;&gt;"",IF(OR(P618="",P618=0), 0, INDEX('Sch 10.1 Rate Design'!$E$9:$E$16,MATCH($C618,'Sch 10.1 Rate Design'!$B$9:$B$16,0))),"")</f>
        <v/>
      </c>
      <c r="AO618" s="548" t="str">
        <f>IF($A618&lt;&gt;"",IF(OR(Q618="",Q618=0), 0, INDEX('Sch 10.1 Rate Design'!$E$9:$E$16,MATCH($C618,'Sch 10.1 Rate Design'!$B$9:$B$16,0))),"")</f>
        <v/>
      </c>
      <c r="AP618" s="548" t="str">
        <f>IF($A618&lt;&gt;"",IF(OR(R618="",R618=0), 0, INDEX('Sch 10.1 Rate Design'!$E$9:$E$16,MATCH($C618,'Sch 10.1 Rate Design'!$B$9:$B$16,0))),"")</f>
        <v/>
      </c>
      <c r="AQ618" s="548" t="str">
        <f>IF($A618&lt;&gt;"",IF(OR(S618="",S618=0), 0, INDEX('Sch 10.1 Rate Design'!$E$9:$E$16,MATCH($C618,'Sch 10.1 Rate Design'!$B$9:$B$16,0))),"")</f>
        <v/>
      </c>
      <c r="AR618" s="548" t="str">
        <f>IF($A618&lt;&gt;"",IF(OR(T618="",T618=0), 0, INDEX('Sch 10.1 Rate Design'!$E$9:$E$16,MATCH($C618,'Sch 10.1 Rate Design'!$B$9:$B$16,0))),"")</f>
        <v/>
      </c>
      <c r="AS618" s="548" t="str">
        <f>IF($A618&lt;&gt;"",IF(OR(U618="",U618=0), 0, INDEX('Sch 10.1 Rate Design'!$E$9:$E$16,MATCH($C618,'Sch 10.1 Rate Design'!$B$9:$B$16,0))),"")</f>
        <v/>
      </c>
      <c r="AT618" s="548" t="str">
        <f>IF($A618&lt;&gt;"",IF(OR(V618="",V618=0), 0, INDEX('Sch 10.1 Rate Design'!$E$9:$E$16,MATCH($C618,'Sch 10.1 Rate Design'!$B$9:$B$16,0))),"")</f>
        <v/>
      </c>
      <c r="AU618" s="548" t="str">
        <f>IF($A618&lt;&gt;"",IF(OR(W618="",W618=0), 0, INDEX('Sch 10.1 Rate Design'!$E$9:$E$16,MATCH($C618,'Sch 10.1 Rate Design'!$B$9:$B$16,0))),"")</f>
        <v/>
      </c>
      <c r="AV618" s="548" t="str">
        <f>IF($A618&lt;&gt;"",IF(OR(X618="",X618=0), 0, INDEX('Sch 10.1 Rate Design'!$E$9:$E$16,MATCH($C618,'Sch 10.1 Rate Design'!$B$9:$B$16,0))),"")</f>
        <v/>
      </c>
      <c r="AW618" s="547" t="str">
        <f>IF($A618&lt;&gt;"",IF(OR(Y618="",Y618=0), 0, INDEX('Sch 10.1 Rate Design'!$E$9:$E$16,MATCH($C618,'Sch 10.1 Rate Design'!$B$9:$B$16,0))),"")</f>
        <v/>
      </c>
      <c r="AX618" s="546" t="str">
        <f>IF($A618&lt;&gt;"",IF(OR(N618="",N618=0),0,+IF(N618&gt;+INDEX('Sch 10.1 Rate Design'!$D$9:$D$16,MATCH($C618,'Sch 10.1 Rate Design'!$B$9:$B$16,0)),IF(N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N618-INDEX('Sch 10.1 Rate Design'!$D$9:$D$16,MATCH($C618,'Sch 10.1 Rate Design'!$B$9:$B$16,0))),0)),"")</f>
        <v/>
      </c>
      <c r="AY618" s="324" t="str">
        <f>IF($A618&lt;&gt;"",IF(OR(O618="",O618=0),0,+IF(O618&gt;+INDEX('Sch 10.1 Rate Design'!$D$9:$D$16,MATCH($C618,'Sch 10.1 Rate Design'!$B$9:$B$16,0)),IF(O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O618-INDEX('Sch 10.1 Rate Design'!$D$9:$D$16,MATCH($C618,'Sch 10.1 Rate Design'!$B$9:$B$16,0))),0)),"")</f>
        <v/>
      </c>
      <c r="AZ618" s="324" t="str">
        <f>IF($A618&lt;&gt;"",IF(OR(P618="",P618=0),0,+IF(P618&gt;+INDEX('Sch 10.1 Rate Design'!$D$9:$D$16,MATCH($C618,'Sch 10.1 Rate Design'!$B$9:$B$16,0)),IF(P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P618-INDEX('Sch 10.1 Rate Design'!$D$9:$D$16,MATCH($C618,'Sch 10.1 Rate Design'!$B$9:$B$16,0))),0)),"")</f>
        <v/>
      </c>
      <c r="BA618" s="324" t="str">
        <f>IF($A618&lt;&gt;"",IF(OR(Q618="",Q618=0),0,+IF(Q618&gt;+INDEX('Sch 10.1 Rate Design'!$D$9:$D$16,MATCH($C618,'Sch 10.1 Rate Design'!$B$9:$B$16,0)),IF(Q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Q618-INDEX('Sch 10.1 Rate Design'!$D$9:$D$16,MATCH($C618,'Sch 10.1 Rate Design'!$B$9:$B$16,0))),0)),"")</f>
        <v/>
      </c>
      <c r="BB618" s="324" t="str">
        <f>IF($A618&lt;&gt;"",IF(OR(R618="",R618=0),0,+IF(R618&gt;+INDEX('Sch 10.1 Rate Design'!$D$9:$D$16,MATCH($C618,'Sch 10.1 Rate Design'!$B$9:$B$16,0)),IF(R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R618-INDEX('Sch 10.1 Rate Design'!$D$9:$D$16,MATCH($C618,'Sch 10.1 Rate Design'!$B$9:$B$16,0))),0)),"")</f>
        <v/>
      </c>
      <c r="BC618" s="324" t="str">
        <f>IF($A618&lt;&gt;"",IF(OR(S618="",S618=0),0,+IF(S618&gt;+INDEX('Sch 10.1 Rate Design'!$D$9:$D$16,MATCH($C618,'Sch 10.1 Rate Design'!$B$9:$B$16,0)),IF(S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S618-INDEX('Sch 10.1 Rate Design'!$D$9:$D$16,MATCH($C618,'Sch 10.1 Rate Design'!$B$9:$B$16,0))),0)),"")</f>
        <v/>
      </c>
      <c r="BD618" s="324" t="str">
        <f>IF($A618&lt;&gt;"",IF(OR(T618="",T618=0),0,+IF(T618&gt;+INDEX('Sch 10.1 Rate Design'!$D$9:$D$16,MATCH($C618,'Sch 10.1 Rate Design'!$B$9:$B$16,0)),IF(T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T618-INDEX('Sch 10.1 Rate Design'!$D$9:$D$16,MATCH($C618,'Sch 10.1 Rate Design'!$B$9:$B$16,0))),0)),"")</f>
        <v/>
      </c>
      <c r="BE618" s="324" t="str">
        <f>IF($A618&lt;&gt;"",IF(OR(U618="",U618=0),0,+IF(U618&gt;+INDEX('Sch 10.1 Rate Design'!$D$9:$D$16,MATCH($C618,'Sch 10.1 Rate Design'!$B$9:$B$16,0)),IF(U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U618-INDEX('Sch 10.1 Rate Design'!$D$9:$D$16,MATCH($C618,'Sch 10.1 Rate Design'!$B$9:$B$16,0))),0)),"")</f>
        <v/>
      </c>
      <c r="BF618" s="324" t="str">
        <f>IF($A618&lt;&gt;"",IF(OR(V618="",V618=0),0,+IF(V618&gt;+INDEX('Sch 10.1 Rate Design'!$D$9:$D$16,MATCH($C618,'Sch 10.1 Rate Design'!$B$9:$B$16,0)),IF(V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V618-INDEX('Sch 10.1 Rate Design'!$D$9:$D$16,MATCH($C618,'Sch 10.1 Rate Design'!$B$9:$B$16,0))),0)),"")</f>
        <v/>
      </c>
      <c r="BG618" s="324" t="str">
        <f>IF($A618&lt;&gt;"",IF(OR(W618="",W618=0),0,+IF(W618&gt;+INDEX('Sch 10.1 Rate Design'!$D$9:$D$16,MATCH($C618,'Sch 10.1 Rate Design'!$B$9:$B$16,0)),IF(W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W618-INDEX('Sch 10.1 Rate Design'!$D$9:$D$16,MATCH($C618,'Sch 10.1 Rate Design'!$B$9:$B$16,0))),0)),"")</f>
        <v/>
      </c>
      <c r="BH618" s="324" t="str">
        <f>IF($A618&lt;&gt;"",IF(OR(X618="",X618=0),0,+IF(X618&gt;+INDEX('Sch 10.1 Rate Design'!$D$9:$D$16,MATCH($C618,'Sch 10.1 Rate Design'!$B$9:$B$16,0)),IF(X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X618-INDEX('Sch 10.1 Rate Design'!$D$9:$D$16,MATCH($C618,'Sch 10.1 Rate Design'!$B$9:$B$16,0))),0)),"")</f>
        <v/>
      </c>
      <c r="BI618" s="545" t="str">
        <f>IF($A618&lt;&gt;"",IF(OR(Y618="",Y618=0),0,+IF(Y618&gt;+INDEX('Sch 10.1 Rate Design'!$D$9:$D$16,MATCH($C618,'Sch 10.1 Rate Design'!$B$9:$B$16,0)),IF(Y618&gt;+INDEX('Sch 10.1 Rate Design'!$F$9:$F$16,MATCH($C618,'Sch 10.1 Rate Design'!$B$9:$B$16,0)),+INDEX('Sch 10.1 Rate Design'!$F$9:$F$16,MATCH($C618,'Sch 10.1 Rate Design'!$B$9:$B$16,0))-INDEX('Sch 10.1 Rate Design'!$D$9:$D$16,MATCH($C618,'Sch 10.1 Rate Design'!$B$9:$B$16,0)), Y618-INDEX('Sch 10.1 Rate Design'!$D$9:$D$16,MATCH($C618,'Sch 10.1 Rate Design'!$B$9:$B$16,0))),0)),"")</f>
        <v/>
      </c>
      <c r="BJ618" s="692" t="str">
        <f>IF($A618&lt;&gt;"",IF(OR(N618="",N618=0), 0, AX618/'Sch 10.1 Rate Design'!$Z$25*INDEX('Sch 10.1 Rate Design'!$G$9:$G$16,MATCH($C618,'Sch 10.1 Rate Design'!$B$9:$B$16,0))),"")</f>
        <v/>
      </c>
      <c r="BK618" s="548" t="str">
        <f>IF($A618&lt;&gt;"",IF(OR(O618="",O618=0), 0, AY618/'Sch 10.1 Rate Design'!$Z$25*INDEX('Sch 10.1 Rate Design'!$G$9:$G$16,MATCH($C618,'Sch 10.1 Rate Design'!$B$9:$B$16,0))),"")</f>
        <v/>
      </c>
      <c r="BL618" s="548" t="str">
        <f>IF($A618&lt;&gt;"",IF(OR(P618="",P618=0), 0, AZ618/'Sch 10.1 Rate Design'!$Z$25*INDEX('Sch 10.1 Rate Design'!$G$9:$G$16,MATCH($C618,'Sch 10.1 Rate Design'!$B$9:$B$16,0))),"")</f>
        <v/>
      </c>
      <c r="BM618" s="548" t="str">
        <f>IF($A618&lt;&gt;"",IF(OR(Q618="",Q618=0), 0, BA618/'Sch 10.1 Rate Design'!$Z$25*INDEX('Sch 10.1 Rate Design'!$G$9:$G$16,MATCH($C618,'Sch 10.1 Rate Design'!$B$9:$B$16,0))),"")</f>
        <v/>
      </c>
      <c r="BN618" s="548" t="str">
        <f>IF($A618&lt;&gt;"",IF(OR(R618="",R618=0), 0, BB618/'Sch 10.1 Rate Design'!$Z$25*INDEX('Sch 10.1 Rate Design'!$G$9:$G$16,MATCH($C618,'Sch 10.1 Rate Design'!$B$9:$B$16,0))),"")</f>
        <v/>
      </c>
      <c r="BO618" s="548" t="str">
        <f>IF($A618&lt;&gt;"",IF(OR(S618="",S618=0), 0, BC618/'Sch 10.1 Rate Design'!$Z$25*INDEX('Sch 10.1 Rate Design'!$G$9:$G$16,MATCH($C618,'Sch 10.1 Rate Design'!$B$9:$B$16,0))),"")</f>
        <v/>
      </c>
      <c r="BP618" s="548" t="str">
        <f>IF($A618&lt;&gt;"",IF(OR(T618="",T618=0), 0, BD618/'Sch 10.1 Rate Design'!$Z$25*INDEX('Sch 10.1 Rate Design'!$G$9:$G$16,MATCH($C618,'Sch 10.1 Rate Design'!$B$9:$B$16,0))),"")</f>
        <v/>
      </c>
      <c r="BQ618" s="548" t="str">
        <f>IF($A618&lt;&gt;"",IF(OR(U618="",U618=0), 0, BE618/'Sch 10.1 Rate Design'!$Z$25*INDEX('Sch 10.1 Rate Design'!$G$9:$G$16,MATCH($C618,'Sch 10.1 Rate Design'!$B$9:$B$16,0))),"")</f>
        <v/>
      </c>
      <c r="BR618" s="548" t="str">
        <f>IF($A618&lt;&gt;"",IF(OR(V618="",V618=0), 0, BF618/'Sch 10.1 Rate Design'!$Z$25*INDEX('Sch 10.1 Rate Design'!$G$9:$G$16,MATCH($C618,'Sch 10.1 Rate Design'!$B$9:$B$16,0))),"")</f>
        <v/>
      </c>
      <c r="BS618" s="548" t="str">
        <f>IF($A618&lt;&gt;"",IF(OR(W618="",W618=0), 0, BG618/'Sch 10.1 Rate Design'!$Z$25*INDEX('Sch 10.1 Rate Design'!$G$9:$G$16,MATCH($C618,'Sch 10.1 Rate Design'!$B$9:$B$16,0))),"")</f>
        <v/>
      </c>
      <c r="BT618" s="548" t="str">
        <f>IF($A618&lt;&gt;"",IF(OR(X618="",X618=0), 0, BH618/'Sch 10.1 Rate Design'!$Z$25*INDEX('Sch 10.1 Rate Design'!$G$9:$G$16,MATCH($C618,'Sch 10.1 Rate Design'!$B$9:$B$16,0))),"")</f>
        <v/>
      </c>
      <c r="BU618" s="547" t="str">
        <f>IF($A618&lt;&gt;"",IF(OR(Y618="",Y618=0), 0, BI618/'Sch 10.1 Rate Design'!$Z$25*INDEX('Sch 10.1 Rate Design'!$G$9:$G$16,MATCH($C618,'Sch 10.1 Rate Design'!$B$9:$B$16,0))),"")</f>
        <v/>
      </c>
      <c r="BV618" s="546" t="str">
        <f>IF($A618&lt;&gt;"",IF(OR(N618="",N618=0),0,+IF(N618&gt;+INDEX('Sch 10.1 Rate Design'!$F$9:$F$16,MATCH($C618,'Sch 10.1 Rate Design'!$B$9:$B$16,0)),IF(N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N618-INDEX('Sch 10.1 Rate Design'!$F$9:$F$16,MATCH($C618,'Sch 10.1 Rate Design'!$B$9:$B$16,0))), 0)),"")</f>
        <v/>
      </c>
      <c r="BW618" s="324" t="str">
        <f>IF($A618&lt;&gt;"",IF(OR(O618="",O618=0),0,+IF(O618&gt;+INDEX('Sch 10.1 Rate Design'!$F$9:$F$16,MATCH($C618,'Sch 10.1 Rate Design'!$B$9:$B$16,0)),IF(O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O618-INDEX('Sch 10.1 Rate Design'!$F$9:$F$16,MATCH($C618,'Sch 10.1 Rate Design'!$B$9:$B$16,0))), 0)),"")</f>
        <v/>
      </c>
      <c r="BX618" s="324" t="str">
        <f>IF($A618&lt;&gt;"",IF(OR(P618="",P618=0),0,+IF(P618&gt;+INDEX('Sch 10.1 Rate Design'!$F$9:$F$16,MATCH($C618,'Sch 10.1 Rate Design'!$B$9:$B$16,0)),IF(P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P618-INDEX('Sch 10.1 Rate Design'!$F$9:$F$16,MATCH($C618,'Sch 10.1 Rate Design'!$B$9:$B$16,0))), 0)),"")</f>
        <v/>
      </c>
      <c r="BY618" s="324" t="str">
        <f>IF($A618&lt;&gt;"",IF(OR(Q618="",Q618=0),0,+IF(Q618&gt;+INDEX('Sch 10.1 Rate Design'!$F$9:$F$16,MATCH($C618,'Sch 10.1 Rate Design'!$B$9:$B$16,0)),IF(Q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Q618-INDEX('Sch 10.1 Rate Design'!$F$9:$F$16,MATCH($C618,'Sch 10.1 Rate Design'!$B$9:$B$16,0))), 0)),"")</f>
        <v/>
      </c>
      <c r="BZ618" s="324" t="str">
        <f>IF($A618&lt;&gt;"",IF(OR(R618="",R618=0),0,+IF(R618&gt;+INDEX('Sch 10.1 Rate Design'!$F$9:$F$16,MATCH($C618,'Sch 10.1 Rate Design'!$B$9:$B$16,0)),IF(R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R618-INDEX('Sch 10.1 Rate Design'!$F$9:$F$16,MATCH($C618,'Sch 10.1 Rate Design'!$B$9:$B$16,0))), 0)),"")</f>
        <v/>
      </c>
      <c r="CA618" s="324" t="str">
        <f>IF($A618&lt;&gt;"",IF(OR(S618="",S618=0),0,+IF(S618&gt;+INDEX('Sch 10.1 Rate Design'!$F$9:$F$16,MATCH($C618,'Sch 10.1 Rate Design'!$B$9:$B$16,0)),IF(S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S618-INDEX('Sch 10.1 Rate Design'!$F$9:$F$16,MATCH($C618,'Sch 10.1 Rate Design'!$B$9:$B$16,0))), 0)),"")</f>
        <v/>
      </c>
      <c r="CB618" s="324" t="str">
        <f>IF($A618&lt;&gt;"",IF(OR(T618="",T618=0),0,+IF(T618&gt;+INDEX('Sch 10.1 Rate Design'!$F$9:$F$16,MATCH($C618,'Sch 10.1 Rate Design'!$B$9:$B$16,0)),IF(T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T618-INDEX('Sch 10.1 Rate Design'!$F$9:$F$16,MATCH($C618,'Sch 10.1 Rate Design'!$B$9:$B$16,0))), 0)),"")</f>
        <v/>
      </c>
      <c r="CC618" s="324" t="str">
        <f>IF($A618&lt;&gt;"",IF(OR(U618="",U618=0),0,+IF(U618&gt;+INDEX('Sch 10.1 Rate Design'!$F$9:$F$16,MATCH($C618,'Sch 10.1 Rate Design'!$B$9:$B$16,0)),IF(U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U618-INDEX('Sch 10.1 Rate Design'!$F$9:$F$16,MATCH($C618,'Sch 10.1 Rate Design'!$B$9:$B$16,0))), 0)),"")</f>
        <v/>
      </c>
      <c r="CD618" s="324" t="str">
        <f>IF($A618&lt;&gt;"",IF(OR(V618="",V618=0),0,+IF(V618&gt;+INDEX('Sch 10.1 Rate Design'!$F$9:$F$16,MATCH($C618,'Sch 10.1 Rate Design'!$B$9:$B$16,0)),IF(V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V618-INDEX('Sch 10.1 Rate Design'!$F$9:$F$16,MATCH($C618,'Sch 10.1 Rate Design'!$B$9:$B$16,0))), 0)),"")</f>
        <v/>
      </c>
      <c r="CE618" s="324" t="str">
        <f>IF($A618&lt;&gt;"",IF(OR(W618="",W618=0),0,+IF(W618&gt;+INDEX('Sch 10.1 Rate Design'!$F$9:$F$16,MATCH($C618,'Sch 10.1 Rate Design'!$B$9:$B$16,0)),IF(W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W618-INDEX('Sch 10.1 Rate Design'!$F$9:$F$16,MATCH($C618,'Sch 10.1 Rate Design'!$B$9:$B$16,0))), 0)),"")</f>
        <v/>
      </c>
      <c r="CF618" s="324" t="str">
        <f>IF($A618&lt;&gt;"",IF(OR(X618="",X618=0),0,+IF(X618&gt;+INDEX('Sch 10.1 Rate Design'!$F$9:$F$16,MATCH($C618,'Sch 10.1 Rate Design'!$B$9:$B$16,0)),IF(X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X618-INDEX('Sch 10.1 Rate Design'!$F$9:$F$16,MATCH($C618,'Sch 10.1 Rate Design'!$B$9:$B$16,0))), 0)),"")</f>
        <v/>
      </c>
      <c r="CG618" s="545" t="str">
        <f>IF($A618&lt;&gt;"",IF(OR(Y618="",Y618=0),0,+IF(Y618&gt;+INDEX('Sch 10.1 Rate Design'!$F$9:$F$16,MATCH($C618,'Sch 10.1 Rate Design'!$B$9:$B$16,0)),IF(Y618&gt;+INDEX('Sch 10.1 Rate Design'!$H$9:$H$16,MATCH($C618,'Sch 10.1 Rate Design'!$B$9:$B$16,0)),+INDEX('Sch 10.1 Rate Design'!$H$9:$H$16,MATCH($C618,'Sch 10.1 Rate Design'!$B$9:$B$16,0))-INDEX('Sch 10.1 Rate Design'!$F$9:$F$16,MATCH($C618,'Sch 10.1 Rate Design'!$B$9:$B$16,0)), Y618-INDEX('Sch 10.1 Rate Design'!$F$9:$F$16,MATCH($C618,'Sch 10.1 Rate Design'!$B$9:$B$16,0))), 0)),"")</f>
        <v/>
      </c>
      <c r="CH618" s="692" t="str">
        <f>IF($A618&lt;&gt;"",IF(OR(N618="",N618=0), 0, BV618/'Sch 10.1 Rate Design'!$Z$25*INDEX('Sch 10.1 Rate Design'!$I$9:$I$16,MATCH($C618,'Sch 10.1 Rate Design'!$B$9:$B$16,0))),"")</f>
        <v/>
      </c>
      <c r="CI618" s="548" t="str">
        <f>IF($A618&lt;&gt;"",IF(OR(O618="",O618=0), 0, BW618/'Sch 10.1 Rate Design'!$Z$25*INDEX('Sch 10.1 Rate Design'!$I$9:$I$16,MATCH($C618,'Sch 10.1 Rate Design'!$B$9:$B$16,0))),"")</f>
        <v/>
      </c>
      <c r="CJ618" s="548" t="str">
        <f>IF($A618&lt;&gt;"",IF(OR(P618="",P618=0), 0, BX618/'Sch 10.1 Rate Design'!$Z$25*INDEX('Sch 10.1 Rate Design'!$I$9:$I$16,MATCH($C618,'Sch 10.1 Rate Design'!$B$9:$B$16,0))),"")</f>
        <v/>
      </c>
      <c r="CK618" s="548" t="str">
        <f>IF($A618&lt;&gt;"",IF(OR(Q618="",Q618=0), 0, BY618/'Sch 10.1 Rate Design'!$Z$25*INDEX('Sch 10.1 Rate Design'!$I$9:$I$16,MATCH($C618,'Sch 10.1 Rate Design'!$B$9:$B$16,0))),"")</f>
        <v/>
      </c>
      <c r="CL618" s="548" t="str">
        <f>IF($A618&lt;&gt;"",IF(OR(R618="",R618=0), 0, BZ618/'Sch 10.1 Rate Design'!$Z$25*INDEX('Sch 10.1 Rate Design'!$I$9:$I$16,MATCH($C618,'Sch 10.1 Rate Design'!$B$9:$B$16,0))),"")</f>
        <v/>
      </c>
      <c r="CM618" s="548" t="str">
        <f>IF($A618&lt;&gt;"",IF(OR(S618="",S618=0), 0, CA618/'Sch 10.1 Rate Design'!$Z$25*INDEX('Sch 10.1 Rate Design'!$I$9:$I$16,MATCH($C618,'Sch 10.1 Rate Design'!$B$9:$B$16,0))),"")</f>
        <v/>
      </c>
      <c r="CN618" s="548" t="str">
        <f>IF($A618&lt;&gt;"",IF(OR(T618="",T618=0), 0, CB618/'Sch 10.1 Rate Design'!$Z$25*INDEX('Sch 10.1 Rate Design'!$I$9:$I$16,MATCH($C618,'Sch 10.1 Rate Design'!$B$9:$B$16,0))),"")</f>
        <v/>
      </c>
      <c r="CO618" s="548" t="str">
        <f>IF($A618&lt;&gt;"",IF(OR(U618="",U618=0), 0, CC618/'Sch 10.1 Rate Design'!$Z$25*INDEX('Sch 10.1 Rate Design'!$I$9:$I$16,MATCH($C618,'Sch 10.1 Rate Design'!$B$9:$B$16,0))),"")</f>
        <v/>
      </c>
      <c r="CP618" s="548" t="str">
        <f>IF($A618&lt;&gt;"",IF(OR(V618="",V618=0), 0, CD618/'Sch 10.1 Rate Design'!$Z$25*INDEX('Sch 10.1 Rate Design'!$I$9:$I$16,MATCH($C618,'Sch 10.1 Rate Design'!$B$9:$B$16,0))),"")</f>
        <v/>
      </c>
      <c r="CQ618" s="548" t="str">
        <f>IF($A618&lt;&gt;"",IF(OR(W618="",W618=0), 0, CE618/'Sch 10.1 Rate Design'!$Z$25*INDEX('Sch 10.1 Rate Design'!$I$9:$I$16,MATCH($C618,'Sch 10.1 Rate Design'!$B$9:$B$16,0))),"")</f>
        <v/>
      </c>
      <c r="CR618" s="548" t="str">
        <f>IF($A618&lt;&gt;"",IF(OR(X618="",X618=0), 0, CF618/'Sch 10.1 Rate Design'!$Z$25*INDEX('Sch 10.1 Rate Design'!$I$9:$I$16,MATCH($C618,'Sch 10.1 Rate Design'!$B$9:$B$16,0))),"")</f>
        <v/>
      </c>
      <c r="CS618" s="547" t="str">
        <f>IF($A618&lt;&gt;"",IF(OR(Y618="",Y618=0), 0, CG618/'Sch 10.1 Rate Design'!$Z$25*INDEX('Sch 10.1 Rate Design'!$I$9:$I$16,MATCH($C618,'Sch 10.1 Rate Design'!$B$9:$B$16,0))),"")</f>
        <v/>
      </c>
      <c r="CT618" s="546" t="str">
        <f>IF($A618&lt;&gt;"",IF(OR(N618="",N618=0),0,IF(N618&gt;INDEX('Sch 10.1 Rate Design'!$J$9:$J$16,MATCH($C618,'Sch 10.1 Rate Design'!$B$9:$B$16,0)),N618-INDEX('Sch 10.1 Rate Design'!$J$9:$J$16,MATCH($C618,'Sch 10.1 Rate Design'!$B$9:$B$16,0)),0)),"")</f>
        <v/>
      </c>
      <c r="CU618" s="324" t="str">
        <f>IF($A618&lt;&gt;"",IF(OR(O618="",O618=0),0,IF(O618&gt;INDEX('Sch 10.1 Rate Design'!$J$9:$J$16,MATCH($C618,'Sch 10.1 Rate Design'!$B$9:$B$16,0)),O618-INDEX('Sch 10.1 Rate Design'!$J$9:$J$16,MATCH($C618,'Sch 10.1 Rate Design'!$B$9:$B$16,0)),0)),"")</f>
        <v/>
      </c>
      <c r="CV618" s="324" t="str">
        <f>IF($A618&lt;&gt;"",IF(OR(P618="",P618=0),0,IF(P618&gt;INDEX('Sch 10.1 Rate Design'!$J$9:$J$16,MATCH($C618,'Sch 10.1 Rate Design'!$B$9:$B$16,0)),P618-INDEX('Sch 10.1 Rate Design'!$J$9:$J$16,MATCH($C618,'Sch 10.1 Rate Design'!$B$9:$B$16,0)),0)),"")</f>
        <v/>
      </c>
      <c r="CW618" s="324" t="str">
        <f>IF($A618&lt;&gt;"",IF(OR(Q618="",Q618=0),0,IF(Q618&gt;INDEX('Sch 10.1 Rate Design'!$J$9:$J$16,MATCH($C618,'Sch 10.1 Rate Design'!$B$9:$B$16,0)),Q618-INDEX('Sch 10.1 Rate Design'!$J$9:$J$16,MATCH($C618,'Sch 10.1 Rate Design'!$B$9:$B$16,0)),0)),"")</f>
        <v/>
      </c>
      <c r="CX618" s="324" t="str">
        <f>IF($A618&lt;&gt;"",IF(OR(R618="",R618=0),0,IF(R618&gt;INDEX('Sch 10.1 Rate Design'!$J$9:$J$16,MATCH($C618,'Sch 10.1 Rate Design'!$B$9:$B$16,0)),R618-INDEX('Sch 10.1 Rate Design'!$J$9:$J$16,MATCH($C618,'Sch 10.1 Rate Design'!$B$9:$B$16,0)),0)),"")</f>
        <v/>
      </c>
      <c r="CY618" s="324" t="str">
        <f>IF($A618&lt;&gt;"",IF(OR(S618="",S618=0),0,IF(S618&gt;INDEX('Sch 10.1 Rate Design'!$J$9:$J$16,MATCH($C618,'Sch 10.1 Rate Design'!$B$9:$B$16,0)),S618-INDEX('Sch 10.1 Rate Design'!$J$9:$J$16,MATCH($C618,'Sch 10.1 Rate Design'!$B$9:$B$16,0)),0)),"")</f>
        <v/>
      </c>
      <c r="CZ618" s="324" t="str">
        <f>IF($A618&lt;&gt;"",IF(OR(T618="",T618=0),0,IF(T618&gt;INDEX('Sch 10.1 Rate Design'!$J$9:$J$16,MATCH($C618,'Sch 10.1 Rate Design'!$B$9:$B$16,0)),T618-INDEX('Sch 10.1 Rate Design'!$J$9:$J$16,MATCH($C618,'Sch 10.1 Rate Design'!$B$9:$B$16,0)),0)),"")</f>
        <v/>
      </c>
      <c r="DA618" s="324" t="str">
        <f>IF($A618&lt;&gt;"",IF(OR(U618="",U618=0),0,IF(U618&gt;INDEX('Sch 10.1 Rate Design'!$J$9:$J$16,MATCH($C618,'Sch 10.1 Rate Design'!$B$9:$B$16,0)),U618-INDEX('Sch 10.1 Rate Design'!$J$9:$J$16,MATCH($C618,'Sch 10.1 Rate Design'!$B$9:$B$16,0)),0)),"")</f>
        <v/>
      </c>
      <c r="DB618" s="324" t="str">
        <f>IF($A618&lt;&gt;"",IF(OR(V618="",V618=0),0,IF(V618&gt;INDEX('Sch 10.1 Rate Design'!$J$9:$J$16,MATCH($C618,'Sch 10.1 Rate Design'!$B$9:$B$16,0)),V618-INDEX('Sch 10.1 Rate Design'!$J$9:$J$16,MATCH($C618,'Sch 10.1 Rate Design'!$B$9:$B$16,0)),0)),"")</f>
        <v/>
      </c>
      <c r="DC618" s="324" t="str">
        <f>IF($A618&lt;&gt;"",IF(OR(W618="",W618=0),0,IF(W618&gt;INDEX('Sch 10.1 Rate Design'!$J$9:$J$16,MATCH($C618,'Sch 10.1 Rate Design'!$B$9:$B$16,0)),W618-INDEX('Sch 10.1 Rate Design'!$J$9:$J$16,MATCH($C618,'Sch 10.1 Rate Design'!$B$9:$B$16,0)),0)),"")</f>
        <v/>
      </c>
      <c r="DD618" s="324" t="str">
        <f>IF($A618&lt;&gt;"",IF(OR(X618="",X618=0),0,IF(X618&gt;INDEX('Sch 10.1 Rate Design'!$J$9:$J$16,MATCH($C618,'Sch 10.1 Rate Design'!$B$9:$B$16,0)),X618-INDEX('Sch 10.1 Rate Design'!$J$9:$J$16,MATCH($C618,'Sch 10.1 Rate Design'!$B$9:$B$16,0)),0)),"")</f>
        <v/>
      </c>
      <c r="DE618" s="545" t="str">
        <f>IF($A618&lt;&gt;"",IF(OR(Y618="",Y618=0),0,IF(Y618&gt;INDEX('Sch 10.1 Rate Design'!$J$9:$J$16,MATCH($C618,'Sch 10.1 Rate Design'!$B$9:$B$16,0)),Y618-INDEX('Sch 10.1 Rate Design'!$J$9:$J$16,MATCH($C618,'Sch 10.1 Rate Design'!$B$9:$B$16,0)),0)),"")</f>
        <v/>
      </c>
      <c r="DF618" s="692" t="str">
        <f>IF($A618&lt;&gt;"",IF(OR(N618="",N618=0), 0, CT618/'Sch 10.1 Rate Design'!$Z$25*INDEX('Sch 10.1 Rate Design'!$K$9:$K$16,MATCH($C618,'Sch 10.1 Rate Design'!$B$9:$B$16,0))),"")</f>
        <v/>
      </c>
      <c r="DG618" s="548" t="str">
        <f>IF($A618&lt;&gt;"",IF(OR(O618="",O618=0), 0, CU618/'Sch 10.1 Rate Design'!$Z$25*INDEX('Sch 10.1 Rate Design'!$K$9:$K$16,MATCH($C618,'Sch 10.1 Rate Design'!$B$9:$B$16,0))),"")</f>
        <v/>
      </c>
      <c r="DH618" s="548" t="str">
        <f>IF($A618&lt;&gt;"",IF(OR(P618="",P618=0), 0, CV618/'Sch 10.1 Rate Design'!$Z$25*INDEX('Sch 10.1 Rate Design'!$K$9:$K$16,MATCH($C618,'Sch 10.1 Rate Design'!$B$9:$B$16,0))),"")</f>
        <v/>
      </c>
      <c r="DI618" s="548" t="str">
        <f>IF($A618&lt;&gt;"",IF(OR(Q618="",Q618=0), 0, CW618/'Sch 10.1 Rate Design'!$Z$25*INDEX('Sch 10.1 Rate Design'!$K$9:$K$16,MATCH($C618,'Sch 10.1 Rate Design'!$B$9:$B$16,0))),"")</f>
        <v/>
      </c>
      <c r="DJ618" s="548" t="str">
        <f>IF($A618&lt;&gt;"",IF(OR(R618="",R618=0), 0, CX618/'Sch 10.1 Rate Design'!$Z$25*INDEX('Sch 10.1 Rate Design'!$K$9:$K$16,MATCH($C618,'Sch 10.1 Rate Design'!$B$9:$B$16,0))),"")</f>
        <v/>
      </c>
      <c r="DK618" s="548" t="str">
        <f>IF($A618&lt;&gt;"",IF(OR(S618="",S618=0), 0, CY618/'Sch 10.1 Rate Design'!$Z$25*INDEX('Sch 10.1 Rate Design'!$K$9:$K$16,MATCH($C618,'Sch 10.1 Rate Design'!$B$9:$B$16,0))),"")</f>
        <v/>
      </c>
      <c r="DL618" s="548" t="str">
        <f>IF($A618&lt;&gt;"",IF(OR(T618="",T618=0), 0, CZ618/'Sch 10.1 Rate Design'!$Z$25*INDEX('Sch 10.1 Rate Design'!$K$9:$K$16,MATCH($C618,'Sch 10.1 Rate Design'!$B$9:$B$16,0))),"")</f>
        <v/>
      </c>
      <c r="DM618" s="548" t="str">
        <f>IF($A618&lt;&gt;"",IF(OR(U618="",U618=0), 0, DA618/'Sch 10.1 Rate Design'!$Z$25*INDEX('Sch 10.1 Rate Design'!$K$9:$K$16,MATCH($C618,'Sch 10.1 Rate Design'!$B$9:$B$16,0))),"")</f>
        <v/>
      </c>
      <c r="DN618" s="548" t="str">
        <f>IF($A618&lt;&gt;"",IF(OR(V618="",V618=0), 0, DB618/'Sch 10.1 Rate Design'!$Z$25*INDEX('Sch 10.1 Rate Design'!$K$9:$K$16,MATCH($C618,'Sch 10.1 Rate Design'!$B$9:$B$16,0))),"")</f>
        <v/>
      </c>
      <c r="DO618" s="548" t="str">
        <f>IF($A618&lt;&gt;"",IF(OR(W618="",W618=0), 0, DC618/'Sch 10.1 Rate Design'!$Z$25*INDEX('Sch 10.1 Rate Design'!$K$9:$K$16,MATCH($C618,'Sch 10.1 Rate Design'!$B$9:$B$16,0))),"")</f>
        <v/>
      </c>
      <c r="DP618" s="548" t="str">
        <f>IF($A618&lt;&gt;"",IF(OR(X618="",X618=0), 0, DD618/'Sch 10.1 Rate Design'!$Z$25*INDEX('Sch 10.1 Rate Design'!$K$9:$K$16,MATCH($C618,'Sch 10.1 Rate Design'!$B$9:$B$16,0))),"")</f>
        <v/>
      </c>
      <c r="DQ618" s="547" t="str">
        <f>IF($A618&lt;&gt;"",IF(OR(Y618="",Y618=0), 0, DE618/'Sch 10.1 Rate Design'!$Z$25*INDEX('Sch 10.1 Rate Design'!$K$9:$K$16,MATCH($C618,'Sch 10.1 Rate Design'!$B$9:$B$16,0))),"")</f>
        <v/>
      </c>
      <c r="DR618" s="546" t="str">
        <f>IF($A618&lt;&gt;"",IF(OR(N618="",N618=0), 0,INDEX('Sch 10.1 Rate Design'!$D$9:$D$16,MATCH($C618,'Sch 10.1 Rate Design'!$B$9:$B$16,0))),"")</f>
        <v/>
      </c>
      <c r="DS618" s="324" t="str">
        <f>IF($A618&lt;&gt;"",IF(OR(O618="",O618=0), 0,INDEX('Sch 10.1 Rate Design'!$D$9:$D$16,MATCH($C618,'Sch 10.1 Rate Design'!$B$9:$B$16,0))),"")</f>
        <v/>
      </c>
      <c r="DT618" s="324" t="str">
        <f>IF($A618&lt;&gt;"",IF(OR(P618="",P618=0), 0,INDEX('Sch 10.1 Rate Design'!$D$9:$D$16,MATCH($C618,'Sch 10.1 Rate Design'!$B$9:$B$16,0))),"")</f>
        <v/>
      </c>
      <c r="DU618" s="324" t="str">
        <f>IF($A618&lt;&gt;"",IF(OR(Q618="",Q618=0), 0,INDEX('Sch 10.1 Rate Design'!$D$9:$D$16,MATCH($C618,'Sch 10.1 Rate Design'!$B$9:$B$16,0))),"")</f>
        <v/>
      </c>
      <c r="DV618" s="324" t="str">
        <f>IF($A618&lt;&gt;"",IF(OR(R618="",R618=0), 0,INDEX('Sch 10.1 Rate Design'!$D$9:$D$16,MATCH($C618,'Sch 10.1 Rate Design'!$B$9:$B$16,0))),"")</f>
        <v/>
      </c>
      <c r="DW618" s="324" t="str">
        <f>IF($A618&lt;&gt;"",IF(OR(S618="",S618=0), 0,INDEX('Sch 10.1 Rate Design'!$D$9:$D$16,MATCH($C618,'Sch 10.1 Rate Design'!$B$9:$B$16,0))),"")</f>
        <v/>
      </c>
      <c r="DX618" s="324" t="str">
        <f>IF($A618&lt;&gt;"",IF(OR(T618="",T618=0), 0,INDEX('Sch 10.1 Rate Design'!$D$9:$D$16,MATCH($C618,'Sch 10.1 Rate Design'!$B$9:$B$16,0))),"")</f>
        <v/>
      </c>
      <c r="DY618" s="324" t="str">
        <f>IF($A618&lt;&gt;"",IF(OR(U618="",U618=0), 0,INDEX('Sch 10.1 Rate Design'!$D$9:$D$16,MATCH($C618,'Sch 10.1 Rate Design'!$B$9:$B$16,0))),"")</f>
        <v/>
      </c>
      <c r="DZ618" s="324" t="str">
        <f>IF($A618&lt;&gt;"",IF(OR(V618="",V618=0), 0,INDEX('Sch 10.1 Rate Design'!$D$9:$D$16,MATCH($C618,'Sch 10.1 Rate Design'!$B$9:$B$16,0))),"")</f>
        <v/>
      </c>
      <c r="EA618" s="324" t="str">
        <f>IF($A618&lt;&gt;"",IF(OR(W618="",W618=0), 0,INDEX('Sch 10.1 Rate Design'!$D$9:$D$16,MATCH($C618,'Sch 10.1 Rate Design'!$B$9:$B$16,0))),"")</f>
        <v/>
      </c>
      <c r="EB618" s="324" t="str">
        <f>IF($A618&lt;&gt;"",IF(OR(X618="",X618=0), 0,INDEX('Sch 10.1 Rate Design'!$D$9:$D$16,MATCH($C618,'Sch 10.1 Rate Design'!$B$9:$B$16,0))),"")</f>
        <v/>
      </c>
      <c r="EC618" s="545" t="str">
        <f>IF($A618&lt;&gt;"",IF(OR(Y618="",Y618=0), 0,INDEX('Sch 10.1 Rate Design'!$D$9:$D$16,MATCH($C618,'Sch 10.1 Rate Design'!$B$9:$B$16,0))),"")</f>
        <v/>
      </c>
      <c r="ED618" s="546"/>
      <c r="EE618" s="324"/>
      <c r="EF618" s="324"/>
      <c r="EG618" s="324"/>
      <c r="EH618" s="324"/>
      <c r="EI618" s="324"/>
      <c r="EJ618" s="324"/>
      <c r="EK618" s="324"/>
      <c r="EL618" s="324"/>
      <c r="EM618" s="324"/>
      <c r="EN618" s="324"/>
      <c r="EO618" s="545"/>
      <c r="EP618" s="324"/>
    </row>
    <row r="619" spans="1:146" x14ac:dyDescent="0.2">
      <c r="A619" s="324" t="str">
        <f>IF(Inputs!AO615&lt;&gt;"",Inputs!AO615,"")</f>
        <v/>
      </c>
      <c r="B619" s="324" t="str">
        <f t="shared" si="140"/>
        <v/>
      </c>
      <c r="C619" s="727" t="str">
        <f>IF($A619&lt;&gt;"",Inputs!AN615,"")</f>
        <v/>
      </c>
      <c r="D619" s="549" t="str">
        <f t="shared" si="132"/>
        <v/>
      </c>
      <c r="E619" s="549" t="str">
        <f t="shared" si="133"/>
        <v/>
      </c>
      <c r="F619" s="324" t="str">
        <f t="shared" si="134"/>
        <v/>
      </c>
      <c r="G619" s="324" t="str">
        <f t="shared" si="135"/>
        <v/>
      </c>
      <c r="H619" s="790">
        <f t="shared" si="136"/>
        <v>0</v>
      </c>
      <c r="I619" s="790">
        <f t="shared" si="137"/>
        <v>0</v>
      </c>
      <c r="J619" s="790">
        <f t="shared" si="138"/>
        <v>0</v>
      </c>
      <c r="K619" s="790">
        <f t="shared" si="139"/>
        <v>0</v>
      </c>
      <c r="L619" s="787" t="str">
        <f t="shared" si="131"/>
        <v/>
      </c>
      <c r="M619" s="787" t="str">
        <f t="shared" si="131"/>
        <v/>
      </c>
      <c r="N619" s="546" t="str">
        <f>IF($A619&lt;&gt;"",INDEX(Inputs!$AP615:$BA615,,MATCH('Sch 10.2 Rate Data'!N$7,Inputs!$AP$4:$BA$4,0)),"")</f>
        <v/>
      </c>
      <c r="O619" s="324" t="str">
        <f>IF($A619&lt;&gt;"",INDEX(Inputs!$AP615:$BA615,,MATCH('Sch 10.2 Rate Data'!O$7,Inputs!$AP$4:$BA$4,0)),"")</f>
        <v/>
      </c>
      <c r="P619" s="324" t="str">
        <f>IF($A619&lt;&gt;"",INDEX(Inputs!$AP615:$BA615,,MATCH('Sch 10.2 Rate Data'!P$7,Inputs!$AP$4:$BA$4,0)),"")</f>
        <v/>
      </c>
      <c r="Q619" s="324" t="str">
        <f>IF($A619&lt;&gt;"",INDEX(Inputs!$AP615:$BA615,,MATCH('Sch 10.2 Rate Data'!Q$7,Inputs!$AP$4:$BA$4,0)),"")</f>
        <v/>
      </c>
      <c r="R619" s="324" t="str">
        <f>IF($A619&lt;&gt;"",INDEX(Inputs!$AP615:$BA615,,MATCH('Sch 10.2 Rate Data'!R$7,Inputs!$AP$4:$BA$4,0)),"")</f>
        <v/>
      </c>
      <c r="S619" s="324" t="str">
        <f>IF($A619&lt;&gt;"",INDEX(Inputs!$AP615:$BA615,,MATCH('Sch 10.2 Rate Data'!S$7,Inputs!$AP$4:$BA$4,0)),"")</f>
        <v/>
      </c>
      <c r="T619" s="324" t="str">
        <f>IF($A619&lt;&gt;"",INDEX(Inputs!$AP615:$BA615,,MATCH('Sch 10.2 Rate Data'!T$7,Inputs!$AP$4:$BA$4,0)),"")</f>
        <v/>
      </c>
      <c r="U619" s="324" t="str">
        <f>IF($A619&lt;&gt;"",INDEX(Inputs!$AP615:$BA615,,MATCH('Sch 10.2 Rate Data'!U$7,Inputs!$AP$4:$BA$4,0)),"")</f>
        <v/>
      </c>
      <c r="V619" s="324" t="str">
        <f>IF($A619&lt;&gt;"",INDEX(Inputs!$AP615:$BA615,,MATCH('Sch 10.2 Rate Data'!V$7,Inputs!$AP$4:$BA$4,0)),"")</f>
        <v/>
      </c>
      <c r="W619" s="324" t="str">
        <f>IF($A619&lt;&gt;"",INDEX(Inputs!$AP615:$BA615,,MATCH('Sch 10.2 Rate Data'!W$7,Inputs!$AP$4:$BA$4,0)),"")</f>
        <v/>
      </c>
      <c r="X619" s="324" t="str">
        <f>IF($A619&lt;&gt;"",INDEX(Inputs!$AP615:$BA615,,MATCH('Sch 10.2 Rate Data'!X$7,Inputs!$AP$4:$BA$4,0)),"")</f>
        <v/>
      </c>
      <c r="Y619" s="545" t="str">
        <f>IF($A619&lt;&gt;"",INDEX(Inputs!$AP615:$BA615,,MATCH('Sch 10.2 Rate Data'!Y$7,Inputs!$AP$4:$BA$4,0)),"")</f>
        <v/>
      </c>
      <c r="Z619" s="692" t="str">
        <f t="shared" si="141"/>
        <v/>
      </c>
      <c r="AA619" s="548" t="str">
        <f t="shared" si="141"/>
        <v/>
      </c>
      <c r="AB619" s="548" t="str">
        <f t="shared" si="141"/>
        <v/>
      </c>
      <c r="AC619" s="548" t="str">
        <f t="shared" si="141"/>
        <v/>
      </c>
      <c r="AD619" s="548" t="str">
        <f t="shared" si="141"/>
        <v/>
      </c>
      <c r="AE619" s="548" t="str">
        <f t="shared" si="141"/>
        <v/>
      </c>
      <c r="AF619" s="548" t="str">
        <f t="shared" si="130"/>
        <v/>
      </c>
      <c r="AG619" s="548" t="str">
        <f t="shared" si="130"/>
        <v/>
      </c>
      <c r="AH619" s="548" t="str">
        <f t="shared" si="130"/>
        <v/>
      </c>
      <c r="AI619" s="548" t="str">
        <f t="shared" si="130"/>
        <v/>
      </c>
      <c r="AJ619" s="548" t="str">
        <f t="shared" si="130"/>
        <v/>
      </c>
      <c r="AK619" s="547" t="str">
        <f t="shared" si="130"/>
        <v/>
      </c>
      <c r="AL619" s="692" t="str">
        <f>IF($A619&lt;&gt;"",IF(OR(N619="",N619=0), 0, INDEX('Sch 10.1 Rate Design'!$E$9:$E$16,MATCH($C619,'Sch 10.1 Rate Design'!$B$9:$B$16,0))),"")</f>
        <v/>
      </c>
      <c r="AM619" s="548" t="str">
        <f>IF($A619&lt;&gt;"",IF(OR(O619="",O619=0), 0, INDEX('Sch 10.1 Rate Design'!$E$9:$E$16,MATCH($C619,'Sch 10.1 Rate Design'!$B$9:$B$16,0))),"")</f>
        <v/>
      </c>
      <c r="AN619" s="548" t="str">
        <f>IF($A619&lt;&gt;"",IF(OR(P619="",P619=0), 0, INDEX('Sch 10.1 Rate Design'!$E$9:$E$16,MATCH($C619,'Sch 10.1 Rate Design'!$B$9:$B$16,0))),"")</f>
        <v/>
      </c>
      <c r="AO619" s="548" t="str">
        <f>IF($A619&lt;&gt;"",IF(OR(Q619="",Q619=0), 0, INDEX('Sch 10.1 Rate Design'!$E$9:$E$16,MATCH($C619,'Sch 10.1 Rate Design'!$B$9:$B$16,0))),"")</f>
        <v/>
      </c>
      <c r="AP619" s="548" t="str">
        <f>IF($A619&lt;&gt;"",IF(OR(R619="",R619=0), 0, INDEX('Sch 10.1 Rate Design'!$E$9:$E$16,MATCH($C619,'Sch 10.1 Rate Design'!$B$9:$B$16,0))),"")</f>
        <v/>
      </c>
      <c r="AQ619" s="548" t="str">
        <f>IF($A619&lt;&gt;"",IF(OR(S619="",S619=0), 0, INDEX('Sch 10.1 Rate Design'!$E$9:$E$16,MATCH($C619,'Sch 10.1 Rate Design'!$B$9:$B$16,0))),"")</f>
        <v/>
      </c>
      <c r="AR619" s="548" t="str">
        <f>IF($A619&lt;&gt;"",IF(OR(T619="",T619=0), 0, INDEX('Sch 10.1 Rate Design'!$E$9:$E$16,MATCH($C619,'Sch 10.1 Rate Design'!$B$9:$B$16,0))),"")</f>
        <v/>
      </c>
      <c r="AS619" s="548" t="str">
        <f>IF($A619&lt;&gt;"",IF(OR(U619="",U619=0), 0, INDEX('Sch 10.1 Rate Design'!$E$9:$E$16,MATCH($C619,'Sch 10.1 Rate Design'!$B$9:$B$16,0))),"")</f>
        <v/>
      </c>
      <c r="AT619" s="548" t="str">
        <f>IF($A619&lt;&gt;"",IF(OR(V619="",V619=0), 0, INDEX('Sch 10.1 Rate Design'!$E$9:$E$16,MATCH($C619,'Sch 10.1 Rate Design'!$B$9:$B$16,0))),"")</f>
        <v/>
      </c>
      <c r="AU619" s="548" t="str">
        <f>IF($A619&lt;&gt;"",IF(OR(W619="",W619=0), 0, INDEX('Sch 10.1 Rate Design'!$E$9:$E$16,MATCH($C619,'Sch 10.1 Rate Design'!$B$9:$B$16,0))),"")</f>
        <v/>
      </c>
      <c r="AV619" s="548" t="str">
        <f>IF($A619&lt;&gt;"",IF(OR(X619="",X619=0), 0, INDEX('Sch 10.1 Rate Design'!$E$9:$E$16,MATCH($C619,'Sch 10.1 Rate Design'!$B$9:$B$16,0))),"")</f>
        <v/>
      </c>
      <c r="AW619" s="547" t="str">
        <f>IF($A619&lt;&gt;"",IF(OR(Y619="",Y619=0), 0, INDEX('Sch 10.1 Rate Design'!$E$9:$E$16,MATCH($C619,'Sch 10.1 Rate Design'!$B$9:$B$16,0))),"")</f>
        <v/>
      </c>
      <c r="AX619" s="546" t="str">
        <f>IF($A619&lt;&gt;"",IF(OR(N619="",N619=0),0,+IF(N619&gt;+INDEX('Sch 10.1 Rate Design'!$D$9:$D$16,MATCH($C619,'Sch 10.1 Rate Design'!$B$9:$B$16,0)),IF(N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N619-INDEX('Sch 10.1 Rate Design'!$D$9:$D$16,MATCH($C619,'Sch 10.1 Rate Design'!$B$9:$B$16,0))),0)),"")</f>
        <v/>
      </c>
      <c r="AY619" s="324" t="str">
        <f>IF($A619&lt;&gt;"",IF(OR(O619="",O619=0),0,+IF(O619&gt;+INDEX('Sch 10.1 Rate Design'!$D$9:$D$16,MATCH($C619,'Sch 10.1 Rate Design'!$B$9:$B$16,0)),IF(O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O619-INDEX('Sch 10.1 Rate Design'!$D$9:$D$16,MATCH($C619,'Sch 10.1 Rate Design'!$B$9:$B$16,0))),0)),"")</f>
        <v/>
      </c>
      <c r="AZ619" s="324" t="str">
        <f>IF($A619&lt;&gt;"",IF(OR(P619="",P619=0),0,+IF(P619&gt;+INDEX('Sch 10.1 Rate Design'!$D$9:$D$16,MATCH($C619,'Sch 10.1 Rate Design'!$B$9:$B$16,0)),IF(P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P619-INDEX('Sch 10.1 Rate Design'!$D$9:$D$16,MATCH($C619,'Sch 10.1 Rate Design'!$B$9:$B$16,0))),0)),"")</f>
        <v/>
      </c>
      <c r="BA619" s="324" t="str">
        <f>IF($A619&lt;&gt;"",IF(OR(Q619="",Q619=0),0,+IF(Q619&gt;+INDEX('Sch 10.1 Rate Design'!$D$9:$D$16,MATCH($C619,'Sch 10.1 Rate Design'!$B$9:$B$16,0)),IF(Q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Q619-INDEX('Sch 10.1 Rate Design'!$D$9:$D$16,MATCH($C619,'Sch 10.1 Rate Design'!$B$9:$B$16,0))),0)),"")</f>
        <v/>
      </c>
      <c r="BB619" s="324" t="str">
        <f>IF($A619&lt;&gt;"",IF(OR(R619="",R619=0),0,+IF(R619&gt;+INDEX('Sch 10.1 Rate Design'!$D$9:$D$16,MATCH($C619,'Sch 10.1 Rate Design'!$B$9:$B$16,0)),IF(R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R619-INDEX('Sch 10.1 Rate Design'!$D$9:$D$16,MATCH($C619,'Sch 10.1 Rate Design'!$B$9:$B$16,0))),0)),"")</f>
        <v/>
      </c>
      <c r="BC619" s="324" t="str">
        <f>IF($A619&lt;&gt;"",IF(OR(S619="",S619=0),0,+IF(S619&gt;+INDEX('Sch 10.1 Rate Design'!$D$9:$D$16,MATCH($C619,'Sch 10.1 Rate Design'!$B$9:$B$16,0)),IF(S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S619-INDEX('Sch 10.1 Rate Design'!$D$9:$D$16,MATCH($C619,'Sch 10.1 Rate Design'!$B$9:$B$16,0))),0)),"")</f>
        <v/>
      </c>
      <c r="BD619" s="324" t="str">
        <f>IF($A619&lt;&gt;"",IF(OR(T619="",T619=0),0,+IF(T619&gt;+INDEX('Sch 10.1 Rate Design'!$D$9:$D$16,MATCH($C619,'Sch 10.1 Rate Design'!$B$9:$B$16,0)),IF(T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T619-INDEX('Sch 10.1 Rate Design'!$D$9:$D$16,MATCH($C619,'Sch 10.1 Rate Design'!$B$9:$B$16,0))),0)),"")</f>
        <v/>
      </c>
      <c r="BE619" s="324" t="str">
        <f>IF($A619&lt;&gt;"",IF(OR(U619="",U619=0),0,+IF(U619&gt;+INDEX('Sch 10.1 Rate Design'!$D$9:$D$16,MATCH($C619,'Sch 10.1 Rate Design'!$B$9:$B$16,0)),IF(U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U619-INDEX('Sch 10.1 Rate Design'!$D$9:$D$16,MATCH($C619,'Sch 10.1 Rate Design'!$B$9:$B$16,0))),0)),"")</f>
        <v/>
      </c>
      <c r="BF619" s="324" t="str">
        <f>IF($A619&lt;&gt;"",IF(OR(V619="",V619=0),0,+IF(V619&gt;+INDEX('Sch 10.1 Rate Design'!$D$9:$D$16,MATCH($C619,'Sch 10.1 Rate Design'!$B$9:$B$16,0)),IF(V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V619-INDEX('Sch 10.1 Rate Design'!$D$9:$D$16,MATCH($C619,'Sch 10.1 Rate Design'!$B$9:$B$16,0))),0)),"")</f>
        <v/>
      </c>
      <c r="BG619" s="324" t="str">
        <f>IF($A619&lt;&gt;"",IF(OR(W619="",W619=0),0,+IF(W619&gt;+INDEX('Sch 10.1 Rate Design'!$D$9:$D$16,MATCH($C619,'Sch 10.1 Rate Design'!$B$9:$B$16,0)),IF(W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W619-INDEX('Sch 10.1 Rate Design'!$D$9:$D$16,MATCH($C619,'Sch 10.1 Rate Design'!$B$9:$B$16,0))),0)),"")</f>
        <v/>
      </c>
      <c r="BH619" s="324" t="str">
        <f>IF($A619&lt;&gt;"",IF(OR(X619="",X619=0),0,+IF(X619&gt;+INDEX('Sch 10.1 Rate Design'!$D$9:$D$16,MATCH($C619,'Sch 10.1 Rate Design'!$B$9:$B$16,0)),IF(X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X619-INDEX('Sch 10.1 Rate Design'!$D$9:$D$16,MATCH($C619,'Sch 10.1 Rate Design'!$B$9:$B$16,0))),0)),"")</f>
        <v/>
      </c>
      <c r="BI619" s="545" t="str">
        <f>IF($A619&lt;&gt;"",IF(OR(Y619="",Y619=0),0,+IF(Y619&gt;+INDEX('Sch 10.1 Rate Design'!$D$9:$D$16,MATCH($C619,'Sch 10.1 Rate Design'!$B$9:$B$16,0)),IF(Y619&gt;+INDEX('Sch 10.1 Rate Design'!$F$9:$F$16,MATCH($C619,'Sch 10.1 Rate Design'!$B$9:$B$16,0)),+INDEX('Sch 10.1 Rate Design'!$F$9:$F$16,MATCH($C619,'Sch 10.1 Rate Design'!$B$9:$B$16,0))-INDEX('Sch 10.1 Rate Design'!$D$9:$D$16,MATCH($C619,'Sch 10.1 Rate Design'!$B$9:$B$16,0)), Y619-INDEX('Sch 10.1 Rate Design'!$D$9:$D$16,MATCH($C619,'Sch 10.1 Rate Design'!$B$9:$B$16,0))),0)),"")</f>
        <v/>
      </c>
      <c r="BJ619" s="692" t="str">
        <f>IF($A619&lt;&gt;"",IF(OR(N619="",N619=0), 0, AX619/'Sch 10.1 Rate Design'!$Z$25*INDEX('Sch 10.1 Rate Design'!$G$9:$G$16,MATCH($C619,'Sch 10.1 Rate Design'!$B$9:$B$16,0))),"")</f>
        <v/>
      </c>
      <c r="BK619" s="548" t="str">
        <f>IF($A619&lt;&gt;"",IF(OR(O619="",O619=0), 0, AY619/'Sch 10.1 Rate Design'!$Z$25*INDEX('Sch 10.1 Rate Design'!$G$9:$G$16,MATCH($C619,'Sch 10.1 Rate Design'!$B$9:$B$16,0))),"")</f>
        <v/>
      </c>
      <c r="BL619" s="548" t="str">
        <f>IF($A619&lt;&gt;"",IF(OR(P619="",P619=0), 0, AZ619/'Sch 10.1 Rate Design'!$Z$25*INDEX('Sch 10.1 Rate Design'!$G$9:$G$16,MATCH($C619,'Sch 10.1 Rate Design'!$B$9:$B$16,0))),"")</f>
        <v/>
      </c>
      <c r="BM619" s="548" t="str">
        <f>IF($A619&lt;&gt;"",IF(OR(Q619="",Q619=0), 0, BA619/'Sch 10.1 Rate Design'!$Z$25*INDEX('Sch 10.1 Rate Design'!$G$9:$G$16,MATCH($C619,'Sch 10.1 Rate Design'!$B$9:$B$16,0))),"")</f>
        <v/>
      </c>
      <c r="BN619" s="548" t="str">
        <f>IF($A619&lt;&gt;"",IF(OR(R619="",R619=0), 0, BB619/'Sch 10.1 Rate Design'!$Z$25*INDEX('Sch 10.1 Rate Design'!$G$9:$G$16,MATCH($C619,'Sch 10.1 Rate Design'!$B$9:$B$16,0))),"")</f>
        <v/>
      </c>
      <c r="BO619" s="548" t="str">
        <f>IF($A619&lt;&gt;"",IF(OR(S619="",S619=0), 0, BC619/'Sch 10.1 Rate Design'!$Z$25*INDEX('Sch 10.1 Rate Design'!$G$9:$G$16,MATCH($C619,'Sch 10.1 Rate Design'!$B$9:$B$16,0))),"")</f>
        <v/>
      </c>
      <c r="BP619" s="548" t="str">
        <f>IF($A619&lt;&gt;"",IF(OR(T619="",T619=0), 0, BD619/'Sch 10.1 Rate Design'!$Z$25*INDEX('Sch 10.1 Rate Design'!$G$9:$G$16,MATCH($C619,'Sch 10.1 Rate Design'!$B$9:$B$16,0))),"")</f>
        <v/>
      </c>
      <c r="BQ619" s="548" t="str">
        <f>IF($A619&lt;&gt;"",IF(OR(U619="",U619=0), 0, BE619/'Sch 10.1 Rate Design'!$Z$25*INDEX('Sch 10.1 Rate Design'!$G$9:$G$16,MATCH($C619,'Sch 10.1 Rate Design'!$B$9:$B$16,0))),"")</f>
        <v/>
      </c>
      <c r="BR619" s="548" t="str">
        <f>IF($A619&lt;&gt;"",IF(OR(V619="",V619=0), 0, BF619/'Sch 10.1 Rate Design'!$Z$25*INDEX('Sch 10.1 Rate Design'!$G$9:$G$16,MATCH($C619,'Sch 10.1 Rate Design'!$B$9:$B$16,0))),"")</f>
        <v/>
      </c>
      <c r="BS619" s="548" t="str">
        <f>IF($A619&lt;&gt;"",IF(OR(W619="",W619=0), 0, BG619/'Sch 10.1 Rate Design'!$Z$25*INDEX('Sch 10.1 Rate Design'!$G$9:$G$16,MATCH($C619,'Sch 10.1 Rate Design'!$B$9:$B$16,0))),"")</f>
        <v/>
      </c>
      <c r="BT619" s="548" t="str">
        <f>IF($A619&lt;&gt;"",IF(OR(X619="",X619=0), 0, BH619/'Sch 10.1 Rate Design'!$Z$25*INDEX('Sch 10.1 Rate Design'!$G$9:$G$16,MATCH($C619,'Sch 10.1 Rate Design'!$B$9:$B$16,0))),"")</f>
        <v/>
      </c>
      <c r="BU619" s="547" t="str">
        <f>IF($A619&lt;&gt;"",IF(OR(Y619="",Y619=0), 0, BI619/'Sch 10.1 Rate Design'!$Z$25*INDEX('Sch 10.1 Rate Design'!$G$9:$G$16,MATCH($C619,'Sch 10.1 Rate Design'!$B$9:$B$16,0))),"")</f>
        <v/>
      </c>
      <c r="BV619" s="546" t="str">
        <f>IF($A619&lt;&gt;"",IF(OR(N619="",N619=0),0,+IF(N619&gt;+INDEX('Sch 10.1 Rate Design'!$F$9:$F$16,MATCH($C619,'Sch 10.1 Rate Design'!$B$9:$B$16,0)),IF(N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N619-INDEX('Sch 10.1 Rate Design'!$F$9:$F$16,MATCH($C619,'Sch 10.1 Rate Design'!$B$9:$B$16,0))), 0)),"")</f>
        <v/>
      </c>
      <c r="BW619" s="324" t="str">
        <f>IF($A619&lt;&gt;"",IF(OR(O619="",O619=0),0,+IF(O619&gt;+INDEX('Sch 10.1 Rate Design'!$F$9:$F$16,MATCH($C619,'Sch 10.1 Rate Design'!$B$9:$B$16,0)),IF(O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O619-INDEX('Sch 10.1 Rate Design'!$F$9:$F$16,MATCH($C619,'Sch 10.1 Rate Design'!$B$9:$B$16,0))), 0)),"")</f>
        <v/>
      </c>
      <c r="BX619" s="324" t="str">
        <f>IF($A619&lt;&gt;"",IF(OR(P619="",P619=0),0,+IF(P619&gt;+INDEX('Sch 10.1 Rate Design'!$F$9:$F$16,MATCH($C619,'Sch 10.1 Rate Design'!$B$9:$B$16,0)),IF(P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P619-INDEX('Sch 10.1 Rate Design'!$F$9:$F$16,MATCH($C619,'Sch 10.1 Rate Design'!$B$9:$B$16,0))), 0)),"")</f>
        <v/>
      </c>
      <c r="BY619" s="324" t="str">
        <f>IF($A619&lt;&gt;"",IF(OR(Q619="",Q619=0),0,+IF(Q619&gt;+INDEX('Sch 10.1 Rate Design'!$F$9:$F$16,MATCH($C619,'Sch 10.1 Rate Design'!$B$9:$B$16,0)),IF(Q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Q619-INDEX('Sch 10.1 Rate Design'!$F$9:$F$16,MATCH($C619,'Sch 10.1 Rate Design'!$B$9:$B$16,0))), 0)),"")</f>
        <v/>
      </c>
      <c r="BZ619" s="324" t="str">
        <f>IF($A619&lt;&gt;"",IF(OR(R619="",R619=0),0,+IF(R619&gt;+INDEX('Sch 10.1 Rate Design'!$F$9:$F$16,MATCH($C619,'Sch 10.1 Rate Design'!$B$9:$B$16,0)),IF(R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R619-INDEX('Sch 10.1 Rate Design'!$F$9:$F$16,MATCH($C619,'Sch 10.1 Rate Design'!$B$9:$B$16,0))), 0)),"")</f>
        <v/>
      </c>
      <c r="CA619" s="324" t="str">
        <f>IF($A619&lt;&gt;"",IF(OR(S619="",S619=0),0,+IF(S619&gt;+INDEX('Sch 10.1 Rate Design'!$F$9:$F$16,MATCH($C619,'Sch 10.1 Rate Design'!$B$9:$B$16,0)),IF(S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S619-INDEX('Sch 10.1 Rate Design'!$F$9:$F$16,MATCH($C619,'Sch 10.1 Rate Design'!$B$9:$B$16,0))), 0)),"")</f>
        <v/>
      </c>
      <c r="CB619" s="324" t="str">
        <f>IF($A619&lt;&gt;"",IF(OR(T619="",T619=0),0,+IF(T619&gt;+INDEX('Sch 10.1 Rate Design'!$F$9:$F$16,MATCH($C619,'Sch 10.1 Rate Design'!$B$9:$B$16,0)),IF(T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T619-INDEX('Sch 10.1 Rate Design'!$F$9:$F$16,MATCH($C619,'Sch 10.1 Rate Design'!$B$9:$B$16,0))), 0)),"")</f>
        <v/>
      </c>
      <c r="CC619" s="324" t="str">
        <f>IF($A619&lt;&gt;"",IF(OR(U619="",U619=0),0,+IF(U619&gt;+INDEX('Sch 10.1 Rate Design'!$F$9:$F$16,MATCH($C619,'Sch 10.1 Rate Design'!$B$9:$B$16,0)),IF(U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U619-INDEX('Sch 10.1 Rate Design'!$F$9:$F$16,MATCH($C619,'Sch 10.1 Rate Design'!$B$9:$B$16,0))), 0)),"")</f>
        <v/>
      </c>
      <c r="CD619" s="324" t="str">
        <f>IF($A619&lt;&gt;"",IF(OR(V619="",V619=0),0,+IF(V619&gt;+INDEX('Sch 10.1 Rate Design'!$F$9:$F$16,MATCH($C619,'Sch 10.1 Rate Design'!$B$9:$B$16,0)),IF(V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V619-INDEX('Sch 10.1 Rate Design'!$F$9:$F$16,MATCH($C619,'Sch 10.1 Rate Design'!$B$9:$B$16,0))), 0)),"")</f>
        <v/>
      </c>
      <c r="CE619" s="324" t="str">
        <f>IF($A619&lt;&gt;"",IF(OR(W619="",W619=0),0,+IF(W619&gt;+INDEX('Sch 10.1 Rate Design'!$F$9:$F$16,MATCH($C619,'Sch 10.1 Rate Design'!$B$9:$B$16,0)),IF(W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W619-INDEX('Sch 10.1 Rate Design'!$F$9:$F$16,MATCH($C619,'Sch 10.1 Rate Design'!$B$9:$B$16,0))), 0)),"")</f>
        <v/>
      </c>
      <c r="CF619" s="324" t="str">
        <f>IF($A619&lt;&gt;"",IF(OR(X619="",X619=0),0,+IF(X619&gt;+INDEX('Sch 10.1 Rate Design'!$F$9:$F$16,MATCH($C619,'Sch 10.1 Rate Design'!$B$9:$B$16,0)),IF(X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X619-INDEX('Sch 10.1 Rate Design'!$F$9:$F$16,MATCH($C619,'Sch 10.1 Rate Design'!$B$9:$B$16,0))), 0)),"")</f>
        <v/>
      </c>
      <c r="CG619" s="545" t="str">
        <f>IF($A619&lt;&gt;"",IF(OR(Y619="",Y619=0),0,+IF(Y619&gt;+INDEX('Sch 10.1 Rate Design'!$F$9:$F$16,MATCH($C619,'Sch 10.1 Rate Design'!$B$9:$B$16,0)),IF(Y619&gt;+INDEX('Sch 10.1 Rate Design'!$H$9:$H$16,MATCH($C619,'Sch 10.1 Rate Design'!$B$9:$B$16,0)),+INDEX('Sch 10.1 Rate Design'!$H$9:$H$16,MATCH($C619,'Sch 10.1 Rate Design'!$B$9:$B$16,0))-INDEX('Sch 10.1 Rate Design'!$F$9:$F$16,MATCH($C619,'Sch 10.1 Rate Design'!$B$9:$B$16,0)), Y619-INDEX('Sch 10.1 Rate Design'!$F$9:$F$16,MATCH($C619,'Sch 10.1 Rate Design'!$B$9:$B$16,0))), 0)),"")</f>
        <v/>
      </c>
      <c r="CH619" s="692" t="str">
        <f>IF($A619&lt;&gt;"",IF(OR(N619="",N619=0), 0, BV619/'Sch 10.1 Rate Design'!$Z$25*INDEX('Sch 10.1 Rate Design'!$I$9:$I$16,MATCH($C619,'Sch 10.1 Rate Design'!$B$9:$B$16,0))),"")</f>
        <v/>
      </c>
      <c r="CI619" s="548" t="str">
        <f>IF($A619&lt;&gt;"",IF(OR(O619="",O619=0), 0, BW619/'Sch 10.1 Rate Design'!$Z$25*INDEX('Sch 10.1 Rate Design'!$I$9:$I$16,MATCH($C619,'Sch 10.1 Rate Design'!$B$9:$B$16,0))),"")</f>
        <v/>
      </c>
      <c r="CJ619" s="548" t="str">
        <f>IF($A619&lt;&gt;"",IF(OR(P619="",P619=0), 0, BX619/'Sch 10.1 Rate Design'!$Z$25*INDEX('Sch 10.1 Rate Design'!$I$9:$I$16,MATCH($C619,'Sch 10.1 Rate Design'!$B$9:$B$16,0))),"")</f>
        <v/>
      </c>
      <c r="CK619" s="548" t="str">
        <f>IF($A619&lt;&gt;"",IF(OR(Q619="",Q619=0), 0, BY619/'Sch 10.1 Rate Design'!$Z$25*INDEX('Sch 10.1 Rate Design'!$I$9:$I$16,MATCH($C619,'Sch 10.1 Rate Design'!$B$9:$B$16,0))),"")</f>
        <v/>
      </c>
      <c r="CL619" s="548" t="str">
        <f>IF($A619&lt;&gt;"",IF(OR(R619="",R619=0), 0, BZ619/'Sch 10.1 Rate Design'!$Z$25*INDEX('Sch 10.1 Rate Design'!$I$9:$I$16,MATCH($C619,'Sch 10.1 Rate Design'!$B$9:$B$16,0))),"")</f>
        <v/>
      </c>
      <c r="CM619" s="548" t="str">
        <f>IF($A619&lt;&gt;"",IF(OR(S619="",S619=0), 0, CA619/'Sch 10.1 Rate Design'!$Z$25*INDEX('Sch 10.1 Rate Design'!$I$9:$I$16,MATCH($C619,'Sch 10.1 Rate Design'!$B$9:$B$16,0))),"")</f>
        <v/>
      </c>
      <c r="CN619" s="548" t="str">
        <f>IF($A619&lt;&gt;"",IF(OR(T619="",T619=0), 0, CB619/'Sch 10.1 Rate Design'!$Z$25*INDEX('Sch 10.1 Rate Design'!$I$9:$I$16,MATCH($C619,'Sch 10.1 Rate Design'!$B$9:$B$16,0))),"")</f>
        <v/>
      </c>
      <c r="CO619" s="548" t="str">
        <f>IF($A619&lt;&gt;"",IF(OR(U619="",U619=0), 0, CC619/'Sch 10.1 Rate Design'!$Z$25*INDEX('Sch 10.1 Rate Design'!$I$9:$I$16,MATCH($C619,'Sch 10.1 Rate Design'!$B$9:$B$16,0))),"")</f>
        <v/>
      </c>
      <c r="CP619" s="548" t="str">
        <f>IF($A619&lt;&gt;"",IF(OR(V619="",V619=0), 0, CD619/'Sch 10.1 Rate Design'!$Z$25*INDEX('Sch 10.1 Rate Design'!$I$9:$I$16,MATCH($C619,'Sch 10.1 Rate Design'!$B$9:$B$16,0))),"")</f>
        <v/>
      </c>
      <c r="CQ619" s="548" t="str">
        <f>IF($A619&lt;&gt;"",IF(OR(W619="",W619=0), 0, CE619/'Sch 10.1 Rate Design'!$Z$25*INDEX('Sch 10.1 Rate Design'!$I$9:$I$16,MATCH($C619,'Sch 10.1 Rate Design'!$B$9:$B$16,0))),"")</f>
        <v/>
      </c>
      <c r="CR619" s="548" t="str">
        <f>IF($A619&lt;&gt;"",IF(OR(X619="",X619=0), 0, CF619/'Sch 10.1 Rate Design'!$Z$25*INDEX('Sch 10.1 Rate Design'!$I$9:$I$16,MATCH($C619,'Sch 10.1 Rate Design'!$B$9:$B$16,0))),"")</f>
        <v/>
      </c>
      <c r="CS619" s="547" t="str">
        <f>IF($A619&lt;&gt;"",IF(OR(Y619="",Y619=0), 0, CG619/'Sch 10.1 Rate Design'!$Z$25*INDEX('Sch 10.1 Rate Design'!$I$9:$I$16,MATCH($C619,'Sch 10.1 Rate Design'!$B$9:$B$16,0))),"")</f>
        <v/>
      </c>
      <c r="CT619" s="546" t="str">
        <f>IF($A619&lt;&gt;"",IF(OR(N619="",N619=0),0,IF(N619&gt;INDEX('Sch 10.1 Rate Design'!$J$9:$J$16,MATCH($C619,'Sch 10.1 Rate Design'!$B$9:$B$16,0)),N619-INDEX('Sch 10.1 Rate Design'!$J$9:$J$16,MATCH($C619,'Sch 10.1 Rate Design'!$B$9:$B$16,0)),0)),"")</f>
        <v/>
      </c>
      <c r="CU619" s="324" t="str">
        <f>IF($A619&lt;&gt;"",IF(OR(O619="",O619=0),0,IF(O619&gt;INDEX('Sch 10.1 Rate Design'!$J$9:$J$16,MATCH($C619,'Sch 10.1 Rate Design'!$B$9:$B$16,0)),O619-INDEX('Sch 10.1 Rate Design'!$J$9:$J$16,MATCH($C619,'Sch 10.1 Rate Design'!$B$9:$B$16,0)),0)),"")</f>
        <v/>
      </c>
      <c r="CV619" s="324" t="str">
        <f>IF($A619&lt;&gt;"",IF(OR(P619="",P619=0),0,IF(P619&gt;INDEX('Sch 10.1 Rate Design'!$J$9:$J$16,MATCH($C619,'Sch 10.1 Rate Design'!$B$9:$B$16,0)),P619-INDEX('Sch 10.1 Rate Design'!$J$9:$J$16,MATCH($C619,'Sch 10.1 Rate Design'!$B$9:$B$16,0)),0)),"")</f>
        <v/>
      </c>
      <c r="CW619" s="324" t="str">
        <f>IF($A619&lt;&gt;"",IF(OR(Q619="",Q619=0),0,IF(Q619&gt;INDEX('Sch 10.1 Rate Design'!$J$9:$J$16,MATCH($C619,'Sch 10.1 Rate Design'!$B$9:$B$16,0)),Q619-INDEX('Sch 10.1 Rate Design'!$J$9:$J$16,MATCH($C619,'Sch 10.1 Rate Design'!$B$9:$B$16,0)),0)),"")</f>
        <v/>
      </c>
      <c r="CX619" s="324" t="str">
        <f>IF($A619&lt;&gt;"",IF(OR(R619="",R619=0),0,IF(R619&gt;INDEX('Sch 10.1 Rate Design'!$J$9:$J$16,MATCH($C619,'Sch 10.1 Rate Design'!$B$9:$B$16,0)),R619-INDEX('Sch 10.1 Rate Design'!$J$9:$J$16,MATCH($C619,'Sch 10.1 Rate Design'!$B$9:$B$16,0)),0)),"")</f>
        <v/>
      </c>
      <c r="CY619" s="324" t="str">
        <f>IF($A619&lt;&gt;"",IF(OR(S619="",S619=0),0,IF(S619&gt;INDEX('Sch 10.1 Rate Design'!$J$9:$J$16,MATCH($C619,'Sch 10.1 Rate Design'!$B$9:$B$16,0)),S619-INDEX('Sch 10.1 Rate Design'!$J$9:$J$16,MATCH($C619,'Sch 10.1 Rate Design'!$B$9:$B$16,0)),0)),"")</f>
        <v/>
      </c>
      <c r="CZ619" s="324" t="str">
        <f>IF($A619&lt;&gt;"",IF(OR(T619="",T619=0),0,IF(T619&gt;INDEX('Sch 10.1 Rate Design'!$J$9:$J$16,MATCH($C619,'Sch 10.1 Rate Design'!$B$9:$B$16,0)),T619-INDEX('Sch 10.1 Rate Design'!$J$9:$J$16,MATCH($C619,'Sch 10.1 Rate Design'!$B$9:$B$16,0)),0)),"")</f>
        <v/>
      </c>
      <c r="DA619" s="324" t="str">
        <f>IF($A619&lt;&gt;"",IF(OR(U619="",U619=0),0,IF(U619&gt;INDEX('Sch 10.1 Rate Design'!$J$9:$J$16,MATCH($C619,'Sch 10.1 Rate Design'!$B$9:$B$16,0)),U619-INDEX('Sch 10.1 Rate Design'!$J$9:$J$16,MATCH($C619,'Sch 10.1 Rate Design'!$B$9:$B$16,0)),0)),"")</f>
        <v/>
      </c>
      <c r="DB619" s="324" t="str">
        <f>IF($A619&lt;&gt;"",IF(OR(V619="",V619=0),0,IF(V619&gt;INDEX('Sch 10.1 Rate Design'!$J$9:$J$16,MATCH($C619,'Sch 10.1 Rate Design'!$B$9:$B$16,0)),V619-INDEX('Sch 10.1 Rate Design'!$J$9:$J$16,MATCH($C619,'Sch 10.1 Rate Design'!$B$9:$B$16,0)),0)),"")</f>
        <v/>
      </c>
      <c r="DC619" s="324" t="str">
        <f>IF($A619&lt;&gt;"",IF(OR(W619="",W619=0),0,IF(W619&gt;INDEX('Sch 10.1 Rate Design'!$J$9:$J$16,MATCH($C619,'Sch 10.1 Rate Design'!$B$9:$B$16,0)),W619-INDEX('Sch 10.1 Rate Design'!$J$9:$J$16,MATCH($C619,'Sch 10.1 Rate Design'!$B$9:$B$16,0)),0)),"")</f>
        <v/>
      </c>
      <c r="DD619" s="324" t="str">
        <f>IF($A619&lt;&gt;"",IF(OR(X619="",X619=0),0,IF(X619&gt;INDEX('Sch 10.1 Rate Design'!$J$9:$J$16,MATCH($C619,'Sch 10.1 Rate Design'!$B$9:$B$16,0)),X619-INDEX('Sch 10.1 Rate Design'!$J$9:$J$16,MATCH($C619,'Sch 10.1 Rate Design'!$B$9:$B$16,0)),0)),"")</f>
        <v/>
      </c>
      <c r="DE619" s="545" t="str">
        <f>IF($A619&lt;&gt;"",IF(OR(Y619="",Y619=0),0,IF(Y619&gt;INDEX('Sch 10.1 Rate Design'!$J$9:$J$16,MATCH($C619,'Sch 10.1 Rate Design'!$B$9:$B$16,0)),Y619-INDEX('Sch 10.1 Rate Design'!$J$9:$J$16,MATCH($C619,'Sch 10.1 Rate Design'!$B$9:$B$16,0)),0)),"")</f>
        <v/>
      </c>
      <c r="DF619" s="692" t="str">
        <f>IF($A619&lt;&gt;"",IF(OR(N619="",N619=0), 0, CT619/'Sch 10.1 Rate Design'!$Z$25*INDEX('Sch 10.1 Rate Design'!$K$9:$K$16,MATCH($C619,'Sch 10.1 Rate Design'!$B$9:$B$16,0))),"")</f>
        <v/>
      </c>
      <c r="DG619" s="548" t="str">
        <f>IF($A619&lt;&gt;"",IF(OR(O619="",O619=0), 0, CU619/'Sch 10.1 Rate Design'!$Z$25*INDEX('Sch 10.1 Rate Design'!$K$9:$K$16,MATCH($C619,'Sch 10.1 Rate Design'!$B$9:$B$16,0))),"")</f>
        <v/>
      </c>
      <c r="DH619" s="548" t="str">
        <f>IF($A619&lt;&gt;"",IF(OR(P619="",P619=0), 0, CV619/'Sch 10.1 Rate Design'!$Z$25*INDEX('Sch 10.1 Rate Design'!$K$9:$K$16,MATCH($C619,'Sch 10.1 Rate Design'!$B$9:$B$16,0))),"")</f>
        <v/>
      </c>
      <c r="DI619" s="548" t="str">
        <f>IF($A619&lt;&gt;"",IF(OR(Q619="",Q619=0), 0, CW619/'Sch 10.1 Rate Design'!$Z$25*INDEX('Sch 10.1 Rate Design'!$K$9:$K$16,MATCH($C619,'Sch 10.1 Rate Design'!$B$9:$B$16,0))),"")</f>
        <v/>
      </c>
      <c r="DJ619" s="548" t="str">
        <f>IF($A619&lt;&gt;"",IF(OR(R619="",R619=0), 0, CX619/'Sch 10.1 Rate Design'!$Z$25*INDEX('Sch 10.1 Rate Design'!$K$9:$K$16,MATCH($C619,'Sch 10.1 Rate Design'!$B$9:$B$16,0))),"")</f>
        <v/>
      </c>
      <c r="DK619" s="548" t="str">
        <f>IF($A619&lt;&gt;"",IF(OR(S619="",S619=0), 0, CY619/'Sch 10.1 Rate Design'!$Z$25*INDEX('Sch 10.1 Rate Design'!$K$9:$K$16,MATCH($C619,'Sch 10.1 Rate Design'!$B$9:$B$16,0))),"")</f>
        <v/>
      </c>
      <c r="DL619" s="548" t="str">
        <f>IF($A619&lt;&gt;"",IF(OR(T619="",T619=0), 0, CZ619/'Sch 10.1 Rate Design'!$Z$25*INDEX('Sch 10.1 Rate Design'!$K$9:$K$16,MATCH($C619,'Sch 10.1 Rate Design'!$B$9:$B$16,0))),"")</f>
        <v/>
      </c>
      <c r="DM619" s="548" t="str">
        <f>IF($A619&lt;&gt;"",IF(OR(U619="",U619=0), 0, DA619/'Sch 10.1 Rate Design'!$Z$25*INDEX('Sch 10.1 Rate Design'!$K$9:$K$16,MATCH($C619,'Sch 10.1 Rate Design'!$B$9:$B$16,0))),"")</f>
        <v/>
      </c>
      <c r="DN619" s="548" t="str">
        <f>IF($A619&lt;&gt;"",IF(OR(V619="",V619=0), 0, DB619/'Sch 10.1 Rate Design'!$Z$25*INDEX('Sch 10.1 Rate Design'!$K$9:$K$16,MATCH($C619,'Sch 10.1 Rate Design'!$B$9:$B$16,0))),"")</f>
        <v/>
      </c>
      <c r="DO619" s="548" t="str">
        <f>IF($A619&lt;&gt;"",IF(OR(W619="",W619=0), 0, DC619/'Sch 10.1 Rate Design'!$Z$25*INDEX('Sch 10.1 Rate Design'!$K$9:$K$16,MATCH($C619,'Sch 10.1 Rate Design'!$B$9:$B$16,0))),"")</f>
        <v/>
      </c>
      <c r="DP619" s="548" t="str">
        <f>IF($A619&lt;&gt;"",IF(OR(X619="",X619=0), 0, DD619/'Sch 10.1 Rate Design'!$Z$25*INDEX('Sch 10.1 Rate Design'!$K$9:$K$16,MATCH($C619,'Sch 10.1 Rate Design'!$B$9:$B$16,0))),"")</f>
        <v/>
      </c>
      <c r="DQ619" s="547" t="str">
        <f>IF($A619&lt;&gt;"",IF(OR(Y619="",Y619=0), 0, DE619/'Sch 10.1 Rate Design'!$Z$25*INDEX('Sch 10.1 Rate Design'!$K$9:$K$16,MATCH($C619,'Sch 10.1 Rate Design'!$B$9:$B$16,0))),"")</f>
        <v/>
      </c>
      <c r="DR619" s="546" t="str">
        <f>IF($A619&lt;&gt;"",IF(OR(N619="",N619=0), 0,INDEX('Sch 10.1 Rate Design'!$D$9:$D$16,MATCH($C619,'Sch 10.1 Rate Design'!$B$9:$B$16,0))),"")</f>
        <v/>
      </c>
      <c r="DS619" s="324" t="str">
        <f>IF($A619&lt;&gt;"",IF(OR(O619="",O619=0), 0,INDEX('Sch 10.1 Rate Design'!$D$9:$D$16,MATCH($C619,'Sch 10.1 Rate Design'!$B$9:$B$16,0))),"")</f>
        <v/>
      </c>
      <c r="DT619" s="324" t="str">
        <f>IF($A619&lt;&gt;"",IF(OR(P619="",P619=0), 0,INDEX('Sch 10.1 Rate Design'!$D$9:$D$16,MATCH($C619,'Sch 10.1 Rate Design'!$B$9:$B$16,0))),"")</f>
        <v/>
      </c>
      <c r="DU619" s="324" t="str">
        <f>IF($A619&lt;&gt;"",IF(OR(Q619="",Q619=0), 0,INDEX('Sch 10.1 Rate Design'!$D$9:$D$16,MATCH($C619,'Sch 10.1 Rate Design'!$B$9:$B$16,0))),"")</f>
        <v/>
      </c>
      <c r="DV619" s="324" t="str">
        <f>IF($A619&lt;&gt;"",IF(OR(R619="",R619=0), 0,INDEX('Sch 10.1 Rate Design'!$D$9:$D$16,MATCH($C619,'Sch 10.1 Rate Design'!$B$9:$B$16,0))),"")</f>
        <v/>
      </c>
      <c r="DW619" s="324" t="str">
        <f>IF($A619&lt;&gt;"",IF(OR(S619="",S619=0), 0,INDEX('Sch 10.1 Rate Design'!$D$9:$D$16,MATCH($C619,'Sch 10.1 Rate Design'!$B$9:$B$16,0))),"")</f>
        <v/>
      </c>
      <c r="DX619" s="324" t="str">
        <f>IF($A619&lt;&gt;"",IF(OR(T619="",T619=0), 0,INDEX('Sch 10.1 Rate Design'!$D$9:$D$16,MATCH($C619,'Sch 10.1 Rate Design'!$B$9:$B$16,0))),"")</f>
        <v/>
      </c>
      <c r="DY619" s="324" t="str">
        <f>IF($A619&lt;&gt;"",IF(OR(U619="",U619=0), 0,INDEX('Sch 10.1 Rate Design'!$D$9:$D$16,MATCH($C619,'Sch 10.1 Rate Design'!$B$9:$B$16,0))),"")</f>
        <v/>
      </c>
      <c r="DZ619" s="324" t="str">
        <f>IF($A619&lt;&gt;"",IF(OR(V619="",V619=0), 0,INDEX('Sch 10.1 Rate Design'!$D$9:$D$16,MATCH($C619,'Sch 10.1 Rate Design'!$B$9:$B$16,0))),"")</f>
        <v/>
      </c>
      <c r="EA619" s="324" t="str">
        <f>IF($A619&lt;&gt;"",IF(OR(W619="",W619=0), 0,INDEX('Sch 10.1 Rate Design'!$D$9:$D$16,MATCH($C619,'Sch 10.1 Rate Design'!$B$9:$B$16,0))),"")</f>
        <v/>
      </c>
      <c r="EB619" s="324" t="str">
        <f>IF($A619&lt;&gt;"",IF(OR(X619="",X619=0), 0,INDEX('Sch 10.1 Rate Design'!$D$9:$D$16,MATCH($C619,'Sch 10.1 Rate Design'!$B$9:$B$16,0))),"")</f>
        <v/>
      </c>
      <c r="EC619" s="545" t="str">
        <f>IF($A619&lt;&gt;"",IF(OR(Y619="",Y619=0), 0,INDEX('Sch 10.1 Rate Design'!$D$9:$D$16,MATCH($C619,'Sch 10.1 Rate Design'!$B$9:$B$16,0))),"")</f>
        <v/>
      </c>
      <c r="ED619" s="546"/>
      <c r="EE619" s="324"/>
      <c r="EF619" s="324"/>
      <c r="EG619" s="324"/>
      <c r="EH619" s="324"/>
      <c r="EI619" s="324"/>
      <c r="EJ619" s="324"/>
      <c r="EK619" s="324"/>
      <c r="EL619" s="324"/>
      <c r="EM619" s="324"/>
      <c r="EN619" s="324"/>
      <c r="EO619" s="545"/>
      <c r="EP619" s="324"/>
    </row>
    <row r="620" spans="1:146" x14ac:dyDescent="0.2">
      <c r="A620" s="324" t="str">
        <f>IF(Inputs!AO616&lt;&gt;"",Inputs!AO616,"")</f>
        <v/>
      </c>
      <c r="B620" s="324" t="str">
        <f t="shared" si="140"/>
        <v/>
      </c>
      <c r="C620" s="727" t="str">
        <f>IF($A620&lt;&gt;"",Inputs!AN616,"")</f>
        <v/>
      </c>
      <c r="D620" s="549" t="str">
        <f t="shared" si="132"/>
        <v/>
      </c>
      <c r="E620" s="549" t="str">
        <f t="shared" si="133"/>
        <v/>
      </c>
      <c r="F620" s="324" t="str">
        <f t="shared" si="134"/>
        <v/>
      </c>
      <c r="G620" s="324" t="str">
        <f t="shared" si="135"/>
        <v/>
      </c>
      <c r="H620" s="790">
        <f t="shared" si="136"/>
        <v>0</v>
      </c>
      <c r="I620" s="790">
        <f t="shared" si="137"/>
        <v>0</v>
      </c>
      <c r="J620" s="790">
        <f t="shared" si="138"/>
        <v>0</v>
      </c>
      <c r="K620" s="790">
        <f t="shared" si="139"/>
        <v>0</v>
      </c>
      <c r="L620" s="787" t="str">
        <f t="shared" si="131"/>
        <v/>
      </c>
      <c r="M620" s="787" t="str">
        <f t="shared" si="131"/>
        <v/>
      </c>
      <c r="N620" s="546" t="str">
        <f>IF($A620&lt;&gt;"",INDEX(Inputs!$AP616:$BA616,,MATCH('Sch 10.2 Rate Data'!N$7,Inputs!$AP$4:$BA$4,0)),"")</f>
        <v/>
      </c>
      <c r="O620" s="324" t="str">
        <f>IF($A620&lt;&gt;"",INDEX(Inputs!$AP616:$BA616,,MATCH('Sch 10.2 Rate Data'!O$7,Inputs!$AP$4:$BA$4,0)),"")</f>
        <v/>
      </c>
      <c r="P620" s="324" t="str">
        <f>IF($A620&lt;&gt;"",INDEX(Inputs!$AP616:$BA616,,MATCH('Sch 10.2 Rate Data'!P$7,Inputs!$AP$4:$BA$4,0)),"")</f>
        <v/>
      </c>
      <c r="Q620" s="324" t="str">
        <f>IF($A620&lt;&gt;"",INDEX(Inputs!$AP616:$BA616,,MATCH('Sch 10.2 Rate Data'!Q$7,Inputs!$AP$4:$BA$4,0)),"")</f>
        <v/>
      </c>
      <c r="R620" s="324" t="str">
        <f>IF($A620&lt;&gt;"",INDEX(Inputs!$AP616:$BA616,,MATCH('Sch 10.2 Rate Data'!R$7,Inputs!$AP$4:$BA$4,0)),"")</f>
        <v/>
      </c>
      <c r="S620" s="324" t="str">
        <f>IF($A620&lt;&gt;"",INDEX(Inputs!$AP616:$BA616,,MATCH('Sch 10.2 Rate Data'!S$7,Inputs!$AP$4:$BA$4,0)),"")</f>
        <v/>
      </c>
      <c r="T620" s="324" t="str">
        <f>IF($A620&lt;&gt;"",INDEX(Inputs!$AP616:$BA616,,MATCH('Sch 10.2 Rate Data'!T$7,Inputs!$AP$4:$BA$4,0)),"")</f>
        <v/>
      </c>
      <c r="U620" s="324" t="str">
        <f>IF($A620&lt;&gt;"",INDEX(Inputs!$AP616:$BA616,,MATCH('Sch 10.2 Rate Data'!U$7,Inputs!$AP$4:$BA$4,0)),"")</f>
        <v/>
      </c>
      <c r="V620" s="324" t="str">
        <f>IF($A620&lt;&gt;"",INDEX(Inputs!$AP616:$BA616,,MATCH('Sch 10.2 Rate Data'!V$7,Inputs!$AP$4:$BA$4,0)),"")</f>
        <v/>
      </c>
      <c r="W620" s="324" t="str">
        <f>IF($A620&lt;&gt;"",INDEX(Inputs!$AP616:$BA616,,MATCH('Sch 10.2 Rate Data'!W$7,Inputs!$AP$4:$BA$4,0)),"")</f>
        <v/>
      </c>
      <c r="X620" s="324" t="str">
        <f>IF($A620&lt;&gt;"",INDEX(Inputs!$AP616:$BA616,,MATCH('Sch 10.2 Rate Data'!X$7,Inputs!$AP$4:$BA$4,0)),"")</f>
        <v/>
      </c>
      <c r="Y620" s="545" t="str">
        <f>IF($A620&lt;&gt;"",INDEX(Inputs!$AP616:$BA616,,MATCH('Sch 10.2 Rate Data'!Y$7,Inputs!$AP$4:$BA$4,0)),"")</f>
        <v/>
      </c>
      <c r="Z620" s="692" t="str">
        <f t="shared" si="141"/>
        <v/>
      </c>
      <c r="AA620" s="548" t="str">
        <f t="shared" si="141"/>
        <v/>
      </c>
      <c r="AB620" s="548" t="str">
        <f t="shared" si="141"/>
        <v/>
      </c>
      <c r="AC620" s="548" t="str">
        <f t="shared" si="141"/>
        <v/>
      </c>
      <c r="AD620" s="548" t="str">
        <f t="shared" si="141"/>
        <v/>
      </c>
      <c r="AE620" s="548" t="str">
        <f t="shared" si="141"/>
        <v/>
      </c>
      <c r="AF620" s="548" t="str">
        <f t="shared" si="130"/>
        <v/>
      </c>
      <c r="AG620" s="548" t="str">
        <f t="shared" si="130"/>
        <v/>
      </c>
      <c r="AH620" s="548" t="str">
        <f t="shared" si="130"/>
        <v/>
      </c>
      <c r="AI620" s="548" t="str">
        <f t="shared" si="130"/>
        <v/>
      </c>
      <c r="AJ620" s="548" t="str">
        <f t="shared" si="130"/>
        <v/>
      </c>
      <c r="AK620" s="547" t="str">
        <f t="shared" si="130"/>
        <v/>
      </c>
      <c r="AL620" s="692" t="str">
        <f>IF($A620&lt;&gt;"",IF(OR(N620="",N620=0), 0, INDEX('Sch 10.1 Rate Design'!$E$9:$E$16,MATCH($C620,'Sch 10.1 Rate Design'!$B$9:$B$16,0))),"")</f>
        <v/>
      </c>
      <c r="AM620" s="548" t="str">
        <f>IF($A620&lt;&gt;"",IF(OR(O620="",O620=0), 0, INDEX('Sch 10.1 Rate Design'!$E$9:$E$16,MATCH($C620,'Sch 10.1 Rate Design'!$B$9:$B$16,0))),"")</f>
        <v/>
      </c>
      <c r="AN620" s="548" t="str">
        <f>IF($A620&lt;&gt;"",IF(OR(P620="",P620=0), 0, INDEX('Sch 10.1 Rate Design'!$E$9:$E$16,MATCH($C620,'Sch 10.1 Rate Design'!$B$9:$B$16,0))),"")</f>
        <v/>
      </c>
      <c r="AO620" s="548" t="str">
        <f>IF($A620&lt;&gt;"",IF(OR(Q620="",Q620=0), 0, INDEX('Sch 10.1 Rate Design'!$E$9:$E$16,MATCH($C620,'Sch 10.1 Rate Design'!$B$9:$B$16,0))),"")</f>
        <v/>
      </c>
      <c r="AP620" s="548" t="str">
        <f>IF($A620&lt;&gt;"",IF(OR(R620="",R620=0), 0, INDEX('Sch 10.1 Rate Design'!$E$9:$E$16,MATCH($C620,'Sch 10.1 Rate Design'!$B$9:$B$16,0))),"")</f>
        <v/>
      </c>
      <c r="AQ620" s="548" t="str">
        <f>IF($A620&lt;&gt;"",IF(OR(S620="",S620=0), 0, INDEX('Sch 10.1 Rate Design'!$E$9:$E$16,MATCH($C620,'Sch 10.1 Rate Design'!$B$9:$B$16,0))),"")</f>
        <v/>
      </c>
      <c r="AR620" s="548" t="str">
        <f>IF($A620&lt;&gt;"",IF(OR(T620="",T620=0), 0, INDEX('Sch 10.1 Rate Design'!$E$9:$E$16,MATCH($C620,'Sch 10.1 Rate Design'!$B$9:$B$16,0))),"")</f>
        <v/>
      </c>
      <c r="AS620" s="548" t="str">
        <f>IF($A620&lt;&gt;"",IF(OR(U620="",U620=0), 0, INDEX('Sch 10.1 Rate Design'!$E$9:$E$16,MATCH($C620,'Sch 10.1 Rate Design'!$B$9:$B$16,0))),"")</f>
        <v/>
      </c>
      <c r="AT620" s="548" t="str">
        <f>IF($A620&lt;&gt;"",IF(OR(V620="",V620=0), 0, INDEX('Sch 10.1 Rate Design'!$E$9:$E$16,MATCH($C620,'Sch 10.1 Rate Design'!$B$9:$B$16,0))),"")</f>
        <v/>
      </c>
      <c r="AU620" s="548" t="str">
        <f>IF($A620&lt;&gt;"",IF(OR(W620="",W620=0), 0, INDEX('Sch 10.1 Rate Design'!$E$9:$E$16,MATCH($C620,'Sch 10.1 Rate Design'!$B$9:$B$16,0))),"")</f>
        <v/>
      </c>
      <c r="AV620" s="548" t="str">
        <f>IF($A620&lt;&gt;"",IF(OR(X620="",X620=0), 0, INDEX('Sch 10.1 Rate Design'!$E$9:$E$16,MATCH($C620,'Sch 10.1 Rate Design'!$B$9:$B$16,0))),"")</f>
        <v/>
      </c>
      <c r="AW620" s="547" t="str">
        <f>IF($A620&lt;&gt;"",IF(OR(Y620="",Y620=0), 0, INDEX('Sch 10.1 Rate Design'!$E$9:$E$16,MATCH($C620,'Sch 10.1 Rate Design'!$B$9:$B$16,0))),"")</f>
        <v/>
      </c>
      <c r="AX620" s="546" t="str">
        <f>IF($A620&lt;&gt;"",IF(OR(N620="",N620=0),0,+IF(N620&gt;+INDEX('Sch 10.1 Rate Design'!$D$9:$D$16,MATCH($C620,'Sch 10.1 Rate Design'!$B$9:$B$16,0)),IF(N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N620-INDEX('Sch 10.1 Rate Design'!$D$9:$D$16,MATCH($C620,'Sch 10.1 Rate Design'!$B$9:$B$16,0))),0)),"")</f>
        <v/>
      </c>
      <c r="AY620" s="324" t="str">
        <f>IF($A620&lt;&gt;"",IF(OR(O620="",O620=0),0,+IF(O620&gt;+INDEX('Sch 10.1 Rate Design'!$D$9:$D$16,MATCH($C620,'Sch 10.1 Rate Design'!$B$9:$B$16,0)),IF(O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O620-INDEX('Sch 10.1 Rate Design'!$D$9:$D$16,MATCH($C620,'Sch 10.1 Rate Design'!$B$9:$B$16,0))),0)),"")</f>
        <v/>
      </c>
      <c r="AZ620" s="324" t="str">
        <f>IF($A620&lt;&gt;"",IF(OR(P620="",P620=0),0,+IF(P620&gt;+INDEX('Sch 10.1 Rate Design'!$D$9:$D$16,MATCH($C620,'Sch 10.1 Rate Design'!$B$9:$B$16,0)),IF(P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P620-INDEX('Sch 10.1 Rate Design'!$D$9:$D$16,MATCH($C620,'Sch 10.1 Rate Design'!$B$9:$B$16,0))),0)),"")</f>
        <v/>
      </c>
      <c r="BA620" s="324" t="str">
        <f>IF($A620&lt;&gt;"",IF(OR(Q620="",Q620=0),0,+IF(Q620&gt;+INDEX('Sch 10.1 Rate Design'!$D$9:$D$16,MATCH($C620,'Sch 10.1 Rate Design'!$B$9:$B$16,0)),IF(Q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Q620-INDEX('Sch 10.1 Rate Design'!$D$9:$D$16,MATCH($C620,'Sch 10.1 Rate Design'!$B$9:$B$16,0))),0)),"")</f>
        <v/>
      </c>
      <c r="BB620" s="324" t="str">
        <f>IF($A620&lt;&gt;"",IF(OR(R620="",R620=0),0,+IF(R620&gt;+INDEX('Sch 10.1 Rate Design'!$D$9:$D$16,MATCH($C620,'Sch 10.1 Rate Design'!$B$9:$B$16,0)),IF(R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R620-INDEX('Sch 10.1 Rate Design'!$D$9:$D$16,MATCH($C620,'Sch 10.1 Rate Design'!$B$9:$B$16,0))),0)),"")</f>
        <v/>
      </c>
      <c r="BC620" s="324" t="str">
        <f>IF($A620&lt;&gt;"",IF(OR(S620="",S620=0),0,+IF(S620&gt;+INDEX('Sch 10.1 Rate Design'!$D$9:$D$16,MATCH($C620,'Sch 10.1 Rate Design'!$B$9:$B$16,0)),IF(S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S620-INDEX('Sch 10.1 Rate Design'!$D$9:$D$16,MATCH($C620,'Sch 10.1 Rate Design'!$B$9:$B$16,0))),0)),"")</f>
        <v/>
      </c>
      <c r="BD620" s="324" t="str">
        <f>IF($A620&lt;&gt;"",IF(OR(T620="",T620=0),0,+IF(T620&gt;+INDEX('Sch 10.1 Rate Design'!$D$9:$D$16,MATCH($C620,'Sch 10.1 Rate Design'!$B$9:$B$16,0)),IF(T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T620-INDEX('Sch 10.1 Rate Design'!$D$9:$D$16,MATCH($C620,'Sch 10.1 Rate Design'!$B$9:$B$16,0))),0)),"")</f>
        <v/>
      </c>
      <c r="BE620" s="324" t="str">
        <f>IF($A620&lt;&gt;"",IF(OR(U620="",U620=0),0,+IF(U620&gt;+INDEX('Sch 10.1 Rate Design'!$D$9:$D$16,MATCH($C620,'Sch 10.1 Rate Design'!$B$9:$B$16,0)),IF(U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U620-INDEX('Sch 10.1 Rate Design'!$D$9:$D$16,MATCH($C620,'Sch 10.1 Rate Design'!$B$9:$B$16,0))),0)),"")</f>
        <v/>
      </c>
      <c r="BF620" s="324" t="str">
        <f>IF($A620&lt;&gt;"",IF(OR(V620="",V620=0),0,+IF(V620&gt;+INDEX('Sch 10.1 Rate Design'!$D$9:$D$16,MATCH($C620,'Sch 10.1 Rate Design'!$B$9:$B$16,0)),IF(V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V620-INDEX('Sch 10.1 Rate Design'!$D$9:$D$16,MATCH($C620,'Sch 10.1 Rate Design'!$B$9:$B$16,0))),0)),"")</f>
        <v/>
      </c>
      <c r="BG620" s="324" t="str">
        <f>IF($A620&lt;&gt;"",IF(OR(W620="",W620=0),0,+IF(W620&gt;+INDEX('Sch 10.1 Rate Design'!$D$9:$D$16,MATCH($C620,'Sch 10.1 Rate Design'!$B$9:$B$16,0)),IF(W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W620-INDEX('Sch 10.1 Rate Design'!$D$9:$D$16,MATCH($C620,'Sch 10.1 Rate Design'!$B$9:$B$16,0))),0)),"")</f>
        <v/>
      </c>
      <c r="BH620" s="324" t="str">
        <f>IF($A620&lt;&gt;"",IF(OR(X620="",X620=0),0,+IF(X620&gt;+INDEX('Sch 10.1 Rate Design'!$D$9:$D$16,MATCH($C620,'Sch 10.1 Rate Design'!$B$9:$B$16,0)),IF(X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X620-INDEX('Sch 10.1 Rate Design'!$D$9:$D$16,MATCH($C620,'Sch 10.1 Rate Design'!$B$9:$B$16,0))),0)),"")</f>
        <v/>
      </c>
      <c r="BI620" s="545" t="str">
        <f>IF($A620&lt;&gt;"",IF(OR(Y620="",Y620=0),0,+IF(Y620&gt;+INDEX('Sch 10.1 Rate Design'!$D$9:$D$16,MATCH($C620,'Sch 10.1 Rate Design'!$B$9:$B$16,0)),IF(Y620&gt;+INDEX('Sch 10.1 Rate Design'!$F$9:$F$16,MATCH($C620,'Sch 10.1 Rate Design'!$B$9:$B$16,0)),+INDEX('Sch 10.1 Rate Design'!$F$9:$F$16,MATCH($C620,'Sch 10.1 Rate Design'!$B$9:$B$16,0))-INDEX('Sch 10.1 Rate Design'!$D$9:$D$16,MATCH($C620,'Sch 10.1 Rate Design'!$B$9:$B$16,0)), Y620-INDEX('Sch 10.1 Rate Design'!$D$9:$D$16,MATCH($C620,'Sch 10.1 Rate Design'!$B$9:$B$16,0))),0)),"")</f>
        <v/>
      </c>
      <c r="BJ620" s="692" t="str">
        <f>IF($A620&lt;&gt;"",IF(OR(N620="",N620=0), 0, AX620/'Sch 10.1 Rate Design'!$Z$25*INDEX('Sch 10.1 Rate Design'!$G$9:$G$16,MATCH($C620,'Sch 10.1 Rate Design'!$B$9:$B$16,0))),"")</f>
        <v/>
      </c>
      <c r="BK620" s="548" t="str">
        <f>IF($A620&lt;&gt;"",IF(OR(O620="",O620=0), 0, AY620/'Sch 10.1 Rate Design'!$Z$25*INDEX('Sch 10.1 Rate Design'!$G$9:$G$16,MATCH($C620,'Sch 10.1 Rate Design'!$B$9:$B$16,0))),"")</f>
        <v/>
      </c>
      <c r="BL620" s="548" t="str">
        <f>IF($A620&lt;&gt;"",IF(OR(P620="",P620=0), 0, AZ620/'Sch 10.1 Rate Design'!$Z$25*INDEX('Sch 10.1 Rate Design'!$G$9:$G$16,MATCH($C620,'Sch 10.1 Rate Design'!$B$9:$B$16,0))),"")</f>
        <v/>
      </c>
      <c r="BM620" s="548" t="str">
        <f>IF($A620&lt;&gt;"",IF(OR(Q620="",Q620=0), 0, BA620/'Sch 10.1 Rate Design'!$Z$25*INDEX('Sch 10.1 Rate Design'!$G$9:$G$16,MATCH($C620,'Sch 10.1 Rate Design'!$B$9:$B$16,0))),"")</f>
        <v/>
      </c>
      <c r="BN620" s="548" t="str">
        <f>IF($A620&lt;&gt;"",IF(OR(R620="",R620=0), 0, BB620/'Sch 10.1 Rate Design'!$Z$25*INDEX('Sch 10.1 Rate Design'!$G$9:$G$16,MATCH($C620,'Sch 10.1 Rate Design'!$B$9:$B$16,0))),"")</f>
        <v/>
      </c>
      <c r="BO620" s="548" t="str">
        <f>IF($A620&lt;&gt;"",IF(OR(S620="",S620=0), 0, BC620/'Sch 10.1 Rate Design'!$Z$25*INDEX('Sch 10.1 Rate Design'!$G$9:$G$16,MATCH($C620,'Sch 10.1 Rate Design'!$B$9:$B$16,0))),"")</f>
        <v/>
      </c>
      <c r="BP620" s="548" t="str">
        <f>IF($A620&lt;&gt;"",IF(OR(T620="",T620=0), 0, BD620/'Sch 10.1 Rate Design'!$Z$25*INDEX('Sch 10.1 Rate Design'!$G$9:$G$16,MATCH($C620,'Sch 10.1 Rate Design'!$B$9:$B$16,0))),"")</f>
        <v/>
      </c>
      <c r="BQ620" s="548" t="str">
        <f>IF($A620&lt;&gt;"",IF(OR(U620="",U620=0), 0, BE620/'Sch 10.1 Rate Design'!$Z$25*INDEX('Sch 10.1 Rate Design'!$G$9:$G$16,MATCH($C620,'Sch 10.1 Rate Design'!$B$9:$B$16,0))),"")</f>
        <v/>
      </c>
      <c r="BR620" s="548" t="str">
        <f>IF($A620&lt;&gt;"",IF(OR(V620="",V620=0), 0, BF620/'Sch 10.1 Rate Design'!$Z$25*INDEX('Sch 10.1 Rate Design'!$G$9:$G$16,MATCH($C620,'Sch 10.1 Rate Design'!$B$9:$B$16,0))),"")</f>
        <v/>
      </c>
      <c r="BS620" s="548" t="str">
        <f>IF($A620&lt;&gt;"",IF(OR(W620="",W620=0), 0, BG620/'Sch 10.1 Rate Design'!$Z$25*INDEX('Sch 10.1 Rate Design'!$G$9:$G$16,MATCH($C620,'Sch 10.1 Rate Design'!$B$9:$B$16,0))),"")</f>
        <v/>
      </c>
      <c r="BT620" s="548" t="str">
        <f>IF($A620&lt;&gt;"",IF(OR(X620="",X620=0), 0, BH620/'Sch 10.1 Rate Design'!$Z$25*INDEX('Sch 10.1 Rate Design'!$G$9:$G$16,MATCH($C620,'Sch 10.1 Rate Design'!$B$9:$B$16,0))),"")</f>
        <v/>
      </c>
      <c r="BU620" s="547" t="str">
        <f>IF($A620&lt;&gt;"",IF(OR(Y620="",Y620=0), 0, BI620/'Sch 10.1 Rate Design'!$Z$25*INDEX('Sch 10.1 Rate Design'!$G$9:$G$16,MATCH($C620,'Sch 10.1 Rate Design'!$B$9:$B$16,0))),"")</f>
        <v/>
      </c>
      <c r="BV620" s="546" t="str">
        <f>IF($A620&lt;&gt;"",IF(OR(N620="",N620=0),0,+IF(N620&gt;+INDEX('Sch 10.1 Rate Design'!$F$9:$F$16,MATCH($C620,'Sch 10.1 Rate Design'!$B$9:$B$16,0)),IF(N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N620-INDEX('Sch 10.1 Rate Design'!$F$9:$F$16,MATCH($C620,'Sch 10.1 Rate Design'!$B$9:$B$16,0))), 0)),"")</f>
        <v/>
      </c>
      <c r="BW620" s="324" t="str">
        <f>IF($A620&lt;&gt;"",IF(OR(O620="",O620=0),0,+IF(O620&gt;+INDEX('Sch 10.1 Rate Design'!$F$9:$F$16,MATCH($C620,'Sch 10.1 Rate Design'!$B$9:$B$16,0)),IF(O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O620-INDEX('Sch 10.1 Rate Design'!$F$9:$F$16,MATCH($C620,'Sch 10.1 Rate Design'!$B$9:$B$16,0))), 0)),"")</f>
        <v/>
      </c>
      <c r="BX620" s="324" t="str">
        <f>IF($A620&lt;&gt;"",IF(OR(P620="",P620=0),0,+IF(P620&gt;+INDEX('Sch 10.1 Rate Design'!$F$9:$F$16,MATCH($C620,'Sch 10.1 Rate Design'!$B$9:$B$16,0)),IF(P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P620-INDEX('Sch 10.1 Rate Design'!$F$9:$F$16,MATCH($C620,'Sch 10.1 Rate Design'!$B$9:$B$16,0))), 0)),"")</f>
        <v/>
      </c>
      <c r="BY620" s="324" t="str">
        <f>IF($A620&lt;&gt;"",IF(OR(Q620="",Q620=0),0,+IF(Q620&gt;+INDEX('Sch 10.1 Rate Design'!$F$9:$F$16,MATCH($C620,'Sch 10.1 Rate Design'!$B$9:$B$16,0)),IF(Q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Q620-INDEX('Sch 10.1 Rate Design'!$F$9:$F$16,MATCH($C620,'Sch 10.1 Rate Design'!$B$9:$B$16,0))), 0)),"")</f>
        <v/>
      </c>
      <c r="BZ620" s="324" t="str">
        <f>IF($A620&lt;&gt;"",IF(OR(R620="",R620=0),0,+IF(R620&gt;+INDEX('Sch 10.1 Rate Design'!$F$9:$F$16,MATCH($C620,'Sch 10.1 Rate Design'!$B$9:$B$16,0)),IF(R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R620-INDEX('Sch 10.1 Rate Design'!$F$9:$F$16,MATCH($C620,'Sch 10.1 Rate Design'!$B$9:$B$16,0))), 0)),"")</f>
        <v/>
      </c>
      <c r="CA620" s="324" t="str">
        <f>IF($A620&lt;&gt;"",IF(OR(S620="",S620=0),0,+IF(S620&gt;+INDEX('Sch 10.1 Rate Design'!$F$9:$F$16,MATCH($C620,'Sch 10.1 Rate Design'!$B$9:$B$16,0)),IF(S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S620-INDEX('Sch 10.1 Rate Design'!$F$9:$F$16,MATCH($C620,'Sch 10.1 Rate Design'!$B$9:$B$16,0))), 0)),"")</f>
        <v/>
      </c>
      <c r="CB620" s="324" t="str">
        <f>IF($A620&lt;&gt;"",IF(OR(T620="",T620=0),0,+IF(T620&gt;+INDEX('Sch 10.1 Rate Design'!$F$9:$F$16,MATCH($C620,'Sch 10.1 Rate Design'!$B$9:$B$16,0)),IF(T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T620-INDEX('Sch 10.1 Rate Design'!$F$9:$F$16,MATCH($C620,'Sch 10.1 Rate Design'!$B$9:$B$16,0))), 0)),"")</f>
        <v/>
      </c>
      <c r="CC620" s="324" t="str">
        <f>IF($A620&lt;&gt;"",IF(OR(U620="",U620=0),0,+IF(U620&gt;+INDEX('Sch 10.1 Rate Design'!$F$9:$F$16,MATCH($C620,'Sch 10.1 Rate Design'!$B$9:$B$16,0)),IF(U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U620-INDEX('Sch 10.1 Rate Design'!$F$9:$F$16,MATCH($C620,'Sch 10.1 Rate Design'!$B$9:$B$16,0))), 0)),"")</f>
        <v/>
      </c>
      <c r="CD620" s="324" t="str">
        <f>IF($A620&lt;&gt;"",IF(OR(V620="",V620=0),0,+IF(V620&gt;+INDEX('Sch 10.1 Rate Design'!$F$9:$F$16,MATCH($C620,'Sch 10.1 Rate Design'!$B$9:$B$16,0)),IF(V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V620-INDEX('Sch 10.1 Rate Design'!$F$9:$F$16,MATCH($C620,'Sch 10.1 Rate Design'!$B$9:$B$16,0))), 0)),"")</f>
        <v/>
      </c>
      <c r="CE620" s="324" t="str">
        <f>IF($A620&lt;&gt;"",IF(OR(W620="",W620=0),0,+IF(W620&gt;+INDEX('Sch 10.1 Rate Design'!$F$9:$F$16,MATCH($C620,'Sch 10.1 Rate Design'!$B$9:$B$16,0)),IF(W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W620-INDEX('Sch 10.1 Rate Design'!$F$9:$F$16,MATCH($C620,'Sch 10.1 Rate Design'!$B$9:$B$16,0))), 0)),"")</f>
        <v/>
      </c>
      <c r="CF620" s="324" t="str">
        <f>IF($A620&lt;&gt;"",IF(OR(X620="",X620=0),0,+IF(X620&gt;+INDEX('Sch 10.1 Rate Design'!$F$9:$F$16,MATCH($C620,'Sch 10.1 Rate Design'!$B$9:$B$16,0)),IF(X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X620-INDEX('Sch 10.1 Rate Design'!$F$9:$F$16,MATCH($C620,'Sch 10.1 Rate Design'!$B$9:$B$16,0))), 0)),"")</f>
        <v/>
      </c>
      <c r="CG620" s="545" t="str">
        <f>IF($A620&lt;&gt;"",IF(OR(Y620="",Y620=0),0,+IF(Y620&gt;+INDEX('Sch 10.1 Rate Design'!$F$9:$F$16,MATCH($C620,'Sch 10.1 Rate Design'!$B$9:$B$16,0)),IF(Y620&gt;+INDEX('Sch 10.1 Rate Design'!$H$9:$H$16,MATCH($C620,'Sch 10.1 Rate Design'!$B$9:$B$16,0)),+INDEX('Sch 10.1 Rate Design'!$H$9:$H$16,MATCH($C620,'Sch 10.1 Rate Design'!$B$9:$B$16,0))-INDEX('Sch 10.1 Rate Design'!$F$9:$F$16,MATCH($C620,'Sch 10.1 Rate Design'!$B$9:$B$16,0)), Y620-INDEX('Sch 10.1 Rate Design'!$F$9:$F$16,MATCH($C620,'Sch 10.1 Rate Design'!$B$9:$B$16,0))), 0)),"")</f>
        <v/>
      </c>
      <c r="CH620" s="692" t="str">
        <f>IF($A620&lt;&gt;"",IF(OR(N620="",N620=0), 0, BV620/'Sch 10.1 Rate Design'!$Z$25*INDEX('Sch 10.1 Rate Design'!$I$9:$I$16,MATCH($C620,'Sch 10.1 Rate Design'!$B$9:$B$16,0))),"")</f>
        <v/>
      </c>
      <c r="CI620" s="548" t="str">
        <f>IF($A620&lt;&gt;"",IF(OR(O620="",O620=0), 0, BW620/'Sch 10.1 Rate Design'!$Z$25*INDEX('Sch 10.1 Rate Design'!$I$9:$I$16,MATCH($C620,'Sch 10.1 Rate Design'!$B$9:$B$16,0))),"")</f>
        <v/>
      </c>
      <c r="CJ620" s="548" t="str">
        <f>IF($A620&lt;&gt;"",IF(OR(P620="",P620=0), 0, BX620/'Sch 10.1 Rate Design'!$Z$25*INDEX('Sch 10.1 Rate Design'!$I$9:$I$16,MATCH($C620,'Sch 10.1 Rate Design'!$B$9:$B$16,0))),"")</f>
        <v/>
      </c>
      <c r="CK620" s="548" t="str">
        <f>IF($A620&lt;&gt;"",IF(OR(Q620="",Q620=0), 0, BY620/'Sch 10.1 Rate Design'!$Z$25*INDEX('Sch 10.1 Rate Design'!$I$9:$I$16,MATCH($C620,'Sch 10.1 Rate Design'!$B$9:$B$16,0))),"")</f>
        <v/>
      </c>
      <c r="CL620" s="548" t="str">
        <f>IF($A620&lt;&gt;"",IF(OR(R620="",R620=0), 0, BZ620/'Sch 10.1 Rate Design'!$Z$25*INDEX('Sch 10.1 Rate Design'!$I$9:$I$16,MATCH($C620,'Sch 10.1 Rate Design'!$B$9:$B$16,0))),"")</f>
        <v/>
      </c>
      <c r="CM620" s="548" t="str">
        <f>IF($A620&lt;&gt;"",IF(OR(S620="",S620=0), 0, CA620/'Sch 10.1 Rate Design'!$Z$25*INDEX('Sch 10.1 Rate Design'!$I$9:$I$16,MATCH($C620,'Sch 10.1 Rate Design'!$B$9:$B$16,0))),"")</f>
        <v/>
      </c>
      <c r="CN620" s="548" t="str">
        <f>IF($A620&lt;&gt;"",IF(OR(T620="",T620=0), 0, CB620/'Sch 10.1 Rate Design'!$Z$25*INDEX('Sch 10.1 Rate Design'!$I$9:$I$16,MATCH($C620,'Sch 10.1 Rate Design'!$B$9:$B$16,0))),"")</f>
        <v/>
      </c>
      <c r="CO620" s="548" t="str">
        <f>IF($A620&lt;&gt;"",IF(OR(U620="",U620=0), 0, CC620/'Sch 10.1 Rate Design'!$Z$25*INDEX('Sch 10.1 Rate Design'!$I$9:$I$16,MATCH($C620,'Sch 10.1 Rate Design'!$B$9:$B$16,0))),"")</f>
        <v/>
      </c>
      <c r="CP620" s="548" t="str">
        <f>IF($A620&lt;&gt;"",IF(OR(V620="",V620=0), 0, CD620/'Sch 10.1 Rate Design'!$Z$25*INDEX('Sch 10.1 Rate Design'!$I$9:$I$16,MATCH($C620,'Sch 10.1 Rate Design'!$B$9:$B$16,0))),"")</f>
        <v/>
      </c>
      <c r="CQ620" s="548" t="str">
        <f>IF($A620&lt;&gt;"",IF(OR(W620="",W620=0), 0, CE620/'Sch 10.1 Rate Design'!$Z$25*INDEX('Sch 10.1 Rate Design'!$I$9:$I$16,MATCH($C620,'Sch 10.1 Rate Design'!$B$9:$B$16,0))),"")</f>
        <v/>
      </c>
      <c r="CR620" s="548" t="str">
        <f>IF($A620&lt;&gt;"",IF(OR(X620="",X620=0), 0, CF620/'Sch 10.1 Rate Design'!$Z$25*INDEX('Sch 10.1 Rate Design'!$I$9:$I$16,MATCH($C620,'Sch 10.1 Rate Design'!$B$9:$B$16,0))),"")</f>
        <v/>
      </c>
      <c r="CS620" s="547" t="str">
        <f>IF($A620&lt;&gt;"",IF(OR(Y620="",Y620=0), 0, CG620/'Sch 10.1 Rate Design'!$Z$25*INDEX('Sch 10.1 Rate Design'!$I$9:$I$16,MATCH($C620,'Sch 10.1 Rate Design'!$B$9:$B$16,0))),"")</f>
        <v/>
      </c>
      <c r="CT620" s="546" t="str">
        <f>IF($A620&lt;&gt;"",IF(OR(N620="",N620=0),0,IF(N620&gt;INDEX('Sch 10.1 Rate Design'!$J$9:$J$16,MATCH($C620,'Sch 10.1 Rate Design'!$B$9:$B$16,0)),N620-INDEX('Sch 10.1 Rate Design'!$J$9:$J$16,MATCH($C620,'Sch 10.1 Rate Design'!$B$9:$B$16,0)),0)),"")</f>
        <v/>
      </c>
      <c r="CU620" s="324" t="str">
        <f>IF($A620&lt;&gt;"",IF(OR(O620="",O620=0),0,IF(O620&gt;INDEX('Sch 10.1 Rate Design'!$J$9:$J$16,MATCH($C620,'Sch 10.1 Rate Design'!$B$9:$B$16,0)),O620-INDEX('Sch 10.1 Rate Design'!$J$9:$J$16,MATCH($C620,'Sch 10.1 Rate Design'!$B$9:$B$16,0)),0)),"")</f>
        <v/>
      </c>
      <c r="CV620" s="324" t="str">
        <f>IF($A620&lt;&gt;"",IF(OR(P620="",P620=0),0,IF(P620&gt;INDEX('Sch 10.1 Rate Design'!$J$9:$J$16,MATCH($C620,'Sch 10.1 Rate Design'!$B$9:$B$16,0)),P620-INDEX('Sch 10.1 Rate Design'!$J$9:$J$16,MATCH($C620,'Sch 10.1 Rate Design'!$B$9:$B$16,0)),0)),"")</f>
        <v/>
      </c>
      <c r="CW620" s="324" t="str">
        <f>IF($A620&lt;&gt;"",IF(OR(Q620="",Q620=0),0,IF(Q620&gt;INDEX('Sch 10.1 Rate Design'!$J$9:$J$16,MATCH($C620,'Sch 10.1 Rate Design'!$B$9:$B$16,0)),Q620-INDEX('Sch 10.1 Rate Design'!$J$9:$J$16,MATCH($C620,'Sch 10.1 Rate Design'!$B$9:$B$16,0)),0)),"")</f>
        <v/>
      </c>
      <c r="CX620" s="324" t="str">
        <f>IF($A620&lt;&gt;"",IF(OR(R620="",R620=0),0,IF(R620&gt;INDEX('Sch 10.1 Rate Design'!$J$9:$J$16,MATCH($C620,'Sch 10.1 Rate Design'!$B$9:$B$16,0)),R620-INDEX('Sch 10.1 Rate Design'!$J$9:$J$16,MATCH($C620,'Sch 10.1 Rate Design'!$B$9:$B$16,0)),0)),"")</f>
        <v/>
      </c>
      <c r="CY620" s="324" t="str">
        <f>IF($A620&lt;&gt;"",IF(OR(S620="",S620=0),0,IF(S620&gt;INDEX('Sch 10.1 Rate Design'!$J$9:$J$16,MATCH($C620,'Sch 10.1 Rate Design'!$B$9:$B$16,0)),S620-INDEX('Sch 10.1 Rate Design'!$J$9:$J$16,MATCH($C620,'Sch 10.1 Rate Design'!$B$9:$B$16,0)),0)),"")</f>
        <v/>
      </c>
      <c r="CZ620" s="324" t="str">
        <f>IF($A620&lt;&gt;"",IF(OR(T620="",T620=0),0,IF(T620&gt;INDEX('Sch 10.1 Rate Design'!$J$9:$J$16,MATCH($C620,'Sch 10.1 Rate Design'!$B$9:$B$16,0)),T620-INDEX('Sch 10.1 Rate Design'!$J$9:$J$16,MATCH($C620,'Sch 10.1 Rate Design'!$B$9:$B$16,0)),0)),"")</f>
        <v/>
      </c>
      <c r="DA620" s="324" t="str">
        <f>IF($A620&lt;&gt;"",IF(OR(U620="",U620=0),0,IF(U620&gt;INDEX('Sch 10.1 Rate Design'!$J$9:$J$16,MATCH($C620,'Sch 10.1 Rate Design'!$B$9:$B$16,0)),U620-INDEX('Sch 10.1 Rate Design'!$J$9:$J$16,MATCH($C620,'Sch 10.1 Rate Design'!$B$9:$B$16,0)),0)),"")</f>
        <v/>
      </c>
      <c r="DB620" s="324" t="str">
        <f>IF($A620&lt;&gt;"",IF(OR(V620="",V620=0),0,IF(V620&gt;INDEX('Sch 10.1 Rate Design'!$J$9:$J$16,MATCH($C620,'Sch 10.1 Rate Design'!$B$9:$B$16,0)),V620-INDEX('Sch 10.1 Rate Design'!$J$9:$J$16,MATCH($C620,'Sch 10.1 Rate Design'!$B$9:$B$16,0)),0)),"")</f>
        <v/>
      </c>
      <c r="DC620" s="324" t="str">
        <f>IF($A620&lt;&gt;"",IF(OR(W620="",W620=0),0,IF(W620&gt;INDEX('Sch 10.1 Rate Design'!$J$9:$J$16,MATCH($C620,'Sch 10.1 Rate Design'!$B$9:$B$16,0)),W620-INDEX('Sch 10.1 Rate Design'!$J$9:$J$16,MATCH($C620,'Sch 10.1 Rate Design'!$B$9:$B$16,0)),0)),"")</f>
        <v/>
      </c>
      <c r="DD620" s="324" t="str">
        <f>IF($A620&lt;&gt;"",IF(OR(X620="",X620=0),0,IF(X620&gt;INDEX('Sch 10.1 Rate Design'!$J$9:$J$16,MATCH($C620,'Sch 10.1 Rate Design'!$B$9:$B$16,0)),X620-INDEX('Sch 10.1 Rate Design'!$J$9:$J$16,MATCH($C620,'Sch 10.1 Rate Design'!$B$9:$B$16,0)),0)),"")</f>
        <v/>
      </c>
      <c r="DE620" s="545" t="str">
        <f>IF($A620&lt;&gt;"",IF(OR(Y620="",Y620=0),0,IF(Y620&gt;INDEX('Sch 10.1 Rate Design'!$J$9:$J$16,MATCH($C620,'Sch 10.1 Rate Design'!$B$9:$B$16,0)),Y620-INDEX('Sch 10.1 Rate Design'!$J$9:$J$16,MATCH($C620,'Sch 10.1 Rate Design'!$B$9:$B$16,0)),0)),"")</f>
        <v/>
      </c>
      <c r="DF620" s="692" t="str">
        <f>IF($A620&lt;&gt;"",IF(OR(N620="",N620=0), 0, CT620/'Sch 10.1 Rate Design'!$Z$25*INDEX('Sch 10.1 Rate Design'!$K$9:$K$16,MATCH($C620,'Sch 10.1 Rate Design'!$B$9:$B$16,0))),"")</f>
        <v/>
      </c>
      <c r="DG620" s="548" t="str">
        <f>IF($A620&lt;&gt;"",IF(OR(O620="",O620=0), 0, CU620/'Sch 10.1 Rate Design'!$Z$25*INDEX('Sch 10.1 Rate Design'!$K$9:$K$16,MATCH($C620,'Sch 10.1 Rate Design'!$B$9:$B$16,0))),"")</f>
        <v/>
      </c>
      <c r="DH620" s="548" t="str">
        <f>IF($A620&lt;&gt;"",IF(OR(P620="",P620=0), 0, CV620/'Sch 10.1 Rate Design'!$Z$25*INDEX('Sch 10.1 Rate Design'!$K$9:$K$16,MATCH($C620,'Sch 10.1 Rate Design'!$B$9:$B$16,0))),"")</f>
        <v/>
      </c>
      <c r="DI620" s="548" t="str">
        <f>IF($A620&lt;&gt;"",IF(OR(Q620="",Q620=0), 0, CW620/'Sch 10.1 Rate Design'!$Z$25*INDEX('Sch 10.1 Rate Design'!$K$9:$K$16,MATCH($C620,'Sch 10.1 Rate Design'!$B$9:$B$16,0))),"")</f>
        <v/>
      </c>
      <c r="DJ620" s="548" t="str">
        <f>IF($A620&lt;&gt;"",IF(OR(R620="",R620=0), 0, CX620/'Sch 10.1 Rate Design'!$Z$25*INDEX('Sch 10.1 Rate Design'!$K$9:$K$16,MATCH($C620,'Sch 10.1 Rate Design'!$B$9:$B$16,0))),"")</f>
        <v/>
      </c>
      <c r="DK620" s="548" t="str">
        <f>IF($A620&lt;&gt;"",IF(OR(S620="",S620=0), 0, CY620/'Sch 10.1 Rate Design'!$Z$25*INDEX('Sch 10.1 Rate Design'!$K$9:$K$16,MATCH($C620,'Sch 10.1 Rate Design'!$B$9:$B$16,0))),"")</f>
        <v/>
      </c>
      <c r="DL620" s="548" t="str">
        <f>IF($A620&lt;&gt;"",IF(OR(T620="",T620=0), 0, CZ620/'Sch 10.1 Rate Design'!$Z$25*INDEX('Sch 10.1 Rate Design'!$K$9:$K$16,MATCH($C620,'Sch 10.1 Rate Design'!$B$9:$B$16,0))),"")</f>
        <v/>
      </c>
      <c r="DM620" s="548" t="str">
        <f>IF($A620&lt;&gt;"",IF(OR(U620="",U620=0), 0, DA620/'Sch 10.1 Rate Design'!$Z$25*INDEX('Sch 10.1 Rate Design'!$K$9:$K$16,MATCH($C620,'Sch 10.1 Rate Design'!$B$9:$B$16,0))),"")</f>
        <v/>
      </c>
      <c r="DN620" s="548" t="str">
        <f>IF($A620&lt;&gt;"",IF(OR(V620="",V620=0), 0, DB620/'Sch 10.1 Rate Design'!$Z$25*INDEX('Sch 10.1 Rate Design'!$K$9:$K$16,MATCH($C620,'Sch 10.1 Rate Design'!$B$9:$B$16,0))),"")</f>
        <v/>
      </c>
      <c r="DO620" s="548" t="str">
        <f>IF($A620&lt;&gt;"",IF(OR(W620="",W620=0), 0, DC620/'Sch 10.1 Rate Design'!$Z$25*INDEX('Sch 10.1 Rate Design'!$K$9:$K$16,MATCH($C620,'Sch 10.1 Rate Design'!$B$9:$B$16,0))),"")</f>
        <v/>
      </c>
      <c r="DP620" s="548" t="str">
        <f>IF($A620&lt;&gt;"",IF(OR(X620="",X620=0), 0, DD620/'Sch 10.1 Rate Design'!$Z$25*INDEX('Sch 10.1 Rate Design'!$K$9:$K$16,MATCH($C620,'Sch 10.1 Rate Design'!$B$9:$B$16,0))),"")</f>
        <v/>
      </c>
      <c r="DQ620" s="547" t="str">
        <f>IF($A620&lt;&gt;"",IF(OR(Y620="",Y620=0), 0, DE620/'Sch 10.1 Rate Design'!$Z$25*INDEX('Sch 10.1 Rate Design'!$K$9:$K$16,MATCH($C620,'Sch 10.1 Rate Design'!$B$9:$B$16,0))),"")</f>
        <v/>
      </c>
      <c r="DR620" s="546" t="str">
        <f>IF($A620&lt;&gt;"",IF(OR(N620="",N620=0), 0,INDEX('Sch 10.1 Rate Design'!$D$9:$D$16,MATCH($C620,'Sch 10.1 Rate Design'!$B$9:$B$16,0))),"")</f>
        <v/>
      </c>
      <c r="DS620" s="324" t="str">
        <f>IF($A620&lt;&gt;"",IF(OR(O620="",O620=0), 0,INDEX('Sch 10.1 Rate Design'!$D$9:$D$16,MATCH($C620,'Sch 10.1 Rate Design'!$B$9:$B$16,0))),"")</f>
        <v/>
      </c>
      <c r="DT620" s="324" t="str">
        <f>IF($A620&lt;&gt;"",IF(OR(P620="",P620=0), 0,INDEX('Sch 10.1 Rate Design'!$D$9:$D$16,MATCH($C620,'Sch 10.1 Rate Design'!$B$9:$B$16,0))),"")</f>
        <v/>
      </c>
      <c r="DU620" s="324" t="str">
        <f>IF($A620&lt;&gt;"",IF(OR(Q620="",Q620=0), 0,INDEX('Sch 10.1 Rate Design'!$D$9:$D$16,MATCH($C620,'Sch 10.1 Rate Design'!$B$9:$B$16,0))),"")</f>
        <v/>
      </c>
      <c r="DV620" s="324" t="str">
        <f>IF($A620&lt;&gt;"",IF(OR(R620="",R620=0), 0,INDEX('Sch 10.1 Rate Design'!$D$9:$D$16,MATCH($C620,'Sch 10.1 Rate Design'!$B$9:$B$16,0))),"")</f>
        <v/>
      </c>
      <c r="DW620" s="324" t="str">
        <f>IF($A620&lt;&gt;"",IF(OR(S620="",S620=0), 0,INDEX('Sch 10.1 Rate Design'!$D$9:$D$16,MATCH($C620,'Sch 10.1 Rate Design'!$B$9:$B$16,0))),"")</f>
        <v/>
      </c>
      <c r="DX620" s="324" t="str">
        <f>IF($A620&lt;&gt;"",IF(OR(T620="",T620=0), 0,INDEX('Sch 10.1 Rate Design'!$D$9:$D$16,MATCH($C620,'Sch 10.1 Rate Design'!$B$9:$B$16,0))),"")</f>
        <v/>
      </c>
      <c r="DY620" s="324" t="str">
        <f>IF($A620&lt;&gt;"",IF(OR(U620="",U620=0), 0,INDEX('Sch 10.1 Rate Design'!$D$9:$D$16,MATCH($C620,'Sch 10.1 Rate Design'!$B$9:$B$16,0))),"")</f>
        <v/>
      </c>
      <c r="DZ620" s="324" t="str">
        <f>IF($A620&lt;&gt;"",IF(OR(V620="",V620=0), 0,INDEX('Sch 10.1 Rate Design'!$D$9:$D$16,MATCH($C620,'Sch 10.1 Rate Design'!$B$9:$B$16,0))),"")</f>
        <v/>
      </c>
      <c r="EA620" s="324" t="str">
        <f>IF($A620&lt;&gt;"",IF(OR(W620="",W620=0), 0,INDEX('Sch 10.1 Rate Design'!$D$9:$D$16,MATCH($C620,'Sch 10.1 Rate Design'!$B$9:$B$16,0))),"")</f>
        <v/>
      </c>
      <c r="EB620" s="324" t="str">
        <f>IF($A620&lt;&gt;"",IF(OR(X620="",X620=0), 0,INDEX('Sch 10.1 Rate Design'!$D$9:$D$16,MATCH($C620,'Sch 10.1 Rate Design'!$B$9:$B$16,0))),"")</f>
        <v/>
      </c>
      <c r="EC620" s="545" t="str">
        <f>IF($A620&lt;&gt;"",IF(OR(Y620="",Y620=0), 0,INDEX('Sch 10.1 Rate Design'!$D$9:$D$16,MATCH($C620,'Sch 10.1 Rate Design'!$B$9:$B$16,0))),"")</f>
        <v/>
      </c>
      <c r="ED620" s="546"/>
      <c r="EE620" s="324"/>
      <c r="EF620" s="324"/>
      <c r="EG620" s="324"/>
      <c r="EH620" s="324"/>
      <c r="EI620" s="324"/>
      <c r="EJ620" s="324"/>
      <c r="EK620" s="324"/>
      <c r="EL620" s="324"/>
      <c r="EM620" s="324"/>
      <c r="EN620" s="324"/>
      <c r="EO620" s="545"/>
      <c r="EP620" s="324"/>
    </row>
    <row r="621" spans="1:146" x14ac:dyDescent="0.2">
      <c r="A621" s="324" t="str">
        <f>IF(Inputs!AO617&lt;&gt;"",Inputs!AO617,"")</f>
        <v/>
      </c>
      <c r="B621" s="324" t="str">
        <f t="shared" si="140"/>
        <v/>
      </c>
      <c r="C621" s="727" t="str">
        <f>IF($A621&lt;&gt;"",Inputs!AN617,"")</f>
        <v/>
      </c>
      <c r="D621" s="549" t="str">
        <f t="shared" si="132"/>
        <v/>
      </c>
      <c r="E621" s="549" t="str">
        <f t="shared" si="133"/>
        <v/>
      </c>
      <c r="F621" s="324" t="str">
        <f t="shared" si="134"/>
        <v/>
      </c>
      <c r="G621" s="324" t="str">
        <f t="shared" si="135"/>
        <v/>
      </c>
      <c r="H621" s="790">
        <f t="shared" si="136"/>
        <v>0</v>
      </c>
      <c r="I621" s="790">
        <f t="shared" si="137"/>
        <v>0</v>
      </c>
      <c r="J621" s="790">
        <f t="shared" si="138"/>
        <v>0</v>
      </c>
      <c r="K621" s="790">
        <f t="shared" si="139"/>
        <v>0</v>
      </c>
      <c r="L621" s="787" t="str">
        <f t="shared" si="131"/>
        <v/>
      </c>
      <c r="M621" s="787" t="str">
        <f t="shared" si="131"/>
        <v/>
      </c>
      <c r="N621" s="546" t="str">
        <f>IF($A621&lt;&gt;"",INDEX(Inputs!$AP617:$BA617,,MATCH('Sch 10.2 Rate Data'!N$7,Inputs!$AP$4:$BA$4,0)),"")</f>
        <v/>
      </c>
      <c r="O621" s="324" t="str">
        <f>IF($A621&lt;&gt;"",INDEX(Inputs!$AP617:$BA617,,MATCH('Sch 10.2 Rate Data'!O$7,Inputs!$AP$4:$BA$4,0)),"")</f>
        <v/>
      </c>
      <c r="P621" s="324" t="str">
        <f>IF($A621&lt;&gt;"",INDEX(Inputs!$AP617:$BA617,,MATCH('Sch 10.2 Rate Data'!P$7,Inputs!$AP$4:$BA$4,0)),"")</f>
        <v/>
      </c>
      <c r="Q621" s="324" t="str">
        <f>IF($A621&lt;&gt;"",INDEX(Inputs!$AP617:$BA617,,MATCH('Sch 10.2 Rate Data'!Q$7,Inputs!$AP$4:$BA$4,0)),"")</f>
        <v/>
      </c>
      <c r="R621" s="324" t="str">
        <f>IF($A621&lt;&gt;"",INDEX(Inputs!$AP617:$BA617,,MATCH('Sch 10.2 Rate Data'!R$7,Inputs!$AP$4:$BA$4,0)),"")</f>
        <v/>
      </c>
      <c r="S621" s="324" t="str">
        <f>IF($A621&lt;&gt;"",INDEX(Inputs!$AP617:$BA617,,MATCH('Sch 10.2 Rate Data'!S$7,Inputs!$AP$4:$BA$4,0)),"")</f>
        <v/>
      </c>
      <c r="T621" s="324" t="str">
        <f>IF($A621&lt;&gt;"",INDEX(Inputs!$AP617:$BA617,,MATCH('Sch 10.2 Rate Data'!T$7,Inputs!$AP$4:$BA$4,0)),"")</f>
        <v/>
      </c>
      <c r="U621" s="324" t="str">
        <f>IF($A621&lt;&gt;"",INDEX(Inputs!$AP617:$BA617,,MATCH('Sch 10.2 Rate Data'!U$7,Inputs!$AP$4:$BA$4,0)),"")</f>
        <v/>
      </c>
      <c r="V621" s="324" t="str">
        <f>IF($A621&lt;&gt;"",INDEX(Inputs!$AP617:$BA617,,MATCH('Sch 10.2 Rate Data'!V$7,Inputs!$AP$4:$BA$4,0)),"")</f>
        <v/>
      </c>
      <c r="W621" s="324" t="str">
        <f>IF($A621&lt;&gt;"",INDEX(Inputs!$AP617:$BA617,,MATCH('Sch 10.2 Rate Data'!W$7,Inputs!$AP$4:$BA$4,0)),"")</f>
        <v/>
      </c>
      <c r="X621" s="324" t="str">
        <f>IF($A621&lt;&gt;"",INDEX(Inputs!$AP617:$BA617,,MATCH('Sch 10.2 Rate Data'!X$7,Inputs!$AP$4:$BA$4,0)),"")</f>
        <v/>
      </c>
      <c r="Y621" s="545" t="str">
        <f>IF($A621&lt;&gt;"",INDEX(Inputs!$AP617:$BA617,,MATCH('Sch 10.2 Rate Data'!Y$7,Inputs!$AP$4:$BA$4,0)),"")</f>
        <v/>
      </c>
      <c r="Z621" s="692" t="str">
        <f t="shared" si="141"/>
        <v/>
      </c>
      <c r="AA621" s="548" t="str">
        <f t="shared" si="141"/>
        <v/>
      </c>
      <c r="AB621" s="548" t="str">
        <f t="shared" si="141"/>
        <v/>
      </c>
      <c r="AC621" s="548" t="str">
        <f t="shared" si="141"/>
        <v/>
      </c>
      <c r="AD621" s="548" t="str">
        <f t="shared" si="141"/>
        <v/>
      </c>
      <c r="AE621" s="548" t="str">
        <f t="shared" si="141"/>
        <v/>
      </c>
      <c r="AF621" s="548" t="str">
        <f t="shared" si="130"/>
        <v/>
      </c>
      <c r="AG621" s="548" t="str">
        <f t="shared" si="130"/>
        <v/>
      </c>
      <c r="AH621" s="548" t="str">
        <f t="shared" si="130"/>
        <v/>
      </c>
      <c r="AI621" s="548" t="str">
        <f t="shared" si="130"/>
        <v/>
      </c>
      <c r="AJ621" s="548" t="str">
        <f t="shared" si="130"/>
        <v/>
      </c>
      <c r="AK621" s="547" t="str">
        <f t="shared" si="130"/>
        <v/>
      </c>
      <c r="AL621" s="692" t="str">
        <f>IF($A621&lt;&gt;"",IF(OR(N621="",N621=0), 0, INDEX('Sch 10.1 Rate Design'!$E$9:$E$16,MATCH($C621,'Sch 10.1 Rate Design'!$B$9:$B$16,0))),"")</f>
        <v/>
      </c>
      <c r="AM621" s="548" t="str">
        <f>IF($A621&lt;&gt;"",IF(OR(O621="",O621=0), 0, INDEX('Sch 10.1 Rate Design'!$E$9:$E$16,MATCH($C621,'Sch 10.1 Rate Design'!$B$9:$B$16,0))),"")</f>
        <v/>
      </c>
      <c r="AN621" s="548" t="str">
        <f>IF($A621&lt;&gt;"",IF(OR(P621="",P621=0), 0, INDEX('Sch 10.1 Rate Design'!$E$9:$E$16,MATCH($C621,'Sch 10.1 Rate Design'!$B$9:$B$16,0))),"")</f>
        <v/>
      </c>
      <c r="AO621" s="548" t="str">
        <f>IF($A621&lt;&gt;"",IF(OR(Q621="",Q621=0), 0, INDEX('Sch 10.1 Rate Design'!$E$9:$E$16,MATCH($C621,'Sch 10.1 Rate Design'!$B$9:$B$16,0))),"")</f>
        <v/>
      </c>
      <c r="AP621" s="548" t="str">
        <f>IF($A621&lt;&gt;"",IF(OR(R621="",R621=0), 0, INDEX('Sch 10.1 Rate Design'!$E$9:$E$16,MATCH($C621,'Sch 10.1 Rate Design'!$B$9:$B$16,0))),"")</f>
        <v/>
      </c>
      <c r="AQ621" s="548" t="str">
        <f>IF($A621&lt;&gt;"",IF(OR(S621="",S621=0), 0, INDEX('Sch 10.1 Rate Design'!$E$9:$E$16,MATCH($C621,'Sch 10.1 Rate Design'!$B$9:$B$16,0))),"")</f>
        <v/>
      </c>
      <c r="AR621" s="548" t="str">
        <f>IF($A621&lt;&gt;"",IF(OR(T621="",T621=0), 0, INDEX('Sch 10.1 Rate Design'!$E$9:$E$16,MATCH($C621,'Sch 10.1 Rate Design'!$B$9:$B$16,0))),"")</f>
        <v/>
      </c>
      <c r="AS621" s="548" t="str">
        <f>IF($A621&lt;&gt;"",IF(OR(U621="",U621=0), 0, INDEX('Sch 10.1 Rate Design'!$E$9:$E$16,MATCH($C621,'Sch 10.1 Rate Design'!$B$9:$B$16,0))),"")</f>
        <v/>
      </c>
      <c r="AT621" s="548" t="str">
        <f>IF($A621&lt;&gt;"",IF(OR(V621="",V621=0), 0, INDEX('Sch 10.1 Rate Design'!$E$9:$E$16,MATCH($C621,'Sch 10.1 Rate Design'!$B$9:$B$16,0))),"")</f>
        <v/>
      </c>
      <c r="AU621" s="548" t="str">
        <f>IF($A621&lt;&gt;"",IF(OR(W621="",W621=0), 0, INDEX('Sch 10.1 Rate Design'!$E$9:$E$16,MATCH($C621,'Sch 10.1 Rate Design'!$B$9:$B$16,0))),"")</f>
        <v/>
      </c>
      <c r="AV621" s="548" t="str">
        <f>IF($A621&lt;&gt;"",IF(OR(X621="",X621=0), 0, INDEX('Sch 10.1 Rate Design'!$E$9:$E$16,MATCH($C621,'Sch 10.1 Rate Design'!$B$9:$B$16,0))),"")</f>
        <v/>
      </c>
      <c r="AW621" s="547" t="str">
        <f>IF($A621&lt;&gt;"",IF(OR(Y621="",Y621=0), 0, INDEX('Sch 10.1 Rate Design'!$E$9:$E$16,MATCH($C621,'Sch 10.1 Rate Design'!$B$9:$B$16,0))),"")</f>
        <v/>
      </c>
      <c r="AX621" s="546" t="str">
        <f>IF($A621&lt;&gt;"",IF(OR(N621="",N621=0),0,+IF(N621&gt;+INDEX('Sch 10.1 Rate Design'!$D$9:$D$16,MATCH($C621,'Sch 10.1 Rate Design'!$B$9:$B$16,0)),IF(N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N621-INDEX('Sch 10.1 Rate Design'!$D$9:$D$16,MATCH($C621,'Sch 10.1 Rate Design'!$B$9:$B$16,0))),0)),"")</f>
        <v/>
      </c>
      <c r="AY621" s="324" t="str">
        <f>IF($A621&lt;&gt;"",IF(OR(O621="",O621=0),0,+IF(O621&gt;+INDEX('Sch 10.1 Rate Design'!$D$9:$D$16,MATCH($C621,'Sch 10.1 Rate Design'!$B$9:$B$16,0)),IF(O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O621-INDEX('Sch 10.1 Rate Design'!$D$9:$D$16,MATCH($C621,'Sch 10.1 Rate Design'!$B$9:$B$16,0))),0)),"")</f>
        <v/>
      </c>
      <c r="AZ621" s="324" t="str">
        <f>IF($A621&lt;&gt;"",IF(OR(P621="",P621=0),0,+IF(P621&gt;+INDEX('Sch 10.1 Rate Design'!$D$9:$D$16,MATCH($C621,'Sch 10.1 Rate Design'!$B$9:$B$16,0)),IF(P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P621-INDEX('Sch 10.1 Rate Design'!$D$9:$D$16,MATCH($C621,'Sch 10.1 Rate Design'!$B$9:$B$16,0))),0)),"")</f>
        <v/>
      </c>
      <c r="BA621" s="324" t="str">
        <f>IF($A621&lt;&gt;"",IF(OR(Q621="",Q621=0),0,+IF(Q621&gt;+INDEX('Sch 10.1 Rate Design'!$D$9:$D$16,MATCH($C621,'Sch 10.1 Rate Design'!$B$9:$B$16,0)),IF(Q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Q621-INDEX('Sch 10.1 Rate Design'!$D$9:$D$16,MATCH($C621,'Sch 10.1 Rate Design'!$B$9:$B$16,0))),0)),"")</f>
        <v/>
      </c>
      <c r="BB621" s="324" t="str">
        <f>IF($A621&lt;&gt;"",IF(OR(R621="",R621=0),0,+IF(R621&gt;+INDEX('Sch 10.1 Rate Design'!$D$9:$D$16,MATCH($C621,'Sch 10.1 Rate Design'!$B$9:$B$16,0)),IF(R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R621-INDEX('Sch 10.1 Rate Design'!$D$9:$D$16,MATCH($C621,'Sch 10.1 Rate Design'!$B$9:$B$16,0))),0)),"")</f>
        <v/>
      </c>
      <c r="BC621" s="324" t="str">
        <f>IF($A621&lt;&gt;"",IF(OR(S621="",S621=0),0,+IF(S621&gt;+INDEX('Sch 10.1 Rate Design'!$D$9:$D$16,MATCH($C621,'Sch 10.1 Rate Design'!$B$9:$B$16,0)),IF(S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S621-INDEX('Sch 10.1 Rate Design'!$D$9:$D$16,MATCH($C621,'Sch 10.1 Rate Design'!$B$9:$B$16,0))),0)),"")</f>
        <v/>
      </c>
      <c r="BD621" s="324" t="str">
        <f>IF($A621&lt;&gt;"",IF(OR(T621="",T621=0),0,+IF(T621&gt;+INDEX('Sch 10.1 Rate Design'!$D$9:$D$16,MATCH($C621,'Sch 10.1 Rate Design'!$B$9:$B$16,0)),IF(T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T621-INDEX('Sch 10.1 Rate Design'!$D$9:$D$16,MATCH($C621,'Sch 10.1 Rate Design'!$B$9:$B$16,0))),0)),"")</f>
        <v/>
      </c>
      <c r="BE621" s="324" t="str">
        <f>IF($A621&lt;&gt;"",IF(OR(U621="",U621=0),0,+IF(U621&gt;+INDEX('Sch 10.1 Rate Design'!$D$9:$D$16,MATCH($C621,'Sch 10.1 Rate Design'!$B$9:$B$16,0)),IF(U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U621-INDEX('Sch 10.1 Rate Design'!$D$9:$D$16,MATCH($C621,'Sch 10.1 Rate Design'!$B$9:$B$16,0))),0)),"")</f>
        <v/>
      </c>
      <c r="BF621" s="324" t="str">
        <f>IF($A621&lt;&gt;"",IF(OR(V621="",V621=0),0,+IF(V621&gt;+INDEX('Sch 10.1 Rate Design'!$D$9:$D$16,MATCH($C621,'Sch 10.1 Rate Design'!$B$9:$B$16,0)),IF(V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V621-INDEX('Sch 10.1 Rate Design'!$D$9:$D$16,MATCH($C621,'Sch 10.1 Rate Design'!$B$9:$B$16,0))),0)),"")</f>
        <v/>
      </c>
      <c r="BG621" s="324" t="str">
        <f>IF($A621&lt;&gt;"",IF(OR(W621="",W621=0),0,+IF(W621&gt;+INDEX('Sch 10.1 Rate Design'!$D$9:$D$16,MATCH($C621,'Sch 10.1 Rate Design'!$B$9:$B$16,0)),IF(W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W621-INDEX('Sch 10.1 Rate Design'!$D$9:$D$16,MATCH($C621,'Sch 10.1 Rate Design'!$B$9:$B$16,0))),0)),"")</f>
        <v/>
      </c>
      <c r="BH621" s="324" t="str">
        <f>IF($A621&lt;&gt;"",IF(OR(X621="",X621=0),0,+IF(X621&gt;+INDEX('Sch 10.1 Rate Design'!$D$9:$D$16,MATCH($C621,'Sch 10.1 Rate Design'!$B$9:$B$16,0)),IF(X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X621-INDEX('Sch 10.1 Rate Design'!$D$9:$D$16,MATCH($C621,'Sch 10.1 Rate Design'!$B$9:$B$16,0))),0)),"")</f>
        <v/>
      </c>
      <c r="BI621" s="545" t="str">
        <f>IF($A621&lt;&gt;"",IF(OR(Y621="",Y621=0),0,+IF(Y621&gt;+INDEX('Sch 10.1 Rate Design'!$D$9:$D$16,MATCH($C621,'Sch 10.1 Rate Design'!$B$9:$B$16,0)),IF(Y621&gt;+INDEX('Sch 10.1 Rate Design'!$F$9:$F$16,MATCH($C621,'Sch 10.1 Rate Design'!$B$9:$B$16,0)),+INDEX('Sch 10.1 Rate Design'!$F$9:$F$16,MATCH($C621,'Sch 10.1 Rate Design'!$B$9:$B$16,0))-INDEX('Sch 10.1 Rate Design'!$D$9:$D$16,MATCH($C621,'Sch 10.1 Rate Design'!$B$9:$B$16,0)), Y621-INDEX('Sch 10.1 Rate Design'!$D$9:$D$16,MATCH($C621,'Sch 10.1 Rate Design'!$B$9:$B$16,0))),0)),"")</f>
        <v/>
      </c>
      <c r="BJ621" s="692" t="str">
        <f>IF($A621&lt;&gt;"",IF(OR(N621="",N621=0), 0, AX621/'Sch 10.1 Rate Design'!$Z$25*INDEX('Sch 10.1 Rate Design'!$G$9:$G$16,MATCH($C621,'Sch 10.1 Rate Design'!$B$9:$B$16,0))),"")</f>
        <v/>
      </c>
      <c r="BK621" s="548" t="str">
        <f>IF($A621&lt;&gt;"",IF(OR(O621="",O621=0), 0, AY621/'Sch 10.1 Rate Design'!$Z$25*INDEX('Sch 10.1 Rate Design'!$G$9:$G$16,MATCH($C621,'Sch 10.1 Rate Design'!$B$9:$B$16,0))),"")</f>
        <v/>
      </c>
      <c r="BL621" s="548" t="str">
        <f>IF($A621&lt;&gt;"",IF(OR(P621="",P621=0), 0, AZ621/'Sch 10.1 Rate Design'!$Z$25*INDEX('Sch 10.1 Rate Design'!$G$9:$G$16,MATCH($C621,'Sch 10.1 Rate Design'!$B$9:$B$16,0))),"")</f>
        <v/>
      </c>
      <c r="BM621" s="548" t="str">
        <f>IF($A621&lt;&gt;"",IF(OR(Q621="",Q621=0), 0, BA621/'Sch 10.1 Rate Design'!$Z$25*INDEX('Sch 10.1 Rate Design'!$G$9:$G$16,MATCH($C621,'Sch 10.1 Rate Design'!$B$9:$B$16,0))),"")</f>
        <v/>
      </c>
      <c r="BN621" s="548" t="str">
        <f>IF($A621&lt;&gt;"",IF(OR(R621="",R621=0), 0, BB621/'Sch 10.1 Rate Design'!$Z$25*INDEX('Sch 10.1 Rate Design'!$G$9:$G$16,MATCH($C621,'Sch 10.1 Rate Design'!$B$9:$B$16,0))),"")</f>
        <v/>
      </c>
      <c r="BO621" s="548" t="str">
        <f>IF($A621&lt;&gt;"",IF(OR(S621="",S621=0), 0, BC621/'Sch 10.1 Rate Design'!$Z$25*INDEX('Sch 10.1 Rate Design'!$G$9:$G$16,MATCH($C621,'Sch 10.1 Rate Design'!$B$9:$B$16,0))),"")</f>
        <v/>
      </c>
      <c r="BP621" s="548" t="str">
        <f>IF($A621&lt;&gt;"",IF(OR(T621="",T621=0), 0, BD621/'Sch 10.1 Rate Design'!$Z$25*INDEX('Sch 10.1 Rate Design'!$G$9:$G$16,MATCH($C621,'Sch 10.1 Rate Design'!$B$9:$B$16,0))),"")</f>
        <v/>
      </c>
      <c r="BQ621" s="548" t="str">
        <f>IF($A621&lt;&gt;"",IF(OR(U621="",U621=0), 0, BE621/'Sch 10.1 Rate Design'!$Z$25*INDEX('Sch 10.1 Rate Design'!$G$9:$G$16,MATCH($C621,'Sch 10.1 Rate Design'!$B$9:$B$16,0))),"")</f>
        <v/>
      </c>
      <c r="BR621" s="548" t="str">
        <f>IF($A621&lt;&gt;"",IF(OR(V621="",V621=0), 0, BF621/'Sch 10.1 Rate Design'!$Z$25*INDEX('Sch 10.1 Rate Design'!$G$9:$G$16,MATCH($C621,'Sch 10.1 Rate Design'!$B$9:$B$16,0))),"")</f>
        <v/>
      </c>
      <c r="BS621" s="548" t="str">
        <f>IF($A621&lt;&gt;"",IF(OR(W621="",W621=0), 0, BG621/'Sch 10.1 Rate Design'!$Z$25*INDEX('Sch 10.1 Rate Design'!$G$9:$G$16,MATCH($C621,'Sch 10.1 Rate Design'!$B$9:$B$16,0))),"")</f>
        <v/>
      </c>
      <c r="BT621" s="548" t="str">
        <f>IF($A621&lt;&gt;"",IF(OR(X621="",X621=0), 0, BH621/'Sch 10.1 Rate Design'!$Z$25*INDEX('Sch 10.1 Rate Design'!$G$9:$G$16,MATCH($C621,'Sch 10.1 Rate Design'!$B$9:$B$16,0))),"")</f>
        <v/>
      </c>
      <c r="BU621" s="547" t="str">
        <f>IF($A621&lt;&gt;"",IF(OR(Y621="",Y621=0), 0, BI621/'Sch 10.1 Rate Design'!$Z$25*INDEX('Sch 10.1 Rate Design'!$G$9:$G$16,MATCH($C621,'Sch 10.1 Rate Design'!$B$9:$B$16,0))),"")</f>
        <v/>
      </c>
      <c r="BV621" s="546" t="str">
        <f>IF($A621&lt;&gt;"",IF(OR(N621="",N621=0),0,+IF(N621&gt;+INDEX('Sch 10.1 Rate Design'!$F$9:$F$16,MATCH($C621,'Sch 10.1 Rate Design'!$B$9:$B$16,0)),IF(N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N621-INDEX('Sch 10.1 Rate Design'!$F$9:$F$16,MATCH($C621,'Sch 10.1 Rate Design'!$B$9:$B$16,0))), 0)),"")</f>
        <v/>
      </c>
      <c r="BW621" s="324" t="str">
        <f>IF($A621&lt;&gt;"",IF(OR(O621="",O621=0),0,+IF(O621&gt;+INDEX('Sch 10.1 Rate Design'!$F$9:$F$16,MATCH($C621,'Sch 10.1 Rate Design'!$B$9:$B$16,0)),IF(O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O621-INDEX('Sch 10.1 Rate Design'!$F$9:$F$16,MATCH($C621,'Sch 10.1 Rate Design'!$B$9:$B$16,0))), 0)),"")</f>
        <v/>
      </c>
      <c r="BX621" s="324" t="str">
        <f>IF($A621&lt;&gt;"",IF(OR(P621="",P621=0),0,+IF(P621&gt;+INDEX('Sch 10.1 Rate Design'!$F$9:$F$16,MATCH($C621,'Sch 10.1 Rate Design'!$B$9:$B$16,0)),IF(P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P621-INDEX('Sch 10.1 Rate Design'!$F$9:$F$16,MATCH($C621,'Sch 10.1 Rate Design'!$B$9:$B$16,0))), 0)),"")</f>
        <v/>
      </c>
      <c r="BY621" s="324" t="str">
        <f>IF($A621&lt;&gt;"",IF(OR(Q621="",Q621=0),0,+IF(Q621&gt;+INDEX('Sch 10.1 Rate Design'!$F$9:$F$16,MATCH($C621,'Sch 10.1 Rate Design'!$B$9:$B$16,0)),IF(Q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Q621-INDEX('Sch 10.1 Rate Design'!$F$9:$F$16,MATCH($C621,'Sch 10.1 Rate Design'!$B$9:$B$16,0))), 0)),"")</f>
        <v/>
      </c>
      <c r="BZ621" s="324" t="str">
        <f>IF($A621&lt;&gt;"",IF(OR(R621="",R621=0),0,+IF(R621&gt;+INDEX('Sch 10.1 Rate Design'!$F$9:$F$16,MATCH($C621,'Sch 10.1 Rate Design'!$B$9:$B$16,0)),IF(R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R621-INDEX('Sch 10.1 Rate Design'!$F$9:$F$16,MATCH($C621,'Sch 10.1 Rate Design'!$B$9:$B$16,0))), 0)),"")</f>
        <v/>
      </c>
      <c r="CA621" s="324" t="str">
        <f>IF($A621&lt;&gt;"",IF(OR(S621="",S621=0),0,+IF(S621&gt;+INDEX('Sch 10.1 Rate Design'!$F$9:$F$16,MATCH($C621,'Sch 10.1 Rate Design'!$B$9:$B$16,0)),IF(S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S621-INDEX('Sch 10.1 Rate Design'!$F$9:$F$16,MATCH($C621,'Sch 10.1 Rate Design'!$B$9:$B$16,0))), 0)),"")</f>
        <v/>
      </c>
      <c r="CB621" s="324" t="str">
        <f>IF($A621&lt;&gt;"",IF(OR(T621="",T621=0),0,+IF(T621&gt;+INDEX('Sch 10.1 Rate Design'!$F$9:$F$16,MATCH($C621,'Sch 10.1 Rate Design'!$B$9:$B$16,0)),IF(T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T621-INDEX('Sch 10.1 Rate Design'!$F$9:$F$16,MATCH($C621,'Sch 10.1 Rate Design'!$B$9:$B$16,0))), 0)),"")</f>
        <v/>
      </c>
      <c r="CC621" s="324" t="str">
        <f>IF($A621&lt;&gt;"",IF(OR(U621="",U621=0),0,+IF(U621&gt;+INDEX('Sch 10.1 Rate Design'!$F$9:$F$16,MATCH($C621,'Sch 10.1 Rate Design'!$B$9:$B$16,0)),IF(U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U621-INDEX('Sch 10.1 Rate Design'!$F$9:$F$16,MATCH($C621,'Sch 10.1 Rate Design'!$B$9:$B$16,0))), 0)),"")</f>
        <v/>
      </c>
      <c r="CD621" s="324" t="str">
        <f>IF($A621&lt;&gt;"",IF(OR(V621="",V621=0),0,+IF(V621&gt;+INDEX('Sch 10.1 Rate Design'!$F$9:$F$16,MATCH($C621,'Sch 10.1 Rate Design'!$B$9:$B$16,0)),IF(V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V621-INDEX('Sch 10.1 Rate Design'!$F$9:$F$16,MATCH($C621,'Sch 10.1 Rate Design'!$B$9:$B$16,0))), 0)),"")</f>
        <v/>
      </c>
      <c r="CE621" s="324" t="str">
        <f>IF($A621&lt;&gt;"",IF(OR(W621="",W621=0),0,+IF(W621&gt;+INDEX('Sch 10.1 Rate Design'!$F$9:$F$16,MATCH($C621,'Sch 10.1 Rate Design'!$B$9:$B$16,0)),IF(W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W621-INDEX('Sch 10.1 Rate Design'!$F$9:$F$16,MATCH($C621,'Sch 10.1 Rate Design'!$B$9:$B$16,0))), 0)),"")</f>
        <v/>
      </c>
      <c r="CF621" s="324" t="str">
        <f>IF($A621&lt;&gt;"",IF(OR(X621="",X621=0),0,+IF(X621&gt;+INDEX('Sch 10.1 Rate Design'!$F$9:$F$16,MATCH($C621,'Sch 10.1 Rate Design'!$B$9:$B$16,0)),IF(X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X621-INDEX('Sch 10.1 Rate Design'!$F$9:$F$16,MATCH($C621,'Sch 10.1 Rate Design'!$B$9:$B$16,0))), 0)),"")</f>
        <v/>
      </c>
      <c r="CG621" s="545" t="str">
        <f>IF($A621&lt;&gt;"",IF(OR(Y621="",Y621=0),0,+IF(Y621&gt;+INDEX('Sch 10.1 Rate Design'!$F$9:$F$16,MATCH($C621,'Sch 10.1 Rate Design'!$B$9:$B$16,0)),IF(Y621&gt;+INDEX('Sch 10.1 Rate Design'!$H$9:$H$16,MATCH($C621,'Sch 10.1 Rate Design'!$B$9:$B$16,0)),+INDEX('Sch 10.1 Rate Design'!$H$9:$H$16,MATCH($C621,'Sch 10.1 Rate Design'!$B$9:$B$16,0))-INDEX('Sch 10.1 Rate Design'!$F$9:$F$16,MATCH($C621,'Sch 10.1 Rate Design'!$B$9:$B$16,0)), Y621-INDEX('Sch 10.1 Rate Design'!$F$9:$F$16,MATCH($C621,'Sch 10.1 Rate Design'!$B$9:$B$16,0))), 0)),"")</f>
        <v/>
      </c>
      <c r="CH621" s="692" t="str">
        <f>IF($A621&lt;&gt;"",IF(OR(N621="",N621=0), 0, BV621/'Sch 10.1 Rate Design'!$Z$25*INDEX('Sch 10.1 Rate Design'!$I$9:$I$16,MATCH($C621,'Sch 10.1 Rate Design'!$B$9:$B$16,0))),"")</f>
        <v/>
      </c>
      <c r="CI621" s="548" t="str">
        <f>IF($A621&lt;&gt;"",IF(OR(O621="",O621=0), 0, BW621/'Sch 10.1 Rate Design'!$Z$25*INDEX('Sch 10.1 Rate Design'!$I$9:$I$16,MATCH($C621,'Sch 10.1 Rate Design'!$B$9:$B$16,0))),"")</f>
        <v/>
      </c>
      <c r="CJ621" s="548" t="str">
        <f>IF($A621&lt;&gt;"",IF(OR(P621="",P621=0), 0, BX621/'Sch 10.1 Rate Design'!$Z$25*INDEX('Sch 10.1 Rate Design'!$I$9:$I$16,MATCH($C621,'Sch 10.1 Rate Design'!$B$9:$B$16,0))),"")</f>
        <v/>
      </c>
      <c r="CK621" s="548" t="str">
        <f>IF($A621&lt;&gt;"",IF(OR(Q621="",Q621=0), 0, BY621/'Sch 10.1 Rate Design'!$Z$25*INDEX('Sch 10.1 Rate Design'!$I$9:$I$16,MATCH($C621,'Sch 10.1 Rate Design'!$B$9:$B$16,0))),"")</f>
        <v/>
      </c>
      <c r="CL621" s="548" t="str">
        <f>IF($A621&lt;&gt;"",IF(OR(R621="",R621=0), 0, BZ621/'Sch 10.1 Rate Design'!$Z$25*INDEX('Sch 10.1 Rate Design'!$I$9:$I$16,MATCH($C621,'Sch 10.1 Rate Design'!$B$9:$B$16,0))),"")</f>
        <v/>
      </c>
      <c r="CM621" s="548" t="str">
        <f>IF($A621&lt;&gt;"",IF(OR(S621="",S621=0), 0, CA621/'Sch 10.1 Rate Design'!$Z$25*INDEX('Sch 10.1 Rate Design'!$I$9:$I$16,MATCH($C621,'Sch 10.1 Rate Design'!$B$9:$B$16,0))),"")</f>
        <v/>
      </c>
      <c r="CN621" s="548" t="str">
        <f>IF($A621&lt;&gt;"",IF(OR(T621="",T621=0), 0, CB621/'Sch 10.1 Rate Design'!$Z$25*INDEX('Sch 10.1 Rate Design'!$I$9:$I$16,MATCH($C621,'Sch 10.1 Rate Design'!$B$9:$B$16,0))),"")</f>
        <v/>
      </c>
      <c r="CO621" s="548" t="str">
        <f>IF($A621&lt;&gt;"",IF(OR(U621="",U621=0), 0, CC621/'Sch 10.1 Rate Design'!$Z$25*INDEX('Sch 10.1 Rate Design'!$I$9:$I$16,MATCH($C621,'Sch 10.1 Rate Design'!$B$9:$B$16,0))),"")</f>
        <v/>
      </c>
      <c r="CP621" s="548" t="str">
        <f>IF($A621&lt;&gt;"",IF(OR(V621="",V621=0), 0, CD621/'Sch 10.1 Rate Design'!$Z$25*INDEX('Sch 10.1 Rate Design'!$I$9:$I$16,MATCH($C621,'Sch 10.1 Rate Design'!$B$9:$B$16,0))),"")</f>
        <v/>
      </c>
      <c r="CQ621" s="548" t="str">
        <f>IF($A621&lt;&gt;"",IF(OR(W621="",W621=0), 0, CE621/'Sch 10.1 Rate Design'!$Z$25*INDEX('Sch 10.1 Rate Design'!$I$9:$I$16,MATCH($C621,'Sch 10.1 Rate Design'!$B$9:$B$16,0))),"")</f>
        <v/>
      </c>
      <c r="CR621" s="548" t="str">
        <f>IF($A621&lt;&gt;"",IF(OR(X621="",X621=0), 0, CF621/'Sch 10.1 Rate Design'!$Z$25*INDEX('Sch 10.1 Rate Design'!$I$9:$I$16,MATCH($C621,'Sch 10.1 Rate Design'!$B$9:$B$16,0))),"")</f>
        <v/>
      </c>
      <c r="CS621" s="547" t="str">
        <f>IF($A621&lt;&gt;"",IF(OR(Y621="",Y621=0), 0, CG621/'Sch 10.1 Rate Design'!$Z$25*INDEX('Sch 10.1 Rate Design'!$I$9:$I$16,MATCH($C621,'Sch 10.1 Rate Design'!$B$9:$B$16,0))),"")</f>
        <v/>
      </c>
      <c r="CT621" s="546" t="str">
        <f>IF($A621&lt;&gt;"",IF(OR(N621="",N621=0),0,IF(N621&gt;INDEX('Sch 10.1 Rate Design'!$J$9:$J$16,MATCH($C621,'Sch 10.1 Rate Design'!$B$9:$B$16,0)),N621-INDEX('Sch 10.1 Rate Design'!$J$9:$J$16,MATCH($C621,'Sch 10.1 Rate Design'!$B$9:$B$16,0)),0)),"")</f>
        <v/>
      </c>
      <c r="CU621" s="324" t="str">
        <f>IF($A621&lt;&gt;"",IF(OR(O621="",O621=0),0,IF(O621&gt;INDEX('Sch 10.1 Rate Design'!$J$9:$J$16,MATCH($C621,'Sch 10.1 Rate Design'!$B$9:$B$16,0)),O621-INDEX('Sch 10.1 Rate Design'!$J$9:$J$16,MATCH($C621,'Sch 10.1 Rate Design'!$B$9:$B$16,0)),0)),"")</f>
        <v/>
      </c>
      <c r="CV621" s="324" t="str">
        <f>IF($A621&lt;&gt;"",IF(OR(P621="",P621=0),0,IF(P621&gt;INDEX('Sch 10.1 Rate Design'!$J$9:$J$16,MATCH($C621,'Sch 10.1 Rate Design'!$B$9:$B$16,0)),P621-INDEX('Sch 10.1 Rate Design'!$J$9:$J$16,MATCH($C621,'Sch 10.1 Rate Design'!$B$9:$B$16,0)),0)),"")</f>
        <v/>
      </c>
      <c r="CW621" s="324" t="str">
        <f>IF($A621&lt;&gt;"",IF(OR(Q621="",Q621=0),0,IF(Q621&gt;INDEX('Sch 10.1 Rate Design'!$J$9:$J$16,MATCH($C621,'Sch 10.1 Rate Design'!$B$9:$B$16,0)),Q621-INDEX('Sch 10.1 Rate Design'!$J$9:$J$16,MATCH($C621,'Sch 10.1 Rate Design'!$B$9:$B$16,0)),0)),"")</f>
        <v/>
      </c>
      <c r="CX621" s="324" t="str">
        <f>IF($A621&lt;&gt;"",IF(OR(R621="",R621=0),0,IF(R621&gt;INDEX('Sch 10.1 Rate Design'!$J$9:$J$16,MATCH($C621,'Sch 10.1 Rate Design'!$B$9:$B$16,0)),R621-INDEX('Sch 10.1 Rate Design'!$J$9:$J$16,MATCH($C621,'Sch 10.1 Rate Design'!$B$9:$B$16,0)),0)),"")</f>
        <v/>
      </c>
      <c r="CY621" s="324" t="str">
        <f>IF($A621&lt;&gt;"",IF(OR(S621="",S621=0),0,IF(S621&gt;INDEX('Sch 10.1 Rate Design'!$J$9:$J$16,MATCH($C621,'Sch 10.1 Rate Design'!$B$9:$B$16,0)),S621-INDEX('Sch 10.1 Rate Design'!$J$9:$J$16,MATCH($C621,'Sch 10.1 Rate Design'!$B$9:$B$16,0)),0)),"")</f>
        <v/>
      </c>
      <c r="CZ621" s="324" t="str">
        <f>IF($A621&lt;&gt;"",IF(OR(T621="",T621=0),0,IF(T621&gt;INDEX('Sch 10.1 Rate Design'!$J$9:$J$16,MATCH($C621,'Sch 10.1 Rate Design'!$B$9:$B$16,0)),T621-INDEX('Sch 10.1 Rate Design'!$J$9:$J$16,MATCH($C621,'Sch 10.1 Rate Design'!$B$9:$B$16,0)),0)),"")</f>
        <v/>
      </c>
      <c r="DA621" s="324" t="str">
        <f>IF($A621&lt;&gt;"",IF(OR(U621="",U621=0),0,IF(U621&gt;INDEX('Sch 10.1 Rate Design'!$J$9:$J$16,MATCH($C621,'Sch 10.1 Rate Design'!$B$9:$B$16,0)),U621-INDEX('Sch 10.1 Rate Design'!$J$9:$J$16,MATCH($C621,'Sch 10.1 Rate Design'!$B$9:$B$16,0)),0)),"")</f>
        <v/>
      </c>
      <c r="DB621" s="324" t="str">
        <f>IF($A621&lt;&gt;"",IF(OR(V621="",V621=0),0,IF(V621&gt;INDEX('Sch 10.1 Rate Design'!$J$9:$J$16,MATCH($C621,'Sch 10.1 Rate Design'!$B$9:$B$16,0)),V621-INDEX('Sch 10.1 Rate Design'!$J$9:$J$16,MATCH($C621,'Sch 10.1 Rate Design'!$B$9:$B$16,0)),0)),"")</f>
        <v/>
      </c>
      <c r="DC621" s="324" t="str">
        <f>IF($A621&lt;&gt;"",IF(OR(W621="",W621=0),0,IF(W621&gt;INDEX('Sch 10.1 Rate Design'!$J$9:$J$16,MATCH($C621,'Sch 10.1 Rate Design'!$B$9:$B$16,0)),W621-INDEX('Sch 10.1 Rate Design'!$J$9:$J$16,MATCH($C621,'Sch 10.1 Rate Design'!$B$9:$B$16,0)),0)),"")</f>
        <v/>
      </c>
      <c r="DD621" s="324" t="str">
        <f>IF($A621&lt;&gt;"",IF(OR(X621="",X621=0),0,IF(X621&gt;INDEX('Sch 10.1 Rate Design'!$J$9:$J$16,MATCH($C621,'Sch 10.1 Rate Design'!$B$9:$B$16,0)),X621-INDEX('Sch 10.1 Rate Design'!$J$9:$J$16,MATCH($C621,'Sch 10.1 Rate Design'!$B$9:$B$16,0)),0)),"")</f>
        <v/>
      </c>
      <c r="DE621" s="545" t="str">
        <f>IF($A621&lt;&gt;"",IF(OR(Y621="",Y621=0),0,IF(Y621&gt;INDEX('Sch 10.1 Rate Design'!$J$9:$J$16,MATCH($C621,'Sch 10.1 Rate Design'!$B$9:$B$16,0)),Y621-INDEX('Sch 10.1 Rate Design'!$J$9:$J$16,MATCH($C621,'Sch 10.1 Rate Design'!$B$9:$B$16,0)),0)),"")</f>
        <v/>
      </c>
      <c r="DF621" s="692" t="str">
        <f>IF($A621&lt;&gt;"",IF(OR(N621="",N621=0), 0, CT621/'Sch 10.1 Rate Design'!$Z$25*INDEX('Sch 10.1 Rate Design'!$K$9:$K$16,MATCH($C621,'Sch 10.1 Rate Design'!$B$9:$B$16,0))),"")</f>
        <v/>
      </c>
      <c r="DG621" s="548" t="str">
        <f>IF($A621&lt;&gt;"",IF(OR(O621="",O621=0), 0, CU621/'Sch 10.1 Rate Design'!$Z$25*INDEX('Sch 10.1 Rate Design'!$K$9:$K$16,MATCH($C621,'Sch 10.1 Rate Design'!$B$9:$B$16,0))),"")</f>
        <v/>
      </c>
      <c r="DH621" s="548" t="str">
        <f>IF($A621&lt;&gt;"",IF(OR(P621="",P621=0), 0, CV621/'Sch 10.1 Rate Design'!$Z$25*INDEX('Sch 10.1 Rate Design'!$K$9:$K$16,MATCH($C621,'Sch 10.1 Rate Design'!$B$9:$B$16,0))),"")</f>
        <v/>
      </c>
      <c r="DI621" s="548" t="str">
        <f>IF($A621&lt;&gt;"",IF(OR(Q621="",Q621=0), 0, CW621/'Sch 10.1 Rate Design'!$Z$25*INDEX('Sch 10.1 Rate Design'!$K$9:$K$16,MATCH($C621,'Sch 10.1 Rate Design'!$B$9:$B$16,0))),"")</f>
        <v/>
      </c>
      <c r="DJ621" s="548" t="str">
        <f>IF($A621&lt;&gt;"",IF(OR(R621="",R621=0), 0, CX621/'Sch 10.1 Rate Design'!$Z$25*INDEX('Sch 10.1 Rate Design'!$K$9:$K$16,MATCH($C621,'Sch 10.1 Rate Design'!$B$9:$B$16,0))),"")</f>
        <v/>
      </c>
      <c r="DK621" s="548" t="str">
        <f>IF($A621&lt;&gt;"",IF(OR(S621="",S621=0), 0, CY621/'Sch 10.1 Rate Design'!$Z$25*INDEX('Sch 10.1 Rate Design'!$K$9:$K$16,MATCH($C621,'Sch 10.1 Rate Design'!$B$9:$B$16,0))),"")</f>
        <v/>
      </c>
      <c r="DL621" s="548" t="str">
        <f>IF($A621&lt;&gt;"",IF(OR(T621="",T621=0), 0, CZ621/'Sch 10.1 Rate Design'!$Z$25*INDEX('Sch 10.1 Rate Design'!$K$9:$K$16,MATCH($C621,'Sch 10.1 Rate Design'!$B$9:$B$16,0))),"")</f>
        <v/>
      </c>
      <c r="DM621" s="548" t="str">
        <f>IF($A621&lt;&gt;"",IF(OR(U621="",U621=0), 0, DA621/'Sch 10.1 Rate Design'!$Z$25*INDEX('Sch 10.1 Rate Design'!$K$9:$K$16,MATCH($C621,'Sch 10.1 Rate Design'!$B$9:$B$16,0))),"")</f>
        <v/>
      </c>
      <c r="DN621" s="548" t="str">
        <f>IF($A621&lt;&gt;"",IF(OR(V621="",V621=0), 0, DB621/'Sch 10.1 Rate Design'!$Z$25*INDEX('Sch 10.1 Rate Design'!$K$9:$K$16,MATCH($C621,'Sch 10.1 Rate Design'!$B$9:$B$16,0))),"")</f>
        <v/>
      </c>
      <c r="DO621" s="548" t="str">
        <f>IF($A621&lt;&gt;"",IF(OR(W621="",W621=0), 0, DC621/'Sch 10.1 Rate Design'!$Z$25*INDEX('Sch 10.1 Rate Design'!$K$9:$K$16,MATCH($C621,'Sch 10.1 Rate Design'!$B$9:$B$16,0))),"")</f>
        <v/>
      </c>
      <c r="DP621" s="548" t="str">
        <f>IF($A621&lt;&gt;"",IF(OR(X621="",X621=0), 0, DD621/'Sch 10.1 Rate Design'!$Z$25*INDEX('Sch 10.1 Rate Design'!$K$9:$K$16,MATCH($C621,'Sch 10.1 Rate Design'!$B$9:$B$16,0))),"")</f>
        <v/>
      </c>
      <c r="DQ621" s="547" t="str">
        <f>IF($A621&lt;&gt;"",IF(OR(Y621="",Y621=0), 0, DE621/'Sch 10.1 Rate Design'!$Z$25*INDEX('Sch 10.1 Rate Design'!$K$9:$K$16,MATCH($C621,'Sch 10.1 Rate Design'!$B$9:$B$16,0))),"")</f>
        <v/>
      </c>
      <c r="DR621" s="546" t="str">
        <f>IF($A621&lt;&gt;"",IF(OR(N621="",N621=0), 0,INDEX('Sch 10.1 Rate Design'!$D$9:$D$16,MATCH($C621,'Sch 10.1 Rate Design'!$B$9:$B$16,0))),"")</f>
        <v/>
      </c>
      <c r="DS621" s="324" t="str">
        <f>IF($A621&lt;&gt;"",IF(OR(O621="",O621=0), 0,INDEX('Sch 10.1 Rate Design'!$D$9:$D$16,MATCH($C621,'Sch 10.1 Rate Design'!$B$9:$B$16,0))),"")</f>
        <v/>
      </c>
      <c r="DT621" s="324" t="str">
        <f>IF($A621&lt;&gt;"",IF(OR(P621="",P621=0), 0,INDEX('Sch 10.1 Rate Design'!$D$9:$D$16,MATCH($C621,'Sch 10.1 Rate Design'!$B$9:$B$16,0))),"")</f>
        <v/>
      </c>
      <c r="DU621" s="324" t="str">
        <f>IF($A621&lt;&gt;"",IF(OR(Q621="",Q621=0), 0,INDEX('Sch 10.1 Rate Design'!$D$9:$D$16,MATCH($C621,'Sch 10.1 Rate Design'!$B$9:$B$16,0))),"")</f>
        <v/>
      </c>
      <c r="DV621" s="324" t="str">
        <f>IF($A621&lt;&gt;"",IF(OR(R621="",R621=0), 0,INDEX('Sch 10.1 Rate Design'!$D$9:$D$16,MATCH($C621,'Sch 10.1 Rate Design'!$B$9:$B$16,0))),"")</f>
        <v/>
      </c>
      <c r="DW621" s="324" t="str">
        <f>IF($A621&lt;&gt;"",IF(OR(S621="",S621=0), 0,INDEX('Sch 10.1 Rate Design'!$D$9:$D$16,MATCH($C621,'Sch 10.1 Rate Design'!$B$9:$B$16,0))),"")</f>
        <v/>
      </c>
      <c r="DX621" s="324" t="str">
        <f>IF($A621&lt;&gt;"",IF(OR(T621="",T621=0), 0,INDEX('Sch 10.1 Rate Design'!$D$9:$D$16,MATCH($C621,'Sch 10.1 Rate Design'!$B$9:$B$16,0))),"")</f>
        <v/>
      </c>
      <c r="DY621" s="324" t="str">
        <f>IF($A621&lt;&gt;"",IF(OR(U621="",U621=0), 0,INDEX('Sch 10.1 Rate Design'!$D$9:$D$16,MATCH($C621,'Sch 10.1 Rate Design'!$B$9:$B$16,0))),"")</f>
        <v/>
      </c>
      <c r="DZ621" s="324" t="str">
        <f>IF($A621&lt;&gt;"",IF(OR(V621="",V621=0), 0,INDEX('Sch 10.1 Rate Design'!$D$9:$D$16,MATCH($C621,'Sch 10.1 Rate Design'!$B$9:$B$16,0))),"")</f>
        <v/>
      </c>
      <c r="EA621" s="324" t="str">
        <f>IF($A621&lt;&gt;"",IF(OR(W621="",W621=0), 0,INDEX('Sch 10.1 Rate Design'!$D$9:$D$16,MATCH($C621,'Sch 10.1 Rate Design'!$B$9:$B$16,0))),"")</f>
        <v/>
      </c>
      <c r="EB621" s="324" t="str">
        <f>IF($A621&lt;&gt;"",IF(OR(X621="",X621=0), 0,INDEX('Sch 10.1 Rate Design'!$D$9:$D$16,MATCH($C621,'Sch 10.1 Rate Design'!$B$9:$B$16,0))),"")</f>
        <v/>
      </c>
      <c r="EC621" s="545" t="str">
        <f>IF($A621&lt;&gt;"",IF(OR(Y621="",Y621=0), 0,INDEX('Sch 10.1 Rate Design'!$D$9:$D$16,MATCH($C621,'Sch 10.1 Rate Design'!$B$9:$B$16,0))),"")</f>
        <v/>
      </c>
      <c r="ED621" s="546"/>
      <c r="EE621" s="324"/>
      <c r="EF621" s="324"/>
      <c r="EG621" s="324"/>
      <c r="EH621" s="324"/>
      <c r="EI621" s="324"/>
      <c r="EJ621" s="324"/>
      <c r="EK621" s="324"/>
      <c r="EL621" s="324"/>
      <c r="EM621" s="324"/>
      <c r="EN621" s="324"/>
      <c r="EO621" s="545"/>
      <c r="EP621" s="324"/>
    </row>
    <row r="622" spans="1:146" x14ac:dyDescent="0.2">
      <c r="A622" s="324" t="str">
        <f>IF(Inputs!AO618&lt;&gt;"",Inputs!AO618,"")</f>
        <v/>
      </c>
      <c r="B622" s="324" t="str">
        <f t="shared" si="140"/>
        <v/>
      </c>
      <c r="C622" s="727" t="str">
        <f>IF($A622&lt;&gt;"",Inputs!AN618,"")</f>
        <v/>
      </c>
      <c r="D622" s="549" t="str">
        <f t="shared" si="132"/>
        <v/>
      </c>
      <c r="E622" s="549" t="str">
        <f t="shared" si="133"/>
        <v/>
      </c>
      <c r="F622" s="324" t="str">
        <f t="shared" si="134"/>
        <v/>
      </c>
      <c r="G622" s="324" t="str">
        <f t="shared" si="135"/>
        <v/>
      </c>
      <c r="H622" s="790">
        <f t="shared" si="136"/>
        <v>0</v>
      </c>
      <c r="I622" s="790">
        <f t="shared" si="137"/>
        <v>0</v>
      </c>
      <c r="J622" s="790">
        <f t="shared" si="138"/>
        <v>0</v>
      </c>
      <c r="K622" s="790">
        <f t="shared" si="139"/>
        <v>0</v>
      </c>
      <c r="L622" s="787" t="str">
        <f t="shared" si="131"/>
        <v/>
      </c>
      <c r="M622" s="787" t="str">
        <f t="shared" si="131"/>
        <v/>
      </c>
      <c r="N622" s="546" t="str">
        <f>IF($A622&lt;&gt;"",INDEX(Inputs!$AP618:$BA618,,MATCH('Sch 10.2 Rate Data'!N$7,Inputs!$AP$4:$BA$4,0)),"")</f>
        <v/>
      </c>
      <c r="O622" s="324" t="str">
        <f>IF($A622&lt;&gt;"",INDEX(Inputs!$AP618:$BA618,,MATCH('Sch 10.2 Rate Data'!O$7,Inputs!$AP$4:$BA$4,0)),"")</f>
        <v/>
      </c>
      <c r="P622" s="324" t="str">
        <f>IF($A622&lt;&gt;"",INDEX(Inputs!$AP618:$BA618,,MATCH('Sch 10.2 Rate Data'!P$7,Inputs!$AP$4:$BA$4,0)),"")</f>
        <v/>
      </c>
      <c r="Q622" s="324" t="str">
        <f>IF($A622&lt;&gt;"",INDEX(Inputs!$AP618:$BA618,,MATCH('Sch 10.2 Rate Data'!Q$7,Inputs!$AP$4:$BA$4,0)),"")</f>
        <v/>
      </c>
      <c r="R622" s="324" t="str">
        <f>IF($A622&lt;&gt;"",INDEX(Inputs!$AP618:$BA618,,MATCH('Sch 10.2 Rate Data'!R$7,Inputs!$AP$4:$BA$4,0)),"")</f>
        <v/>
      </c>
      <c r="S622" s="324" t="str">
        <f>IF($A622&lt;&gt;"",INDEX(Inputs!$AP618:$BA618,,MATCH('Sch 10.2 Rate Data'!S$7,Inputs!$AP$4:$BA$4,0)),"")</f>
        <v/>
      </c>
      <c r="T622" s="324" t="str">
        <f>IF($A622&lt;&gt;"",INDEX(Inputs!$AP618:$BA618,,MATCH('Sch 10.2 Rate Data'!T$7,Inputs!$AP$4:$BA$4,0)),"")</f>
        <v/>
      </c>
      <c r="U622" s="324" t="str">
        <f>IF($A622&lt;&gt;"",INDEX(Inputs!$AP618:$BA618,,MATCH('Sch 10.2 Rate Data'!U$7,Inputs!$AP$4:$BA$4,0)),"")</f>
        <v/>
      </c>
      <c r="V622" s="324" t="str">
        <f>IF($A622&lt;&gt;"",INDEX(Inputs!$AP618:$BA618,,MATCH('Sch 10.2 Rate Data'!V$7,Inputs!$AP$4:$BA$4,0)),"")</f>
        <v/>
      </c>
      <c r="W622" s="324" t="str">
        <f>IF($A622&lt;&gt;"",INDEX(Inputs!$AP618:$BA618,,MATCH('Sch 10.2 Rate Data'!W$7,Inputs!$AP$4:$BA$4,0)),"")</f>
        <v/>
      </c>
      <c r="X622" s="324" t="str">
        <f>IF($A622&lt;&gt;"",INDEX(Inputs!$AP618:$BA618,,MATCH('Sch 10.2 Rate Data'!X$7,Inputs!$AP$4:$BA$4,0)),"")</f>
        <v/>
      </c>
      <c r="Y622" s="545" t="str">
        <f>IF($A622&lt;&gt;"",INDEX(Inputs!$AP618:$BA618,,MATCH('Sch 10.2 Rate Data'!Y$7,Inputs!$AP$4:$BA$4,0)),"")</f>
        <v/>
      </c>
      <c r="Z622" s="692" t="str">
        <f t="shared" si="141"/>
        <v/>
      </c>
      <c r="AA622" s="548" t="str">
        <f t="shared" si="141"/>
        <v/>
      </c>
      <c r="AB622" s="548" t="str">
        <f t="shared" si="141"/>
        <v/>
      </c>
      <c r="AC622" s="548" t="str">
        <f t="shared" si="141"/>
        <v/>
      </c>
      <c r="AD622" s="548" t="str">
        <f t="shared" si="141"/>
        <v/>
      </c>
      <c r="AE622" s="548" t="str">
        <f t="shared" si="141"/>
        <v/>
      </c>
      <c r="AF622" s="548" t="str">
        <f t="shared" si="130"/>
        <v/>
      </c>
      <c r="AG622" s="548" t="str">
        <f t="shared" si="130"/>
        <v/>
      </c>
      <c r="AH622" s="548" t="str">
        <f t="shared" si="130"/>
        <v/>
      </c>
      <c r="AI622" s="548" t="str">
        <f t="shared" si="130"/>
        <v/>
      </c>
      <c r="AJ622" s="548" t="str">
        <f t="shared" si="130"/>
        <v/>
      </c>
      <c r="AK622" s="547" t="str">
        <f t="shared" si="130"/>
        <v/>
      </c>
      <c r="AL622" s="692" t="str">
        <f>IF($A622&lt;&gt;"",IF(OR(N622="",N622=0), 0, INDEX('Sch 10.1 Rate Design'!$E$9:$E$16,MATCH($C622,'Sch 10.1 Rate Design'!$B$9:$B$16,0))),"")</f>
        <v/>
      </c>
      <c r="AM622" s="548" t="str">
        <f>IF($A622&lt;&gt;"",IF(OR(O622="",O622=0), 0, INDEX('Sch 10.1 Rate Design'!$E$9:$E$16,MATCH($C622,'Sch 10.1 Rate Design'!$B$9:$B$16,0))),"")</f>
        <v/>
      </c>
      <c r="AN622" s="548" t="str">
        <f>IF($A622&lt;&gt;"",IF(OR(P622="",P622=0), 0, INDEX('Sch 10.1 Rate Design'!$E$9:$E$16,MATCH($C622,'Sch 10.1 Rate Design'!$B$9:$B$16,0))),"")</f>
        <v/>
      </c>
      <c r="AO622" s="548" t="str">
        <f>IF($A622&lt;&gt;"",IF(OR(Q622="",Q622=0), 0, INDEX('Sch 10.1 Rate Design'!$E$9:$E$16,MATCH($C622,'Sch 10.1 Rate Design'!$B$9:$B$16,0))),"")</f>
        <v/>
      </c>
      <c r="AP622" s="548" t="str">
        <f>IF($A622&lt;&gt;"",IF(OR(R622="",R622=0), 0, INDEX('Sch 10.1 Rate Design'!$E$9:$E$16,MATCH($C622,'Sch 10.1 Rate Design'!$B$9:$B$16,0))),"")</f>
        <v/>
      </c>
      <c r="AQ622" s="548" t="str">
        <f>IF($A622&lt;&gt;"",IF(OR(S622="",S622=0), 0, INDEX('Sch 10.1 Rate Design'!$E$9:$E$16,MATCH($C622,'Sch 10.1 Rate Design'!$B$9:$B$16,0))),"")</f>
        <v/>
      </c>
      <c r="AR622" s="548" t="str">
        <f>IF($A622&lt;&gt;"",IF(OR(T622="",T622=0), 0, INDEX('Sch 10.1 Rate Design'!$E$9:$E$16,MATCH($C622,'Sch 10.1 Rate Design'!$B$9:$B$16,0))),"")</f>
        <v/>
      </c>
      <c r="AS622" s="548" t="str">
        <f>IF($A622&lt;&gt;"",IF(OR(U622="",U622=0), 0, INDEX('Sch 10.1 Rate Design'!$E$9:$E$16,MATCH($C622,'Sch 10.1 Rate Design'!$B$9:$B$16,0))),"")</f>
        <v/>
      </c>
      <c r="AT622" s="548" t="str">
        <f>IF($A622&lt;&gt;"",IF(OR(V622="",V622=0), 0, INDEX('Sch 10.1 Rate Design'!$E$9:$E$16,MATCH($C622,'Sch 10.1 Rate Design'!$B$9:$B$16,0))),"")</f>
        <v/>
      </c>
      <c r="AU622" s="548" t="str">
        <f>IF($A622&lt;&gt;"",IF(OR(W622="",W622=0), 0, INDEX('Sch 10.1 Rate Design'!$E$9:$E$16,MATCH($C622,'Sch 10.1 Rate Design'!$B$9:$B$16,0))),"")</f>
        <v/>
      </c>
      <c r="AV622" s="548" t="str">
        <f>IF($A622&lt;&gt;"",IF(OR(X622="",X622=0), 0, INDEX('Sch 10.1 Rate Design'!$E$9:$E$16,MATCH($C622,'Sch 10.1 Rate Design'!$B$9:$B$16,0))),"")</f>
        <v/>
      </c>
      <c r="AW622" s="547" t="str">
        <f>IF($A622&lt;&gt;"",IF(OR(Y622="",Y622=0), 0, INDEX('Sch 10.1 Rate Design'!$E$9:$E$16,MATCH($C622,'Sch 10.1 Rate Design'!$B$9:$B$16,0))),"")</f>
        <v/>
      </c>
      <c r="AX622" s="546" t="str">
        <f>IF($A622&lt;&gt;"",IF(OR(N622="",N622=0),0,+IF(N622&gt;+INDEX('Sch 10.1 Rate Design'!$D$9:$D$16,MATCH($C622,'Sch 10.1 Rate Design'!$B$9:$B$16,0)),IF(N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N622-INDEX('Sch 10.1 Rate Design'!$D$9:$D$16,MATCH($C622,'Sch 10.1 Rate Design'!$B$9:$B$16,0))),0)),"")</f>
        <v/>
      </c>
      <c r="AY622" s="324" t="str">
        <f>IF($A622&lt;&gt;"",IF(OR(O622="",O622=0),0,+IF(O622&gt;+INDEX('Sch 10.1 Rate Design'!$D$9:$D$16,MATCH($C622,'Sch 10.1 Rate Design'!$B$9:$B$16,0)),IF(O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O622-INDEX('Sch 10.1 Rate Design'!$D$9:$D$16,MATCH($C622,'Sch 10.1 Rate Design'!$B$9:$B$16,0))),0)),"")</f>
        <v/>
      </c>
      <c r="AZ622" s="324" t="str">
        <f>IF($A622&lt;&gt;"",IF(OR(P622="",P622=0),0,+IF(P622&gt;+INDEX('Sch 10.1 Rate Design'!$D$9:$D$16,MATCH($C622,'Sch 10.1 Rate Design'!$B$9:$B$16,0)),IF(P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P622-INDEX('Sch 10.1 Rate Design'!$D$9:$D$16,MATCH($C622,'Sch 10.1 Rate Design'!$B$9:$B$16,0))),0)),"")</f>
        <v/>
      </c>
      <c r="BA622" s="324" t="str">
        <f>IF($A622&lt;&gt;"",IF(OR(Q622="",Q622=0),0,+IF(Q622&gt;+INDEX('Sch 10.1 Rate Design'!$D$9:$D$16,MATCH($C622,'Sch 10.1 Rate Design'!$B$9:$B$16,0)),IF(Q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Q622-INDEX('Sch 10.1 Rate Design'!$D$9:$D$16,MATCH($C622,'Sch 10.1 Rate Design'!$B$9:$B$16,0))),0)),"")</f>
        <v/>
      </c>
      <c r="BB622" s="324" t="str">
        <f>IF($A622&lt;&gt;"",IF(OR(R622="",R622=0),0,+IF(R622&gt;+INDEX('Sch 10.1 Rate Design'!$D$9:$D$16,MATCH($C622,'Sch 10.1 Rate Design'!$B$9:$B$16,0)),IF(R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R622-INDEX('Sch 10.1 Rate Design'!$D$9:$D$16,MATCH($C622,'Sch 10.1 Rate Design'!$B$9:$B$16,0))),0)),"")</f>
        <v/>
      </c>
      <c r="BC622" s="324" t="str">
        <f>IF($A622&lt;&gt;"",IF(OR(S622="",S622=0),0,+IF(S622&gt;+INDEX('Sch 10.1 Rate Design'!$D$9:$D$16,MATCH($C622,'Sch 10.1 Rate Design'!$B$9:$B$16,0)),IF(S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S622-INDEX('Sch 10.1 Rate Design'!$D$9:$D$16,MATCH($C622,'Sch 10.1 Rate Design'!$B$9:$B$16,0))),0)),"")</f>
        <v/>
      </c>
      <c r="BD622" s="324" t="str">
        <f>IF($A622&lt;&gt;"",IF(OR(T622="",T622=0),0,+IF(T622&gt;+INDEX('Sch 10.1 Rate Design'!$D$9:$D$16,MATCH($C622,'Sch 10.1 Rate Design'!$B$9:$B$16,0)),IF(T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T622-INDEX('Sch 10.1 Rate Design'!$D$9:$D$16,MATCH($C622,'Sch 10.1 Rate Design'!$B$9:$B$16,0))),0)),"")</f>
        <v/>
      </c>
      <c r="BE622" s="324" t="str">
        <f>IF($A622&lt;&gt;"",IF(OR(U622="",U622=0),0,+IF(U622&gt;+INDEX('Sch 10.1 Rate Design'!$D$9:$D$16,MATCH($C622,'Sch 10.1 Rate Design'!$B$9:$B$16,0)),IF(U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U622-INDEX('Sch 10.1 Rate Design'!$D$9:$D$16,MATCH($C622,'Sch 10.1 Rate Design'!$B$9:$B$16,0))),0)),"")</f>
        <v/>
      </c>
      <c r="BF622" s="324" t="str">
        <f>IF($A622&lt;&gt;"",IF(OR(V622="",V622=0),0,+IF(V622&gt;+INDEX('Sch 10.1 Rate Design'!$D$9:$D$16,MATCH($C622,'Sch 10.1 Rate Design'!$B$9:$B$16,0)),IF(V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V622-INDEX('Sch 10.1 Rate Design'!$D$9:$D$16,MATCH($C622,'Sch 10.1 Rate Design'!$B$9:$B$16,0))),0)),"")</f>
        <v/>
      </c>
      <c r="BG622" s="324" t="str">
        <f>IF($A622&lt;&gt;"",IF(OR(W622="",W622=0),0,+IF(W622&gt;+INDEX('Sch 10.1 Rate Design'!$D$9:$D$16,MATCH($C622,'Sch 10.1 Rate Design'!$B$9:$B$16,0)),IF(W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W622-INDEX('Sch 10.1 Rate Design'!$D$9:$D$16,MATCH($C622,'Sch 10.1 Rate Design'!$B$9:$B$16,0))),0)),"")</f>
        <v/>
      </c>
      <c r="BH622" s="324" t="str">
        <f>IF($A622&lt;&gt;"",IF(OR(X622="",X622=0),0,+IF(X622&gt;+INDEX('Sch 10.1 Rate Design'!$D$9:$D$16,MATCH($C622,'Sch 10.1 Rate Design'!$B$9:$B$16,0)),IF(X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X622-INDEX('Sch 10.1 Rate Design'!$D$9:$D$16,MATCH($C622,'Sch 10.1 Rate Design'!$B$9:$B$16,0))),0)),"")</f>
        <v/>
      </c>
      <c r="BI622" s="545" t="str">
        <f>IF($A622&lt;&gt;"",IF(OR(Y622="",Y622=0),0,+IF(Y622&gt;+INDEX('Sch 10.1 Rate Design'!$D$9:$D$16,MATCH($C622,'Sch 10.1 Rate Design'!$B$9:$B$16,0)),IF(Y622&gt;+INDEX('Sch 10.1 Rate Design'!$F$9:$F$16,MATCH($C622,'Sch 10.1 Rate Design'!$B$9:$B$16,0)),+INDEX('Sch 10.1 Rate Design'!$F$9:$F$16,MATCH($C622,'Sch 10.1 Rate Design'!$B$9:$B$16,0))-INDEX('Sch 10.1 Rate Design'!$D$9:$D$16,MATCH($C622,'Sch 10.1 Rate Design'!$B$9:$B$16,0)), Y622-INDEX('Sch 10.1 Rate Design'!$D$9:$D$16,MATCH($C622,'Sch 10.1 Rate Design'!$B$9:$B$16,0))),0)),"")</f>
        <v/>
      </c>
      <c r="BJ622" s="692" t="str">
        <f>IF($A622&lt;&gt;"",IF(OR(N622="",N622=0), 0, AX622/'Sch 10.1 Rate Design'!$Z$25*INDEX('Sch 10.1 Rate Design'!$G$9:$G$16,MATCH($C622,'Sch 10.1 Rate Design'!$B$9:$B$16,0))),"")</f>
        <v/>
      </c>
      <c r="BK622" s="548" t="str">
        <f>IF($A622&lt;&gt;"",IF(OR(O622="",O622=0), 0, AY622/'Sch 10.1 Rate Design'!$Z$25*INDEX('Sch 10.1 Rate Design'!$G$9:$G$16,MATCH($C622,'Sch 10.1 Rate Design'!$B$9:$B$16,0))),"")</f>
        <v/>
      </c>
      <c r="BL622" s="548" t="str">
        <f>IF($A622&lt;&gt;"",IF(OR(P622="",P622=0), 0, AZ622/'Sch 10.1 Rate Design'!$Z$25*INDEX('Sch 10.1 Rate Design'!$G$9:$G$16,MATCH($C622,'Sch 10.1 Rate Design'!$B$9:$B$16,0))),"")</f>
        <v/>
      </c>
      <c r="BM622" s="548" t="str">
        <f>IF($A622&lt;&gt;"",IF(OR(Q622="",Q622=0), 0, BA622/'Sch 10.1 Rate Design'!$Z$25*INDEX('Sch 10.1 Rate Design'!$G$9:$G$16,MATCH($C622,'Sch 10.1 Rate Design'!$B$9:$B$16,0))),"")</f>
        <v/>
      </c>
      <c r="BN622" s="548" t="str">
        <f>IF($A622&lt;&gt;"",IF(OR(R622="",R622=0), 0, BB622/'Sch 10.1 Rate Design'!$Z$25*INDEX('Sch 10.1 Rate Design'!$G$9:$G$16,MATCH($C622,'Sch 10.1 Rate Design'!$B$9:$B$16,0))),"")</f>
        <v/>
      </c>
      <c r="BO622" s="548" t="str">
        <f>IF($A622&lt;&gt;"",IF(OR(S622="",S622=0), 0, BC622/'Sch 10.1 Rate Design'!$Z$25*INDEX('Sch 10.1 Rate Design'!$G$9:$G$16,MATCH($C622,'Sch 10.1 Rate Design'!$B$9:$B$16,0))),"")</f>
        <v/>
      </c>
      <c r="BP622" s="548" t="str">
        <f>IF($A622&lt;&gt;"",IF(OR(T622="",T622=0), 0, BD622/'Sch 10.1 Rate Design'!$Z$25*INDEX('Sch 10.1 Rate Design'!$G$9:$G$16,MATCH($C622,'Sch 10.1 Rate Design'!$B$9:$B$16,0))),"")</f>
        <v/>
      </c>
      <c r="BQ622" s="548" t="str">
        <f>IF($A622&lt;&gt;"",IF(OR(U622="",U622=0), 0, BE622/'Sch 10.1 Rate Design'!$Z$25*INDEX('Sch 10.1 Rate Design'!$G$9:$G$16,MATCH($C622,'Sch 10.1 Rate Design'!$B$9:$B$16,0))),"")</f>
        <v/>
      </c>
      <c r="BR622" s="548" t="str">
        <f>IF($A622&lt;&gt;"",IF(OR(V622="",V622=0), 0, BF622/'Sch 10.1 Rate Design'!$Z$25*INDEX('Sch 10.1 Rate Design'!$G$9:$G$16,MATCH($C622,'Sch 10.1 Rate Design'!$B$9:$B$16,0))),"")</f>
        <v/>
      </c>
      <c r="BS622" s="548" t="str">
        <f>IF($A622&lt;&gt;"",IF(OR(W622="",W622=0), 0, BG622/'Sch 10.1 Rate Design'!$Z$25*INDEX('Sch 10.1 Rate Design'!$G$9:$G$16,MATCH($C622,'Sch 10.1 Rate Design'!$B$9:$B$16,0))),"")</f>
        <v/>
      </c>
      <c r="BT622" s="548" t="str">
        <f>IF($A622&lt;&gt;"",IF(OR(X622="",X622=0), 0, BH622/'Sch 10.1 Rate Design'!$Z$25*INDEX('Sch 10.1 Rate Design'!$G$9:$G$16,MATCH($C622,'Sch 10.1 Rate Design'!$B$9:$B$16,0))),"")</f>
        <v/>
      </c>
      <c r="BU622" s="547" t="str">
        <f>IF($A622&lt;&gt;"",IF(OR(Y622="",Y622=0), 0, BI622/'Sch 10.1 Rate Design'!$Z$25*INDEX('Sch 10.1 Rate Design'!$G$9:$G$16,MATCH($C622,'Sch 10.1 Rate Design'!$B$9:$B$16,0))),"")</f>
        <v/>
      </c>
      <c r="BV622" s="546" t="str">
        <f>IF($A622&lt;&gt;"",IF(OR(N622="",N622=0),0,+IF(N622&gt;+INDEX('Sch 10.1 Rate Design'!$F$9:$F$16,MATCH($C622,'Sch 10.1 Rate Design'!$B$9:$B$16,0)),IF(N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N622-INDEX('Sch 10.1 Rate Design'!$F$9:$F$16,MATCH($C622,'Sch 10.1 Rate Design'!$B$9:$B$16,0))), 0)),"")</f>
        <v/>
      </c>
      <c r="BW622" s="324" t="str">
        <f>IF($A622&lt;&gt;"",IF(OR(O622="",O622=0),0,+IF(O622&gt;+INDEX('Sch 10.1 Rate Design'!$F$9:$F$16,MATCH($C622,'Sch 10.1 Rate Design'!$B$9:$B$16,0)),IF(O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O622-INDEX('Sch 10.1 Rate Design'!$F$9:$F$16,MATCH($C622,'Sch 10.1 Rate Design'!$B$9:$B$16,0))), 0)),"")</f>
        <v/>
      </c>
      <c r="BX622" s="324" t="str">
        <f>IF($A622&lt;&gt;"",IF(OR(P622="",P622=0),0,+IF(P622&gt;+INDEX('Sch 10.1 Rate Design'!$F$9:$F$16,MATCH($C622,'Sch 10.1 Rate Design'!$B$9:$B$16,0)),IF(P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P622-INDEX('Sch 10.1 Rate Design'!$F$9:$F$16,MATCH($C622,'Sch 10.1 Rate Design'!$B$9:$B$16,0))), 0)),"")</f>
        <v/>
      </c>
      <c r="BY622" s="324" t="str">
        <f>IF($A622&lt;&gt;"",IF(OR(Q622="",Q622=0),0,+IF(Q622&gt;+INDEX('Sch 10.1 Rate Design'!$F$9:$F$16,MATCH($C622,'Sch 10.1 Rate Design'!$B$9:$B$16,0)),IF(Q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Q622-INDEX('Sch 10.1 Rate Design'!$F$9:$F$16,MATCH($C622,'Sch 10.1 Rate Design'!$B$9:$B$16,0))), 0)),"")</f>
        <v/>
      </c>
      <c r="BZ622" s="324" t="str">
        <f>IF($A622&lt;&gt;"",IF(OR(R622="",R622=0),0,+IF(R622&gt;+INDEX('Sch 10.1 Rate Design'!$F$9:$F$16,MATCH($C622,'Sch 10.1 Rate Design'!$B$9:$B$16,0)),IF(R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R622-INDEX('Sch 10.1 Rate Design'!$F$9:$F$16,MATCH($C622,'Sch 10.1 Rate Design'!$B$9:$B$16,0))), 0)),"")</f>
        <v/>
      </c>
      <c r="CA622" s="324" t="str">
        <f>IF($A622&lt;&gt;"",IF(OR(S622="",S622=0),0,+IF(S622&gt;+INDEX('Sch 10.1 Rate Design'!$F$9:$F$16,MATCH($C622,'Sch 10.1 Rate Design'!$B$9:$B$16,0)),IF(S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S622-INDEX('Sch 10.1 Rate Design'!$F$9:$F$16,MATCH($C622,'Sch 10.1 Rate Design'!$B$9:$B$16,0))), 0)),"")</f>
        <v/>
      </c>
      <c r="CB622" s="324" t="str">
        <f>IF($A622&lt;&gt;"",IF(OR(T622="",T622=0),0,+IF(T622&gt;+INDEX('Sch 10.1 Rate Design'!$F$9:$F$16,MATCH($C622,'Sch 10.1 Rate Design'!$B$9:$B$16,0)),IF(T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T622-INDEX('Sch 10.1 Rate Design'!$F$9:$F$16,MATCH($C622,'Sch 10.1 Rate Design'!$B$9:$B$16,0))), 0)),"")</f>
        <v/>
      </c>
      <c r="CC622" s="324" t="str">
        <f>IF($A622&lt;&gt;"",IF(OR(U622="",U622=0),0,+IF(U622&gt;+INDEX('Sch 10.1 Rate Design'!$F$9:$F$16,MATCH($C622,'Sch 10.1 Rate Design'!$B$9:$B$16,0)),IF(U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U622-INDEX('Sch 10.1 Rate Design'!$F$9:$F$16,MATCH($C622,'Sch 10.1 Rate Design'!$B$9:$B$16,0))), 0)),"")</f>
        <v/>
      </c>
      <c r="CD622" s="324" t="str">
        <f>IF($A622&lt;&gt;"",IF(OR(V622="",V622=0),0,+IF(V622&gt;+INDEX('Sch 10.1 Rate Design'!$F$9:$F$16,MATCH($C622,'Sch 10.1 Rate Design'!$B$9:$B$16,0)),IF(V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V622-INDEX('Sch 10.1 Rate Design'!$F$9:$F$16,MATCH($C622,'Sch 10.1 Rate Design'!$B$9:$B$16,0))), 0)),"")</f>
        <v/>
      </c>
      <c r="CE622" s="324" t="str">
        <f>IF($A622&lt;&gt;"",IF(OR(W622="",W622=0),0,+IF(W622&gt;+INDEX('Sch 10.1 Rate Design'!$F$9:$F$16,MATCH($C622,'Sch 10.1 Rate Design'!$B$9:$B$16,0)),IF(W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W622-INDEX('Sch 10.1 Rate Design'!$F$9:$F$16,MATCH($C622,'Sch 10.1 Rate Design'!$B$9:$B$16,0))), 0)),"")</f>
        <v/>
      </c>
      <c r="CF622" s="324" t="str">
        <f>IF($A622&lt;&gt;"",IF(OR(X622="",X622=0),0,+IF(X622&gt;+INDEX('Sch 10.1 Rate Design'!$F$9:$F$16,MATCH($C622,'Sch 10.1 Rate Design'!$B$9:$B$16,0)),IF(X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X622-INDEX('Sch 10.1 Rate Design'!$F$9:$F$16,MATCH($C622,'Sch 10.1 Rate Design'!$B$9:$B$16,0))), 0)),"")</f>
        <v/>
      </c>
      <c r="CG622" s="545" t="str">
        <f>IF($A622&lt;&gt;"",IF(OR(Y622="",Y622=0),0,+IF(Y622&gt;+INDEX('Sch 10.1 Rate Design'!$F$9:$F$16,MATCH($C622,'Sch 10.1 Rate Design'!$B$9:$B$16,0)),IF(Y622&gt;+INDEX('Sch 10.1 Rate Design'!$H$9:$H$16,MATCH($C622,'Sch 10.1 Rate Design'!$B$9:$B$16,0)),+INDEX('Sch 10.1 Rate Design'!$H$9:$H$16,MATCH($C622,'Sch 10.1 Rate Design'!$B$9:$B$16,0))-INDEX('Sch 10.1 Rate Design'!$F$9:$F$16,MATCH($C622,'Sch 10.1 Rate Design'!$B$9:$B$16,0)), Y622-INDEX('Sch 10.1 Rate Design'!$F$9:$F$16,MATCH($C622,'Sch 10.1 Rate Design'!$B$9:$B$16,0))), 0)),"")</f>
        <v/>
      </c>
      <c r="CH622" s="692" t="str">
        <f>IF($A622&lt;&gt;"",IF(OR(N622="",N622=0), 0, BV622/'Sch 10.1 Rate Design'!$Z$25*INDEX('Sch 10.1 Rate Design'!$I$9:$I$16,MATCH($C622,'Sch 10.1 Rate Design'!$B$9:$B$16,0))),"")</f>
        <v/>
      </c>
      <c r="CI622" s="548" t="str">
        <f>IF($A622&lt;&gt;"",IF(OR(O622="",O622=0), 0, BW622/'Sch 10.1 Rate Design'!$Z$25*INDEX('Sch 10.1 Rate Design'!$I$9:$I$16,MATCH($C622,'Sch 10.1 Rate Design'!$B$9:$B$16,0))),"")</f>
        <v/>
      </c>
      <c r="CJ622" s="548" t="str">
        <f>IF($A622&lt;&gt;"",IF(OR(P622="",P622=0), 0, BX622/'Sch 10.1 Rate Design'!$Z$25*INDEX('Sch 10.1 Rate Design'!$I$9:$I$16,MATCH($C622,'Sch 10.1 Rate Design'!$B$9:$B$16,0))),"")</f>
        <v/>
      </c>
      <c r="CK622" s="548" t="str">
        <f>IF($A622&lt;&gt;"",IF(OR(Q622="",Q622=0), 0, BY622/'Sch 10.1 Rate Design'!$Z$25*INDEX('Sch 10.1 Rate Design'!$I$9:$I$16,MATCH($C622,'Sch 10.1 Rate Design'!$B$9:$B$16,0))),"")</f>
        <v/>
      </c>
      <c r="CL622" s="548" t="str">
        <f>IF($A622&lt;&gt;"",IF(OR(R622="",R622=0), 0, BZ622/'Sch 10.1 Rate Design'!$Z$25*INDEX('Sch 10.1 Rate Design'!$I$9:$I$16,MATCH($C622,'Sch 10.1 Rate Design'!$B$9:$B$16,0))),"")</f>
        <v/>
      </c>
      <c r="CM622" s="548" t="str">
        <f>IF($A622&lt;&gt;"",IF(OR(S622="",S622=0), 0, CA622/'Sch 10.1 Rate Design'!$Z$25*INDEX('Sch 10.1 Rate Design'!$I$9:$I$16,MATCH($C622,'Sch 10.1 Rate Design'!$B$9:$B$16,0))),"")</f>
        <v/>
      </c>
      <c r="CN622" s="548" t="str">
        <f>IF($A622&lt;&gt;"",IF(OR(T622="",T622=0), 0, CB622/'Sch 10.1 Rate Design'!$Z$25*INDEX('Sch 10.1 Rate Design'!$I$9:$I$16,MATCH($C622,'Sch 10.1 Rate Design'!$B$9:$B$16,0))),"")</f>
        <v/>
      </c>
      <c r="CO622" s="548" t="str">
        <f>IF($A622&lt;&gt;"",IF(OR(U622="",U622=0), 0, CC622/'Sch 10.1 Rate Design'!$Z$25*INDEX('Sch 10.1 Rate Design'!$I$9:$I$16,MATCH($C622,'Sch 10.1 Rate Design'!$B$9:$B$16,0))),"")</f>
        <v/>
      </c>
      <c r="CP622" s="548" t="str">
        <f>IF($A622&lt;&gt;"",IF(OR(V622="",V622=0), 0, CD622/'Sch 10.1 Rate Design'!$Z$25*INDEX('Sch 10.1 Rate Design'!$I$9:$I$16,MATCH($C622,'Sch 10.1 Rate Design'!$B$9:$B$16,0))),"")</f>
        <v/>
      </c>
      <c r="CQ622" s="548" t="str">
        <f>IF($A622&lt;&gt;"",IF(OR(W622="",W622=0), 0, CE622/'Sch 10.1 Rate Design'!$Z$25*INDEX('Sch 10.1 Rate Design'!$I$9:$I$16,MATCH($C622,'Sch 10.1 Rate Design'!$B$9:$B$16,0))),"")</f>
        <v/>
      </c>
      <c r="CR622" s="548" t="str">
        <f>IF($A622&lt;&gt;"",IF(OR(X622="",X622=0), 0, CF622/'Sch 10.1 Rate Design'!$Z$25*INDEX('Sch 10.1 Rate Design'!$I$9:$I$16,MATCH($C622,'Sch 10.1 Rate Design'!$B$9:$B$16,0))),"")</f>
        <v/>
      </c>
      <c r="CS622" s="547" t="str">
        <f>IF($A622&lt;&gt;"",IF(OR(Y622="",Y622=0), 0, CG622/'Sch 10.1 Rate Design'!$Z$25*INDEX('Sch 10.1 Rate Design'!$I$9:$I$16,MATCH($C622,'Sch 10.1 Rate Design'!$B$9:$B$16,0))),"")</f>
        <v/>
      </c>
      <c r="CT622" s="546" t="str">
        <f>IF($A622&lt;&gt;"",IF(OR(N622="",N622=0),0,IF(N622&gt;INDEX('Sch 10.1 Rate Design'!$J$9:$J$16,MATCH($C622,'Sch 10.1 Rate Design'!$B$9:$B$16,0)),N622-INDEX('Sch 10.1 Rate Design'!$J$9:$J$16,MATCH($C622,'Sch 10.1 Rate Design'!$B$9:$B$16,0)),0)),"")</f>
        <v/>
      </c>
      <c r="CU622" s="324" t="str">
        <f>IF($A622&lt;&gt;"",IF(OR(O622="",O622=0),0,IF(O622&gt;INDEX('Sch 10.1 Rate Design'!$J$9:$J$16,MATCH($C622,'Sch 10.1 Rate Design'!$B$9:$B$16,0)),O622-INDEX('Sch 10.1 Rate Design'!$J$9:$J$16,MATCH($C622,'Sch 10.1 Rate Design'!$B$9:$B$16,0)),0)),"")</f>
        <v/>
      </c>
      <c r="CV622" s="324" t="str">
        <f>IF($A622&lt;&gt;"",IF(OR(P622="",P622=0),0,IF(P622&gt;INDEX('Sch 10.1 Rate Design'!$J$9:$J$16,MATCH($C622,'Sch 10.1 Rate Design'!$B$9:$B$16,0)),P622-INDEX('Sch 10.1 Rate Design'!$J$9:$J$16,MATCH($C622,'Sch 10.1 Rate Design'!$B$9:$B$16,0)),0)),"")</f>
        <v/>
      </c>
      <c r="CW622" s="324" t="str">
        <f>IF($A622&lt;&gt;"",IF(OR(Q622="",Q622=0),0,IF(Q622&gt;INDEX('Sch 10.1 Rate Design'!$J$9:$J$16,MATCH($C622,'Sch 10.1 Rate Design'!$B$9:$B$16,0)),Q622-INDEX('Sch 10.1 Rate Design'!$J$9:$J$16,MATCH($C622,'Sch 10.1 Rate Design'!$B$9:$B$16,0)),0)),"")</f>
        <v/>
      </c>
      <c r="CX622" s="324" t="str">
        <f>IF($A622&lt;&gt;"",IF(OR(R622="",R622=0),0,IF(R622&gt;INDEX('Sch 10.1 Rate Design'!$J$9:$J$16,MATCH($C622,'Sch 10.1 Rate Design'!$B$9:$B$16,0)),R622-INDEX('Sch 10.1 Rate Design'!$J$9:$J$16,MATCH($C622,'Sch 10.1 Rate Design'!$B$9:$B$16,0)),0)),"")</f>
        <v/>
      </c>
      <c r="CY622" s="324" t="str">
        <f>IF($A622&lt;&gt;"",IF(OR(S622="",S622=0),0,IF(S622&gt;INDEX('Sch 10.1 Rate Design'!$J$9:$J$16,MATCH($C622,'Sch 10.1 Rate Design'!$B$9:$B$16,0)),S622-INDEX('Sch 10.1 Rate Design'!$J$9:$J$16,MATCH($C622,'Sch 10.1 Rate Design'!$B$9:$B$16,0)),0)),"")</f>
        <v/>
      </c>
      <c r="CZ622" s="324" t="str">
        <f>IF($A622&lt;&gt;"",IF(OR(T622="",T622=0),0,IF(T622&gt;INDEX('Sch 10.1 Rate Design'!$J$9:$J$16,MATCH($C622,'Sch 10.1 Rate Design'!$B$9:$B$16,0)),T622-INDEX('Sch 10.1 Rate Design'!$J$9:$J$16,MATCH($C622,'Sch 10.1 Rate Design'!$B$9:$B$16,0)),0)),"")</f>
        <v/>
      </c>
      <c r="DA622" s="324" t="str">
        <f>IF($A622&lt;&gt;"",IF(OR(U622="",U622=0),0,IF(U622&gt;INDEX('Sch 10.1 Rate Design'!$J$9:$J$16,MATCH($C622,'Sch 10.1 Rate Design'!$B$9:$B$16,0)),U622-INDEX('Sch 10.1 Rate Design'!$J$9:$J$16,MATCH($C622,'Sch 10.1 Rate Design'!$B$9:$B$16,0)),0)),"")</f>
        <v/>
      </c>
      <c r="DB622" s="324" t="str">
        <f>IF($A622&lt;&gt;"",IF(OR(V622="",V622=0),0,IF(V622&gt;INDEX('Sch 10.1 Rate Design'!$J$9:$J$16,MATCH($C622,'Sch 10.1 Rate Design'!$B$9:$B$16,0)),V622-INDEX('Sch 10.1 Rate Design'!$J$9:$J$16,MATCH($C622,'Sch 10.1 Rate Design'!$B$9:$B$16,0)),0)),"")</f>
        <v/>
      </c>
      <c r="DC622" s="324" t="str">
        <f>IF($A622&lt;&gt;"",IF(OR(W622="",W622=0),0,IF(W622&gt;INDEX('Sch 10.1 Rate Design'!$J$9:$J$16,MATCH($C622,'Sch 10.1 Rate Design'!$B$9:$B$16,0)),W622-INDEX('Sch 10.1 Rate Design'!$J$9:$J$16,MATCH($C622,'Sch 10.1 Rate Design'!$B$9:$B$16,0)),0)),"")</f>
        <v/>
      </c>
      <c r="DD622" s="324" t="str">
        <f>IF($A622&lt;&gt;"",IF(OR(X622="",X622=0),0,IF(X622&gt;INDEX('Sch 10.1 Rate Design'!$J$9:$J$16,MATCH($C622,'Sch 10.1 Rate Design'!$B$9:$B$16,0)),X622-INDEX('Sch 10.1 Rate Design'!$J$9:$J$16,MATCH($C622,'Sch 10.1 Rate Design'!$B$9:$B$16,0)),0)),"")</f>
        <v/>
      </c>
      <c r="DE622" s="545" t="str">
        <f>IF($A622&lt;&gt;"",IF(OR(Y622="",Y622=0),0,IF(Y622&gt;INDEX('Sch 10.1 Rate Design'!$J$9:$J$16,MATCH($C622,'Sch 10.1 Rate Design'!$B$9:$B$16,0)),Y622-INDEX('Sch 10.1 Rate Design'!$J$9:$J$16,MATCH($C622,'Sch 10.1 Rate Design'!$B$9:$B$16,0)),0)),"")</f>
        <v/>
      </c>
      <c r="DF622" s="692" t="str">
        <f>IF($A622&lt;&gt;"",IF(OR(N622="",N622=0), 0, CT622/'Sch 10.1 Rate Design'!$Z$25*INDEX('Sch 10.1 Rate Design'!$K$9:$K$16,MATCH($C622,'Sch 10.1 Rate Design'!$B$9:$B$16,0))),"")</f>
        <v/>
      </c>
      <c r="DG622" s="548" t="str">
        <f>IF($A622&lt;&gt;"",IF(OR(O622="",O622=0), 0, CU622/'Sch 10.1 Rate Design'!$Z$25*INDEX('Sch 10.1 Rate Design'!$K$9:$K$16,MATCH($C622,'Sch 10.1 Rate Design'!$B$9:$B$16,0))),"")</f>
        <v/>
      </c>
      <c r="DH622" s="548" t="str">
        <f>IF($A622&lt;&gt;"",IF(OR(P622="",P622=0), 0, CV622/'Sch 10.1 Rate Design'!$Z$25*INDEX('Sch 10.1 Rate Design'!$K$9:$K$16,MATCH($C622,'Sch 10.1 Rate Design'!$B$9:$B$16,0))),"")</f>
        <v/>
      </c>
      <c r="DI622" s="548" t="str">
        <f>IF($A622&lt;&gt;"",IF(OR(Q622="",Q622=0), 0, CW622/'Sch 10.1 Rate Design'!$Z$25*INDEX('Sch 10.1 Rate Design'!$K$9:$K$16,MATCH($C622,'Sch 10.1 Rate Design'!$B$9:$B$16,0))),"")</f>
        <v/>
      </c>
      <c r="DJ622" s="548" t="str">
        <f>IF($A622&lt;&gt;"",IF(OR(R622="",R622=0), 0, CX622/'Sch 10.1 Rate Design'!$Z$25*INDEX('Sch 10.1 Rate Design'!$K$9:$K$16,MATCH($C622,'Sch 10.1 Rate Design'!$B$9:$B$16,0))),"")</f>
        <v/>
      </c>
      <c r="DK622" s="548" t="str">
        <f>IF($A622&lt;&gt;"",IF(OR(S622="",S622=0), 0, CY622/'Sch 10.1 Rate Design'!$Z$25*INDEX('Sch 10.1 Rate Design'!$K$9:$K$16,MATCH($C622,'Sch 10.1 Rate Design'!$B$9:$B$16,0))),"")</f>
        <v/>
      </c>
      <c r="DL622" s="548" t="str">
        <f>IF($A622&lt;&gt;"",IF(OR(T622="",T622=0), 0, CZ622/'Sch 10.1 Rate Design'!$Z$25*INDEX('Sch 10.1 Rate Design'!$K$9:$K$16,MATCH($C622,'Sch 10.1 Rate Design'!$B$9:$B$16,0))),"")</f>
        <v/>
      </c>
      <c r="DM622" s="548" t="str">
        <f>IF($A622&lt;&gt;"",IF(OR(U622="",U622=0), 0, DA622/'Sch 10.1 Rate Design'!$Z$25*INDEX('Sch 10.1 Rate Design'!$K$9:$K$16,MATCH($C622,'Sch 10.1 Rate Design'!$B$9:$B$16,0))),"")</f>
        <v/>
      </c>
      <c r="DN622" s="548" t="str">
        <f>IF($A622&lt;&gt;"",IF(OR(V622="",V622=0), 0, DB622/'Sch 10.1 Rate Design'!$Z$25*INDEX('Sch 10.1 Rate Design'!$K$9:$K$16,MATCH($C622,'Sch 10.1 Rate Design'!$B$9:$B$16,0))),"")</f>
        <v/>
      </c>
      <c r="DO622" s="548" t="str">
        <f>IF($A622&lt;&gt;"",IF(OR(W622="",W622=0), 0, DC622/'Sch 10.1 Rate Design'!$Z$25*INDEX('Sch 10.1 Rate Design'!$K$9:$K$16,MATCH($C622,'Sch 10.1 Rate Design'!$B$9:$B$16,0))),"")</f>
        <v/>
      </c>
      <c r="DP622" s="548" t="str">
        <f>IF($A622&lt;&gt;"",IF(OR(X622="",X622=0), 0, DD622/'Sch 10.1 Rate Design'!$Z$25*INDEX('Sch 10.1 Rate Design'!$K$9:$K$16,MATCH($C622,'Sch 10.1 Rate Design'!$B$9:$B$16,0))),"")</f>
        <v/>
      </c>
      <c r="DQ622" s="547" t="str">
        <f>IF($A622&lt;&gt;"",IF(OR(Y622="",Y622=0), 0, DE622/'Sch 10.1 Rate Design'!$Z$25*INDEX('Sch 10.1 Rate Design'!$K$9:$K$16,MATCH($C622,'Sch 10.1 Rate Design'!$B$9:$B$16,0))),"")</f>
        <v/>
      </c>
      <c r="DR622" s="546" t="str">
        <f>IF($A622&lt;&gt;"",IF(OR(N622="",N622=0), 0,INDEX('Sch 10.1 Rate Design'!$D$9:$D$16,MATCH($C622,'Sch 10.1 Rate Design'!$B$9:$B$16,0))),"")</f>
        <v/>
      </c>
      <c r="DS622" s="324" t="str">
        <f>IF($A622&lt;&gt;"",IF(OR(O622="",O622=0), 0,INDEX('Sch 10.1 Rate Design'!$D$9:$D$16,MATCH($C622,'Sch 10.1 Rate Design'!$B$9:$B$16,0))),"")</f>
        <v/>
      </c>
      <c r="DT622" s="324" t="str">
        <f>IF($A622&lt;&gt;"",IF(OR(P622="",P622=0), 0,INDEX('Sch 10.1 Rate Design'!$D$9:$D$16,MATCH($C622,'Sch 10.1 Rate Design'!$B$9:$B$16,0))),"")</f>
        <v/>
      </c>
      <c r="DU622" s="324" t="str">
        <f>IF($A622&lt;&gt;"",IF(OR(Q622="",Q622=0), 0,INDEX('Sch 10.1 Rate Design'!$D$9:$D$16,MATCH($C622,'Sch 10.1 Rate Design'!$B$9:$B$16,0))),"")</f>
        <v/>
      </c>
      <c r="DV622" s="324" t="str">
        <f>IF($A622&lt;&gt;"",IF(OR(R622="",R622=0), 0,INDEX('Sch 10.1 Rate Design'!$D$9:$D$16,MATCH($C622,'Sch 10.1 Rate Design'!$B$9:$B$16,0))),"")</f>
        <v/>
      </c>
      <c r="DW622" s="324" t="str">
        <f>IF($A622&lt;&gt;"",IF(OR(S622="",S622=0), 0,INDEX('Sch 10.1 Rate Design'!$D$9:$D$16,MATCH($C622,'Sch 10.1 Rate Design'!$B$9:$B$16,0))),"")</f>
        <v/>
      </c>
      <c r="DX622" s="324" t="str">
        <f>IF($A622&lt;&gt;"",IF(OR(T622="",T622=0), 0,INDEX('Sch 10.1 Rate Design'!$D$9:$D$16,MATCH($C622,'Sch 10.1 Rate Design'!$B$9:$B$16,0))),"")</f>
        <v/>
      </c>
      <c r="DY622" s="324" t="str">
        <f>IF($A622&lt;&gt;"",IF(OR(U622="",U622=0), 0,INDEX('Sch 10.1 Rate Design'!$D$9:$D$16,MATCH($C622,'Sch 10.1 Rate Design'!$B$9:$B$16,0))),"")</f>
        <v/>
      </c>
      <c r="DZ622" s="324" t="str">
        <f>IF($A622&lt;&gt;"",IF(OR(V622="",V622=0), 0,INDEX('Sch 10.1 Rate Design'!$D$9:$D$16,MATCH($C622,'Sch 10.1 Rate Design'!$B$9:$B$16,0))),"")</f>
        <v/>
      </c>
      <c r="EA622" s="324" t="str">
        <f>IF($A622&lt;&gt;"",IF(OR(W622="",W622=0), 0,INDEX('Sch 10.1 Rate Design'!$D$9:$D$16,MATCH($C622,'Sch 10.1 Rate Design'!$B$9:$B$16,0))),"")</f>
        <v/>
      </c>
      <c r="EB622" s="324" t="str">
        <f>IF($A622&lt;&gt;"",IF(OR(X622="",X622=0), 0,INDEX('Sch 10.1 Rate Design'!$D$9:$D$16,MATCH($C622,'Sch 10.1 Rate Design'!$B$9:$B$16,0))),"")</f>
        <v/>
      </c>
      <c r="EC622" s="545" t="str">
        <f>IF($A622&lt;&gt;"",IF(OR(Y622="",Y622=0), 0,INDEX('Sch 10.1 Rate Design'!$D$9:$D$16,MATCH($C622,'Sch 10.1 Rate Design'!$B$9:$B$16,0))),"")</f>
        <v/>
      </c>
      <c r="ED622" s="546"/>
      <c r="EE622" s="324"/>
      <c r="EF622" s="324"/>
      <c r="EG622" s="324"/>
      <c r="EH622" s="324"/>
      <c r="EI622" s="324"/>
      <c r="EJ622" s="324"/>
      <c r="EK622" s="324"/>
      <c r="EL622" s="324"/>
      <c r="EM622" s="324"/>
      <c r="EN622" s="324"/>
      <c r="EO622" s="545"/>
      <c r="EP622" s="324"/>
    </row>
    <row r="623" spans="1:146" x14ac:dyDescent="0.2">
      <c r="A623" s="324" t="str">
        <f>IF(Inputs!AO619&lt;&gt;"",Inputs!AO619,"")</f>
        <v/>
      </c>
      <c r="B623" s="324" t="str">
        <f t="shared" si="140"/>
        <v/>
      </c>
      <c r="C623" s="727" t="str">
        <f>IF($A623&lt;&gt;"",Inputs!AN619,"")</f>
        <v/>
      </c>
      <c r="D623" s="549" t="str">
        <f t="shared" si="132"/>
        <v/>
      </c>
      <c r="E623" s="549" t="str">
        <f t="shared" si="133"/>
        <v/>
      </c>
      <c r="F623" s="324" t="str">
        <f t="shared" si="134"/>
        <v/>
      </c>
      <c r="G623" s="324" t="str">
        <f t="shared" si="135"/>
        <v/>
      </c>
      <c r="H623" s="790">
        <f t="shared" si="136"/>
        <v>0</v>
      </c>
      <c r="I623" s="790">
        <f t="shared" si="137"/>
        <v>0</v>
      </c>
      <c r="J623" s="790">
        <f t="shared" si="138"/>
        <v>0</v>
      </c>
      <c r="K623" s="790">
        <f t="shared" si="139"/>
        <v>0</v>
      </c>
      <c r="L623" s="787" t="str">
        <f t="shared" si="131"/>
        <v/>
      </c>
      <c r="M623" s="787" t="str">
        <f t="shared" si="131"/>
        <v/>
      </c>
      <c r="N623" s="546" t="str">
        <f>IF($A623&lt;&gt;"",INDEX(Inputs!$AP619:$BA619,,MATCH('Sch 10.2 Rate Data'!N$7,Inputs!$AP$4:$BA$4,0)),"")</f>
        <v/>
      </c>
      <c r="O623" s="324" t="str">
        <f>IF($A623&lt;&gt;"",INDEX(Inputs!$AP619:$BA619,,MATCH('Sch 10.2 Rate Data'!O$7,Inputs!$AP$4:$BA$4,0)),"")</f>
        <v/>
      </c>
      <c r="P623" s="324" t="str">
        <f>IF($A623&lt;&gt;"",INDEX(Inputs!$AP619:$BA619,,MATCH('Sch 10.2 Rate Data'!P$7,Inputs!$AP$4:$BA$4,0)),"")</f>
        <v/>
      </c>
      <c r="Q623" s="324" t="str">
        <f>IF($A623&lt;&gt;"",INDEX(Inputs!$AP619:$BA619,,MATCH('Sch 10.2 Rate Data'!Q$7,Inputs!$AP$4:$BA$4,0)),"")</f>
        <v/>
      </c>
      <c r="R623" s="324" t="str">
        <f>IF($A623&lt;&gt;"",INDEX(Inputs!$AP619:$BA619,,MATCH('Sch 10.2 Rate Data'!R$7,Inputs!$AP$4:$BA$4,0)),"")</f>
        <v/>
      </c>
      <c r="S623" s="324" t="str">
        <f>IF($A623&lt;&gt;"",INDEX(Inputs!$AP619:$BA619,,MATCH('Sch 10.2 Rate Data'!S$7,Inputs!$AP$4:$BA$4,0)),"")</f>
        <v/>
      </c>
      <c r="T623" s="324" t="str">
        <f>IF($A623&lt;&gt;"",INDEX(Inputs!$AP619:$BA619,,MATCH('Sch 10.2 Rate Data'!T$7,Inputs!$AP$4:$BA$4,0)),"")</f>
        <v/>
      </c>
      <c r="U623" s="324" t="str">
        <f>IF($A623&lt;&gt;"",INDEX(Inputs!$AP619:$BA619,,MATCH('Sch 10.2 Rate Data'!U$7,Inputs!$AP$4:$BA$4,0)),"")</f>
        <v/>
      </c>
      <c r="V623" s="324" t="str">
        <f>IF($A623&lt;&gt;"",INDEX(Inputs!$AP619:$BA619,,MATCH('Sch 10.2 Rate Data'!V$7,Inputs!$AP$4:$BA$4,0)),"")</f>
        <v/>
      </c>
      <c r="W623" s="324" t="str">
        <f>IF($A623&lt;&gt;"",INDEX(Inputs!$AP619:$BA619,,MATCH('Sch 10.2 Rate Data'!W$7,Inputs!$AP$4:$BA$4,0)),"")</f>
        <v/>
      </c>
      <c r="X623" s="324" t="str">
        <f>IF($A623&lt;&gt;"",INDEX(Inputs!$AP619:$BA619,,MATCH('Sch 10.2 Rate Data'!X$7,Inputs!$AP$4:$BA$4,0)),"")</f>
        <v/>
      </c>
      <c r="Y623" s="545" t="str">
        <f>IF($A623&lt;&gt;"",INDEX(Inputs!$AP619:$BA619,,MATCH('Sch 10.2 Rate Data'!Y$7,Inputs!$AP$4:$BA$4,0)),"")</f>
        <v/>
      </c>
      <c r="Z623" s="692" t="str">
        <f t="shared" si="141"/>
        <v/>
      </c>
      <c r="AA623" s="548" t="str">
        <f t="shared" si="141"/>
        <v/>
      </c>
      <c r="AB623" s="548" t="str">
        <f t="shared" si="141"/>
        <v/>
      </c>
      <c r="AC623" s="548" t="str">
        <f t="shared" si="141"/>
        <v/>
      </c>
      <c r="AD623" s="548" t="str">
        <f t="shared" si="141"/>
        <v/>
      </c>
      <c r="AE623" s="548" t="str">
        <f t="shared" si="141"/>
        <v/>
      </c>
      <c r="AF623" s="548" t="str">
        <f t="shared" si="130"/>
        <v/>
      </c>
      <c r="AG623" s="548" t="str">
        <f t="shared" si="130"/>
        <v/>
      </c>
      <c r="AH623" s="548" t="str">
        <f t="shared" si="130"/>
        <v/>
      </c>
      <c r="AI623" s="548" t="str">
        <f t="shared" si="130"/>
        <v/>
      </c>
      <c r="AJ623" s="548" t="str">
        <f t="shared" si="130"/>
        <v/>
      </c>
      <c r="AK623" s="547" t="str">
        <f t="shared" si="130"/>
        <v/>
      </c>
      <c r="AL623" s="692" t="str">
        <f>IF($A623&lt;&gt;"",IF(OR(N623="",N623=0), 0, INDEX('Sch 10.1 Rate Design'!$E$9:$E$16,MATCH($C623,'Sch 10.1 Rate Design'!$B$9:$B$16,0))),"")</f>
        <v/>
      </c>
      <c r="AM623" s="548" t="str">
        <f>IF($A623&lt;&gt;"",IF(OR(O623="",O623=0), 0, INDEX('Sch 10.1 Rate Design'!$E$9:$E$16,MATCH($C623,'Sch 10.1 Rate Design'!$B$9:$B$16,0))),"")</f>
        <v/>
      </c>
      <c r="AN623" s="548" t="str">
        <f>IF($A623&lt;&gt;"",IF(OR(P623="",P623=0), 0, INDEX('Sch 10.1 Rate Design'!$E$9:$E$16,MATCH($C623,'Sch 10.1 Rate Design'!$B$9:$B$16,0))),"")</f>
        <v/>
      </c>
      <c r="AO623" s="548" t="str">
        <f>IF($A623&lt;&gt;"",IF(OR(Q623="",Q623=0), 0, INDEX('Sch 10.1 Rate Design'!$E$9:$E$16,MATCH($C623,'Sch 10.1 Rate Design'!$B$9:$B$16,0))),"")</f>
        <v/>
      </c>
      <c r="AP623" s="548" t="str">
        <f>IF($A623&lt;&gt;"",IF(OR(R623="",R623=0), 0, INDEX('Sch 10.1 Rate Design'!$E$9:$E$16,MATCH($C623,'Sch 10.1 Rate Design'!$B$9:$B$16,0))),"")</f>
        <v/>
      </c>
      <c r="AQ623" s="548" t="str">
        <f>IF($A623&lt;&gt;"",IF(OR(S623="",S623=0), 0, INDEX('Sch 10.1 Rate Design'!$E$9:$E$16,MATCH($C623,'Sch 10.1 Rate Design'!$B$9:$B$16,0))),"")</f>
        <v/>
      </c>
      <c r="AR623" s="548" t="str">
        <f>IF($A623&lt;&gt;"",IF(OR(T623="",T623=0), 0, INDEX('Sch 10.1 Rate Design'!$E$9:$E$16,MATCH($C623,'Sch 10.1 Rate Design'!$B$9:$B$16,0))),"")</f>
        <v/>
      </c>
      <c r="AS623" s="548" t="str">
        <f>IF($A623&lt;&gt;"",IF(OR(U623="",U623=0), 0, INDEX('Sch 10.1 Rate Design'!$E$9:$E$16,MATCH($C623,'Sch 10.1 Rate Design'!$B$9:$B$16,0))),"")</f>
        <v/>
      </c>
      <c r="AT623" s="548" t="str">
        <f>IF($A623&lt;&gt;"",IF(OR(V623="",V623=0), 0, INDEX('Sch 10.1 Rate Design'!$E$9:$E$16,MATCH($C623,'Sch 10.1 Rate Design'!$B$9:$B$16,0))),"")</f>
        <v/>
      </c>
      <c r="AU623" s="548" t="str">
        <f>IF($A623&lt;&gt;"",IF(OR(W623="",W623=0), 0, INDEX('Sch 10.1 Rate Design'!$E$9:$E$16,MATCH($C623,'Sch 10.1 Rate Design'!$B$9:$B$16,0))),"")</f>
        <v/>
      </c>
      <c r="AV623" s="548" t="str">
        <f>IF($A623&lt;&gt;"",IF(OR(X623="",X623=0), 0, INDEX('Sch 10.1 Rate Design'!$E$9:$E$16,MATCH($C623,'Sch 10.1 Rate Design'!$B$9:$B$16,0))),"")</f>
        <v/>
      </c>
      <c r="AW623" s="547" t="str">
        <f>IF($A623&lt;&gt;"",IF(OR(Y623="",Y623=0), 0, INDEX('Sch 10.1 Rate Design'!$E$9:$E$16,MATCH($C623,'Sch 10.1 Rate Design'!$B$9:$B$16,0))),"")</f>
        <v/>
      </c>
      <c r="AX623" s="546" t="str">
        <f>IF($A623&lt;&gt;"",IF(OR(N623="",N623=0),0,+IF(N623&gt;+INDEX('Sch 10.1 Rate Design'!$D$9:$D$16,MATCH($C623,'Sch 10.1 Rate Design'!$B$9:$B$16,0)),IF(N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N623-INDEX('Sch 10.1 Rate Design'!$D$9:$D$16,MATCH($C623,'Sch 10.1 Rate Design'!$B$9:$B$16,0))),0)),"")</f>
        <v/>
      </c>
      <c r="AY623" s="324" t="str">
        <f>IF($A623&lt;&gt;"",IF(OR(O623="",O623=0),0,+IF(O623&gt;+INDEX('Sch 10.1 Rate Design'!$D$9:$D$16,MATCH($C623,'Sch 10.1 Rate Design'!$B$9:$B$16,0)),IF(O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O623-INDEX('Sch 10.1 Rate Design'!$D$9:$D$16,MATCH($C623,'Sch 10.1 Rate Design'!$B$9:$B$16,0))),0)),"")</f>
        <v/>
      </c>
      <c r="AZ623" s="324" t="str">
        <f>IF($A623&lt;&gt;"",IF(OR(P623="",P623=0),0,+IF(P623&gt;+INDEX('Sch 10.1 Rate Design'!$D$9:$D$16,MATCH($C623,'Sch 10.1 Rate Design'!$B$9:$B$16,0)),IF(P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P623-INDEX('Sch 10.1 Rate Design'!$D$9:$D$16,MATCH($C623,'Sch 10.1 Rate Design'!$B$9:$B$16,0))),0)),"")</f>
        <v/>
      </c>
      <c r="BA623" s="324" t="str">
        <f>IF($A623&lt;&gt;"",IF(OR(Q623="",Q623=0),0,+IF(Q623&gt;+INDEX('Sch 10.1 Rate Design'!$D$9:$D$16,MATCH($C623,'Sch 10.1 Rate Design'!$B$9:$B$16,0)),IF(Q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Q623-INDEX('Sch 10.1 Rate Design'!$D$9:$D$16,MATCH($C623,'Sch 10.1 Rate Design'!$B$9:$B$16,0))),0)),"")</f>
        <v/>
      </c>
      <c r="BB623" s="324" t="str">
        <f>IF($A623&lt;&gt;"",IF(OR(R623="",R623=0),0,+IF(R623&gt;+INDEX('Sch 10.1 Rate Design'!$D$9:$D$16,MATCH($C623,'Sch 10.1 Rate Design'!$B$9:$B$16,0)),IF(R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R623-INDEX('Sch 10.1 Rate Design'!$D$9:$D$16,MATCH($C623,'Sch 10.1 Rate Design'!$B$9:$B$16,0))),0)),"")</f>
        <v/>
      </c>
      <c r="BC623" s="324" t="str">
        <f>IF($A623&lt;&gt;"",IF(OR(S623="",S623=0),0,+IF(S623&gt;+INDEX('Sch 10.1 Rate Design'!$D$9:$D$16,MATCH($C623,'Sch 10.1 Rate Design'!$B$9:$B$16,0)),IF(S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S623-INDEX('Sch 10.1 Rate Design'!$D$9:$D$16,MATCH($C623,'Sch 10.1 Rate Design'!$B$9:$B$16,0))),0)),"")</f>
        <v/>
      </c>
      <c r="BD623" s="324" t="str">
        <f>IF($A623&lt;&gt;"",IF(OR(T623="",T623=0),0,+IF(T623&gt;+INDEX('Sch 10.1 Rate Design'!$D$9:$D$16,MATCH($C623,'Sch 10.1 Rate Design'!$B$9:$B$16,0)),IF(T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T623-INDEX('Sch 10.1 Rate Design'!$D$9:$D$16,MATCH($C623,'Sch 10.1 Rate Design'!$B$9:$B$16,0))),0)),"")</f>
        <v/>
      </c>
      <c r="BE623" s="324" t="str">
        <f>IF($A623&lt;&gt;"",IF(OR(U623="",U623=0),0,+IF(U623&gt;+INDEX('Sch 10.1 Rate Design'!$D$9:$D$16,MATCH($C623,'Sch 10.1 Rate Design'!$B$9:$B$16,0)),IF(U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U623-INDEX('Sch 10.1 Rate Design'!$D$9:$D$16,MATCH($C623,'Sch 10.1 Rate Design'!$B$9:$B$16,0))),0)),"")</f>
        <v/>
      </c>
      <c r="BF623" s="324" t="str">
        <f>IF($A623&lt;&gt;"",IF(OR(V623="",V623=0),0,+IF(V623&gt;+INDEX('Sch 10.1 Rate Design'!$D$9:$D$16,MATCH($C623,'Sch 10.1 Rate Design'!$B$9:$B$16,0)),IF(V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V623-INDEX('Sch 10.1 Rate Design'!$D$9:$D$16,MATCH($C623,'Sch 10.1 Rate Design'!$B$9:$B$16,0))),0)),"")</f>
        <v/>
      </c>
      <c r="BG623" s="324" t="str">
        <f>IF($A623&lt;&gt;"",IF(OR(W623="",W623=0),0,+IF(W623&gt;+INDEX('Sch 10.1 Rate Design'!$D$9:$D$16,MATCH($C623,'Sch 10.1 Rate Design'!$B$9:$B$16,0)),IF(W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W623-INDEX('Sch 10.1 Rate Design'!$D$9:$D$16,MATCH($C623,'Sch 10.1 Rate Design'!$B$9:$B$16,0))),0)),"")</f>
        <v/>
      </c>
      <c r="BH623" s="324" t="str">
        <f>IF($A623&lt;&gt;"",IF(OR(X623="",X623=0),0,+IF(X623&gt;+INDEX('Sch 10.1 Rate Design'!$D$9:$D$16,MATCH($C623,'Sch 10.1 Rate Design'!$B$9:$B$16,0)),IF(X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X623-INDEX('Sch 10.1 Rate Design'!$D$9:$D$16,MATCH($C623,'Sch 10.1 Rate Design'!$B$9:$B$16,0))),0)),"")</f>
        <v/>
      </c>
      <c r="BI623" s="545" t="str">
        <f>IF($A623&lt;&gt;"",IF(OR(Y623="",Y623=0),0,+IF(Y623&gt;+INDEX('Sch 10.1 Rate Design'!$D$9:$D$16,MATCH($C623,'Sch 10.1 Rate Design'!$B$9:$B$16,0)),IF(Y623&gt;+INDEX('Sch 10.1 Rate Design'!$F$9:$F$16,MATCH($C623,'Sch 10.1 Rate Design'!$B$9:$B$16,0)),+INDEX('Sch 10.1 Rate Design'!$F$9:$F$16,MATCH($C623,'Sch 10.1 Rate Design'!$B$9:$B$16,0))-INDEX('Sch 10.1 Rate Design'!$D$9:$D$16,MATCH($C623,'Sch 10.1 Rate Design'!$B$9:$B$16,0)), Y623-INDEX('Sch 10.1 Rate Design'!$D$9:$D$16,MATCH($C623,'Sch 10.1 Rate Design'!$B$9:$B$16,0))),0)),"")</f>
        <v/>
      </c>
      <c r="BJ623" s="692" t="str">
        <f>IF($A623&lt;&gt;"",IF(OR(N623="",N623=0), 0, AX623/'Sch 10.1 Rate Design'!$Z$25*INDEX('Sch 10.1 Rate Design'!$G$9:$G$16,MATCH($C623,'Sch 10.1 Rate Design'!$B$9:$B$16,0))),"")</f>
        <v/>
      </c>
      <c r="BK623" s="548" t="str">
        <f>IF($A623&lt;&gt;"",IF(OR(O623="",O623=0), 0, AY623/'Sch 10.1 Rate Design'!$Z$25*INDEX('Sch 10.1 Rate Design'!$G$9:$G$16,MATCH($C623,'Sch 10.1 Rate Design'!$B$9:$B$16,0))),"")</f>
        <v/>
      </c>
      <c r="BL623" s="548" t="str">
        <f>IF($A623&lt;&gt;"",IF(OR(P623="",P623=0), 0, AZ623/'Sch 10.1 Rate Design'!$Z$25*INDEX('Sch 10.1 Rate Design'!$G$9:$G$16,MATCH($C623,'Sch 10.1 Rate Design'!$B$9:$B$16,0))),"")</f>
        <v/>
      </c>
      <c r="BM623" s="548" t="str">
        <f>IF($A623&lt;&gt;"",IF(OR(Q623="",Q623=0), 0, BA623/'Sch 10.1 Rate Design'!$Z$25*INDEX('Sch 10.1 Rate Design'!$G$9:$G$16,MATCH($C623,'Sch 10.1 Rate Design'!$B$9:$B$16,0))),"")</f>
        <v/>
      </c>
      <c r="BN623" s="548" t="str">
        <f>IF($A623&lt;&gt;"",IF(OR(R623="",R623=0), 0, BB623/'Sch 10.1 Rate Design'!$Z$25*INDEX('Sch 10.1 Rate Design'!$G$9:$G$16,MATCH($C623,'Sch 10.1 Rate Design'!$B$9:$B$16,0))),"")</f>
        <v/>
      </c>
      <c r="BO623" s="548" t="str">
        <f>IF($A623&lt;&gt;"",IF(OR(S623="",S623=0), 0, BC623/'Sch 10.1 Rate Design'!$Z$25*INDEX('Sch 10.1 Rate Design'!$G$9:$G$16,MATCH($C623,'Sch 10.1 Rate Design'!$B$9:$B$16,0))),"")</f>
        <v/>
      </c>
      <c r="BP623" s="548" t="str">
        <f>IF($A623&lt;&gt;"",IF(OR(T623="",T623=0), 0, BD623/'Sch 10.1 Rate Design'!$Z$25*INDEX('Sch 10.1 Rate Design'!$G$9:$G$16,MATCH($C623,'Sch 10.1 Rate Design'!$B$9:$B$16,0))),"")</f>
        <v/>
      </c>
      <c r="BQ623" s="548" t="str">
        <f>IF($A623&lt;&gt;"",IF(OR(U623="",U623=0), 0, BE623/'Sch 10.1 Rate Design'!$Z$25*INDEX('Sch 10.1 Rate Design'!$G$9:$G$16,MATCH($C623,'Sch 10.1 Rate Design'!$B$9:$B$16,0))),"")</f>
        <v/>
      </c>
      <c r="BR623" s="548" t="str">
        <f>IF($A623&lt;&gt;"",IF(OR(V623="",V623=0), 0, BF623/'Sch 10.1 Rate Design'!$Z$25*INDEX('Sch 10.1 Rate Design'!$G$9:$G$16,MATCH($C623,'Sch 10.1 Rate Design'!$B$9:$B$16,0))),"")</f>
        <v/>
      </c>
      <c r="BS623" s="548" t="str">
        <f>IF($A623&lt;&gt;"",IF(OR(W623="",W623=0), 0, BG623/'Sch 10.1 Rate Design'!$Z$25*INDEX('Sch 10.1 Rate Design'!$G$9:$G$16,MATCH($C623,'Sch 10.1 Rate Design'!$B$9:$B$16,0))),"")</f>
        <v/>
      </c>
      <c r="BT623" s="548" t="str">
        <f>IF($A623&lt;&gt;"",IF(OR(X623="",X623=0), 0, BH623/'Sch 10.1 Rate Design'!$Z$25*INDEX('Sch 10.1 Rate Design'!$G$9:$G$16,MATCH($C623,'Sch 10.1 Rate Design'!$B$9:$B$16,0))),"")</f>
        <v/>
      </c>
      <c r="BU623" s="547" t="str">
        <f>IF($A623&lt;&gt;"",IF(OR(Y623="",Y623=0), 0, BI623/'Sch 10.1 Rate Design'!$Z$25*INDEX('Sch 10.1 Rate Design'!$G$9:$G$16,MATCH($C623,'Sch 10.1 Rate Design'!$B$9:$B$16,0))),"")</f>
        <v/>
      </c>
      <c r="BV623" s="546" t="str">
        <f>IF($A623&lt;&gt;"",IF(OR(N623="",N623=0),0,+IF(N623&gt;+INDEX('Sch 10.1 Rate Design'!$F$9:$F$16,MATCH($C623,'Sch 10.1 Rate Design'!$B$9:$B$16,0)),IF(N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N623-INDEX('Sch 10.1 Rate Design'!$F$9:$F$16,MATCH($C623,'Sch 10.1 Rate Design'!$B$9:$B$16,0))), 0)),"")</f>
        <v/>
      </c>
      <c r="BW623" s="324" t="str">
        <f>IF($A623&lt;&gt;"",IF(OR(O623="",O623=0),0,+IF(O623&gt;+INDEX('Sch 10.1 Rate Design'!$F$9:$F$16,MATCH($C623,'Sch 10.1 Rate Design'!$B$9:$B$16,0)),IF(O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O623-INDEX('Sch 10.1 Rate Design'!$F$9:$F$16,MATCH($C623,'Sch 10.1 Rate Design'!$B$9:$B$16,0))), 0)),"")</f>
        <v/>
      </c>
      <c r="BX623" s="324" t="str">
        <f>IF($A623&lt;&gt;"",IF(OR(P623="",P623=0),0,+IF(P623&gt;+INDEX('Sch 10.1 Rate Design'!$F$9:$F$16,MATCH($C623,'Sch 10.1 Rate Design'!$B$9:$B$16,0)),IF(P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P623-INDEX('Sch 10.1 Rate Design'!$F$9:$F$16,MATCH($C623,'Sch 10.1 Rate Design'!$B$9:$B$16,0))), 0)),"")</f>
        <v/>
      </c>
      <c r="BY623" s="324" t="str">
        <f>IF($A623&lt;&gt;"",IF(OR(Q623="",Q623=0),0,+IF(Q623&gt;+INDEX('Sch 10.1 Rate Design'!$F$9:$F$16,MATCH($C623,'Sch 10.1 Rate Design'!$B$9:$B$16,0)),IF(Q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Q623-INDEX('Sch 10.1 Rate Design'!$F$9:$F$16,MATCH($C623,'Sch 10.1 Rate Design'!$B$9:$B$16,0))), 0)),"")</f>
        <v/>
      </c>
      <c r="BZ623" s="324" t="str">
        <f>IF($A623&lt;&gt;"",IF(OR(R623="",R623=0),0,+IF(R623&gt;+INDEX('Sch 10.1 Rate Design'!$F$9:$F$16,MATCH($C623,'Sch 10.1 Rate Design'!$B$9:$B$16,0)),IF(R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R623-INDEX('Sch 10.1 Rate Design'!$F$9:$F$16,MATCH($C623,'Sch 10.1 Rate Design'!$B$9:$B$16,0))), 0)),"")</f>
        <v/>
      </c>
      <c r="CA623" s="324" t="str">
        <f>IF($A623&lt;&gt;"",IF(OR(S623="",S623=0),0,+IF(S623&gt;+INDEX('Sch 10.1 Rate Design'!$F$9:$F$16,MATCH($C623,'Sch 10.1 Rate Design'!$B$9:$B$16,0)),IF(S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S623-INDEX('Sch 10.1 Rate Design'!$F$9:$F$16,MATCH($C623,'Sch 10.1 Rate Design'!$B$9:$B$16,0))), 0)),"")</f>
        <v/>
      </c>
      <c r="CB623" s="324" t="str">
        <f>IF($A623&lt;&gt;"",IF(OR(T623="",T623=0),0,+IF(T623&gt;+INDEX('Sch 10.1 Rate Design'!$F$9:$F$16,MATCH($C623,'Sch 10.1 Rate Design'!$B$9:$B$16,0)),IF(T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T623-INDEX('Sch 10.1 Rate Design'!$F$9:$F$16,MATCH($C623,'Sch 10.1 Rate Design'!$B$9:$B$16,0))), 0)),"")</f>
        <v/>
      </c>
      <c r="CC623" s="324" t="str">
        <f>IF($A623&lt;&gt;"",IF(OR(U623="",U623=0),0,+IF(U623&gt;+INDEX('Sch 10.1 Rate Design'!$F$9:$F$16,MATCH($C623,'Sch 10.1 Rate Design'!$B$9:$B$16,0)),IF(U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U623-INDEX('Sch 10.1 Rate Design'!$F$9:$F$16,MATCH($C623,'Sch 10.1 Rate Design'!$B$9:$B$16,0))), 0)),"")</f>
        <v/>
      </c>
      <c r="CD623" s="324" t="str">
        <f>IF($A623&lt;&gt;"",IF(OR(V623="",V623=0),0,+IF(V623&gt;+INDEX('Sch 10.1 Rate Design'!$F$9:$F$16,MATCH($C623,'Sch 10.1 Rate Design'!$B$9:$B$16,0)),IF(V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V623-INDEX('Sch 10.1 Rate Design'!$F$9:$F$16,MATCH($C623,'Sch 10.1 Rate Design'!$B$9:$B$16,0))), 0)),"")</f>
        <v/>
      </c>
      <c r="CE623" s="324" t="str">
        <f>IF($A623&lt;&gt;"",IF(OR(W623="",W623=0),0,+IF(W623&gt;+INDEX('Sch 10.1 Rate Design'!$F$9:$F$16,MATCH($C623,'Sch 10.1 Rate Design'!$B$9:$B$16,0)),IF(W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W623-INDEX('Sch 10.1 Rate Design'!$F$9:$F$16,MATCH($C623,'Sch 10.1 Rate Design'!$B$9:$B$16,0))), 0)),"")</f>
        <v/>
      </c>
      <c r="CF623" s="324" t="str">
        <f>IF($A623&lt;&gt;"",IF(OR(X623="",X623=0),0,+IF(X623&gt;+INDEX('Sch 10.1 Rate Design'!$F$9:$F$16,MATCH($C623,'Sch 10.1 Rate Design'!$B$9:$B$16,0)),IF(X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X623-INDEX('Sch 10.1 Rate Design'!$F$9:$F$16,MATCH($C623,'Sch 10.1 Rate Design'!$B$9:$B$16,0))), 0)),"")</f>
        <v/>
      </c>
      <c r="CG623" s="545" t="str">
        <f>IF($A623&lt;&gt;"",IF(OR(Y623="",Y623=0),0,+IF(Y623&gt;+INDEX('Sch 10.1 Rate Design'!$F$9:$F$16,MATCH($C623,'Sch 10.1 Rate Design'!$B$9:$B$16,0)),IF(Y623&gt;+INDEX('Sch 10.1 Rate Design'!$H$9:$H$16,MATCH($C623,'Sch 10.1 Rate Design'!$B$9:$B$16,0)),+INDEX('Sch 10.1 Rate Design'!$H$9:$H$16,MATCH($C623,'Sch 10.1 Rate Design'!$B$9:$B$16,0))-INDEX('Sch 10.1 Rate Design'!$F$9:$F$16,MATCH($C623,'Sch 10.1 Rate Design'!$B$9:$B$16,0)), Y623-INDEX('Sch 10.1 Rate Design'!$F$9:$F$16,MATCH($C623,'Sch 10.1 Rate Design'!$B$9:$B$16,0))), 0)),"")</f>
        <v/>
      </c>
      <c r="CH623" s="692" t="str">
        <f>IF($A623&lt;&gt;"",IF(OR(N623="",N623=0), 0, BV623/'Sch 10.1 Rate Design'!$Z$25*INDEX('Sch 10.1 Rate Design'!$I$9:$I$16,MATCH($C623,'Sch 10.1 Rate Design'!$B$9:$B$16,0))),"")</f>
        <v/>
      </c>
      <c r="CI623" s="548" t="str">
        <f>IF($A623&lt;&gt;"",IF(OR(O623="",O623=0), 0, BW623/'Sch 10.1 Rate Design'!$Z$25*INDEX('Sch 10.1 Rate Design'!$I$9:$I$16,MATCH($C623,'Sch 10.1 Rate Design'!$B$9:$B$16,0))),"")</f>
        <v/>
      </c>
      <c r="CJ623" s="548" t="str">
        <f>IF($A623&lt;&gt;"",IF(OR(P623="",P623=0), 0, BX623/'Sch 10.1 Rate Design'!$Z$25*INDEX('Sch 10.1 Rate Design'!$I$9:$I$16,MATCH($C623,'Sch 10.1 Rate Design'!$B$9:$B$16,0))),"")</f>
        <v/>
      </c>
      <c r="CK623" s="548" t="str">
        <f>IF($A623&lt;&gt;"",IF(OR(Q623="",Q623=0), 0, BY623/'Sch 10.1 Rate Design'!$Z$25*INDEX('Sch 10.1 Rate Design'!$I$9:$I$16,MATCH($C623,'Sch 10.1 Rate Design'!$B$9:$B$16,0))),"")</f>
        <v/>
      </c>
      <c r="CL623" s="548" t="str">
        <f>IF($A623&lt;&gt;"",IF(OR(R623="",R623=0), 0, BZ623/'Sch 10.1 Rate Design'!$Z$25*INDEX('Sch 10.1 Rate Design'!$I$9:$I$16,MATCH($C623,'Sch 10.1 Rate Design'!$B$9:$B$16,0))),"")</f>
        <v/>
      </c>
      <c r="CM623" s="548" t="str">
        <f>IF($A623&lt;&gt;"",IF(OR(S623="",S623=0), 0, CA623/'Sch 10.1 Rate Design'!$Z$25*INDEX('Sch 10.1 Rate Design'!$I$9:$I$16,MATCH($C623,'Sch 10.1 Rate Design'!$B$9:$B$16,0))),"")</f>
        <v/>
      </c>
      <c r="CN623" s="548" t="str">
        <f>IF($A623&lt;&gt;"",IF(OR(T623="",T623=0), 0, CB623/'Sch 10.1 Rate Design'!$Z$25*INDEX('Sch 10.1 Rate Design'!$I$9:$I$16,MATCH($C623,'Sch 10.1 Rate Design'!$B$9:$B$16,0))),"")</f>
        <v/>
      </c>
      <c r="CO623" s="548" t="str">
        <f>IF($A623&lt;&gt;"",IF(OR(U623="",U623=0), 0, CC623/'Sch 10.1 Rate Design'!$Z$25*INDEX('Sch 10.1 Rate Design'!$I$9:$I$16,MATCH($C623,'Sch 10.1 Rate Design'!$B$9:$B$16,0))),"")</f>
        <v/>
      </c>
      <c r="CP623" s="548" t="str">
        <f>IF($A623&lt;&gt;"",IF(OR(V623="",V623=0), 0, CD623/'Sch 10.1 Rate Design'!$Z$25*INDEX('Sch 10.1 Rate Design'!$I$9:$I$16,MATCH($C623,'Sch 10.1 Rate Design'!$B$9:$B$16,0))),"")</f>
        <v/>
      </c>
      <c r="CQ623" s="548" t="str">
        <f>IF($A623&lt;&gt;"",IF(OR(W623="",W623=0), 0, CE623/'Sch 10.1 Rate Design'!$Z$25*INDEX('Sch 10.1 Rate Design'!$I$9:$I$16,MATCH($C623,'Sch 10.1 Rate Design'!$B$9:$B$16,0))),"")</f>
        <v/>
      </c>
      <c r="CR623" s="548" t="str">
        <f>IF($A623&lt;&gt;"",IF(OR(X623="",X623=0), 0, CF623/'Sch 10.1 Rate Design'!$Z$25*INDEX('Sch 10.1 Rate Design'!$I$9:$I$16,MATCH($C623,'Sch 10.1 Rate Design'!$B$9:$B$16,0))),"")</f>
        <v/>
      </c>
      <c r="CS623" s="547" t="str">
        <f>IF($A623&lt;&gt;"",IF(OR(Y623="",Y623=0), 0, CG623/'Sch 10.1 Rate Design'!$Z$25*INDEX('Sch 10.1 Rate Design'!$I$9:$I$16,MATCH($C623,'Sch 10.1 Rate Design'!$B$9:$B$16,0))),"")</f>
        <v/>
      </c>
      <c r="CT623" s="546" t="str">
        <f>IF($A623&lt;&gt;"",IF(OR(N623="",N623=0),0,IF(N623&gt;INDEX('Sch 10.1 Rate Design'!$J$9:$J$16,MATCH($C623,'Sch 10.1 Rate Design'!$B$9:$B$16,0)),N623-INDEX('Sch 10.1 Rate Design'!$J$9:$J$16,MATCH($C623,'Sch 10.1 Rate Design'!$B$9:$B$16,0)),0)),"")</f>
        <v/>
      </c>
      <c r="CU623" s="324" t="str">
        <f>IF($A623&lt;&gt;"",IF(OR(O623="",O623=0),0,IF(O623&gt;INDEX('Sch 10.1 Rate Design'!$J$9:$J$16,MATCH($C623,'Sch 10.1 Rate Design'!$B$9:$B$16,0)),O623-INDEX('Sch 10.1 Rate Design'!$J$9:$J$16,MATCH($C623,'Sch 10.1 Rate Design'!$B$9:$B$16,0)),0)),"")</f>
        <v/>
      </c>
      <c r="CV623" s="324" t="str">
        <f>IF($A623&lt;&gt;"",IF(OR(P623="",P623=0),0,IF(P623&gt;INDEX('Sch 10.1 Rate Design'!$J$9:$J$16,MATCH($C623,'Sch 10.1 Rate Design'!$B$9:$B$16,0)),P623-INDEX('Sch 10.1 Rate Design'!$J$9:$J$16,MATCH($C623,'Sch 10.1 Rate Design'!$B$9:$B$16,0)),0)),"")</f>
        <v/>
      </c>
      <c r="CW623" s="324" t="str">
        <f>IF($A623&lt;&gt;"",IF(OR(Q623="",Q623=0),0,IF(Q623&gt;INDEX('Sch 10.1 Rate Design'!$J$9:$J$16,MATCH($C623,'Sch 10.1 Rate Design'!$B$9:$B$16,0)),Q623-INDEX('Sch 10.1 Rate Design'!$J$9:$J$16,MATCH($C623,'Sch 10.1 Rate Design'!$B$9:$B$16,0)),0)),"")</f>
        <v/>
      </c>
      <c r="CX623" s="324" t="str">
        <f>IF($A623&lt;&gt;"",IF(OR(R623="",R623=0),0,IF(R623&gt;INDEX('Sch 10.1 Rate Design'!$J$9:$J$16,MATCH($C623,'Sch 10.1 Rate Design'!$B$9:$B$16,0)),R623-INDEX('Sch 10.1 Rate Design'!$J$9:$J$16,MATCH($C623,'Sch 10.1 Rate Design'!$B$9:$B$16,0)),0)),"")</f>
        <v/>
      </c>
      <c r="CY623" s="324" t="str">
        <f>IF($A623&lt;&gt;"",IF(OR(S623="",S623=0),0,IF(S623&gt;INDEX('Sch 10.1 Rate Design'!$J$9:$J$16,MATCH($C623,'Sch 10.1 Rate Design'!$B$9:$B$16,0)),S623-INDEX('Sch 10.1 Rate Design'!$J$9:$J$16,MATCH($C623,'Sch 10.1 Rate Design'!$B$9:$B$16,0)),0)),"")</f>
        <v/>
      </c>
      <c r="CZ623" s="324" t="str">
        <f>IF($A623&lt;&gt;"",IF(OR(T623="",T623=0),0,IF(T623&gt;INDEX('Sch 10.1 Rate Design'!$J$9:$J$16,MATCH($C623,'Sch 10.1 Rate Design'!$B$9:$B$16,0)),T623-INDEX('Sch 10.1 Rate Design'!$J$9:$J$16,MATCH($C623,'Sch 10.1 Rate Design'!$B$9:$B$16,0)),0)),"")</f>
        <v/>
      </c>
      <c r="DA623" s="324" t="str">
        <f>IF($A623&lt;&gt;"",IF(OR(U623="",U623=0),0,IF(U623&gt;INDEX('Sch 10.1 Rate Design'!$J$9:$J$16,MATCH($C623,'Sch 10.1 Rate Design'!$B$9:$B$16,0)),U623-INDEX('Sch 10.1 Rate Design'!$J$9:$J$16,MATCH($C623,'Sch 10.1 Rate Design'!$B$9:$B$16,0)),0)),"")</f>
        <v/>
      </c>
      <c r="DB623" s="324" t="str">
        <f>IF($A623&lt;&gt;"",IF(OR(V623="",V623=0),0,IF(V623&gt;INDEX('Sch 10.1 Rate Design'!$J$9:$J$16,MATCH($C623,'Sch 10.1 Rate Design'!$B$9:$B$16,0)),V623-INDEX('Sch 10.1 Rate Design'!$J$9:$J$16,MATCH($C623,'Sch 10.1 Rate Design'!$B$9:$B$16,0)),0)),"")</f>
        <v/>
      </c>
      <c r="DC623" s="324" t="str">
        <f>IF($A623&lt;&gt;"",IF(OR(W623="",W623=0),0,IF(W623&gt;INDEX('Sch 10.1 Rate Design'!$J$9:$J$16,MATCH($C623,'Sch 10.1 Rate Design'!$B$9:$B$16,0)),W623-INDEX('Sch 10.1 Rate Design'!$J$9:$J$16,MATCH($C623,'Sch 10.1 Rate Design'!$B$9:$B$16,0)),0)),"")</f>
        <v/>
      </c>
      <c r="DD623" s="324" t="str">
        <f>IF($A623&lt;&gt;"",IF(OR(X623="",X623=0),0,IF(X623&gt;INDEX('Sch 10.1 Rate Design'!$J$9:$J$16,MATCH($C623,'Sch 10.1 Rate Design'!$B$9:$B$16,0)),X623-INDEX('Sch 10.1 Rate Design'!$J$9:$J$16,MATCH($C623,'Sch 10.1 Rate Design'!$B$9:$B$16,0)),0)),"")</f>
        <v/>
      </c>
      <c r="DE623" s="545" t="str">
        <f>IF($A623&lt;&gt;"",IF(OR(Y623="",Y623=0),0,IF(Y623&gt;INDEX('Sch 10.1 Rate Design'!$J$9:$J$16,MATCH($C623,'Sch 10.1 Rate Design'!$B$9:$B$16,0)),Y623-INDEX('Sch 10.1 Rate Design'!$J$9:$J$16,MATCH($C623,'Sch 10.1 Rate Design'!$B$9:$B$16,0)),0)),"")</f>
        <v/>
      </c>
      <c r="DF623" s="692" t="str">
        <f>IF($A623&lt;&gt;"",IF(OR(N623="",N623=0), 0, CT623/'Sch 10.1 Rate Design'!$Z$25*INDEX('Sch 10.1 Rate Design'!$K$9:$K$16,MATCH($C623,'Sch 10.1 Rate Design'!$B$9:$B$16,0))),"")</f>
        <v/>
      </c>
      <c r="DG623" s="548" t="str">
        <f>IF($A623&lt;&gt;"",IF(OR(O623="",O623=0), 0, CU623/'Sch 10.1 Rate Design'!$Z$25*INDEX('Sch 10.1 Rate Design'!$K$9:$K$16,MATCH($C623,'Sch 10.1 Rate Design'!$B$9:$B$16,0))),"")</f>
        <v/>
      </c>
      <c r="DH623" s="548" t="str">
        <f>IF($A623&lt;&gt;"",IF(OR(P623="",P623=0), 0, CV623/'Sch 10.1 Rate Design'!$Z$25*INDEX('Sch 10.1 Rate Design'!$K$9:$K$16,MATCH($C623,'Sch 10.1 Rate Design'!$B$9:$B$16,0))),"")</f>
        <v/>
      </c>
      <c r="DI623" s="548" t="str">
        <f>IF($A623&lt;&gt;"",IF(OR(Q623="",Q623=0), 0, CW623/'Sch 10.1 Rate Design'!$Z$25*INDEX('Sch 10.1 Rate Design'!$K$9:$K$16,MATCH($C623,'Sch 10.1 Rate Design'!$B$9:$B$16,0))),"")</f>
        <v/>
      </c>
      <c r="DJ623" s="548" t="str">
        <f>IF($A623&lt;&gt;"",IF(OR(R623="",R623=0), 0, CX623/'Sch 10.1 Rate Design'!$Z$25*INDEX('Sch 10.1 Rate Design'!$K$9:$K$16,MATCH($C623,'Sch 10.1 Rate Design'!$B$9:$B$16,0))),"")</f>
        <v/>
      </c>
      <c r="DK623" s="548" t="str">
        <f>IF($A623&lt;&gt;"",IF(OR(S623="",S623=0), 0, CY623/'Sch 10.1 Rate Design'!$Z$25*INDEX('Sch 10.1 Rate Design'!$K$9:$K$16,MATCH($C623,'Sch 10.1 Rate Design'!$B$9:$B$16,0))),"")</f>
        <v/>
      </c>
      <c r="DL623" s="548" t="str">
        <f>IF($A623&lt;&gt;"",IF(OR(T623="",T623=0), 0, CZ623/'Sch 10.1 Rate Design'!$Z$25*INDEX('Sch 10.1 Rate Design'!$K$9:$K$16,MATCH($C623,'Sch 10.1 Rate Design'!$B$9:$B$16,0))),"")</f>
        <v/>
      </c>
      <c r="DM623" s="548" t="str">
        <f>IF($A623&lt;&gt;"",IF(OR(U623="",U623=0), 0, DA623/'Sch 10.1 Rate Design'!$Z$25*INDEX('Sch 10.1 Rate Design'!$K$9:$K$16,MATCH($C623,'Sch 10.1 Rate Design'!$B$9:$B$16,0))),"")</f>
        <v/>
      </c>
      <c r="DN623" s="548" t="str">
        <f>IF($A623&lt;&gt;"",IF(OR(V623="",V623=0), 0, DB623/'Sch 10.1 Rate Design'!$Z$25*INDEX('Sch 10.1 Rate Design'!$K$9:$K$16,MATCH($C623,'Sch 10.1 Rate Design'!$B$9:$B$16,0))),"")</f>
        <v/>
      </c>
      <c r="DO623" s="548" t="str">
        <f>IF($A623&lt;&gt;"",IF(OR(W623="",W623=0), 0, DC623/'Sch 10.1 Rate Design'!$Z$25*INDEX('Sch 10.1 Rate Design'!$K$9:$K$16,MATCH($C623,'Sch 10.1 Rate Design'!$B$9:$B$16,0))),"")</f>
        <v/>
      </c>
      <c r="DP623" s="548" t="str">
        <f>IF($A623&lt;&gt;"",IF(OR(X623="",X623=0), 0, DD623/'Sch 10.1 Rate Design'!$Z$25*INDEX('Sch 10.1 Rate Design'!$K$9:$K$16,MATCH($C623,'Sch 10.1 Rate Design'!$B$9:$B$16,0))),"")</f>
        <v/>
      </c>
      <c r="DQ623" s="547" t="str">
        <f>IF($A623&lt;&gt;"",IF(OR(Y623="",Y623=0), 0, DE623/'Sch 10.1 Rate Design'!$Z$25*INDEX('Sch 10.1 Rate Design'!$K$9:$K$16,MATCH($C623,'Sch 10.1 Rate Design'!$B$9:$B$16,0))),"")</f>
        <v/>
      </c>
      <c r="DR623" s="546" t="str">
        <f>IF($A623&lt;&gt;"",IF(OR(N623="",N623=0), 0,INDEX('Sch 10.1 Rate Design'!$D$9:$D$16,MATCH($C623,'Sch 10.1 Rate Design'!$B$9:$B$16,0))),"")</f>
        <v/>
      </c>
      <c r="DS623" s="324" t="str">
        <f>IF($A623&lt;&gt;"",IF(OR(O623="",O623=0), 0,INDEX('Sch 10.1 Rate Design'!$D$9:$D$16,MATCH($C623,'Sch 10.1 Rate Design'!$B$9:$B$16,0))),"")</f>
        <v/>
      </c>
      <c r="DT623" s="324" t="str">
        <f>IF($A623&lt;&gt;"",IF(OR(P623="",P623=0), 0,INDEX('Sch 10.1 Rate Design'!$D$9:$D$16,MATCH($C623,'Sch 10.1 Rate Design'!$B$9:$B$16,0))),"")</f>
        <v/>
      </c>
      <c r="DU623" s="324" t="str">
        <f>IF($A623&lt;&gt;"",IF(OR(Q623="",Q623=0), 0,INDEX('Sch 10.1 Rate Design'!$D$9:$D$16,MATCH($C623,'Sch 10.1 Rate Design'!$B$9:$B$16,0))),"")</f>
        <v/>
      </c>
      <c r="DV623" s="324" t="str">
        <f>IF($A623&lt;&gt;"",IF(OR(R623="",R623=0), 0,INDEX('Sch 10.1 Rate Design'!$D$9:$D$16,MATCH($C623,'Sch 10.1 Rate Design'!$B$9:$B$16,0))),"")</f>
        <v/>
      </c>
      <c r="DW623" s="324" t="str">
        <f>IF($A623&lt;&gt;"",IF(OR(S623="",S623=0), 0,INDEX('Sch 10.1 Rate Design'!$D$9:$D$16,MATCH($C623,'Sch 10.1 Rate Design'!$B$9:$B$16,0))),"")</f>
        <v/>
      </c>
      <c r="DX623" s="324" t="str">
        <f>IF($A623&lt;&gt;"",IF(OR(T623="",T623=0), 0,INDEX('Sch 10.1 Rate Design'!$D$9:$D$16,MATCH($C623,'Sch 10.1 Rate Design'!$B$9:$B$16,0))),"")</f>
        <v/>
      </c>
      <c r="DY623" s="324" t="str">
        <f>IF($A623&lt;&gt;"",IF(OR(U623="",U623=0), 0,INDEX('Sch 10.1 Rate Design'!$D$9:$D$16,MATCH($C623,'Sch 10.1 Rate Design'!$B$9:$B$16,0))),"")</f>
        <v/>
      </c>
      <c r="DZ623" s="324" t="str">
        <f>IF($A623&lt;&gt;"",IF(OR(V623="",V623=0), 0,INDEX('Sch 10.1 Rate Design'!$D$9:$D$16,MATCH($C623,'Sch 10.1 Rate Design'!$B$9:$B$16,0))),"")</f>
        <v/>
      </c>
      <c r="EA623" s="324" t="str">
        <f>IF($A623&lt;&gt;"",IF(OR(W623="",W623=0), 0,INDEX('Sch 10.1 Rate Design'!$D$9:$D$16,MATCH($C623,'Sch 10.1 Rate Design'!$B$9:$B$16,0))),"")</f>
        <v/>
      </c>
      <c r="EB623" s="324" t="str">
        <f>IF($A623&lt;&gt;"",IF(OR(X623="",X623=0), 0,INDEX('Sch 10.1 Rate Design'!$D$9:$D$16,MATCH($C623,'Sch 10.1 Rate Design'!$B$9:$B$16,0))),"")</f>
        <v/>
      </c>
      <c r="EC623" s="545" t="str">
        <f>IF($A623&lt;&gt;"",IF(OR(Y623="",Y623=0), 0,INDEX('Sch 10.1 Rate Design'!$D$9:$D$16,MATCH($C623,'Sch 10.1 Rate Design'!$B$9:$B$16,0))),"")</f>
        <v/>
      </c>
      <c r="ED623" s="546"/>
      <c r="EE623" s="324"/>
      <c r="EF623" s="324"/>
      <c r="EG623" s="324"/>
      <c r="EH623" s="324"/>
      <c r="EI623" s="324"/>
      <c r="EJ623" s="324"/>
      <c r="EK623" s="324"/>
      <c r="EL623" s="324"/>
      <c r="EM623" s="324"/>
      <c r="EN623" s="324"/>
      <c r="EO623" s="545"/>
      <c r="EP623" s="324"/>
    </row>
    <row r="624" spans="1:146" x14ac:dyDescent="0.2">
      <c r="A624" s="324" t="str">
        <f>IF(Inputs!AO620&lt;&gt;"",Inputs!AO620,"")</f>
        <v/>
      </c>
      <c r="B624" s="324" t="str">
        <f t="shared" si="140"/>
        <v/>
      </c>
      <c r="C624" s="727" t="str">
        <f>IF($A624&lt;&gt;"",Inputs!AN620,"")</f>
        <v/>
      </c>
      <c r="D624" s="549" t="str">
        <f t="shared" si="132"/>
        <v/>
      </c>
      <c r="E624" s="549" t="str">
        <f t="shared" si="133"/>
        <v/>
      </c>
      <c r="F624" s="324" t="str">
        <f t="shared" si="134"/>
        <v/>
      </c>
      <c r="G624" s="324" t="str">
        <f t="shared" si="135"/>
        <v/>
      </c>
      <c r="H624" s="790">
        <f t="shared" si="136"/>
        <v>0</v>
      </c>
      <c r="I624" s="790">
        <f t="shared" si="137"/>
        <v>0</v>
      </c>
      <c r="J624" s="790">
        <f t="shared" si="138"/>
        <v>0</v>
      </c>
      <c r="K624" s="790">
        <f t="shared" si="139"/>
        <v>0</v>
      </c>
      <c r="L624" s="787" t="str">
        <f t="shared" si="131"/>
        <v/>
      </c>
      <c r="M624" s="787" t="str">
        <f t="shared" si="131"/>
        <v/>
      </c>
      <c r="N624" s="546" t="str">
        <f>IF($A624&lt;&gt;"",INDEX(Inputs!$AP620:$BA620,,MATCH('Sch 10.2 Rate Data'!N$7,Inputs!$AP$4:$BA$4,0)),"")</f>
        <v/>
      </c>
      <c r="O624" s="324" t="str">
        <f>IF($A624&lt;&gt;"",INDEX(Inputs!$AP620:$BA620,,MATCH('Sch 10.2 Rate Data'!O$7,Inputs!$AP$4:$BA$4,0)),"")</f>
        <v/>
      </c>
      <c r="P624" s="324" t="str">
        <f>IF($A624&lt;&gt;"",INDEX(Inputs!$AP620:$BA620,,MATCH('Sch 10.2 Rate Data'!P$7,Inputs!$AP$4:$BA$4,0)),"")</f>
        <v/>
      </c>
      <c r="Q624" s="324" t="str">
        <f>IF($A624&lt;&gt;"",INDEX(Inputs!$AP620:$BA620,,MATCH('Sch 10.2 Rate Data'!Q$7,Inputs!$AP$4:$BA$4,0)),"")</f>
        <v/>
      </c>
      <c r="R624" s="324" t="str">
        <f>IF($A624&lt;&gt;"",INDEX(Inputs!$AP620:$BA620,,MATCH('Sch 10.2 Rate Data'!R$7,Inputs!$AP$4:$BA$4,0)),"")</f>
        <v/>
      </c>
      <c r="S624" s="324" t="str">
        <f>IF($A624&lt;&gt;"",INDEX(Inputs!$AP620:$BA620,,MATCH('Sch 10.2 Rate Data'!S$7,Inputs!$AP$4:$BA$4,0)),"")</f>
        <v/>
      </c>
      <c r="T624" s="324" t="str">
        <f>IF($A624&lt;&gt;"",INDEX(Inputs!$AP620:$BA620,,MATCH('Sch 10.2 Rate Data'!T$7,Inputs!$AP$4:$BA$4,0)),"")</f>
        <v/>
      </c>
      <c r="U624" s="324" t="str">
        <f>IF($A624&lt;&gt;"",INDEX(Inputs!$AP620:$BA620,,MATCH('Sch 10.2 Rate Data'!U$7,Inputs!$AP$4:$BA$4,0)),"")</f>
        <v/>
      </c>
      <c r="V624" s="324" t="str">
        <f>IF($A624&lt;&gt;"",INDEX(Inputs!$AP620:$BA620,,MATCH('Sch 10.2 Rate Data'!V$7,Inputs!$AP$4:$BA$4,0)),"")</f>
        <v/>
      </c>
      <c r="W624" s="324" t="str">
        <f>IF($A624&lt;&gt;"",INDEX(Inputs!$AP620:$BA620,,MATCH('Sch 10.2 Rate Data'!W$7,Inputs!$AP$4:$BA$4,0)),"")</f>
        <v/>
      </c>
      <c r="X624" s="324" t="str">
        <f>IF($A624&lt;&gt;"",INDEX(Inputs!$AP620:$BA620,,MATCH('Sch 10.2 Rate Data'!X$7,Inputs!$AP$4:$BA$4,0)),"")</f>
        <v/>
      </c>
      <c r="Y624" s="545" t="str">
        <f>IF($A624&lt;&gt;"",INDEX(Inputs!$AP620:$BA620,,MATCH('Sch 10.2 Rate Data'!Y$7,Inputs!$AP$4:$BA$4,0)),"")</f>
        <v/>
      </c>
      <c r="Z624" s="692" t="str">
        <f t="shared" si="141"/>
        <v/>
      </c>
      <c r="AA624" s="548" t="str">
        <f t="shared" si="141"/>
        <v/>
      </c>
      <c r="AB624" s="548" t="str">
        <f t="shared" si="141"/>
        <v/>
      </c>
      <c r="AC624" s="548" t="str">
        <f t="shared" si="141"/>
        <v/>
      </c>
      <c r="AD624" s="548" t="str">
        <f t="shared" si="141"/>
        <v/>
      </c>
      <c r="AE624" s="548" t="str">
        <f t="shared" si="141"/>
        <v/>
      </c>
      <c r="AF624" s="548" t="str">
        <f t="shared" si="130"/>
        <v/>
      </c>
      <c r="AG624" s="548" t="str">
        <f t="shared" si="130"/>
        <v/>
      </c>
      <c r="AH624" s="548" t="str">
        <f t="shared" si="130"/>
        <v/>
      </c>
      <c r="AI624" s="548" t="str">
        <f t="shared" si="130"/>
        <v/>
      </c>
      <c r="AJ624" s="548" t="str">
        <f t="shared" si="130"/>
        <v/>
      </c>
      <c r="AK624" s="547" t="str">
        <f t="shared" si="130"/>
        <v/>
      </c>
      <c r="AL624" s="692" t="str">
        <f>IF($A624&lt;&gt;"",IF(OR(N624="",N624=0), 0, INDEX('Sch 10.1 Rate Design'!$E$9:$E$16,MATCH($C624,'Sch 10.1 Rate Design'!$B$9:$B$16,0))),"")</f>
        <v/>
      </c>
      <c r="AM624" s="548" t="str">
        <f>IF($A624&lt;&gt;"",IF(OR(O624="",O624=0), 0, INDEX('Sch 10.1 Rate Design'!$E$9:$E$16,MATCH($C624,'Sch 10.1 Rate Design'!$B$9:$B$16,0))),"")</f>
        <v/>
      </c>
      <c r="AN624" s="548" t="str">
        <f>IF($A624&lt;&gt;"",IF(OR(P624="",P624=0), 0, INDEX('Sch 10.1 Rate Design'!$E$9:$E$16,MATCH($C624,'Sch 10.1 Rate Design'!$B$9:$B$16,0))),"")</f>
        <v/>
      </c>
      <c r="AO624" s="548" t="str">
        <f>IF($A624&lt;&gt;"",IF(OR(Q624="",Q624=0), 0, INDEX('Sch 10.1 Rate Design'!$E$9:$E$16,MATCH($C624,'Sch 10.1 Rate Design'!$B$9:$B$16,0))),"")</f>
        <v/>
      </c>
      <c r="AP624" s="548" t="str">
        <f>IF($A624&lt;&gt;"",IF(OR(R624="",R624=0), 0, INDEX('Sch 10.1 Rate Design'!$E$9:$E$16,MATCH($C624,'Sch 10.1 Rate Design'!$B$9:$B$16,0))),"")</f>
        <v/>
      </c>
      <c r="AQ624" s="548" t="str">
        <f>IF($A624&lt;&gt;"",IF(OR(S624="",S624=0), 0, INDEX('Sch 10.1 Rate Design'!$E$9:$E$16,MATCH($C624,'Sch 10.1 Rate Design'!$B$9:$B$16,0))),"")</f>
        <v/>
      </c>
      <c r="AR624" s="548" t="str">
        <f>IF($A624&lt;&gt;"",IF(OR(T624="",T624=0), 0, INDEX('Sch 10.1 Rate Design'!$E$9:$E$16,MATCH($C624,'Sch 10.1 Rate Design'!$B$9:$B$16,0))),"")</f>
        <v/>
      </c>
      <c r="AS624" s="548" t="str">
        <f>IF($A624&lt;&gt;"",IF(OR(U624="",U624=0), 0, INDEX('Sch 10.1 Rate Design'!$E$9:$E$16,MATCH($C624,'Sch 10.1 Rate Design'!$B$9:$B$16,0))),"")</f>
        <v/>
      </c>
      <c r="AT624" s="548" t="str">
        <f>IF($A624&lt;&gt;"",IF(OR(V624="",V624=0), 0, INDEX('Sch 10.1 Rate Design'!$E$9:$E$16,MATCH($C624,'Sch 10.1 Rate Design'!$B$9:$B$16,0))),"")</f>
        <v/>
      </c>
      <c r="AU624" s="548" t="str">
        <f>IF($A624&lt;&gt;"",IF(OR(W624="",W624=0), 0, INDEX('Sch 10.1 Rate Design'!$E$9:$E$16,MATCH($C624,'Sch 10.1 Rate Design'!$B$9:$B$16,0))),"")</f>
        <v/>
      </c>
      <c r="AV624" s="548" t="str">
        <f>IF($A624&lt;&gt;"",IF(OR(X624="",X624=0), 0, INDEX('Sch 10.1 Rate Design'!$E$9:$E$16,MATCH($C624,'Sch 10.1 Rate Design'!$B$9:$B$16,0))),"")</f>
        <v/>
      </c>
      <c r="AW624" s="547" t="str">
        <f>IF($A624&lt;&gt;"",IF(OR(Y624="",Y624=0), 0, INDEX('Sch 10.1 Rate Design'!$E$9:$E$16,MATCH($C624,'Sch 10.1 Rate Design'!$B$9:$B$16,0))),"")</f>
        <v/>
      </c>
      <c r="AX624" s="546" t="str">
        <f>IF($A624&lt;&gt;"",IF(OR(N624="",N624=0),0,+IF(N624&gt;+INDEX('Sch 10.1 Rate Design'!$D$9:$D$16,MATCH($C624,'Sch 10.1 Rate Design'!$B$9:$B$16,0)),IF(N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N624-INDEX('Sch 10.1 Rate Design'!$D$9:$D$16,MATCH($C624,'Sch 10.1 Rate Design'!$B$9:$B$16,0))),0)),"")</f>
        <v/>
      </c>
      <c r="AY624" s="324" t="str">
        <f>IF($A624&lt;&gt;"",IF(OR(O624="",O624=0),0,+IF(O624&gt;+INDEX('Sch 10.1 Rate Design'!$D$9:$D$16,MATCH($C624,'Sch 10.1 Rate Design'!$B$9:$B$16,0)),IF(O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O624-INDEX('Sch 10.1 Rate Design'!$D$9:$D$16,MATCH($C624,'Sch 10.1 Rate Design'!$B$9:$B$16,0))),0)),"")</f>
        <v/>
      </c>
      <c r="AZ624" s="324" t="str">
        <f>IF($A624&lt;&gt;"",IF(OR(P624="",P624=0),0,+IF(P624&gt;+INDEX('Sch 10.1 Rate Design'!$D$9:$D$16,MATCH($C624,'Sch 10.1 Rate Design'!$B$9:$B$16,0)),IF(P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P624-INDEX('Sch 10.1 Rate Design'!$D$9:$D$16,MATCH($C624,'Sch 10.1 Rate Design'!$B$9:$B$16,0))),0)),"")</f>
        <v/>
      </c>
      <c r="BA624" s="324" t="str">
        <f>IF($A624&lt;&gt;"",IF(OR(Q624="",Q624=0),0,+IF(Q624&gt;+INDEX('Sch 10.1 Rate Design'!$D$9:$D$16,MATCH($C624,'Sch 10.1 Rate Design'!$B$9:$B$16,0)),IF(Q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Q624-INDEX('Sch 10.1 Rate Design'!$D$9:$D$16,MATCH($C624,'Sch 10.1 Rate Design'!$B$9:$B$16,0))),0)),"")</f>
        <v/>
      </c>
      <c r="BB624" s="324" t="str">
        <f>IF($A624&lt;&gt;"",IF(OR(R624="",R624=0),0,+IF(R624&gt;+INDEX('Sch 10.1 Rate Design'!$D$9:$D$16,MATCH($C624,'Sch 10.1 Rate Design'!$B$9:$B$16,0)),IF(R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R624-INDEX('Sch 10.1 Rate Design'!$D$9:$D$16,MATCH($C624,'Sch 10.1 Rate Design'!$B$9:$B$16,0))),0)),"")</f>
        <v/>
      </c>
      <c r="BC624" s="324" t="str">
        <f>IF($A624&lt;&gt;"",IF(OR(S624="",S624=0),0,+IF(S624&gt;+INDEX('Sch 10.1 Rate Design'!$D$9:$D$16,MATCH($C624,'Sch 10.1 Rate Design'!$B$9:$B$16,0)),IF(S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S624-INDEX('Sch 10.1 Rate Design'!$D$9:$D$16,MATCH($C624,'Sch 10.1 Rate Design'!$B$9:$B$16,0))),0)),"")</f>
        <v/>
      </c>
      <c r="BD624" s="324" t="str">
        <f>IF($A624&lt;&gt;"",IF(OR(T624="",T624=0),0,+IF(T624&gt;+INDEX('Sch 10.1 Rate Design'!$D$9:$D$16,MATCH($C624,'Sch 10.1 Rate Design'!$B$9:$B$16,0)),IF(T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T624-INDEX('Sch 10.1 Rate Design'!$D$9:$D$16,MATCH($C624,'Sch 10.1 Rate Design'!$B$9:$B$16,0))),0)),"")</f>
        <v/>
      </c>
      <c r="BE624" s="324" t="str">
        <f>IF($A624&lt;&gt;"",IF(OR(U624="",U624=0),0,+IF(U624&gt;+INDEX('Sch 10.1 Rate Design'!$D$9:$D$16,MATCH($C624,'Sch 10.1 Rate Design'!$B$9:$B$16,0)),IF(U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U624-INDEX('Sch 10.1 Rate Design'!$D$9:$D$16,MATCH($C624,'Sch 10.1 Rate Design'!$B$9:$B$16,0))),0)),"")</f>
        <v/>
      </c>
      <c r="BF624" s="324" t="str">
        <f>IF($A624&lt;&gt;"",IF(OR(V624="",V624=0),0,+IF(V624&gt;+INDEX('Sch 10.1 Rate Design'!$D$9:$D$16,MATCH($C624,'Sch 10.1 Rate Design'!$B$9:$B$16,0)),IF(V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V624-INDEX('Sch 10.1 Rate Design'!$D$9:$D$16,MATCH($C624,'Sch 10.1 Rate Design'!$B$9:$B$16,0))),0)),"")</f>
        <v/>
      </c>
      <c r="BG624" s="324" t="str">
        <f>IF($A624&lt;&gt;"",IF(OR(W624="",W624=0),0,+IF(W624&gt;+INDEX('Sch 10.1 Rate Design'!$D$9:$D$16,MATCH($C624,'Sch 10.1 Rate Design'!$B$9:$B$16,0)),IF(W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W624-INDEX('Sch 10.1 Rate Design'!$D$9:$D$16,MATCH($C624,'Sch 10.1 Rate Design'!$B$9:$B$16,0))),0)),"")</f>
        <v/>
      </c>
      <c r="BH624" s="324" t="str">
        <f>IF($A624&lt;&gt;"",IF(OR(X624="",X624=0),0,+IF(X624&gt;+INDEX('Sch 10.1 Rate Design'!$D$9:$D$16,MATCH($C624,'Sch 10.1 Rate Design'!$B$9:$B$16,0)),IF(X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X624-INDEX('Sch 10.1 Rate Design'!$D$9:$D$16,MATCH($C624,'Sch 10.1 Rate Design'!$B$9:$B$16,0))),0)),"")</f>
        <v/>
      </c>
      <c r="BI624" s="545" t="str">
        <f>IF($A624&lt;&gt;"",IF(OR(Y624="",Y624=0),0,+IF(Y624&gt;+INDEX('Sch 10.1 Rate Design'!$D$9:$D$16,MATCH($C624,'Sch 10.1 Rate Design'!$B$9:$B$16,0)),IF(Y624&gt;+INDEX('Sch 10.1 Rate Design'!$F$9:$F$16,MATCH($C624,'Sch 10.1 Rate Design'!$B$9:$B$16,0)),+INDEX('Sch 10.1 Rate Design'!$F$9:$F$16,MATCH($C624,'Sch 10.1 Rate Design'!$B$9:$B$16,0))-INDEX('Sch 10.1 Rate Design'!$D$9:$D$16,MATCH($C624,'Sch 10.1 Rate Design'!$B$9:$B$16,0)), Y624-INDEX('Sch 10.1 Rate Design'!$D$9:$D$16,MATCH($C624,'Sch 10.1 Rate Design'!$B$9:$B$16,0))),0)),"")</f>
        <v/>
      </c>
      <c r="BJ624" s="692" t="str">
        <f>IF($A624&lt;&gt;"",IF(OR(N624="",N624=0), 0, AX624/'Sch 10.1 Rate Design'!$Z$25*INDEX('Sch 10.1 Rate Design'!$G$9:$G$16,MATCH($C624,'Sch 10.1 Rate Design'!$B$9:$B$16,0))),"")</f>
        <v/>
      </c>
      <c r="BK624" s="548" t="str">
        <f>IF($A624&lt;&gt;"",IF(OR(O624="",O624=0), 0, AY624/'Sch 10.1 Rate Design'!$Z$25*INDEX('Sch 10.1 Rate Design'!$G$9:$G$16,MATCH($C624,'Sch 10.1 Rate Design'!$B$9:$B$16,0))),"")</f>
        <v/>
      </c>
      <c r="BL624" s="548" t="str">
        <f>IF($A624&lt;&gt;"",IF(OR(P624="",P624=0), 0, AZ624/'Sch 10.1 Rate Design'!$Z$25*INDEX('Sch 10.1 Rate Design'!$G$9:$G$16,MATCH($C624,'Sch 10.1 Rate Design'!$B$9:$B$16,0))),"")</f>
        <v/>
      </c>
      <c r="BM624" s="548" t="str">
        <f>IF($A624&lt;&gt;"",IF(OR(Q624="",Q624=0), 0, BA624/'Sch 10.1 Rate Design'!$Z$25*INDEX('Sch 10.1 Rate Design'!$G$9:$G$16,MATCH($C624,'Sch 10.1 Rate Design'!$B$9:$B$16,0))),"")</f>
        <v/>
      </c>
      <c r="BN624" s="548" t="str">
        <f>IF($A624&lt;&gt;"",IF(OR(R624="",R624=0), 0, BB624/'Sch 10.1 Rate Design'!$Z$25*INDEX('Sch 10.1 Rate Design'!$G$9:$G$16,MATCH($C624,'Sch 10.1 Rate Design'!$B$9:$B$16,0))),"")</f>
        <v/>
      </c>
      <c r="BO624" s="548" t="str">
        <f>IF($A624&lt;&gt;"",IF(OR(S624="",S624=0), 0, BC624/'Sch 10.1 Rate Design'!$Z$25*INDEX('Sch 10.1 Rate Design'!$G$9:$G$16,MATCH($C624,'Sch 10.1 Rate Design'!$B$9:$B$16,0))),"")</f>
        <v/>
      </c>
      <c r="BP624" s="548" t="str">
        <f>IF($A624&lt;&gt;"",IF(OR(T624="",T624=0), 0, BD624/'Sch 10.1 Rate Design'!$Z$25*INDEX('Sch 10.1 Rate Design'!$G$9:$G$16,MATCH($C624,'Sch 10.1 Rate Design'!$B$9:$B$16,0))),"")</f>
        <v/>
      </c>
      <c r="BQ624" s="548" t="str">
        <f>IF($A624&lt;&gt;"",IF(OR(U624="",U624=0), 0, BE624/'Sch 10.1 Rate Design'!$Z$25*INDEX('Sch 10.1 Rate Design'!$G$9:$G$16,MATCH($C624,'Sch 10.1 Rate Design'!$B$9:$B$16,0))),"")</f>
        <v/>
      </c>
      <c r="BR624" s="548" t="str">
        <f>IF($A624&lt;&gt;"",IF(OR(V624="",V624=0), 0, BF624/'Sch 10.1 Rate Design'!$Z$25*INDEX('Sch 10.1 Rate Design'!$G$9:$G$16,MATCH($C624,'Sch 10.1 Rate Design'!$B$9:$B$16,0))),"")</f>
        <v/>
      </c>
      <c r="BS624" s="548" t="str">
        <f>IF($A624&lt;&gt;"",IF(OR(W624="",W624=0), 0, BG624/'Sch 10.1 Rate Design'!$Z$25*INDEX('Sch 10.1 Rate Design'!$G$9:$G$16,MATCH($C624,'Sch 10.1 Rate Design'!$B$9:$B$16,0))),"")</f>
        <v/>
      </c>
      <c r="BT624" s="548" t="str">
        <f>IF($A624&lt;&gt;"",IF(OR(X624="",X624=0), 0, BH624/'Sch 10.1 Rate Design'!$Z$25*INDEX('Sch 10.1 Rate Design'!$G$9:$G$16,MATCH($C624,'Sch 10.1 Rate Design'!$B$9:$B$16,0))),"")</f>
        <v/>
      </c>
      <c r="BU624" s="547" t="str">
        <f>IF($A624&lt;&gt;"",IF(OR(Y624="",Y624=0), 0, BI624/'Sch 10.1 Rate Design'!$Z$25*INDEX('Sch 10.1 Rate Design'!$G$9:$G$16,MATCH($C624,'Sch 10.1 Rate Design'!$B$9:$B$16,0))),"")</f>
        <v/>
      </c>
      <c r="BV624" s="546" t="str">
        <f>IF($A624&lt;&gt;"",IF(OR(N624="",N624=0),0,+IF(N624&gt;+INDEX('Sch 10.1 Rate Design'!$F$9:$F$16,MATCH($C624,'Sch 10.1 Rate Design'!$B$9:$B$16,0)),IF(N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N624-INDEX('Sch 10.1 Rate Design'!$F$9:$F$16,MATCH($C624,'Sch 10.1 Rate Design'!$B$9:$B$16,0))), 0)),"")</f>
        <v/>
      </c>
      <c r="BW624" s="324" t="str">
        <f>IF($A624&lt;&gt;"",IF(OR(O624="",O624=0),0,+IF(O624&gt;+INDEX('Sch 10.1 Rate Design'!$F$9:$F$16,MATCH($C624,'Sch 10.1 Rate Design'!$B$9:$B$16,0)),IF(O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O624-INDEX('Sch 10.1 Rate Design'!$F$9:$F$16,MATCH($C624,'Sch 10.1 Rate Design'!$B$9:$B$16,0))), 0)),"")</f>
        <v/>
      </c>
      <c r="BX624" s="324" t="str">
        <f>IF($A624&lt;&gt;"",IF(OR(P624="",P624=0),0,+IF(P624&gt;+INDEX('Sch 10.1 Rate Design'!$F$9:$F$16,MATCH($C624,'Sch 10.1 Rate Design'!$B$9:$B$16,0)),IF(P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P624-INDEX('Sch 10.1 Rate Design'!$F$9:$F$16,MATCH($C624,'Sch 10.1 Rate Design'!$B$9:$B$16,0))), 0)),"")</f>
        <v/>
      </c>
      <c r="BY624" s="324" t="str">
        <f>IF($A624&lt;&gt;"",IF(OR(Q624="",Q624=0),0,+IF(Q624&gt;+INDEX('Sch 10.1 Rate Design'!$F$9:$F$16,MATCH($C624,'Sch 10.1 Rate Design'!$B$9:$B$16,0)),IF(Q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Q624-INDEX('Sch 10.1 Rate Design'!$F$9:$F$16,MATCH($C624,'Sch 10.1 Rate Design'!$B$9:$B$16,0))), 0)),"")</f>
        <v/>
      </c>
      <c r="BZ624" s="324" t="str">
        <f>IF($A624&lt;&gt;"",IF(OR(R624="",R624=0),0,+IF(R624&gt;+INDEX('Sch 10.1 Rate Design'!$F$9:$F$16,MATCH($C624,'Sch 10.1 Rate Design'!$B$9:$B$16,0)),IF(R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R624-INDEX('Sch 10.1 Rate Design'!$F$9:$F$16,MATCH($C624,'Sch 10.1 Rate Design'!$B$9:$B$16,0))), 0)),"")</f>
        <v/>
      </c>
      <c r="CA624" s="324" t="str">
        <f>IF($A624&lt;&gt;"",IF(OR(S624="",S624=0),0,+IF(S624&gt;+INDEX('Sch 10.1 Rate Design'!$F$9:$F$16,MATCH($C624,'Sch 10.1 Rate Design'!$B$9:$B$16,0)),IF(S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S624-INDEX('Sch 10.1 Rate Design'!$F$9:$F$16,MATCH($C624,'Sch 10.1 Rate Design'!$B$9:$B$16,0))), 0)),"")</f>
        <v/>
      </c>
      <c r="CB624" s="324" t="str">
        <f>IF($A624&lt;&gt;"",IF(OR(T624="",T624=0),0,+IF(T624&gt;+INDEX('Sch 10.1 Rate Design'!$F$9:$F$16,MATCH($C624,'Sch 10.1 Rate Design'!$B$9:$B$16,0)),IF(T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T624-INDEX('Sch 10.1 Rate Design'!$F$9:$F$16,MATCH($C624,'Sch 10.1 Rate Design'!$B$9:$B$16,0))), 0)),"")</f>
        <v/>
      </c>
      <c r="CC624" s="324" t="str">
        <f>IF($A624&lt;&gt;"",IF(OR(U624="",U624=0),0,+IF(U624&gt;+INDEX('Sch 10.1 Rate Design'!$F$9:$F$16,MATCH($C624,'Sch 10.1 Rate Design'!$B$9:$B$16,0)),IF(U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U624-INDEX('Sch 10.1 Rate Design'!$F$9:$F$16,MATCH($C624,'Sch 10.1 Rate Design'!$B$9:$B$16,0))), 0)),"")</f>
        <v/>
      </c>
      <c r="CD624" s="324" t="str">
        <f>IF($A624&lt;&gt;"",IF(OR(V624="",V624=0),0,+IF(V624&gt;+INDEX('Sch 10.1 Rate Design'!$F$9:$F$16,MATCH($C624,'Sch 10.1 Rate Design'!$B$9:$B$16,0)),IF(V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V624-INDEX('Sch 10.1 Rate Design'!$F$9:$F$16,MATCH($C624,'Sch 10.1 Rate Design'!$B$9:$B$16,0))), 0)),"")</f>
        <v/>
      </c>
      <c r="CE624" s="324" t="str">
        <f>IF($A624&lt;&gt;"",IF(OR(W624="",W624=0),0,+IF(W624&gt;+INDEX('Sch 10.1 Rate Design'!$F$9:$F$16,MATCH($C624,'Sch 10.1 Rate Design'!$B$9:$B$16,0)),IF(W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W624-INDEX('Sch 10.1 Rate Design'!$F$9:$F$16,MATCH($C624,'Sch 10.1 Rate Design'!$B$9:$B$16,0))), 0)),"")</f>
        <v/>
      </c>
      <c r="CF624" s="324" t="str">
        <f>IF($A624&lt;&gt;"",IF(OR(X624="",X624=0),0,+IF(X624&gt;+INDEX('Sch 10.1 Rate Design'!$F$9:$F$16,MATCH($C624,'Sch 10.1 Rate Design'!$B$9:$B$16,0)),IF(X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X624-INDEX('Sch 10.1 Rate Design'!$F$9:$F$16,MATCH($C624,'Sch 10.1 Rate Design'!$B$9:$B$16,0))), 0)),"")</f>
        <v/>
      </c>
      <c r="CG624" s="545" t="str">
        <f>IF($A624&lt;&gt;"",IF(OR(Y624="",Y624=0),0,+IF(Y624&gt;+INDEX('Sch 10.1 Rate Design'!$F$9:$F$16,MATCH($C624,'Sch 10.1 Rate Design'!$B$9:$B$16,0)),IF(Y624&gt;+INDEX('Sch 10.1 Rate Design'!$H$9:$H$16,MATCH($C624,'Sch 10.1 Rate Design'!$B$9:$B$16,0)),+INDEX('Sch 10.1 Rate Design'!$H$9:$H$16,MATCH($C624,'Sch 10.1 Rate Design'!$B$9:$B$16,0))-INDEX('Sch 10.1 Rate Design'!$F$9:$F$16,MATCH($C624,'Sch 10.1 Rate Design'!$B$9:$B$16,0)), Y624-INDEX('Sch 10.1 Rate Design'!$F$9:$F$16,MATCH($C624,'Sch 10.1 Rate Design'!$B$9:$B$16,0))), 0)),"")</f>
        <v/>
      </c>
      <c r="CH624" s="692" t="str">
        <f>IF($A624&lt;&gt;"",IF(OR(N624="",N624=0), 0, BV624/'Sch 10.1 Rate Design'!$Z$25*INDEX('Sch 10.1 Rate Design'!$I$9:$I$16,MATCH($C624,'Sch 10.1 Rate Design'!$B$9:$B$16,0))),"")</f>
        <v/>
      </c>
      <c r="CI624" s="548" t="str">
        <f>IF($A624&lt;&gt;"",IF(OR(O624="",O624=0), 0, BW624/'Sch 10.1 Rate Design'!$Z$25*INDEX('Sch 10.1 Rate Design'!$I$9:$I$16,MATCH($C624,'Sch 10.1 Rate Design'!$B$9:$B$16,0))),"")</f>
        <v/>
      </c>
      <c r="CJ624" s="548" t="str">
        <f>IF($A624&lt;&gt;"",IF(OR(P624="",P624=0), 0, BX624/'Sch 10.1 Rate Design'!$Z$25*INDEX('Sch 10.1 Rate Design'!$I$9:$I$16,MATCH($C624,'Sch 10.1 Rate Design'!$B$9:$B$16,0))),"")</f>
        <v/>
      </c>
      <c r="CK624" s="548" t="str">
        <f>IF($A624&lt;&gt;"",IF(OR(Q624="",Q624=0), 0, BY624/'Sch 10.1 Rate Design'!$Z$25*INDEX('Sch 10.1 Rate Design'!$I$9:$I$16,MATCH($C624,'Sch 10.1 Rate Design'!$B$9:$B$16,0))),"")</f>
        <v/>
      </c>
      <c r="CL624" s="548" t="str">
        <f>IF($A624&lt;&gt;"",IF(OR(R624="",R624=0), 0, BZ624/'Sch 10.1 Rate Design'!$Z$25*INDEX('Sch 10.1 Rate Design'!$I$9:$I$16,MATCH($C624,'Sch 10.1 Rate Design'!$B$9:$B$16,0))),"")</f>
        <v/>
      </c>
      <c r="CM624" s="548" t="str">
        <f>IF($A624&lt;&gt;"",IF(OR(S624="",S624=0), 0, CA624/'Sch 10.1 Rate Design'!$Z$25*INDEX('Sch 10.1 Rate Design'!$I$9:$I$16,MATCH($C624,'Sch 10.1 Rate Design'!$B$9:$B$16,0))),"")</f>
        <v/>
      </c>
      <c r="CN624" s="548" t="str">
        <f>IF($A624&lt;&gt;"",IF(OR(T624="",T624=0), 0, CB624/'Sch 10.1 Rate Design'!$Z$25*INDEX('Sch 10.1 Rate Design'!$I$9:$I$16,MATCH($C624,'Sch 10.1 Rate Design'!$B$9:$B$16,0))),"")</f>
        <v/>
      </c>
      <c r="CO624" s="548" t="str">
        <f>IF($A624&lt;&gt;"",IF(OR(U624="",U624=0), 0, CC624/'Sch 10.1 Rate Design'!$Z$25*INDEX('Sch 10.1 Rate Design'!$I$9:$I$16,MATCH($C624,'Sch 10.1 Rate Design'!$B$9:$B$16,0))),"")</f>
        <v/>
      </c>
      <c r="CP624" s="548" t="str">
        <f>IF($A624&lt;&gt;"",IF(OR(V624="",V624=0), 0, CD624/'Sch 10.1 Rate Design'!$Z$25*INDEX('Sch 10.1 Rate Design'!$I$9:$I$16,MATCH($C624,'Sch 10.1 Rate Design'!$B$9:$B$16,0))),"")</f>
        <v/>
      </c>
      <c r="CQ624" s="548" t="str">
        <f>IF($A624&lt;&gt;"",IF(OR(W624="",W624=0), 0, CE624/'Sch 10.1 Rate Design'!$Z$25*INDEX('Sch 10.1 Rate Design'!$I$9:$I$16,MATCH($C624,'Sch 10.1 Rate Design'!$B$9:$B$16,0))),"")</f>
        <v/>
      </c>
      <c r="CR624" s="548" t="str">
        <f>IF($A624&lt;&gt;"",IF(OR(X624="",X624=0), 0, CF624/'Sch 10.1 Rate Design'!$Z$25*INDEX('Sch 10.1 Rate Design'!$I$9:$I$16,MATCH($C624,'Sch 10.1 Rate Design'!$B$9:$B$16,0))),"")</f>
        <v/>
      </c>
      <c r="CS624" s="547" t="str">
        <f>IF($A624&lt;&gt;"",IF(OR(Y624="",Y624=0), 0, CG624/'Sch 10.1 Rate Design'!$Z$25*INDEX('Sch 10.1 Rate Design'!$I$9:$I$16,MATCH($C624,'Sch 10.1 Rate Design'!$B$9:$B$16,0))),"")</f>
        <v/>
      </c>
      <c r="CT624" s="546" t="str">
        <f>IF($A624&lt;&gt;"",IF(OR(N624="",N624=0),0,IF(N624&gt;INDEX('Sch 10.1 Rate Design'!$J$9:$J$16,MATCH($C624,'Sch 10.1 Rate Design'!$B$9:$B$16,0)),N624-INDEX('Sch 10.1 Rate Design'!$J$9:$J$16,MATCH($C624,'Sch 10.1 Rate Design'!$B$9:$B$16,0)),0)),"")</f>
        <v/>
      </c>
      <c r="CU624" s="324" t="str">
        <f>IF($A624&lt;&gt;"",IF(OR(O624="",O624=0),0,IF(O624&gt;INDEX('Sch 10.1 Rate Design'!$J$9:$J$16,MATCH($C624,'Sch 10.1 Rate Design'!$B$9:$B$16,0)),O624-INDEX('Sch 10.1 Rate Design'!$J$9:$J$16,MATCH($C624,'Sch 10.1 Rate Design'!$B$9:$B$16,0)),0)),"")</f>
        <v/>
      </c>
      <c r="CV624" s="324" t="str">
        <f>IF($A624&lt;&gt;"",IF(OR(P624="",P624=0),0,IF(P624&gt;INDEX('Sch 10.1 Rate Design'!$J$9:$J$16,MATCH($C624,'Sch 10.1 Rate Design'!$B$9:$B$16,0)),P624-INDEX('Sch 10.1 Rate Design'!$J$9:$J$16,MATCH($C624,'Sch 10.1 Rate Design'!$B$9:$B$16,0)),0)),"")</f>
        <v/>
      </c>
      <c r="CW624" s="324" t="str">
        <f>IF($A624&lt;&gt;"",IF(OR(Q624="",Q624=0),0,IF(Q624&gt;INDEX('Sch 10.1 Rate Design'!$J$9:$J$16,MATCH($C624,'Sch 10.1 Rate Design'!$B$9:$B$16,0)),Q624-INDEX('Sch 10.1 Rate Design'!$J$9:$J$16,MATCH($C624,'Sch 10.1 Rate Design'!$B$9:$B$16,0)),0)),"")</f>
        <v/>
      </c>
      <c r="CX624" s="324" t="str">
        <f>IF($A624&lt;&gt;"",IF(OR(R624="",R624=0),0,IF(R624&gt;INDEX('Sch 10.1 Rate Design'!$J$9:$J$16,MATCH($C624,'Sch 10.1 Rate Design'!$B$9:$B$16,0)),R624-INDEX('Sch 10.1 Rate Design'!$J$9:$J$16,MATCH($C624,'Sch 10.1 Rate Design'!$B$9:$B$16,0)),0)),"")</f>
        <v/>
      </c>
      <c r="CY624" s="324" t="str">
        <f>IF($A624&lt;&gt;"",IF(OR(S624="",S624=0),0,IF(S624&gt;INDEX('Sch 10.1 Rate Design'!$J$9:$J$16,MATCH($C624,'Sch 10.1 Rate Design'!$B$9:$B$16,0)),S624-INDEX('Sch 10.1 Rate Design'!$J$9:$J$16,MATCH($C624,'Sch 10.1 Rate Design'!$B$9:$B$16,0)),0)),"")</f>
        <v/>
      </c>
      <c r="CZ624" s="324" t="str">
        <f>IF($A624&lt;&gt;"",IF(OR(T624="",T624=0),0,IF(T624&gt;INDEX('Sch 10.1 Rate Design'!$J$9:$J$16,MATCH($C624,'Sch 10.1 Rate Design'!$B$9:$B$16,0)),T624-INDEX('Sch 10.1 Rate Design'!$J$9:$J$16,MATCH($C624,'Sch 10.1 Rate Design'!$B$9:$B$16,0)),0)),"")</f>
        <v/>
      </c>
      <c r="DA624" s="324" t="str">
        <f>IF($A624&lt;&gt;"",IF(OR(U624="",U624=0),0,IF(U624&gt;INDEX('Sch 10.1 Rate Design'!$J$9:$J$16,MATCH($C624,'Sch 10.1 Rate Design'!$B$9:$B$16,0)),U624-INDEX('Sch 10.1 Rate Design'!$J$9:$J$16,MATCH($C624,'Sch 10.1 Rate Design'!$B$9:$B$16,0)),0)),"")</f>
        <v/>
      </c>
      <c r="DB624" s="324" t="str">
        <f>IF($A624&lt;&gt;"",IF(OR(V624="",V624=0),0,IF(V624&gt;INDEX('Sch 10.1 Rate Design'!$J$9:$J$16,MATCH($C624,'Sch 10.1 Rate Design'!$B$9:$B$16,0)),V624-INDEX('Sch 10.1 Rate Design'!$J$9:$J$16,MATCH($C624,'Sch 10.1 Rate Design'!$B$9:$B$16,0)),0)),"")</f>
        <v/>
      </c>
      <c r="DC624" s="324" t="str">
        <f>IF($A624&lt;&gt;"",IF(OR(W624="",W624=0),0,IF(W624&gt;INDEX('Sch 10.1 Rate Design'!$J$9:$J$16,MATCH($C624,'Sch 10.1 Rate Design'!$B$9:$B$16,0)),W624-INDEX('Sch 10.1 Rate Design'!$J$9:$J$16,MATCH($C624,'Sch 10.1 Rate Design'!$B$9:$B$16,0)),0)),"")</f>
        <v/>
      </c>
      <c r="DD624" s="324" t="str">
        <f>IF($A624&lt;&gt;"",IF(OR(X624="",X624=0),0,IF(X624&gt;INDEX('Sch 10.1 Rate Design'!$J$9:$J$16,MATCH($C624,'Sch 10.1 Rate Design'!$B$9:$B$16,0)),X624-INDEX('Sch 10.1 Rate Design'!$J$9:$J$16,MATCH($C624,'Sch 10.1 Rate Design'!$B$9:$B$16,0)),0)),"")</f>
        <v/>
      </c>
      <c r="DE624" s="545" t="str">
        <f>IF($A624&lt;&gt;"",IF(OR(Y624="",Y624=0),0,IF(Y624&gt;INDEX('Sch 10.1 Rate Design'!$J$9:$J$16,MATCH($C624,'Sch 10.1 Rate Design'!$B$9:$B$16,0)),Y624-INDEX('Sch 10.1 Rate Design'!$J$9:$J$16,MATCH($C624,'Sch 10.1 Rate Design'!$B$9:$B$16,0)),0)),"")</f>
        <v/>
      </c>
      <c r="DF624" s="692" t="str">
        <f>IF($A624&lt;&gt;"",IF(OR(N624="",N624=0), 0, CT624/'Sch 10.1 Rate Design'!$Z$25*INDEX('Sch 10.1 Rate Design'!$K$9:$K$16,MATCH($C624,'Sch 10.1 Rate Design'!$B$9:$B$16,0))),"")</f>
        <v/>
      </c>
      <c r="DG624" s="548" t="str">
        <f>IF($A624&lt;&gt;"",IF(OR(O624="",O624=0), 0, CU624/'Sch 10.1 Rate Design'!$Z$25*INDEX('Sch 10.1 Rate Design'!$K$9:$K$16,MATCH($C624,'Sch 10.1 Rate Design'!$B$9:$B$16,0))),"")</f>
        <v/>
      </c>
      <c r="DH624" s="548" t="str">
        <f>IF($A624&lt;&gt;"",IF(OR(P624="",P624=0), 0, CV624/'Sch 10.1 Rate Design'!$Z$25*INDEX('Sch 10.1 Rate Design'!$K$9:$K$16,MATCH($C624,'Sch 10.1 Rate Design'!$B$9:$B$16,0))),"")</f>
        <v/>
      </c>
      <c r="DI624" s="548" t="str">
        <f>IF($A624&lt;&gt;"",IF(OR(Q624="",Q624=0), 0, CW624/'Sch 10.1 Rate Design'!$Z$25*INDEX('Sch 10.1 Rate Design'!$K$9:$K$16,MATCH($C624,'Sch 10.1 Rate Design'!$B$9:$B$16,0))),"")</f>
        <v/>
      </c>
      <c r="DJ624" s="548" t="str">
        <f>IF($A624&lt;&gt;"",IF(OR(R624="",R624=0), 0, CX624/'Sch 10.1 Rate Design'!$Z$25*INDEX('Sch 10.1 Rate Design'!$K$9:$K$16,MATCH($C624,'Sch 10.1 Rate Design'!$B$9:$B$16,0))),"")</f>
        <v/>
      </c>
      <c r="DK624" s="548" t="str">
        <f>IF($A624&lt;&gt;"",IF(OR(S624="",S624=0), 0, CY624/'Sch 10.1 Rate Design'!$Z$25*INDEX('Sch 10.1 Rate Design'!$K$9:$K$16,MATCH($C624,'Sch 10.1 Rate Design'!$B$9:$B$16,0))),"")</f>
        <v/>
      </c>
      <c r="DL624" s="548" t="str">
        <f>IF($A624&lt;&gt;"",IF(OR(T624="",T624=0), 0, CZ624/'Sch 10.1 Rate Design'!$Z$25*INDEX('Sch 10.1 Rate Design'!$K$9:$K$16,MATCH($C624,'Sch 10.1 Rate Design'!$B$9:$B$16,0))),"")</f>
        <v/>
      </c>
      <c r="DM624" s="548" t="str">
        <f>IF($A624&lt;&gt;"",IF(OR(U624="",U624=0), 0, DA624/'Sch 10.1 Rate Design'!$Z$25*INDEX('Sch 10.1 Rate Design'!$K$9:$K$16,MATCH($C624,'Sch 10.1 Rate Design'!$B$9:$B$16,0))),"")</f>
        <v/>
      </c>
      <c r="DN624" s="548" t="str">
        <f>IF($A624&lt;&gt;"",IF(OR(V624="",V624=0), 0, DB624/'Sch 10.1 Rate Design'!$Z$25*INDEX('Sch 10.1 Rate Design'!$K$9:$K$16,MATCH($C624,'Sch 10.1 Rate Design'!$B$9:$B$16,0))),"")</f>
        <v/>
      </c>
      <c r="DO624" s="548" t="str">
        <f>IF($A624&lt;&gt;"",IF(OR(W624="",W624=0), 0, DC624/'Sch 10.1 Rate Design'!$Z$25*INDEX('Sch 10.1 Rate Design'!$K$9:$K$16,MATCH($C624,'Sch 10.1 Rate Design'!$B$9:$B$16,0))),"")</f>
        <v/>
      </c>
      <c r="DP624" s="548" t="str">
        <f>IF($A624&lt;&gt;"",IF(OR(X624="",X624=0), 0, DD624/'Sch 10.1 Rate Design'!$Z$25*INDEX('Sch 10.1 Rate Design'!$K$9:$K$16,MATCH($C624,'Sch 10.1 Rate Design'!$B$9:$B$16,0))),"")</f>
        <v/>
      </c>
      <c r="DQ624" s="547" t="str">
        <f>IF($A624&lt;&gt;"",IF(OR(Y624="",Y624=0), 0, DE624/'Sch 10.1 Rate Design'!$Z$25*INDEX('Sch 10.1 Rate Design'!$K$9:$K$16,MATCH($C624,'Sch 10.1 Rate Design'!$B$9:$B$16,0))),"")</f>
        <v/>
      </c>
      <c r="DR624" s="546" t="str">
        <f>IF($A624&lt;&gt;"",IF(OR(N624="",N624=0), 0,INDEX('Sch 10.1 Rate Design'!$D$9:$D$16,MATCH($C624,'Sch 10.1 Rate Design'!$B$9:$B$16,0))),"")</f>
        <v/>
      </c>
      <c r="DS624" s="324" t="str">
        <f>IF($A624&lt;&gt;"",IF(OR(O624="",O624=0), 0,INDEX('Sch 10.1 Rate Design'!$D$9:$D$16,MATCH($C624,'Sch 10.1 Rate Design'!$B$9:$B$16,0))),"")</f>
        <v/>
      </c>
      <c r="DT624" s="324" t="str">
        <f>IF($A624&lt;&gt;"",IF(OR(P624="",P624=0), 0,INDEX('Sch 10.1 Rate Design'!$D$9:$D$16,MATCH($C624,'Sch 10.1 Rate Design'!$B$9:$B$16,0))),"")</f>
        <v/>
      </c>
      <c r="DU624" s="324" t="str">
        <f>IF($A624&lt;&gt;"",IF(OR(Q624="",Q624=0), 0,INDEX('Sch 10.1 Rate Design'!$D$9:$D$16,MATCH($C624,'Sch 10.1 Rate Design'!$B$9:$B$16,0))),"")</f>
        <v/>
      </c>
      <c r="DV624" s="324" t="str">
        <f>IF($A624&lt;&gt;"",IF(OR(R624="",R624=0), 0,INDEX('Sch 10.1 Rate Design'!$D$9:$D$16,MATCH($C624,'Sch 10.1 Rate Design'!$B$9:$B$16,0))),"")</f>
        <v/>
      </c>
      <c r="DW624" s="324" t="str">
        <f>IF($A624&lt;&gt;"",IF(OR(S624="",S624=0), 0,INDEX('Sch 10.1 Rate Design'!$D$9:$D$16,MATCH($C624,'Sch 10.1 Rate Design'!$B$9:$B$16,0))),"")</f>
        <v/>
      </c>
      <c r="DX624" s="324" t="str">
        <f>IF($A624&lt;&gt;"",IF(OR(T624="",T624=0), 0,INDEX('Sch 10.1 Rate Design'!$D$9:$D$16,MATCH($C624,'Sch 10.1 Rate Design'!$B$9:$B$16,0))),"")</f>
        <v/>
      </c>
      <c r="DY624" s="324" t="str">
        <f>IF($A624&lt;&gt;"",IF(OR(U624="",U624=0), 0,INDEX('Sch 10.1 Rate Design'!$D$9:$D$16,MATCH($C624,'Sch 10.1 Rate Design'!$B$9:$B$16,0))),"")</f>
        <v/>
      </c>
      <c r="DZ624" s="324" t="str">
        <f>IF($A624&lt;&gt;"",IF(OR(V624="",V624=0), 0,INDEX('Sch 10.1 Rate Design'!$D$9:$D$16,MATCH($C624,'Sch 10.1 Rate Design'!$B$9:$B$16,0))),"")</f>
        <v/>
      </c>
      <c r="EA624" s="324" t="str">
        <f>IF($A624&lt;&gt;"",IF(OR(W624="",W624=0), 0,INDEX('Sch 10.1 Rate Design'!$D$9:$D$16,MATCH($C624,'Sch 10.1 Rate Design'!$B$9:$B$16,0))),"")</f>
        <v/>
      </c>
      <c r="EB624" s="324" t="str">
        <f>IF($A624&lt;&gt;"",IF(OR(X624="",X624=0), 0,INDEX('Sch 10.1 Rate Design'!$D$9:$D$16,MATCH($C624,'Sch 10.1 Rate Design'!$B$9:$B$16,0))),"")</f>
        <v/>
      </c>
      <c r="EC624" s="545" t="str">
        <f>IF($A624&lt;&gt;"",IF(OR(Y624="",Y624=0), 0,INDEX('Sch 10.1 Rate Design'!$D$9:$D$16,MATCH($C624,'Sch 10.1 Rate Design'!$B$9:$B$16,0))),"")</f>
        <v/>
      </c>
      <c r="ED624" s="546"/>
      <c r="EE624" s="324"/>
      <c r="EF624" s="324"/>
      <c r="EG624" s="324"/>
      <c r="EH624" s="324"/>
      <c r="EI624" s="324"/>
      <c r="EJ624" s="324"/>
      <c r="EK624" s="324"/>
      <c r="EL624" s="324"/>
      <c r="EM624" s="324"/>
      <c r="EN624" s="324"/>
      <c r="EO624" s="545"/>
      <c r="EP624" s="324"/>
    </row>
    <row r="625" spans="1:146" x14ac:dyDescent="0.2">
      <c r="A625" s="324" t="str">
        <f>IF(Inputs!AO621&lt;&gt;"",Inputs!AO621,"")</f>
        <v/>
      </c>
      <c r="B625" s="324" t="str">
        <f t="shared" si="140"/>
        <v/>
      </c>
      <c r="C625" s="727" t="str">
        <f>IF($A625&lt;&gt;"",Inputs!AN621,"")</f>
        <v/>
      </c>
      <c r="D625" s="549" t="str">
        <f t="shared" si="132"/>
        <v/>
      </c>
      <c r="E625" s="549" t="str">
        <f t="shared" si="133"/>
        <v/>
      </c>
      <c r="F625" s="324" t="str">
        <f t="shared" si="134"/>
        <v/>
      </c>
      <c r="G625" s="324" t="str">
        <f t="shared" si="135"/>
        <v/>
      </c>
      <c r="H625" s="790">
        <f t="shared" si="136"/>
        <v>0</v>
      </c>
      <c r="I625" s="790">
        <f t="shared" si="137"/>
        <v>0</v>
      </c>
      <c r="J625" s="790">
        <f t="shared" si="138"/>
        <v>0</v>
      </c>
      <c r="K625" s="790">
        <f t="shared" si="139"/>
        <v>0</v>
      </c>
      <c r="L625" s="787" t="str">
        <f t="shared" si="131"/>
        <v/>
      </c>
      <c r="M625" s="787" t="str">
        <f t="shared" si="131"/>
        <v/>
      </c>
      <c r="N625" s="546" t="str">
        <f>IF($A625&lt;&gt;"",INDEX(Inputs!$AP621:$BA621,,MATCH('Sch 10.2 Rate Data'!N$7,Inputs!$AP$4:$BA$4,0)),"")</f>
        <v/>
      </c>
      <c r="O625" s="324" t="str">
        <f>IF($A625&lt;&gt;"",INDEX(Inputs!$AP621:$BA621,,MATCH('Sch 10.2 Rate Data'!O$7,Inputs!$AP$4:$BA$4,0)),"")</f>
        <v/>
      </c>
      <c r="P625" s="324" t="str">
        <f>IF($A625&lt;&gt;"",INDEX(Inputs!$AP621:$BA621,,MATCH('Sch 10.2 Rate Data'!P$7,Inputs!$AP$4:$BA$4,0)),"")</f>
        <v/>
      </c>
      <c r="Q625" s="324" t="str">
        <f>IF($A625&lt;&gt;"",INDEX(Inputs!$AP621:$BA621,,MATCH('Sch 10.2 Rate Data'!Q$7,Inputs!$AP$4:$BA$4,0)),"")</f>
        <v/>
      </c>
      <c r="R625" s="324" t="str">
        <f>IF($A625&lt;&gt;"",INDEX(Inputs!$AP621:$BA621,,MATCH('Sch 10.2 Rate Data'!R$7,Inputs!$AP$4:$BA$4,0)),"")</f>
        <v/>
      </c>
      <c r="S625" s="324" t="str">
        <f>IF($A625&lt;&gt;"",INDEX(Inputs!$AP621:$BA621,,MATCH('Sch 10.2 Rate Data'!S$7,Inputs!$AP$4:$BA$4,0)),"")</f>
        <v/>
      </c>
      <c r="T625" s="324" t="str">
        <f>IF($A625&lt;&gt;"",INDEX(Inputs!$AP621:$BA621,,MATCH('Sch 10.2 Rate Data'!T$7,Inputs!$AP$4:$BA$4,0)),"")</f>
        <v/>
      </c>
      <c r="U625" s="324" t="str">
        <f>IF($A625&lt;&gt;"",INDEX(Inputs!$AP621:$BA621,,MATCH('Sch 10.2 Rate Data'!U$7,Inputs!$AP$4:$BA$4,0)),"")</f>
        <v/>
      </c>
      <c r="V625" s="324" t="str">
        <f>IF($A625&lt;&gt;"",INDEX(Inputs!$AP621:$BA621,,MATCH('Sch 10.2 Rate Data'!V$7,Inputs!$AP$4:$BA$4,0)),"")</f>
        <v/>
      </c>
      <c r="W625" s="324" t="str">
        <f>IF($A625&lt;&gt;"",INDEX(Inputs!$AP621:$BA621,,MATCH('Sch 10.2 Rate Data'!W$7,Inputs!$AP$4:$BA$4,0)),"")</f>
        <v/>
      </c>
      <c r="X625" s="324" t="str">
        <f>IF($A625&lt;&gt;"",INDEX(Inputs!$AP621:$BA621,,MATCH('Sch 10.2 Rate Data'!X$7,Inputs!$AP$4:$BA$4,0)),"")</f>
        <v/>
      </c>
      <c r="Y625" s="545" t="str">
        <f>IF($A625&lt;&gt;"",INDEX(Inputs!$AP621:$BA621,,MATCH('Sch 10.2 Rate Data'!Y$7,Inputs!$AP$4:$BA$4,0)),"")</f>
        <v/>
      </c>
      <c r="Z625" s="692" t="str">
        <f t="shared" si="141"/>
        <v/>
      </c>
      <c r="AA625" s="548" t="str">
        <f t="shared" si="141"/>
        <v/>
      </c>
      <c r="AB625" s="548" t="str">
        <f t="shared" si="141"/>
        <v/>
      </c>
      <c r="AC625" s="548" t="str">
        <f t="shared" si="141"/>
        <v/>
      </c>
      <c r="AD625" s="548" t="str">
        <f t="shared" si="141"/>
        <v/>
      </c>
      <c r="AE625" s="548" t="str">
        <f t="shared" si="141"/>
        <v/>
      </c>
      <c r="AF625" s="548" t="str">
        <f t="shared" si="130"/>
        <v/>
      </c>
      <c r="AG625" s="548" t="str">
        <f t="shared" si="130"/>
        <v/>
      </c>
      <c r="AH625" s="548" t="str">
        <f t="shared" si="130"/>
        <v/>
      </c>
      <c r="AI625" s="548" t="str">
        <f t="shared" si="130"/>
        <v/>
      </c>
      <c r="AJ625" s="548" t="str">
        <f t="shared" si="130"/>
        <v/>
      </c>
      <c r="AK625" s="547" t="str">
        <f t="shared" si="130"/>
        <v/>
      </c>
      <c r="AL625" s="692" t="str">
        <f>IF($A625&lt;&gt;"",IF(OR(N625="",N625=0), 0, INDEX('Sch 10.1 Rate Design'!$E$9:$E$16,MATCH($C625,'Sch 10.1 Rate Design'!$B$9:$B$16,0))),"")</f>
        <v/>
      </c>
      <c r="AM625" s="548" t="str">
        <f>IF($A625&lt;&gt;"",IF(OR(O625="",O625=0), 0, INDEX('Sch 10.1 Rate Design'!$E$9:$E$16,MATCH($C625,'Sch 10.1 Rate Design'!$B$9:$B$16,0))),"")</f>
        <v/>
      </c>
      <c r="AN625" s="548" t="str">
        <f>IF($A625&lt;&gt;"",IF(OR(P625="",P625=0), 0, INDEX('Sch 10.1 Rate Design'!$E$9:$E$16,MATCH($C625,'Sch 10.1 Rate Design'!$B$9:$B$16,0))),"")</f>
        <v/>
      </c>
      <c r="AO625" s="548" t="str">
        <f>IF($A625&lt;&gt;"",IF(OR(Q625="",Q625=0), 0, INDEX('Sch 10.1 Rate Design'!$E$9:$E$16,MATCH($C625,'Sch 10.1 Rate Design'!$B$9:$B$16,0))),"")</f>
        <v/>
      </c>
      <c r="AP625" s="548" t="str">
        <f>IF($A625&lt;&gt;"",IF(OR(R625="",R625=0), 0, INDEX('Sch 10.1 Rate Design'!$E$9:$E$16,MATCH($C625,'Sch 10.1 Rate Design'!$B$9:$B$16,0))),"")</f>
        <v/>
      </c>
      <c r="AQ625" s="548" t="str">
        <f>IF($A625&lt;&gt;"",IF(OR(S625="",S625=0), 0, INDEX('Sch 10.1 Rate Design'!$E$9:$E$16,MATCH($C625,'Sch 10.1 Rate Design'!$B$9:$B$16,0))),"")</f>
        <v/>
      </c>
      <c r="AR625" s="548" t="str">
        <f>IF($A625&lt;&gt;"",IF(OR(T625="",T625=0), 0, INDEX('Sch 10.1 Rate Design'!$E$9:$E$16,MATCH($C625,'Sch 10.1 Rate Design'!$B$9:$B$16,0))),"")</f>
        <v/>
      </c>
      <c r="AS625" s="548" t="str">
        <f>IF($A625&lt;&gt;"",IF(OR(U625="",U625=0), 0, INDEX('Sch 10.1 Rate Design'!$E$9:$E$16,MATCH($C625,'Sch 10.1 Rate Design'!$B$9:$B$16,0))),"")</f>
        <v/>
      </c>
      <c r="AT625" s="548" t="str">
        <f>IF($A625&lt;&gt;"",IF(OR(V625="",V625=0), 0, INDEX('Sch 10.1 Rate Design'!$E$9:$E$16,MATCH($C625,'Sch 10.1 Rate Design'!$B$9:$B$16,0))),"")</f>
        <v/>
      </c>
      <c r="AU625" s="548" t="str">
        <f>IF($A625&lt;&gt;"",IF(OR(W625="",W625=0), 0, INDEX('Sch 10.1 Rate Design'!$E$9:$E$16,MATCH($C625,'Sch 10.1 Rate Design'!$B$9:$B$16,0))),"")</f>
        <v/>
      </c>
      <c r="AV625" s="548" t="str">
        <f>IF($A625&lt;&gt;"",IF(OR(X625="",X625=0), 0, INDEX('Sch 10.1 Rate Design'!$E$9:$E$16,MATCH($C625,'Sch 10.1 Rate Design'!$B$9:$B$16,0))),"")</f>
        <v/>
      </c>
      <c r="AW625" s="547" t="str">
        <f>IF($A625&lt;&gt;"",IF(OR(Y625="",Y625=0), 0, INDEX('Sch 10.1 Rate Design'!$E$9:$E$16,MATCH($C625,'Sch 10.1 Rate Design'!$B$9:$B$16,0))),"")</f>
        <v/>
      </c>
      <c r="AX625" s="546" t="str">
        <f>IF($A625&lt;&gt;"",IF(OR(N625="",N625=0),0,+IF(N625&gt;+INDEX('Sch 10.1 Rate Design'!$D$9:$D$16,MATCH($C625,'Sch 10.1 Rate Design'!$B$9:$B$16,0)),IF(N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N625-INDEX('Sch 10.1 Rate Design'!$D$9:$D$16,MATCH($C625,'Sch 10.1 Rate Design'!$B$9:$B$16,0))),0)),"")</f>
        <v/>
      </c>
      <c r="AY625" s="324" t="str">
        <f>IF($A625&lt;&gt;"",IF(OR(O625="",O625=0),0,+IF(O625&gt;+INDEX('Sch 10.1 Rate Design'!$D$9:$D$16,MATCH($C625,'Sch 10.1 Rate Design'!$B$9:$B$16,0)),IF(O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O625-INDEX('Sch 10.1 Rate Design'!$D$9:$D$16,MATCH($C625,'Sch 10.1 Rate Design'!$B$9:$B$16,0))),0)),"")</f>
        <v/>
      </c>
      <c r="AZ625" s="324" t="str">
        <f>IF($A625&lt;&gt;"",IF(OR(P625="",P625=0),0,+IF(P625&gt;+INDEX('Sch 10.1 Rate Design'!$D$9:$D$16,MATCH($C625,'Sch 10.1 Rate Design'!$B$9:$B$16,0)),IF(P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P625-INDEX('Sch 10.1 Rate Design'!$D$9:$D$16,MATCH($C625,'Sch 10.1 Rate Design'!$B$9:$B$16,0))),0)),"")</f>
        <v/>
      </c>
      <c r="BA625" s="324" t="str">
        <f>IF($A625&lt;&gt;"",IF(OR(Q625="",Q625=0),0,+IF(Q625&gt;+INDEX('Sch 10.1 Rate Design'!$D$9:$D$16,MATCH($C625,'Sch 10.1 Rate Design'!$B$9:$B$16,0)),IF(Q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Q625-INDEX('Sch 10.1 Rate Design'!$D$9:$D$16,MATCH($C625,'Sch 10.1 Rate Design'!$B$9:$B$16,0))),0)),"")</f>
        <v/>
      </c>
      <c r="BB625" s="324" t="str">
        <f>IF($A625&lt;&gt;"",IF(OR(R625="",R625=0),0,+IF(R625&gt;+INDEX('Sch 10.1 Rate Design'!$D$9:$D$16,MATCH($C625,'Sch 10.1 Rate Design'!$B$9:$B$16,0)),IF(R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R625-INDEX('Sch 10.1 Rate Design'!$D$9:$D$16,MATCH($C625,'Sch 10.1 Rate Design'!$B$9:$B$16,0))),0)),"")</f>
        <v/>
      </c>
      <c r="BC625" s="324" t="str">
        <f>IF($A625&lt;&gt;"",IF(OR(S625="",S625=0),0,+IF(S625&gt;+INDEX('Sch 10.1 Rate Design'!$D$9:$D$16,MATCH($C625,'Sch 10.1 Rate Design'!$B$9:$B$16,0)),IF(S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S625-INDEX('Sch 10.1 Rate Design'!$D$9:$D$16,MATCH($C625,'Sch 10.1 Rate Design'!$B$9:$B$16,0))),0)),"")</f>
        <v/>
      </c>
      <c r="BD625" s="324" t="str">
        <f>IF($A625&lt;&gt;"",IF(OR(T625="",T625=0),0,+IF(T625&gt;+INDEX('Sch 10.1 Rate Design'!$D$9:$D$16,MATCH($C625,'Sch 10.1 Rate Design'!$B$9:$B$16,0)),IF(T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T625-INDEX('Sch 10.1 Rate Design'!$D$9:$D$16,MATCH($C625,'Sch 10.1 Rate Design'!$B$9:$B$16,0))),0)),"")</f>
        <v/>
      </c>
      <c r="BE625" s="324" t="str">
        <f>IF($A625&lt;&gt;"",IF(OR(U625="",U625=0),0,+IF(U625&gt;+INDEX('Sch 10.1 Rate Design'!$D$9:$D$16,MATCH($C625,'Sch 10.1 Rate Design'!$B$9:$B$16,0)),IF(U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U625-INDEX('Sch 10.1 Rate Design'!$D$9:$D$16,MATCH($C625,'Sch 10.1 Rate Design'!$B$9:$B$16,0))),0)),"")</f>
        <v/>
      </c>
      <c r="BF625" s="324" t="str">
        <f>IF($A625&lt;&gt;"",IF(OR(V625="",V625=0),0,+IF(V625&gt;+INDEX('Sch 10.1 Rate Design'!$D$9:$D$16,MATCH($C625,'Sch 10.1 Rate Design'!$B$9:$B$16,0)),IF(V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V625-INDEX('Sch 10.1 Rate Design'!$D$9:$D$16,MATCH($C625,'Sch 10.1 Rate Design'!$B$9:$B$16,0))),0)),"")</f>
        <v/>
      </c>
      <c r="BG625" s="324" t="str">
        <f>IF($A625&lt;&gt;"",IF(OR(W625="",W625=0),0,+IF(W625&gt;+INDEX('Sch 10.1 Rate Design'!$D$9:$D$16,MATCH($C625,'Sch 10.1 Rate Design'!$B$9:$B$16,0)),IF(W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W625-INDEX('Sch 10.1 Rate Design'!$D$9:$D$16,MATCH($C625,'Sch 10.1 Rate Design'!$B$9:$B$16,0))),0)),"")</f>
        <v/>
      </c>
      <c r="BH625" s="324" t="str">
        <f>IF($A625&lt;&gt;"",IF(OR(X625="",X625=0),0,+IF(X625&gt;+INDEX('Sch 10.1 Rate Design'!$D$9:$D$16,MATCH($C625,'Sch 10.1 Rate Design'!$B$9:$B$16,0)),IF(X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X625-INDEX('Sch 10.1 Rate Design'!$D$9:$D$16,MATCH($C625,'Sch 10.1 Rate Design'!$B$9:$B$16,0))),0)),"")</f>
        <v/>
      </c>
      <c r="BI625" s="545" t="str">
        <f>IF($A625&lt;&gt;"",IF(OR(Y625="",Y625=0),0,+IF(Y625&gt;+INDEX('Sch 10.1 Rate Design'!$D$9:$D$16,MATCH($C625,'Sch 10.1 Rate Design'!$B$9:$B$16,0)),IF(Y625&gt;+INDEX('Sch 10.1 Rate Design'!$F$9:$F$16,MATCH($C625,'Sch 10.1 Rate Design'!$B$9:$B$16,0)),+INDEX('Sch 10.1 Rate Design'!$F$9:$F$16,MATCH($C625,'Sch 10.1 Rate Design'!$B$9:$B$16,0))-INDEX('Sch 10.1 Rate Design'!$D$9:$D$16,MATCH($C625,'Sch 10.1 Rate Design'!$B$9:$B$16,0)), Y625-INDEX('Sch 10.1 Rate Design'!$D$9:$D$16,MATCH($C625,'Sch 10.1 Rate Design'!$B$9:$B$16,0))),0)),"")</f>
        <v/>
      </c>
      <c r="BJ625" s="692" t="str">
        <f>IF($A625&lt;&gt;"",IF(OR(N625="",N625=0), 0, AX625/'Sch 10.1 Rate Design'!$Z$25*INDEX('Sch 10.1 Rate Design'!$G$9:$G$16,MATCH($C625,'Sch 10.1 Rate Design'!$B$9:$B$16,0))),"")</f>
        <v/>
      </c>
      <c r="BK625" s="548" t="str">
        <f>IF($A625&lt;&gt;"",IF(OR(O625="",O625=0), 0, AY625/'Sch 10.1 Rate Design'!$Z$25*INDEX('Sch 10.1 Rate Design'!$G$9:$G$16,MATCH($C625,'Sch 10.1 Rate Design'!$B$9:$B$16,0))),"")</f>
        <v/>
      </c>
      <c r="BL625" s="548" t="str">
        <f>IF($A625&lt;&gt;"",IF(OR(P625="",P625=0), 0, AZ625/'Sch 10.1 Rate Design'!$Z$25*INDEX('Sch 10.1 Rate Design'!$G$9:$G$16,MATCH($C625,'Sch 10.1 Rate Design'!$B$9:$B$16,0))),"")</f>
        <v/>
      </c>
      <c r="BM625" s="548" t="str">
        <f>IF($A625&lt;&gt;"",IF(OR(Q625="",Q625=0), 0, BA625/'Sch 10.1 Rate Design'!$Z$25*INDEX('Sch 10.1 Rate Design'!$G$9:$G$16,MATCH($C625,'Sch 10.1 Rate Design'!$B$9:$B$16,0))),"")</f>
        <v/>
      </c>
      <c r="BN625" s="548" t="str">
        <f>IF($A625&lt;&gt;"",IF(OR(R625="",R625=0), 0, BB625/'Sch 10.1 Rate Design'!$Z$25*INDEX('Sch 10.1 Rate Design'!$G$9:$G$16,MATCH($C625,'Sch 10.1 Rate Design'!$B$9:$B$16,0))),"")</f>
        <v/>
      </c>
      <c r="BO625" s="548" t="str">
        <f>IF($A625&lt;&gt;"",IF(OR(S625="",S625=0), 0, BC625/'Sch 10.1 Rate Design'!$Z$25*INDEX('Sch 10.1 Rate Design'!$G$9:$G$16,MATCH($C625,'Sch 10.1 Rate Design'!$B$9:$B$16,0))),"")</f>
        <v/>
      </c>
      <c r="BP625" s="548" t="str">
        <f>IF($A625&lt;&gt;"",IF(OR(T625="",T625=0), 0, BD625/'Sch 10.1 Rate Design'!$Z$25*INDEX('Sch 10.1 Rate Design'!$G$9:$G$16,MATCH($C625,'Sch 10.1 Rate Design'!$B$9:$B$16,0))),"")</f>
        <v/>
      </c>
      <c r="BQ625" s="548" t="str">
        <f>IF($A625&lt;&gt;"",IF(OR(U625="",U625=0), 0, BE625/'Sch 10.1 Rate Design'!$Z$25*INDEX('Sch 10.1 Rate Design'!$G$9:$G$16,MATCH($C625,'Sch 10.1 Rate Design'!$B$9:$B$16,0))),"")</f>
        <v/>
      </c>
      <c r="BR625" s="548" t="str">
        <f>IF($A625&lt;&gt;"",IF(OR(V625="",V625=0), 0, BF625/'Sch 10.1 Rate Design'!$Z$25*INDEX('Sch 10.1 Rate Design'!$G$9:$G$16,MATCH($C625,'Sch 10.1 Rate Design'!$B$9:$B$16,0))),"")</f>
        <v/>
      </c>
      <c r="BS625" s="548" t="str">
        <f>IF($A625&lt;&gt;"",IF(OR(W625="",W625=0), 0, BG625/'Sch 10.1 Rate Design'!$Z$25*INDEX('Sch 10.1 Rate Design'!$G$9:$G$16,MATCH($C625,'Sch 10.1 Rate Design'!$B$9:$B$16,0))),"")</f>
        <v/>
      </c>
      <c r="BT625" s="548" t="str">
        <f>IF($A625&lt;&gt;"",IF(OR(X625="",X625=0), 0, BH625/'Sch 10.1 Rate Design'!$Z$25*INDEX('Sch 10.1 Rate Design'!$G$9:$G$16,MATCH($C625,'Sch 10.1 Rate Design'!$B$9:$B$16,0))),"")</f>
        <v/>
      </c>
      <c r="BU625" s="547" t="str">
        <f>IF($A625&lt;&gt;"",IF(OR(Y625="",Y625=0), 0, BI625/'Sch 10.1 Rate Design'!$Z$25*INDEX('Sch 10.1 Rate Design'!$G$9:$G$16,MATCH($C625,'Sch 10.1 Rate Design'!$B$9:$B$16,0))),"")</f>
        <v/>
      </c>
      <c r="BV625" s="546" t="str">
        <f>IF($A625&lt;&gt;"",IF(OR(N625="",N625=0),0,+IF(N625&gt;+INDEX('Sch 10.1 Rate Design'!$F$9:$F$16,MATCH($C625,'Sch 10.1 Rate Design'!$B$9:$B$16,0)),IF(N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N625-INDEX('Sch 10.1 Rate Design'!$F$9:$F$16,MATCH($C625,'Sch 10.1 Rate Design'!$B$9:$B$16,0))), 0)),"")</f>
        <v/>
      </c>
      <c r="BW625" s="324" t="str">
        <f>IF($A625&lt;&gt;"",IF(OR(O625="",O625=0),0,+IF(O625&gt;+INDEX('Sch 10.1 Rate Design'!$F$9:$F$16,MATCH($C625,'Sch 10.1 Rate Design'!$B$9:$B$16,0)),IF(O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O625-INDEX('Sch 10.1 Rate Design'!$F$9:$F$16,MATCH($C625,'Sch 10.1 Rate Design'!$B$9:$B$16,0))), 0)),"")</f>
        <v/>
      </c>
      <c r="BX625" s="324" t="str">
        <f>IF($A625&lt;&gt;"",IF(OR(P625="",P625=0),0,+IF(P625&gt;+INDEX('Sch 10.1 Rate Design'!$F$9:$F$16,MATCH($C625,'Sch 10.1 Rate Design'!$B$9:$B$16,0)),IF(P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P625-INDEX('Sch 10.1 Rate Design'!$F$9:$F$16,MATCH($C625,'Sch 10.1 Rate Design'!$B$9:$B$16,0))), 0)),"")</f>
        <v/>
      </c>
      <c r="BY625" s="324" t="str">
        <f>IF($A625&lt;&gt;"",IF(OR(Q625="",Q625=0),0,+IF(Q625&gt;+INDEX('Sch 10.1 Rate Design'!$F$9:$F$16,MATCH($C625,'Sch 10.1 Rate Design'!$B$9:$B$16,0)),IF(Q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Q625-INDEX('Sch 10.1 Rate Design'!$F$9:$F$16,MATCH($C625,'Sch 10.1 Rate Design'!$B$9:$B$16,0))), 0)),"")</f>
        <v/>
      </c>
      <c r="BZ625" s="324" t="str">
        <f>IF($A625&lt;&gt;"",IF(OR(R625="",R625=0),0,+IF(R625&gt;+INDEX('Sch 10.1 Rate Design'!$F$9:$F$16,MATCH($C625,'Sch 10.1 Rate Design'!$B$9:$B$16,0)),IF(R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R625-INDEX('Sch 10.1 Rate Design'!$F$9:$F$16,MATCH($C625,'Sch 10.1 Rate Design'!$B$9:$B$16,0))), 0)),"")</f>
        <v/>
      </c>
      <c r="CA625" s="324" t="str">
        <f>IF($A625&lt;&gt;"",IF(OR(S625="",S625=0),0,+IF(S625&gt;+INDEX('Sch 10.1 Rate Design'!$F$9:$F$16,MATCH($C625,'Sch 10.1 Rate Design'!$B$9:$B$16,0)),IF(S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S625-INDEX('Sch 10.1 Rate Design'!$F$9:$F$16,MATCH($C625,'Sch 10.1 Rate Design'!$B$9:$B$16,0))), 0)),"")</f>
        <v/>
      </c>
      <c r="CB625" s="324" t="str">
        <f>IF($A625&lt;&gt;"",IF(OR(T625="",T625=0),0,+IF(T625&gt;+INDEX('Sch 10.1 Rate Design'!$F$9:$F$16,MATCH($C625,'Sch 10.1 Rate Design'!$B$9:$B$16,0)),IF(T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T625-INDEX('Sch 10.1 Rate Design'!$F$9:$F$16,MATCH($C625,'Sch 10.1 Rate Design'!$B$9:$B$16,0))), 0)),"")</f>
        <v/>
      </c>
      <c r="CC625" s="324" t="str">
        <f>IF($A625&lt;&gt;"",IF(OR(U625="",U625=0),0,+IF(U625&gt;+INDEX('Sch 10.1 Rate Design'!$F$9:$F$16,MATCH($C625,'Sch 10.1 Rate Design'!$B$9:$B$16,0)),IF(U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U625-INDEX('Sch 10.1 Rate Design'!$F$9:$F$16,MATCH($C625,'Sch 10.1 Rate Design'!$B$9:$B$16,0))), 0)),"")</f>
        <v/>
      </c>
      <c r="CD625" s="324" t="str">
        <f>IF($A625&lt;&gt;"",IF(OR(V625="",V625=0),0,+IF(V625&gt;+INDEX('Sch 10.1 Rate Design'!$F$9:$F$16,MATCH($C625,'Sch 10.1 Rate Design'!$B$9:$B$16,0)),IF(V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V625-INDEX('Sch 10.1 Rate Design'!$F$9:$F$16,MATCH($C625,'Sch 10.1 Rate Design'!$B$9:$B$16,0))), 0)),"")</f>
        <v/>
      </c>
      <c r="CE625" s="324" t="str">
        <f>IF($A625&lt;&gt;"",IF(OR(W625="",W625=0),0,+IF(W625&gt;+INDEX('Sch 10.1 Rate Design'!$F$9:$F$16,MATCH($C625,'Sch 10.1 Rate Design'!$B$9:$B$16,0)),IF(W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W625-INDEX('Sch 10.1 Rate Design'!$F$9:$F$16,MATCH($C625,'Sch 10.1 Rate Design'!$B$9:$B$16,0))), 0)),"")</f>
        <v/>
      </c>
      <c r="CF625" s="324" t="str">
        <f>IF($A625&lt;&gt;"",IF(OR(X625="",X625=0),0,+IF(X625&gt;+INDEX('Sch 10.1 Rate Design'!$F$9:$F$16,MATCH($C625,'Sch 10.1 Rate Design'!$B$9:$B$16,0)),IF(X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X625-INDEX('Sch 10.1 Rate Design'!$F$9:$F$16,MATCH($C625,'Sch 10.1 Rate Design'!$B$9:$B$16,0))), 0)),"")</f>
        <v/>
      </c>
      <c r="CG625" s="545" t="str">
        <f>IF($A625&lt;&gt;"",IF(OR(Y625="",Y625=0),0,+IF(Y625&gt;+INDEX('Sch 10.1 Rate Design'!$F$9:$F$16,MATCH($C625,'Sch 10.1 Rate Design'!$B$9:$B$16,0)),IF(Y625&gt;+INDEX('Sch 10.1 Rate Design'!$H$9:$H$16,MATCH($C625,'Sch 10.1 Rate Design'!$B$9:$B$16,0)),+INDEX('Sch 10.1 Rate Design'!$H$9:$H$16,MATCH($C625,'Sch 10.1 Rate Design'!$B$9:$B$16,0))-INDEX('Sch 10.1 Rate Design'!$F$9:$F$16,MATCH($C625,'Sch 10.1 Rate Design'!$B$9:$B$16,0)), Y625-INDEX('Sch 10.1 Rate Design'!$F$9:$F$16,MATCH($C625,'Sch 10.1 Rate Design'!$B$9:$B$16,0))), 0)),"")</f>
        <v/>
      </c>
      <c r="CH625" s="692" t="str">
        <f>IF($A625&lt;&gt;"",IF(OR(N625="",N625=0), 0, BV625/'Sch 10.1 Rate Design'!$Z$25*INDEX('Sch 10.1 Rate Design'!$I$9:$I$16,MATCH($C625,'Sch 10.1 Rate Design'!$B$9:$B$16,0))),"")</f>
        <v/>
      </c>
      <c r="CI625" s="548" t="str">
        <f>IF($A625&lt;&gt;"",IF(OR(O625="",O625=0), 0, BW625/'Sch 10.1 Rate Design'!$Z$25*INDEX('Sch 10.1 Rate Design'!$I$9:$I$16,MATCH($C625,'Sch 10.1 Rate Design'!$B$9:$B$16,0))),"")</f>
        <v/>
      </c>
      <c r="CJ625" s="548" t="str">
        <f>IF($A625&lt;&gt;"",IF(OR(P625="",P625=0), 0, BX625/'Sch 10.1 Rate Design'!$Z$25*INDEX('Sch 10.1 Rate Design'!$I$9:$I$16,MATCH($C625,'Sch 10.1 Rate Design'!$B$9:$B$16,0))),"")</f>
        <v/>
      </c>
      <c r="CK625" s="548" t="str">
        <f>IF($A625&lt;&gt;"",IF(OR(Q625="",Q625=0), 0, BY625/'Sch 10.1 Rate Design'!$Z$25*INDEX('Sch 10.1 Rate Design'!$I$9:$I$16,MATCH($C625,'Sch 10.1 Rate Design'!$B$9:$B$16,0))),"")</f>
        <v/>
      </c>
      <c r="CL625" s="548" t="str">
        <f>IF($A625&lt;&gt;"",IF(OR(R625="",R625=0), 0, BZ625/'Sch 10.1 Rate Design'!$Z$25*INDEX('Sch 10.1 Rate Design'!$I$9:$I$16,MATCH($C625,'Sch 10.1 Rate Design'!$B$9:$B$16,0))),"")</f>
        <v/>
      </c>
      <c r="CM625" s="548" t="str">
        <f>IF($A625&lt;&gt;"",IF(OR(S625="",S625=0), 0, CA625/'Sch 10.1 Rate Design'!$Z$25*INDEX('Sch 10.1 Rate Design'!$I$9:$I$16,MATCH($C625,'Sch 10.1 Rate Design'!$B$9:$B$16,0))),"")</f>
        <v/>
      </c>
      <c r="CN625" s="548" t="str">
        <f>IF($A625&lt;&gt;"",IF(OR(T625="",T625=0), 0, CB625/'Sch 10.1 Rate Design'!$Z$25*INDEX('Sch 10.1 Rate Design'!$I$9:$I$16,MATCH($C625,'Sch 10.1 Rate Design'!$B$9:$B$16,0))),"")</f>
        <v/>
      </c>
      <c r="CO625" s="548" t="str">
        <f>IF($A625&lt;&gt;"",IF(OR(U625="",U625=0), 0, CC625/'Sch 10.1 Rate Design'!$Z$25*INDEX('Sch 10.1 Rate Design'!$I$9:$I$16,MATCH($C625,'Sch 10.1 Rate Design'!$B$9:$B$16,0))),"")</f>
        <v/>
      </c>
      <c r="CP625" s="548" t="str">
        <f>IF($A625&lt;&gt;"",IF(OR(V625="",V625=0), 0, CD625/'Sch 10.1 Rate Design'!$Z$25*INDEX('Sch 10.1 Rate Design'!$I$9:$I$16,MATCH($C625,'Sch 10.1 Rate Design'!$B$9:$B$16,0))),"")</f>
        <v/>
      </c>
      <c r="CQ625" s="548" t="str">
        <f>IF($A625&lt;&gt;"",IF(OR(W625="",W625=0), 0, CE625/'Sch 10.1 Rate Design'!$Z$25*INDEX('Sch 10.1 Rate Design'!$I$9:$I$16,MATCH($C625,'Sch 10.1 Rate Design'!$B$9:$B$16,0))),"")</f>
        <v/>
      </c>
      <c r="CR625" s="548" t="str">
        <f>IF($A625&lt;&gt;"",IF(OR(X625="",X625=0), 0, CF625/'Sch 10.1 Rate Design'!$Z$25*INDEX('Sch 10.1 Rate Design'!$I$9:$I$16,MATCH($C625,'Sch 10.1 Rate Design'!$B$9:$B$16,0))),"")</f>
        <v/>
      </c>
      <c r="CS625" s="547" t="str">
        <f>IF($A625&lt;&gt;"",IF(OR(Y625="",Y625=0), 0, CG625/'Sch 10.1 Rate Design'!$Z$25*INDEX('Sch 10.1 Rate Design'!$I$9:$I$16,MATCH($C625,'Sch 10.1 Rate Design'!$B$9:$B$16,0))),"")</f>
        <v/>
      </c>
      <c r="CT625" s="546" t="str">
        <f>IF($A625&lt;&gt;"",IF(OR(N625="",N625=0),0,IF(N625&gt;INDEX('Sch 10.1 Rate Design'!$J$9:$J$16,MATCH($C625,'Sch 10.1 Rate Design'!$B$9:$B$16,0)),N625-INDEX('Sch 10.1 Rate Design'!$J$9:$J$16,MATCH($C625,'Sch 10.1 Rate Design'!$B$9:$B$16,0)),0)),"")</f>
        <v/>
      </c>
      <c r="CU625" s="324" t="str">
        <f>IF($A625&lt;&gt;"",IF(OR(O625="",O625=0),0,IF(O625&gt;INDEX('Sch 10.1 Rate Design'!$J$9:$J$16,MATCH($C625,'Sch 10.1 Rate Design'!$B$9:$B$16,0)),O625-INDEX('Sch 10.1 Rate Design'!$J$9:$J$16,MATCH($C625,'Sch 10.1 Rate Design'!$B$9:$B$16,0)),0)),"")</f>
        <v/>
      </c>
      <c r="CV625" s="324" t="str">
        <f>IF($A625&lt;&gt;"",IF(OR(P625="",P625=0),0,IF(P625&gt;INDEX('Sch 10.1 Rate Design'!$J$9:$J$16,MATCH($C625,'Sch 10.1 Rate Design'!$B$9:$B$16,0)),P625-INDEX('Sch 10.1 Rate Design'!$J$9:$J$16,MATCH($C625,'Sch 10.1 Rate Design'!$B$9:$B$16,0)),0)),"")</f>
        <v/>
      </c>
      <c r="CW625" s="324" t="str">
        <f>IF($A625&lt;&gt;"",IF(OR(Q625="",Q625=0),0,IF(Q625&gt;INDEX('Sch 10.1 Rate Design'!$J$9:$J$16,MATCH($C625,'Sch 10.1 Rate Design'!$B$9:$B$16,0)),Q625-INDEX('Sch 10.1 Rate Design'!$J$9:$J$16,MATCH($C625,'Sch 10.1 Rate Design'!$B$9:$B$16,0)),0)),"")</f>
        <v/>
      </c>
      <c r="CX625" s="324" t="str">
        <f>IF($A625&lt;&gt;"",IF(OR(R625="",R625=0),0,IF(R625&gt;INDEX('Sch 10.1 Rate Design'!$J$9:$J$16,MATCH($C625,'Sch 10.1 Rate Design'!$B$9:$B$16,0)),R625-INDEX('Sch 10.1 Rate Design'!$J$9:$J$16,MATCH($C625,'Sch 10.1 Rate Design'!$B$9:$B$16,0)),0)),"")</f>
        <v/>
      </c>
      <c r="CY625" s="324" t="str">
        <f>IF($A625&lt;&gt;"",IF(OR(S625="",S625=0),0,IF(S625&gt;INDEX('Sch 10.1 Rate Design'!$J$9:$J$16,MATCH($C625,'Sch 10.1 Rate Design'!$B$9:$B$16,0)),S625-INDEX('Sch 10.1 Rate Design'!$J$9:$J$16,MATCH($C625,'Sch 10.1 Rate Design'!$B$9:$B$16,0)),0)),"")</f>
        <v/>
      </c>
      <c r="CZ625" s="324" t="str">
        <f>IF($A625&lt;&gt;"",IF(OR(T625="",T625=0),0,IF(T625&gt;INDEX('Sch 10.1 Rate Design'!$J$9:$J$16,MATCH($C625,'Sch 10.1 Rate Design'!$B$9:$B$16,0)),T625-INDEX('Sch 10.1 Rate Design'!$J$9:$J$16,MATCH($C625,'Sch 10.1 Rate Design'!$B$9:$B$16,0)),0)),"")</f>
        <v/>
      </c>
      <c r="DA625" s="324" t="str">
        <f>IF($A625&lt;&gt;"",IF(OR(U625="",U625=0),0,IF(U625&gt;INDEX('Sch 10.1 Rate Design'!$J$9:$J$16,MATCH($C625,'Sch 10.1 Rate Design'!$B$9:$B$16,0)),U625-INDEX('Sch 10.1 Rate Design'!$J$9:$J$16,MATCH($C625,'Sch 10.1 Rate Design'!$B$9:$B$16,0)),0)),"")</f>
        <v/>
      </c>
      <c r="DB625" s="324" t="str">
        <f>IF($A625&lt;&gt;"",IF(OR(V625="",V625=0),0,IF(V625&gt;INDEX('Sch 10.1 Rate Design'!$J$9:$J$16,MATCH($C625,'Sch 10.1 Rate Design'!$B$9:$B$16,0)),V625-INDEX('Sch 10.1 Rate Design'!$J$9:$J$16,MATCH($C625,'Sch 10.1 Rate Design'!$B$9:$B$16,0)),0)),"")</f>
        <v/>
      </c>
      <c r="DC625" s="324" t="str">
        <f>IF($A625&lt;&gt;"",IF(OR(W625="",W625=0),0,IF(W625&gt;INDEX('Sch 10.1 Rate Design'!$J$9:$J$16,MATCH($C625,'Sch 10.1 Rate Design'!$B$9:$B$16,0)),W625-INDEX('Sch 10.1 Rate Design'!$J$9:$J$16,MATCH($C625,'Sch 10.1 Rate Design'!$B$9:$B$16,0)),0)),"")</f>
        <v/>
      </c>
      <c r="DD625" s="324" t="str">
        <f>IF($A625&lt;&gt;"",IF(OR(X625="",X625=0),0,IF(X625&gt;INDEX('Sch 10.1 Rate Design'!$J$9:$J$16,MATCH($C625,'Sch 10.1 Rate Design'!$B$9:$B$16,0)),X625-INDEX('Sch 10.1 Rate Design'!$J$9:$J$16,MATCH($C625,'Sch 10.1 Rate Design'!$B$9:$B$16,0)),0)),"")</f>
        <v/>
      </c>
      <c r="DE625" s="545" t="str">
        <f>IF($A625&lt;&gt;"",IF(OR(Y625="",Y625=0),0,IF(Y625&gt;INDEX('Sch 10.1 Rate Design'!$J$9:$J$16,MATCH($C625,'Sch 10.1 Rate Design'!$B$9:$B$16,0)),Y625-INDEX('Sch 10.1 Rate Design'!$J$9:$J$16,MATCH($C625,'Sch 10.1 Rate Design'!$B$9:$B$16,0)),0)),"")</f>
        <v/>
      </c>
      <c r="DF625" s="692" t="str">
        <f>IF($A625&lt;&gt;"",IF(OR(N625="",N625=0), 0, CT625/'Sch 10.1 Rate Design'!$Z$25*INDEX('Sch 10.1 Rate Design'!$K$9:$K$16,MATCH($C625,'Sch 10.1 Rate Design'!$B$9:$B$16,0))),"")</f>
        <v/>
      </c>
      <c r="DG625" s="548" t="str">
        <f>IF($A625&lt;&gt;"",IF(OR(O625="",O625=0), 0, CU625/'Sch 10.1 Rate Design'!$Z$25*INDEX('Sch 10.1 Rate Design'!$K$9:$K$16,MATCH($C625,'Sch 10.1 Rate Design'!$B$9:$B$16,0))),"")</f>
        <v/>
      </c>
      <c r="DH625" s="548" t="str">
        <f>IF($A625&lt;&gt;"",IF(OR(P625="",P625=0), 0, CV625/'Sch 10.1 Rate Design'!$Z$25*INDEX('Sch 10.1 Rate Design'!$K$9:$K$16,MATCH($C625,'Sch 10.1 Rate Design'!$B$9:$B$16,0))),"")</f>
        <v/>
      </c>
      <c r="DI625" s="548" t="str">
        <f>IF($A625&lt;&gt;"",IF(OR(Q625="",Q625=0), 0, CW625/'Sch 10.1 Rate Design'!$Z$25*INDEX('Sch 10.1 Rate Design'!$K$9:$K$16,MATCH($C625,'Sch 10.1 Rate Design'!$B$9:$B$16,0))),"")</f>
        <v/>
      </c>
      <c r="DJ625" s="548" t="str">
        <f>IF($A625&lt;&gt;"",IF(OR(R625="",R625=0), 0, CX625/'Sch 10.1 Rate Design'!$Z$25*INDEX('Sch 10.1 Rate Design'!$K$9:$K$16,MATCH($C625,'Sch 10.1 Rate Design'!$B$9:$B$16,0))),"")</f>
        <v/>
      </c>
      <c r="DK625" s="548" t="str">
        <f>IF($A625&lt;&gt;"",IF(OR(S625="",S625=0), 0, CY625/'Sch 10.1 Rate Design'!$Z$25*INDEX('Sch 10.1 Rate Design'!$K$9:$K$16,MATCH($C625,'Sch 10.1 Rate Design'!$B$9:$B$16,0))),"")</f>
        <v/>
      </c>
      <c r="DL625" s="548" t="str">
        <f>IF($A625&lt;&gt;"",IF(OR(T625="",T625=0), 0, CZ625/'Sch 10.1 Rate Design'!$Z$25*INDEX('Sch 10.1 Rate Design'!$K$9:$K$16,MATCH($C625,'Sch 10.1 Rate Design'!$B$9:$B$16,0))),"")</f>
        <v/>
      </c>
      <c r="DM625" s="548" t="str">
        <f>IF($A625&lt;&gt;"",IF(OR(U625="",U625=0), 0, DA625/'Sch 10.1 Rate Design'!$Z$25*INDEX('Sch 10.1 Rate Design'!$K$9:$K$16,MATCH($C625,'Sch 10.1 Rate Design'!$B$9:$B$16,0))),"")</f>
        <v/>
      </c>
      <c r="DN625" s="548" t="str">
        <f>IF($A625&lt;&gt;"",IF(OR(V625="",V625=0), 0, DB625/'Sch 10.1 Rate Design'!$Z$25*INDEX('Sch 10.1 Rate Design'!$K$9:$K$16,MATCH($C625,'Sch 10.1 Rate Design'!$B$9:$B$16,0))),"")</f>
        <v/>
      </c>
      <c r="DO625" s="548" t="str">
        <f>IF($A625&lt;&gt;"",IF(OR(W625="",W625=0), 0, DC625/'Sch 10.1 Rate Design'!$Z$25*INDEX('Sch 10.1 Rate Design'!$K$9:$K$16,MATCH($C625,'Sch 10.1 Rate Design'!$B$9:$B$16,0))),"")</f>
        <v/>
      </c>
      <c r="DP625" s="548" t="str">
        <f>IF($A625&lt;&gt;"",IF(OR(X625="",X625=0), 0, DD625/'Sch 10.1 Rate Design'!$Z$25*INDEX('Sch 10.1 Rate Design'!$K$9:$K$16,MATCH($C625,'Sch 10.1 Rate Design'!$B$9:$B$16,0))),"")</f>
        <v/>
      </c>
      <c r="DQ625" s="547" t="str">
        <f>IF($A625&lt;&gt;"",IF(OR(Y625="",Y625=0), 0, DE625/'Sch 10.1 Rate Design'!$Z$25*INDEX('Sch 10.1 Rate Design'!$K$9:$K$16,MATCH($C625,'Sch 10.1 Rate Design'!$B$9:$B$16,0))),"")</f>
        <v/>
      </c>
      <c r="DR625" s="546" t="str">
        <f>IF($A625&lt;&gt;"",IF(OR(N625="",N625=0), 0,INDEX('Sch 10.1 Rate Design'!$D$9:$D$16,MATCH($C625,'Sch 10.1 Rate Design'!$B$9:$B$16,0))),"")</f>
        <v/>
      </c>
      <c r="DS625" s="324" t="str">
        <f>IF($A625&lt;&gt;"",IF(OR(O625="",O625=0), 0,INDEX('Sch 10.1 Rate Design'!$D$9:$D$16,MATCH($C625,'Sch 10.1 Rate Design'!$B$9:$B$16,0))),"")</f>
        <v/>
      </c>
      <c r="DT625" s="324" t="str">
        <f>IF($A625&lt;&gt;"",IF(OR(P625="",P625=0), 0,INDEX('Sch 10.1 Rate Design'!$D$9:$D$16,MATCH($C625,'Sch 10.1 Rate Design'!$B$9:$B$16,0))),"")</f>
        <v/>
      </c>
      <c r="DU625" s="324" t="str">
        <f>IF($A625&lt;&gt;"",IF(OR(Q625="",Q625=0), 0,INDEX('Sch 10.1 Rate Design'!$D$9:$D$16,MATCH($C625,'Sch 10.1 Rate Design'!$B$9:$B$16,0))),"")</f>
        <v/>
      </c>
      <c r="DV625" s="324" t="str">
        <f>IF($A625&lt;&gt;"",IF(OR(R625="",R625=0), 0,INDEX('Sch 10.1 Rate Design'!$D$9:$D$16,MATCH($C625,'Sch 10.1 Rate Design'!$B$9:$B$16,0))),"")</f>
        <v/>
      </c>
      <c r="DW625" s="324" t="str">
        <f>IF($A625&lt;&gt;"",IF(OR(S625="",S625=0), 0,INDEX('Sch 10.1 Rate Design'!$D$9:$D$16,MATCH($C625,'Sch 10.1 Rate Design'!$B$9:$B$16,0))),"")</f>
        <v/>
      </c>
      <c r="DX625" s="324" t="str">
        <f>IF($A625&lt;&gt;"",IF(OR(T625="",T625=0), 0,INDEX('Sch 10.1 Rate Design'!$D$9:$D$16,MATCH($C625,'Sch 10.1 Rate Design'!$B$9:$B$16,0))),"")</f>
        <v/>
      </c>
      <c r="DY625" s="324" t="str">
        <f>IF($A625&lt;&gt;"",IF(OR(U625="",U625=0), 0,INDEX('Sch 10.1 Rate Design'!$D$9:$D$16,MATCH($C625,'Sch 10.1 Rate Design'!$B$9:$B$16,0))),"")</f>
        <v/>
      </c>
      <c r="DZ625" s="324" t="str">
        <f>IF($A625&lt;&gt;"",IF(OR(V625="",V625=0), 0,INDEX('Sch 10.1 Rate Design'!$D$9:$D$16,MATCH($C625,'Sch 10.1 Rate Design'!$B$9:$B$16,0))),"")</f>
        <v/>
      </c>
      <c r="EA625" s="324" t="str">
        <f>IF($A625&lt;&gt;"",IF(OR(W625="",W625=0), 0,INDEX('Sch 10.1 Rate Design'!$D$9:$D$16,MATCH($C625,'Sch 10.1 Rate Design'!$B$9:$B$16,0))),"")</f>
        <v/>
      </c>
      <c r="EB625" s="324" t="str">
        <f>IF($A625&lt;&gt;"",IF(OR(X625="",X625=0), 0,INDEX('Sch 10.1 Rate Design'!$D$9:$D$16,MATCH($C625,'Sch 10.1 Rate Design'!$B$9:$B$16,0))),"")</f>
        <v/>
      </c>
      <c r="EC625" s="545" t="str">
        <f>IF($A625&lt;&gt;"",IF(OR(Y625="",Y625=0), 0,INDEX('Sch 10.1 Rate Design'!$D$9:$D$16,MATCH($C625,'Sch 10.1 Rate Design'!$B$9:$B$16,0))),"")</f>
        <v/>
      </c>
      <c r="ED625" s="546"/>
      <c r="EE625" s="324"/>
      <c r="EF625" s="324"/>
      <c r="EG625" s="324"/>
      <c r="EH625" s="324"/>
      <c r="EI625" s="324"/>
      <c r="EJ625" s="324"/>
      <c r="EK625" s="324"/>
      <c r="EL625" s="324"/>
      <c r="EM625" s="324"/>
      <c r="EN625" s="324"/>
      <c r="EO625" s="545"/>
      <c r="EP625" s="324"/>
    </row>
    <row r="626" spans="1:146" x14ac:dyDescent="0.2">
      <c r="A626" s="324" t="str">
        <f>IF(Inputs!AO622&lt;&gt;"",Inputs!AO622,"")</f>
        <v/>
      </c>
      <c r="B626" s="324" t="str">
        <f t="shared" si="140"/>
        <v/>
      </c>
      <c r="C626" s="727" t="str">
        <f>IF($A626&lt;&gt;"",Inputs!AN622,"")</f>
        <v/>
      </c>
      <c r="D626" s="549" t="str">
        <f t="shared" si="132"/>
        <v/>
      </c>
      <c r="E626" s="549" t="str">
        <f t="shared" si="133"/>
        <v/>
      </c>
      <c r="F626" s="324" t="str">
        <f t="shared" si="134"/>
        <v/>
      </c>
      <c r="G626" s="324" t="str">
        <f t="shared" si="135"/>
        <v/>
      </c>
      <c r="H626" s="790">
        <f t="shared" si="136"/>
        <v>0</v>
      </c>
      <c r="I626" s="790">
        <f t="shared" si="137"/>
        <v>0</v>
      </c>
      <c r="J626" s="790">
        <f t="shared" si="138"/>
        <v>0</v>
      </c>
      <c r="K626" s="790">
        <f t="shared" si="139"/>
        <v>0</v>
      </c>
      <c r="L626" s="787" t="str">
        <f t="shared" si="131"/>
        <v/>
      </c>
      <c r="M626" s="787" t="str">
        <f t="shared" si="131"/>
        <v/>
      </c>
      <c r="N626" s="546" t="str">
        <f>IF($A626&lt;&gt;"",INDEX(Inputs!$AP622:$BA622,,MATCH('Sch 10.2 Rate Data'!N$7,Inputs!$AP$4:$BA$4,0)),"")</f>
        <v/>
      </c>
      <c r="O626" s="324" t="str">
        <f>IF($A626&lt;&gt;"",INDEX(Inputs!$AP622:$BA622,,MATCH('Sch 10.2 Rate Data'!O$7,Inputs!$AP$4:$BA$4,0)),"")</f>
        <v/>
      </c>
      <c r="P626" s="324" t="str">
        <f>IF($A626&lt;&gt;"",INDEX(Inputs!$AP622:$BA622,,MATCH('Sch 10.2 Rate Data'!P$7,Inputs!$AP$4:$BA$4,0)),"")</f>
        <v/>
      </c>
      <c r="Q626" s="324" t="str">
        <f>IF($A626&lt;&gt;"",INDEX(Inputs!$AP622:$BA622,,MATCH('Sch 10.2 Rate Data'!Q$7,Inputs!$AP$4:$BA$4,0)),"")</f>
        <v/>
      </c>
      <c r="R626" s="324" t="str">
        <f>IF($A626&lt;&gt;"",INDEX(Inputs!$AP622:$BA622,,MATCH('Sch 10.2 Rate Data'!R$7,Inputs!$AP$4:$BA$4,0)),"")</f>
        <v/>
      </c>
      <c r="S626" s="324" t="str">
        <f>IF($A626&lt;&gt;"",INDEX(Inputs!$AP622:$BA622,,MATCH('Sch 10.2 Rate Data'!S$7,Inputs!$AP$4:$BA$4,0)),"")</f>
        <v/>
      </c>
      <c r="T626" s="324" t="str">
        <f>IF($A626&lt;&gt;"",INDEX(Inputs!$AP622:$BA622,,MATCH('Sch 10.2 Rate Data'!T$7,Inputs!$AP$4:$BA$4,0)),"")</f>
        <v/>
      </c>
      <c r="U626" s="324" t="str">
        <f>IF($A626&lt;&gt;"",INDEX(Inputs!$AP622:$BA622,,MATCH('Sch 10.2 Rate Data'!U$7,Inputs!$AP$4:$BA$4,0)),"")</f>
        <v/>
      </c>
      <c r="V626" s="324" t="str">
        <f>IF($A626&lt;&gt;"",INDEX(Inputs!$AP622:$BA622,,MATCH('Sch 10.2 Rate Data'!V$7,Inputs!$AP$4:$BA$4,0)),"")</f>
        <v/>
      </c>
      <c r="W626" s="324" t="str">
        <f>IF($A626&lt;&gt;"",INDEX(Inputs!$AP622:$BA622,,MATCH('Sch 10.2 Rate Data'!W$7,Inputs!$AP$4:$BA$4,0)),"")</f>
        <v/>
      </c>
      <c r="X626" s="324" t="str">
        <f>IF($A626&lt;&gt;"",INDEX(Inputs!$AP622:$BA622,,MATCH('Sch 10.2 Rate Data'!X$7,Inputs!$AP$4:$BA$4,0)),"")</f>
        <v/>
      </c>
      <c r="Y626" s="545" t="str">
        <f>IF($A626&lt;&gt;"",INDEX(Inputs!$AP622:$BA622,,MATCH('Sch 10.2 Rate Data'!Y$7,Inputs!$AP$4:$BA$4,0)),"")</f>
        <v/>
      </c>
      <c r="Z626" s="692" t="str">
        <f t="shared" si="141"/>
        <v/>
      </c>
      <c r="AA626" s="548" t="str">
        <f t="shared" si="141"/>
        <v/>
      </c>
      <c r="AB626" s="548" t="str">
        <f t="shared" si="141"/>
        <v/>
      </c>
      <c r="AC626" s="548" t="str">
        <f t="shared" si="141"/>
        <v/>
      </c>
      <c r="AD626" s="548" t="str">
        <f t="shared" si="141"/>
        <v/>
      </c>
      <c r="AE626" s="548" t="str">
        <f t="shared" si="141"/>
        <v/>
      </c>
      <c r="AF626" s="548" t="str">
        <f t="shared" si="130"/>
        <v/>
      </c>
      <c r="AG626" s="548" t="str">
        <f t="shared" si="130"/>
        <v/>
      </c>
      <c r="AH626" s="548" t="str">
        <f t="shared" si="130"/>
        <v/>
      </c>
      <c r="AI626" s="548" t="str">
        <f t="shared" si="130"/>
        <v/>
      </c>
      <c r="AJ626" s="548" t="str">
        <f t="shared" si="130"/>
        <v/>
      </c>
      <c r="AK626" s="547" t="str">
        <f t="shared" si="130"/>
        <v/>
      </c>
      <c r="AL626" s="692" t="str">
        <f>IF($A626&lt;&gt;"",IF(OR(N626="",N626=0), 0, INDEX('Sch 10.1 Rate Design'!$E$9:$E$16,MATCH($C626,'Sch 10.1 Rate Design'!$B$9:$B$16,0))),"")</f>
        <v/>
      </c>
      <c r="AM626" s="548" t="str">
        <f>IF($A626&lt;&gt;"",IF(OR(O626="",O626=0), 0, INDEX('Sch 10.1 Rate Design'!$E$9:$E$16,MATCH($C626,'Sch 10.1 Rate Design'!$B$9:$B$16,0))),"")</f>
        <v/>
      </c>
      <c r="AN626" s="548" t="str">
        <f>IF($A626&lt;&gt;"",IF(OR(P626="",P626=0), 0, INDEX('Sch 10.1 Rate Design'!$E$9:$E$16,MATCH($C626,'Sch 10.1 Rate Design'!$B$9:$B$16,0))),"")</f>
        <v/>
      </c>
      <c r="AO626" s="548" t="str">
        <f>IF($A626&lt;&gt;"",IF(OR(Q626="",Q626=0), 0, INDEX('Sch 10.1 Rate Design'!$E$9:$E$16,MATCH($C626,'Sch 10.1 Rate Design'!$B$9:$B$16,0))),"")</f>
        <v/>
      </c>
      <c r="AP626" s="548" t="str">
        <f>IF($A626&lt;&gt;"",IF(OR(R626="",R626=0), 0, INDEX('Sch 10.1 Rate Design'!$E$9:$E$16,MATCH($C626,'Sch 10.1 Rate Design'!$B$9:$B$16,0))),"")</f>
        <v/>
      </c>
      <c r="AQ626" s="548" t="str">
        <f>IF($A626&lt;&gt;"",IF(OR(S626="",S626=0), 0, INDEX('Sch 10.1 Rate Design'!$E$9:$E$16,MATCH($C626,'Sch 10.1 Rate Design'!$B$9:$B$16,0))),"")</f>
        <v/>
      </c>
      <c r="AR626" s="548" t="str">
        <f>IF($A626&lt;&gt;"",IF(OR(T626="",T626=0), 0, INDEX('Sch 10.1 Rate Design'!$E$9:$E$16,MATCH($C626,'Sch 10.1 Rate Design'!$B$9:$B$16,0))),"")</f>
        <v/>
      </c>
      <c r="AS626" s="548" t="str">
        <f>IF($A626&lt;&gt;"",IF(OR(U626="",U626=0), 0, INDEX('Sch 10.1 Rate Design'!$E$9:$E$16,MATCH($C626,'Sch 10.1 Rate Design'!$B$9:$B$16,0))),"")</f>
        <v/>
      </c>
      <c r="AT626" s="548" t="str">
        <f>IF($A626&lt;&gt;"",IF(OR(V626="",V626=0), 0, INDEX('Sch 10.1 Rate Design'!$E$9:$E$16,MATCH($C626,'Sch 10.1 Rate Design'!$B$9:$B$16,0))),"")</f>
        <v/>
      </c>
      <c r="AU626" s="548" t="str">
        <f>IF($A626&lt;&gt;"",IF(OR(W626="",W626=0), 0, INDEX('Sch 10.1 Rate Design'!$E$9:$E$16,MATCH($C626,'Sch 10.1 Rate Design'!$B$9:$B$16,0))),"")</f>
        <v/>
      </c>
      <c r="AV626" s="548" t="str">
        <f>IF($A626&lt;&gt;"",IF(OR(X626="",X626=0), 0, INDEX('Sch 10.1 Rate Design'!$E$9:$E$16,MATCH($C626,'Sch 10.1 Rate Design'!$B$9:$B$16,0))),"")</f>
        <v/>
      </c>
      <c r="AW626" s="547" t="str">
        <f>IF($A626&lt;&gt;"",IF(OR(Y626="",Y626=0), 0, INDEX('Sch 10.1 Rate Design'!$E$9:$E$16,MATCH($C626,'Sch 10.1 Rate Design'!$B$9:$B$16,0))),"")</f>
        <v/>
      </c>
      <c r="AX626" s="546" t="str">
        <f>IF($A626&lt;&gt;"",IF(OR(N626="",N626=0),0,+IF(N626&gt;+INDEX('Sch 10.1 Rate Design'!$D$9:$D$16,MATCH($C626,'Sch 10.1 Rate Design'!$B$9:$B$16,0)),IF(N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N626-INDEX('Sch 10.1 Rate Design'!$D$9:$D$16,MATCH($C626,'Sch 10.1 Rate Design'!$B$9:$B$16,0))),0)),"")</f>
        <v/>
      </c>
      <c r="AY626" s="324" t="str">
        <f>IF($A626&lt;&gt;"",IF(OR(O626="",O626=0),0,+IF(O626&gt;+INDEX('Sch 10.1 Rate Design'!$D$9:$D$16,MATCH($C626,'Sch 10.1 Rate Design'!$B$9:$B$16,0)),IF(O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O626-INDEX('Sch 10.1 Rate Design'!$D$9:$D$16,MATCH($C626,'Sch 10.1 Rate Design'!$B$9:$B$16,0))),0)),"")</f>
        <v/>
      </c>
      <c r="AZ626" s="324" t="str">
        <f>IF($A626&lt;&gt;"",IF(OR(P626="",P626=0),0,+IF(P626&gt;+INDEX('Sch 10.1 Rate Design'!$D$9:$D$16,MATCH($C626,'Sch 10.1 Rate Design'!$B$9:$B$16,0)),IF(P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P626-INDEX('Sch 10.1 Rate Design'!$D$9:$D$16,MATCH($C626,'Sch 10.1 Rate Design'!$B$9:$B$16,0))),0)),"")</f>
        <v/>
      </c>
      <c r="BA626" s="324" t="str">
        <f>IF($A626&lt;&gt;"",IF(OR(Q626="",Q626=0),0,+IF(Q626&gt;+INDEX('Sch 10.1 Rate Design'!$D$9:$D$16,MATCH($C626,'Sch 10.1 Rate Design'!$B$9:$B$16,0)),IF(Q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Q626-INDEX('Sch 10.1 Rate Design'!$D$9:$D$16,MATCH($C626,'Sch 10.1 Rate Design'!$B$9:$B$16,0))),0)),"")</f>
        <v/>
      </c>
      <c r="BB626" s="324" t="str">
        <f>IF($A626&lt;&gt;"",IF(OR(R626="",R626=0),0,+IF(R626&gt;+INDEX('Sch 10.1 Rate Design'!$D$9:$D$16,MATCH($C626,'Sch 10.1 Rate Design'!$B$9:$B$16,0)),IF(R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R626-INDEX('Sch 10.1 Rate Design'!$D$9:$D$16,MATCH($C626,'Sch 10.1 Rate Design'!$B$9:$B$16,0))),0)),"")</f>
        <v/>
      </c>
      <c r="BC626" s="324" t="str">
        <f>IF($A626&lt;&gt;"",IF(OR(S626="",S626=0),0,+IF(S626&gt;+INDEX('Sch 10.1 Rate Design'!$D$9:$D$16,MATCH($C626,'Sch 10.1 Rate Design'!$B$9:$B$16,0)),IF(S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S626-INDEX('Sch 10.1 Rate Design'!$D$9:$D$16,MATCH($C626,'Sch 10.1 Rate Design'!$B$9:$B$16,0))),0)),"")</f>
        <v/>
      </c>
      <c r="BD626" s="324" t="str">
        <f>IF($A626&lt;&gt;"",IF(OR(T626="",T626=0),0,+IF(T626&gt;+INDEX('Sch 10.1 Rate Design'!$D$9:$D$16,MATCH($C626,'Sch 10.1 Rate Design'!$B$9:$B$16,0)),IF(T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T626-INDEX('Sch 10.1 Rate Design'!$D$9:$D$16,MATCH($C626,'Sch 10.1 Rate Design'!$B$9:$B$16,0))),0)),"")</f>
        <v/>
      </c>
      <c r="BE626" s="324" t="str">
        <f>IF($A626&lt;&gt;"",IF(OR(U626="",U626=0),0,+IF(U626&gt;+INDEX('Sch 10.1 Rate Design'!$D$9:$D$16,MATCH($C626,'Sch 10.1 Rate Design'!$B$9:$B$16,0)),IF(U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U626-INDEX('Sch 10.1 Rate Design'!$D$9:$D$16,MATCH($C626,'Sch 10.1 Rate Design'!$B$9:$B$16,0))),0)),"")</f>
        <v/>
      </c>
      <c r="BF626" s="324" t="str">
        <f>IF($A626&lt;&gt;"",IF(OR(V626="",V626=0),0,+IF(V626&gt;+INDEX('Sch 10.1 Rate Design'!$D$9:$D$16,MATCH($C626,'Sch 10.1 Rate Design'!$B$9:$B$16,0)),IF(V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V626-INDEX('Sch 10.1 Rate Design'!$D$9:$D$16,MATCH($C626,'Sch 10.1 Rate Design'!$B$9:$B$16,0))),0)),"")</f>
        <v/>
      </c>
      <c r="BG626" s="324" t="str">
        <f>IF($A626&lt;&gt;"",IF(OR(W626="",W626=0),0,+IF(W626&gt;+INDEX('Sch 10.1 Rate Design'!$D$9:$D$16,MATCH($C626,'Sch 10.1 Rate Design'!$B$9:$B$16,0)),IF(W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W626-INDEX('Sch 10.1 Rate Design'!$D$9:$D$16,MATCH($C626,'Sch 10.1 Rate Design'!$B$9:$B$16,0))),0)),"")</f>
        <v/>
      </c>
      <c r="BH626" s="324" t="str">
        <f>IF($A626&lt;&gt;"",IF(OR(X626="",X626=0),0,+IF(X626&gt;+INDEX('Sch 10.1 Rate Design'!$D$9:$D$16,MATCH($C626,'Sch 10.1 Rate Design'!$B$9:$B$16,0)),IF(X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X626-INDEX('Sch 10.1 Rate Design'!$D$9:$D$16,MATCH($C626,'Sch 10.1 Rate Design'!$B$9:$B$16,0))),0)),"")</f>
        <v/>
      </c>
      <c r="BI626" s="545" t="str">
        <f>IF($A626&lt;&gt;"",IF(OR(Y626="",Y626=0),0,+IF(Y626&gt;+INDEX('Sch 10.1 Rate Design'!$D$9:$D$16,MATCH($C626,'Sch 10.1 Rate Design'!$B$9:$B$16,0)),IF(Y626&gt;+INDEX('Sch 10.1 Rate Design'!$F$9:$F$16,MATCH($C626,'Sch 10.1 Rate Design'!$B$9:$B$16,0)),+INDEX('Sch 10.1 Rate Design'!$F$9:$F$16,MATCH($C626,'Sch 10.1 Rate Design'!$B$9:$B$16,0))-INDEX('Sch 10.1 Rate Design'!$D$9:$D$16,MATCH($C626,'Sch 10.1 Rate Design'!$B$9:$B$16,0)), Y626-INDEX('Sch 10.1 Rate Design'!$D$9:$D$16,MATCH($C626,'Sch 10.1 Rate Design'!$B$9:$B$16,0))),0)),"")</f>
        <v/>
      </c>
      <c r="BJ626" s="692" t="str">
        <f>IF($A626&lt;&gt;"",IF(OR(N626="",N626=0), 0, AX626/'Sch 10.1 Rate Design'!$Z$25*INDEX('Sch 10.1 Rate Design'!$G$9:$G$16,MATCH($C626,'Sch 10.1 Rate Design'!$B$9:$B$16,0))),"")</f>
        <v/>
      </c>
      <c r="BK626" s="548" t="str">
        <f>IF($A626&lt;&gt;"",IF(OR(O626="",O626=0), 0, AY626/'Sch 10.1 Rate Design'!$Z$25*INDEX('Sch 10.1 Rate Design'!$G$9:$G$16,MATCH($C626,'Sch 10.1 Rate Design'!$B$9:$B$16,0))),"")</f>
        <v/>
      </c>
      <c r="BL626" s="548" t="str">
        <f>IF($A626&lt;&gt;"",IF(OR(P626="",P626=0), 0, AZ626/'Sch 10.1 Rate Design'!$Z$25*INDEX('Sch 10.1 Rate Design'!$G$9:$G$16,MATCH($C626,'Sch 10.1 Rate Design'!$B$9:$B$16,0))),"")</f>
        <v/>
      </c>
      <c r="BM626" s="548" t="str">
        <f>IF($A626&lt;&gt;"",IF(OR(Q626="",Q626=0), 0, BA626/'Sch 10.1 Rate Design'!$Z$25*INDEX('Sch 10.1 Rate Design'!$G$9:$G$16,MATCH($C626,'Sch 10.1 Rate Design'!$B$9:$B$16,0))),"")</f>
        <v/>
      </c>
      <c r="BN626" s="548" t="str">
        <f>IF($A626&lt;&gt;"",IF(OR(R626="",R626=0), 0, BB626/'Sch 10.1 Rate Design'!$Z$25*INDEX('Sch 10.1 Rate Design'!$G$9:$G$16,MATCH($C626,'Sch 10.1 Rate Design'!$B$9:$B$16,0))),"")</f>
        <v/>
      </c>
      <c r="BO626" s="548" t="str">
        <f>IF($A626&lt;&gt;"",IF(OR(S626="",S626=0), 0, BC626/'Sch 10.1 Rate Design'!$Z$25*INDEX('Sch 10.1 Rate Design'!$G$9:$G$16,MATCH($C626,'Sch 10.1 Rate Design'!$B$9:$B$16,0))),"")</f>
        <v/>
      </c>
      <c r="BP626" s="548" t="str">
        <f>IF($A626&lt;&gt;"",IF(OR(T626="",T626=0), 0, BD626/'Sch 10.1 Rate Design'!$Z$25*INDEX('Sch 10.1 Rate Design'!$G$9:$G$16,MATCH($C626,'Sch 10.1 Rate Design'!$B$9:$B$16,0))),"")</f>
        <v/>
      </c>
      <c r="BQ626" s="548" t="str">
        <f>IF($A626&lt;&gt;"",IF(OR(U626="",U626=0), 0, BE626/'Sch 10.1 Rate Design'!$Z$25*INDEX('Sch 10.1 Rate Design'!$G$9:$G$16,MATCH($C626,'Sch 10.1 Rate Design'!$B$9:$B$16,0))),"")</f>
        <v/>
      </c>
      <c r="BR626" s="548" t="str">
        <f>IF($A626&lt;&gt;"",IF(OR(V626="",V626=0), 0, BF626/'Sch 10.1 Rate Design'!$Z$25*INDEX('Sch 10.1 Rate Design'!$G$9:$G$16,MATCH($C626,'Sch 10.1 Rate Design'!$B$9:$B$16,0))),"")</f>
        <v/>
      </c>
      <c r="BS626" s="548" t="str">
        <f>IF($A626&lt;&gt;"",IF(OR(W626="",W626=0), 0, BG626/'Sch 10.1 Rate Design'!$Z$25*INDEX('Sch 10.1 Rate Design'!$G$9:$G$16,MATCH($C626,'Sch 10.1 Rate Design'!$B$9:$B$16,0))),"")</f>
        <v/>
      </c>
      <c r="BT626" s="548" t="str">
        <f>IF($A626&lt;&gt;"",IF(OR(X626="",X626=0), 0, BH626/'Sch 10.1 Rate Design'!$Z$25*INDEX('Sch 10.1 Rate Design'!$G$9:$G$16,MATCH($C626,'Sch 10.1 Rate Design'!$B$9:$B$16,0))),"")</f>
        <v/>
      </c>
      <c r="BU626" s="547" t="str">
        <f>IF($A626&lt;&gt;"",IF(OR(Y626="",Y626=0), 0, BI626/'Sch 10.1 Rate Design'!$Z$25*INDEX('Sch 10.1 Rate Design'!$G$9:$G$16,MATCH($C626,'Sch 10.1 Rate Design'!$B$9:$B$16,0))),"")</f>
        <v/>
      </c>
      <c r="BV626" s="546" t="str">
        <f>IF($A626&lt;&gt;"",IF(OR(N626="",N626=0),0,+IF(N626&gt;+INDEX('Sch 10.1 Rate Design'!$F$9:$F$16,MATCH($C626,'Sch 10.1 Rate Design'!$B$9:$B$16,0)),IF(N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N626-INDEX('Sch 10.1 Rate Design'!$F$9:$F$16,MATCH($C626,'Sch 10.1 Rate Design'!$B$9:$B$16,0))), 0)),"")</f>
        <v/>
      </c>
      <c r="BW626" s="324" t="str">
        <f>IF($A626&lt;&gt;"",IF(OR(O626="",O626=0),0,+IF(O626&gt;+INDEX('Sch 10.1 Rate Design'!$F$9:$F$16,MATCH($C626,'Sch 10.1 Rate Design'!$B$9:$B$16,0)),IF(O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O626-INDEX('Sch 10.1 Rate Design'!$F$9:$F$16,MATCH($C626,'Sch 10.1 Rate Design'!$B$9:$B$16,0))), 0)),"")</f>
        <v/>
      </c>
      <c r="BX626" s="324" t="str">
        <f>IF($A626&lt;&gt;"",IF(OR(P626="",P626=0),0,+IF(P626&gt;+INDEX('Sch 10.1 Rate Design'!$F$9:$F$16,MATCH($C626,'Sch 10.1 Rate Design'!$B$9:$B$16,0)),IF(P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P626-INDEX('Sch 10.1 Rate Design'!$F$9:$F$16,MATCH($C626,'Sch 10.1 Rate Design'!$B$9:$B$16,0))), 0)),"")</f>
        <v/>
      </c>
      <c r="BY626" s="324" t="str">
        <f>IF($A626&lt;&gt;"",IF(OR(Q626="",Q626=0),0,+IF(Q626&gt;+INDEX('Sch 10.1 Rate Design'!$F$9:$F$16,MATCH($C626,'Sch 10.1 Rate Design'!$B$9:$B$16,0)),IF(Q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Q626-INDEX('Sch 10.1 Rate Design'!$F$9:$F$16,MATCH($C626,'Sch 10.1 Rate Design'!$B$9:$B$16,0))), 0)),"")</f>
        <v/>
      </c>
      <c r="BZ626" s="324" t="str">
        <f>IF($A626&lt;&gt;"",IF(OR(R626="",R626=0),0,+IF(R626&gt;+INDEX('Sch 10.1 Rate Design'!$F$9:$F$16,MATCH($C626,'Sch 10.1 Rate Design'!$B$9:$B$16,0)),IF(R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R626-INDEX('Sch 10.1 Rate Design'!$F$9:$F$16,MATCH($C626,'Sch 10.1 Rate Design'!$B$9:$B$16,0))), 0)),"")</f>
        <v/>
      </c>
      <c r="CA626" s="324" t="str">
        <f>IF($A626&lt;&gt;"",IF(OR(S626="",S626=0),0,+IF(S626&gt;+INDEX('Sch 10.1 Rate Design'!$F$9:$F$16,MATCH($C626,'Sch 10.1 Rate Design'!$B$9:$B$16,0)),IF(S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S626-INDEX('Sch 10.1 Rate Design'!$F$9:$F$16,MATCH($C626,'Sch 10.1 Rate Design'!$B$9:$B$16,0))), 0)),"")</f>
        <v/>
      </c>
      <c r="CB626" s="324" t="str">
        <f>IF($A626&lt;&gt;"",IF(OR(T626="",T626=0),0,+IF(T626&gt;+INDEX('Sch 10.1 Rate Design'!$F$9:$F$16,MATCH($C626,'Sch 10.1 Rate Design'!$B$9:$B$16,0)),IF(T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T626-INDEX('Sch 10.1 Rate Design'!$F$9:$F$16,MATCH($C626,'Sch 10.1 Rate Design'!$B$9:$B$16,0))), 0)),"")</f>
        <v/>
      </c>
      <c r="CC626" s="324" t="str">
        <f>IF($A626&lt;&gt;"",IF(OR(U626="",U626=0),0,+IF(U626&gt;+INDEX('Sch 10.1 Rate Design'!$F$9:$F$16,MATCH($C626,'Sch 10.1 Rate Design'!$B$9:$B$16,0)),IF(U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U626-INDEX('Sch 10.1 Rate Design'!$F$9:$F$16,MATCH($C626,'Sch 10.1 Rate Design'!$B$9:$B$16,0))), 0)),"")</f>
        <v/>
      </c>
      <c r="CD626" s="324" t="str">
        <f>IF($A626&lt;&gt;"",IF(OR(V626="",V626=0),0,+IF(V626&gt;+INDEX('Sch 10.1 Rate Design'!$F$9:$F$16,MATCH($C626,'Sch 10.1 Rate Design'!$B$9:$B$16,0)),IF(V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V626-INDEX('Sch 10.1 Rate Design'!$F$9:$F$16,MATCH($C626,'Sch 10.1 Rate Design'!$B$9:$B$16,0))), 0)),"")</f>
        <v/>
      </c>
      <c r="CE626" s="324" t="str">
        <f>IF($A626&lt;&gt;"",IF(OR(W626="",W626=0),0,+IF(W626&gt;+INDEX('Sch 10.1 Rate Design'!$F$9:$F$16,MATCH($C626,'Sch 10.1 Rate Design'!$B$9:$B$16,0)),IF(W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W626-INDEX('Sch 10.1 Rate Design'!$F$9:$F$16,MATCH($C626,'Sch 10.1 Rate Design'!$B$9:$B$16,0))), 0)),"")</f>
        <v/>
      </c>
      <c r="CF626" s="324" t="str">
        <f>IF($A626&lt;&gt;"",IF(OR(X626="",X626=0),0,+IF(X626&gt;+INDEX('Sch 10.1 Rate Design'!$F$9:$F$16,MATCH($C626,'Sch 10.1 Rate Design'!$B$9:$B$16,0)),IF(X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X626-INDEX('Sch 10.1 Rate Design'!$F$9:$F$16,MATCH($C626,'Sch 10.1 Rate Design'!$B$9:$B$16,0))), 0)),"")</f>
        <v/>
      </c>
      <c r="CG626" s="545" t="str">
        <f>IF($A626&lt;&gt;"",IF(OR(Y626="",Y626=0),0,+IF(Y626&gt;+INDEX('Sch 10.1 Rate Design'!$F$9:$F$16,MATCH($C626,'Sch 10.1 Rate Design'!$B$9:$B$16,0)),IF(Y626&gt;+INDEX('Sch 10.1 Rate Design'!$H$9:$H$16,MATCH($C626,'Sch 10.1 Rate Design'!$B$9:$B$16,0)),+INDEX('Sch 10.1 Rate Design'!$H$9:$H$16,MATCH($C626,'Sch 10.1 Rate Design'!$B$9:$B$16,0))-INDEX('Sch 10.1 Rate Design'!$F$9:$F$16,MATCH($C626,'Sch 10.1 Rate Design'!$B$9:$B$16,0)), Y626-INDEX('Sch 10.1 Rate Design'!$F$9:$F$16,MATCH($C626,'Sch 10.1 Rate Design'!$B$9:$B$16,0))), 0)),"")</f>
        <v/>
      </c>
      <c r="CH626" s="692" t="str">
        <f>IF($A626&lt;&gt;"",IF(OR(N626="",N626=0), 0, BV626/'Sch 10.1 Rate Design'!$Z$25*INDEX('Sch 10.1 Rate Design'!$I$9:$I$16,MATCH($C626,'Sch 10.1 Rate Design'!$B$9:$B$16,0))),"")</f>
        <v/>
      </c>
      <c r="CI626" s="548" t="str">
        <f>IF($A626&lt;&gt;"",IF(OR(O626="",O626=0), 0, BW626/'Sch 10.1 Rate Design'!$Z$25*INDEX('Sch 10.1 Rate Design'!$I$9:$I$16,MATCH($C626,'Sch 10.1 Rate Design'!$B$9:$B$16,0))),"")</f>
        <v/>
      </c>
      <c r="CJ626" s="548" t="str">
        <f>IF($A626&lt;&gt;"",IF(OR(P626="",P626=0), 0, BX626/'Sch 10.1 Rate Design'!$Z$25*INDEX('Sch 10.1 Rate Design'!$I$9:$I$16,MATCH($C626,'Sch 10.1 Rate Design'!$B$9:$B$16,0))),"")</f>
        <v/>
      </c>
      <c r="CK626" s="548" t="str">
        <f>IF($A626&lt;&gt;"",IF(OR(Q626="",Q626=0), 0, BY626/'Sch 10.1 Rate Design'!$Z$25*INDEX('Sch 10.1 Rate Design'!$I$9:$I$16,MATCH($C626,'Sch 10.1 Rate Design'!$B$9:$B$16,0))),"")</f>
        <v/>
      </c>
      <c r="CL626" s="548" t="str">
        <f>IF($A626&lt;&gt;"",IF(OR(R626="",R626=0), 0, BZ626/'Sch 10.1 Rate Design'!$Z$25*INDEX('Sch 10.1 Rate Design'!$I$9:$I$16,MATCH($C626,'Sch 10.1 Rate Design'!$B$9:$B$16,0))),"")</f>
        <v/>
      </c>
      <c r="CM626" s="548" t="str">
        <f>IF($A626&lt;&gt;"",IF(OR(S626="",S626=0), 0, CA626/'Sch 10.1 Rate Design'!$Z$25*INDEX('Sch 10.1 Rate Design'!$I$9:$I$16,MATCH($C626,'Sch 10.1 Rate Design'!$B$9:$B$16,0))),"")</f>
        <v/>
      </c>
      <c r="CN626" s="548" t="str">
        <f>IF($A626&lt;&gt;"",IF(OR(T626="",T626=0), 0, CB626/'Sch 10.1 Rate Design'!$Z$25*INDEX('Sch 10.1 Rate Design'!$I$9:$I$16,MATCH($C626,'Sch 10.1 Rate Design'!$B$9:$B$16,0))),"")</f>
        <v/>
      </c>
      <c r="CO626" s="548" t="str">
        <f>IF($A626&lt;&gt;"",IF(OR(U626="",U626=0), 0, CC626/'Sch 10.1 Rate Design'!$Z$25*INDEX('Sch 10.1 Rate Design'!$I$9:$I$16,MATCH($C626,'Sch 10.1 Rate Design'!$B$9:$B$16,0))),"")</f>
        <v/>
      </c>
      <c r="CP626" s="548" t="str">
        <f>IF($A626&lt;&gt;"",IF(OR(V626="",V626=0), 0, CD626/'Sch 10.1 Rate Design'!$Z$25*INDEX('Sch 10.1 Rate Design'!$I$9:$I$16,MATCH($C626,'Sch 10.1 Rate Design'!$B$9:$B$16,0))),"")</f>
        <v/>
      </c>
      <c r="CQ626" s="548" t="str">
        <f>IF($A626&lt;&gt;"",IF(OR(W626="",W626=0), 0, CE626/'Sch 10.1 Rate Design'!$Z$25*INDEX('Sch 10.1 Rate Design'!$I$9:$I$16,MATCH($C626,'Sch 10.1 Rate Design'!$B$9:$B$16,0))),"")</f>
        <v/>
      </c>
      <c r="CR626" s="548" t="str">
        <f>IF($A626&lt;&gt;"",IF(OR(X626="",X626=0), 0, CF626/'Sch 10.1 Rate Design'!$Z$25*INDEX('Sch 10.1 Rate Design'!$I$9:$I$16,MATCH($C626,'Sch 10.1 Rate Design'!$B$9:$B$16,0))),"")</f>
        <v/>
      </c>
      <c r="CS626" s="547" t="str">
        <f>IF($A626&lt;&gt;"",IF(OR(Y626="",Y626=0), 0, CG626/'Sch 10.1 Rate Design'!$Z$25*INDEX('Sch 10.1 Rate Design'!$I$9:$I$16,MATCH($C626,'Sch 10.1 Rate Design'!$B$9:$B$16,0))),"")</f>
        <v/>
      </c>
      <c r="CT626" s="546" t="str">
        <f>IF($A626&lt;&gt;"",IF(OR(N626="",N626=0),0,IF(N626&gt;INDEX('Sch 10.1 Rate Design'!$J$9:$J$16,MATCH($C626,'Sch 10.1 Rate Design'!$B$9:$B$16,0)),N626-INDEX('Sch 10.1 Rate Design'!$J$9:$J$16,MATCH($C626,'Sch 10.1 Rate Design'!$B$9:$B$16,0)),0)),"")</f>
        <v/>
      </c>
      <c r="CU626" s="324" t="str">
        <f>IF($A626&lt;&gt;"",IF(OR(O626="",O626=0),0,IF(O626&gt;INDEX('Sch 10.1 Rate Design'!$J$9:$J$16,MATCH($C626,'Sch 10.1 Rate Design'!$B$9:$B$16,0)),O626-INDEX('Sch 10.1 Rate Design'!$J$9:$J$16,MATCH($C626,'Sch 10.1 Rate Design'!$B$9:$B$16,0)),0)),"")</f>
        <v/>
      </c>
      <c r="CV626" s="324" t="str">
        <f>IF($A626&lt;&gt;"",IF(OR(P626="",P626=0),0,IF(P626&gt;INDEX('Sch 10.1 Rate Design'!$J$9:$J$16,MATCH($C626,'Sch 10.1 Rate Design'!$B$9:$B$16,0)),P626-INDEX('Sch 10.1 Rate Design'!$J$9:$J$16,MATCH($C626,'Sch 10.1 Rate Design'!$B$9:$B$16,0)),0)),"")</f>
        <v/>
      </c>
      <c r="CW626" s="324" t="str">
        <f>IF($A626&lt;&gt;"",IF(OR(Q626="",Q626=0),0,IF(Q626&gt;INDEX('Sch 10.1 Rate Design'!$J$9:$J$16,MATCH($C626,'Sch 10.1 Rate Design'!$B$9:$B$16,0)),Q626-INDEX('Sch 10.1 Rate Design'!$J$9:$J$16,MATCH($C626,'Sch 10.1 Rate Design'!$B$9:$B$16,0)),0)),"")</f>
        <v/>
      </c>
      <c r="CX626" s="324" t="str">
        <f>IF($A626&lt;&gt;"",IF(OR(R626="",R626=0),0,IF(R626&gt;INDEX('Sch 10.1 Rate Design'!$J$9:$J$16,MATCH($C626,'Sch 10.1 Rate Design'!$B$9:$B$16,0)),R626-INDEX('Sch 10.1 Rate Design'!$J$9:$J$16,MATCH($C626,'Sch 10.1 Rate Design'!$B$9:$B$16,0)),0)),"")</f>
        <v/>
      </c>
      <c r="CY626" s="324" t="str">
        <f>IF($A626&lt;&gt;"",IF(OR(S626="",S626=0),0,IF(S626&gt;INDEX('Sch 10.1 Rate Design'!$J$9:$J$16,MATCH($C626,'Sch 10.1 Rate Design'!$B$9:$B$16,0)),S626-INDEX('Sch 10.1 Rate Design'!$J$9:$J$16,MATCH($C626,'Sch 10.1 Rate Design'!$B$9:$B$16,0)),0)),"")</f>
        <v/>
      </c>
      <c r="CZ626" s="324" t="str">
        <f>IF($A626&lt;&gt;"",IF(OR(T626="",T626=0),0,IF(T626&gt;INDEX('Sch 10.1 Rate Design'!$J$9:$J$16,MATCH($C626,'Sch 10.1 Rate Design'!$B$9:$B$16,0)),T626-INDEX('Sch 10.1 Rate Design'!$J$9:$J$16,MATCH($C626,'Sch 10.1 Rate Design'!$B$9:$B$16,0)),0)),"")</f>
        <v/>
      </c>
      <c r="DA626" s="324" t="str">
        <f>IF($A626&lt;&gt;"",IF(OR(U626="",U626=0),0,IF(U626&gt;INDEX('Sch 10.1 Rate Design'!$J$9:$J$16,MATCH($C626,'Sch 10.1 Rate Design'!$B$9:$B$16,0)),U626-INDEX('Sch 10.1 Rate Design'!$J$9:$J$16,MATCH($C626,'Sch 10.1 Rate Design'!$B$9:$B$16,0)),0)),"")</f>
        <v/>
      </c>
      <c r="DB626" s="324" t="str">
        <f>IF($A626&lt;&gt;"",IF(OR(V626="",V626=0),0,IF(V626&gt;INDEX('Sch 10.1 Rate Design'!$J$9:$J$16,MATCH($C626,'Sch 10.1 Rate Design'!$B$9:$B$16,0)),V626-INDEX('Sch 10.1 Rate Design'!$J$9:$J$16,MATCH($C626,'Sch 10.1 Rate Design'!$B$9:$B$16,0)),0)),"")</f>
        <v/>
      </c>
      <c r="DC626" s="324" t="str">
        <f>IF($A626&lt;&gt;"",IF(OR(W626="",W626=0),0,IF(W626&gt;INDEX('Sch 10.1 Rate Design'!$J$9:$J$16,MATCH($C626,'Sch 10.1 Rate Design'!$B$9:$B$16,0)),W626-INDEX('Sch 10.1 Rate Design'!$J$9:$J$16,MATCH($C626,'Sch 10.1 Rate Design'!$B$9:$B$16,0)),0)),"")</f>
        <v/>
      </c>
      <c r="DD626" s="324" t="str">
        <f>IF($A626&lt;&gt;"",IF(OR(X626="",X626=0),0,IF(X626&gt;INDEX('Sch 10.1 Rate Design'!$J$9:$J$16,MATCH($C626,'Sch 10.1 Rate Design'!$B$9:$B$16,0)),X626-INDEX('Sch 10.1 Rate Design'!$J$9:$J$16,MATCH($C626,'Sch 10.1 Rate Design'!$B$9:$B$16,0)),0)),"")</f>
        <v/>
      </c>
      <c r="DE626" s="545" t="str">
        <f>IF($A626&lt;&gt;"",IF(OR(Y626="",Y626=0),0,IF(Y626&gt;INDEX('Sch 10.1 Rate Design'!$J$9:$J$16,MATCH($C626,'Sch 10.1 Rate Design'!$B$9:$B$16,0)),Y626-INDEX('Sch 10.1 Rate Design'!$J$9:$J$16,MATCH($C626,'Sch 10.1 Rate Design'!$B$9:$B$16,0)),0)),"")</f>
        <v/>
      </c>
      <c r="DF626" s="692" t="str">
        <f>IF($A626&lt;&gt;"",IF(OR(N626="",N626=0), 0, CT626/'Sch 10.1 Rate Design'!$Z$25*INDEX('Sch 10.1 Rate Design'!$K$9:$K$16,MATCH($C626,'Sch 10.1 Rate Design'!$B$9:$B$16,0))),"")</f>
        <v/>
      </c>
      <c r="DG626" s="548" t="str">
        <f>IF($A626&lt;&gt;"",IF(OR(O626="",O626=0), 0, CU626/'Sch 10.1 Rate Design'!$Z$25*INDEX('Sch 10.1 Rate Design'!$K$9:$K$16,MATCH($C626,'Sch 10.1 Rate Design'!$B$9:$B$16,0))),"")</f>
        <v/>
      </c>
      <c r="DH626" s="548" t="str">
        <f>IF($A626&lt;&gt;"",IF(OR(P626="",P626=0), 0, CV626/'Sch 10.1 Rate Design'!$Z$25*INDEX('Sch 10.1 Rate Design'!$K$9:$K$16,MATCH($C626,'Sch 10.1 Rate Design'!$B$9:$B$16,0))),"")</f>
        <v/>
      </c>
      <c r="DI626" s="548" t="str">
        <f>IF($A626&lt;&gt;"",IF(OR(Q626="",Q626=0), 0, CW626/'Sch 10.1 Rate Design'!$Z$25*INDEX('Sch 10.1 Rate Design'!$K$9:$K$16,MATCH($C626,'Sch 10.1 Rate Design'!$B$9:$B$16,0))),"")</f>
        <v/>
      </c>
      <c r="DJ626" s="548" t="str">
        <f>IF($A626&lt;&gt;"",IF(OR(R626="",R626=0), 0, CX626/'Sch 10.1 Rate Design'!$Z$25*INDEX('Sch 10.1 Rate Design'!$K$9:$K$16,MATCH($C626,'Sch 10.1 Rate Design'!$B$9:$B$16,0))),"")</f>
        <v/>
      </c>
      <c r="DK626" s="548" t="str">
        <f>IF($A626&lt;&gt;"",IF(OR(S626="",S626=0), 0, CY626/'Sch 10.1 Rate Design'!$Z$25*INDEX('Sch 10.1 Rate Design'!$K$9:$K$16,MATCH($C626,'Sch 10.1 Rate Design'!$B$9:$B$16,0))),"")</f>
        <v/>
      </c>
      <c r="DL626" s="548" t="str">
        <f>IF($A626&lt;&gt;"",IF(OR(T626="",T626=0), 0, CZ626/'Sch 10.1 Rate Design'!$Z$25*INDEX('Sch 10.1 Rate Design'!$K$9:$K$16,MATCH($C626,'Sch 10.1 Rate Design'!$B$9:$B$16,0))),"")</f>
        <v/>
      </c>
      <c r="DM626" s="548" t="str">
        <f>IF($A626&lt;&gt;"",IF(OR(U626="",U626=0), 0, DA626/'Sch 10.1 Rate Design'!$Z$25*INDEX('Sch 10.1 Rate Design'!$K$9:$K$16,MATCH($C626,'Sch 10.1 Rate Design'!$B$9:$B$16,0))),"")</f>
        <v/>
      </c>
      <c r="DN626" s="548" t="str">
        <f>IF($A626&lt;&gt;"",IF(OR(V626="",V626=0), 0, DB626/'Sch 10.1 Rate Design'!$Z$25*INDEX('Sch 10.1 Rate Design'!$K$9:$K$16,MATCH($C626,'Sch 10.1 Rate Design'!$B$9:$B$16,0))),"")</f>
        <v/>
      </c>
      <c r="DO626" s="548" t="str">
        <f>IF($A626&lt;&gt;"",IF(OR(W626="",W626=0), 0, DC626/'Sch 10.1 Rate Design'!$Z$25*INDEX('Sch 10.1 Rate Design'!$K$9:$K$16,MATCH($C626,'Sch 10.1 Rate Design'!$B$9:$B$16,0))),"")</f>
        <v/>
      </c>
      <c r="DP626" s="548" t="str">
        <f>IF($A626&lt;&gt;"",IF(OR(X626="",X626=0), 0, DD626/'Sch 10.1 Rate Design'!$Z$25*INDEX('Sch 10.1 Rate Design'!$K$9:$K$16,MATCH($C626,'Sch 10.1 Rate Design'!$B$9:$B$16,0))),"")</f>
        <v/>
      </c>
      <c r="DQ626" s="547" t="str">
        <f>IF($A626&lt;&gt;"",IF(OR(Y626="",Y626=0), 0, DE626/'Sch 10.1 Rate Design'!$Z$25*INDEX('Sch 10.1 Rate Design'!$K$9:$K$16,MATCH($C626,'Sch 10.1 Rate Design'!$B$9:$B$16,0))),"")</f>
        <v/>
      </c>
      <c r="DR626" s="546" t="str">
        <f>IF($A626&lt;&gt;"",IF(OR(N626="",N626=0), 0,INDEX('Sch 10.1 Rate Design'!$D$9:$D$16,MATCH($C626,'Sch 10.1 Rate Design'!$B$9:$B$16,0))),"")</f>
        <v/>
      </c>
      <c r="DS626" s="324" t="str">
        <f>IF($A626&lt;&gt;"",IF(OR(O626="",O626=0), 0,INDEX('Sch 10.1 Rate Design'!$D$9:$D$16,MATCH($C626,'Sch 10.1 Rate Design'!$B$9:$B$16,0))),"")</f>
        <v/>
      </c>
      <c r="DT626" s="324" t="str">
        <f>IF($A626&lt;&gt;"",IF(OR(P626="",P626=0), 0,INDEX('Sch 10.1 Rate Design'!$D$9:$D$16,MATCH($C626,'Sch 10.1 Rate Design'!$B$9:$B$16,0))),"")</f>
        <v/>
      </c>
      <c r="DU626" s="324" t="str">
        <f>IF($A626&lt;&gt;"",IF(OR(Q626="",Q626=0), 0,INDEX('Sch 10.1 Rate Design'!$D$9:$D$16,MATCH($C626,'Sch 10.1 Rate Design'!$B$9:$B$16,0))),"")</f>
        <v/>
      </c>
      <c r="DV626" s="324" t="str">
        <f>IF($A626&lt;&gt;"",IF(OR(R626="",R626=0), 0,INDEX('Sch 10.1 Rate Design'!$D$9:$D$16,MATCH($C626,'Sch 10.1 Rate Design'!$B$9:$B$16,0))),"")</f>
        <v/>
      </c>
      <c r="DW626" s="324" t="str">
        <f>IF($A626&lt;&gt;"",IF(OR(S626="",S626=0), 0,INDEX('Sch 10.1 Rate Design'!$D$9:$D$16,MATCH($C626,'Sch 10.1 Rate Design'!$B$9:$B$16,0))),"")</f>
        <v/>
      </c>
      <c r="DX626" s="324" t="str">
        <f>IF($A626&lt;&gt;"",IF(OR(T626="",T626=0), 0,INDEX('Sch 10.1 Rate Design'!$D$9:$D$16,MATCH($C626,'Sch 10.1 Rate Design'!$B$9:$B$16,0))),"")</f>
        <v/>
      </c>
      <c r="DY626" s="324" t="str">
        <f>IF($A626&lt;&gt;"",IF(OR(U626="",U626=0), 0,INDEX('Sch 10.1 Rate Design'!$D$9:$D$16,MATCH($C626,'Sch 10.1 Rate Design'!$B$9:$B$16,0))),"")</f>
        <v/>
      </c>
      <c r="DZ626" s="324" t="str">
        <f>IF($A626&lt;&gt;"",IF(OR(V626="",V626=0), 0,INDEX('Sch 10.1 Rate Design'!$D$9:$D$16,MATCH($C626,'Sch 10.1 Rate Design'!$B$9:$B$16,0))),"")</f>
        <v/>
      </c>
      <c r="EA626" s="324" t="str">
        <f>IF($A626&lt;&gt;"",IF(OR(W626="",W626=0), 0,INDEX('Sch 10.1 Rate Design'!$D$9:$D$16,MATCH($C626,'Sch 10.1 Rate Design'!$B$9:$B$16,0))),"")</f>
        <v/>
      </c>
      <c r="EB626" s="324" t="str">
        <f>IF($A626&lt;&gt;"",IF(OR(X626="",X626=0), 0,INDEX('Sch 10.1 Rate Design'!$D$9:$D$16,MATCH($C626,'Sch 10.1 Rate Design'!$B$9:$B$16,0))),"")</f>
        <v/>
      </c>
      <c r="EC626" s="545" t="str">
        <f>IF($A626&lt;&gt;"",IF(OR(Y626="",Y626=0), 0,INDEX('Sch 10.1 Rate Design'!$D$9:$D$16,MATCH($C626,'Sch 10.1 Rate Design'!$B$9:$B$16,0))),"")</f>
        <v/>
      </c>
      <c r="ED626" s="546"/>
      <c r="EE626" s="324"/>
      <c r="EF626" s="324"/>
      <c r="EG626" s="324"/>
      <c r="EH626" s="324"/>
      <c r="EI626" s="324"/>
      <c r="EJ626" s="324"/>
      <c r="EK626" s="324"/>
      <c r="EL626" s="324"/>
      <c r="EM626" s="324"/>
      <c r="EN626" s="324"/>
      <c r="EO626" s="545"/>
      <c r="EP626" s="324"/>
    </row>
    <row r="627" spans="1:146" x14ac:dyDescent="0.2">
      <c r="A627" s="324" t="str">
        <f>IF(Inputs!AO623&lt;&gt;"",Inputs!AO623,"")</f>
        <v/>
      </c>
      <c r="B627" s="324" t="str">
        <f t="shared" si="140"/>
        <v/>
      </c>
      <c r="C627" s="727" t="str">
        <f>IF($A627&lt;&gt;"",Inputs!AN623,"")</f>
        <v/>
      </c>
      <c r="D627" s="549" t="str">
        <f t="shared" si="132"/>
        <v/>
      </c>
      <c r="E627" s="549" t="str">
        <f t="shared" si="133"/>
        <v/>
      </c>
      <c r="F627" s="324" t="str">
        <f t="shared" si="134"/>
        <v/>
      </c>
      <c r="G627" s="324" t="str">
        <f t="shared" si="135"/>
        <v/>
      </c>
      <c r="H627" s="790">
        <f t="shared" si="136"/>
        <v>0</v>
      </c>
      <c r="I627" s="790">
        <f t="shared" si="137"/>
        <v>0</v>
      </c>
      <c r="J627" s="790">
        <f t="shared" si="138"/>
        <v>0</v>
      </c>
      <c r="K627" s="790">
        <f t="shared" si="139"/>
        <v>0</v>
      </c>
      <c r="L627" s="787" t="str">
        <f t="shared" si="131"/>
        <v/>
      </c>
      <c r="M627" s="787" t="str">
        <f t="shared" si="131"/>
        <v/>
      </c>
      <c r="N627" s="546" t="str">
        <f>IF($A627&lt;&gt;"",INDEX(Inputs!$AP623:$BA623,,MATCH('Sch 10.2 Rate Data'!N$7,Inputs!$AP$4:$BA$4,0)),"")</f>
        <v/>
      </c>
      <c r="O627" s="324" t="str">
        <f>IF($A627&lt;&gt;"",INDEX(Inputs!$AP623:$BA623,,MATCH('Sch 10.2 Rate Data'!O$7,Inputs!$AP$4:$BA$4,0)),"")</f>
        <v/>
      </c>
      <c r="P627" s="324" t="str">
        <f>IF($A627&lt;&gt;"",INDEX(Inputs!$AP623:$BA623,,MATCH('Sch 10.2 Rate Data'!P$7,Inputs!$AP$4:$BA$4,0)),"")</f>
        <v/>
      </c>
      <c r="Q627" s="324" t="str">
        <f>IF($A627&lt;&gt;"",INDEX(Inputs!$AP623:$BA623,,MATCH('Sch 10.2 Rate Data'!Q$7,Inputs!$AP$4:$BA$4,0)),"")</f>
        <v/>
      </c>
      <c r="R627" s="324" t="str">
        <f>IF($A627&lt;&gt;"",INDEX(Inputs!$AP623:$BA623,,MATCH('Sch 10.2 Rate Data'!R$7,Inputs!$AP$4:$BA$4,0)),"")</f>
        <v/>
      </c>
      <c r="S627" s="324" t="str">
        <f>IF($A627&lt;&gt;"",INDEX(Inputs!$AP623:$BA623,,MATCH('Sch 10.2 Rate Data'!S$7,Inputs!$AP$4:$BA$4,0)),"")</f>
        <v/>
      </c>
      <c r="T627" s="324" t="str">
        <f>IF($A627&lt;&gt;"",INDEX(Inputs!$AP623:$BA623,,MATCH('Sch 10.2 Rate Data'!T$7,Inputs!$AP$4:$BA$4,0)),"")</f>
        <v/>
      </c>
      <c r="U627" s="324" t="str">
        <f>IF($A627&lt;&gt;"",INDEX(Inputs!$AP623:$BA623,,MATCH('Sch 10.2 Rate Data'!U$7,Inputs!$AP$4:$BA$4,0)),"")</f>
        <v/>
      </c>
      <c r="V627" s="324" t="str">
        <f>IF($A627&lt;&gt;"",INDEX(Inputs!$AP623:$BA623,,MATCH('Sch 10.2 Rate Data'!V$7,Inputs!$AP$4:$BA$4,0)),"")</f>
        <v/>
      </c>
      <c r="W627" s="324" t="str">
        <f>IF($A627&lt;&gt;"",INDEX(Inputs!$AP623:$BA623,,MATCH('Sch 10.2 Rate Data'!W$7,Inputs!$AP$4:$BA$4,0)),"")</f>
        <v/>
      </c>
      <c r="X627" s="324" t="str">
        <f>IF($A627&lt;&gt;"",INDEX(Inputs!$AP623:$BA623,,MATCH('Sch 10.2 Rate Data'!X$7,Inputs!$AP$4:$BA$4,0)),"")</f>
        <v/>
      </c>
      <c r="Y627" s="545" t="str">
        <f>IF($A627&lt;&gt;"",INDEX(Inputs!$AP623:$BA623,,MATCH('Sch 10.2 Rate Data'!Y$7,Inputs!$AP$4:$BA$4,0)),"")</f>
        <v/>
      </c>
      <c r="Z627" s="692" t="str">
        <f t="shared" si="141"/>
        <v/>
      </c>
      <c r="AA627" s="548" t="str">
        <f t="shared" si="141"/>
        <v/>
      </c>
      <c r="AB627" s="548" t="str">
        <f t="shared" si="141"/>
        <v/>
      </c>
      <c r="AC627" s="548" t="str">
        <f t="shared" si="141"/>
        <v/>
      </c>
      <c r="AD627" s="548" t="str">
        <f t="shared" si="141"/>
        <v/>
      </c>
      <c r="AE627" s="548" t="str">
        <f t="shared" si="141"/>
        <v/>
      </c>
      <c r="AF627" s="548" t="str">
        <f t="shared" si="130"/>
        <v/>
      </c>
      <c r="AG627" s="548" t="str">
        <f t="shared" si="130"/>
        <v/>
      </c>
      <c r="AH627" s="548" t="str">
        <f t="shared" si="130"/>
        <v/>
      </c>
      <c r="AI627" s="548" t="str">
        <f t="shared" si="130"/>
        <v/>
      </c>
      <c r="AJ627" s="548" t="str">
        <f t="shared" si="130"/>
        <v/>
      </c>
      <c r="AK627" s="547" t="str">
        <f t="shared" si="130"/>
        <v/>
      </c>
      <c r="AL627" s="692" t="str">
        <f>IF($A627&lt;&gt;"",IF(OR(N627="",N627=0), 0, INDEX('Sch 10.1 Rate Design'!$E$9:$E$16,MATCH($C627,'Sch 10.1 Rate Design'!$B$9:$B$16,0))),"")</f>
        <v/>
      </c>
      <c r="AM627" s="548" t="str">
        <f>IF($A627&lt;&gt;"",IF(OR(O627="",O627=0), 0, INDEX('Sch 10.1 Rate Design'!$E$9:$E$16,MATCH($C627,'Sch 10.1 Rate Design'!$B$9:$B$16,0))),"")</f>
        <v/>
      </c>
      <c r="AN627" s="548" t="str">
        <f>IF($A627&lt;&gt;"",IF(OR(P627="",P627=0), 0, INDEX('Sch 10.1 Rate Design'!$E$9:$E$16,MATCH($C627,'Sch 10.1 Rate Design'!$B$9:$B$16,0))),"")</f>
        <v/>
      </c>
      <c r="AO627" s="548" t="str">
        <f>IF($A627&lt;&gt;"",IF(OR(Q627="",Q627=0), 0, INDEX('Sch 10.1 Rate Design'!$E$9:$E$16,MATCH($C627,'Sch 10.1 Rate Design'!$B$9:$B$16,0))),"")</f>
        <v/>
      </c>
      <c r="AP627" s="548" t="str">
        <f>IF($A627&lt;&gt;"",IF(OR(R627="",R627=0), 0, INDEX('Sch 10.1 Rate Design'!$E$9:$E$16,MATCH($C627,'Sch 10.1 Rate Design'!$B$9:$B$16,0))),"")</f>
        <v/>
      </c>
      <c r="AQ627" s="548" t="str">
        <f>IF($A627&lt;&gt;"",IF(OR(S627="",S627=0), 0, INDEX('Sch 10.1 Rate Design'!$E$9:$E$16,MATCH($C627,'Sch 10.1 Rate Design'!$B$9:$B$16,0))),"")</f>
        <v/>
      </c>
      <c r="AR627" s="548" t="str">
        <f>IF($A627&lt;&gt;"",IF(OR(T627="",T627=0), 0, INDEX('Sch 10.1 Rate Design'!$E$9:$E$16,MATCH($C627,'Sch 10.1 Rate Design'!$B$9:$B$16,0))),"")</f>
        <v/>
      </c>
      <c r="AS627" s="548" t="str">
        <f>IF($A627&lt;&gt;"",IF(OR(U627="",U627=0), 0, INDEX('Sch 10.1 Rate Design'!$E$9:$E$16,MATCH($C627,'Sch 10.1 Rate Design'!$B$9:$B$16,0))),"")</f>
        <v/>
      </c>
      <c r="AT627" s="548" t="str">
        <f>IF($A627&lt;&gt;"",IF(OR(V627="",V627=0), 0, INDEX('Sch 10.1 Rate Design'!$E$9:$E$16,MATCH($C627,'Sch 10.1 Rate Design'!$B$9:$B$16,0))),"")</f>
        <v/>
      </c>
      <c r="AU627" s="548" t="str">
        <f>IF($A627&lt;&gt;"",IF(OR(W627="",W627=0), 0, INDEX('Sch 10.1 Rate Design'!$E$9:$E$16,MATCH($C627,'Sch 10.1 Rate Design'!$B$9:$B$16,0))),"")</f>
        <v/>
      </c>
      <c r="AV627" s="548" t="str">
        <f>IF($A627&lt;&gt;"",IF(OR(X627="",X627=0), 0, INDEX('Sch 10.1 Rate Design'!$E$9:$E$16,MATCH($C627,'Sch 10.1 Rate Design'!$B$9:$B$16,0))),"")</f>
        <v/>
      </c>
      <c r="AW627" s="547" t="str">
        <f>IF($A627&lt;&gt;"",IF(OR(Y627="",Y627=0), 0, INDEX('Sch 10.1 Rate Design'!$E$9:$E$16,MATCH($C627,'Sch 10.1 Rate Design'!$B$9:$B$16,0))),"")</f>
        <v/>
      </c>
      <c r="AX627" s="546" t="str">
        <f>IF($A627&lt;&gt;"",IF(OR(N627="",N627=0),0,+IF(N627&gt;+INDEX('Sch 10.1 Rate Design'!$D$9:$D$16,MATCH($C627,'Sch 10.1 Rate Design'!$B$9:$B$16,0)),IF(N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N627-INDEX('Sch 10.1 Rate Design'!$D$9:$D$16,MATCH($C627,'Sch 10.1 Rate Design'!$B$9:$B$16,0))),0)),"")</f>
        <v/>
      </c>
      <c r="AY627" s="324" t="str">
        <f>IF($A627&lt;&gt;"",IF(OR(O627="",O627=0),0,+IF(O627&gt;+INDEX('Sch 10.1 Rate Design'!$D$9:$D$16,MATCH($C627,'Sch 10.1 Rate Design'!$B$9:$B$16,0)),IF(O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O627-INDEX('Sch 10.1 Rate Design'!$D$9:$D$16,MATCH($C627,'Sch 10.1 Rate Design'!$B$9:$B$16,0))),0)),"")</f>
        <v/>
      </c>
      <c r="AZ627" s="324" t="str">
        <f>IF($A627&lt;&gt;"",IF(OR(P627="",P627=0),0,+IF(P627&gt;+INDEX('Sch 10.1 Rate Design'!$D$9:$D$16,MATCH($C627,'Sch 10.1 Rate Design'!$B$9:$B$16,0)),IF(P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P627-INDEX('Sch 10.1 Rate Design'!$D$9:$D$16,MATCH($C627,'Sch 10.1 Rate Design'!$B$9:$B$16,0))),0)),"")</f>
        <v/>
      </c>
      <c r="BA627" s="324" t="str">
        <f>IF($A627&lt;&gt;"",IF(OR(Q627="",Q627=0),0,+IF(Q627&gt;+INDEX('Sch 10.1 Rate Design'!$D$9:$D$16,MATCH($C627,'Sch 10.1 Rate Design'!$B$9:$B$16,0)),IF(Q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Q627-INDEX('Sch 10.1 Rate Design'!$D$9:$D$16,MATCH($C627,'Sch 10.1 Rate Design'!$B$9:$B$16,0))),0)),"")</f>
        <v/>
      </c>
      <c r="BB627" s="324" t="str">
        <f>IF($A627&lt;&gt;"",IF(OR(R627="",R627=0),0,+IF(R627&gt;+INDEX('Sch 10.1 Rate Design'!$D$9:$D$16,MATCH($C627,'Sch 10.1 Rate Design'!$B$9:$B$16,0)),IF(R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R627-INDEX('Sch 10.1 Rate Design'!$D$9:$D$16,MATCH($C627,'Sch 10.1 Rate Design'!$B$9:$B$16,0))),0)),"")</f>
        <v/>
      </c>
      <c r="BC627" s="324" t="str">
        <f>IF($A627&lt;&gt;"",IF(OR(S627="",S627=0),0,+IF(S627&gt;+INDEX('Sch 10.1 Rate Design'!$D$9:$D$16,MATCH($C627,'Sch 10.1 Rate Design'!$B$9:$B$16,0)),IF(S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S627-INDEX('Sch 10.1 Rate Design'!$D$9:$D$16,MATCH($C627,'Sch 10.1 Rate Design'!$B$9:$B$16,0))),0)),"")</f>
        <v/>
      </c>
      <c r="BD627" s="324" t="str">
        <f>IF($A627&lt;&gt;"",IF(OR(T627="",T627=0),0,+IF(T627&gt;+INDEX('Sch 10.1 Rate Design'!$D$9:$D$16,MATCH($C627,'Sch 10.1 Rate Design'!$B$9:$B$16,0)),IF(T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T627-INDEX('Sch 10.1 Rate Design'!$D$9:$D$16,MATCH($C627,'Sch 10.1 Rate Design'!$B$9:$B$16,0))),0)),"")</f>
        <v/>
      </c>
      <c r="BE627" s="324" t="str">
        <f>IF($A627&lt;&gt;"",IF(OR(U627="",U627=0),0,+IF(U627&gt;+INDEX('Sch 10.1 Rate Design'!$D$9:$D$16,MATCH($C627,'Sch 10.1 Rate Design'!$B$9:$B$16,0)),IF(U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U627-INDEX('Sch 10.1 Rate Design'!$D$9:$D$16,MATCH($C627,'Sch 10.1 Rate Design'!$B$9:$B$16,0))),0)),"")</f>
        <v/>
      </c>
      <c r="BF627" s="324" t="str">
        <f>IF($A627&lt;&gt;"",IF(OR(V627="",V627=0),0,+IF(V627&gt;+INDEX('Sch 10.1 Rate Design'!$D$9:$D$16,MATCH($C627,'Sch 10.1 Rate Design'!$B$9:$B$16,0)),IF(V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V627-INDEX('Sch 10.1 Rate Design'!$D$9:$D$16,MATCH($C627,'Sch 10.1 Rate Design'!$B$9:$B$16,0))),0)),"")</f>
        <v/>
      </c>
      <c r="BG627" s="324" t="str">
        <f>IF($A627&lt;&gt;"",IF(OR(W627="",W627=0),0,+IF(W627&gt;+INDEX('Sch 10.1 Rate Design'!$D$9:$D$16,MATCH($C627,'Sch 10.1 Rate Design'!$B$9:$B$16,0)),IF(W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W627-INDEX('Sch 10.1 Rate Design'!$D$9:$D$16,MATCH($C627,'Sch 10.1 Rate Design'!$B$9:$B$16,0))),0)),"")</f>
        <v/>
      </c>
      <c r="BH627" s="324" t="str">
        <f>IF($A627&lt;&gt;"",IF(OR(X627="",X627=0),0,+IF(X627&gt;+INDEX('Sch 10.1 Rate Design'!$D$9:$D$16,MATCH($C627,'Sch 10.1 Rate Design'!$B$9:$B$16,0)),IF(X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X627-INDEX('Sch 10.1 Rate Design'!$D$9:$D$16,MATCH($C627,'Sch 10.1 Rate Design'!$B$9:$B$16,0))),0)),"")</f>
        <v/>
      </c>
      <c r="BI627" s="545" t="str">
        <f>IF($A627&lt;&gt;"",IF(OR(Y627="",Y627=0),0,+IF(Y627&gt;+INDEX('Sch 10.1 Rate Design'!$D$9:$D$16,MATCH($C627,'Sch 10.1 Rate Design'!$B$9:$B$16,0)),IF(Y627&gt;+INDEX('Sch 10.1 Rate Design'!$F$9:$F$16,MATCH($C627,'Sch 10.1 Rate Design'!$B$9:$B$16,0)),+INDEX('Sch 10.1 Rate Design'!$F$9:$F$16,MATCH($C627,'Sch 10.1 Rate Design'!$B$9:$B$16,0))-INDEX('Sch 10.1 Rate Design'!$D$9:$D$16,MATCH($C627,'Sch 10.1 Rate Design'!$B$9:$B$16,0)), Y627-INDEX('Sch 10.1 Rate Design'!$D$9:$D$16,MATCH($C627,'Sch 10.1 Rate Design'!$B$9:$B$16,0))),0)),"")</f>
        <v/>
      </c>
      <c r="BJ627" s="692" t="str">
        <f>IF($A627&lt;&gt;"",IF(OR(N627="",N627=0), 0, AX627/'Sch 10.1 Rate Design'!$Z$25*INDEX('Sch 10.1 Rate Design'!$G$9:$G$16,MATCH($C627,'Sch 10.1 Rate Design'!$B$9:$B$16,0))),"")</f>
        <v/>
      </c>
      <c r="BK627" s="548" t="str">
        <f>IF($A627&lt;&gt;"",IF(OR(O627="",O627=0), 0, AY627/'Sch 10.1 Rate Design'!$Z$25*INDEX('Sch 10.1 Rate Design'!$G$9:$G$16,MATCH($C627,'Sch 10.1 Rate Design'!$B$9:$B$16,0))),"")</f>
        <v/>
      </c>
      <c r="BL627" s="548" t="str">
        <f>IF($A627&lt;&gt;"",IF(OR(P627="",P627=0), 0, AZ627/'Sch 10.1 Rate Design'!$Z$25*INDEX('Sch 10.1 Rate Design'!$G$9:$G$16,MATCH($C627,'Sch 10.1 Rate Design'!$B$9:$B$16,0))),"")</f>
        <v/>
      </c>
      <c r="BM627" s="548" t="str">
        <f>IF($A627&lt;&gt;"",IF(OR(Q627="",Q627=0), 0, BA627/'Sch 10.1 Rate Design'!$Z$25*INDEX('Sch 10.1 Rate Design'!$G$9:$G$16,MATCH($C627,'Sch 10.1 Rate Design'!$B$9:$B$16,0))),"")</f>
        <v/>
      </c>
      <c r="BN627" s="548" t="str">
        <f>IF($A627&lt;&gt;"",IF(OR(R627="",R627=0), 0, BB627/'Sch 10.1 Rate Design'!$Z$25*INDEX('Sch 10.1 Rate Design'!$G$9:$G$16,MATCH($C627,'Sch 10.1 Rate Design'!$B$9:$B$16,0))),"")</f>
        <v/>
      </c>
      <c r="BO627" s="548" t="str">
        <f>IF($A627&lt;&gt;"",IF(OR(S627="",S627=0), 0, BC627/'Sch 10.1 Rate Design'!$Z$25*INDEX('Sch 10.1 Rate Design'!$G$9:$G$16,MATCH($C627,'Sch 10.1 Rate Design'!$B$9:$B$16,0))),"")</f>
        <v/>
      </c>
      <c r="BP627" s="548" t="str">
        <f>IF($A627&lt;&gt;"",IF(OR(T627="",T627=0), 0, BD627/'Sch 10.1 Rate Design'!$Z$25*INDEX('Sch 10.1 Rate Design'!$G$9:$G$16,MATCH($C627,'Sch 10.1 Rate Design'!$B$9:$B$16,0))),"")</f>
        <v/>
      </c>
      <c r="BQ627" s="548" t="str">
        <f>IF($A627&lt;&gt;"",IF(OR(U627="",U627=0), 0, BE627/'Sch 10.1 Rate Design'!$Z$25*INDEX('Sch 10.1 Rate Design'!$G$9:$G$16,MATCH($C627,'Sch 10.1 Rate Design'!$B$9:$B$16,0))),"")</f>
        <v/>
      </c>
      <c r="BR627" s="548" t="str">
        <f>IF($A627&lt;&gt;"",IF(OR(V627="",V627=0), 0, BF627/'Sch 10.1 Rate Design'!$Z$25*INDEX('Sch 10.1 Rate Design'!$G$9:$G$16,MATCH($C627,'Sch 10.1 Rate Design'!$B$9:$B$16,0))),"")</f>
        <v/>
      </c>
      <c r="BS627" s="548" t="str">
        <f>IF($A627&lt;&gt;"",IF(OR(W627="",W627=0), 0, BG627/'Sch 10.1 Rate Design'!$Z$25*INDEX('Sch 10.1 Rate Design'!$G$9:$G$16,MATCH($C627,'Sch 10.1 Rate Design'!$B$9:$B$16,0))),"")</f>
        <v/>
      </c>
      <c r="BT627" s="548" t="str">
        <f>IF($A627&lt;&gt;"",IF(OR(X627="",X627=0), 0, BH627/'Sch 10.1 Rate Design'!$Z$25*INDEX('Sch 10.1 Rate Design'!$G$9:$G$16,MATCH($C627,'Sch 10.1 Rate Design'!$B$9:$B$16,0))),"")</f>
        <v/>
      </c>
      <c r="BU627" s="547" t="str">
        <f>IF($A627&lt;&gt;"",IF(OR(Y627="",Y627=0), 0, BI627/'Sch 10.1 Rate Design'!$Z$25*INDEX('Sch 10.1 Rate Design'!$G$9:$G$16,MATCH($C627,'Sch 10.1 Rate Design'!$B$9:$B$16,0))),"")</f>
        <v/>
      </c>
      <c r="BV627" s="546" t="str">
        <f>IF($A627&lt;&gt;"",IF(OR(N627="",N627=0),0,+IF(N627&gt;+INDEX('Sch 10.1 Rate Design'!$F$9:$F$16,MATCH($C627,'Sch 10.1 Rate Design'!$B$9:$B$16,0)),IF(N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N627-INDEX('Sch 10.1 Rate Design'!$F$9:$F$16,MATCH($C627,'Sch 10.1 Rate Design'!$B$9:$B$16,0))), 0)),"")</f>
        <v/>
      </c>
      <c r="BW627" s="324" t="str">
        <f>IF($A627&lt;&gt;"",IF(OR(O627="",O627=0),0,+IF(O627&gt;+INDEX('Sch 10.1 Rate Design'!$F$9:$F$16,MATCH($C627,'Sch 10.1 Rate Design'!$B$9:$B$16,0)),IF(O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O627-INDEX('Sch 10.1 Rate Design'!$F$9:$F$16,MATCH($C627,'Sch 10.1 Rate Design'!$B$9:$B$16,0))), 0)),"")</f>
        <v/>
      </c>
      <c r="BX627" s="324" t="str">
        <f>IF($A627&lt;&gt;"",IF(OR(P627="",P627=0),0,+IF(P627&gt;+INDEX('Sch 10.1 Rate Design'!$F$9:$F$16,MATCH($C627,'Sch 10.1 Rate Design'!$B$9:$B$16,0)),IF(P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P627-INDEX('Sch 10.1 Rate Design'!$F$9:$F$16,MATCH($C627,'Sch 10.1 Rate Design'!$B$9:$B$16,0))), 0)),"")</f>
        <v/>
      </c>
      <c r="BY627" s="324" t="str">
        <f>IF($A627&lt;&gt;"",IF(OR(Q627="",Q627=0),0,+IF(Q627&gt;+INDEX('Sch 10.1 Rate Design'!$F$9:$F$16,MATCH($C627,'Sch 10.1 Rate Design'!$B$9:$B$16,0)),IF(Q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Q627-INDEX('Sch 10.1 Rate Design'!$F$9:$F$16,MATCH($C627,'Sch 10.1 Rate Design'!$B$9:$B$16,0))), 0)),"")</f>
        <v/>
      </c>
      <c r="BZ627" s="324" t="str">
        <f>IF($A627&lt;&gt;"",IF(OR(R627="",R627=0),0,+IF(R627&gt;+INDEX('Sch 10.1 Rate Design'!$F$9:$F$16,MATCH($C627,'Sch 10.1 Rate Design'!$B$9:$B$16,0)),IF(R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R627-INDEX('Sch 10.1 Rate Design'!$F$9:$F$16,MATCH($C627,'Sch 10.1 Rate Design'!$B$9:$B$16,0))), 0)),"")</f>
        <v/>
      </c>
      <c r="CA627" s="324" t="str">
        <f>IF($A627&lt;&gt;"",IF(OR(S627="",S627=0),0,+IF(S627&gt;+INDEX('Sch 10.1 Rate Design'!$F$9:$F$16,MATCH($C627,'Sch 10.1 Rate Design'!$B$9:$B$16,0)),IF(S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S627-INDEX('Sch 10.1 Rate Design'!$F$9:$F$16,MATCH($C627,'Sch 10.1 Rate Design'!$B$9:$B$16,0))), 0)),"")</f>
        <v/>
      </c>
      <c r="CB627" s="324" t="str">
        <f>IF($A627&lt;&gt;"",IF(OR(T627="",T627=0),0,+IF(T627&gt;+INDEX('Sch 10.1 Rate Design'!$F$9:$F$16,MATCH($C627,'Sch 10.1 Rate Design'!$B$9:$B$16,0)),IF(T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T627-INDEX('Sch 10.1 Rate Design'!$F$9:$F$16,MATCH($C627,'Sch 10.1 Rate Design'!$B$9:$B$16,0))), 0)),"")</f>
        <v/>
      </c>
      <c r="CC627" s="324" t="str">
        <f>IF($A627&lt;&gt;"",IF(OR(U627="",U627=0),0,+IF(U627&gt;+INDEX('Sch 10.1 Rate Design'!$F$9:$F$16,MATCH($C627,'Sch 10.1 Rate Design'!$B$9:$B$16,0)),IF(U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U627-INDEX('Sch 10.1 Rate Design'!$F$9:$F$16,MATCH($C627,'Sch 10.1 Rate Design'!$B$9:$B$16,0))), 0)),"")</f>
        <v/>
      </c>
      <c r="CD627" s="324" t="str">
        <f>IF($A627&lt;&gt;"",IF(OR(V627="",V627=0),0,+IF(V627&gt;+INDEX('Sch 10.1 Rate Design'!$F$9:$F$16,MATCH($C627,'Sch 10.1 Rate Design'!$B$9:$B$16,0)),IF(V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V627-INDEX('Sch 10.1 Rate Design'!$F$9:$F$16,MATCH($C627,'Sch 10.1 Rate Design'!$B$9:$B$16,0))), 0)),"")</f>
        <v/>
      </c>
      <c r="CE627" s="324" t="str">
        <f>IF($A627&lt;&gt;"",IF(OR(W627="",W627=0),0,+IF(W627&gt;+INDEX('Sch 10.1 Rate Design'!$F$9:$F$16,MATCH($C627,'Sch 10.1 Rate Design'!$B$9:$B$16,0)),IF(W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W627-INDEX('Sch 10.1 Rate Design'!$F$9:$F$16,MATCH($C627,'Sch 10.1 Rate Design'!$B$9:$B$16,0))), 0)),"")</f>
        <v/>
      </c>
      <c r="CF627" s="324" t="str">
        <f>IF($A627&lt;&gt;"",IF(OR(X627="",X627=0),0,+IF(X627&gt;+INDEX('Sch 10.1 Rate Design'!$F$9:$F$16,MATCH($C627,'Sch 10.1 Rate Design'!$B$9:$B$16,0)),IF(X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X627-INDEX('Sch 10.1 Rate Design'!$F$9:$F$16,MATCH($C627,'Sch 10.1 Rate Design'!$B$9:$B$16,0))), 0)),"")</f>
        <v/>
      </c>
      <c r="CG627" s="545" t="str">
        <f>IF($A627&lt;&gt;"",IF(OR(Y627="",Y627=0),0,+IF(Y627&gt;+INDEX('Sch 10.1 Rate Design'!$F$9:$F$16,MATCH($C627,'Sch 10.1 Rate Design'!$B$9:$B$16,0)),IF(Y627&gt;+INDEX('Sch 10.1 Rate Design'!$H$9:$H$16,MATCH($C627,'Sch 10.1 Rate Design'!$B$9:$B$16,0)),+INDEX('Sch 10.1 Rate Design'!$H$9:$H$16,MATCH($C627,'Sch 10.1 Rate Design'!$B$9:$B$16,0))-INDEX('Sch 10.1 Rate Design'!$F$9:$F$16,MATCH($C627,'Sch 10.1 Rate Design'!$B$9:$B$16,0)), Y627-INDEX('Sch 10.1 Rate Design'!$F$9:$F$16,MATCH($C627,'Sch 10.1 Rate Design'!$B$9:$B$16,0))), 0)),"")</f>
        <v/>
      </c>
      <c r="CH627" s="692" t="str">
        <f>IF($A627&lt;&gt;"",IF(OR(N627="",N627=0), 0, BV627/'Sch 10.1 Rate Design'!$Z$25*INDEX('Sch 10.1 Rate Design'!$I$9:$I$16,MATCH($C627,'Sch 10.1 Rate Design'!$B$9:$B$16,0))),"")</f>
        <v/>
      </c>
      <c r="CI627" s="548" t="str">
        <f>IF($A627&lt;&gt;"",IF(OR(O627="",O627=0), 0, BW627/'Sch 10.1 Rate Design'!$Z$25*INDEX('Sch 10.1 Rate Design'!$I$9:$I$16,MATCH($C627,'Sch 10.1 Rate Design'!$B$9:$B$16,0))),"")</f>
        <v/>
      </c>
      <c r="CJ627" s="548" t="str">
        <f>IF($A627&lt;&gt;"",IF(OR(P627="",P627=0), 0, BX627/'Sch 10.1 Rate Design'!$Z$25*INDEX('Sch 10.1 Rate Design'!$I$9:$I$16,MATCH($C627,'Sch 10.1 Rate Design'!$B$9:$B$16,0))),"")</f>
        <v/>
      </c>
      <c r="CK627" s="548" t="str">
        <f>IF($A627&lt;&gt;"",IF(OR(Q627="",Q627=0), 0, BY627/'Sch 10.1 Rate Design'!$Z$25*INDEX('Sch 10.1 Rate Design'!$I$9:$I$16,MATCH($C627,'Sch 10.1 Rate Design'!$B$9:$B$16,0))),"")</f>
        <v/>
      </c>
      <c r="CL627" s="548" t="str">
        <f>IF($A627&lt;&gt;"",IF(OR(R627="",R627=0), 0, BZ627/'Sch 10.1 Rate Design'!$Z$25*INDEX('Sch 10.1 Rate Design'!$I$9:$I$16,MATCH($C627,'Sch 10.1 Rate Design'!$B$9:$B$16,0))),"")</f>
        <v/>
      </c>
      <c r="CM627" s="548" t="str">
        <f>IF($A627&lt;&gt;"",IF(OR(S627="",S627=0), 0, CA627/'Sch 10.1 Rate Design'!$Z$25*INDEX('Sch 10.1 Rate Design'!$I$9:$I$16,MATCH($C627,'Sch 10.1 Rate Design'!$B$9:$B$16,0))),"")</f>
        <v/>
      </c>
      <c r="CN627" s="548" t="str">
        <f>IF($A627&lt;&gt;"",IF(OR(T627="",T627=0), 0, CB627/'Sch 10.1 Rate Design'!$Z$25*INDEX('Sch 10.1 Rate Design'!$I$9:$I$16,MATCH($C627,'Sch 10.1 Rate Design'!$B$9:$B$16,0))),"")</f>
        <v/>
      </c>
      <c r="CO627" s="548" t="str">
        <f>IF($A627&lt;&gt;"",IF(OR(U627="",U627=0), 0, CC627/'Sch 10.1 Rate Design'!$Z$25*INDEX('Sch 10.1 Rate Design'!$I$9:$I$16,MATCH($C627,'Sch 10.1 Rate Design'!$B$9:$B$16,0))),"")</f>
        <v/>
      </c>
      <c r="CP627" s="548" t="str">
        <f>IF($A627&lt;&gt;"",IF(OR(V627="",V627=0), 0, CD627/'Sch 10.1 Rate Design'!$Z$25*INDEX('Sch 10.1 Rate Design'!$I$9:$I$16,MATCH($C627,'Sch 10.1 Rate Design'!$B$9:$B$16,0))),"")</f>
        <v/>
      </c>
      <c r="CQ627" s="548" t="str">
        <f>IF($A627&lt;&gt;"",IF(OR(W627="",W627=0), 0, CE627/'Sch 10.1 Rate Design'!$Z$25*INDEX('Sch 10.1 Rate Design'!$I$9:$I$16,MATCH($C627,'Sch 10.1 Rate Design'!$B$9:$B$16,0))),"")</f>
        <v/>
      </c>
      <c r="CR627" s="548" t="str">
        <f>IF($A627&lt;&gt;"",IF(OR(X627="",X627=0), 0, CF627/'Sch 10.1 Rate Design'!$Z$25*INDEX('Sch 10.1 Rate Design'!$I$9:$I$16,MATCH($C627,'Sch 10.1 Rate Design'!$B$9:$B$16,0))),"")</f>
        <v/>
      </c>
      <c r="CS627" s="547" t="str">
        <f>IF($A627&lt;&gt;"",IF(OR(Y627="",Y627=0), 0, CG627/'Sch 10.1 Rate Design'!$Z$25*INDEX('Sch 10.1 Rate Design'!$I$9:$I$16,MATCH($C627,'Sch 10.1 Rate Design'!$B$9:$B$16,0))),"")</f>
        <v/>
      </c>
      <c r="CT627" s="546" t="str">
        <f>IF($A627&lt;&gt;"",IF(OR(N627="",N627=0),0,IF(N627&gt;INDEX('Sch 10.1 Rate Design'!$J$9:$J$16,MATCH($C627,'Sch 10.1 Rate Design'!$B$9:$B$16,0)),N627-INDEX('Sch 10.1 Rate Design'!$J$9:$J$16,MATCH($C627,'Sch 10.1 Rate Design'!$B$9:$B$16,0)),0)),"")</f>
        <v/>
      </c>
      <c r="CU627" s="324" t="str">
        <f>IF($A627&lt;&gt;"",IF(OR(O627="",O627=0),0,IF(O627&gt;INDEX('Sch 10.1 Rate Design'!$J$9:$J$16,MATCH($C627,'Sch 10.1 Rate Design'!$B$9:$B$16,0)),O627-INDEX('Sch 10.1 Rate Design'!$J$9:$J$16,MATCH($C627,'Sch 10.1 Rate Design'!$B$9:$B$16,0)),0)),"")</f>
        <v/>
      </c>
      <c r="CV627" s="324" t="str">
        <f>IF($A627&lt;&gt;"",IF(OR(P627="",P627=0),0,IF(P627&gt;INDEX('Sch 10.1 Rate Design'!$J$9:$J$16,MATCH($C627,'Sch 10.1 Rate Design'!$B$9:$B$16,0)),P627-INDEX('Sch 10.1 Rate Design'!$J$9:$J$16,MATCH($C627,'Sch 10.1 Rate Design'!$B$9:$B$16,0)),0)),"")</f>
        <v/>
      </c>
      <c r="CW627" s="324" t="str">
        <f>IF($A627&lt;&gt;"",IF(OR(Q627="",Q627=0),0,IF(Q627&gt;INDEX('Sch 10.1 Rate Design'!$J$9:$J$16,MATCH($C627,'Sch 10.1 Rate Design'!$B$9:$B$16,0)),Q627-INDEX('Sch 10.1 Rate Design'!$J$9:$J$16,MATCH($C627,'Sch 10.1 Rate Design'!$B$9:$B$16,0)),0)),"")</f>
        <v/>
      </c>
      <c r="CX627" s="324" t="str">
        <f>IF($A627&lt;&gt;"",IF(OR(R627="",R627=0),0,IF(R627&gt;INDEX('Sch 10.1 Rate Design'!$J$9:$J$16,MATCH($C627,'Sch 10.1 Rate Design'!$B$9:$B$16,0)),R627-INDEX('Sch 10.1 Rate Design'!$J$9:$J$16,MATCH($C627,'Sch 10.1 Rate Design'!$B$9:$B$16,0)),0)),"")</f>
        <v/>
      </c>
      <c r="CY627" s="324" t="str">
        <f>IF($A627&lt;&gt;"",IF(OR(S627="",S627=0),0,IF(S627&gt;INDEX('Sch 10.1 Rate Design'!$J$9:$J$16,MATCH($C627,'Sch 10.1 Rate Design'!$B$9:$B$16,0)),S627-INDEX('Sch 10.1 Rate Design'!$J$9:$J$16,MATCH($C627,'Sch 10.1 Rate Design'!$B$9:$B$16,0)),0)),"")</f>
        <v/>
      </c>
      <c r="CZ627" s="324" t="str">
        <f>IF($A627&lt;&gt;"",IF(OR(T627="",T627=0),0,IF(T627&gt;INDEX('Sch 10.1 Rate Design'!$J$9:$J$16,MATCH($C627,'Sch 10.1 Rate Design'!$B$9:$B$16,0)),T627-INDEX('Sch 10.1 Rate Design'!$J$9:$J$16,MATCH($C627,'Sch 10.1 Rate Design'!$B$9:$B$16,0)),0)),"")</f>
        <v/>
      </c>
      <c r="DA627" s="324" t="str">
        <f>IF($A627&lt;&gt;"",IF(OR(U627="",U627=0),0,IF(U627&gt;INDEX('Sch 10.1 Rate Design'!$J$9:$J$16,MATCH($C627,'Sch 10.1 Rate Design'!$B$9:$B$16,0)),U627-INDEX('Sch 10.1 Rate Design'!$J$9:$J$16,MATCH($C627,'Sch 10.1 Rate Design'!$B$9:$B$16,0)),0)),"")</f>
        <v/>
      </c>
      <c r="DB627" s="324" t="str">
        <f>IF($A627&lt;&gt;"",IF(OR(V627="",V627=0),0,IF(V627&gt;INDEX('Sch 10.1 Rate Design'!$J$9:$J$16,MATCH($C627,'Sch 10.1 Rate Design'!$B$9:$B$16,0)),V627-INDEX('Sch 10.1 Rate Design'!$J$9:$J$16,MATCH($C627,'Sch 10.1 Rate Design'!$B$9:$B$16,0)),0)),"")</f>
        <v/>
      </c>
      <c r="DC627" s="324" t="str">
        <f>IF($A627&lt;&gt;"",IF(OR(W627="",W627=0),0,IF(W627&gt;INDEX('Sch 10.1 Rate Design'!$J$9:$J$16,MATCH($C627,'Sch 10.1 Rate Design'!$B$9:$B$16,0)),W627-INDEX('Sch 10.1 Rate Design'!$J$9:$J$16,MATCH($C627,'Sch 10.1 Rate Design'!$B$9:$B$16,0)),0)),"")</f>
        <v/>
      </c>
      <c r="DD627" s="324" t="str">
        <f>IF($A627&lt;&gt;"",IF(OR(X627="",X627=0),0,IF(X627&gt;INDEX('Sch 10.1 Rate Design'!$J$9:$J$16,MATCH($C627,'Sch 10.1 Rate Design'!$B$9:$B$16,0)),X627-INDEX('Sch 10.1 Rate Design'!$J$9:$J$16,MATCH($C627,'Sch 10.1 Rate Design'!$B$9:$B$16,0)),0)),"")</f>
        <v/>
      </c>
      <c r="DE627" s="545" t="str">
        <f>IF($A627&lt;&gt;"",IF(OR(Y627="",Y627=0),0,IF(Y627&gt;INDEX('Sch 10.1 Rate Design'!$J$9:$J$16,MATCH($C627,'Sch 10.1 Rate Design'!$B$9:$B$16,0)),Y627-INDEX('Sch 10.1 Rate Design'!$J$9:$J$16,MATCH($C627,'Sch 10.1 Rate Design'!$B$9:$B$16,0)),0)),"")</f>
        <v/>
      </c>
      <c r="DF627" s="692" t="str">
        <f>IF($A627&lt;&gt;"",IF(OR(N627="",N627=0), 0, CT627/'Sch 10.1 Rate Design'!$Z$25*INDEX('Sch 10.1 Rate Design'!$K$9:$K$16,MATCH($C627,'Sch 10.1 Rate Design'!$B$9:$B$16,0))),"")</f>
        <v/>
      </c>
      <c r="DG627" s="548" t="str">
        <f>IF($A627&lt;&gt;"",IF(OR(O627="",O627=0), 0, CU627/'Sch 10.1 Rate Design'!$Z$25*INDEX('Sch 10.1 Rate Design'!$K$9:$K$16,MATCH($C627,'Sch 10.1 Rate Design'!$B$9:$B$16,0))),"")</f>
        <v/>
      </c>
      <c r="DH627" s="548" t="str">
        <f>IF($A627&lt;&gt;"",IF(OR(P627="",P627=0), 0, CV627/'Sch 10.1 Rate Design'!$Z$25*INDEX('Sch 10.1 Rate Design'!$K$9:$K$16,MATCH($C627,'Sch 10.1 Rate Design'!$B$9:$B$16,0))),"")</f>
        <v/>
      </c>
      <c r="DI627" s="548" t="str">
        <f>IF($A627&lt;&gt;"",IF(OR(Q627="",Q627=0), 0, CW627/'Sch 10.1 Rate Design'!$Z$25*INDEX('Sch 10.1 Rate Design'!$K$9:$K$16,MATCH($C627,'Sch 10.1 Rate Design'!$B$9:$B$16,0))),"")</f>
        <v/>
      </c>
      <c r="DJ627" s="548" t="str">
        <f>IF($A627&lt;&gt;"",IF(OR(R627="",R627=0), 0, CX627/'Sch 10.1 Rate Design'!$Z$25*INDEX('Sch 10.1 Rate Design'!$K$9:$K$16,MATCH($C627,'Sch 10.1 Rate Design'!$B$9:$B$16,0))),"")</f>
        <v/>
      </c>
      <c r="DK627" s="548" t="str">
        <f>IF($A627&lt;&gt;"",IF(OR(S627="",S627=0), 0, CY627/'Sch 10.1 Rate Design'!$Z$25*INDEX('Sch 10.1 Rate Design'!$K$9:$K$16,MATCH($C627,'Sch 10.1 Rate Design'!$B$9:$B$16,0))),"")</f>
        <v/>
      </c>
      <c r="DL627" s="548" t="str">
        <f>IF($A627&lt;&gt;"",IF(OR(T627="",T627=0), 0, CZ627/'Sch 10.1 Rate Design'!$Z$25*INDEX('Sch 10.1 Rate Design'!$K$9:$K$16,MATCH($C627,'Sch 10.1 Rate Design'!$B$9:$B$16,0))),"")</f>
        <v/>
      </c>
      <c r="DM627" s="548" t="str">
        <f>IF($A627&lt;&gt;"",IF(OR(U627="",U627=0), 0, DA627/'Sch 10.1 Rate Design'!$Z$25*INDEX('Sch 10.1 Rate Design'!$K$9:$K$16,MATCH($C627,'Sch 10.1 Rate Design'!$B$9:$B$16,0))),"")</f>
        <v/>
      </c>
      <c r="DN627" s="548" t="str">
        <f>IF($A627&lt;&gt;"",IF(OR(V627="",V627=0), 0, DB627/'Sch 10.1 Rate Design'!$Z$25*INDEX('Sch 10.1 Rate Design'!$K$9:$K$16,MATCH($C627,'Sch 10.1 Rate Design'!$B$9:$B$16,0))),"")</f>
        <v/>
      </c>
      <c r="DO627" s="548" t="str">
        <f>IF($A627&lt;&gt;"",IF(OR(W627="",W627=0), 0, DC627/'Sch 10.1 Rate Design'!$Z$25*INDEX('Sch 10.1 Rate Design'!$K$9:$K$16,MATCH($C627,'Sch 10.1 Rate Design'!$B$9:$B$16,0))),"")</f>
        <v/>
      </c>
      <c r="DP627" s="548" t="str">
        <f>IF($A627&lt;&gt;"",IF(OR(X627="",X627=0), 0, DD627/'Sch 10.1 Rate Design'!$Z$25*INDEX('Sch 10.1 Rate Design'!$K$9:$K$16,MATCH($C627,'Sch 10.1 Rate Design'!$B$9:$B$16,0))),"")</f>
        <v/>
      </c>
      <c r="DQ627" s="547" t="str">
        <f>IF($A627&lt;&gt;"",IF(OR(Y627="",Y627=0), 0, DE627/'Sch 10.1 Rate Design'!$Z$25*INDEX('Sch 10.1 Rate Design'!$K$9:$K$16,MATCH($C627,'Sch 10.1 Rate Design'!$B$9:$B$16,0))),"")</f>
        <v/>
      </c>
      <c r="DR627" s="546" t="str">
        <f>IF($A627&lt;&gt;"",IF(OR(N627="",N627=0), 0,INDEX('Sch 10.1 Rate Design'!$D$9:$D$16,MATCH($C627,'Sch 10.1 Rate Design'!$B$9:$B$16,0))),"")</f>
        <v/>
      </c>
      <c r="DS627" s="324" t="str">
        <f>IF($A627&lt;&gt;"",IF(OR(O627="",O627=0), 0,INDEX('Sch 10.1 Rate Design'!$D$9:$D$16,MATCH($C627,'Sch 10.1 Rate Design'!$B$9:$B$16,0))),"")</f>
        <v/>
      </c>
      <c r="DT627" s="324" t="str">
        <f>IF($A627&lt;&gt;"",IF(OR(P627="",P627=0), 0,INDEX('Sch 10.1 Rate Design'!$D$9:$D$16,MATCH($C627,'Sch 10.1 Rate Design'!$B$9:$B$16,0))),"")</f>
        <v/>
      </c>
      <c r="DU627" s="324" t="str">
        <f>IF($A627&lt;&gt;"",IF(OR(Q627="",Q627=0), 0,INDEX('Sch 10.1 Rate Design'!$D$9:$D$16,MATCH($C627,'Sch 10.1 Rate Design'!$B$9:$B$16,0))),"")</f>
        <v/>
      </c>
      <c r="DV627" s="324" t="str">
        <f>IF($A627&lt;&gt;"",IF(OR(R627="",R627=0), 0,INDEX('Sch 10.1 Rate Design'!$D$9:$D$16,MATCH($C627,'Sch 10.1 Rate Design'!$B$9:$B$16,0))),"")</f>
        <v/>
      </c>
      <c r="DW627" s="324" t="str">
        <f>IF($A627&lt;&gt;"",IF(OR(S627="",S627=0), 0,INDEX('Sch 10.1 Rate Design'!$D$9:$D$16,MATCH($C627,'Sch 10.1 Rate Design'!$B$9:$B$16,0))),"")</f>
        <v/>
      </c>
      <c r="DX627" s="324" t="str">
        <f>IF($A627&lt;&gt;"",IF(OR(T627="",T627=0), 0,INDEX('Sch 10.1 Rate Design'!$D$9:$D$16,MATCH($C627,'Sch 10.1 Rate Design'!$B$9:$B$16,0))),"")</f>
        <v/>
      </c>
      <c r="DY627" s="324" t="str">
        <f>IF($A627&lt;&gt;"",IF(OR(U627="",U627=0), 0,INDEX('Sch 10.1 Rate Design'!$D$9:$D$16,MATCH($C627,'Sch 10.1 Rate Design'!$B$9:$B$16,0))),"")</f>
        <v/>
      </c>
      <c r="DZ627" s="324" t="str">
        <f>IF($A627&lt;&gt;"",IF(OR(V627="",V627=0), 0,INDEX('Sch 10.1 Rate Design'!$D$9:$D$16,MATCH($C627,'Sch 10.1 Rate Design'!$B$9:$B$16,0))),"")</f>
        <v/>
      </c>
      <c r="EA627" s="324" t="str">
        <f>IF($A627&lt;&gt;"",IF(OR(W627="",W627=0), 0,INDEX('Sch 10.1 Rate Design'!$D$9:$D$16,MATCH($C627,'Sch 10.1 Rate Design'!$B$9:$B$16,0))),"")</f>
        <v/>
      </c>
      <c r="EB627" s="324" t="str">
        <f>IF($A627&lt;&gt;"",IF(OR(X627="",X627=0), 0,INDEX('Sch 10.1 Rate Design'!$D$9:$D$16,MATCH($C627,'Sch 10.1 Rate Design'!$B$9:$B$16,0))),"")</f>
        <v/>
      </c>
      <c r="EC627" s="545" t="str">
        <f>IF($A627&lt;&gt;"",IF(OR(Y627="",Y627=0), 0,INDEX('Sch 10.1 Rate Design'!$D$9:$D$16,MATCH($C627,'Sch 10.1 Rate Design'!$B$9:$B$16,0))),"")</f>
        <v/>
      </c>
      <c r="ED627" s="546"/>
      <c r="EE627" s="324"/>
      <c r="EF627" s="324"/>
      <c r="EG627" s="324"/>
      <c r="EH627" s="324"/>
      <c r="EI627" s="324"/>
      <c r="EJ627" s="324"/>
      <c r="EK627" s="324"/>
      <c r="EL627" s="324"/>
      <c r="EM627" s="324"/>
      <c r="EN627" s="324"/>
      <c r="EO627" s="545"/>
      <c r="EP627" s="324"/>
    </row>
    <row r="628" spans="1:146" x14ac:dyDescent="0.2">
      <c r="A628" s="324" t="str">
        <f>IF(Inputs!AO624&lt;&gt;"",Inputs!AO624,"")</f>
        <v/>
      </c>
      <c r="B628" s="324" t="str">
        <f t="shared" si="140"/>
        <v/>
      </c>
      <c r="C628" s="727" t="str">
        <f>IF($A628&lt;&gt;"",Inputs!AN624,"")</f>
        <v/>
      </c>
      <c r="D628" s="549" t="str">
        <f t="shared" si="132"/>
        <v/>
      </c>
      <c r="E628" s="549" t="str">
        <f t="shared" si="133"/>
        <v/>
      </c>
      <c r="F628" s="324" t="str">
        <f t="shared" si="134"/>
        <v/>
      </c>
      <c r="G628" s="324" t="str">
        <f t="shared" si="135"/>
        <v/>
      </c>
      <c r="H628" s="790">
        <f t="shared" si="136"/>
        <v>0</v>
      </c>
      <c r="I628" s="790">
        <f t="shared" si="137"/>
        <v>0</v>
      </c>
      <c r="J628" s="790">
        <f t="shared" si="138"/>
        <v>0</v>
      </c>
      <c r="K628" s="790">
        <f t="shared" si="139"/>
        <v>0</v>
      </c>
      <c r="L628" s="787" t="str">
        <f t="shared" si="131"/>
        <v/>
      </c>
      <c r="M628" s="787" t="str">
        <f t="shared" si="131"/>
        <v/>
      </c>
      <c r="N628" s="546" t="str">
        <f>IF($A628&lt;&gt;"",INDEX(Inputs!$AP624:$BA624,,MATCH('Sch 10.2 Rate Data'!N$7,Inputs!$AP$4:$BA$4,0)),"")</f>
        <v/>
      </c>
      <c r="O628" s="324" t="str">
        <f>IF($A628&lt;&gt;"",INDEX(Inputs!$AP624:$BA624,,MATCH('Sch 10.2 Rate Data'!O$7,Inputs!$AP$4:$BA$4,0)),"")</f>
        <v/>
      </c>
      <c r="P628" s="324" t="str">
        <f>IF($A628&lt;&gt;"",INDEX(Inputs!$AP624:$BA624,,MATCH('Sch 10.2 Rate Data'!P$7,Inputs!$AP$4:$BA$4,0)),"")</f>
        <v/>
      </c>
      <c r="Q628" s="324" t="str">
        <f>IF($A628&lt;&gt;"",INDEX(Inputs!$AP624:$BA624,,MATCH('Sch 10.2 Rate Data'!Q$7,Inputs!$AP$4:$BA$4,0)),"")</f>
        <v/>
      </c>
      <c r="R628" s="324" t="str">
        <f>IF($A628&lt;&gt;"",INDEX(Inputs!$AP624:$BA624,,MATCH('Sch 10.2 Rate Data'!R$7,Inputs!$AP$4:$BA$4,0)),"")</f>
        <v/>
      </c>
      <c r="S628" s="324" t="str">
        <f>IF($A628&lt;&gt;"",INDEX(Inputs!$AP624:$BA624,,MATCH('Sch 10.2 Rate Data'!S$7,Inputs!$AP$4:$BA$4,0)),"")</f>
        <v/>
      </c>
      <c r="T628" s="324" t="str">
        <f>IF($A628&lt;&gt;"",INDEX(Inputs!$AP624:$BA624,,MATCH('Sch 10.2 Rate Data'!T$7,Inputs!$AP$4:$BA$4,0)),"")</f>
        <v/>
      </c>
      <c r="U628" s="324" t="str">
        <f>IF($A628&lt;&gt;"",INDEX(Inputs!$AP624:$BA624,,MATCH('Sch 10.2 Rate Data'!U$7,Inputs!$AP$4:$BA$4,0)),"")</f>
        <v/>
      </c>
      <c r="V628" s="324" t="str">
        <f>IF($A628&lt;&gt;"",INDEX(Inputs!$AP624:$BA624,,MATCH('Sch 10.2 Rate Data'!V$7,Inputs!$AP$4:$BA$4,0)),"")</f>
        <v/>
      </c>
      <c r="W628" s="324" t="str">
        <f>IF($A628&lt;&gt;"",INDEX(Inputs!$AP624:$BA624,,MATCH('Sch 10.2 Rate Data'!W$7,Inputs!$AP$4:$BA$4,0)),"")</f>
        <v/>
      </c>
      <c r="X628" s="324" t="str">
        <f>IF($A628&lt;&gt;"",INDEX(Inputs!$AP624:$BA624,,MATCH('Sch 10.2 Rate Data'!X$7,Inputs!$AP$4:$BA$4,0)),"")</f>
        <v/>
      </c>
      <c r="Y628" s="545" t="str">
        <f>IF($A628&lt;&gt;"",INDEX(Inputs!$AP624:$BA624,,MATCH('Sch 10.2 Rate Data'!Y$7,Inputs!$AP$4:$BA$4,0)),"")</f>
        <v/>
      </c>
      <c r="Z628" s="692" t="str">
        <f t="shared" si="141"/>
        <v/>
      </c>
      <c r="AA628" s="548" t="str">
        <f t="shared" si="141"/>
        <v/>
      </c>
      <c r="AB628" s="548" t="str">
        <f t="shared" si="141"/>
        <v/>
      </c>
      <c r="AC628" s="548" t="str">
        <f t="shared" si="141"/>
        <v/>
      </c>
      <c r="AD628" s="548" t="str">
        <f t="shared" si="141"/>
        <v/>
      </c>
      <c r="AE628" s="548" t="str">
        <f t="shared" si="141"/>
        <v/>
      </c>
      <c r="AF628" s="548" t="str">
        <f t="shared" si="130"/>
        <v/>
      </c>
      <c r="AG628" s="548" t="str">
        <f t="shared" si="130"/>
        <v/>
      </c>
      <c r="AH628" s="548" t="str">
        <f t="shared" si="130"/>
        <v/>
      </c>
      <c r="AI628" s="548" t="str">
        <f t="shared" si="130"/>
        <v/>
      </c>
      <c r="AJ628" s="548" t="str">
        <f t="shared" si="130"/>
        <v/>
      </c>
      <c r="AK628" s="547" t="str">
        <f t="shared" si="130"/>
        <v/>
      </c>
      <c r="AL628" s="692" t="str">
        <f>IF($A628&lt;&gt;"",IF(OR(N628="",N628=0), 0, INDEX('Sch 10.1 Rate Design'!$E$9:$E$16,MATCH($C628,'Sch 10.1 Rate Design'!$B$9:$B$16,0))),"")</f>
        <v/>
      </c>
      <c r="AM628" s="548" t="str">
        <f>IF($A628&lt;&gt;"",IF(OR(O628="",O628=0), 0, INDEX('Sch 10.1 Rate Design'!$E$9:$E$16,MATCH($C628,'Sch 10.1 Rate Design'!$B$9:$B$16,0))),"")</f>
        <v/>
      </c>
      <c r="AN628" s="548" t="str">
        <f>IF($A628&lt;&gt;"",IF(OR(P628="",P628=0), 0, INDEX('Sch 10.1 Rate Design'!$E$9:$E$16,MATCH($C628,'Sch 10.1 Rate Design'!$B$9:$B$16,0))),"")</f>
        <v/>
      </c>
      <c r="AO628" s="548" t="str">
        <f>IF($A628&lt;&gt;"",IF(OR(Q628="",Q628=0), 0, INDEX('Sch 10.1 Rate Design'!$E$9:$E$16,MATCH($C628,'Sch 10.1 Rate Design'!$B$9:$B$16,0))),"")</f>
        <v/>
      </c>
      <c r="AP628" s="548" t="str">
        <f>IF($A628&lt;&gt;"",IF(OR(R628="",R628=0), 0, INDEX('Sch 10.1 Rate Design'!$E$9:$E$16,MATCH($C628,'Sch 10.1 Rate Design'!$B$9:$B$16,0))),"")</f>
        <v/>
      </c>
      <c r="AQ628" s="548" t="str">
        <f>IF($A628&lt;&gt;"",IF(OR(S628="",S628=0), 0, INDEX('Sch 10.1 Rate Design'!$E$9:$E$16,MATCH($C628,'Sch 10.1 Rate Design'!$B$9:$B$16,0))),"")</f>
        <v/>
      </c>
      <c r="AR628" s="548" t="str">
        <f>IF($A628&lt;&gt;"",IF(OR(T628="",T628=0), 0, INDEX('Sch 10.1 Rate Design'!$E$9:$E$16,MATCH($C628,'Sch 10.1 Rate Design'!$B$9:$B$16,0))),"")</f>
        <v/>
      </c>
      <c r="AS628" s="548" t="str">
        <f>IF($A628&lt;&gt;"",IF(OR(U628="",U628=0), 0, INDEX('Sch 10.1 Rate Design'!$E$9:$E$16,MATCH($C628,'Sch 10.1 Rate Design'!$B$9:$B$16,0))),"")</f>
        <v/>
      </c>
      <c r="AT628" s="548" t="str">
        <f>IF($A628&lt;&gt;"",IF(OR(V628="",V628=0), 0, INDEX('Sch 10.1 Rate Design'!$E$9:$E$16,MATCH($C628,'Sch 10.1 Rate Design'!$B$9:$B$16,0))),"")</f>
        <v/>
      </c>
      <c r="AU628" s="548" t="str">
        <f>IF($A628&lt;&gt;"",IF(OR(W628="",W628=0), 0, INDEX('Sch 10.1 Rate Design'!$E$9:$E$16,MATCH($C628,'Sch 10.1 Rate Design'!$B$9:$B$16,0))),"")</f>
        <v/>
      </c>
      <c r="AV628" s="548" t="str">
        <f>IF($A628&lt;&gt;"",IF(OR(X628="",X628=0), 0, INDEX('Sch 10.1 Rate Design'!$E$9:$E$16,MATCH($C628,'Sch 10.1 Rate Design'!$B$9:$B$16,0))),"")</f>
        <v/>
      </c>
      <c r="AW628" s="547" t="str">
        <f>IF($A628&lt;&gt;"",IF(OR(Y628="",Y628=0), 0, INDEX('Sch 10.1 Rate Design'!$E$9:$E$16,MATCH($C628,'Sch 10.1 Rate Design'!$B$9:$B$16,0))),"")</f>
        <v/>
      </c>
      <c r="AX628" s="546" t="str">
        <f>IF($A628&lt;&gt;"",IF(OR(N628="",N628=0),0,+IF(N628&gt;+INDEX('Sch 10.1 Rate Design'!$D$9:$D$16,MATCH($C628,'Sch 10.1 Rate Design'!$B$9:$B$16,0)),IF(N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N628-INDEX('Sch 10.1 Rate Design'!$D$9:$D$16,MATCH($C628,'Sch 10.1 Rate Design'!$B$9:$B$16,0))),0)),"")</f>
        <v/>
      </c>
      <c r="AY628" s="324" t="str">
        <f>IF($A628&lt;&gt;"",IF(OR(O628="",O628=0),0,+IF(O628&gt;+INDEX('Sch 10.1 Rate Design'!$D$9:$D$16,MATCH($C628,'Sch 10.1 Rate Design'!$B$9:$B$16,0)),IF(O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O628-INDEX('Sch 10.1 Rate Design'!$D$9:$D$16,MATCH($C628,'Sch 10.1 Rate Design'!$B$9:$B$16,0))),0)),"")</f>
        <v/>
      </c>
      <c r="AZ628" s="324" t="str">
        <f>IF($A628&lt;&gt;"",IF(OR(P628="",P628=0),0,+IF(P628&gt;+INDEX('Sch 10.1 Rate Design'!$D$9:$D$16,MATCH($C628,'Sch 10.1 Rate Design'!$B$9:$B$16,0)),IF(P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P628-INDEX('Sch 10.1 Rate Design'!$D$9:$D$16,MATCH($C628,'Sch 10.1 Rate Design'!$B$9:$B$16,0))),0)),"")</f>
        <v/>
      </c>
      <c r="BA628" s="324" t="str">
        <f>IF($A628&lt;&gt;"",IF(OR(Q628="",Q628=0),0,+IF(Q628&gt;+INDEX('Sch 10.1 Rate Design'!$D$9:$D$16,MATCH($C628,'Sch 10.1 Rate Design'!$B$9:$B$16,0)),IF(Q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Q628-INDEX('Sch 10.1 Rate Design'!$D$9:$D$16,MATCH($C628,'Sch 10.1 Rate Design'!$B$9:$B$16,0))),0)),"")</f>
        <v/>
      </c>
      <c r="BB628" s="324" t="str">
        <f>IF($A628&lt;&gt;"",IF(OR(R628="",R628=0),0,+IF(R628&gt;+INDEX('Sch 10.1 Rate Design'!$D$9:$D$16,MATCH($C628,'Sch 10.1 Rate Design'!$B$9:$B$16,0)),IF(R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R628-INDEX('Sch 10.1 Rate Design'!$D$9:$D$16,MATCH($C628,'Sch 10.1 Rate Design'!$B$9:$B$16,0))),0)),"")</f>
        <v/>
      </c>
      <c r="BC628" s="324" t="str">
        <f>IF($A628&lt;&gt;"",IF(OR(S628="",S628=0),0,+IF(S628&gt;+INDEX('Sch 10.1 Rate Design'!$D$9:$D$16,MATCH($C628,'Sch 10.1 Rate Design'!$B$9:$B$16,0)),IF(S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S628-INDEX('Sch 10.1 Rate Design'!$D$9:$D$16,MATCH($C628,'Sch 10.1 Rate Design'!$B$9:$B$16,0))),0)),"")</f>
        <v/>
      </c>
      <c r="BD628" s="324" t="str">
        <f>IF($A628&lt;&gt;"",IF(OR(T628="",T628=0),0,+IF(T628&gt;+INDEX('Sch 10.1 Rate Design'!$D$9:$D$16,MATCH($C628,'Sch 10.1 Rate Design'!$B$9:$B$16,0)),IF(T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T628-INDEX('Sch 10.1 Rate Design'!$D$9:$D$16,MATCH($C628,'Sch 10.1 Rate Design'!$B$9:$B$16,0))),0)),"")</f>
        <v/>
      </c>
      <c r="BE628" s="324" t="str">
        <f>IF($A628&lt;&gt;"",IF(OR(U628="",U628=0),0,+IF(U628&gt;+INDEX('Sch 10.1 Rate Design'!$D$9:$D$16,MATCH($C628,'Sch 10.1 Rate Design'!$B$9:$B$16,0)),IF(U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U628-INDEX('Sch 10.1 Rate Design'!$D$9:$D$16,MATCH($C628,'Sch 10.1 Rate Design'!$B$9:$B$16,0))),0)),"")</f>
        <v/>
      </c>
      <c r="BF628" s="324" t="str">
        <f>IF($A628&lt;&gt;"",IF(OR(V628="",V628=0),0,+IF(V628&gt;+INDEX('Sch 10.1 Rate Design'!$D$9:$D$16,MATCH($C628,'Sch 10.1 Rate Design'!$B$9:$B$16,0)),IF(V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V628-INDEX('Sch 10.1 Rate Design'!$D$9:$D$16,MATCH($C628,'Sch 10.1 Rate Design'!$B$9:$B$16,0))),0)),"")</f>
        <v/>
      </c>
      <c r="BG628" s="324" t="str">
        <f>IF($A628&lt;&gt;"",IF(OR(W628="",W628=0),0,+IF(W628&gt;+INDEX('Sch 10.1 Rate Design'!$D$9:$D$16,MATCH($C628,'Sch 10.1 Rate Design'!$B$9:$B$16,0)),IF(W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W628-INDEX('Sch 10.1 Rate Design'!$D$9:$D$16,MATCH($C628,'Sch 10.1 Rate Design'!$B$9:$B$16,0))),0)),"")</f>
        <v/>
      </c>
      <c r="BH628" s="324" t="str">
        <f>IF($A628&lt;&gt;"",IF(OR(X628="",X628=0),0,+IF(X628&gt;+INDEX('Sch 10.1 Rate Design'!$D$9:$D$16,MATCH($C628,'Sch 10.1 Rate Design'!$B$9:$B$16,0)),IF(X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X628-INDEX('Sch 10.1 Rate Design'!$D$9:$D$16,MATCH($C628,'Sch 10.1 Rate Design'!$B$9:$B$16,0))),0)),"")</f>
        <v/>
      </c>
      <c r="BI628" s="545" t="str">
        <f>IF($A628&lt;&gt;"",IF(OR(Y628="",Y628=0),0,+IF(Y628&gt;+INDEX('Sch 10.1 Rate Design'!$D$9:$D$16,MATCH($C628,'Sch 10.1 Rate Design'!$B$9:$B$16,0)),IF(Y628&gt;+INDEX('Sch 10.1 Rate Design'!$F$9:$F$16,MATCH($C628,'Sch 10.1 Rate Design'!$B$9:$B$16,0)),+INDEX('Sch 10.1 Rate Design'!$F$9:$F$16,MATCH($C628,'Sch 10.1 Rate Design'!$B$9:$B$16,0))-INDEX('Sch 10.1 Rate Design'!$D$9:$D$16,MATCH($C628,'Sch 10.1 Rate Design'!$B$9:$B$16,0)), Y628-INDEX('Sch 10.1 Rate Design'!$D$9:$D$16,MATCH($C628,'Sch 10.1 Rate Design'!$B$9:$B$16,0))),0)),"")</f>
        <v/>
      </c>
      <c r="BJ628" s="692" t="str">
        <f>IF($A628&lt;&gt;"",IF(OR(N628="",N628=0), 0, AX628/'Sch 10.1 Rate Design'!$Z$25*INDEX('Sch 10.1 Rate Design'!$G$9:$G$16,MATCH($C628,'Sch 10.1 Rate Design'!$B$9:$B$16,0))),"")</f>
        <v/>
      </c>
      <c r="BK628" s="548" t="str">
        <f>IF($A628&lt;&gt;"",IF(OR(O628="",O628=0), 0, AY628/'Sch 10.1 Rate Design'!$Z$25*INDEX('Sch 10.1 Rate Design'!$G$9:$G$16,MATCH($C628,'Sch 10.1 Rate Design'!$B$9:$B$16,0))),"")</f>
        <v/>
      </c>
      <c r="BL628" s="548" t="str">
        <f>IF($A628&lt;&gt;"",IF(OR(P628="",P628=0), 0, AZ628/'Sch 10.1 Rate Design'!$Z$25*INDEX('Sch 10.1 Rate Design'!$G$9:$G$16,MATCH($C628,'Sch 10.1 Rate Design'!$B$9:$B$16,0))),"")</f>
        <v/>
      </c>
      <c r="BM628" s="548" t="str">
        <f>IF($A628&lt;&gt;"",IF(OR(Q628="",Q628=0), 0, BA628/'Sch 10.1 Rate Design'!$Z$25*INDEX('Sch 10.1 Rate Design'!$G$9:$G$16,MATCH($C628,'Sch 10.1 Rate Design'!$B$9:$B$16,0))),"")</f>
        <v/>
      </c>
      <c r="BN628" s="548" t="str">
        <f>IF($A628&lt;&gt;"",IF(OR(R628="",R628=0), 0, BB628/'Sch 10.1 Rate Design'!$Z$25*INDEX('Sch 10.1 Rate Design'!$G$9:$G$16,MATCH($C628,'Sch 10.1 Rate Design'!$B$9:$B$16,0))),"")</f>
        <v/>
      </c>
      <c r="BO628" s="548" t="str">
        <f>IF($A628&lt;&gt;"",IF(OR(S628="",S628=0), 0, BC628/'Sch 10.1 Rate Design'!$Z$25*INDEX('Sch 10.1 Rate Design'!$G$9:$G$16,MATCH($C628,'Sch 10.1 Rate Design'!$B$9:$B$16,0))),"")</f>
        <v/>
      </c>
      <c r="BP628" s="548" t="str">
        <f>IF($A628&lt;&gt;"",IF(OR(T628="",T628=0), 0, BD628/'Sch 10.1 Rate Design'!$Z$25*INDEX('Sch 10.1 Rate Design'!$G$9:$G$16,MATCH($C628,'Sch 10.1 Rate Design'!$B$9:$B$16,0))),"")</f>
        <v/>
      </c>
      <c r="BQ628" s="548" t="str">
        <f>IF($A628&lt;&gt;"",IF(OR(U628="",U628=0), 0, BE628/'Sch 10.1 Rate Design'!$Z$25*INDEX('Sch 10.1 Rate Design'!$G$9:$G$16,MATCH($C628,'Sch 10.1 Rate Design'!$B$9:$B$16,0))),"")</f>
        <v/>
      </c>
      <c r="BR628" s="548" t="str">
        <f>IF($A628&lt;&gt;"",IF(OR(V628="",V628=0), 0, BF628/'Sch 10.1 Rate Design'!$Z$25*INDEX('Sch 10.1 Rate Design'!$G$9:$G$16,MATCH($C628,'Sch 10.1 Rate Design'!$B$9:$B$16,0))),"")</f>
        <v/>
      </c>
      <c r="BS628" s="548" t="str">
        <f>IF($A628&lt;&gt;"",IF(OR(W628="",W628=0), 0, BG628/'Sch 10.1 Rate Design'!$Z$25*INDEX('Sch 10.1 Rate Design'!$G$9:$G$16,MATCH($C628,'Sch 10.1 Rate Design'!$B$9:$B$16,0))),"")</f>
        <v/>
      </c>
      <c r="BT628" s="548" t="str">
        <f>IF($A628&lt;&gt;"",IF(OR(X628="",X628=0), 0, BH628/'Sch 10.1 Rate Design'!$Z$25*INDEX('Sch 10.1 Rate Design'!$G$9:$G$16,MATCH($C628,'Sch 10.1 Rate Design'!$B$9:$B$16,0))),"")</f>
        <v/>
      </c>
      <c r="BU628" s="547" t="str">
        <f>IF($A628&lt;&gt;"",IF(OR(Y628="",Y628=0), 0, BI628/'Sch 10.1 Rate Design'!$Z$25*INDEX('Sch 10.1 Rate Design'!$G$9:$G$16,MATCH($C628,'Sch 10.1 Rate Design'!$B$9:$B$16,0))),"")</f>
        <v/>
      </c>
      <c r="BV628" s="546" t="str">
        <f>IF($A628&lt;&gt;"",IF(OR(N628="",N628=0),0,+IF(N628&gt;+INDEX('Sch 10.1 Rate Design'!$F$9:$F$16,MATCH($C628,'Sch 10.1 Rate Design'!$B$9:$B$16,0)),IF(N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N628-INDEX('Sch 10.1 Rate Design'!$F$9:$F$16,MATCH($C628,'Sch 10.1 Rate Design'!$B$9:$B$16,0))), 0)),"")</f>
        <v/>
      </c>
      <c r="BW628" s="324" t="str">
        <f>IF($A628&lt;&gt;"",IF(OR(O628="",O628=0),0,+IF(O628&gt;+INDEX('Sch 10.1 Rate Design'!$F$9:$F$16,MATCH($C628,'Sch 10.1 Rate Design'!$B$9:$B$16,0)),IF(O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O628-INDEX('Sch 10.1 Rate Design'!$F$9:$F$16,MATCH($C628,'Sch 10.1 Rate Design'!$B$9:$B$16,0))), 0)),"")</f>
        <v/>
      </c>
      <c r="BX628" s="324" t="str">
        <f>IF($A628&lt;&gt;"",IF(OR(P628="",P628=0),0,+IF(P628&gt;+INDEX('Sch 10.1 Rate Design'!$F$9:$F$16,MATCH($C628,'Sch 10.1 Rate Design'!$B$9:$B$16,0)),IF(P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P628-INDEX('Sch 10.1 Rate Design'!$F$9:$F$16,MATCH($C628,'Sch 10.1 Rate Design'!$B$9:$B$16,0))), 0)),"")</f>
        <v/>
      </c>
      <c r="BY628" s="324" t="str">
        <f>IF($A628&lt;&gt;"",IF(OR(Q628="",Q628=0),0,+IF(Q628&gt;+INDEX('Sch 10.1 Rate Design'!$F$9:$F$16,MATCH($C628,'Sch 10.1 Rate Design'!$B$9:$B$16,0)),IF(Q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Q628-INDEX('Sch 10.1 Rate Design'!$F$9:$F$16,MATCH($C628,'Sch 10.1 Rate Design'!$B$9:$B$16,0))), 0)),"")</f>
        <v/>
      </c>
      <c r="BZ628" s="324" t="str">
        <f>IF($A628&lt;&gt;"",IF(OR(R628="",R628=0),0,+IF(R628&gt;+INDEX('Sch 10.1 Rate Design'!$F$9:$F$16,MATCH($C628,'Sch 10.1 Rate Design'!$B$9:$B$16,0)),IF(R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R628-INDEX('Sch 10.1 Rate Design'!$F$9:$F$16,MATCH($C628,'Sch 10.1 Rate Design'!$B$9:$B$16,0))), 0)),"")</f>
        <v/>
      </c>
      <c r="CA628" s="324" t="str">
        <f>IF($A628&lt;&gt;"",IF(OR(S628="",S628=0),0,+IF(S628&gt;+INDEX('Sch 10.1 Rate Design'!$F$9:$F$16,MATCH($C628,'Sch 10.1 Rate Design'!$B$9:$B$16,0)),IF(S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S628-INDEX('Sch 10.1 Rate Design'!$F$9:$F$16,MATCH($C628,'Sch 10.1 Rate Design'!$B$9:$B$16,0))), 0)),"")</f>
        <v/>
      </c>
      <c r="CB628" s="324" t="str">
        <f>IF($A628&lt;&gt;"",IF(OR(T628="",T628=0),0,+IF(T628&gt;+INDEX('Sch 10.1 Rate Design'!$F$9:$F$16,MATCH($C628,'Sch 10.1 Rate Design'!$B$9:$B$16,0)),IF(T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T628-INDEX('Sch 10.1 Rate Design'!$F$9:$F$16,MATCH($C628,'Sch 10.1 Rate Design'!$B$9:$B$16,0))), 0)),"")</f>
        <v/>
      </c>
      <c r="CC628" s="324" t="str">
        <f>IF($A628&lt;&gt;"",IF(OR(U628="",U628=0),0,+IF(U628&gt;+INDEX('Sch 10.1 Rate Design'!$F$9:$F$16,MATCH($C628,'Sch 10.1 Rate Design'!$B$9:$B$16,0)),IF(U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U628-INDEX('Sch 10.1 Rate Design'!$F$9:$F$16,MATCH($C628,'Sch 10.1 Rate Design'!$B$9:$B$16,0))), 0)),"")</f>
        <v/>
      </c>
      <c r="CD628" s="324" t="str">
        <f>IF($A628&lt;&gt;"",IF(OR(V628="",V628=0),0,+IF(V628&gt;+INDEX('Sch 10.1 Rate Design'!$F$9:$F$16,MATCH($C628,'Sch 10.1 Rate Design'!$B$9:$B$16,0)),IF(V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V628-INDEX('Sch 10.1 Rate Design'!$F$9:$F$16,MATCH($C628,'Sch 10.1 Rate Design'!$B$9:$B$16,0))), 0)),"")</f>
        <v/>
      </c>
      <c r="CE628" s="324" t="str">
        <f>IF($A628&lt;&gt;"",IF(OR(W628="",W628=0),0,+IF(W628&gt;+INDEX('Sch 10.1 Rate Design'!$F$9:$F$16,MATCH($C628,'Sch 10.1 Rate Design'!$B$9:$B$16,0)),IF(W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W628-INDEX('Sch 10.1 Rate Design'!$F$9:$F$16,MATCH($C628,'Sch 10.1 Rate Design'!$B$9:$B$16,0))), 0)),"")</f>
        <v/>
      </c>
      <c r="CF628" s="324" t="str">
        <f>IF($A628&lt;&gt;"",IF(OR(X628="",X628=0),0,+IF(X628&gt;+INDEX('Sch 10.1 Rate Design'!$F$9:$F$16,MATCH($C628,'Sch 10.1 Rate Design'!$B$9:$B$16,0)),IF(X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X628-INDEX('Sch 10.1 Rate Design'!$F$9:$F$16,MATCH($C628,'Sch 10.1 Rate Design'!$B$9:$B$16,0))), 0)),"")</f>
        <v/>
      </c>
      <c r="CG628" s="545" t="str">
        <f>IF($A628&lt;&gt;"",IF(OR(Y628="",Y628=0),0,+IF(Y628&gt;+INDEX('Sch 10.1 Rate Design'!$F$9:$F$16,MATCH($C628,'Sch 10.1 Rate Design'!$B$9:$B$16,0)),IF(Y628&gt;+INDEX('Sch 10.1 Rate Design'!$H$9:$H$16,MATCH($C628,'Sch 10.1 Rate Design'!$B$9:$B$16,0)),+INDEX('Sch 10.1 Rate Design'!$H$9:$H$16,MATCH($C628,'Sch 10.1 Rate Design'!$B$9:$B$16,0))-INDEX('Sch 10.1 Rate Design'!$F$9:$F$16,MATCH($C628,'Sch 10.1 Rate Design'!$B$9:$B$16,0)), Y628-INDEX('Sch 10.1 Rate Design'!$F$9:$F$16,MATCH($C628,'Sch 10.1 Rate Design'!$B$9:$B$16,0))), 0)),"")</f>
        <v/>
      </c>
      <c r="CH628" s="692" t="str">
        <f>IF($A628&lt;&gt;"",IF(OR(N628="",N628=0), 0, BV628/'Sch 10.1 Rate Design'!$Z$25*INDEX('Sch 10.1 Rate Design'!$I$9:$I$16,MATCH($C628,'Sch 10.1 Rate Design'!$B$9:$B$16,0))),"")</f>
        <v/>
      </c>
      <c r="CI628" s="548" t="str">
        <f>IF($A628&lt;&gt;"",IF(OR(O628="",O628=0), 0, BW628/'Sch 10.1 Rate Design'!$Z$25*INDEX('Sch 10.1 Rate Design'!$I$9:$I$16,MATCH($C628,'Sch 10.1 Rate Design'!$B$9:$B$16,0))),"")</f>
        <v/>
      </c>
      <c r="CJ628" s="548" t="str">
        <f>IF($A628&lt;&gt;"",IF(OR(P628="",P628=0), 0, BX628/'Sch 10.1 Rate Design'!$Z$25*INDEX('Sch 10.1 Rate Design'!$I$9:$I$16,MATCH($C628,'Sch 10.1 Rate Design'!$B$9:$B$16,0))),"")</f>
        <v/>
      </c>
      <c r="CK628" s="548" t="str">
        <f>IF($A628&lt;&gt;"",IF(OR(Q628="",Q628=0), 0, BY628/'Sch 10.1 Rate Design'!$Z$25*INDEX('Sch 10.1 Rate Design'!$I$9:$I$16,MATCH($C628,'Sch 10.1 Rate Design'!$B$9:$B$16,0))),"")</f>
        <v/>
      </c>
      <c r="CL628" s="548" t="str">
        <f>IF($A628&lt;&gt;"",IF(OR(R628="",R628=0), 0, BZ628/'Sch 10.1 Rate Design'!$Z$25*INDEX('Sch 10.1 Rate Design'!$I$9:$I$16,MATCH($C628,'Sch 10.1 Rate Design'!$B$9:$B$16,0))),"")</f>
        <v/>
      </c>
      <c r="CM628" s="548" t="str">
        <f>IF($A628&lt;&gt;"",IF(OR(S628="",S628=0), 0, CA628/'Sch 10.1 Rate Design'!$Z$25*INDEX('Sch 10.1 Rate Design'!$I$9:$I$16,MATCH($C628,'Sch 10.1 Rate Design'!$B$9:$B$16,0))),"")</f>
        <v/>
      </c>
      <c r="CN628" s="548" t="str">
        <f>IF($A628&lt;&gt;"",IF(OR(T628="",T628=0), 0, CB628/'Sch 10.1 Rate Design'!$Z$25*INDEX('Sch 10.1 Rate Design'!$I$9:$I$16,MATCH($C628,'Sch 10.1 Rate Design'!$B$9:$B$16,0))),"")</f>
        <v/>
      </c>
      <c r="CO628" s="548" t="str">
        <f>IF($A628&lt;&gt;"",IF(OR(U628="",U628=0), 0, CC628/'Sch 10.1 Rate Design'!$Z$25*INDEX('Sch 10.1 Rate Design'!$I$9:$I$16,MATCH($C628,'Sch 10.1 Rate Design'!$B$9:$B$16,0))),"")</f>
        <v/>
      </c>
      <c r="CP628" s="548" t="str">
        <f>IF($A628&lt;&gt;"",IF(OR(V628="",V628=0), 0, CD628/'Sch 10.1 Rate Design'!$Z$25*INDEX('Sch 10.1 Rate Design'!$I$9:$I$16,MATCH($C628,'Sch 10.1 Rate Design'!$B$9:$B$16,0))),"")</f>
        <v/>
      </c>
      <c r="CQ628" s="548" t="str">
        <f>IF($A628&lt;&gt;"",IF(OR(W628="",W628=0), 0, CE628/'Sch 10.1 Rate Design'!$Z$25*INDEX('Sch 10.1 Rate Design'!$I$9:$I$16,MATCH($C628,'Sch 10.1 Rate Design'!$B$9:$B$16,0))),"")</f>
        <v/>
      </c>
      <c r="CR628" s="548" t="str">
        <f>IF($A628&lt;&gt;"",IF(OR(X628="",X628=0), 0, CF628/'Sch 10.1 Rate Design'!$Z$25*INDEX('Sch 10.1 Rate Design'!$I$9:$I$16,MATCH($C628,'Sch 10.1 Rate Design'!$B$9:$B$16,0))),"")</f>
        <v/>
      </c>
      <c r="CS628" s="547" t="str">
        <f>IF($A628&lt;&gt;"",IF(OR(Y628="",Y628=0), 0, CG628/'Sch 10.1 Rate Design'!$Z$25*INDEX('Sch 10.1 Rate Design'!$I$9:$I$16,MATCH($C628,'Sch 10.1 Rate Design'!$B$9:$B$16,0))),"")</f>
        <v/>
      </c>
      <c r="CT628" s="546" t="str">
        <f>IF($A628&lt;&gt;"",IF(OR(N628="",N628=0),0,IF(N628&gt;INDEX('Sch 10.1 Rate Design'!$J$9:$J$16,MATCH($C628,'Sch 10.1 Rate Design'!$B$9:$B$16,0)),N628-INDEX('Sch 10.1 Rate Design'!$J$9:$J$16,MATCH($C628,'Sch 10.1 Rate Design'!$B$9:$B$16,0)),0)),"")</f>
        <v/>
      </c>
      <c r="CU628" s="324" t="str">
        <f>IF($A628&lt;&gt;"",IF(OR(O628="",O628=0),0,IF(O628&gt;INDEX('Sch 10.1 Rate Design'!$J$9:$J$16,MATCH($C628,'Sch 10.1 Rate Design'!$B$9:$B$16,0)),O628-INDEX('Sch 10.1 Rate Design'!$J$9:$J$16,MATCH($C628,'Sch 10.1 Rate Design'!$B$9:$B$16,0)),0)),"")</f>
        <v/>
      </c>
      <c r="CV628" s="324" t="str">
        <f>IF($A628&lt;&gt;"",IF(OR(P628="",P628=0),0,IF(P628&gt;INDEX('Sch 10.1 Rate Design'!$J$9:$J$16,MATCH($C628,'Sch 10.1 Rate Design'!$B$9:$B$16,0)),P628-INDEX('Sch 10.1 Rate Design'!$J$9:$J$16,MATCH($C628,'Sch 10.1 Rate Design'!$B$9:$B$16,0)),0)),"")</f>
        <v/>
      </c>
      <c r="CW628" s="324" t="str">
        <f>IF($A628&lt;&gt;"",IF(OR(Q628="",Q628=0),0,IF(Q628&gt;INDEX('Sch 10.1 Rate Design'!$J$9:$J$16,MATCH($C628,'Sch 10.1 Rate Design'!$B$9:$B$16,0)),Q628-INDEX('Sch 10.1 Rate Design'!$J$9:$J$16,MATCH($C628,'Sch 10.1 Rate Design'!$B$9:$B$16,0)),0)),"")</f>
        <v/>
      </c>
      <c r="CX628" s="324" t="str">
        <f>IF($A628&lt;&gt;"",IF(OR(R628="",R628=0),0,IF(R628&gt;INDEX('Sch 10.1 Rate Design'!$J$9:$J$16,MATCH($C628,'Sch 10.1 Rate Design'!$B$9:$B$16,0)),R628-INDEX('Sch 10.1 Rate Design'!$J$9:$J$16,MATCH($C628,'Sch 10.1 Rate Design'!$B$9:$B$16,0)),0)),"")</f>
        <v/>
      </c>
      <c r="CY628" s="324" t="str">
        <f>IF($A628&lt;&gt;"",IF(OR(S628="",S628=0),0,IF(S628&gt;INDEX('Sch 10.1 Rate Design'!$J$9:$J$16,MATCH($C628,'Sch 10.1 Rate Design'!$B$9:$B$16,0)),S628-INDEX('Sch 10.1 Rate Design'!$J$9:$J$16,MATCH($C628,'Sch 10.1 Rate Design'!$B$9:$B$16,0)),0)),"")</f>
        <v/>
      </c>
      <c r="CZ628" s="324" t="str">
        <f>IF($A628&lt;&gt;"",IF(OR(T628="",T628=0),0,IF(T628&gt;INDEX('Sch 10.1 Rate Design'!$J$9:$J$16,MATCH($C628,'Sch 10.1 Rate Design'!$B$9:$B$16,0)),T628-INDEX('Sch 10.1 Rate Design'!$J$9:$J$16,MATCH($C628,'Sch 10.1 Rate Design'!$B$9:$B$16,0)),0)),"")</f>
        <v/>
      </c>
      <c r="DA628" s="324" t="str">
        <f>IF($A628&lt;&gt;"",IF(OR(U628="",U628=0),0,IF(U628&gt;INDEX('Sch 10.1 Rate Design'!$J$9:$J$16,MATCH($C628,'Sch 10.1 Rate Design'!$B$9:$B$16,0)),U628-INDEX('Sch 10.1 Rate Design'!$J$9:$J$16,MATCH($C628,'Sch 10.1 Rate Design'!$B$9:$B$16,0)),0)),"")</f>
        <v/>
      </c>
      <c r="DB628" s="324" t="str">
        <f>IF($A628&lt;&gt;"",IF(OR(V628="",V628=0),0,IF(V628&gt;INDEX('Sch 10.1 Rate Design'!$J$9:$J$16,MATCH($C628,'Sch 10.1 Rate Design'!$B$9:$B$16,0)),V628-INDEX('Sch 10.1 Rate Design'!$J$9:$J$16,MATCH($C628,'Sch 10.1 Rate Design'!$B$9:$B$16,0)),0)),"")</f>
        <v/>
      </c>
      <c r="DC628" s="324" t="str">
        <f>IF($A628&lt;&gt;"",IF(OR(W628="",W628=0),0,IF(W628&gt;INDEX('Sch 10.1 Rate Design'!$J$9:$J$16,MATCH($C628,'Sch 10.1 Rate Design'!$B$9:$B$16,0)),W628-INDEX('Sch 10.1 Rate Design'!$J$9:$J$16,MATCH($C628,'Sch 10.1 Rate Design'!$B$9:$B$16,0)),0)),"")</f>
        <v/>
      </c>
      <c r="DD628" s="324" t="str">
        <f>IF($A628&lt;&gt;"",IF(OR(X628="",X628=0),0,IF(X628&gt;INDEX('Sch 10.1 Rate Design'!$J$9:$J$16,MATCH($C628,'Sch 10.1 Rate Design'!$B$9:$B$16,0)),X628-INDEX('Sch 10.1 Rate Design'!$J$9:$J$16,MATCH($C628,'Sch 10.1 Rate Design'!$B$9:$B$16,0)),0)),"")</f>
        <v/>
      </c>
      <c r="DE628" s="545" t="str">
        <f>IF($A628&lt;&gt;"",IF(OR(Y628="",Y628=0),0,IF(Y628&gt;INDEX('Sch 10.1 Rate Design'!$J$9:$J$16,MATCH($C628,'Sch 10.1 Rate Design'!$B$9:$B$16,0)),Y628-INDEX('Sch 10.1 Rate Design'!$J$9:$J$16,MATCH($C628,'Sch 10.1 Rate Design'!$B$9:$B$16,0)),0)),"")</f>
        <v/>
      </c>
      <c r="DF628" s="692" t="str">
        <f>IF($A628&lt;&gt;"",IF(OR(N628="",N628=0), 0, CT628/'Sch 10.1 Rate Design'!$Z$25*INDEX('Sch 10.1 Rate Design'!$K$9:$K$16,MATCH($C628,'Sch 10.1 Rate Design'!$B$9:$B$16,0))),"")</f>
        <v/>
      </c>
      <c r="DG628" s="548" t="str">
        <f>IF($A628&lt;&gt;"",IF(OR(O628="",O628=0), 0, CU628/'Sch 10.1 Rate Design'!$Z$25*INDEX('Sch 10.1 Rate Design'!$K$9:$K$16,MATCH($C628,'Sch 10.1 Rate Design'!$B$9:$B$16,0))),"")</f>
        <v/>
      </c>
      <c r="DH628" s="548" t="str">
        <f>IF($A628&lt;&gt;"",IF(OR(P628="",P628=0), 0, CV628/'Sch 10.1 Rate Design'!$Z$25*INDEX('Sch 10.1 Rate Design'!$K$9:$K$16,MATCH($C628,'Sch 10.1 Rate Design'!$B$9:$B$16,0))),"")</f>
        <v/>
      </c>
      <c r="DI628" s="548" t="str">
        <f>IF($A628&lt;&gt;"",IF(OR(Q628="",Q628=0), 0, CW628/'Sch 10.1 Rate Design'!$Z$25*INDEX('Sch 10.1 Rate Design'!$K$9:$K$16,MATCH($C628,'Sch 10.1 Rate Design'!$B$9:$B$16,0))),"")</f>
        <v/>
      </c>
      <c r="DJ628" s="548" t="str">
        <f>IF($A628&lt;&gt;"",IF(OR(R628="",R628=0), 0, CX628/'Sch 10.1 Rate Design'!$Z$25*INDEX('Sch 10.1 Rate Design'!$K$9:$K$16,MATCH($C628,'Sch 10.1 Rate Design'!$B$9:$B$16,0))),"")</f>
        <v/>
      </c>
      <c r="DK628" s="548" t="str">
        <f>IF($A628&lt;&gt;"",IF(OR(S628="",S628=0), 0, CY628/'Sch 10.1 Rate Design'!$Z$25*INDEX('Sch 10.1 Rate Design'!$K$9:$K$16,MATCH($C628,'Sch 10.1 Rate Design'!$B$9:$B$16,0))),"")</f>
        <v/>
      </c>
      <c r="DL628" s="548" t="str">
        <f>IF($A628&lt;&gt;"",IF(OR(T628="",T628=0), 0, CZ628/'Sch 10.1 Rate Design'!$Z$25*INDEX('Sch 10.1 Rate Design'!$K$9:$K$16,MATCH($C628,'Sch 10.1 Rate Design'!$B$9:$B$16,0))),"")</f>
        <v/>
      </c>
      <c r="DM628" s="548" t="str">
        <f>IF($A628&lt;&gt;"",IF(OR(U628="",U628=0), 0, DA628/'Sch 10.1 Rate Design'!$Z$25*INDEX('Sch 10.1 Rate Design'!$K$9:$K$16,MATCH($C628,'Sch 10.1 Rate Design'!$B$9:$B$16,0))),"")</f>
        <v/>
      </c>
      <c r="DN628" s="548" t="str">
        <f>IF($A628&lt;&gt;"",IF(OR(V628="",V628=0), 0, DB628/'Sch 10.1 Rate Design'!$Z$25*INDEX('Sch 10.1 Rate Design'!$K$9:$K$16,MATCH($C628,'Sch 10.1 Rate Design'!$B$9:$B$16,0))),"")</f>
        <v/>
      </c>
      <c r="DO628" s="548" t="str">
        <f>IF($A628&lt;&gt;"",IF(OR(W628="",W628=0), 0, DC628/'Sch 10.1 Rate Design'!$Z$25*INDEX('Sch 10.1 Rate Design'!$K$9:$K$16,MATCH($C628,'Sch 10.1 Rate Design'!$B$9:$B$16,0))),"")</f>
        <v/>
      </c>
      <c r="DP628" s="548" t="str">
        <f>IF($A628&lt;&gt;"",IF(OR(X628="",X628=0), 0, DD628/'Sch 10.1 Rate Design'!$Z$25*INDEX('Sch 10.1 Rate Design'!$K$9:$K$16,MATCH($C628,'Sch 10.1 Rate Design'!$B$9:$B$16,0))),"")</f>
        <v/>
      </c>
      <c r="DQ628" s="547" t="str">
        <f>IF($A628&lt;&gt;"",IF(OR(Y628="",Y628=0), 0, DE628/'Sch 10.1 Rate Design'!$Z$25*INDEX('Sch 10.1 Rate Design'!$K$9:$K$16,MATCH($C628,'Sch 10.1 Rate Design'!$B$9:$B$16,0))),"")</f>
        <v/>
      </c>
      <c r="DR628" s="546" t="str">
        <f>IF($A628&lt;&gt;"",IF(OR(N628="",N628=0), 0,INDEX('Sch 10.1 Rate Design'!$D$9:$D$16,MATCH($C628,'Sch 10.1 Rate Design'!$B$9:$B$16,0))),"")</f>
        <v/>
      </c>
      <c r="DS628" s="324" t="str">
        <f>IF($A628&lt;&gt;"",IF(OR(O628="",O628=0), 0,INDEX('Sch 10.1 Rate Design'!$D$9:$D$16,MATCH($C628,'Sch 10.1 Rate Design'!$B$9:$B$16,0))),"")</f>
        <v/>
      </c>
      <c r="DT628" s="324" t="str">
        <f>IF($A628&lt;&gt;"",IF(OR(P628="",P628=0), 0,INDEX('Sch 10.1 Rate Design'!$D$9:$D$16,MATCH($C628,'Sch 10.1 Rate Design'!$B$9:$B$16,0))),"")</f>
        <v/>
      </c>
      <c r="DU628" s="324" t="str">
        <f>IF($A628&lt;&gt;"",IF(OR(Q628="",Q628=0), 0,INDEX('Sch 10.1 Rate Design'!$D$9:$D$16,MATCH($C628,'Sch 10.1 Rate Design'!$B$9:$B$16,0))),"")</f>
        <v/>
      </c>
      <c r="DV628" s="324" t="str">
        <f>IF($A628&lt;&gt;"",IF(OR(R628="",R628=0), 0,INDEX('Sch 10.1 Rate Design'!$D$9:$D$16,MATCH($C628,'Sch 10.1 Rate Design'!$B$9:$B$16,0))),"")</f>
        <v/>
      </c>
      <c r="DW628" s="324" t="str">
        <f>IF($A628&lt;&gt;"",IF(OR(S628="",S628=0), 0,INDEX('Sch 10.1 Rate Design'!$D$9:$D$16,MATCH($C628,'Sch 10.1 Rate Design'!$B$9:$B$16,0))),"")</f>
        <v/>
      </c>
      <c r="DX628" s="324" t="str">
        <f>IF($A628&lt;&gt;"",IF(OR(T628="",T628=0), 0,INDEX('Sch 10.1 Rate Design'!$D$9:$D$16,MATCH($C628,'Sch 10.1 Rate Design'!$B$9:$B$16,0))),"")</f>
        <v/>
      </c>
      <c r="DY628" s="324" t="str">
        <f>IF($A628&lt;&gt;"",IF(OR(U628="",U628=0), 0,INDEX('Sch 10.1 Rate Design'!$D$9:$D$16,MATCH($C628,'Sch 10.1 Rate Design'!$B$9:$B$16,0))),"")</f>
        <v/>
      </c>
      <c r="DZ628" s="324" t="str">
        <f>IF($A628&lt;&gt;"",IF(OR(V628="",V628=0), 0,INDEX('Sch 10.1 Rate Design'!$D$9:$D$16,MATCH($C628,'Sch 10.1 Rate Design'!$B$9:$B$16,0))),"")</f>
        <v/>
      </c>
      <c r="EA628" s="324" t="str">
        <f>IF($A628&lt;&gt;"",IF(OR(W628="",W628=0), 0,INDEX('Sch 10.1 Rate Design'!$D$9:$D$16,MATCH($C628,'Sch 10.1 Rate Design'!$B$9:$B$16,0))),"")</f>
        <v/>
      </c>
      <c r="EB628" s="324" t="str">
        <f>IF($A628&lt;&gt;"",IF(OR(X628="",X628=0), 0,INDEX('Sch 10.1 Rate Design'!$D$9:$D$16,MATCH($C628,'Sch 10.1 Rate Design'!$B$9:$B$16,0))),"")</f>
        <v/>
      </c>
      <c r="EC628" s="545" t="str">
        <f>IF($A628&lt;&gt;"",IF(OR(Y628="",Y628=0), 0,INDEX('Sch 10.1 Rate Design'!$D$9:$D$16,MATCH($C628,'Sch 10.1 Rate Design'!$B$9:$B$16,0))),"")</f>
        <v/>
      </c>
      <c r="ED628" s="546"/>
      <c r="EE628" s="324"/>
      <c r="EF628" s="324"/>
      <c r="EG628" s="324"/>
      <c r="EH628" s="324"/>
      <c r="EI628" s="324"/>
      <c r="EJ628" s="324"/>
      <c r="EK628" s="324"/>
      <c r="EL628" s="324"/>
      <c r="EM628" s="324"/>
      <c r="EN628" s="324"/>
      <c r="EO628" s="545"/>
      <c r="EP628" s="324"/>
    </row>
    <row r="629" spans="1:146" x14ac:dyDescent="0.2">
      <c r="A629" s="324" t="str">
        <f>IF(Inputs!AO625&lt;&gt;"",Inputs!AO625,"")</f>
        <v/>
      </c>
      <c r="B629" s="324" t="str">
        <f t="shared" si="140"/>
        <v/>
      </c>
      <c r="C629" s="727" t="str">
        <f>IF($A629&lt;&gt;"",Inputs!AN625,"")</f>
        <v/>
      </c>
      <c r="D629" s="549" t="str">
        <f t="shared" si="132"/>
        <v/>
      </c>
      <c r="E629" s="549" t="str">
        <f t="shared" si="133"/>
        <v/>
      </c>
      <c r="F629" s="324" t="str">
        <f t="shared" si="134"/>
        <v/>
      </c>
      <c r="G629" s="324" t="str">
        <f t="shared" si="135"/>
        <v/>
      </c>
      <c r="H629" s="790">
        <f t="shared" si="136"/>
        <v>0</v>
      </c>
      <c r="I629" s="790">
        <f t="shared" si="137"/>
        <v>0</v>
      </c>
      <c r="J629" s="790">
        <f t="shared" si="138"/>
        <v>0</v>
      </c>
      <c r="K629" s="790">
        <f t="shared" si="139"/>
        <v>0</v>
      </c>
      <c r="L629" s="787" t="str">
        <f t="shared" si="131"/>
        <v/>
      </c>
      <c r="M629" s="787" t="str">
        <f t="shared" si="131"/>
        <v/>
      </c>
      <c r="N629" s="546" t="str">
        <f>IF($A629&lt;&gt;"",INDEX(Inputs!$AP625:$BA625,,MATCH('Sch 10.2 Rate Data'!N$7,Inputs!$AP$4:$BA$4,0)),"")</f>
        <v/>
      </c>
      <c r="O629" s="324" t="str">
        <f>IF($A629&lt;&gt;"",INDEX(Inputs!$AP625:$BA625,,MATCH('Sch 10.2 Rate Data'!O$7,Inputs!$AP$4:$BA$4,0)),"")</f>
        <v/>
      </c>
      <c r="P629" s="324" t="str">
        <f>IF($A629&lt;&gt;"",INDEX(Inputs!$AP625:$BA625,,MATCH('Sch 10.2 Rate Data'!P$7,Inputs!$AP$4:$BA$4,0)),"")</f>
        <v/>
      </c>
      <c r="Q629" s="324" t="str">
        <f>IF($A629&lt;&gt;"",INDEX(Inputs!$AP625:$BA625,,MATCH('Sch 10.2 Rate Data'!Q$7,Inputs!$AP$4:$BA$4,0)),"")</f>
        <v/>
      </c>
      <c r="R629" s="324" t="str">
        <f>IF($A629&lt;&gt;"",INDEX(Inputs!$AP625:$BA625,,MATCH('Sch 10.2 Rate Data'!R$7,Inputs!$AP$4:$BA$4,0)),"")</f>
        <v/>
      </c>
      <c r="S629" s="324" t="str">
        <f>IF($A629&lt;&gt;"",INDEX(Inputs!$AP625:$BA625,,MATCH('Sch 10.2 Rate Data'!S$7,Inputs!$AP$4:$BA$4,0)),"")</f>
        <v/>
      </c>
      <c r="T629" s="324" t="str">
        <f>IF($A629&lt;&gt;"",INDEX(Inputs!$AP625:$BA625,,MATCH('Sch 10.2 Rate Data'!T$7,Inputs!$AP$4:$BA$4,0)),"")</f>
        <v/>
      </c>
      <c r="U629" s="324" t="str">
        <f>IF($A629&lt;&gt;"",INDEX(Inputs!$AP625:$BA625,,MATCH('Sch 10.2 Rate Data'!U$7,Inputs!$AP$4:$BA$4,0)),"")</f>
        <v/>
      </c>
      <c r="V629" s="324" t="str">
        <f>IF($A629&lt;&gt;"",INDEX(Inputs!$AP625:$BA625,,MATCH('Sch 10.2 Rate Data'!V$7,Inputs!$AP$4:$BA$4,0)),"")</f>
        <v/>
      </c>
      <c r="W629" s="324" t="str">
        <f>IF($A629&lt;&gt;"",INDEX(Inputs!$AP625:$BA625,,MATCH('Sch 10.2 Rate Data'!W$7,Inputs!$AP$4:$BA$4,0)),"")</f>
        <v/>
      </c>
      <c r="X629" s="324" t="str">
        <f>IF($A629&lt;&gt;"",INDEX(Inputs!$AP625:$BA625,,MATCH('Sch 10.2 Rate Data'!X$7,Inputs!$AP$4:$BA$4,0)),"")</f>
        <v/>
      </c>
      <c r="Y629" s="545" t="str">
        <f>IF($A629&lt;&gt;"",INDEX(Inputs!$AP625:$BA625,,MATCH('Sch 10.2 Rate Data'!Y$7,Inputs!$AP$4:$BA$4,0)),"")</f>
        <v/>
      </c>
      <c r="Z629" s="692" t="str">
        <f t="shared" si="141"/>
        <v/>
      </c>
      <c r="AA629" s="548" t="str">
        <f t="shared" si="141"/>
        <v/>
      </c>
      <c r="AB629" s="548" t="str">
        <f t="shared" si="141"/>
        <v/>
      </c>
      <c r="AC629" s="548" t="str">
        <f t="shared" si="141"/>
        <v/>
      </c>
      <c r="AD629" s="548" t="str">
        <f t="shared" si="141"/>
        <v/>
      </c>
      <c r="AE629" s="548" t="str">
        <f t="shared" si="141"/>
        <v/>
      </c>
      <c r="AF629" s="548" t="str">
        <f t="shared" si="130"/>
        <v/>
      </c>
      <c r="AG629" s="548" t="str">
        <f t="shared" si="130"/>
        <v/>
      </c>
      <c r="AH629" s="548" t="str">
        <f t="shared" si="130"/>
        <v/>
      </c>
      <c r="AI629" s="548" t="str">
        <f t="shared" si="130"/>
        <v/>
      </c>
      <c r="AJ629" s="548" t="str">
        <f t="shared" si="130"/>
        <v/>
      </c>
      <c r="AK629" s="547" t="str">
        <f t="shared" si="130"/>
        <v/>
      </c>
      <c r="AL629" s="692" t="str">
        <f>IF($A629&lt;&gt;"",IF(OR(N629="",N629=0), 0, INDEX('Sch 10.1 Rate Design'!$E$9:$E$16,MATCH($C629,'Sch 10.1 Rate Design'!$B$9:$B$16,0))),"")</f>
        <v/>
      </c>
      <c r="AM629" s="548" t="str">
        <f>IF($A629&lt;&gt;"",IF(OR(O629="",O629=0), 0, INDEX('Sch 10.1 Rate Design'!$E$9:$E$16,MATCH($C629,'Sch 10.1 Rate Design'!$B$9:$B$16,0))),"")</f>
        <v/>
      </c>
      <c r="AN629" s="548" t="str">
        <f>IF($A629&lt;&gt;"",IF(OR(P629="",P629=0), 0, INDEX('Sch 10.1 Rate Design'!$E$9:$E$16,MATCH($C629,'Sch 10.1 Rate Design'!$B$9:$B$16,0))),"")</f>
        <v/>
      </c>
      <c r="AO629" s="548" t="str">
        <f>IF($A629&lt;&gt;"",IF(OR(Q629="",Q629=0), 0, INDEX('Sch 10.1 Rate Design'!$E$9:$E$16,MATCH($C629,'Sch 10.1 Rate Design'!$B$9:$B$16,0))),"")</f>
        <v/>
      </c>
      <c r="AP629" s="548" t="str">
        <f>IF($A629&lt;&gt;"",IF(OR(R629="",R629=0), 0, INDEX('Sch 10.1 Rate Design'!$E$9:$E$16,MATCH($C629,'Sch 10.1 Rate Design'!$B$9:$B$16,0))),"")</f>
        <v/>
      </c>
      <c r="AQ629" s="548" t="str">
        <f>IF($A629&lt;&gt;"",IF(OR(S629="",S629=0), 0, INDEX('Sch 10.1 Rate Design'!$E$9:$E$16,MATCH($C629,'Sch 10.1 Rate Design'!$B$9:$B$16,0))),"")</f>
        <v/>
      </c>
      <c r="AR629" s="548" t="str">
        <f>IF($A629&lt;&gt;"",IF(OR(T629="",T629=0), 0, INDEX('Sch 10.1 Rate Design'!$E$9:$E$16,MATCH($C629,'Sch 10.1 Rate Design'!$B$9:$B$16,0))),"")</f>
        <v/>
      </c>
      <c r="AS629" s="548" t="str">
        <f>IF($A629&lt;&gt;"",IF(OR(U629="",U629=0), 0, INDEX('Sch 10.1 Rate Design'!$E$9:$E$16,MATCH($C629,'Sch 10.1 Rate Design'!$B$9:$B$16,0))),"")</f>
        <v/>
      </c>
      <c r="AT629" s="548" t="str">
        <f>IF($A629&lt;&gt;"",IF(OR(V629="",V629=0), 0, INDEX('Sch 10.1 Rate Design'!$E$9:$E$16,MATCH($C629,'Sch 10.1 Rate Design'!$B$9:$B$16,0))),"")</f>
        <v/>
      </c>
      <c r="AU629" s="548" t="str">
        <f>IF($A629&lt;&gt;"",IF(OR(W629="",W629=0), 0, INDEX('Sch 10.1 Rate Design'!$E$9:$E$16,MATCH($C629,'Sch 10.1 Rate Design'!$B$9:$B$16,0))),"")</f>
        <v/>
      </c>
      <c r="AV629" s="548" t="str">
        <f>IF($A629&lt;&gt;"",IF(OR(X629="",X629=0), 0, INDEX('Sch 10.1 Rate Design'!$E$9:$E$16,MATCH($C629,'Sch 10.1 Rate Design'!$B$9:$B$16,0))),"")</f>
        <v/>
      </c>
      <c r="AW629" s="547" t="str">
        <f>IF($A629&lt;&gt;"",IF(OR(Y629="",Y629=0), 0, INDEX('Sch 10.1 Rate Design'!$E$9:$E$16,MATCH($C629,'Sch 10.1 Rate Design'!$B$9:$B$16,0))),"")</f>
        <v/>
      </c>
      <c r="AX629" s="546" t="str">
        <f>IF($A629&lt;&gt;"",IF(OR(N629="",N629=0),0,+IF(N629&gt;+INDEX('Sch 10.1 Rate Design'!$D$9:$D$16,MATCH($C629,'Sch 10.1 Rate Design'!$B$9:$B$16,0)),IF(N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N629-INDEX('Sch 10.1 Rate Design'!$D$9:$D$16,MATCH($C629,'Sch 10.1 Rate Design'!$B$9:$B$16,0))),0)),"")</f>
        <v/>
      </c>
      <c r="AY629" s="324" t="str">
        <f>IF($A629&lt;&gt;"",IF(OR(O629="",O629=0),0,+IF(O629&gt;+INDEX('Sch 10.1 Rate Design'!$D$9:$D$16,MATCH($C629,'Sch 10.1 Rate Design'!$B$9:$B$16,0)),IF(O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O629-INDEX('Sch 10.1 Rate Design'!$D$9:$D$16,MATCH($C629,'Sch 10.1 Rate Design'!$B$9:$B$16,0))),0)),"")</f>
        <v/>
      </c>
      <c r="AZ629" s="324" t="str">
        <f>IF($A629&lt;&gt;"",IF(OR(P629="",P629=0),0,+IF(P629&gt;+INDEX('Sch 10.1 Rate Design'!$D$9:$D$16,MATCH($C629,'Sch 10.1 Rate Design'!$B$9:$B$16,0)),IF(P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P629-INDEX('Sch 10.1 Rate Design'!$D$9:$D$16,MATCH($C629,'Sch 10.1 Rate Design'!$B$9:$B$16,0))),0)),"")</f>
        <v/>
      </c>
      <c r="BA629" s="324" t="str">
        <f>IF($A629&lt;&gt;"",IF(OR(Q629="",Q629=0),0,+IF(Q629&gt;+INDEX('Sch 10.1 Rate Design'!$D$9:$D$16,MATCH($C629,'Sch 10.1 Rate Design'!$B$9:$B$16,0)),IF(Q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Q629-INDEX('Sch 10.1 Rate Design'!$D$9:$D$16,MATCH($C629,'Sch 10.1 Rate Design'!$B$9:$B$16,0))),0)),"")</f>
        <v/>
      </c>
      <c r="BB629" s="324" t="str">
        <f>IF($A629&lt;&gt;"",IF(OR(R629="",R629=0),0,+IF(R629&gt;+INDEX('Sch 10.1 Rate Design'!$D$9:$D$16,MATCH($C629,'Sch 10.1 Rate Design'!$B$9:$B$16,0)),IF(R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R629-INDEX('Sch 10.1 Rate Design'!$D$9:$D$16,MATCH($C629,'Sch 10.1 Rate Design'!$B$9:$B$16,0))),0)),"")</f>
        <v/>
      </c>
      <c r="BC629" s="324" t="str">
        <f>IF($A629&lt;&gt;"",IF(OR(S629="",S629=0),0,+IF(S629&gt;+INDEX('Sch 10.1 Rate Design'!$D$9:$D$16,MATCH($C629,'Sch 10.1 Rate Design'!$B$9:$B$16,0)),IF(S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S629-INDEX('Sch 10.1 Rate Design'!$D$9:$D$16,MATCH($C629,'Sch 10.1 Rate Design'!$B$9:$B$16,0))),0)),"")</f>
        <v/>
      </c>
      <c r="BD629" s="324" t="str">
        <f>IF($A629&lt;&gt;"",IF(OR(T629="",T629=0),0,+IF(T629&gt;+INDEX('Sch 10.1 Rate Design'!$D$9:$D$16,MATCH($C629,'Sch 10.1 Rate Design'!$B$9:$B$16,0)),IF(T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T629-INDEX('Sch 10.1 Rate Design'!$D$9:$D$16,MATCH($C629,'Sch 10.1 Rate Design'!$B$9:$B$16,0))),0)),"")</f>
        <v/>
      </c>
      <c r="BE629" s="324" t="str">
        <f>IF($A629&lt;&gt;"",IF(OR(U629="",U629=0),0,+IF(U629&gt;+INDEX('Sch 10.1 Rate Design'!$D$9:$D$16,MATCH($C629,'Sch 10.1 Rate Design'!$B$9:$B$16,0)),IF(U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U629-INDEX('Sch 10.1 Rate Design'!$D$9:$D$16,MATCH($C629,'Sch 10.1 Rate Design'!$B$9:$B$16,0))),0)),"")</f>
        <v/>
      </c>
      <c r="BF629" s="324" t="str">
        <f>IF($A629&lt;&gt;"",IF(OR(V629="",V629=0),0,+IF(V629&gt;+INDEX('Sch 10.1 Rate Design'!$D$9:$D$16,MATCH($C629,'Sch 10.1 Rate Design'!$B$9:$B$16,0)),IF(V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V629-INDEX('Sch 10.1 Rate Design'!$D$9:$D$16,MATCH($C629,'Sch 10.1 Rate Design'!$B$9:$B$16,0))),0)),"")</f>
        <v/>
      </c>
      <c r="BG629" s="324" t="str">
        <f>IF($A629&lt;&gt;"",IF(OR(W629="",W629=0),0,+IF(W629&gt;+INDEX('Sch 10.1 Rate Design'!$D$9:$D$16,MATCH($C629,'Sch 10.1 Rate Design'!$B$9:$B$16,0)),IF(W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W629-INDEX('Sch 10.1 Rate Design'!$D$9:$D$16,MATCH($C629,'Sch 10.1 Rate Design'!$B$9:$B$16,0))),0)),"")</f>
        <v/>
      </c>
      <c r="BH629" s="324" t="str">
        <f>IF($A629&lt;&gt;"",IF(OR(X629="",X629=0),0,+IF(X629&gt;+INDEX('Sch 10.1 Rate Design'!$D$9:$D$16,MATCH($C629,'Sch 10.1 Rate Design'!$B$9:$B$16,0)),IF(X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X629-INDEX('Sch 10.1 Rate Design'!$D$9:$D$16,MATCH($C629,'Sch 10.1 Rate Design'!$B$9:$B$16,0))),0)),"")</f>
        <v/>
      </c>
      <c r="BI629" s="545" t="str">
        <f>IF($A629&lt;&gt;"",IF(OR(Y629="",Y629=0),0,+IF(Y629&gt;+INDEX('Sch 10.1 Rate Design'!$D$9:$D$16,MATCH($C629,'Sch 10.1 Rate Design'!$B$9:$B$16,0)),IF(Y629&gt;+INDEX('Sch 10.1 Rate Design'!$F$9:$F$16,MATCH($C629,'Sch 10.1 Rate Design'!$B$9:$B$16,0)),+INDEX('Sch 10.1 Rate Design'!$F$9:$F$16,MATCH($C629,'Sch 10.1 Rate Design'!$B$9:$B$16,0))-INDEX('Sch 10.1 Rate Design'!$D$9:$D$16,MATCH($C629,'Sch 10.1 Rate Design'!$B$9:$B$16,0)), Y629-INDEX('Sch 10.1 Rate Design'!$D$9:$D$16,MATCH($C629,'Sch 10.1 Rate Design'!$B$9:$B$16,0))),0)),"")</f>
        <v/>
      </c>
      <c r="BJ629" s="692" t="str">
        <f>IF($A629&lt;&gt;"",IF(OR(N629="",N629=0), 0, AX629/'Sch 10.1 Rate Design'!$Z$25*INDEX('Sch 10.1 Rate Design'!$G$9:$G$16,MATCH($C629,'Sch 10.1 Rate Design'!$B$9:$B$16,0))),"")</f>
        <v/>
      </c>
      <c r="BK629" s="548" t="str">
        <f>IF($A629&lt;&gt;"",IF(OR(O629="",O629=0), 0, AY629/'Sch 10.1 Rate Design'!$Z$25*INDEX('Sch 10.1 Rate Design'!$G$9:$G$16,MATCH($C629,'Sch 10.1 Rate Design'!$B$9:$B$16,0))),"")</f>
        <v/>
      </c>
      <c r="BL629" s="548" t="str">
        <f>IF($A629&lt;&gt;"",IF(OR(P629="",P629=0), 0, AZ629/'Sch 10.1 Rate Design'!$Z$25*INDEX('Sch 10.1 Rate Design'!$G$9:$G$16,MATCH($C629,'Sch 10.1 Rate Design'!$B$9:$B$16,0))),"")</f>
        <v/>
      </c>
      <c r="BM629" s="548" t="str">
        <f>IF($A629&lt;&gt;"",IF(OR(Q629="",Q629=0), 0, BA629/'Sch 10.1 Rate Design'!$Z$25*INDEX('Sch 10.1 Rate Design'!$G$9:$G$16,MATCH($C629,'Sch 10.1 Rate Design'!$B$9:$B$16,0))),"")</f>
        <v/>
      </c>
      <c r="BN629" s="548" t="str">
        <f>IF($A629&lt;&gt;"",IF(OR(R629="",R629=0), 0, BB629/'Sch 10.1 Rate Design'!$Z$25*INDEX('Sch 10.1 Rate Design'!$G$9:$G$16,MATCH($C629,'Sch 10.1 Rate Design'!$B$9:$B$16,0))),"")</f>
        <v/>
      </c>
      <c r="BO629" s="548" t="str">
        <f>IF($A629&lt;&gt;"",IF(OR(S629="",S629=0), 0, BC629/'Sch 10.1 Rate Design'!$Z$25*INDEX('Sch 10.1 Rate Design'!$G$9:$G$16,MATCH($C629,'Sch 10.1 Rate Design'!$B$9:$B$16,0))),"")</f>
        <v/>
      </c>
      <c r="BP629" s="548" t="str">
        <f>IF($A629&lt;&gt;"",IF(OR(T629="",T629=0), 0, BD629/'Sch 10.1 Rate Design'!$Z$25*INDEX('Sch 10.1 Rate Design'!$G$9:$G$16,MATCH($C629,'Sch 10.1 Rate Design'!$B$9:$B$16,0))),"")</f>
        <v/>
      </c>
      <c r="BQ629" s="548" t="str">
        <f>IF($A629&lt;&gt;"",IF(OR(U629="",U629=0), 0, BE629/'Sch 10.1 Rate Design'!$Z$25*INDEX('Sch 10.1 Rate Design'!$G$9:$G$16,MATCH($C629,'Sch 10.1 Rate Design'!$B$9:$B$16,0))),"")</f>
        <v/>
      </c>
      <c r="BR629" s="548" t="str">
        <f>IF($A629&lt;&gt;"",IF(OR(V629="",V629=0), 0, BF629/'Sch 10.1 Rate Design'!$Z$25*INDEX('Sch 10.1 Rate Design'!$G$9:$G$16,MATCH($C629,'Sch 10.1 Rate Design'!$B$9:$B$16,0))),"")</f>
        <v/>
      </c>
      <c r="BS629" s="548" t="str">
        <f>IF($A629&lt;&gt;"",IF(OR(W629="",W629=0), 0, BG629/'Sch 10.1 Rate Design'!$Z$25*INDEX('Sch 10.1 Rate Design'!$G$9:$G$16,MATCH($C629,'Sch 10.1 Rate Design'!$B$9:$B$16,0))),"")</f>
        <v/>
      </c>
      <c r="BT629" s="548" t="str">
        <f>IF($A629&lt;&gt;"",IF(OR(X629="",X629=0), 0, BH629/'Sch 10.1 Rate Design'!$Z$25*INDEX('Sch 10.1 Rate Design'!$G$9:$G$16,MATCH($C629,'Sch 10.1 Rate Design'!$B$9:$B$16,0))),"")</f>
        <v/>
      </c>
      <c r="BU629" s="547" t="str">
        <f>IF($A629&lt;&gt;"",IF(OR(Y629="",Y629=0), 0, BI629/'Sch 10.1 Rate Design'!$Z$25*INDEX('Sch 10.1 Rate Design'!$G$9:$G$16,MATCH($C629,'Sch 10.1 Rate Design'!$B$9:$B$16,0))),"")</f>
        <v/>
      </c>
      <c r="BV629" s="546" t="str">
        <f>IF($A629&lt;&gt;"",IF(OR(N629="",N629=0),0,+IF(N629&gt;+INDEX('Sch 10.1 Rate Design'!$F$9:$F$16,MATCH($C629,'Sch 10.1 Rate Design'!$B$9:$B$16,0)),IF(N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N629-INDEX('Sch 10.1 Rate Design'!$F$9:$F$16,MATCH($C629,'Sch 10.1 Rate Design'!$B$9:$B$16,0))), 0)),"")</f>
        <v/>
      </c>
      <c r="BW629" s="324" t="str">
        <f>IF($A629&lt;&gt;"",IF(OR(O629="",O629=0),0,+IF(O629&gt;+INDEX('Sch 10.1 Rate Design'!$F$9:$F$16,MATCH($C629,'Sch 10.1 Rate Design'!$B$9:$B$16,0)),IF(O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O629-INDEX('Sch 10.1 Rate Design'!$F$9:$F$16,MATCH($C629,'Sch 10.1 Rate Design'!$B$9:$B$16,0))), 0)),"")</f>
        <v/>
      </c>
      <c r="BX629" s="324" t="str">
        <f>IF($A629&lt;&gt;"",IF(OR(P629="",P629=0),0,+IF(P629&gt;+INDEX('Sch 10.1 Rate Design'!$F$9:$F$16,MATCH($C629,'Sch 10.1 Rate Design'!$B$9:$B$16,0)),IF(P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P629-INDEX('Sch 10.1 Rate Design'!$F$9:$F$16,MATCH($C629,'Sch 10.1 Rate Design'!$B$9:$B$16,0))), 0)),"")</f>
        <v/>
      </c>
      <c r="BY629" s="324" t="str">
        <f>IF($A629&lt;&gt;"",IF(OR(Q629="",Q629=0),0,+IF(Q629&gt;+INDEX('Sch 10.1 Rate Design'!$F$9:$F$16,MATCH($C629,'Sch 10.1 Rate Design'!$B$9:$B$16,0)),IF(Q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Q629-INDEX('Sch 10.1 Rate Design'!$F$9:$F$16,MATCH($C629,'Sch 10.1 Rate Design'!$B$9:$B$16,0))), 0)),"")</f>
        <v/>
      </c>
      <c r="BZ629" s="324" t="str">
        <f>IF($A629&lt;&gt;"",IF(OR(R629="",R629=0),0,+IF(R629&gt;+INDEX('Sch 10.1 Rate Design'!$F$9:$F$16,MATCH($C629,'Sch 10.1 Rate Design'!$B$9:$B$16,0)),IF(R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R629-INDEX('Sch 10.1 Rate Design'!$F$9:$F$16,MATCH($C629,'Sch 10.1 Rate Design'!$B$9:$B$16,0))), 0)),"")</f>
        <v/>
      </c>
      <c r="CA629" s="324" t="str">
        <f>IF($A629&lt;&gt;"",IF(OR(S629="",S629=0),0,+IF(S629&gt;+INDEX('Sch 10.1 Rate Design'!$F$9:$F$16,MATCH($C629,'Sch 10.1 Rate Design'!$B$9:$B$16,0)),IF(S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S629-INDEX('Sch 10.1 Rate Design'!$F$9:$F$16,MATCH($C629,'Sch 10.1 Rate Design'!$B$9:$B$16,0))), 0)),"")</f>
        <v/>
      </c>
      <c r="CB629" s="324" t="str">
        <f>IF($A629&lt;&gt;"",IF(OR(T629="",T629=0),0,+IF(T629&gt;+INDEX('Sch 10.1 Rate Design'!$F$9:$F$16,MATCH($C629,'Sch 10.1 Rate Design'!$B$9:$B$16,0)),IF(T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T629-INDEX('Sch 10.1 Rate Design'!$F$9:$F$16,MATCH($C629,'Sch 10.1 Rate Design'!$B$9:$B$16,0))), 0)),"")</f>
        <v/>
      </c>
      <c r="CC629" s="324" t="str">
        <f>IF($A629&lt;&gt;"",IF(OR(U629="",U629=0),0,+IF(U629&gt;+INDEX('Sch 10.1 Rate Design'!$F$9:$F$16,MATCH($C629,'Sch 10.1 Rate Design'!$B$9:$B$16,0)),IF(U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U629-INDEX('Sch 10.1 Rate Design'!$F$9:$F$16,MATCH($C629,'Sch 10.1 Rate Design'!$B$9:$B$16,0))), 0)),"")</f>
        <v/>
      </c>
      <c r="CD629" s="324" t="str">
        <f>IF($A629&lt;&gt;"",IF(OR(V629="",V629=0),0,+IF(V629&gt;+INDEX('Sch 10.1 Rate Design'!$F$9:$F$16,MATCH($C629,'Sch 10.1 Rate Design'!$B$9:$B$16,0)),IF(V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V629-INDEX('Sch 10.1 Rate Design'!$F$9:$F$16,MATCH($C629,'Sch 10.1 Rate Design'!$B$9:$B$16,0))), 0)),"")</f>
        <v/>
      </c>
      <c r="CE629" s="324" t="str">
        <f>IF($A629&lt;&gt;"",IF(OR(W629="",W629=0),0,+IF(W629&gt;+INDEX('Sch 10.1 Rate Design'!$F$9:$F$16,MATCH($C629,'Sch 10.1 Rate Design'!$B$9:$B$16,0)),IF(W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W629-INDEX('Sch 10.1 Rate Design'!$F$9:$F$16,MATCH($C629,'Sch 10.1 Rate Design'!$B$9:$B$16,0))), 0)),"")</f>
        <v/>
      </c>
      <c r="CF629" s="324" t="str">
        <f>IF($A629&lt;&gt;"",IF(OR(X629="",X629=0),0,+IF(X629&gt;+INDEX('Sch 10.1 Rate Design'!$F$9:$F$16,MATCH($C629,'Sch 10.1 Rate Design'!$B$9:$B$16,0)),IF(X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X629-INDEX('Sch 10.1 Rate Design'!$F$9:$F$16,MATCH($C629,'Sch 10.1 Rate Design'!$B$9:$B$16,0))), 0)),"")</f>
        <v/>
      </c>
      <c r="CG629" s="545" t="str">
        <f>IF($A629&lt;&gt;"",IF(OR(Y629="",Y629=0),0,+IF(Y629&gt;+INDEX('Sch 10.1 Rate Design'!$F$9:$F$16,MATCH($C629,'Sch 10.1 Rate Design'!$B$9:$B$16,0)),IF(Y629&gt;+INDEX('Sch 10.1 Rate Design'!$H$9:$H$16,MATCH($C629,'Sch 10.1 Rate Design'!$B$9:$B$16,0)),+INDEX('Sch 10.1 Rate Design'!$H$9:$H$16,MATCH($C629,'Sch 10.1 Rate Design'!$B$9:$B$16,0))-INDEX('Sch 10.1 Rate Design'!$F$9:$F$16,MATCH($C629,'Sch 10.1 Rate Design'!$B$9:$B$16,0)), Y629-INDEX('Sch 10.1 Rate Design'!$F$9:$F$16,MATCH($C629,'Sch 10.1 Rate Design'!$B$9:$B$16,0))), 0)),"")</f>
        <v/>
      </c>
      <c r="CH629" s="692" t="str">
        <f>IF($A629&lt;&gt;"",IF(OR(N629="",N629=0), 0, BV629/'Sch 10.1 Rate Design'!$Z$25*INDEX('Sch 10.1 Rate Design'!$I$9:$I$16,MATCH($C629,'Sch 10.1 Rate Design'!$B$9:$B$16,0))),"")</f>
        <v/>
      </c>
      <c r="CI629" s="548" t="str">
        <f>IF($A629&lt;&gt;"",IF(OR(O629="",O629=0), 0, BW629/'Sch 10.1 Rate Design'!$Z$25*INDEX('Sch 10.1 Rate Design'!$I$9:$I$16,MATCH($C629,'Sch 10.1 Rate Design'!$B$9:$B$16,0))),"")</f>
        <v/>
      </c>
      <c r="CJ629" s="548" t="str">
        <f>IF($A629&lt;&gt;"",IF(OR(P629="",P629=0), 0, BX629/'Sch 10.1 Rate Design'!$Z$25*INDEX('Sch 10.1 Rate Design'!$I$9:$I$16,MATCH($C629,'Sch 10.1 Rate Design'!$B$9:$B$16,0))),"")</f>
        <v/>
      </c>
      <c r="CK629" s="548" t="str">
        <f>IF($A629&lt;&gt;"",IF(OR(Q629="",Q629=0), 0, BY629/'Sch 10.1 Rate Design'!$Z$25*INDEX('Sch 10.1 Rate Design'!$I$9:$I$16,MATCH($C629,'Sch 10.1 Rate Design'!$B$9:$B$16,0))),"")</f>
        <v/>
      </c>
      <c r="CL629" s="548" t="str">
        <f>IF($A629&lt;&gt;"",IF(OR(R629="",R629=0), 0, BZ629/'Sch 10.1 Rate Design'!$Z$25*INDEX('Sch 10.1 Rate Design'!$I$9:$I$16,MATCH($C629,'Sch 10.1 Rate Design'!$B$9:$B$16,0))),"")</f>
        <v/>
      </c>
      <c r="CM629" s="548" t="str">
        <f>IF($A629&lt;&gt;"",IF(OR(S629="",S629=0), 0, CA629/'Sch 10.1 Rate Design'!$Z$25*INDEX('Sch 10.1 Rate Design'!$I$9:$I$16,MATCH($C629,'Sch 10.1 Rate Design'!$B$9:$B$16,0))),"")</f>
        <v/>
      </c>
      <c r="CN629" s="548" t="str">
        <f>IF($A629&lt;&gt;"",IF(OR(T629="",T629=0), 0, CB629/'Sch 10.1 Rate Design'!$Z$25*INDEX('Sch 10.1 Rate Design'!$I$9:$I$16,MATCH($C629,'Sch 10.1 Rate Design'!$B$9:$B$16,0))),"")</f>
        <v/>
      </c>
      <c r="CO629" s="548" t="str">
        <f>IF($A629&lt;&gt;"",IF(OR(U629="",U629=0), 0, CC629/'Sch 10.1 Rate Design'!$Z$25*INDEX('Sch 10.1 Rate Design'!$I$9:$I$16,MATCH($C629,'Sch 10.1 Rate Design'!$B$9:$B$16,0))),"")</f>
        <v/>
      </c>
      <c r="CP629" s="548" t="str">
        <f>IF($A629&lt;&gt;"",IF(OR(V629="",V629=0), 0, CD629/'Sch 10.1 Rate Design'!$Z$25*INDEX('Sch 10.1 Rate Design'!$I$9:$I$16,MATCH($C629,'Sch 10.1 Rate Design'!$B$9:$B$16,0))),"")</f>
        <v/>
      </c>
      <c r="CQ629" s="548" t="str">
        <f>IF($A629&lt;&gt;"",IF(OR(W629="",W629=0), 0, CE629/'Sch 10.1 Rate Design'!$Z$25*INDEX('Sch 10.1 Rate Design'!$I$9:$I$16,MATCH($C629,'Sch 10.1 Rate Design'!$B$9:$B$16,0))),"")</f>
        <v/>
      </c>
      <c r="CR629" s="548" t="str">
        <f>IF($A629&lt;&gt;"",IF(OR(X629="",X629=0), 0, CF629/'Sch 10.1 Rate Design'!$Z$25*INDEX('Sch 10.1 Rate Design'!$I$9:$I$16,MATCH($C629,'Sch 10.1 Rate Design'!$B$9:$B$16,0))),"")</f>
        <v/>
      </c>
      <c r="CS629" s="547" t="str">
        <f>IF($A629&lt;&gt;"",IF(OR(Y629="",Y629=0), 0, CG629/'Sch 10.1 Rate Design'!$Z$25*INDEX('Sch 10.1 Rate Design'!$I$9:$I$16,MATCH($C629,'Sch 10.1 Rate Design'!$B$9:$B$16,0))),"")</f>
        <v/>
      </c>
      <c r="CT629" s="546" t="str">
        <f>IF($A629&lt;&gt;"",IF(OR(N629="",N629=0),0,IF(N629&gt;INDEX('Sch 10.1 Rate Design'!$J$9:$J$16,MATCH($C629,'Sch 10.1 Rate Design'!$B$9:$B$16,0)),N629-INDEX('Sch 10.1 Rate Design'!$J$9:$J$16,MATCH($C629,'Sch 10.1 Rate Design'!$B$9:$B$16,0)),0)),"")</f>
        <v/>
      </c>
      <c r="CU629" s="324" t="str">
        <f>IF($A629&lt;&gt;"",IF(OR(O629="",O629=0),0,IF(O629&gt;INDEX('Sch 10.1 Rate Design'!$J$9:$J$16,MATCH($C629,'Sch 10.1 Rate Design'!$B$9:$B$16,0)),O629-INDEX('Sch 10.1 Rate Design'!$J$9:$J$16,MATCH($C629,'Sch 10.1 Rate Design'!$B$9:$B$16,0)),0)),"")</f>
        <v/>
      </c>
      <c r="CV629" s="324" t="str">
        <f>IF($A629&lt;&gt;"",IF(OR(P629="",P629=0),0,IF(P629&gt;INDEX('Sch 10.1 Rate Design'!$J$9:$J$16,MATCH($C629,'Sch 10.1 Rate Design'!$B$9:$B$16,0)),P629-INDEX('Sch 10.1 Rate Design'!$J$9:$J$16,MATCH($C629,'Sch 10.1 Rate Design'!$B$9:$B$16,0)),0)),"")</f>
        <v/>
      </c>
      <c r="CW629" s="324" t="str">
        <f>IF($A629&lt;&gt;"",IF(OR(Q629="",Q629=0),0,IF(Q629&gt;INDEX('Sch 10.1 Rate Design'!$J$9:$J$16,MATCH($C629,'Sch 10.1 Rate Design'!$B$9:$B$16,0)),Q629-INDEX('Sch 10.1 Rate Design'!$J$9:$J$16,MATCH($C629,'Sch 10.1 Rate Design'!$B$9:$B$16,0)),0)),"")</f>
        <v/>
      </c>
      <c r="CX629" s="324" t="str">
        <f>IF($A629&lt;&gt;"",IF(OR(R629="",R629=0),0,IF(R629&gt;INDEX('Sch 10.1 Rate Design'!$J$9:$J$16,MATCH($C629,'Sch 10.1 Rate Design'!$B$9:$B$16,0)),R629-INDEX('Sch 10.1 Rate Design'!$J$9:$J$16,MATCH($C629,'Sch 10.1 Rate Design'!$B$9:$B$16,0)),0)),"")</f>
        <v/>
      </c>
      <c r="CY629" s="324" t="str">
        <f>IF($A629&lt;&gt;"",IF(OR(S629="",S629=0),0,IF(S629&gt;INDEX('Sch 10.1 Rate Design'!$J$9:$J$16,MATCH($C629,'Sch 10.1 Rate Design'!$B$9:$B$16,0)),S629-INDEX('Sch 10.1 Rate Design'!$J$9:$J$16,MATCH($C629,'Sch 10.1 Rate Design'!$B$9:$B$16,0)),0)),"")</f>
        <v/>
      </c>
      <c r="CZ629" s="324" t="str">
        <f>IF($A629&lt;&gt;"",IF(OR(T629="",T629=0),0,IF(T629&gt;INDEX('Sch 10.1 Rate Design'!$J$9:$J$16,MATCH($C629,'Sch 10.1 Rate Design'!$B$9:$B$16,0)),T629-INDEX('Sch 10.1 Rate Design'!$J$9:$J$16,MATCH($C629,'Sch 10.1 Rate Design'!$B$9:$B$16,0)),0)),"")</f>
        <v/>
      </c>
      <c r="DA629" s="324" t="str">
        <f>IF($A629&lt;&gt;"",IF(OR(U629="",U629=0),0,IF(U629&gt;INDEX('Sch 10.1 Rate Design'!$J$9:$J$16,MATCH($C629,'Sch 10.1 Rate Design'!$B$9:$B$16,0)),U629-INDEX('Sch 10.1 Rate Design'!$J$9:$J$16,MATCH($C629,'Sch 10.1 Rate Design'!$B$9:$B$16,0)),0)),"")</f>
        <v/>
      </c>
      <c r="DB629" s="324" t="str">
        <f>IF($A629&lt;&gt;"",IF(OR(V629="",V629=0),0,IF(V629&gt;INDEX('Sch 10.1 Rate Design'!$J$9:$J$16,MATCH($C629,'Sch 10.1 Rate Design'!$B$9:$B$16,0)),V629-INDEX('Sch 10.1 Rate Design'!$J$9:$J$16,MATCH($C629,'Sch 10.1 Rate Design'!$B$9:$B$16,0)),0)),"")</f>
        <v/>
      </c>
      <c r="DC629" s="324" t="str">
        <f>IF($A629&lt;&gt;"",IF(OR(W629="",W629=0),0,IF(W629&gt;INDEX('Sch 10.1 Rate Design'!$J$9:$J$16,MATCH($C629,'Sch 10.1 Rate Design'!$B$9:$B$16,0)),W629-INDEX('Sch 10.1 Rate Design'!$J$9:$J$16,MATCH($C629,'Sch 10.1 Rate Design'!$B$9:$B$16,0)),0)),"")</f>
        <v/>
      </c>
      <c r="DD629" s="324" t="str">
        <f>IF($A629&lt;&gt;"",IF(OR(X629="",X629=0),0,IF(X629&gt;INDEX('Sch 10.1 Rate Design'!$J$9:$J$16,MATCH($C629,'Sch 10.1 Rate Design'!$B$9:$B$16,0)),X629-INDEX('Sch 10.1 Rate Design'!$J$9:$J$16,MATCH($C629,'Sch 10.1 Rate Design'!$B$9:$B$16,0)),0)),"")</f>
        <v/>
      </c>
      <c r="DE629" s="545" t="str">
        <f>IF($A629&lt;&gt;"",IF(OR(Y629="",Y629=0),0,IF(Y629&gt;INDEX('Sch 10.1 Rate Design'!$J$9:$J$16,MATCH($C629,'Sch 10.1 Rate Design'!$B$9:$B$16,0)),Y629-INDEX('Sch 10.1 Rate Design'!$J$9:$J$16,MATCH($C629,'Sch 10.1 Rate Design'!$B$9:$B$16,0)),0)),"")</f>
        <v/>
      </c>
      <c r="DF629" s="692" t="str">
        <f>IF($A629&lt;&gt;"",IF(OR(N629="",N629=0), 0, CT629/'Sch 10.1 Rate Design'!$Z$25*INDEX('Sch 10.1 Rate Design'!$K$9:$K$16,MATCH($C629,'Sch 10.1 Rate Design'!$B$9:$B$16,0))),"")</f>
        <v/>
      </c>
      <c r="DG629" s="548" t="str">
        <f>IF($A629&lt;&gt;"",IF(OR(O629="",O629=0), 0, CU629/'Sch 10.1 Rate Design'!$Z$25*INDEX('Sch 10.1 Rate Design'!$K$9:$K$16,MATCH($C629,'Sch 10.1 Rate Design'!$B$9:$B$16,0))),"")</f>
        <v/>
      </c>
      <c r="DH629" s="548" t="str">
        <f>IF($A629&lt;&gt;"",IF(OR(P629="",P629=0), 0, CV629/'Sch 10.1 Rate Design'!$Z$25*INDEX('Sch 10.1 Rate Design'!$K$9:$K$16,MATCH($C629,'Sch 10.1 Rate Design'!$B$9:$B$16,0))),"")</f>
        <v/>
      </c>
      <c r="DI629" s="548" t="str">
        <f>IF($A629&lt;&gt;"",IF(OR(Q629="",Q629=0), 0, CW629/'Sch 10.1 Rate Design'!$Z$25*INDEX('Sch 10.1 Rate Design'!$K$9:$K$16,MATCH($C629,'Sch 10.1 Rate Design'!$B$9:$B$16,0))),"")</f>
        <v/>
      </c>
      <c r="DJ629" s="548" t="str">
        <f>IF($A629&lt;&gt;"",IF(OR(R629="",R629=0), 0, CX629/'Sch 10.1 Rate Design'!$Z$25*INDEX('Sch 10.1 Rate Design'!$K$9:$K$16,MATCH($C629,'Sch 10.1 Rate Design'!$B$9:$B$16,0))),"")</f>
        <v/>
      </c>
      <c r="DK629" s="548" t="str">
        <f>IF($A629&lt;&gt;"",IF(OR(S629="",S629=0), 0, CY629/'Sch 10.1 Rate Design'!$Z$25*INDEX('Sch 10.1 Rate Design'!$K$9:$K$16,MATCH($C629,'Sch 10.1 Rate Design'!$B$9:$B$16,0))),"")</f>
        <v/>
      </c>
      <c r="DL629" s="548" t="str">
        <f>IF($A629&lt;&gt;"",IF(OR(T629="",T629=0), 0, CZ629/'Sch 10.1 Rate Design'!$Z$25*INDEX('Sch 10.1 Rate Design'!$K$9:$K$16,MATCH($C629,'Sch 10.1 Rate Design'!$B$9:$B$16,0))),"")</f>
        <v/>
      </c>
      <c r="DM629" s="548" t="str">
        <f>IF($A629&lt;&gt;"",IF(OR(U629="",U629=0), 0, DA629/'Sch 10.1 Rate Design'!$Z$25*INDEX('Sch 10.1 Rate Design'!$K$9:$K$16,MATCH($C629,'Sch 10.1 Rate Design'!$B$9:$B$16,0))),"")</f>
        <v/>
      </c>
      <c r="DN629" s="548" t="str">
        <f>IF($A629&lt;&gt;"",IF(OR(V629="",V629=0), 0, DB629/'Sch 10.1 Rate Design'!$Z$25*INDEX('Sch 10.1 Rate Design'!$K$9:$K$16,MATCH($C629,'Sch 10.1 Rate Design'!$B$9:$B$16,0))),"")</f>
        <v/>
      </c>
      <c r="DO629" s="548" t="str">
        <f>IF($A629&lt;&gt;"",IF(OR(W629="",W629=0), 0, DC629/'Sch 10.1 Rate Design'!$Z$25*INDEX('Sch 10.1 Rate Design'!$K$9:$K$16,MATCH($C629,'Sch 10.1 Rate Design'!$B$9:$B$16,0))),"")</f>
        <v/>
      </c>
      <c r="DP629" s="548" t="str">
        <f>IF($A629&lt;&gt;"",IF(OR(X629="",X629=0), 0, DD629/'Sch 10.1 Rate Design'!$Z$25*INDEX('Sch 10.1 Rate Design'!$K$9:$K$16,MATCH($C629,'Sch 10.1 Rate Design'!$B$9:$B$16,0))),"")</f>
        <v/>
      </c>
      <c r="DQ629" s="547" t="str">
        <f>IF($A629&lt;&gt;"",IF(OR(Y629="",Y629=0), 0, DE629/'Sch 10.1 Rate Design'!$Z$25*INDEX('Sch 10.1 Rate Design'!$K$9:$K$16,MATCH($C629,'Sch 10.1 Rate Design'!$B$9:$B$16,0))),"")</f>
        <v/>
      </c>
      <c r="DR629" s="546" t="str">
        <f>IF($A629&lt;&gt;"",IF(OR(N629="",N629=0), 0,INDEX('Sch 10.1 Rate Design'!$D$9:$D$16,MATCH($C629,'Sch 10.1 Rate Design'!$B$9:$B$16,0))),"")</f>
        <v/>
      </c>
      <c r="DS629" s="324" t="str">
        <f>IF($A629&lt;&gt;"",IF(OR(O629="",O629=0), 0,INDEX('Sch 10.1 Rate Design'!$D$9:$D$16,MATCH($C629,'Sch 10.1 Rate Design'!$B$9:$B$16,0))),"")</f>
        <v/>
      </c>
      <c r="DT629" s="324" t="str">
        <f>IF($A629&lt;&gt;"",IF(OR(P629="",P629=0), 0,INDEX('Sch 10.1 Rate Design'!$D$9:$D$16,MATCH($C629,'Sch 10.1 Rate Design'!$B$9:$B$16,0))),"")</f>
        <v/>
      </c>
      <c r="DU629" s="324" t="str">
        <f>IF($A629&lt;&gt;"",IF(OR(Q629="",Q629=0), 0,INDEX('Sch 10.1 Rate Design'!$D$9:$D$16,MATCH($C629,'Sch 10.1 Rate Design'!$B$9:$B$16,0))),"")</f>
        <v/>
      </c>
      <c r="DV629" s="324" t="str">
        <f>IF($A629&lt;&gt;"",IF(OR(R629="",R629=0), 0,INDEX('Sch 10.1 Rate Design'!$D$9:$D$16,MATCH($C629,'Sch 10.1 Rate Design'!$B$9:$B$16,0))),"")</f>
        <v/>
      </c>
      <c r="DW629" s="324" t="str">
        <f>IF($A629&lt;&gt;"",IF(OR(S629="",S629=0), 0,INDEX('Sch 10.1 Rate Design'!$D$9:$D$16,MATCH($C629,'Sch 10.1 Rate Design'!$B$9:$B$16,0))),"")</f>
        <v/>
      </c>
      <c r="DX629" s="324" t="str">
        <f>IF($A629&lt;&gt;"",IF(OR(T629="",T629=0), 0,INDEX('Sch 10.1 Rate Design'!$D$9:$D$16,MATCH($C629,'Sch 10.1 Rate Design'!$B$9:$B$16,0))),"")</f>
        <v/>
      </c>
      <c r="DY629" s="324" t="str">
        <f>IF($A629&lt;&gt;"",IF(OR(U629="",U629=0), 0,INDEX('Sch 10.1 Rate Design'!$D$9:$D$16,MATCH($C629,'Sch 10.1 Rate Design'!$B$9:$B$16,0))),"")</f>
        <v/>
      </c>
      <c r="DZ629" s="324" t="str">
        <f>IF($A629&lt;&gt;"",IF(OR(V629="",V629=0), 0,INDEX('Sch 10.1 Rate Design'!$D$9:$D$16,MATCH($C629,'Sch 10.1 Rate Design'!$B$9:$B$16,0))),"")</f>
        <v/>
      </c>
      <c r="EA629" s="324" t="str">
        <f>IF($A629&lt;&gt;"",IF(OR(W629="",W629=0), 0,INDEX('Sch 10.1 Rate Design'!$D$9:$D$16,MATCH($C629,'Sch 10.1 Rate Design'!$B$9:$B$16,0))),"")</f>
        <v/>
      </c>
      <c r="EB629" s="324" t="str">
        <f>IF($A629&lt;&gt;"",IF(OR(X629="",X629=0), 0,INDEX('Sch 10.1 Rate Design'!$D$9:$D$16,MATCH($C629,'Sch 10.1 Rate Design'!$B$9:$B$16,0))),"")</f>
        <v/>
      </c>
      <c r="EC629" s="545" t="str">
        <f>IF($A629&lt;&gt;"",IF(OR(Y629="",Y629=0), 0,INDEX('Sch 10.1 Rate Design'!$D$9:$D$16,MATCH($C629,'Sch 10.1 Rate Design'!$B$9:$B$16,0))),"")</f>
        <v/>
      </c>
      <c r="ED629" s="546"/>
      <c r="EE629" s="324"/>
      <c r="EF629" s="324"/>
      <c r="EG629" s="324"/>
      <c r="EH629" s="324"/>
      <c r="EI629" s="324"/>
      <c r="EJ629" s="324"/>
      <c r="EK629" s="324"/>
      <c r="EL629" s="324"/>
      <c r="EM629" s="324"/>
      <c r="EN629" s="324"/>
      <c r="EO629" s="545"/>
      <c r="EP629" s="324"/>
    </row>
    <row r="630" spans="1:146" x14ac:dyDescent="0.2">
      <c r="A630" s="324" t="str">
        <f>IF(Inputs!AO626&lt;&gt;"",Inputs!AO626,"")</f>
        <v/>
      </c>
      <c r="B630" s="324" t="str">
        <f t="shared" si="140"/>
        <v/>
      </c>
      <c r="C630" s="727" t="str">
        <f>IF($A630&lt;&gt;"",Inputs!AN626,"")</f>
        <v/>
      </c>
      <c r="D630" s="549" t="str">
        <f t="shared" si="132"/>
        <v/>
      </c>
      <c r="E630" s="549" t="str">
        <f t="shared" si="133"/>
        <v/>
      </c>
      <c r="F630" s="324" t="str">
        <f t="shared" si="134"/>
        <v/>
      </c>
      <c r="G630" s="324" t="str">
        <f t="shared" si="135"/>
        <v/>
      </c>
      <c r="H630" s="790">
        <f t="shared" si="136"/>
        <v>0</v>
      </c>
      <c r="I630" s="790">
        <f t="shared" si="137"/>
        <v>0</v>
      </c>
      <c r="J630" s="790">
        <f t="shared" si="138"/>
        <v>0</v>
      </c>
      <c r="K630" s="790">
        <f t="shared" si="139"/>
        <v>0</v>
      </c>
      <c r="L630" s="787" t="str">
        <f t="shared" si="131"/>
        <v/>
      </c>
      <c r="M630" s="787" t="str">
        <f t="shared" si="131"/>
        <v/>
      </c>
      <c r="N630" s="546" t="str">
        <f>IF($A630&lt;&gt;"",INDEX(Inputs!$AP626:$BA626,,MATCH('Sch 10.2 Rate Data'!N$7,Inputs!$AP$4:$BA$4,0)),"")</f>
        <v/>
      </c>
      <c r="O630" s="324" t="str">
        <f>IF($A630&lt;&gt;"",INDEX(Inputs!$AP626:$BA626,,MATCH('Sch 10.2 Rate Data'!O$7,Inputs!$AP$4:$BA$4,0)),"")</f>
        <v/>
      </c>
      <c r="P630" s="324" t="str">
        <f>IF($A630&lt;&gt;"",INDEX(Inputs!$AP626:$BA626,,MATCH('Sch 10.2 Rate Data'!P$7,Inputs!$AP$4:$BA$4,0)),"")</f>
        <v/>
      </c>
      <c r="Q630" s="324" t="str">
        <f>IF($A630&lt;&gt;"",INDEX(Inputs!$AP626:$BA626,,MATCH('Sch 10.2 Rate Data'!Q$7,Inputs!$AP$4:$BA$4,0)),"")</f>
        <v/>
      </c>
      <c r="R630" s="324" t="str">
        <f>IF($A630&lt;&gt;"",INDEX(Inputs!$AP626:$BA626,,MATCH('Sch 10.2 Rate Data'!R$7,Inputs!$AP$4:$BA$4,0)),"")</f>
        <v/>
      </c>
      <c r="S630" s="324" t="str">
        <f>IF($A630&lt;&gt;"",INDEX(Inputs!$AP626:$BA626,,MATCH('Sch 10.2 Rate Data'!S$7,Inputs!$AP$4:$BA$4,0)),"")</f>
        <v/>
      </c>
      <c r="T630" s="324" t="str">
        <f>IF($A630&lt;&gt;"",INDEX(Inputs!$AP626:$BA626,,MATCH('Sch 10.2 Rate Data'!T$7,Inputs!$AP$4:$BA$4,0)),"")</f>
        <v/>
      </c>
      <c r="U630" s="324" t="str">
        <f>IF($A630&lt;&gt;"",INDEX(Inputs!$AP626:$BA626,,MATCH('Sch 10.2 Rate Data'!U$7,Inputs!$AP$4:$BA$4,0)),"")</f>
        <v/>
      </c>
      <c r="V630" s="324" t="str">
        <f>IF($A630&lt;&gt;"",INDEX(Inputs!$AP626:$BA626,,MATCH('Sch 10.2 Rate Data'!V$7,Inputs!$AP$4:$BA$4,0)),"")</f>
        <v/>
      </c>
      <c r="W630" s="324" t="str">
        <f>IF($A630&lt;&gt;"",INDEX(Inputs!$AP626:$BA626,,MATCH('Sch 10.2 Rate Data'!W$7,Inputs!$AP$4:$BA$4,0)),"")</f>
        <v/>
      </c>
      <c r="X630" s="324" t="str">
        <f>IF($A630&lt;&gt;"",INDEX(Inputs!$AP626:$BA626,,MATCH('Sch 10.2 Rate Data'!X$7,Inputs!$AP$4:$BA$4,0)),"")</f>
        <v/>
      </c>
      <c r="Y630" s="545" t="str">
        <f>IF($A630&lt;&gt;"",INDEX(Inputs!$AP626:$BA626,,MATCH('Sch 10.2 Rate Data'!Y$7,Inputs!$AP$4:$BA$4,0)),"")</f>
        <v/>
      </c>
      <c r="Z630" s="692" t="str">
        <f t="shared" si="141"/>
        <v/>
      </c>
      <c r="AA630" s="548" t="str">
        <f t="shared" si="141"/>
        <v/>
      </c>
      <c r="AB630" s="548" t="str">
        <f t="shared" si="141"/>
        <v/>
      </c>
      <c r="AC630" s="548" t="str">
        <f t="shared" si="141"/>
        <v/>
      </c>
      <c r="AD630" s="548" t="str">
        <f t="shared" si="141"/>
        <v/>
      </c>
      <c r="AE630" s="548" t="str">
        <f t="shared" si="141"/>
        <v/>
      </c>
      <c r="AF630" s="548" t="str">
        <f t="shared" si="130"/>
        <v/>
      </c>
      <c r="AG630" s="548" t="str">
        <f t="shared" si="130"/>
        <v/>
      </c>
      <c r="AH630" s="548" t="str">
        <f t="shared" si="130"/>
        <v/>
      </c>
      <c r="AI630" s="548" t="str">
        <f t="shared" si="130"/>
        <v/>
      </c>
      <c r="AJ630" s="548" t="str">
        <f t="shared" si="130"/>
        <v/>
      </c>
      <c r="AK630" s="547" t="str">
        <f t="shared" si="130"/>
        <v/>
      </c>
      <c r="AL630" s="692" t="str">
        <f>IF($A630&lt;&gt;"",IF(OR(N630="",N630=0), 0, INDEX('Sch 10.1 Rate Design'!$E$9:$E$16,MATCH($C630,'Sch 10.1 Rate Design'!$B$9:$B$16,0))),"")</f>
        <v/>
      </c>
      <c r="AM630" s="548" t="str">
        <f>IF($A630&lt;&gt;"",IF(OR(O630="",O630=0), 0, INDEX('Sch 10.1 Rate Design'!$E$9:$E$16,MATCH($C630,'Sch 10.1 Rate Design'!$B$9:$B$16,0))),"")</f>
        <v/>
      </c>
      <c r="AN630" s="548" t="str">
        <f>IF($A630&lt;&gt;"",IF(OR(P630="",P630=0), 0, INDEX('Sch 10.1 Rate Design'!$E$9:$E$16,MATCH($C630,'Sch 10.1 Rate Design'!$B$9:$B$16,0))),"")</f>
        <v/>
      </c>
      <c r="AO630" s="548" t="str">
        <f>IF($A630&lt;&gt;"",IF(OR(Q630="",Q630=0), 0, INDEX('Sch 10.1 Rate Design'!$E$9:$E$16,MATCH($C630,'Sch 10.1 Rate Design'!$B$9:$B$16,0))),"")</f>
        <v/>
      </c>
      <c r="AP630" s="548" t="str">
        <f>IF($A630&lt;&gt;"",IF(OR(R630="",R630=0), 0, INDEX('Sch 10.1 Rate Design'!$E$9:$E$16,MATCH($C630,'Sch 10.1 Rate Design'!$B$9:$B$16,0))),"")</f>
        <v/>
      </c>
      <c r="AQ630" s="548" t="str">
        <f>IF($A630&lt;&gt;"",IF(OR(S630="",S630=0), 0, INDEX('Sch 10.1 Rate Design'!$E$9:$E$16,MATCH($C630,'Sch 10.1 Rate Design'!$B$9:$B$16,0))),"")</f>
        <v/>
      </c>
      <c r="AR630" s="548" t="str">
        <f>IF($A630&lt;&gt;"",IF(OR(T630="",T630=0), 0, INDEX('Sch 10.1 Rate Design'!$E$9:$E$16,MATCH($C630,'Sch 10.1 Rate Design'!$B$9:$B$16,0))),"")</f>
        <v/>
      </c>
      <c r="AS630" s="548" t="str">
        <f>IF($A630&lt;&gt;"",IF(OR(U630="",U630=0), 0, INDEX('Sch 10.1 Rate Design'!$E$9:$E$16,MATCH($C630,'Sch 10.1 Rate Design'!$B$9:$B$16,0))),"")</f>
        <v/>
      </c>
      <c r="AT630" s="548" t="str">
        <f>IF($A630&lt;&gt;"",IF(OR(V630="",V630=0), 0, INDEX('Sch 10.1 Rate Design'!$E$9:$E$16,MATCH($C630,'Sch 10.1 Rate Design'!$B$9:$B$16,0))),"")</f>
        <v/>
      </c>
      <c r="AU630" s="548" t="str">
        <f>IF($A630&lt;&gt;"",IF(OR(W630="",W630=0), 0, INDEX('Sch 10.1 Rate Design'!$E$9:$E$16,MATCH($C630,'Sch 10.1 Rate Design'!$B$9:$B$16,0))),"")</f>
        <v/>
      </c>
      <c r="AV630" s="548" t="str">
        <f>IF($A630&lt;&gt;"",IF(OR(X630="",X630=0), 0, INDEX('Sch 10.1 Rate Design'!$E$9:$E$16,MATCH($C630,'Sch 10.1 Rate Design'!$B$9:$B$16,0))),"")</f>
        <v/>
      </c>
      <c r="AW630" s="547" t="str">
        <f>IF($A630&lt;&gt;"",IF(OR(Y630="",Y630=0), 0, INDEX('Sch 10.1 Rate Design'!$E$9:$E$16,MATCH($C630,'Sch 10.1 Rate Design'!$B$9:$B$16,0))),"")</f>
        <v/>
      </c>
      <c r="AX630" s="546" t="str">
        <f>IF($A630&lt;&gt;"",IF(OR(N630="",N630=0),0,+IF(N630&gt;+INDEX('Sch 10.1 Rate Design'!$D$9:$D$16,MATCH($C630,'Sch 10.1 Rate Design'!$B$9:$B$16,0)),IF(N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N630-INDEX('Sch 10.1 Rate Design'!$D$9:$D$16,MATCH($C630,'Sch 10.1 Rate Design'!$B$9:$B$16,0))),0)),"")</f>
        <v/>
      </c>
      <c r="AY630" s="324" t="str">
        <f>IF($A630&lt;&gt;"",IF(OR(O630="",O630=0),0,+IF(O630&gt;+INDEX('Sch 10.1 Rate Design'!$D$9:$D$16,MATCH($C630,'Sch 10.1 Rate Design'!$B$9:$B$16,0)),IF(O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O630-INDEX('Sch 10.1 Rate Design'!$D$9:$D$16,MATCH($C630,'Sch 10.1 Rate Design'!$B$9:$B$16,0))),0)),"")</f>
        <v/>
      </c>
      <c r="AZ630" s="324" t="str">
        <f>IF($A630&lt;&gt;"",IF(OR(P630="",P630=0),0,+IF(P630&gt;+INDEX('Sch 10.1 Rate Design'!$D$9:$D$16,MATCH($C630,'Sch 10.1 Rate Design'!$B$9:$B$16,0)),IF(P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P630-INDEX('Sch 10.1 Rate Design'!$D$9:$D$16,MATCH($C630,'Sch 10.1 Rate Design'!$B$9:$B$16,0))),0)),"")</f>
        <v/>
      </c>
      <c r="BA630" s="324" t="str">
        <f>IF($A630&lt;&gt;"",IF(OR(Q630="",Q630=0),0,+IF(Q630&gt;+INDEX('Sch 10.1 Rate Design'!$D$9:$D$16,MATCH($C630,'Sch 10.1 Rate Design'!$B$9:$B$16,0)),IF(Q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Q630-INDEX('Sch 10.1 Rate Design'!$D$9:$D$16,MATCH($C630,'Sch 10.1 Rate Design'!$B$9:$B$16,0))),0)),"")</f>
        <v/>
      </c>
      <c r="BB630" s="324" t="str">
        <f>IF($A630&lt;&gt;"",IF(OR(R630="",R630=0),0,+IF(R630&gt;+INDEX('Sch 10.1 Rate Design'!$D$9:$D$16,MATCH($C630,'Sch 10.1 Rate Design'!$B$9:$B$16,0)),IF(R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R630-INDEX('Sch 10.1 Rate Design'!$D$9:$D$16,MATCH($C630,'Sch 10.1 Rate Design'!$B$9:$B$16,0))),0)),"")</f>
        <v/>
      </c>
      <c r="BC630" s="324" t="str">
        <f>IF($A630&lt;&gt;"",IF(OR(S630="",S630=0),0,+IF(S630&gt;+INDEX('Sch 10.1 Rate Design'!$D$9:$D$16,MATCH($C630,'Sch 10.1 Rate Design'!$B$9:$B$16,0)),IF(S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S630-INDEX('Sch 10.1 Rate Design'!$D$9:$D$16,MATCH($C630,'Sch 10.1 Rate Design'!$B$9:$B$16,0))),0)),"")</f>
        <v/>
      </c>
      <c r="BD630" s="324" t="str">
        <f>IF($A630&lt;&gt;"",IF(OR(T630="",T630=0),0,+IF(T630&gt;+INDEX('Sch 10.1 Rate Design'!$D$9:$D$16,MATCH($C630,'Sch 10.1 Rate Design'!$B$9:$B$16,0)),IF(T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T630-INDEX('Sch 10.1 Rate Design'!$D$9:$D$16,MATCH($C630,'Sch 10.1 Rate Design'!$B$9:$B$16,0))),0)),"")</f>
        <v/>
      </c>
      <c r="BE630" s="324" t="str">
        <f>IF($A630&lt;&gt;"",IF(OR(U630="",U630=0),0,+IF(U630&gt;+INDEX('Sch 10.1 Rate Design'!$D$9:$D$16,MATCH($C630,'Sch 10.1 Rate Design'!$B$9:$B$16,0)),IF(U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U630-INDEX('Sch 10.1 Rate Design'!$D$9:$D$16,MATCH($C630,'Sch 10.1 Rate Design'!$B$9:$B$16,0))),0)),"")</f>
        <v/>
      </c>
      <c r="BF630" s="324" t="str">
        <f>IF($A630&lt;&gt;"",IF(OR(V630="",V630=0),0,+IF(V630&gt;+INDEX('Sch 10.1 Rate Design'!$D$9:$D$16,MATCH($C630,'Sch 10.1 Rate Design'!$B$9:$B$16,0)),IF(V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V630-INDEX('Sch 10.1 Rate Design'!$D$9:$D$16,MATCH($C630,'Sch 10.1 Rate Design'!$B$9:$B$16,0))),0)),"")</f>
        <v/>
      </c>
      <c r="BG630" s="324" t="str">
        <f>IF($A630&lt;&gt;"",IF(OR(W630="",W630=0),0,+IF(W630&gt;+INDEX('Sch 10.1 Rate Design'!$D$9:$D$16,MATCH($C630,'Sch 10.1 Rate Design'!$B$9:$B$16,0)),IF(W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W630-INDEX('Sch 10.1 Rate Design'!$D$9:$D$16,MATCH($C630,'Sch 10.1 Rate Design'!$B$9:$B$16,0))),0)),"")</f>
        <v/>
      </c>
      <c r="BH630" s="324" t="str">
        <f>IF($A630&lt;&gt;"",IF(OR(X630="",X630=0),0,+IF(X630&gt;+INDEX('Sch 10.1 Rate Design'!$D$9:$D$16,MATCH($C630,'Sch 10.1 Rate Design'!$B$9:$B$16,0)),IF(X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X630-INDEX('Sch 10.1 Rate Design'!$D$9:$D$16,MATCH($C630,'Sch 10.1 Rate Design'!$B$9:$B$16,0))),0)),"")</f>
        <v/>
      </c>
      <c r="BI630" s="545" t="str">
        <f>IF($A630&lt;&gt;"",IF(OR(Y630="",Y630=0),0,+IF(Y630&gt;+INDEX('Sch 10.1 Rate Design'!$D$9:$D$16,MATCH($C630,'Sch 10.1 Rate Design'!$B$9:$B$16,0)),IF(Y630&gt;+INDEX('Sch 10.1 Rate Design'!$F$9:$F$16,MATCH($C630,'Sch 10.1 Rate Design'!$B$9:$B$16,0)),+INDEX('Sch 10.1 Rate Design'!$F$9:$F$16,MATCH($C630,'Sch 10.1 Rate Design'!$B$9:$B$16,0))-INDEX('Sch 10.1 Rate Design'!$D$9:$D$16,MATCH($C630,'Sch 10.1 Rate Design'!$B$9:$B$16,0)), Y630-INDEX('Sch 10.1 Rate Design'!$D$9:$D$16,MATCH($C630,'Sch 10.1 Rate Design'!$B$9:$B$16,0))),0)),"")</f>
        <v/>
      </c>
      <c r="BJ630" s="692" t="str">
        <f>IF($A630&lt;&gt;"",IF(OR(N630="",N630=0), 0, AX630/'Sch 10.1 Rate Design'!$Z$25*INDEX('Sch 10.1 Rate Design'!$G$9:$G$16,MATCH($C630,'Sch 10.1 Rate Design'!$B$9:$B$16,0))),"")</f>
        <v/>
      </c>
      <c r="BK630" s="548" t="str">
        <f>IF($A630&lt;&gt;"",IF(OR(O630="",O630=0), 0, AY630/'Sch 10.1 Rate Design'!$Z$25*INDEX('Sch 10.1 Rate Design'!$G$9:$G$16,MATCH($C630,'Sch 10.1 Rate Design'!$B$9:$B$16,0))),"")</f>
        <v/>
      </c>
      <c r="BL630" s="548" t="str">
        <f>IF($A630&lt;&gt;"",IF(OR(P630="",P630=0), 0, AZ630/'Sch 10.1 Rate Design'!$Z$25*INDEX('Sch 10.1 Rate Design'!$G$9:$G$16,MATCH($C630,'Sch 10.1 Rate Design'!$B$9:$B$16,0))),"")</f>
        <v/>
      </c>
      <c r="BM630" s="548" t="str">
        <f>IF($A630&lt;&gt;"",IF(OR(Q630="",Q630=0), 0, BA630/'Sch 10.1 Rate Design'!$Z$25*INDEX('Sch 10.1 Rate Design'!$G$9:$G$16,MATCH($C630,'Sch 10.1 Rate Design'!$B$9:$B$16,0))),"")</f>
        <v/>
      </c>
      <c r="BN630" s="548" t="str">
        <f>IF($A630&lt;&gt;"",IF(OR(R630="",R630=0), 0, BB630/'Sch 10.1 Rate Design'!$Z$25*INDEX('Sch 10.1 Rate Design'!$G$9:$G$16,MATCH($C630,'Sch 10.1 Rate Design'!$B$9:$B$16,0))),"")</f>
        <v/>
      </c>
      <c r="BO630" s="548" t="str">
        <f>IF($A630&lt;&gt;"",IF(OR(S630="",S630=0), 0, BC630/'Sch 10.1 Rate Design'!$Z$25*INDEX('Sch 10.1 Rate Design'!$G$9:$G$16,MATCH($C630,'Sch 10.1 Rate Design'!$B$9:$B$16,0))),"")</f>
        <v/>
      </c>
      <c r="BP630" s="548" t="str">
        <f>IF($A630&lt;&gt;"",IF(OR(T630="",T630=0), 0, BD630/'Sch 10.1 Rate Design'!$Z$25*INDEX('Sch 10.1 Rate Design'!$G$9:$G$16,MATCH($C630,'Sch 10.1 Rate Design'!$B$9:$B$16,0))),"")</f>
        <v/>
      </c>
      <c r="BQ630" s="548" t="str">
        <f>IF($A630&lt;&gt;"",IF(OR(U630="",U630=0), 0, BE630/'Sch 10.1 Rate Design'!$Z$25*INDEX('Sch 10.1 Rate Design'!$G$9:$G$16,MATCH($C630,'Sch 10.1 Rate Design'!$B$9:$B$16,0))),"")</f>
        <v/>
      </c>
      <c r="BR630" s="548" t="str">
        <f>IF($A630&lt;&gt;"",IF(OR(V630="",V630=0), 0, BF630/'Sch 10.1 Rate Design'!$Z$25*INDEX('Sch 10.1 Rate Design'!$G$9:$G$16,MATCH($C630,'Sch 10.1 Rate Design'!$B$9:$B$16,0))),"")</f>
        <v/>
      </c>
      <c r="BS630" s="548" t="str">
        <f>IF($A630&lt;&gt;"",IF(OR(W630="",W630=0), 0, BG630/'Sch 10.1 Rate Design'!$Z$25*INDEX('Sch 10.1 Rate Design'!$G$9:$G$16,MATCH($C630,'Sch 10.1 Rate Design'!$B$9:$B$16,0))),"")</f>
        <v/>
      </c>
      <c r="BT630" s="548" t="str">
        <f>IF($A630&lt;&gt;"",IF(OR(X630="",X630=0), 0, BH630/'Sch 10.1 Rate Design'!$Z$25*INDEX('Sch 10.1 Rate Design'!$G$9:$G$16,MATCH($C630,'Sch 10.1 Rate Design'!$B$9:$B$16,0))),"")</f>
        <v/>
      </c>
      <c r="BU630" s="547" t="str">
        <f>IF($A630&lt;&gt;"",IF(OR(Y630="",Y630=0), 0, BI630/'Sch 10.1 Rate Design'!$Z$25*INDEX('Sch 10.1 Rate Design'!$G$9:$G$16,MATCH($C630,'Sch 10.1 Rate Design'!$B$9:$B$16,0))),"")</f>
        <v/>
      </c>
      <c r="BV630" s="546" t="str">
        <f>IF($A630&lt;&gt;"",IF(OR(N630="",N630=0),0,+IF(N630&gt;+INDEX('Sch 10.1 Rate Design'!$F$9:$F$16,MATCH($C630,'Sch 10.1 Rate Design'!$B$9:$B$16,0)),IF(N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N630-INDEX('Sch 10.1 Rate Design'!$F$9:$F$16,MATCH($C630,'Sch 10.1 Rate Design'!$B$9:$B$16,0))), 0)),"")</f>
        <v/>
      </c>
      <c r="BW630" s="324" t="str">
        <f>IF($A630&lt;&gt;"",IF(OR(O630="",O630=0),0,+IF(O630&gt;+INDEX('Sch 10.1 Rate Design'!$F$9:$F$16,MATCH($C630,'Sch 10.1 Rate Design'!$B$9:$B$16,0)),IF(O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O630-INDEX('Sch 10.1 Rate Design'!$F$9:$F$16,MATCH($C630,'Sch 10.1 Rate Design'!$B$9:$B$16,0))), 0)),"")</f>
        <v/>
      </c>
      <c r="BX630" s="324" t="str">
        <f>IF($A630&lt;&gt;"",IF(OR(P630="",P630=0),0,+IF(P630&gt;+INDEX('Sch 10.1 Rate Design'!$F$9:$F$16,MATCH($C630,'Sch 10.1 Rate Design'!$B$9:$B$16,0)),IF(P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P630-INDEX('Sch 10.1 Rate Design'!$F$9:$F$16,MATCH($C630,'Sch 10.1 Rate Design'!$B$9:$B$16,0))), 0)),"")</f>
        <v/>
      </c>
      <c r="BY630" s="324" t="str">
        <f>IF($A630&lt;&gt;"",IF(OR(Q630="",Q630=0),0,+IF(Q630&gt;+INDEX('Sch 10.1 Rate Design'!$F$9:$F$16,MATCH($C630,'Sch 10.1 Rate Design'!$B$9:$B$16,0)),IF(Q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Q630-INDEX('Sch 10.1 Rate Design'!$F$9:$F$16,MATCH($C630,'Sch 10.1 Rate Design'!$B$9:$B$16,0))), 0)),"")</f>
        <v/>
      </c>
      <c r="BZ630" s="324" t="str">
        <f>IF($A630&lt;&gt;"",IF(OR(R630="",R630=0),0,+IF(R630&gt;+INDEX('Sch 10.1 Rate Design'!$F$9:$F$16,MATCH($C630,'Sch 10.1 Rate Design'!$B$9:$B$16,0)),IF(R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R630-INDEX('Sch 10.1 Rate Design'!$F$9:$F$16,MATCH($C630,'Sch 10.1 Rate Design'!$B$9:$B$16,0))), 0)),"")</f>
        <v/>
      </c>
      <c r="CA630" s="324" t="str">
        <f>IF($A630&lt;&gt;"",IF(OR(S630="",S630=0),0,+IF(S630&gt;+INDEX('Sch 10.1 Rate Design'!$F$9:$F$16,MATCH($C630,'Sch 10.1 Rate Design'!$B$9:$B$16,0)),IF(S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S630-INDEX('Sch 10.1 Rate Design'!$F$9:$F$16,MATCH($C630,'Sch 10.1 Rate Design'!$B$9:$B$16,0))), 0)),"")</f>
        <v/>
      </c>
      <c r="CB630" s="324" t="str">
        <f>IF($A630&lt;&gt;"",IF(OR(T630="",T630=0),0,+IF(T630&gt;+INDEX('Sch 10.1 Rate Design'!$F$9:$F$16,MATCH($C630,'Sch 10.1 Rate Design'!$B$9:$B$16,0)),IF(T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T630-INDEX('Sch 10.1 Rate Design'!$F$9:$F$16,MATCH($C630,'Sch 10.1 Rate Design'!$B$9:$B$16,0))), 0)),"")</f>
        <v/>
      </c>
      <c r="CC630" s="324" t="str">
        <f>IF($A630&lt;&gt;"",IF(OR(U630="",U630=0),0,+IF(U630&gt;+INDEX('Sch 10.1 Rate Design'!$F$9:$F$16,MATCH($C630,'Sch 10.1 Rate Design'!$B$9:$B$16,0)),IF(U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U630-INDEX('Sch 10.1 Rate Design'!$F$9:$F$16,MATCH($C630,'Sch 10.1 Rate Design'!$B$9:$B$16,0))), 0)),"")</f>
        <v/>
      </c>
      <c r="CD630" s="324" t="str">
        <f>IF($A630&lt;&gt;"",IF(OR(V630="",V630=0),0,+IF(V630&gt;+INDEX('Sch 10.1 Rate Design'!$F$9:$F$16,MATCH($C630,'Sch 10.1 Rate Design'!$B$9:$B$16,0)),IF(V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V630-INDEX('Sch 10.1 Rate Design'!$F$9:$F$16,MATCH($C630,'Sch 10.1 Rate Design'!$B$9:$B$16,0))), 0)),"")</f>
        <v/>
      </c>
      <c r="CE630" s="324" t="str">
        <f>IF($A630&lt;&gt;"",IF(OR(W630="",W630=0),0,+IF(W630&gt;+INDEX('Sch 10.1 Rate Design'!$F$9:$F$16,MATCH($C630,'Sch 10.1 Rate Design'!$B$9:$B$16,0)),IF(W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W630-INDEX('Sch 10.1 Rate Design'!$F$9:$F$16,MATCH($C630,'Sch 10.1 Rate Design'!$B$9:$B$16,0))), 0)),"")</f>
        <v/>
      </c>
      <c r="CF630" s="324" t="str">
        <f>IF($A630&lt;&gt;"",IF(OR(X630="",X630=0),0,+IF(X630&gt;+INDEX('Sch 10.1 Rate Design'!$F$9:$F$16,MATCH($C630,'Sch 10.1 Rate Design'!$B$9:$B$16,0)),IF(X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X630-INDEX('Sch 10.1 Rate Design'!$F$9:$F$16,MATCH($C630,'Sch 10.1 Rate Design'!$B$9:$B$16,0))), 0)),"")</f>
        <v/>
      </c>
      <c r="CG630" s="545" t="str">
        <f>IF($A630&lt;&gt;"",IF(OR(Y630="",Y630=0),0,+IF(Y630&gt;+INDEX('Sch 10.1 Rate Design'!$F$9:$F$16,MATCH($C630,'Sch 10.1 Rate Design'!$B$9:$B$16,0)),IF(Y630&gt;+INDEX('Sch 10.1 Rate Design'!$H$9:$H$16,MATCH($C630,'Sch 10.1 Rate Design'!$B$9:$B$16,0)),+INDEX('Sch 10.1 Rate Design'!$H$9:$H$16,MATCH($C630,'Sch 10.1 Rate Design'!$B$9:$B$16,0))-INDEX('Sch 10.1 Rate Design'!$F$9:$F$16,MATCH($C630,'Sch 10.1 Rate Design'!$B$9:$B$16,0)), Y630-INDEX('Sch 10.1 Rate Design'!$F$9:$F$16,MATCH($C630,'Sch 10.1 Rate Design'!$B$9:$B$16,0))), 0)),"")</f>
        <v/>
      </c>
      <c r="CH630" s="692" t="str">
        <f>IF($A630&lt;&gt;"",IF(OR(N630="",N630=0), 0, BV630/'Sch 10.1 Rate Design'!$Z$25*INDEX('Sch 10.1 Rate Design'!$I$9:$I$16,MATCH($C630,'Sch 10.1 Rate Design'!$B$9:$B$16,0))),"")</f>
        <v/>
      </c>
      <c r="CI630" s="548" t="str">
        <f>IF($A630&lt;&gt;"",IF(OR(O630="",O630=0), 0, BW630/'Sch 10.1 Rate Design'!$Z$25*INDEX('Sch 10.1 Rate Design'!$I$9:$I$16,MATCH($C630,'Sch 10.1 Rate Design'!$B$9:$B$16,0))),"")</f>
        <v/>
      </c>
      <c r="CJ630" s="548" t="str">
        <f>IF($A630&lt;&gt;"",IF(OR(P630="",P630=0), 0, BX630/'Sch 10.1 Rate Design'!$Z$25*INDEX('Sch 10.1 Rate Design'!$I$9:$I$16,MATCH($C630,'Sch 10.1 Rate Design'!$B$9:$B$16,0))),"")</f>
        <v/>
      </c>
      <c r="CK630" s="548" t="str">
        <f>IF($A630&lt;&gt;"",IF(OR(Q630="",Q630=0), 0, BY630/'Sch 10.1 Rate Design'!$Z$25*INDEX('Sch 10.1 Rate Design'!$I$9:$I$16,MATCH($C630,'Sch 10.1 Rate Design'!$B$9:$B$16,0))),"")</f>
        <v/>
      </c>
      <c r="CL630" s="548" t="str">
        <f>IF($A630&lt;&gt;"",IF(OR(R630="",R630=0), 0, BZ630/'Sch 10.1 Rate Design'!$Z$25*INDEX('Sch 10.1 Rate Design'!$I$9:$I$16,MATCH($C630,'Sch 10.1 Rate Design'!$B$9:$B$16,0))),"")</f>
        <v/>
      </c>
      <c r="CM630" s="548" t="str">
        <f>IF($A630&lt;&gt;"",IF(OR(S630="",S630=0), 0, CA630/'Sch 10.1 Rate Design'!$Z$25*INDEX('Sch 10.1 Rate Design'!$I$9:$I$16,MATCH($C630,'Sch 10.1 Rate Design'!$B$9:$B$16,0))),"")</f>
        <v/>
      </c>
      <c r="CN630" s="548" t="str">
        <f>IF($A630&lt;&gt;"",IF(OR(T630="",T630=0), 0, CB630/'Sch 10.1 Rate Design'!$Z$25*INDEX('Sch 10.1 Rate Design'!$I$9:$I$16,MATCH($C630,'Sch 10.1 Rate Design'!$B$9:$B$16,0))),"")</f>
        <v/>
      </c>
      <c r="CO630" s="548" t="str">
        <f>IF($A630&lt;&gt;"",IF(OR(U630="",U630=0), 0, CC630/'Sch 10.1 Rate Design'!$Z$25*INDEX('Sch 10.1 Rate Design'!$I$9:$I$16,MATCH($C630,'Sch 10.1 Rate Design'!$B$9:$B$16,0))),"")</f>
        <v/>
      </c>
      <c r="CP630" s="548" t="str">
        <f>IF($A630&lt;&gt;"",IF(OR(V630="",V630=0), 0, CD630/'Sch 10.1 Rate Design'!$Z$25*INDEX('Sch 10.1 Rate Design'!$I$9:$I$16,MATCH($C630,'Sch 10.1 Rate Design'!$B$9:$B$16,0))),"")</f>
        <v/>
      </c>
      <c r="CQ630" s="548" t="str">
        <f>IF($A630&lt;&gt;"",IF(OR(W630="",W630=0), 0, CE630/'Sch 10.1 Rate Design'!$Z$25*INDEX('Sch 10.1 Rate Design'!$I$9:$I$16,MATCH($C630,'Sch 10.1 Rate Design'!$B$9:$B$16,0))),"")</f>
        <v/>
      </c>
      <c r="CR630" s="548" t="str">
        <f>IF($A630&lt;&gt;"",IF(OR(X630="",X630=0), 0, CF630/'Sch 10.1 Rate Design'!$Z$25*INDEX('Sch 10.1 Rate Design'!$I$9:$I$16,MATCH($C630,'Sch 10.1 Rate Design'!$B$9:$B$16,0))),"")</f>
        <v/>
      </c>
      <c r="CS630" s="547" t="str">
        <f>IF($A630&lt;&gt;"",IF(OR(Y630="",Y630=0), 0, CG630/'Sch 10.1 Rate Design'!$Z$25*INDEX('Sch 10.1 Rate Design'!$I$9:$I$16,MATCH($C630,'Sch 10.1 Rate Design'!$B$9:$B$16,0))),"")</f>
        <v/>
      </c>
      <c r="CT630" s="546" t="str">
        <f>IF($A630&lt;&gt;"",IF(OR(N630="",N630=0),0,IF(N630&gt;INDEX('Sch 10.1 Rate Design'!$J$9:$J$16,MATCH($C630,'Sch 10.1 Rate Design'!$B$9:$B$16,0)),N630-INDEX('Sch 10.1 Rate Design'!$J$9:$J$16,MATCH($C630,'Sch 10.1 Rate Design'!$B$9:$B$16,0)),0)),"")</f>
        <v/>
      </c>
      <c r="CU630" s="324" t="str">
        <f>IF($A630&lt;&gt;"",IF(OR(O630="",O630=0),0,IF(O630&gt;INDEX('Sch 10.1 Rate Design'!$J$9:$J$16,MATCH($C630,'Sch 10.1 Rate Design'!$B$9:$B$16,0)),O630-INDEX('Sch 10.1 Rate Design'!$J$9:$J$16,MATCH($C630,'Sch 10.1 Rate Design'!$B$9:$B$16,0)),0)),"")</f>
        <v/>
      </c>
      <c r="CV630" s="324" t="str">
        <f>IF($A630&lt;&gt;"",IF(OR(P630="",P630=0),0,IF(P630&gt;INDEX('Sch 10.1 Rate Design'!$J$9:$J$16,MATCH($C630,'Sch 10.1 Rate Design'!$B$9:$B$16,0)),P630-INDEX('Sch 10.1 Rate Design'!$J$9:$J$16,MATCH($C630,'Sch 10.1 Rate Design'!$B$9:$B$16,0)),0)),"")</f>
        <v/>
      </c>
      <c r="CW630" s="324" t="str">
        <f>IF($A630&lt;&gt;"",IF(OR(Q630="",Q630=0),0,IF(Q630&gt;INDEX('Sch 10.1 Rate Design'!$J$9:$J$16,MATCH($C630,'Sch 10.1 Rate Design'!$B$9:$B$16,0)),Q630-INDEX('Sch 10.1 Rate Design'!$J$9:$J$16,MATCH($C630,'Sch 10.1 Rate Design'!$B$9:$B$16,0)),0)),"")</f>
        <v/>
      </c>
      <c r="CX630" s="324" t="str">
        <f>IF($A630&lt;&gt;"",IF(OR(R630="",R630=0),0,IF(R630&gt;INDEX('Sch 10.1 Rate Design'!$J$9:$J$16,MATCH($C630,'Sch 10.1 Rate Design'!$B$9:$B$16,0)),R630-INDEX('Sch 10.1 Rate Design'!$J$9:$J$16,MATCH($C630,'Sch 10.1 Rate Design'!$B$9:$B$16,0)),0)),"")</f>
        <v/>
      </c>
      <c r="CY630" s="324" t="str">
        <f>IF($A630&lt;&gt;"",IF(OR(S630="",S630=0),0,IF(S630&gt;INDEX('Sch 10.1 Rate Design'!$J$9:$J$16,MATCH($C630,'Sch 10.1 Rate Design'!$B$9:$B$16,0)),S630-INDEX('Sch 10.1 Rate Design'!$J$9:$J$16,MATCH($C630,'Sch 10.1 Rate Design'!$B$9:$B$16,0)),0)),"")</f>
        <v/>
      </c>
      <c r="CZ630" s="324" t="str">
        <f>IF($A630&lt;&gt;"",IF(OR(T630="",T630=0),0,IF(T630&gt;INDEX('Sch 10.1 Rate Design'!$J$9:$J$16,MATCH($C630,'Sch 10.1 Rate Design'!$B$9:$B$16,0)),T630-INDEX('Sch 10.1 Rate Design'!$J$9:$J$16,MATCH($C630,'Sch 10.1 Rate Design'!$B$9:$B$16,0)),0)),"")</f>
        <v/>
      </c>
      <c r="DA630" s="324" t="str">
        <f>IF($A630&lt;&gt;"",IF(OR(U630="",U630=0),0,IF(U630&gt;INDEX('Sch 10.1 Rate Design'!$J$9:$J$16,MATCH($C630,'Sch 10.1 Rate Design'!$B$9:$B$16,0)),U630-INDEX('Sch 10.1 Rate Design'!$J$9:$J$16,MATCH($C630,'Sch 10.1 Rate Design'!$B$9:$B$16,0)),0)),"")</f>
        <v/>
      </c>
      <c r="DB630" s="324" t="str">
        <f>IF($A630&lt;&gt;"",IF(OR(V630="",V630=0),0,IF(V630&gt;INDEX('Sch 10.1 Rate Design'!$J$9:$J$16,MATCH($C630,'Sch 10.1 Rate Design'!$B$9:$B$16,0)),V630-INDEX('Sch 10.1 Rate Design'!$J$9:$J$16,MATCH($C630,'Sch 10.1 Rate Design'!$B$9:$B$16,0)),0)),"")</f>
        <v/>
      </c>
      <c r="DC630" s="324" t="str">
        <f>IF($A630&lt;&gt;"",IF(OR(W630="",W630=0),0,IF(W630&gt;INDEX('Sch 10.1 Rate Design'!$J$9:$J$16,MATCH($C630,'Sch 10.1 Rate Design'!$B$9:$B$16,0)),W630-INDEX('Sch 10.1 Rate Design'!$J$9:$J$16,MATCH($C630,'Sch 10.1 Rate Design'!$B$9:$B$16,0)),0)),"")</f>
        <v/>
      </c>
      <c r="DD630" s="324" t="str">
        <f>IF($A630&lt;&gt;"",IF(OR(X630="",X630=0),0,IF(X630&gt;INDEX('Sch 10.1 Rate Design'!$J$9:$J$16,MATCH($C630,'Sch 10.1 Rate Design'!$B$9:$B$16,0)),X630-INDEX('Sch 10.1 Rate Design'!$J$9:$J$16,MATCH($C630,'Sch 10.1 Rate Design'!$B$9:$B$16,0)),0)),"")</f>
        <v/>
      </c>
      <c r="DE630" s="545" t="str">
        <f>IF($A630&lt;&gt;"",IF(OR(Y630="",Y630=0),0,IF(Y630&gt;INDEX('Sch 10.1 Rate Design'!$J$9:$J$16,MATCH($C630,'Sch 10.1 Rate Design'!$B$9:$B$16,0)),Y630-INDEX('Sch 10.1 Rate Design'!$J$9:$J$16,MATCH($C630,'Sch 10.1 Rate Design'!$B$9:$B$16,0)),0)),"")</f>
        <v/>
      </c>
      <c r="DF630" s="692" t="str">
        <f>IF($A630&lt;&gt;"",IF(OR(N630="",N630=0), 0, CT630/'Sch 10.1 Rate Design'!$Z$25*INDEX('Sch 10.1 Rate Design'!$K$9:$K$16,MATCH($C630,'Sch 10.1 Rate Design'!$B$9:$B$16,0))),"")</f>
        <v/>
      </c>
      <c r="DG630" s="548" t="str">
        <f>IF($A630&lt;&gt;"",IF(OR(O630="",O630=0), 0, CU630/'Sch 10.1 Rate Design'!$Z$25*INDEX('Sch 10.1 Rate Design'!$K$9:$K$16,MATCH($C630,'Sch 10.1 Rate Design'!$B$9:$B$16,0))),"")</f>
        <v/>
      </c>
      <c r="DH630" s="548" t="str">
        <f>IF($A630&lt;&gt;"",IF(OR(P630="",P630=0), 0, CV630/'Sch 10.1 Rate Design'!$Z$25*INDEX('Sch 10.1 Rate Design'!$K$9:$K$16,MATCH($C630,'Sch 10.1 Rate Design'!$B$9:$B$16,0))),"")</f>
        <v/>
      </c>
      <c r="DI630" s="548" t="str">
        <f>IF($A630&lt;&gt;"",IF(OR(Q630="",Q630=0), 0, CW630/'Sch 10.1 Rate Design'!$Z$25*INDEX('Sch 10.1 Rate Design'!$K$9:$K$16,MATCH($C630,'Sch 10.1 Rate Design'!$B$9:$B$16,0))),"")</f>
        <v/>
      </c>
      <c r="DJ630" s="548" t="str">
        <f>IF($A630&lt;&gt;"",IF(OR(R630="",R630=0), 0, CX630/'Sch 10.1 Rate Design'!$Z$25*INDEX('Sch 10.1 Rate Design'!$K$9:$K$16,MATCH($C630,'Sch 10.1 Rate Design'!$B$9:$B$16,0))),"")</f>
        <v/>
      </c>
      <c r="DK630" s="548" t="str">
        <f>IF($A630&lt;&gt;"",IF(OR(S630="",S630=0), 0, CY630/'Sch 10.1 Rate Design'!$Z$25*INDEX('Sch 10.1 Rate Design'!$K$9:$K$16,MATCH($C630,'Sch 10.1 Rate Design'!$B$9:$B$16,0))),"")</f>
        <v/>
      </c>
      <c r="DL630" s="548" t="str">
        <f>IF($A630&lt;&gt;"",IF(OR(T630="",T630=0), 0, CZ630/'Sch 10.1 Rate Design'!$Z$25*INDEX('Sch 10.1 Rate Design'!$K$9:$K$16,MATCH($C630,'Sch 10.1 Rate Design'!$B$9:$B$16,0))),"")</f>
        <v/>
      </c>
      <c r="DM630" s="548" t="str">
        <f>IF($A630&lt;&gt;"",IF(OR(U630="",U630=0), 0, DA630/'Sch 10.1 Rate Design'!$Z$25*INDEX('Sch 10.1 Rate Design'!$K$9:$K$16,MATCH($C630,'Sch 10.1 Rate Design'!$B$9:$B$16,0))),"")</f>
        <v/>
      </c>
      <c r="DN630" s="548" t="str">
        <f>IF($A630&lt;&gt;"",IF(OR(V630="",V630=0), 0, DB630/'Sch 10.1 Rate Design'!$Z$25*INDEX('Sch 10.1 Rate Design'!$K$9:$K$16,MATCH($C630,'Sch 10.1 Rate Design'!$B$9:$B$16,0))),"")</f>
        <v/>
      </c>
      <c r="DO630" s="548" t="str">
        <f>IF($A630&lt;&gt;"",IF(OR(W630="",W630=0), 0, DC630/'Sch 10.1 Rate Design'!$Z$25*INDEX('Sch 10.1 Rate Design'!$K$9:$K$16,MATCH($C630,'Sch 10.1 Rate Design'!$B$9:$B$16,0))),"")</f>
        <v/>
      </c>
      <c r="DP630" s="548" t="str">
        <f>IF($A630&lt;&gt;"",IF(OR(X630="",X630=0), 0, DD630/'Sch 10.1 Rate Design'!$Z$25*INDEX('Sch 10.1 Rate Design'!$K$9:$K$16,MATCH($C630,'Sch 10.1 Rate Design'!$B$9:$B$16,0))),"")</f>
        <v/>
      </c>
      <c r="DQ630" s="547" t="str">
        <f>IF($A630&lt;&gt;"",IF(OR(Y630="",Y630=0), 0, DE630/'Sch 10.1 Rate Design'!$Z$25*INDEX('Sch 10.1 Rate Design'!$K$9:$K$16,MATCH($C630,'Sch 10.1 Rate Design'!$B$9:$B$16,0))),"")</f>
        <v/>
      </c>
      <c r="DR630" s="546" t="str">
        <f>IF($A630&lt;&gt;"",IF(OR(N630="",N630=0), 0,INDEX('Sch 10.1 Rate Design'!$D$9:$D$16,MATCH($C630,'Sch 10.1 Rate Design'!$B$9:$B$16,0))),"")</f>
        <v/>
      </c>
      <c r="DS630" s="324" t="str">
        <f>IF($A630&lt;&gt;"",IF(OR(O630="",O630=0), 0,INDEX('Sch 10.1 Rate Design'!$D$9:$D$16,MATCH($C630,'Sch 10.1 Rate Design'!$B$9:$B$16,0))),"")</f>
        <v/>
      </c>
      <c r="DT630" s="324" t="str">
        <f>IF($A630&lt;&gt;"",IF(OR(P630="",P630=0), 0,INDEX('Sch 10.1 Rate Design'!$D$9:$D$16,MATCH($C630,'Sch 10.1 Rate Design'!$B$9:$B$16,0))),"")</f>
        <v/>
      </c>
      <c r="DU630" s="324" t="str">
        <f>IF($A630&lt;&gt;"",IF(OR(Q630="",Q630=0), 0,INDEX('Sch 10.1 Rate Design'!$D$9:$D$16,MATCH($C630,'Sch 10.1 Rate Design'!$B$9:$B$16,0))),"")</f>
        <v/>
      </c>
      <c r="DV630" s="324" t="str">
        <f>IF($A630&lt;&gt;"",IF(OR(R630="",R630=0), 0,INDEX('Sch 10.1 Rate Design'!$D$9:$D$16,MATCH($C630,'Sch 10.1 Rate Design'!$B$9:$B$16,0))),"")</f>
        <v/>
      </c>
      <c r="DW630" s="324" t="str">
        <f>IF($A630&lt;&gt;"",IF(OR(S630="",S630=0), 0,INDEX('Sch 10.1 Rate Design'!$D$9:$D$16,MATCH($C630,'Sch 10.1 Rate Design'!$B$9:$B$16,0))),"")</f>
        <v/>
      </c>
      <c r="DX630" s="324" t="str">
        <f>IF($A630&lt;&gt;"",IF(OR(T630="",T630=0), 0,INDEX('Sch 10.1 Rate Design'!$D$9:$D$16,MATCH($C630,'Sch 10.1 Rate Design'!$B$9:$B$16,0))),"")</f>
        <v/>
      </c>
      <c r="DY630" s="324" t="str">
        <f>IF($A630&lt;&gt;"",IF(OR(U630="",U630=0), 0,INDEX('Sch 10.1 Rate Design'!$D$9:$D$16,MATCH($C630,'Sch 10.1 Rate Design'!$B$9:$B$16,0))),"")</f>
        <v/>
      </c>
      <c r="DZ630" s="324" t="str">
        <f>IF($A630&lt;&gt;"",IF(OR(V630="",V630=0), 0,INDEX('Sch 10.1 Rate Design'!$D$9:$D$16,MATCH($C630,'Sch 10.1 Rate Design'!$B$9:$B$16,0))),"")</f>
        <v/>
      </c>
      <c r="EA630" s="324" t="str">
        <f>IF($A630&lt;&gt;"",IF(OR(W630="",W630=0), 0,INDEX('Sch 10.1 Rate Design'!$D$9:$D$16,MATCH($C630,'Sch 10.1 Rate Design'!$B$9:$B$16,0))),"")</f>
        <v/>
      </c>
      <c r="EB630" s="324" t="str">
        <f>IF($A630&lt;&gt;"",IF(OR(X630="",X630=0), 0,INDEX('Sch 10.1 Rate Design'!$D$9:$D$16,MATCH($C630,'Sch 10.1 Rate Design'!$B$9:$B$16,0))),"")</f>
        <v/>
      </c>
      <c r="EC630" s="545" t="str">
        <f>IF($A630&lt;&gt;"",IF(OR(Y630="",Y630=0), 0,INDEX('Sch 10.1 Rate Design'!$D$9:$D$16,MATCH($C630,'Sch 10.1 Rate Design'!$B$9:$B$16,0))),"")</f>
        <v/>
      </c>
      <c r="ED630" s="546"/>
      <c r="EE630" s="324"/>
      <c r="EF630" s="324"/>
      <c r="EG630" s="324"/>
      <c r="EH630" s="324"/>
      <c r="EI630" s="324"/>
      <c r="EJ630" s="324"/>
      <c r="EK630" s="324"/>
      <c r="EL630" s="324"/>
      <c r="EM630" s="324"/>
      <c r="EN630" s="324"/>
      <c r="EO630" s="545"/>
      <c r="EP630" s="324"/>
    </row>
    <row r="631" spans="1:146" x14ac:dyDescent="0.2">
      <c r="A631" s="324" t="str">
        <f>IF(Inputs!AO627&lt;&gt;"",Inputs!AO627,"")</f>
        <v/>
      </c>
      <c r="B631" s="324" t="str">
        <f t="shared" si="140"/>
        <v/>
      </c>
      <c r="C631" s="727" t="str">
        <f>IF($A631&lt;&gt;"",Inputs!AN627,"")</f>
        <v/>
      </c>
      <c r="D631" s="549" t="str">
        <f t="shared" si="132"/>
        <v/>
      </c>
      <c r="E631" s="549" t="str">
        <f t="shared" si="133"/>
        <v/>
      </c>
      <c r="F631" s="324" t="str">
        <f t="shared" si="134"/>
        <v/>
      </c>
      <c r="G631" s="324" t="str">
        <f t="shared" si="135"/>
        <v/>
      </c>
      <c r="H631" s="790">
        <f t="shared" si="136"/>
        <v>0</v>
      </c>
      <c r="I631" s="790">
        <f t="shared" si="137"/>
        <v>0</v>
      </c>
      <c r="J631" s="790">
        <f t="shared" si="138"/>
        <v>0</v>
      </c>
      <c r="K631" s="790">
        <f t="shared" si="139"/>
        <v>0</v>
      </c>
      <c r="L631" s="787" t="str">
        <f t="shared" si="131"/>
        <v/>
      </c>
      <c r="M631" s="787" t="str">
        <f t="shared" si="131"/>
        <v/>
      </c>
      <c r="N631" s="546" t="str">
        <f>IF($A631&lt;&gt;"",INDEX(Inputs!$AP627:$BA627,,MATCH('Sch 10.2 Rate Data'!N$7,Inputs!$AP$4:$BA$4,0)),"")</f>
        <v/>
      </c>
      <c r="O631" s="324" t="str">
        <f>IF($A631&lt;&gt;"",INDEX(Inputs!$AP627:$BA627,,MATCH('Sch 10.2 Rate Data'!O$7,Inputs!$AP$4:$BA$4,0)),"")</f>
        <v/>
      </c>
      <c r="P631" s="324" t="str">
        <f>IF($A631&lt;&gt;"",INDEX(Inputs!$AP627:$BA627,,MATCH('Sch 10.2 Rate Data'!P$7,Inputs!$AP$4:$BA$4,0)),"")</f>
        <v/>
      </c>
      <c r="Q631" s="324" t="str">
        <f>IF($A631&lt;&gt;"",INDEX(Inputs!$AP627:$BA627,,MATCH('Sch 10.2 Rate Data'!Q$7,Inputs!$AP$4:$BA$4,0)),"")</f>
        <v/>
      </c>
      <c r="R631" s="324" t="str">
        <f>IF($A631&lt;&gt;"",INDEX(Inputs!$AP627:$BA627,,MATCH('Sch 10.2 Rate Data'!R$7,Inputs!$AP$4:$BA$4,0)),"")</f>
        <v/>
      </c>
      <c r="S631" s="324" t="str">
        <f>IF($A631&lt;&gt;"",INDEX(Inputs!$AP627:$BA627,,MATCH('Sch 10.2 Rate Data'!S$7,Inputs!$AP$4:$BA$4,0)),"")</f>
        <v/>
      </c>
      <c r="T631" s="324" t="str">
        <f>IF($A631&lt;&gt;"",INDEX(Inputs!$AP627:$BA627,,MATCH('Sch 10.2 Rate Data'!T$7,Inputs!$AP$4:$BA$4,0)),"")</f>
        <v/>
      </c>
      <c r="U631" s="324" t="str">
        <f>IF($A631&lt;&gt;"",INDEX(Inputs!$AP627:$BA627,,MATCH('Sch 10.2 Rate Data'!U$7,Inputs!$AP$4:$BA$4,0)),"")</f>
        <v/>
      </c>
      <c r="V631" s="324" t="str">
        <f>IF($A631&lt;&gt;"",INDEX(Inputs!$AP627:$BA627,,MATCH('Sch 10.2 Rate Data'!V$7,Inputs!$AP$4:$BA$4,0)),"")</f>
        <v/>
      </c>
      <c r="W631" s="324" t="str">
        <f>IF($A631&lt;&gt;"",INDEX(Inputs!$AP627:$BA627,,MATCH('Sch 10.2 Rate Data'!W$7,Inputs!$AP$4:$BA$4,0)),"")</f>
        <v/>
      </c>
      <c r="X631" s="324" t="str">
        <f>IF($A631&lt;&gt;"",INDEX(Inputs!$AP627:$BA627,,MATCH('Sch 10.2 Rate Data'!X$7,Inputs!$AP$4:$BA$4,0)),"")</f>
        <v/>
      </c>
      <c r="Y631" s="545" t="str">
        <f>IF($A631&lt;&gt;"",INDEX(Inputs!$AP627:$BA627,,MATCH('Sch 10.2 Rate Data'!Y$7,Inputs!$AP$4:$BA$4,0)),"")</f>
        <v/>
      </c>
      <c r="Z631" s="692" t="str">
        <f t="shared" si="141"/>
        <v/>
      </c>
      <c r="AA631" s="548" t="str">
        <f t="shared" si="141"/>
        <v/>
      </c>
      <c r="AB631" s="548" t="str">
        <f t="shared" si="141"/>
        <v/>
      </c>
      <c r="AC631" s="548" t="str">
        <f t="shared" si="141"/>
        <v/>
      </c>
      <c r="AD631" s="548" t="str">
        <f t="shared" si="141"/>
        <v/>
      </c>
      <c r="AE631" s="548" t="str">
        <f t="shared" si="141"/>
        <v/>
      </c>
      <c r="AF631" s="548" t="str">
        <f t="shared" si="130"/>
        <v/>
      </c>
      <c r="AG631" s="548" t="str">
        <f t="shared" si="130"/>
        <v/>
      </c>
      <c r="AH631" s="548" t="str">
        <f t="shared" si="130"/>
        <v/>
      </c>
      <c r="AI631" s="548" t="str">
        <f t="shared" si="130"/>
        <v/>
      </c>
      <c r="AJ631" s="548" t="str">
        <f t="shared" si="130"/>
        <v/>
      </c>
      <c r="AK631" s="547" t="str">
        <f t="shared" si="130"/>
        <v/>
      </c>
      <c r="AL631" s="692" t="str">
        <f>IF($A631&lt;&gt;"",IF(OR(N631="",N631=0), 0, INDEX('Sch 10.1 Rate Design'!$E$9:$E$16,MATCH($C631,'Sch 10.1 Rate Design'!$B$9:$B$16,0))),"")</f>
        <v/>
      </c>
      <c r="AM631" s="548" t="str">
        <f>IF($A631&lt;&gt;"",IF(OR(O631="",O631=0), 0, INDEX('Sch 10.1 Rate Design'!$E$9:$E$16,MATCH($C631,'Sch 10.1 Rate Design'!$B$9:$B$16,0))),"")</f>
        <v/>
      </c>
      <c r="AN631" s="548" t="str">
        <f>IF($A631&lt;&gt;"",IF(OR(P631="",P631=0), 0, INDEX('Sch 10.1 Rate Design'!$E$9:$E$16,MATCH($C631,'Sch 10.1 Rate Design'!$B$9:$B$16,0))),"")</f>
        <v/>
      </c>
      <c r="AO631" s="548" t="str">
        <f>IF($A631&lt;&gt;"",IF(OR(Q631="",Q631=0), 0, INDEX('Sch 10.1 Rate Design'!$E$9:$E$16,MATCH($C631,'Sch 10.1 Rate Design'!$B$9:$B$16,0))),"")</f>
        <v/>
      </c>
      <c r="AP631" s="548" t="str">
        <f>IF($A631&lt;&gt;"",IF(OR(R631="",R631=0), 0, INDEX('Sch 10.1 Rate Design'!$E$9:$E$16,MATCH($C631,'Sch 10.1 Rate Design'!$B$9:$B$16,0))),"")</f>
        <v/>
      </c>
      <c r="AQ631" s="548" t="str">
        <f>IF($A631&lt;&gt;"",IF(OR(S631="",S631=0), 0, INDEX('Sch 10.1 Rate Design'!$E$9:$E$16,MATCH($C631,'Sch 10.1 Rate Design'!$B$9:$B$16,0))),"")</f>
        <v/>
      </c>
      <c r="AR631" s="548" t="str">
        <f>IF($A631&lt;&gt;"",IF(OR(T631="",T631=0), 0, INDEX('Sch 10.1 Rate Design'!$E$9:$E$16,MATCH($C631,'Sch 10.1 Rate Design'!$B$9:$B$16,0))),"")</f>
        <v/>
      </c>
      <c r="AS631" s="548" t="str">
        <f>IF($A631&lt;&gt;"",IF(OR(U631="",U631=0), 0, INDEX('Sch 10.1 Rate Design'!$E$9:$E$16,MATCH($C631,'Sch 10.1 Rate Design'!$B$9:$B$16,0))),"")</f>
        <v/>
      </c>
      <c r="AT631" s="548" t="str">
        <f>IF($A631&lt;&gt;"",IF(OR(V631="",V631=0), 0, INDEX('Sch 10.1 Rate Design'!$E$9:$E$16,MATCH($C631,'Sch 10.1 Rate Design'!$B$9:$B$16,0))),"")</f>
        <v/>
      </c>
      <c r="AU631" s="548" t="str">
        <f>IF($A631&lt;&gt;"",IF(OR(W631="",W631=0), 0, INDEX('Sch 10.1 Rate Design'!$E$9:$E$16,MATCH($C631,'Sch 10.1 Rate Design'!$B$9:$B$16,0))),"")</f>
        <v/>
      </c>
      <c r="AV631" s="548" t="str">
        <f>IF($A631&lt;&gt;"",IF(OR(X631="",X631=0), 0, INDEX('Sch 10.1 Rate Design'!$E$9:$E$16,MATCH($C631,'Sch 10.1 Rate Design'!$B$9:$B$16,0))),"")</f>
        <v/>
      </c>
      <c r="AW631" s="547" t="str">
        <f>IF($A631&lt;&gt;"",IF(OR(Y631="",Y631=0), 0, INDEX('Sch 10.1 Rate Design'!$E$9:$E$16,MATCH($C631,'Sch 10.1 Rate Design'!$B$9:$B$16,0))),"")</f>
        <v/>
      </c>
      <c r="AX631" s="546" t="str">
        <f>IF($A631&lt;&gt;"",IF(OR(N631="",N631=0),0,+IF(N631&gt;+INDEX('Sch 10.1 Rate Design'!$D$9:$D$16,MATCH($C631,'Sch 10.1 Rate Design'!$B$9:$B$16,0)),IF(N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N631-INDEX('Sch 10.1 Rate Design'!$D$9:$D$16,MATCH($C631,'Sch 10.1 Rate Design'!$B$9:$B$16,0))),0)),"")</f>
        <v/>
      </c>
      <c r="AY631" s="324" t="str">
        <f>IF($A631&lt;&gt;"",IF(OR(O631="",O631=0),0,+IF(O631&gt;+INDEX('Sch 10.1 Rate Design'!$D$9:$D$16,MATCH($C631,'Sch 10.1 Rate Design'!$B$9:$B$16,0)),IF(O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O631-INDEX('Sch 10.1 Rate Design'!$D$9:$D$16,MATCH($C631,'Sch 10.1 Rate Design'!$B$9:$B$16,0))),0)),"")</f>
        <v/>
      </c>
      <c r="AZ631" s="324" t="str">
        <f>IF($A631&lt;&gt;"",IF(OR(P631="",P631=0),0,+IF(P631&gt;+INDEX('Sch 10.1 Rate Design'!$D$9:$D$16,MATCH($C631,'Sch 10.1 Rate Design'!$B$9:$B$16,0)),IF(P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P631-INDEX('Sch 10.1 Rate Design'!$D$9:$D$16,MATCH($C631,'Sch 10.1 Rate Design'!$B$9:$B$16,0))),0)),"")</f>
        <v/>
      </c>
      <c r="BA631" s="324" t="str">
        <f>IF($A631&lt;&gt;"",IF(OR(Q631="",Q631=0),0,+IF(Q631&gt;+INDEX('Sch 10.1 Rate Design'!$D$9:$D$16,MATCH($C631,'Sch 10.1 Rate Design'!$B$9:$B$16,0)),IF(Q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Q631-INDEX('Sch 10.1 Rate Design'!$D$9:$D$16,MATCH($C631,'Sch 10.1 Rate Design'!$B$9:$B$16,0))),0)),"")</f>
        <v/>
      </c>
      <c r="BB631" s="324" t="str">
        <f>IF($A631&lt;&gt;"",IF(OR(R631="",R631=0),0,+IF(R631&gt;+INDEX('Sch 10.1 Rate Design'!$D$9:$D$16,MATCH($C631,'Sch 10.1 Rate Design'!$B$9:$B$16,0)),IF(R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R631-INDEX('Sch 10.1 Rate Design'!$D$9:$D$16,MATCH($C631,'Sch 10.1 Rate Design'!$B$9:$B$16,0))),0)),"")</f>
        <v/>
      </c>
      <c r="BC631" s="324" t="str">
        <f>IF($A631&lt;&gt;"",IF(OR(S631="",S631=0),0,+IF(S631&gt;+INDEX('Sch 10.1 Rate Design'!$D$9:$D$16,MATCH($C631,'Sch 10.1 Rate Design'!$B$9:$B$16,0)),IF(S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S631-INDEX('Sch 10.1 Rate Design'!$D$9:$D$16,MATCH($C631,'Sch 10.1 Rate Design'!$B$9:$B$16,0))),0)),"")</f>
        <v/>
      </c>
      <c r="BD631" s="324" t="str">
        <f>IF($A631&lt;&gt;"",IF(OR(T631="",T631=0),0,+IF(T631&gt;+INDEX('Sch 10.1 Rate Design'!$D$9:$D$16,MATCH($C631,'Sch 10.1 Rate Design'!$B$9:$B$16,0)),IF(T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T631-INDEX('Sch 10.1 Rate Design'!$D$9:$D$16,MATCH($C631,'Sch 10.1 Rate Design'!$B$9:$B$16,0))),0)),"")</f>
        <v/>
      </c>
      <c r="BE631" s="324" t="str">
        <f>IF($A631&lt;&gt;"",IF(OR(U631="",U631=0),0,+IF(U631&gt;+INDEX('Sch 10.1 Rate Design'!$D$9:$D$16,MATCH($C631,'Sch 10.1 Rate Design'!$B$9:$B$16,0)),IF(U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U631-INDEX('Sch 10.1 Rate Design'!$D$9:$D$16,MATCH($C631,'Sch 10.1 Rate Design'!$B$9:$B$16,0))),0)),"")</f>
        <v/>
      </c>
      <c r="BF631" s="324" t="str">
        <f>IF($A631&lt;&gt;"",IF(OR(V631="",V631=0),0,+IF(V631&gt;+INDEX('Sch 10.1 Rate Design'!$D$9:$D$16,MATCH($C631,'Sch 10.1 Rate Design'!$B$9:$B$16,0)),IF(V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V631-INDEX('Sch 10.1 Rate Design'!$D$9:$D$16,MATCH($C631,'Sch 10.1 Rate Design'!$B$9:$B$16,0))),0)),"")</f>
        <v/>
      </c>
      <c r="BG631" s="324" t="str">
        <f>IF($A631&lt;&gt;"",IF(OR(W631="",W631=0),0,+IF(W631&gt;+INDEX('Sch 10.1 Rate Design'!$D$9:$D$16,MATCH($C631,'Sch 10.1 Rate Design'!$B$9:$B$16,0)),IF(W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W631-INDEX('Sch 10.1 Rate Design'!$D$9:$D$16,MATCH($C631,'Sch 10.1 Rate Design'!$B$9:$B$16,0))),0)),"")</f>
        <v/>
      </c>
      <c r="BH631" s="324" t="str">
        <f>IF($A631&lt;&gt;"",IF(OR(X631="",X631=0),0,+IF(X631&gt;+INDEX('Sch 10.1 Rate Design'!$D$9:$D$16,MATCH($C631,'Sch 10.1 Rate Design'!$B$9:$B$16,0)),IF(X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X631-INDEX('Sch 10.1 Rate Design'!$D$9:$D$16,MATCH($C631,'Sch 10.1 Rate Design'!$B$9:$B$16,0))),0)),"")</f>
        <v/>
      </c>
      <c r="BI631" s="545" t="str">
        <f>IF($A631&lt;&gt;"",IF(OR(Y631="",Y631=0),0,+IF(Y631&gt;+INDEX('Sch 10.1 Rate Design'!$D$9:$D$16,MATCH($C631,'Sch 10.1 Rate Design'!$B$9:$B$16,0)),IF(Y631&gt;+INDEX('Sch 10.1 Rate Design'!$F$9:$F$16,MATCH($C631,'Sch 10.1 Rate Design'!$B$9:$B$16,0)),+INDEX('Sch 10.1 Rate Design'!$F$9:$F$16,MATCH($C631,'Sch 10.1 Rate Design'!$B$9:$B$16,0))-INDEX('Sch 10.1 Rate Design'!$D$9:$D$16,MATCH($C631,'Sch 10.1 Rate Design'!$B$9:$B$16,0)), Y631-INDEX('Sch 10.1 Rate Design'!$D$9:$D$16,MATCH($C631,'Sch 10.1 Rate Design'!$B$9:$B$16,0))),0)),"")</f>
        <v/>
      </c>
      <c r="BJ631" s="692" t="str">
        <f>IF($A631&lt;&gt;"",IF(OR(N631="",N631=0), 0, AX631/'Sch 10.1 Rate Design'!$Z$25*INDEX('Sch 10.1 Rate Design'!$G$9:$G$16,MATCH($C631,'Sch 10.1 Rate Design'!$B$9:$B$16,0))),"")</f>
        <v/>
      </c>
      <c r="BK631" s="548" t="str">
        <f>IF($A631&lt;&gt;"",IF(OR(O631="",O631=0), 0, AY631/'Sch 10.1 Rate Design'!$Z$25*INDEX('Sch 10.1 Rate Design'!$G$9:$G$16,MATCH($C631,'Sch 10.1 Rate Design'!$B$9:$B$16,0))),"")</f>
        <v/>
      </c>
      <c r="BL631" s="548" t="str">
        <f>IF($A631&lt;&gt;"",IF(OR(P631="",P631=0), 0, AZ631/'Sch 10.1 Rate Design'!$Z$25*INDEX('Sch 10.1 Rate Design'!$G$9:$G$16,MATCH($C631,'Sch 10.1 Rate Design'!$B$9:$B$16,0))),"")</f>
        <v/>
      </c>
      <c r="BM631" s="548" t="str">
        <f>IF($A631&lt;&gt;"",IF(OR(Q631="",Q631=0), 0, BA631/'Sch 10.1 Rate Design'!$Z$25*INDEX('Sch 10.1 Rate Design'!$G$9:$G$16,MATCH($C631,'Sch 10.1 Rate Design'!$B$9:$B$16,0))),"")</f>
        <v/>
      </c>
      <c r="BN631" s="548" t="str">
        <f>IF($A631&lt;&gt;"",IF(OR(R631="",R631=0), 0, BB631/'Sch 10.1 Rate Design'!$Z$25*INDEX('Sch 10.1 Rate Design'!$G$9:$G$16,MATCH($C631,'Sch 10.1 Rate Design'!$B$9:$B$16,0))),"")</f>
        <v/>
      </c>
      <c r="BO631" s="548" t="str">
        <f>IF($A631&lt;&gt;"",IF(OR(S631="",S631=0), 0, BC631/'Sch 10.1 Rate Design'!$Z$25*INDEX('Sch 10.1 Rate Design'!$G$9:$G$16,MATCH($C631,'Sch 10.1 Rate Design'!$B$9:$B$16,0))),"")</f>
        <v/>
      </c>
      <c r="BP631" s="548" t="str">
        <f>IF($A631&lt;&gt;"",IF(OR(T631="",T631=0), 0, BD631/'Sch 10.1 Rate Design'!$Z$25*INDEX('Sch 10.1 Rate Design'!$G$9:$G$16,MATCH($C631,'Sch 10.1 Rate Design'!$B$9:$B$16,0))),"")</f>
        <v/>
      </c>
      <c r="BQ631" s="548" t="str">
        <f>IF($A631&lt;&gt;"",IF(OR(U631="",U631=0), 0, BE631/'Sch 10.1 Rate Design'!$Z$25*INDEX('Sch 10.1 Rate Design'!$G$9:$G$16,MATCH($C631,'Sch 10.1 Rate Design'!$B$9:$B$16,0))),"")</f>
        <v/>
      </c>
      <c r="BR631" s="548" t="str">
        <f>IF($A631&lt;&gt;"",IF(OR(V631="",V631=0), 0, BF631/'Sch 10.1 Rate Design'!$Z$25*INDEX('Sch 10.1 Rate Design'!$G$9:$G$16,MATCH($C631,'Sch 10.1 Rate Design'!$B$9:$B$16,0))),"")</f>
        <v/>
      </c>
      <c r="BS631" s="548" t="str">
        <f>IF($A631&lt;&gt;"",IF(OR(W631="",W631=0), 0, BG631/'Sch 10.1 Rate Design'!$Z$25*INDEX('Sch 10.1 Rate Design'!$G$9:$G$16,MATCH($C631,'Sch 10.1 Rate Design'!$B$9:$B$16,0))),"")</f>
        <v/>
      </c>
      <c r="BT631" s="548" t="str">
        <f>IF($A631&lt;&gt;"",IF(OR(X631="",X631=0), 0, BH631/'Sch 10.1 Rate Design'!$Z$25*INDEX('Sch 10.1 Rate Design'!$G$9:$G$16,MATCH($C631,'Sch 10.1 Rate Design'!$B$9:$B$16,0))),"")</f>
        <v/>
      </c>
      <c r="BU631" s="547" t="str">
        <f>IF($A631&lt;&gt;"",IF(OR(Y631="",Y631=0), 0, BI631/'Sch 10.1 Rate Design'!$Z$25*INDEX('Sch 10.1 Rate Design'!$G$9:$G$16,MATCH($C631,'Sch 10.1 Rate Design'!$B$9:$B$16,0))),"")</f>
        <v/>
      </c>
      <c r="BV631" s="546" t="str">
        <f>IF($A631&lt;&gt;"",IF(OR(N631="",N631=0),0,+IF(N631&gt;+INDEX('Sch 10.1 Rate Design'!$F$9:$F$16,MATCH($C631,'Sch 10.1 Rate Design'!$B$9:$B$16,0)),IF(N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N631-INDEX('Sch 10.1 Rate Design'!$F$9:$F$16,MATCH($C631,'Sch 10.1 Rate Design'!$B$9:$B$16,0))), 0)),"")</f>
        <v/>
      </c>
      <c r="BW631" s="324" t="str">
        <f>IF($A631&lt;&gt;"",IF(OR(O631="",O631=0),0,+IF(O631&gt;+INDEX('Sch 10.1 Rate Design'!$F$9:$F$16,MATCH($C631,'Sch 10.1 Rate Design'!$B$9:$B$16,0)),IF(O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O631-INDEX('Sch 10.1 Rate Design'!$F$9:$F$16,MATCH($C631,'Sch 10.1 Rate Design'!$B$9:$B$16,0))), 0)),"")</f>
        <v/>
      </c>
      <c r="BX631" s="324" t="str">
        <f>IF($A631&lt;&gt;"",IF(OR(P631="",P631=0),0,+IF(P631&gt;+INDEX('Sch 10.1 Rate Design'!$F$9:$F$16,MATCH($C631,'Sch 10.1 Rate Design'!$B$9:$B$16,0)),IF(P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P631-INDEX('Sch 10.1 Rate Design'!$F$9:$F$16,MATCH($C631,'Sch 10.1 Rate Design'!$B$9:$B$16,0))), 0)),"")</f>
        <v/>
      </c>
      <c r="BY631" s="324" t="str">
        <f>IF($A631&lt;&gt;"",IF(OR(Q631="",Q631=0),0,+IF(Q631&gt;+INDEX('Sch 10.1 Rate Design'!$F$9:$F$16,MATCH($C631,'Sch 10.1 Rate Design'!$B$9:$B$16,0)),IF(Q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Q631-INDEX('Sch 10.1 Rate Design'!$F$9:$F$16,MATCH($C631,'Sch 10.1 Rate Design'!$B$9:$B$16,0))), 0)),"")</f>
        <v/>
      </c>
      <c r="BZ631" s="324" t="str">
        <f>IF($A631&lt;&gt;"",IF(OR(R631="",R631=0),0,+IF(R631&gt;+INDEX('Sch 10.1 Rate Design'!$F$9:$F$16,MATCH($C631,'Sch 10.1 Rate Design'!$B$9:$B$16,0)),IF(R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R631-INDEX('Sch 10.1 Rate Design'!$F$9:$F$16,MATCH($C631,'Sch 10.1 Rate Design'!$B$9:$B$16,0))), 0)),"")</f>
        <v/>
      </c>
      <c r="CA631" s="324" t="str">
        <f>IF($A631&lt;&gt;"",IF(OR(S631="",S631=0),0,+IF(S631&gt;+INDEX('Sch 10.1 Rate Design'!$F$9:$F$16,MATCH($C631,'Sch 10.1 Rate Design'!$B$9:$B$16,0)),IF(S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S631-INDEX('Sch 10.1 Rate Design'!$F$9:$F$16,MATCH($C631,'Sch 10.1 Rate Design'!$B$9:$B$16,0))), 0)),"")</f>
        <v/>
      </c>
      <c r="CB631" s="324" t="str">
        <f>IF($A631&lt;&gt;"",IF(OR(T631="",T631=0),0,+IF(T631&gt;+INDEX('Sch 10.1 Rate Design'!$F$9:$F$16,MATCH($C631,'Sch 10.1 Rate Design'!$B$9:$B$16,0)),IF(T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T631-INDEX('Sch 10.1 Rate Design'!$F$9:$F$16,MATCH($C631,'Sch 10.1 Rate Design'!$B$9:$B$16,0))), 0)),"")</f>
        <v/>
      </c>
      <c r="CC631" s="324" t="str">
        <f>IF($A631&lt;&gt;"",IF(OR(U631="",U631=0),0,+IF(U631&gt;+INDEX('Sch 10.1 Rate Design'!$F$9:$F$16,MATCH($C631,'Sch 10.1 Rate Design'!$B$9:$B$16,0)),IF(U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U631-INDEX('Sch 10.1 Rate Design'!$F$9:$F$16,MATCH($C631,'Sch 10.1 Rate Design'!$B$9:$B$16,0))), 0)),"")</f>
        <v/>
      </c>
      <c r="CD631" s="324" t="str">
        <f>IF($A631&lt;&gt;"",IF(OR(V631="",V631=0),0,+IF(V631&gt;+INDEX('Sch 10.1 Rate Design'!$F$9:$F$16,MATCH($C631,'Sch 10.1 Rate Design'!$B$9:$B$16,0)),IF(V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V631-INDEX('Sch 10.1 Rate Design'!$F$9:$F$16,MATCH($C631,'Sch 10.1 Rate Design'!$B$9:$B$16,0))), 0)),"")</f>
        <v/>
      </c>
      <c r="CE631" s="324" t="str">
        <f>IF($A631&lt;&gt;"",IF(OR(W631="",W631=0),0,+IF(W631&gt;+INDEX('Sch 10.1 Rate Design'!$F$9:$F$16,MATCH($C631,'Sch 10.1 Rate Design'!$B$9:$B$16,0)),IF(W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W631-INDEX('Sch 10.1 Rate Design'!$F$9:$F$16,MATCH($C631,'Sch 10.1 Rate Design'!$B$9:$B$16,0))), 0)),"")</f>
        <v/>
      </c>
      <c r="CF631" s="324" t="str">
        <f>IF($A631&lt;&gt;"",IF(OR(X631="",X631=0),0,+IF(X631&gt;+INDEX('Sch 10.1 Rate Design'!$F$9:$F$16,MATCH($C631,'Sch 10.1 Rate Design'!$B$9:$B$16,0)),IF(X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X631-INDEX('Sch 10.1 Rate Design'!$F$9:$F$16,MATCH($C631,'Sch 10.1 Rate Design'!$B$9:$B$16,0))), 0)),"")</f>
        <v/>
      </c>
      <c r="CG631" s="545" t="str">
        <f>IF($A631&lt;&gt;"",IF(OR(Y631="",Y631=0),0,+IF(Y631&gt;+INDEX('Sch 10.1 Rate Design'!$F$9:$F$16,MATCH($C631,'Sch 10.1 Rate Design'!$B$9:$B$16,0)),IF(Y631&gt;+INDEX('Sch 10.1 Rate Design'!$H$9:$H$16,MATCH($C631,'Sch 10.1 Rate Design'!$B$9:$B$16,0)),+INDEX('Sch 10.1 Rate Design'!$H$9:$H$16,MATCH($C631,'Sch 10.1 Rate Design'!$B$9:$B$16,0))-INDEX('Sch 10.1 Rate Design'!$F$9:$F$16,MATCH($C631,'Sch 10.1 Rate Design'!$B$9:$B$16,0)), Y631-INDEX('Sch 10.1 Rate Design'!$F$9:$F$16,MATCH($C631,'Sch 10.1 Rate Design'!$B$9:$B$16,0))), 0)),"")</f>
        <v/>
      </c>
      <c r="CH631" s="692" t="str">
        <f>IF($A631&lt;&gt;"",IF(OR(N631="",N631=0), 0, BV631/'Sch 10.1 Rate Design'!$Z$25*INDEX('Sch 10.1 Rate Design'!$I$9:$I$16,MATCH($C631,'Sch 10.1 Rate Design'!$B$9:$B$16,0))),"")</f>
        <v/>
      </c>
      <c r="CI631" s="548" t="str">
        <f>IF($A631&lt;&gt;"",IF(OR(O631="",O631=0), 0, BW631/'Sch 10.1 Rate Design'!$Z$25*INDEX('Sch 10.1 Rate Design'!$I$9:$I$16,MATCH($C631,'Sch 10.1 Rate Design'!$B$9:$B$16,0))),"")</f>
        <v/>
      </c>
      <c r="CJ631" s="548" t="str">
        <f>IF($A631&lt;&gt;"",IF(OR(P631="",P631=0), 0, BX631/'Sch 10.1 Rate Design'!$Z$25*INDEX('Sch 10.1 Rate Design'!$I$9:$I$16,MATCH($C631,'Sch 10.1 Rate Design'!$B$9:$B$16,0))),"")</f>
        <v/>
      </c>
      <c r="CK631" s="548" t="str">
        <f>IF($A631&lt;&gt;"",IF(OR(Q631="",Q631=0), 0, BY631/'Sch 10.1 Rate Design'!$Z$25*INDEX('Sch 10.1 Rate Design'!$I$9:$I$16,MATCH($C631,'Sch 10.1 Rate Design'!$B$9:$B$16,0))),"")</f>
        <v/>
      </c>
      <c r="CL631" s="548" t="str">
        <f>IF($A631&lt;&gt;"",IF(OR(R631="",R631=0), 0, BZ631/'Sch 10.1 Rate Design'!$Z$25*INDEX('Sch 10.1 Rate Design'!$I$9:$I$16,MATCH($C631,'Sch 10.1 Rate Design'!$B$9:$B$16,0))),"")</f>
        <v/>
      </c>
      <c r="CM631" s="548" t="str">
        <f>IF($A631&lt;&gt;"",IF(OR(S631="",S631=0), 0, CA631/'Sch 10.1 Rate Design'!$Z$25*INDEX('Sch 10.1 Rate Design'!$I$9:$I$16,MATCH($C631,'Sch 10.1 Rate Design'!$B$9:$B$16,0))),"")</f>
        <v/>
      </c>
      <c r="CN631" s="548" t="str">
        <f>IF($A631&lt;&gt;"",IF(OR(T631="",T631=0), 0, CB631/'Sch 10.1 Rate Design'!$Z$25*INDEX('Sch 10.1 Rate Design'!$I$9:$I$16,MATCH($C631,'Sch 10.1 Rate Design'!$B$9:$B$16,0))),"")</f>
        <v/>
      </c>
      <c r="CO631" s="548" t="str">
        <f>IF($A631&lt;&gt;"",IF(OR(U631="",U631=0), 0, CC631/'Sch 10.1 Rate Design'!$Z$25*INDEX('Sch 10.1 Rate Design'!$I$9:$I$16,MATCH($C631,'Sch 10.1 Rate Design'!$B$9:$B$16,0))),"")</f>
        <v/>
      </c>
      <c r="CP631" s="548" t="str">
        <f>IF($A631&lt;&gt;"",IF(OR(V631="",V631=0), 0, CD631/'Sch 10.1 Rate Design'!$Z$25*INDEX('Sch 10.1 Rate Design'!$I$9:$I$16,MATCH($C631,'Sch 10.1 Rate Design'!$B$9:$B$16,0))),"")</f>
        <v/>
      </c>
      <c r="CQ631" s="548" t="str">
        <f>IF($A631&lt;&gt;"",IF(OR(W631="",W631=0), 0, CE631/'Sch 10.1 Rate Design'!$Z$25*INDEX('Sch 10.1 Rate Design'!$I$9:$I$16,MATCH($C631,'Sch 10.1 Rate Design'!$B$9:$B$16,0))),"")</f>
        <v/>
      </c>
      <c r="CR631" s="548" t="str">
        <f>IF($A631&lt;&gt;"",IF(OR(X631="",X631=0), 0, CF631/'Sch 10.1 Rate Design'!$Z$25*INDEX('Sch 10.1 Rate Design'!$I$9:$I$16,MATCH($C631,'Sch 10.1 Rate Design'!$B$9:$B$16,0))),"")</f>
        <v/>
      </c>
      <c r="CS631" s="547" t="str">
        <f>IF($A631&lt;&gt;"",IF(OR(Y631="",Y631=0), 0, CG631/'Sch 10.1 Rate Design'!$Z$25*INDEX('Sch 10.1 Rate Design'!$I$9:$I$16,MATCH($C631,'Sch 10.1 Rate Design'!$B$9:$B$16,0))),"")</f>
        <v/>
      </c>
      <c r="CT631" s="546" t="str">
        <f>IF($A631&lt;&gt;"",IF(OR(N631="",N631=0),0,IF(N631&gt;INDEX('Sch 10.1 Rate Design'!$J$9:$J$16,MATCH($C631,'Sch 10.1 Rate Design'!$B$9:$B$16,0)),N631-INDEX('Sch 10.1 Rate Design'!$J$9:$J$16,MATCH($C631,'Sch 10.1 Rate Design'!$B$9:$B$16,0)),0)),"")</f>
        <v/>
      </c>
      <c r="CU631" s="324" t="str">
        <f>IF($A631&lt;&gt;"",IF(OR(O631="",O631=0),0,IF(O631&gt;INDEX('Sch 10.1 Rate Design'!$J$9:$J$16,MATCH($C631,'Sch 10.1 Rate Design'!$B$9:$B$16,0)),O631-INDEX('Sch 10.1 Rate Design'!$J$9:$J$16,MATCH($C631,'Sch 10.1 Rate Design'!$B$9:$B$16,0)),0)),"")</f>
        <v/>
      </c>
      <c r="CV631" s="324" t="str">
        <f>IF($A631&lt;&gt;"",IF(OR(P631="",P631=0),0,IF(P631&gt;INDEX('Sch 10.1 Rate Design'!$J$9:$J$16,MATCH($C631,'Sch 10.1 Rate Design'!$B$9:$B$16,0)),P631-INDEX('Sch 10.1 Rate Design'!$J$9:$J$16,MATCH($C631,'Sch 10.1 Rate Design'!$B$9:$B$16,0)),0)),"")</f>
        <v/>
      </c>
      <c r="CW631" s="324" t="str">
        <f>IF($A631&lt;&gt;"",IF(OR(Q631="",Q631=0),0,IF(Q631&gt;INDEX('Sch 10.1 Rate Design'!$J$9:$J$16,MATCH($C631,'Sch 10.1 Rate Design'!$B$9:$B$16,0)),Q631-INDEX('Sch 10.1 Rate Design'!$J$9:$J$16,MATCH($C631,'Sch 10.1 Rate Design'!$B$9:$B$16,0)),0)),"")</f>
        <v/>
      </c>
      <c r="CX631" s="324" t="str">
        <f>IF($A631&lt;&gt;"",IF(OR(R631="",R631=0),0,IF(R631&gt;INDEX('Sch 10.1 Rate Design'!$J$9:$J$16,MATCH($C631,'Sch 10.1 Rate Design'!$B$9:$B$16,0)),R631-INDEX('Sch 10.1 Rate Design'!$J$9:$J$16,MATCH($C631,'Sch 10.1 Rate Design'!$B$9:$B$16,0)),0)),"")</f>
        <v/>
      </c>
      <c r="CY631" s="324" t="str">
        <f>IF($A631&lt;&gt;"",IF(OR(S631="",S631=0),0,IF(S631&gt;INDEX('Sch 10.1 Rate Design'!$J$9:$J$16,MATCH($C631,'Sch 10.1 Rate Design'!$B$9:$B$16,0)),S631-INDEX('Sch 10.1 Rate Design'!$J$9:$J$16,MATCH($C631,'Sch 10.1 Rate Design'!$B$9:$B$16,0)),0)),"")</f>
        <v/>
      </c>
      <c r="CZ631" s="324" t="str">
        <f>IF($A631&lt;&gt;"",IF(OR(T631="",T631=0),0,IF(T631&gt;INDEX('Sch 10.1 Rate Design'!$J$9:$J$16,MATCH($C631,'Sch 10.1 Rate Design'!$B$9:$B$16,0)),T631-INDEX('Sch 10.1 Rate Design'!$J$9:$J$16,MATCH($C631,'Sch 10.1 Rate Design'!$B$9:$B$16,0)),0)),"")</f>
        <v/>
      </c>
      <c r="DA631" s="324" t="str">
        <f>IF($A631&lt;&gt;"",IF(OR(U631="",U631=0),0,IF(U631&gt;INDEX('Sch 10.1 Rate Design'!$J$9:$J$16,MATCH($C631,'Sch 10.1 Rate Design'!$B$9:$B$16,0)),U631-INDEX('Sch 10.1 Rate Design'!$J$9:$J$16,MATCH($C631,'Sch 10.1 Rate Design'!$B$9:$B$16,0)),0)),"")</f>
        <v/>
      </c>
      <c r="DB631" s="324" t="str">
        <f>IF($A631&lt;&gt;"",IF(OR(V631="",V631=0),0,IF(V631&gt;INDEX('Sch 10.1 Rate Design'!$J$9:$J$16,MATCH($C631,'Sch 10.1 Rate Design'!$B$9:$B$16,0)),V631-INDEX('Sch 10.1 Rate Design'!$J$9:$J$16,MATCH($C631,'Sch 10.1 Rate Design'!$B$9:$B$16,0)),0)),"")</f>
        <v/>
      </c>
      <c r="DC631" s="324" t="str">
        <f>IF($A631&lt;&gt;"",IF(OR(W631="",W631=0),0,IF(W631&gt;INDEX('Sch 10.1 Rate Design'!$J$9:$J$16,MATCH($C631,'Sch 10.1 Rate Design'!$B$9:$B$16,0)),W631-INDEX('Sch 10.1 Rate Design'!$J$9:$J$16,MATCH($C631,'Sch 10.1 Rate Design'!$B$9:$B$16,0)),0)),"")</f>
        <v/>
      </c>
      <c r="DD631" s="324" t="str">
        <f>IF($A631&lt;&gt;"",IF(OR(X631="",X631=0),0,IF(X631&gt;INDEX('Sch 10.1 Rate Design'!$J$9:$J$16,MATCH($C631,'Sch 10.1 Rate Design'!$B$9:$B$16,0)),X631-INDEX('Sch 10.1 Rate Design'!$J$9:$J$16,MATCH($C631,'Sch 10.1 Rate Design'!$B$9:$B$16,0)),0)),"")</f>
        <v/>
      </c>
      <c r="DE631" s="545" t="str">
        <f>IF($A631&lt;&gt;"",IF(OR(Y631="",Y631=0),0,IF(Y631&gt;INDEX('Sch 10.1 Rate Design'!$J$9:$J$16,MATCH($C631,'Sch 10.1 Rate Design'!$B$9:$B$16,0)),Y631-INDEX('Sch 10.1 Rate Design'!$J$9:$J$16,MATCH($C631,'Sch 10.1 Rate Design'!$B$9:$B$16,0)),0)),"")</f>
        <v/>
      </c>
      <c r="DF631" s="692" t="str">
        <f>IF($A631&lt;&gt;"",IF(OR(N631="",N631=0), 0, CT631/'Sch 10.1 Rate Design'!$Z$25*INDEX('Sch 10.1 Rate Design'!$K$9:$K$16,MATCH($C631,'Sch 10.1 Rate Design'!$B$9:$B$16,0))),"")</f>
        <v/>
      </c>
      <c r="DG631" s="548" t="str">
        <f>IF($A631&lt;&gt;"",IF(OR(O631="",O631=0), 0, CU631/'Sch 10.1 Rate Design'!$Z$25*INDEX('Sch 10.1 Rate Design'!$K$9:$K$16,MATCH($C631,'Sch 10.1 Rate Design'!$B$9:$B$16,0))),"")</f>
        <v/>
      </c>
      <c r="DH631" s="548" t="str">
        <f>IF($A631&lt;&gt;"",IF(OR(P631="",P631=0), 0, CV631/'Sch 10.1 Rate Design'!$Z$25*INDEX('Sch 10.1 Rate Design'!$K$9:$K$16,MATCH($C631,'Sch 10.1 Rate Design'!$B$9:$B$16,0))),"")</f>
        <v/>
      </c>
      <c r="DI631" s="548" t="str">
        <f>IF($A631&lt;&gt;"",IF(OR(Q631="",Q631=0), 0, CW631/'Sch 10.1 Rate Design'!$Z$25*INDEX('Sch 10.1 Rate Design'!$K$9:$K$16,MATCH($C631,'Sch 10.1 Rate Design'!$B$9:$B$16,0))),"")</f>
        <v/>
      </c>
      <c r="DJ631" s="548" t="str">
        <f>IF($A631&lt;&gt;"",IF(OR(R631="",R631=0), 0, CX631/'Sch 10.1 Rate Design'!$Z$25*INDEX('Sch 10.1 Rate Design'!$K$9:$K$16,MATCH($C631,'Sch 10.1 Rate Design'!$B$9:$B$16,0))),"")</f>
        <v/>
      </c>
      <c r="DK631" s="548" t="str">
        <f>IF($A631&lt;&gt;"",IF(OR(S631="",S631=0), 0, CY631/'Sch 10.1 Rate Design'!$Z$25*INDEX('Sch 10.1 Rate Design'!$K$9:$K$16,MATCH($C631,'Sch 10.1 Rate Design'!$B$9:$B$16,0))),"")</f>
        <v/>
      </c>
      <c r="DL631" s="548" t="str">
        <f>IF($A631&lt;&gt;"",IF(OR(T631="",T631=0), 0, CZ631/'Sch 10.1 Rate Design'!$Z$25*INDEX('Sch 10.1 Rate Design'!$K$9:$K$16,MATCH($C631,'Sch 10.1 Rate Design'!$B$9:$B$16,0))),"")</f>
        <v/>
      </c>
      <c r="DM631" s="548" t="str">
        <f>IF($A631&lt;&gt;"",IF(OR(U631="",U631=0), 0, DA631/'Sch 10.1 Rate Design'!$Z$25*INDEX('Sch 10.1 Rate Design'!$K$9:$K$16,MATCH($C631,'Sch 10.1 Rate Design'!$B$9:$B$16,0))),"")</f>
        <v/>
      </c>
      <c r="DN631" s="548" t="str">
        <f>IF($A631&lt;&gt;"",IF(OR(V631="",V631=0), 0, DB631/'Sch 10.1 Rate Design'!$Z$25*INDEX('Sch 10.1 Rate Design'!$K$9:$K$16,MATCH($C631,'Sch 10.1 Rate Design'!$B$9:$B$16,0))),"")</f>
        <v/>
      </c>
      <c r="DO631" s="548" t="str">
        <f>IF($A631&lt;&gt;"",IF(OR(W631="",W631=0), 0, DC631/'Sch 10.1 Rate Design'!$Z$25*INDEX('Sch 10.1 Rate Design'!$K$9:$K$16,MATCH($C631,'Sch 10.1 Rate Design'!$B$9:$B$16,0))),"")</f>
        <v/>
      </c>
      <c r="DP631" s="548" t="str">
        <f>IF($A631&lt;&gt;"",IF(OR(X631="",X631=0), 0, DD631/'Sch 10.1 Rate Design'!$Z$25*INDEX('Sch 10.1 Rate Design'!$K$9:$K$16,MATCH($C631,'Sch 10.1 Rate Design'!$B$9:$B$16,0))),"")</f>
        <v/>
      </c>
      <c r="DQ631" s="547" t="str">
        <f>IF($A631&lt;&gt;"",IF(OR(Y631="",Y631=0), 0, DE631/'Sch 10.1 Rate Design'!$Z$25*INDEX('Sch 10.1 Rate Design'!$K$9:$K$16,MATCH($C631,'Sch 10.1 Rate Design'!$B$9:$B$16,0))),"")</f>
        <v/>
      </c>
      <c r="DR631" s="546" t="str">
        <f>IF($A631&lt;&gt;"",IF(OR(N631="",N631=0), 0,INDEX('Sch 10.1 Rate Design'!$D$9:$D$16,MATCH($C631,'Sch 10.1 Rate Design'!$B$9:$B$16,0))),"")</f>
        <v/>
      </c>
      <c r="DS631" s="324" t="str">
        <f>IF($A631&lt;&gt;"",IF(OR(O631="",O631=0), 0,INDEX('Sch 10.1 Rate Design'!$D$9:$D$16,MATCH($C631,'Sch 10.1 Rate Design'!$B$9:$B$16,0))),"")</f>
        <v/>
      </c>
      <c r="DT631" s="324" t="str">
        <f>IF($A631&lt;&gt;"",IF(OR(P631="",P631=0), 0,INDEX('Sch 10.1 Rate Design'!$D$9:$D$16,MATCH($C631,'Sch 10.1 Rate Design'!$B$9:$B$16,0))),"")</f>
        <v/>
      </c>
      <c r="DU631" s="324" t="str">
        <f>IF($A631&lt;&gt;"",IF(OR(Q631="",Q631=0), 0,INDEX('Sch 10.1 Rate Design'!$D$9:$D$16,MATCH($C631,'Sch 10.1 Rate Design'!$B$9:$B$16,0))),"")</f>
        <v/>
      </c>
      <c r="DV631" s="324" t="str">
        <f>IF($A631&lt;&gt;"",IF(OR(R631="",R631=0), 0,INDEX('Sch 10.1 Rate Design'!$D$9:$D$16,MATCH($C631,'Sch 10.1 Rate Design'!$B$9:$B$16,0))),"")</f>
        <v/>
      </c>
      <c r="DW631" s="324" t="str">
        <f>IF($A631&lt;&gt;"",IF(OR(S631="",S631=0), 0,INDEX('Sch 10.1 Rate Design'!$D$9:$D$16,MATCH($C631,'Sch 10.1 Rate Design'!$B$9:$B$16,0))),"")</f>
        <v/>
      </c>
      <c r="DX631" s="324" t="str">
        <f>IF($A631&lt;&gt;"",IF(OR(T631="",T631=0), 0,INDEX('Sch 10.1 Rate Design'!$D$9:$D$16,MATCH($C631,'Sch 10.1 Rate Design'!$B$9:$B$16,0))),"")</f>
        <v/>
      </c>
      <c r="DY631" s="324" t="str">
        <f>IF($A631&lt;&gt;"",IF(OR(U631="",U631=0), 0,INDEX('Sch 10.1 Rate Design'!$D$9:$D$16,MATCH($C631,'Sch 10.1 Rate Design'!$B$9:$B$16,0))),"")</f>
        <v/>
      </c>
      <c r="DZ631" s="324" t="str">
        <f>IF($A631&lt;&gt;"",IF(OR(V631="",V631=0), 0,INDEX('Sch 10.1 Rate Design'!$D$9:$D$16,MATCH($C631,'Sch 10.1 Rate Design'!$B$9:$B$16,0))),"")</f>
        <v/>
      </c>
      <c r="EA631" s="324" t="str">
        <f>IF($A631&lt;&gt;"",IF(OR(W631="",W631=0), 0,INDEX('Sch 10.1 Rate Design'!$D$9:$D$16,MATCH($C631,'Sch 10.1 Rate Design'!$B$9:$B$16,0))),"")</f>
        <v/>
      </c>
      <c r="EB631" s="324" t="str">
        <f>IF($A631&lt;&gt;"",IF(OR(X631="",X631=0), 0,INDEX('Sch 10.1 Rate Design'!$D$9:$D$16,MATCH($C631,'Sch 10.1 Rate Design'!$B$9:$B$16,0))),"")</f>
        <v/>
      </c>
      <c r="EC631" s="545" t="str">
        <f>IF($A631&lt;&gt;"",IF(OR(Y631="",Y631=0), 0,INDEX('Sch 10.1 Rate Design'!$D$9:$D$16,MATCH($C631,'Sch 10.1 Rate Design'!$B$9:$B$16,0))),"")</f>
        <v/>
      </c>
      <c r="ED631" s="546"/>
      <c r="EE631" s="324"/>
      <c r="EF631" s="324"/>
      <c r="EG631" s="324"/>
      <c r="EH631" s="324"/>
      <c r="EI631" s="324"/>
      <c r="EJ631" s="324"/>
      <c r="EK631" s="324"/>
      <c r="EL631" s="324"/>
      <c r="EM631" s="324"/>
      <c r="EN631" s="324"/>
      <c r="EO631" s="545"/>
      <c r="EP631" s="324"/>
    </row>
    <row r="632" spans="1:146" x14ac:dyDescent="0.2">
      <c r="A632" s="324" t="str">
        <f>IF(Inputs!AO628&lt;&gt;"",Inputs!AO628,"")</f>
        <v/>
      </c>
      <c r="B632" s="324" t="str">
        <f t="shared" si="140"/>
        <v/>
      </c>
      <c r="C632" s="727" t="str">
        <f>IF($A632&lt;&gt;"",Inputs!AN628,"")</f>
        <v/>
      </c>
      <c r="D632" s="549" t="str">
        <f t="shared" si="132"/>
        <v/>
      </c>
      <c r="E632" s="549" t="str">
        <f t="shared" si="133"/>
        <v/>
      </c>
      <c r="F632" s="324" t="str">
        <f t="shared" si="134"/>
        <v/>
      </c>
      <c r="G632" s="324" t="str">
        <f t="shared" si="135"/>
        <v/>
      </c>
      <c r="H632" s="790">
        <f t="shared" si="136"/>
        <v>0</v>
      </c>
      <c r="I632" s="790">
        <f t="shared" si="137"/>
        <v>0</v>
      </c>
      <c r="J632" s="790">
        <f t="shared" si="138"/>
        <v>0</v>
      </c>
      <c r="K632" s="790">
        <f t="shared" si="139"/>
        <v>0</v>
      </c>
      <c r="L632" s="787" t="str">
        <f t="shared" si="131"/>
        <v/>
      </c>
      <c r="M632" s="787" t="str">
        <f t="shared" si="131"/>
        <v/>
      </c>
      <c r="N632" s="546" t="str">
        <f>IF($A632&lt;&gt;"",INDEX(Inputs!$AP628:$BA628,,MATCH('Sch 10.2 Rate Data'!N$7,Inputs!$AP$4:$BA$4,0)),"")</f>
        <v/>
      </c>
      <c r="O632" s="324" t="str">
        <f>IF($A632&lt;&gt;"",INDEX(Inputs!$AP628:$BA628,,MATCH('Sch 10.2 Rate Data'!O$7,Inputs!$AP$4:$BA$4,0)),"")</f>
        <v/>
      </c>
      <c r="P632" s="324" t="str">
        <f>IF($A632&lt;&gt;"",INDEX(Inputs!$AP628:$BA628,,MATCH('Sch 10.2 Rate Data'!P$7,Inputs!$AP$4:$BA$4,0)),"")</f>
        <v/>
      </c>
      <c r="Q632" s="324" t="str">
        <f>IF($A632&lt;&gt;"",INDEX(Inputs!$AP628:$BA628,,MATCH('Sch 10.2 Rate Data'!Q$7,Inputs!$AP$4:$BA$4,0)),"")</f>
        <v/>
      </c>
      <c r="R632" s="324" t="str">
        <f>IF($A632&lt;&gt;"",INDEX(Inputs!$AP628:$BA628,,MATCH('Sch 10.2 Rate Data'!R$7,Inputs!$AP$4:$BA$4,0)),"")</f>
        <v/>
      </c>
      <c r="S632" s="324" t="str">
        <f>IF($A632&lt;&gt;"",INDEX(Inputs!$AP628:$BA628,,MATCH('Sch 10.2 Rate Data'!S$7,Inputs!$AP$4:$BA$4,0)),"")</f>
        <v/>
      </c>
      <c r="T632" s="324" t="str">
        <f>IF($A632&lt;&gt;"",INDEX(Inputs!$AP628:$BA628,,MATCH('Sch 10.2 Rate Data'!T$7,Inputs!$AP$4:$BA$4,0)),"")</f>
        <v/>
      </c>
      <c r="U632" s="324" t="str">
        <f>IF($A632&lt;&gt;"",INDEX(Inputs!$AP628:$BA628,,MATCH('Sch 10.2 Rate Data'!U$7,Inputs!$AP$4:$BA$4,0)),"")</f>
        <v/>
      </c>
      <c r="V632" s="324" t="str">
        <f>IF($A632&lt;&gt;"",INDEX(Inputs!$AP628:$BA628,,MATCH('Sch 10.2 Rate Data'!V$7,Inputs!$AP$4:$BA$4,0)),"")</f>
        <v/>
      </c>
      <c r="W632" s="324" t="str">
        <f>IF($A632&lt;&gt;"",INDEX(Inputs!$AP628:$BA628,,MATCH('Sch 10.2 Rate Data'!W$7,Inputs!$AP$4:$BA$4,0)),"")</f>
        <v/>
      </c>
      <c r="X632" s="324" t="str">
        <f>IF($A632&lt;&gt;"",INDEX(Inputs!$AP628:$BA628,,MATCH('Sch 10.2 Rate Data'!X$7,Inputs!$AP$4:$BA$4,0)),"")</f>
        <v/>
      </c>
      <c r="Y632" s="545" t="str">
        <f>IF($A632&lt;&gt;"",INDEX(Inputs!$AP628:$BA628,,MATCH('Sch 10.2 Rate Data'!Y$7,Inputs!$AP$4:$BA$4,0)),"")</f>
        <v/>
      </c>
      <c r="Z632" s="692" t="str">
        <f t="shared" si="141"/>
        <v/>
      </c>
      <c r="AA632" s="548" t="str">
        <f t="shared" si="141"/>
        <v/>
      </c>
      <c r="AB632" s="548" t="str">
        <f t="shared" si="141"/>
        <v/>
      </c>
      <c r="AC632" s="548" t="str">
        <f t="shared" ref="AC632:AK660" si="142">IF($A632&lt;&gt;"",+CK632+BM632+AO632+DI632,"")</f>
        <v/>
      </c>
      <c r="AD632" s="548" t="str">
        <f t="shared" si="142"/>
        <v/>
      </c>
      <c r="AE632" s="548" t="str">
        <f t="shared" si="142"/>
        <v/>
      </c>
      <c r="AF632" s="548" t="str">
        <f t="shared" si="142"/>
        <v/>
      </c>
      <c r="AG632" s="548" t="str">
        <f t="shared" si="142"/>
        <v/>
      </c>
      <c r="AH632" s="548" t="str">
        <f t="shared" si="142"/>
        <v/>
      </c>
      <c r="AI632" s="548" t="str">
        <f t="shared" si="142"/>
        <v/>
      </c>
      <c r="AJ632" s="548" t="str">
        <f t="shared" si="142"/>
        <v/>
      </c>
      <c r="AK632" s="547" t="str">
        <f t="shared" si="142"/>
        <v/>
      </c>
      <c r="AL632" s="692" t="str">
        <f>IF($A632&lt;&gt;"",IF(OR(N632="",N632=0), 0, INDEX('Sch 10.1 Rate Design'!$E$9:$E$16,MATCH($C632,'Sch 10.1 Rate Design'!$B$9:$B$16,0))),"")</f>
        <v/>
      </c>
      <c r="AM632" s="548" t="str">
        <f>IF($A632&lt;&gt;"",IF(OR(O632="",O632=0), 0, INDEX('Sch 10.1 Rate Design'!$E$9:$E$16,MATCH($C632,'Sch 10.1 Rate Design'!$B$9:$B$16,0))),"")</f>
        <v/>
      </c>
      <c r="AN632" s="548" t="str">
        <f>IF($A632&lt;&gt;"",IF(OR(P632="",P632=0), 0, INDEX('Sch 10.1 Rate Design'!$E$9:$E$16,MATCH($C632,'Sch 10.1 Rate Design'!$B$9:$B$16,0))),"")</f>
        <v/>
      </c>
      <c r="AO632" s="548" t="str">
        <f>IF($A632&lt;&gt;"",IF(OR(Q632="",Q632=0), 0, INDEX('Sch 10.1 Rate Design'!$E$9:$E$16,MATCH($C632,'Sch 10.1 Rate Design'!$B$9:$B$16,0))),"")</f>
        <v/>
      </c>
      <c r="AP632" s="548" t="str">
        <f>IF($A632&lt;&gt;"",IF(OR(R632="",R632=0), 0, INDEX('Sch 10.1 Rate Design'!$E$9:$E$16,MATCH($C632,'Sch 10.1 Rate Design'!$B$9:$B$16,0))),"")</f>
        <v/>
      </c>
      <c r="AQ632" s="548" t="str">
        <f>IF($A632&lt;&gt;"",IF(OR(S632="",S632=0), 0, INDEX('Sch 10.1 Rate Design'!$E$9:$E$16,MATCH($C632,'Sch 10.1 Rate Design'!$B$9:$B$16,0))),"")</f>
        <v/>
      </c>
      <c r="AR632" s="548" t="str">
        <f>IF($A632&lt;&gt;"",IF(OR(T632="",T632=0), 0, INDEX('Sch 10.1 Rate Design'!$E$9:$E$16,MATCH($C632,'Sch 10.1 Rate Design'!$B$9:$B$16,0))),"")</f>
        <v/>
      </c>
      <c r="AS632" s="548" t="str">
        <f>IF($A632&lt;&gt;"",IF(OR(U632="",U632=0), 0, INDEX('Sch 10.1 Rate Design'!$E$9:$E$16,MATCH($C632,'Sch 10.1 Rate Design'!$B$9:$B$16,0))),"")</f>
        <v/>
      </c>
      <c r="AT632" s="548" t="str">
        <f>IF($A632&lt;&gt;"",IF(OR(V632="",V632=0), 0, INDEX('Sch 10.1 Rate Design'!$E$9:$E$16,MATCH($C632,'Sch 10.1 Rate Design'!$B$9:$B$16,0))),"")</f>
        <v/>
      </c>
      <c r="AU632" s="548" t="str">
        <f>IF($A632&lt;&gt;"",IF(OR(W632="",W632=0), 0, INDEX('Sch 10.1 Rate Design'!$E$9:$E$16,MATCH($C632,'Sch 10.1 Rate Design'!$B$9:$B$16,0))),"")</f>
        <v/>
      </c>
      <c r="AV632" s="548" t="str">
        <f>IF($A632&lt;&gt;"",IF(OR(X632="",X632=0), 0, INDEX('Sch 10.1 Rate Design'!$E$9:$E$16,MATCH($C632,'Sch 10.1 Rate Design'!$B$9:$B$16,0))),"")</f>
        <v/>
      </c>
      <c r="AW632" s="547" t="str">
        <f>IF($A632&lt;&gt;"",IF(OR(Y632="",Y632=0), 0, INDEX('Sch 10.1 Rate Design'!$E$9:$E$16,MATCH($C632,'Sch 10.1 Rate Design'!$B$9:$B$16,0))),"")</f>
        <v/>
      </c>
      <c r="AX632" s="546" t="str">
        <f>IF($A632&lt;&gt;"",IF(OR(N632="",N632=0),0,+IF(N632&gt;+INDEX('Sch 10.1 Rate Design'!$D$9:$D$16,MATCH($C632,'Sch 10.1 Rate Design'!$B$9:$B$16,0)),IF(N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N632-INDEX('Sch 10.1 Rate Design'!$D$9:$D$16,MATCH($C632,'Sch 10.1 Rate Design'!$B$9:$B$16,0))),0)),"")</f>
        <v/>
      </c>
      <c r="AY632" s="324" t="str">
        <f>IF($A632&lt;&gt;"",IF(OR(O632="",O632=0),0,+IF(O632&gt;+INDEX('Sch 10.1 Rate Design'!$D$9:$D$16,MATCH($C632,'Sch 10.1 Rate Design'!$B$9:$B$16,0)),IF(O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O632-INDEX('Sch 10.1 Rate Design'!$D$9:$D$16,MATCH($C632,'Sch 10.1 Rate Design'!$B$9:$B$16,0))),0)),"")</f>
        <v/>
      </c>
      <c r="AZ632" s="324" t="str">
        <f>IF($A632&lt;&gt;"",IF(OR(P632="",P632=0),0,+IF(P632&gt;+INDEX('Sch 10.1 Rate Design'!$D$9:$D$16,MATCH($C632,'Sch 10.1 Rate Design'!$B$9:$B$16,0)),IF(P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P632-INDEX('Sch 10.1 Rate Design'!$D$9:$D$16,MATCH($C632,'Sch 10.1 Rate Design'!$B$9:$B$16,0))),0)),"")</f>
        <v/>
      </c>
      <c r="BA632" s="324" t="str">
        <f>IF($A632&lt;&gt;"",IF(OR(Q632="",Q632=0),0,+IF(Q632&gt;+INDEX('Sch 10.1 Rate Design'!$D$9:$D$16,MATCH($C632,'Sch 10.1 Rate Design'!$B$9:$B$16,0)),IF(Q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Q632-INDEX('Sch 10.1 Rate Design'!$D$9:$D$16,MATCH($C632,'Sch 10.1 Rate Design'!$B$9:$B$16,0))),0)),"")</f>
        <v/>
      </c>
      <c r="BB632" s="324" t="str">
        <f>IF($A632&lt;&gt;"",IF(OR(R632="",R632=0),0,+IF(R632&gt;+INDEX('Sch 10.1 Rate Design'!$D$9:$D$16,MATCH($C632,'Sch 10.1 Rate Design'!$B$9:$B$16,0)),IF(R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R632-INDEX('Sch 10.1 Rate Design'!$D$9:$D$16,MATCH($C632,'Sch 10.1 Rate Design'!$B$9:$B$16,0))),0)),"")</f>
        <v/>
      </c>
      <c r="BC632" s="324" t="str">
        <f>IF($A632&lt;&gt;"",IF(OR(S632="",S632=0),0,+IF(S632&gt;+INDEX('Sch 10.1 Rate Design'!$D$9:$D$16,MATCH($C632,'Sch 10.1 Rate Design'!$B$9:$B$16,0)),IF(S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S632-INDEX('Sch 10.1 Rate Design'!$D$9:$D$16,MATCH($C632,'Sch 10.1 Rate Design'!$B$9:$B$16,0))),0)),"")</f>
        <v/>
      </c>
      <c r="BD632" s="324" t="str">
        <f>IF($A632&lt;&gt;"",IF(OR(T632="",T632=0),0,+IF(T632&gt;+INDEX('Sch 10.1 Rate Design'!$D$9:$D$16,MATCH($C632,'Sch 10.1 Rate Design'!$B$9:$B$16,0)),IF(T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T632-INDEX('Sch 10.1 Rate Design'!$D$9:$D$16,MATCH($C632,'Sch 10.1 Rate Design'!$B$9:$B$16,0))),0)),"")</f>
        <v/>
      </c>
      <c r="BE632" s="324" t="str">
        <f>IF($A632&lt;&gt;"",IF(OR(U632="",U632=0),0,+IF(U632&gt;+INDEX('Sch 10.1 Rate Design'!$D$9:$D$16,MATCH($C632,'Sch 10.1 Rate Design'!$B$9:$B$16,0)),IF(U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U632-INDEX('Sch 10.1 Rate Design'!$D$9:$D$16,MATCH($C632,'Sch 10.1 Rate Design'!$B$9:$B$16,0))),0)),"")</f>
        <v/>
      </c>
      <c r="BF632" s="324" t="str">
        <f>IF($A632&lt;&gt;"",IF(OR(V632="",V632=0),0,+IF(V632&gt;+INDEX('Sch 10.1 Rate Design'!$D$9:$D$16,MATCH($C632,'Sch 10.1 Rate Design'!$B$9:$B$16,0)),IF(V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V632-INDEX('Sch 10.1 Rate Design'!$D$9:$D$16,MATCH($C632,'Sch 10.1 Rate Design'!$B$9:$B$16,0))),0)),"")</f>
        <v/>
      </c>
      <c r="BG632" s="324" t="str">
        <f>IF($A632&lt;&gt;"",IF(OR(W632="",W632=0),0,+IF(W632&gt;+INDEX('Sch 10.1 Rate Design'!$D$9:$D$16,MATCH($C632,'Sch 10.1 Rate Design'!$B$9:$B$16,0)),IF(W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W632-INDEX('Sch 10.1 Rate Design'!$D$9:$D$16,MATCH($C632,'Sch 10.1 Rate Design'!$B$9:$B$16,0))),0)),"")</f>
        <v/>
      </c>
      <c r="BH632" s="324" t="str">
        <f>IF($A632&lt;&gt;"",IF(OR(X632="",X632=0),0,+IF(X632&gt;+INDEX('Sch 10.1 Rate Design'!$D$9:$D$16,MATCH($C632,'Sch 10.1 Rate Design'!$B$9:$B$16,0)),IF(X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X632-INDEX('Sch 10.1 Rate Design'!$D$9:$D$16,MATCH($C632,'Sch 10.1 Rate Design'!$B$9:$B$16,0))),0)),"")</f>
        <v/>
      </c>
      <c r="BI632" s="545" t="str">
        <f>IF($A632&lt;&gt;"",IF(OR(Y632="",Y632=0),0,+IF(Y632&gt;+INDEX('Sch 10.1 Rate Design'!$D$9:$D$16,MATCH($C632,'Sch 10.1 Rate Design'!$B$9:$B$16,0)),IF(Y632&gt;+INDEX('Sch 10.1 Rate Design'!$F$9:$F$16,MATCH($C632,'Sch 10.1 Rate Design'!$B$9:$B$16,0)),+INDEX('Sch 10.1 Rate Design'!$F$9:$F$16,MATCH($C632,'Sch 10.1 Rate Design'!$B$9:$B$16,0))-INDEX('Sch 10.1 Rate Design'!$D$9:$D$16,MATCH($C632,'Sch 10.1 Rate Design'!$B$9:$B$16,0)), Y632-INDEX('Sch 10.1 Rate Design'!$D$9:$D$16,MATCH($C632,'Sch 10.1 Rate Design'!$B$9:$B$16,0))),0)),"")</f>
        <v/>
      </c>
      <c r="BJ632" s="692" t="str">
        <f>IF($A632&lt;&gt;"",IF(OR(N632="",N632=0), 0, AX632/'Sch 10.1 Rate Design'!$Z$25*INDEX('Sch 10.1 Rate Design'!$G$9:$G$16,MATCH($C632,'Sch 10.1 Rate Design'!$B$9:$B$16,0))),"")</f>
        <v/>
      </c>
      <c r="BK632" s="548" t="str">
        <f>IF($A632&lt;&gt;"",IF(OR(O632="",O632=0), 0, AY632/'Sch 10.1 Rate Design'!$Z$25*INDEX('Sch 10.1 Rate Design'!$G$9:$G$16,MATCH($C632,'Sch 10.1 Rate Design'!$B$9:$B$16,0))),"")</f>
        <v/>
      </c>
      <c r="BL632" s="548" t="str">
        <f>IF($A632&lt;&gt;"",IF(OR(P632="",P632=0), 0, AZ632/'Sch 10.1 Rate Design'!$Z$25*INDEX('Sch 10.1 Rate Design'!$G$9:$G$16,MATCH($C632,'Sch 10.1 Rate Design'!$B$9:$B$16,0))),"")</f>
        <v/>
      </c>
      <c r="BM632" s="548" t="str">
        <f>IF($A632&lt;&gt;"",IF(OR(Q632="",Q632=0), 0, BA632/'Sch 10.1 Rate Design'!$Z$25*INDEX('Sch 10.1 Rate Design'!$G$9:$G$16,MATCH($C632,'Sch 10.1 Rate Design'!$B$9:$B$16,0))),"")</f>
        <v/>
      </c>
      <c r="BN632" s="548" t="str">
        <f>IF($A632&lt;&gt;"",IF(OR(R632="",R632=0), 0, BB632/'Sch 10.1 Rate Design'!$Z$25*INDEX('Sch 10.1 Rate Design'!$G$9:$G$16,MATCH($C632,'Sch 10.1 Rate Design'!$B$9:$B$16,0))),"")</f>
        <v/>
      </c>
      <c r="BO632" s="548" t="str">
        <f>IF($A632&lt;&gt;"",IF(OR(S632="",S632=0), 0, BC632/'Sch 10.1 Rate Design'!$Z$25*INDEX('Sch 10.1 Rate Design'!$G$9:$G$16,MATCH($C632,'Sch 10.1 Rate Design'!$B$9:$B$16,0))),"")</f>
        <v/>
      </c>
      <c r="BP632" s="548" t="str">
        <f>IF($A632&lt;&gt;"",IF(OR(T632="",T632=0), 0, BD632/'Sch 10.1 Rate Design'!$Z$25*INDEX('Sch 10.1 Rate Design'!$G$9:$G$16,MATCH($C632,'Sch 10.1 Rate Design'!$B$9:$B$16,0))),"")</f>
        <v/>
      </c>
      <c r="BQ632" s="548" t="str">
        <f>IF($A632&lt;&gt;"",IF(OR(U632="",U632=0), 0, BE632/'Sch 10.1 Rate Design'!$Z$25*INDEX('Sch 10.1 Rate Design'!$G$9:$G$16,MATCH($C632,'Sch 10.1 Rate Design'!$B$9:$B$16,0))),"")</f>
        <v/>
      </c>
      <c r="BR632" s="548" t="str">
        <f>IF($A632&lt;&gt;"",IF(OR(V632="",V632=0), 0, BF632/'Sch 10.1 Rate Design'!$Z$25*INDEX('Sch 10.1 Rate Design'!$G$9:$G$16,MATCH($C632,'Sch 10.1 Rate Design'!$B$9:$B$16,0))),"")</f>
        <v/>
      </c>
      <c r="BS632" s="548" t="str">
        <f>IF($A632&lt;&gt;"",IF(OR(W632="",W632=0), 0, BG632/'Sch 10.1 Rate Design'!$Z$25*INDEX('Sch 10.1 Rate Design'!$G$9:$G$16,MATCH($C632,'Sch 10.1 Rate Design'!$B$9:$B$16,0))),"")</f>
        <v/>
      </c>
      <c r="BT632" s="548" t="str">
        <f>IF($A632&lt;&gt;"",IF(OR(X632="",X632=0), 0, BH632/'Sch 10.1 Rate Design'!$Z$25*INDEX('Sch 10.1 Rate Design'!$G$9:$G$16,MATCH($C632,'Sch 10.1 Rate Design'!$B$9:$B$16,0))),"")</f>
        <v/>
      </c>
      <c r="BU632" s="547" t="str">
        <f>IF($A632&lt;&gt;"",IF(OR(Y632="",Y632=0), 0, BI632/'Sch 10.1 Rate Design'!$Z$25*INDEX('Sch 10.1 Rate Design'!$G$9:$G$16,MATCH($C632,'Sch 10.1 Rate Design'!$B$9:$B$16,0))),"")</f>
        <v/>
      </c>
      <c r="BV632" s="546" t="str">
        <f>IF($A632&lt;&gt;"",IF(OR(N632="",N632=0),0,+IF(N632&gt;+INDEX('Sch 10.1 Rate Design'!$F$9:$F$16,MATCH($C632,'Sch 10.1 Rate Design'!$B$9:$B$16,0)),IF(N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N632-INDEX('Sch 10.1 Rate Design'!$F$9:$F$16,MATCH($C632,'Sch 10.1 Rate Design'!$B$9:$B$16,0))), 0)),"")</f>
        <v/>
      </c>
      <c r="BW632" s="324" t="str">
        <f>IF($A632&lt;&gt;"",IF(OR(O632="",O632=0),0,+IF(O632&gt;+INDEX('Sch 10.1 Rate Design'!$F$9:$F$16,MATCH($C632,'Sch 10.1 Rate Design'!$B$9:$B$16,0)),IF(O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O632-INDEX('Sch 10.1 Rate Design'!$F$9:$F$16,MATCH($C632,'Sch 10.1 Rate Design'!$B$9:$B$16,0))), 0)),"")</f>
        <v/>
      </c>
      <c r="BX632" s="324" t="str">
        <f>IF($A632&lt;&gt;"",IF(OR(P632="",P632=0),0,+IF(P632&gt;+INDEX('Sch 10.1 Rate Design'!$F$9:$F$16,MATCH($C632,'Sch 10.1 Rate Design'!$B$9:$B$16,0)),IF(P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P632-INDEX('Sch 10.1 Rate Design'!$F$9:$F$16,MATCH($C632,'Sch 10.1 Rate Design'!$B$9:$B$16,0))), 0)),"")</f>
        <v/>
      </c>
      <c r="BY632" s="324" t="str">
        <f>IF($A632&lt;&gt;"",IF(OR(Q632="",Q632=0),0,+IF(Q632&gt;+INDEX('Sch 10.1 Rate Design'!$F$9:$F$16,MATCH($C632,'Sch 10.1 Rate Design'!$B$9:$B$16,0)),IF(Q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Q632-INDEX('Sch 10.1 Rate Design'!$F$9:$F$16,MATCH($C632,'Sch 10.1 Rate Design'!$B$9:$B$16,0))), 0)),"")</f>
        <v/>
      </c>
      <c r="BZ632" s="324" t="str">
        <f>IF($A632&lt;&gt;"",IF(OR(R632="",R632=0),0,+IF(R632&gt;+INDEX('Sch 10.1 Rate Design'!$F$9:$F$16,MATCH($C632,'Sch 10.1 Rate Design'!$B$9:$B$16,0)),IF(R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R632-INDEX('Sch 10.1 Rate Design'!$F$9:$F$16,MATCH($C632,'Sch 10.1 Rate Design'!$B$9:$B$16,0))), 0)),"")</f>
        <v/>
      </c>
      <c r="CA632" s="324" t="str">
        <f>IF($A632&lt;&gt;"",IF(OR(S632="",S632=0),0,+IF(S632&gt;+INDEX('Sch 10.1 Rate Design'!$F$9:$F$16,MATCH($C632,'Sch 10.1 Rate Design'!$B$9:$B$16,0)),IF(S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S632-INDEX('Sch 10.1 Rate Design'!$F$9:$F$16,MATCH($C632,'Sch 10.1 Rate Design'!$B$9:$B$16,0))), 0)),"")</f>
        <v/>
      </c>
      <c r="CB632" s="324" t="str">
        <f>IF($A632&lt;&gt;"",IF(OR(T632="",T632=0),0,+IF(T632&gt;+INDEX('Sch 10.1 Rate Design'!$F$9:$F$16,MATCH($C632,'Sch 10.1 Rate Design'!$B$9:$B$16,0)),IF(T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T632-INDEX('Sch 10.1 Rate Design'!$F$9:$F$16,MATCH($C632,'Sch 10.1 Rate Design'!$B$9:$B$16,0))), 0)),"")</f>
        <v/>
      </c>
      <c r="CC632" s="324" t="str">
        <f>IF($A632&lt;&gt;"",IF(OR(U632="",U632=0),0,+IF(U632&gt;+INDEX('Sch 10.1 Rate Design'!$F$9:$F$16,MATCH($C632,'Sch 10.1 Rate Design'!$B$9:$B$16,0)),IF(U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U632-INDEX('Sch 10.1 Rate Design'!$F$9:$F$16,MATCH($C632,'Sch 10.1 Rate Design'!$B$9:$B$16,0))), 0)),"")</f>
        <v/>
      </c>
      <c r="CD632" s="324" t="str">
        <f>IF($A632&lt;&gt;"",IF(OR(V632="",V632=0),0,+IF(V632&gt;+INDEX('Sch 10.1 Rate Design'!$F$9:$F$16,MATCH($C632,'Sch 10.1 Rate Design'!$B$9:$B$16,0)),IF(V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V632-INDEX('Sch 10.1 Rate Design'!$F$9:$F$16,MATCH($C632,'Sch 10.1 Rate Design'!$B$9:$B$16,0))), 0)),"")</f>
        <v/>
      </c>
      <c r="CE632" s="324" t="str">
        <f>IF($A632&lt;&gt;"",IF(OR(W632="",W632=0),0,+IF(W632&gt;+INDEX('Sch 10.1 Rate Design'!$F$9:$F$16,MATCH($C632,'Sch 10.1 Rate Design'!$B$9:$B$16,0)),IF(W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W632-INDEX('Sch 10.1 Rate Design'!$F$9:$F$16,MATCH($C632,'Sch 10.1 Rate Design'!$B$9:$B$16,0))), 0)),"")</f>
        <v/>
      </c>
      <c r="CF632" s="324" t="str">
        <f>IF($A632&lt;&gt;"",IF(OR(X632="",X632=0),0,+IF(X632&gt;+INDEX('Sch 10.1 Rate Design'!$F$9:$F$16,MATCH($C632,'Sch 10.1 Rate Design'!$B$9:$B$16,0)),IF(X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X632-INDEX('Sch 10.1 Rate Design'!$F$9:$F$16,MATCH($C632,'Sch 10.1 Rate Design'!$B$9:$B$16,0))), 0)),"")</f>
        <v/>
      </c>
      <c r="CG632" s="545" t="str">
        <f>IF($A632&lt;&gt;"",IF(OR(Y632="",Y632=0),0,+IF(Y632&gt;+INDEX('Sch 10.1 Rate Design'!$F$9:$F$16,MATCH($C632,'Sch 10.1 Rate Design'!$B$9:$B$16,0)),IF(Y632&gt;+INDEX('Sch 10.1 Rate Design'!$H$9:$H$16,MATCH($C632,'Sch 10.1 Rate Design'!$B$9:$B$16,0)),+INDEX('Sch 10.1 Rate Design'!$H$9:$H$16,MATCH($C632,'Sch 10.1 Rate Design'!$B$9:$B$16,0))-INDEX('Sch 10.1 Rate Design'!$F$9:$F$16,MATCH($C632,'Sch 10.1 Rate Design'!$B$9:$B$16,0)), Y632-INDEX('Sch 10.1 Rate Design'!$F$9:$F$16,MATCH($C632,'Sch 10.1 Rate Design'!$B$9:$B$16,0))), 0)),"")</f>
        <v/>
      </c>
      <c r="CH632" s="692" t="str">
        <f>IF($A632&lt;&gt;"",IF(OR(N632="",N632=0), 0, BV632/'Sch 10.1 Rate Design'!$Z$25*INDEX('Sch 10.1 Rate Design'!$I$9:$I$16,MATCH($C632,'Sch 10.1 Rate Design'!$B$9:$B$16,0))),"")</f>
        <v/>
      </c>
      <c r="CI632" s="548" t="str">
        <f>IF($A632&lt;&gt;"",IF(OR(O632="",O632=0), 0, BW632/'Sch 10.1 Rate Design'!$Z$25*INDEX('Sch 10.1 Rate Design'!$I$9:$I$16,MATCH($C632,'Sch 10.1 Rate Design'!$B$9:$B$16,0))),"")</f>
        <v/>
      </c>
      <c r="CJ632" s="548" t="str">
        <f>IF($A632&lt;&gt;"",IF(OR(P632="",P632=0), 0, BX632/'Sch 10.1 Rate Design'!$Z$25*INDEX('Sch 10.1 Rate Design'!$I$9:$I$16,MATCH($C632,'Sch 10.1 Rate Design'!$B$9:$B$16,0))),"")</f>
        <v/>
      </c>
      <c r="CK632" s="548" t="str">
        <f>IF($A632&lt;&gt;"",IF(OR(Q632="",Q632=0), 0, BY632/'Sch 10.1 Rate Design'!$Z$25*INDEX('Sch 10.1 Rate Design'!$I$9:$I$16,MATCH($C632,'Sch 10.1 Rate Design'!$B$9:$B$16,0))),"")</f>
        <v/>
      </c>
      <c r="CL632" s="548" t="str">
        <f>IF($A632&lt;&gt;"",IF(OR(R632="",R632=0), 0, BZ632/'Sch 10.1 Rate Design'!$Z$25*INDEX('Sch 10.1 Rate Design'!$I$9:$I$16,MATCH($C632,'Sch 10.1 Rate Design'!$B$9:$B$16,0))),"")</f>
        <v/>
      </c>
      <c r="CM632" s="548" t="str">
        <f>IF($A632&lt;&gt;"",IF(OR(S632="",S632=0), 0, CA632/'Sch 10.1 Rate Design'!$Z$25*INDEX('Sch 10.1 Rate Design'!$I$9:$I$16,MATCH($C632,'Sch 10.1 Rate Design'!$B$9:$B$16,0))),"")</f>
        <v/>
      </c>
      <c r="CN632" s="548" t="str">
        <f>IF($A632&lt;&gt;"",IF(OR(T632="",T632=0), 0, CB632/'Sch 10.1 Rate Design'!$Z$25*INDEX('Sch 10.1 Rate Design'!$I$9:$I$16,MATCH($C632,'Sch 10.1 Rate Design'!$B$9:$B$16,0))),"")</f>
        <v/>
      </c>
      <c r="CO632" s="548" t="str">
        <f>IF($A632&lt;&gt;"",IF(OR(U632="",U632=0), 0, CC632/'Sch 10.1 Rate Design'!$Z$25*INDEX('Sch 10.1 Rate Design'!$I$9:$I$16,MATCH($C632,'Sch 10.1 Rate Design'!$B$9:$B$16,0))),"")</f>
        <v/>
      </c>
      <c r="CP632" s="548" t="str">
        <f>IF($A632&lt;&gt;"",IF(OR(V632="",V632=0), 0, CD632/'Sch 10.1 Rate Design'!$Z$25*INDEX('Sch 10.1 Rate Design'!$I$9:$I$16,MATCH($C632,'Sch 10.1 Rate Design'!$B$9:$B$16,0))),"")</f>
        <v/>
      </c>
      <c r="CQ632" s="548" t="str">
        <f>IF($A632&lt;&gt;"",IF(OR(W632="",W632=0), 0, CE632/'Sch 10.1 Rate Design'!$Z$25*INDEX('Sch 10.1 Rate Design'!$I$9:$I$16,MATCH($C632,'Sch 10.1 Rate Design'!$B$9:$B$16,0))),"")</f>
        <v/>
      </c>
      <c r="CR632" s="548" t="str">
        <f>IF($A632&lt;&gt;"",IF(OR(X632="",X632=0), 0, CF632/'Sch 10.1 Rate Design'!$Z$25*INDEX('Sch 10.1 Rate Design'!$I$9:$I$16,MATCH($C632,'Sch 10.1 Rate Design'!$B$9:$B$16,0))),"")</f>
        <v/>
      </c>
      <c r="CS632" s="547" t="str">
        <f>IF($A632&lt;&gt;"",IF(OR(Y632="",Y632=0), 0, CG632/'Sch 10.1 Rate Design'!$Z$25*INDEX('Sch 10.1 Rate Design'!$I$9:$I$16,MATCH($C632,'Sch 10.1 Rate Design'!$B$9:$B$16,0))),"")</f>
        <v/>
      </c>
      <c r="CT632" s="546" t="str">
        <f>IF($A632&lt;&gt;"",IF(OR(N632="",N632=0),0,IF(N632&gt;INDEX('Sch 10.1 Rate Design'!$J$9:$J$16,MATCH($C632,'Sch 10.1 Rate Design'!$B$9:$B$16,0)),N632-INDEX('Sch 10.1 Rate Design'!$J$9:$J$16,MATCH($C632,'Sch 10.1 Rate Design'!$B$9:$B$16,0)),0)),"")</f>
        <v/>
      </c>
      <c r="CU632" s="324" t="str">
        <f>IF($A632&lt;&gt;"",IF(OR(O632="",O632=0),0,IF(O632&gt;INDEX('Sch 10.1 Rate Design'!$J$9:$J$16,MATCH($C632,'Sch 10.1 Rate Design'!$B$9:$B$16,0)),O632-INDEX('Sch 10.1 Rate Design'!$J$9:$J$16,MATCH($C632,'Sch 10.1 Rate Design'!$B$9:$B$16,0)),0)),"")</f>
        <v/>
      </c>
      <c r="CV632" s="324" t="str">
        <f>IF($A632&lt;&gt;"",IF(OR(P632="",P632=0),0,IF(P632&gt;INDEX('Sch 10.1 Rate Design'!$J$9:$J$16,MATCH($C632,'Sch 10.1 Rate Design'!$B$9:$B$16,0)),P632-INDEX('Sch 10.1 Rate Design'!$J$9:$J$16,MATCH($C632,'Sch 10.1 Rate Design'!$B$9:$B$16,0)),0)),"")</f>
        <v/>
      </c>
      <c r="CW632" s="324" t="str">
        <f>IF($A632&lt;&gt;"",IF(OR(Q632="",Q632=0),0,IF(Q632&gt;INDEX('Sch 10.1 Rate Design'!$J$9:$J$16,MATCH($C632,'Sch 10.1 Rate Design'!$B$9:$B$16,0)),Q632-INDEX('Sch 10.1 Rate Design'!$J$9:$J$16,MATCH($C632,'Sch 10.1 Rate Design'!$B$9:$B$16,0)),0)),"")</f>
        <v/>
      </c>
      <c r="CX632" s="324" t="str">
        <f>IF($A632&lt;&gt;"",IF(OR(R632="",R632=0),0,IF(R632&gt;INDEX('Sch 10.1 Rate Design'!$J$9:$J$16,MATCH($C632,'Sch 10.1 Rate Design'!$B$9:$B$16,0)),R632-INDEX('Sch 10.1 Rate Design'!$J$9:$J$16,MATCH($C632,'Sch 10.1 Rate Design'!$B$9:$B$16,0)),0)),"")</f>
        <v/>
      </c>
      <c r="CY632" s="324" t="str">
        <f>IF($A632&lt;&gt;"",IF(OR(S632="",S632=0),0,IF(S632&gt;INDEX('Sch 10.1 Rate Design'!$J$9:$J$16,MATCH($C632,'Sch 10.1 Rate Design'!$B$9:$B$16,0)),S632-INDEX('Sch 10.1 Rate Design'!$J$9:$J$16,MATCH($C632,'Sch 10.1 Rate Design'!$B$9:$B$16,0)),0)),"")</f>
        <v/>
      </c>
      <c r="CZ632" s="324" t="str">
        <f>IF($A632&lt;&gt;"",IF(OR(T632="",T632=0),0,IF(T632&gt;INDEX('Sch 10.1 Rate Design'!$J$9:$J$16,MATCH($C632,'Sch 10.1 Rate Design'!$B$9:$B$16,0)),T632-INDEX('Sch 10.1 Rate Design'!$J$9:$J$16,MATCH($C632,'Sch 10.1 Rate Design'!$B$9:$B$16,0)),0)),"")</f>
        <v/>
      </c>
      <c r="DA632" s="324" t="str">
        <f>IF($A632&lt;&gt;"",IF(OR(U632="",U632=0),0,IF(U632&gt;INDEX('Sch 10.1 Rate Design'!$J$9:$J$16,MATCH($C632,'Sch 10.1 Rate Design'!$B$9:$B$16,0)),U632-INDEX('Sch 10.1 Rate Design'!$J$9:$J$16,MATCH($C632,'Sch 10.1 Rate Design'!$B$9:$B$16,0)),0)),"")</f>
        <v/>
      </c>
      <c r="DB632" s="324" t="str">
        <f>IF($A632&lt;&gt;"",IF(OR(V632="",V632=0),0,IF(V632&gt;INDEX('Sch 10.1 Rate Design'!$J$9:$J$16,MATCH($C632,'Sch 10.1 Rate Design'!$B$9:$B$16,0)),V632-INDEX('Sch 10.1 Rate Design'!$J$9:$J$16,MATCH($C632,'Sch 10.1 Rate Design'!$B$9:$B$16,0)),0)),"")</f>
        <v/>
      </c>
      <c r="DC632" s="324" t="str">
        <f>IF($A632&lt;&gt;"",IF(OR(W632="",W632=0),0,IF(W632&gt;INDEX('Sch 10.1 Rate Design'!$J$9:$J$16,MATCH($C632,'Sch 10.1 Rate Design'!$B$9:$B$16,0)),W632-INDEX('Sch 10.1 Rate Design'!$J$9:$J$16,MATCH($C632,'Sch 10.1 Rate Design'!$B$9:$B$16,0)),0)),"")</f>
        <v/>
      </c>
      <c r="DD632" s="324" t="str">
        <f>IF($A632&lt;&gt;"",IF(OR(X632="",X632=0),0,IF(X632&gt;INDEX('Sch 10.1 Rate Design'!$J$9:$J$16,MATCH($C632,'Sch 10.1 Rate Design'!$B$9:$B$16,0)),X632-INDEX('Sch 10.1 Rate Design'!$J$9:$J$16,MATCH($C632,'Sch 10.1 Rate Design'!$B$9:$B$16,0)),0)),"")</f>
        <v/>
      </c>
      <c r="DE632" s="545" t="str">
        <f>IF($A632&lt;&gt;"",IF(OR(Y632="",Y632=0),0,IF(Y632&gt;INDEX('Sch 10.1 Rate Design'!$J$9:$J$16,MATCH($C632,'Sch 10.1 Rate Design'!$B$9:$B$16,0)),Y632-INDEX('Sch 10.1 Rate Design'!$J$9:$J$16,MATCH($C632,'Sch 10.1 Rate Design'!$B$9:$B$16,0)),0)),"")</f>
        <v/>
      </c>
      <c r="DF632" s="692" t="str">
        <f>IF($A632&lt;&gt;"",IF(OR(N632="",N632=0), 0, CT632/'Sch 10.1 Rate Design'!$Z$25*INDEX('Sch 10.1 Rate Design'!$K$9:$K$16,MATCH($C632,'Sch 10.1 Rate Design'!$B$9:$B$16,0))),"")</f>
        <v/>
      </c>
      <c r="DG632" s="548" t="str">
        <f>IF($A632&lt;&gt;"",IF(OR(O632="",O632=0), 0, CU632/'Sch 10.1 Rate Design'!$Z$25*INDEX('Sch 10.1 Rate Design'!$K$9:$K$16,MATCH($C632,'Sch 10.1 Rate Design'!$B$9:$B$16,0))),"")</f>
        <v/>
      </c>
      <c r="DH632" s="548" t="str">
        <f>IF($A632&lt;&gt;"",IF(OR(P632="",P632=0), 0, CV632/'Sch 10.1 Rate Design'!$Z$25*INDEX('Sch 10.1 Rate Design'!$K$9:$K$16,MATCH($C632,'Sch 10.1 Rate Design'!$B$9:$B$16,0))),"")</f>
        <v/>
      </c>
      <c r="DI632" s="548" t="str">
        <f>IF($A632&lt;&gt;"",IF(OR(Q632="",Q632=0), 0, CW632/'Sch 10.1 Rate Design'!$Z$25*INDEX('Sch 10.1 Rate Design'!$K$9:$K$16,MATCH($C632,'Sch 10.1 Rate Design'!$B$9:$B$16,0))),"")</f>
        <v/>
      </c>
      <c r="DJ632" s="548" t="str">
        <f>IF($A632&lt;&gt;"",IF(OR(R632="",R632=0), 0, CX632/'Sch 10.1 Rate Design'!$Z$25*INDEX('Sch 10.1 Rate Design'!$K$9:$K$16,MATCH($C632,'Sch 10.1 Rate Design'!$B$9:$B$16,0))),"")</f>
        <v/>
      </c>
      <c r="DK632" s="548" t="str">
        <f>IF($A632&lt;&gt;"",IF(OR(S632="",S632=0), 0, CY632/'Sch 10.1 Rate Design'!$Z$25*INDEX('Sch 10.1 Rate Design'!$K$9:$K$16,MATCH($C632,'Sch 10.1 Rate Design'!$B$9:$B$16,0))),"")</f>
        <v/>
      </c>
      <c r="DL632" s="548" t="str">
        <f>IF($A632&lt;&gt;"",IF(OR(T632="",T632=0), 0, CZ632/'Sch 10.1 Rate Design'!$Z$25*INDEX('Sch 10.1 Rate Design'!$K$9:$K$16,MATCH($C632,'Sch 10.1 Rate Design'!$B$9:$B$16,0))),"")</f>
        <v/>
      </c>
      <c r="DM632" s="548" t="str">
        <f>IF($A632&lt;&gt;"",IF(OR(U632="",U632=0), 0, DA632/'Sch 10.1 Rate Design'!$Z$25*INDEX('Sch 10.1 Rate Design'!$K$9:$K$16,MATCH($C632,'Sch 10.1 Rate Design'!$B$9:$B$16,0))),"")</f>
        <v/>
      </c>
      <c r="DN632" s="548" t="str">
        <f>IF($A632&lt;&gt;"",IF(OR(V632="",V632=0), 0, DB632/'Sch 10.1 Rate Design'!$Z$25*INDEX('Sch 10.1 Rate Design'!$K$9:$K$16,MATCH($C632,'Sch 10.1 Rate Design'!$B$9:$B$16,0))),"")</f>
        <v/>
      </c>
      <c r="DO632" s="548" t="str">
        <f>IF($A632&lt;&gt;"",IF(OR(W632="",W632=0), 0, DC632/'Sch 10.1 Rate Design'!$Z$25*INDEX('Sch 10.1 Rate Design'!$K$9:$K$16,MATCH($C632,'Sch 10.1 Rate Design'!$B$9:$B$16,0))),"")</f>
        <v/>
      </c>
      <c r="DP632" s="548" t="str">
        <f>IF($A632&lt;&gt;"",IF(OR(X632="",X632=0), 0, DD632/'Sch 10.1 Rate Design'!$Z$25*INDEX('Sch 10.1 Rate Design'!$K$9:$K$16,MATCH($C632,'Sch 10.1 Rate Design'!$B$9:$B$16,0))),"")</f>
        <v/>
      </c>
      <c r="DQ632" s="547" t="str">
        <f>IF($A632&lt;&gt;"",IF(OR(Y632="",Y632=0), 0, DE632/'Sch 10.1 Rate Design'!$Z$25*INDEX('Sch 10.1 Rate Design'!$K$9:$K$16,MATCH($C632,'Sch 10.1 Rate Design'!$B$9:$B$16,0))),"")</f>
        <v/>
      </c>
      <c r="DR632" s="546" t="str">
        <f>IF($A632&lt;&gt;"",IF(OR(N632="",N632=0), 0,INDEX('Sch 10.1 Rate Design'!$D$9:$D$16,MATCH($C632,'Sch 10.1 Rate Design'!$B$9:$B$16,0))),"")</f>
        <v/>
      </c>
      <c r="DS632" s="324" t="str">
        <f>IF($A632&lt;&gt;"",IF(OR(O632="",O632=0), 0,INDEX('Sch 10.1 Rate Design'!$D$9:$D$16,MATCH($C632,'Sch 10.1 Rate Design'!$B$9:$B$16,0))),"")</f>
        <v/>
      </c>
      <c r="DT632" s="324" t="str">
        <f>IF($A632&lt;&gt;"",IF(OR(P632="",P632=0), 0,INDEX('Sch 10.1 Rate Design'!$D$9:$D$16,MATCH($C632,'Sch 10.1 Rate Design'!$B$9:$B$16,0))),"")</f>
        <v/>
      </c>
      <c r="DU632" s="324" t="str">
        <f>IF($A632&lt;&gt;"",IF(OR(Q632="",Q632=0), 0,INDEX('Sch 10.1 Rate Design'!$D$9:$D$16,MATCH($C632,'Sch 10.1 Rate Design'!$B$9:$B$16,0))),"")</f>
        <v/>
      </c>
      <c r="DV632" s="324" t="str">
        <f>IF($A632&lt;&gt;"",IF(OR(R632="",R632=0), 0,INDEX('Sch 10.1 Rate Design'!$D$9:$D$16,MATCH($C632,'Sch 10.1 Rate Design'!$B$9:$B$16,0))),"")</f>
        <v/>
      </c>
      <c r="DW632" s="324" t="str">
        <f>IF($A632&lt;&gt;"",IF(OR(S632="",S632=0), 0,INDEX('Sch 10.1 Rate Design'!$D$9:$D$16,MATCH($C632,'Sch 10.1 Rate Design'!$B$9:$B$16,0))),"")</f>
        <v/>
      </c>
      <c r="DX632" s="324" t="str">
        <f>IF($A632&lt;&gt;"",IF(OR(T632="",T632=0), 0,INDEX('Sch 10.1 Rate Design'!$D$9:$D$16,MATCH($C632,'Sch 10.1 Rate Design'!$B$9:$B$16,0))),"")</f>
        <v/>
      </c>
      <c r="DY632" s="324" t="str">
        <f>IF($A632&lt;&gt;"",IF(OR(U632="",U632=0), 0,INDEX('Sch 10.1 Rate Design'!$D$9:$D$16,MATCH($C632,'Sch 10.1 Rate Design'!$B$9:$B$16,0))),"")</f>
        <v/>
      </c>
      <c r="DZ632" s="324" t="str">
        <f>IF($A632&lt;&gt;"",IF(OR(V632="",V632=0), 0,INDEX('Sch 10.1 Rate Design'!$D$9:$D$16,MATCH($C632,'Sch 10.1 Rate Design'!$B$9:$B$16,0))),"")</f>
        <v/>
      </c>
      <c r="EA632" s="324" t="str">
        <f>IF($A632&lt;&gt;"",IF(OR(W632="",W632=0), 0,INDEX('Sch 10.1 Rate Design'!$D$9:$D$16,MATCH($C632,'Sch 10.1 Rate Design'!$B$9:$B$16,0))),"")</f>
        <v/>
      </c>
      <c r="EB632" s="324" t="str">
        <f>IF($A632&lt;&gt;"",IF(OR(X632="",X632=0), 0,INDEX('Sch 10.1 Rate Design'!$D$9:$D$16,MATCH($C632,'Sch 10.1 Rate Design'!$B$9:$B$16,0))),"")</f>
        <v/>
      </c>
      <c r="EC632" s="545" t="str">
        <f>IF($A632&lt;&gt;"",IF(OR(Y632="",Y632=0), 0,INDEX('Sch 10.1 Rate Design'!$D$9:$D$16,MATCH($C632,'Sch 10.1 Rate Design'!$B$9:$B$16,0))),"")</f>
        <v/>
      </c>
      <c r="ED632" s="546"/>
      <c r="EE632" s="324"/>
      <c r="EF632" s="324"/>
      <c r="EG632" s="324"/>
      <c r="EH632" s="324"/>
      <c r="EI632" s="324"/>
      <c r="EJ632" s="324"/>
      <c r="EK632" s="324"/>
      <c r="EL632" s="324"/>
      <c r="EM632" s="324"/>
      <c r="EN632" s="324"/>
      <c r="EO632" s="545"/>
      <c r="EP632" s="324"/>
    </row>
    <row r="633" spans="1:146" x14ac:dyDescent="0.2">
      <c r="A633" s="324" t="str">
        <f>IF(Inputs!AO629&lt;&gt;"",Inputs!AO629,"")</f>
        <v/>
      </c>
      <c r="B633" s="324" t="str">
        <f t="shared" si="140"/>
        <v/>
      </c>
      <c r="C633" s="727" t="str">
        <f>IF($A633&lt;&gt;"",Inputs!AN629,"")</f>
        <v/>
      </c>
      <c r="D633" s="549" t="str">
        <f t="shared" si="132"/>
        <v/>
      </c>
      <c r="E633" s="549" t="str">
        <f t="shared" si="133"/>
        <v/>
      </c>
      <c r="F633" s="324" t="str">
        <f t="shared" si="134"/>
        <v/>
      </c>
      <c r="G633" s="324" t="str">
        <f t="shared" si="135"/>
        <v/>
      </c>
      <c r="H633" s="790">
        <f t="shared" si="136"/>
        <v>0</v>
      </c>
      <c r="I633" s="790">
        <f t="shared" si="137"/>
        <v>0</v>
      </c>
      <c r="J633" s="790">
        <f t="shared" si="138"/>
        <v>0</v>
      </c>
      <c r="K633" s="790">
        <f t="shared" si="139"/>
        <v>0</v>
      </c>
      <c r="L633" s="787" t="str">
        <f t="shared" si="131"/>
        <v/>
      </c>
      <c r="M633" s="787" t="str">
        <f t="shared" si="131"/>
        <v/>
      </c>
      <c r="N633" s="546" t="str">
        <f>IF($A633&lt;&gt;"",INDEX(Inputs!$AP629:$BA629,,MATCH('Sch 10.2 Rate Data'!N$7,Inputs!$AP$4:$BA$4,0)),"")</f>
        <v/>
      </c>
      <c r="O633" s="324" t="str">
        <f>IF($A633&lt;&gt;"",INDEX(Inputs!$AP629:$BA629,,MATCH('Sch 10.2 Rate Data'!O$7,Inputs!$AP$4:$BA$4,0)),"")</f>
        <v/>
      </c>
      <c r="P633" s="324" t="str">
        <f>IF($A633&lt;&gt;"",INDEX(Inputs!$AP629:$BA629,,MATCH('Sch 10.2 Rate Data'!P$7,Inputs!$AP$4:$BA$4,0)),"")</f>
        <v/>
      </c>
      <c r="Q633" s="324" t="str">
        <f>IF($A633&lt;&gt;"",INDEX(Inputs!$AP629:$BA629,,MATCH('Sch 10.2 Rate Data'!Q$7,Inputs!$AP$4:$BA$4,0)),"")</f>
        <v/>
      </c>
      <c r="R633" s="324" t="str">
        <f>IF($A633&lt;&gt;"",INDEX(Inputs!$AP629:$BA629,,MATCH('Sch 10.2 Rate Data'!R$7,Inputs!$AP$4:$BA$4,0)),"")</f>
        <v/>
      </c>
      <c r="S633" s="324" t="str">
        <f>IF($A633&lt;&gt;"",INDEX(Inputs!$AP629:$BA629,,MATCH('Sch 10.2 Rate Data'!S$7,Inputs!$AP$4:$BA$4,0)),"")</f>
        <v/>
      </c>
      <c r="T633" s="324" t="str">
        <f>IF($A633&lt;&gt;"",INDEX(Inputs!$AP629:$BA629,,MATCH('Sch 10.2 Rate Data'!T$7,Inputs!$AP$4:$BA$4,0)),"")</f>
        <v/>
      </c>
      <c r="U633" s="324" t="str">
        <f>IF($A633&lt;&gt;"",INDEX(Inputs!$AP629:$BA629,,MATCH('Sch 10.2 Rate Data'!U$7,Inputs!$AP$4:$BA$4,0)),"")</f>
        <v/>
      </c>
      <c r="V633" s="324" t="str">
        <f>IF($A633&lt;&gt;"",INDEX(Inputs!$AP629:$BA629,,MATCH('Sch 10.2 Rate Data'!V$7,Inputs!$AP$4:$BA$4,0)),"")</f>
        <v/>
      </c>
      <c r="W633" s="324" t="str">
        <f>IF($A633&lt;&gt;"",INDEX(Inputs!$AP629:$BA629,,MATCH('Sch 10.2 Rate Data'!W$7,Inputs!$AP$4:$BA$4,0)),"")</f>
        <v/>
      </c>
      <c r="X633" s="324" t="str">
        <f>IF($A633&lt;&gt;"",INDEX(Inputs!$AP629:$BA629,,MATCH('Sch 10.2 Rate Data'!X$7,Inputs!$AP$4:$BA$4,0)),"")</f>
        <v/>
      </c>
      <c r="Y633" s="545" t="str">
        <f>IF($A633&lt;&gt;"",INDEX(Inputs!$AP629:$BA629,,MATCH('Sch 10.2 Rate Data'!Y$7,Inputs!$AP$4:$BA$4,0)),"")</f>
        <v/>
      </c>
      <c r="Z633" s="692" t="str">
        <f t="shared" ref="Z633:AE689" si="143">IF($A633&lt;&gt;"",+CH633+BJ633+AL633+DF633,"")</f>
        <v/>
      </c>
      <c r="AA633" s="548" t="str">
        <f t="shared" si="143"/>
        <v/>
      </c>
      <c r="AB633" s="548" t="str">
        <f t="shared" si="143"/>
        <v/>
      </c>
      <c r="AC633" s="548" t="str">
        <f t="shared" si="142"/>
        <v/>
      </c>
      <c r="AD633" s="548" t="str">
        <f t="shared" si="142"/>
        <v/>
      </c>
      <c r="AE633" s="548" t="str">
        <f t="shared" si="142"/>
        <v/>
      </c>
      <c r="AF633" s="548" t="str">
        <f t="shared" si="142"/>
        <v/>
      </c>
      <c r="AG633" s="548" t="str">
        <f t="shared" si="142"/>
        <v/>
      </c>
      <c r="AH633" s="548" t="str">
        <f t="shared" si="142"/>
        <v/>
      </c>
      <c r="AI633" s="548" t="str">
        <f t="shared" si="142"/>
        <v/>
      </c>
      <c r="AJ633" s="548" t="str">
        <f t="shared" si="142"/>
        <v/>
      </c>
      <c r="AK633" s="547" t="str">
        <f t="shared" si="142"/>
        <v/>
      </c>
      <c r="AL633" s="692" t="str">
        <f>IF($A633&lt;&gt;"",IF(OR(N633="",N633=0), 0, INDEX('Sch 10.1 Rate Design'!$E$9:$E$16,MATCH($C633,'Sch 10.1 Rate Design'!$B$9:$B$16,0))),"")</f>
        <v/>
      </c>
      <c r="AM633" s="548" t="str">
        <f>IF($A633&lt;&gt;"",IF(OR(O633="",O633=0), 0, INDEX('Sch 10.1 Rate Design'!$E$9:$E$16,MATCH($C633,'Sch 10.1 Rate Design'!$B$9:$B$16,0))),"")</f>
        <v/>
      </c>
      <c r="AN633" s="548" t="str">
        <f>IF($A633&lt;&gt;"",IF(OR(P633="",P633=0), 0, INDEX('Sch 10.1 Rate Design'!$E$9:$E$16,MATCH($C633,'Sch 10.1 Rate Design'!$B$9:$B$16,0))),"")</f>
        <v/>
      </c>
      <c r="AO633" s="548" t="str">
        <f>IF($A633&lt;&gt;"",IF(OR(Q633="",Q633=0), 0, INDEX('Sch 10.1 Rate Design'!$E$9:$E$16,MATCH($C633,'Sch 10.1 Rate Design'!$B$9:$B$16,0))),"")</f>
        <v/>
      </c>
      <c r="AP633" s="548" t="str">
        <f>IF($A633&lt;&gt;"",IF(OR(R633="",R633=0), 0, INDEX('Sch 10.1 Rate Design'!$E$9:$E$16,MATCH($C633,'Sch 10.1 Rate Design'!$B$9:$B$16,0))),"")</f>
        <v/>
      </c>
      <c r="AQ633" s="548" t="str">
        <f>IF($A633&lt;&gt;"",IF(OR(S633="",S633=0), 0, INDEX('Sch 10.1 Rate Design'!$E$9:$E$16,MATCH($C633,'Sch 10.1 Rate Design'!$B$9:$B$16,0))),"")</f>
        <v/>
      </c>
      <c r="AR633" s="548" t="str">
        <f>IF($A633&lt;&gt;"",IF(OR(T633="",T633=0), 0, INDEX('Sch 10.1 Rate Design'!$E$9:$E$16,MATCH($C633,'Sch 10.1 Rate Design'!$B$9:$B$16,0))),"")</f>
        <v/>
      </c>
      <c r="AS633" s="548" t="str">
        <f>IF($A633&lt;&gt;"",IF(OR(U633="",U633=0), 0, INDEX('Sch 10.1 Rate Design'!$E$9:$E$16,MATCH($C633,'Sch 10.1 Rate Design'!$B$9:$B$16,0))),"")</f>
        <v/>
      </c>
      <c r="AT633" s="548" t="str">
        <f>IF($A633&lt;&gt;"",IF(OR(V633="",V633=0), 0, INDEX('Sch 10.1 Rate Design'!$E$9:$E$16,MATCH($C633,'Sch 10.1 Rate Design'!$B$9:$B$16,0))),"")</f>
        <v/>
      </c>
      <c r="AU633" s="548" t="str">
        <f>IF($A633&lt;&gt;"",IF(OR(W633="",W633=0), 0, INDEX('Sch 10.1 Rate Design'!$E$9:$E$16,MATCH($C633,'Sch 10.1 Rate Design'!$B$9:$B$16,0))),"")</f>
        <v/>
      </c>
      <c r="AV633" s="548" t="str">
        <f>IF($A633&lt;&gt;"",IF(OR(X633="",X633=0), 0, INDEX('Sch 10.1 Rate Design'!$E$9:$E$16,MATCH($C633,'Sch 10.1 Rate Design'!$B$9:$B$16,0))),"")</f>
        <v/>
      </c>
      <c r="AW633" s="547" t="str">
        <f>IF($A633&lt;&gt;"",IF(OR(Y633="",Y633=0), 0, INDEX('Sch 10.1 Rate Design'!$E$9:$E$16,MATCH($C633,'Sch 10.1 Rate Design'!$B$9:$B$16,0))),"")</f>
        <v/>
      </c>
      <c r="AX633" s="546" t="str">
        <f>IF($A633&lt;&gt;"",IF(OR(N633="",N633=0),0,+IF(N633&gt;+INDEX('Sch 10.1 Rate Design'!$D$9:$D$16,MATCH($C633,'Sch 10.1 Rate Design'!$B$9:$B$16,0)),IF(N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N633-INDEX('Sch 10.1 Rate Design'!$D$9:$D$16,MATCH($C633,'Sch 10.1 Rate Design'!$B$9:$B$16,0))),0)),"")</f>
        <v/>
      </c>
      <c r="AY633" s="324" t="str">
        <f>IF($A633&lt;&gt;"",IF(OR(O633="",O633=0),0,+IF(O633&gt;+INDEX('Sch 10.1 Rate Design'!$D$9:$D$16,MATCH($C633,'Sch 10.1 Rate Design'!$B$9:$B$16,0)),IF(O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O633-INDEX('Sch 10.1 Rate Design'!$D$9:$D$16,MATCH($C633,'Sch 10.1 Rate Design'!$B$9:$B$16,0))),0)),"")</f>
        <v/>
      </c>
      <c r="AZ633" s="324" t="str">
        <f>IF($A633&lt;&gt;"",IF(OR(P633="",P633=0),0,+IF(P633&gt;+INDEX('Sch 10.1 Rate Design'!$D$9:$D$16,MATCH($C633,'Sch 10.1 Rate Design'!$B$9:$B$16,0)),IF(P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P633-INDEX('Sch 10.1 Rate Design'!$D$9:$D$16,MATCH($C633,'Sch 10.1 Rate Design'!$B$9:$B$16,0))),0)),"")</f>
        <v/>
      </c>
      <c r="BA633" s="324" t="str">
        <f>IF($A633&lt;&gt;"",IF(OR(Q633="",Q633=0),0,+IF(Q633&gt;+INDEX('Sch 10.1 Rate Design'!$D$9:$D$16,MATCH($C633,'Sch 10.1 Rate Design'!$B$9:$B$16,0)),IF(Q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Q633-INDEX('Sch 10.1 Rate Design'!$D$9:$D$16,MATCH($C633,'Sch 10.1 Rate Design'!$B$9:$B$16,0))),0)),"")</f>
        <v/>
      </c>
      <c r="BB633" s="324" t="str">
        <f>IF($A633&lt;&gt;"",IF(OR(R633="",R633=0),0,+IF(R633&gt;+INDEX('Sch 10.1 Rate Design'!$D$9:$D$16,MATCH($C633,'Sch 10.1 Rate Design'!$B$9:$B$16,0)),IF(R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R633-INDEX('Sch 10.1 Rate Design'!$D$9:$D$16,MATCH($C633,'Sch 10.1 Rate Design'!$B$9:$B$16,0))),0)),"")</f>
        <v/>
      </c>
      <c r="BC633" s="324" t="str">
        <f>IF($A633&lt;&gt;"",IF(OR(S633="",S633=0),0,+IF(S633&gt;+INDEX('Sch 10.1 Rate Design'!$D$9:$D$16,MATCH($C633,'Sch 10.1 Rate Design'!$B$9:$B$16,0)),IF(S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S633-INDEX('Sch 10.1 Rate Design'!$D$9:$D$16,MATCH($C633,'Sch 10.1 Rate Design'!$B$9:$B$16,0))),0)),"")</f>
        <v/>
      </c>
      <c r="BD633" s="324" t="str">
        <f>IF($A633&lt;&gt;"",IF(OR(T633="",T633=0),0,+IF(T633&gt;+INDEX('Sch 10.1 Rate Design'!$D$9:$D$16,MATCH($C633,'Sch 10.1 Rate Design'!$B$9:$B$16,0)),IF(T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T633-INDEX('Sch 10.1 Rate Design'!$D$9:$D$16,MATCH($C633,'Sch 10.1 Rate Design'!$B$9:$B$16,0))),0)),"")</f>
        <v/>
      </c>
      <c r="BE633" s="324" t="str">
        <f>IF($A633&lt;&gt;"",IF(OR(U633="",U633=0),0,+IF(U633&gt;+INDEX('Sch 10.1 Rate Design'!$D$9:$D$16,MATCH($C633,'Sch 10.1 Rate Design'!$B$9:$B$16,0)),IF(U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U633-INDEX('Sch 10.1 Rate Design'!$D$9:$D$16,MATCH($C633,'Sch 10.1 Rate Design'!$B$9:$B$16,0))),0)),"")</f>
        <v/>
      </c>
      <c r="BF633" s="324" t="str">
        <f>IF($A633&lt;&gt;"",IF(OR(V633="",V633=0),0,+IF(V633&gt;+INDEX('Sch 10.1 Rate Design'!$D$9:$D$16,MATCH($C633,'Sch 10.1 Rate Design'!$B$9:$B$16,0)),IF(V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V633-INDEX('Sch 10.1 Rate Design'!$D$9:$D$16,MATCH($C633,'Sch 10.1 Rate Design'!$B$9:$B$16,0))),0)),"")</f>
        <v/>
      </c>
      <c r="BG633" s="324" t="str">
        <f>IF($A633&lt;&gt;"",IF(OR(W633="",W633=0),0,+IF(W633&gt;+INDEX('Sch 10.1 Rate Design'!$D$9:$D$16,MATCH($C633,'Sch 10.1 Rate Design'!$B$9:$B$16,0)),IF(W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W633-INDEX('Sch 10.1 Rate Design'!$D$9:$D$16,MATCH($C633,'Sch 10.1 Rate Design'!$B$9:$B$16,0))),0)),"")</f>
        <v/>
      </c>
      <c r="BH633" s="324" t="str">
        <f>IF($A633&lt;&gt;"",IF(OR(X633="",X633=0),0,+IF(X633&gt;+INDEX('Sch 10.1 Rate Design'!$D$9:$D$16,MATCH($C633,'Sch 10.1 Rate Design'!$B$9:$B$16,0)),IF(X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X633-INDEX('Sch 10.1 Rate Design'!$D$9:$D$16,MATCH($C633,'Sch 10.1 Rate Design'!$B$9:$B$16,0))),0)),"")</f>
        <v/>
      </c>
      <c r="BI633" s="545" t="str">
        <f>IF($A633&lt;&gt;"",IF(OR(Y633="",Y633=0),0,+IF(Y633&gt;+INDEX('Sch 10.1 Rate Design'!$D$9:$D$16,MATCH($C633,'Sch 10.1 Rate Design'!$B$9:$B$16,0)),IF(Y633&gt;+INDEX('Sch 10.1 Rate Design'!$F$9:$F$16,MATCH($C633,'Sch 10.1 Rate Design'!$B$9:$B$16,0)),+INDEX('Sch 10.1 Rate Design'!$F$9:$F$16,MATCH($C633,'Sch 10.1 Rate Design'!$B$9:$B$16,0))-INDEX('Sch 10.1 Rate Design'!$D$9:$D$16,MATCH($C633,'Sch 10.1 Rate Design'!$B$9:$B$16,0)), Y633-INDEX('Sch 10.1 Rate Design'!$D$9:$D$16,MATCH($C633,'Sch 10.1 Rate Design'!$B$9:$B$16,0))),0)),"")</f>
        <v/>
      </c>
      <c r="BJ633" s="692" t="str">
        <f>IF($A633&lt;&gt;"",IF(OR(N633="",N633=0), 0, AX633/'Sch 10.1 Rate Design'!$Z$25*INDEX('Sch 10.1 Rate Design'!$G$9:$G$16,MATCH($C633,'Sch 10.1 Rate Design'!$B$9:$B$16,0))),"")</f>
        <v/>
      </c>
      <c r="BK633" s="548" t="str">
        <f>IF($A633&lt;&gt;"",IF(OR(O633="",O633=0), 0, AY633/'Sch 10.1 Rate Design'!$Z$25*INDEX('Sch 10.1 Rate Design'!$G$9:$G$16,MATCH($C633,'Sch 10.1 Rate Design'!$B$9:$B$16,0))),"")</f>
        <v/>
      </c>
      <c r="BL633" s="548" t="str">
        <f>IF($A633&lt;&gt;"",IF(OR(P633="",P633=0), 0, AZ633/'Sch 10.1 Rate Design'!$Z$25*INDEX('Sch 10.1 Rate Design'!$G$9:$G$16,MATCH($C633,'Sch 10.1 Rate Design'!$B$9:$B$16,0))),"")</f>
        <v/>
      </c>
      <c r="BM633" s="548" t="str">
        <f>IF($A633&lt;&gt;"",IF(OR(Q633="",Q633=0), 0, BA633/'Sch 10.1 Rate Design'!$Z$25*INDEX('Sch 10.1 Rate Design'!$G$9:$G$16,MATCH($C633,'Sch 10.1 Rate Design'!$B$9:$B$16,0))),"")</f>
        <v/>
      </c>
      <c r="BN633" s="548" t="str">
        <f>IF($A633&lt;&gt;"",IF(OR(R633="",R633=0), 0, BB633/'Sch 10.1 Rate Design'!$Z$25*INDEX('Sch 10.1 Rate Design'!$G$9:$G$16,MATCH($C633,'Sch 10.1 Rate Design'!$B$9:$B$16,0))),"")</f>
        <v/>
      </c>
      <c r="BO633" s="548" t="str">
        <f>IF($A633&lt;&gt;"",IF(OR(S633="",S633=0), 0, BC633/'Sch 10.1 Rate Design'!$Z$25*INDEX('Sch 10.1 Rate Design'!$G$9:$G$16,MATCH($C633,'Sch 10.1 Rate Design'!$B$9:$B$16,0))),"")</f>
        <v/>
      </c>
      <c r="BP633" s="548" t="str">
        <f>IF($A633&lt;&gt;"",IF(OR(T633="",T633=0), 0, BD633/'Sch 10.1 Rate Design'!$Z$25*INDEX('Sch 10.1 Rate Design'!$G$9:$G$16,MATCH($C633,'Sch 10.1 Rate Design'!$B$9:$B$16,0))),"")</f>
        <v/>
      </c>
      <c r="BQ633" s="548" t="str">
        <f>IF($A633&lt;&gt;"",IF(OR(U633="",U633=0), 0, BE633/'Sch 10.1 Rate Design'!$Z$25*INDEX('Sch 10.1 Rate Design'!$G$9:$G$16,MATCH($C633,'Sch 10.1 Rate Design'!$B$9:$B$16,0))),"")</f>
        <v/>
      </c>
      <c r="BR633" s="548" t="str">
        <f>IF($A633&lt;&gt;"",IF(OR(V633="",V633=0), 0, BF633/'Sch 10.1 Rate Design'!$Z$25*INDEX('Sch 10.1 Rate Design'!$G$9:$G$16,MATCH($C633,'Sch 10.1 Rate Design'!$B$9:$B$16,0))),"")</f>
        <v/>
      </c>
      <c r="BS633" s="548" t="str">
        <f>IF($A633&lt;&gt;"",IF(OR(W633="",W633=0), 0, BG633/'Sch 10.1 Rate Design'!$Z$25*INDEX('Sch 10.1 Rate Design'!$G$9:$G$16,MATCH($C633,'Sch 10.1 Rate Design'!$B$9:$B$16,0))),"")</f>
        <v/>
      </c>
      <c r="BT633" s="548" t="str">
        <f>IF($A633&lt;&gt;"",IF(OR(X633="",X633=0), 0, BH633/'Sch 10.1 Rate Design'!$Z$25*INDEX('Sch 10.1 Rate Design'!$G$9:$G$16,MATCH($C633,'Sch 10.1 Rate Design'!$B$9:$B$16,0))),"")</f>
        <v/>
      </c>
      <c r="BU633" s="547" t="str">
        <f>IF($A633&lt;&gt;"",IF(OR(Y633="",Y633=0), 0, BI633/'Sch 10.1 Rate Design'!$Z$25*INDEX('Sch 10.1 Rate Design'!$G$9:$G$16,MATCH($C633,'Sch 10.1 Rate Design'!$B$9:$B$16,0))),"")</f>
        <v/>
      </c>
      <c r="BV633" s="546" t="str">
        <f>IF($A633&lt;&gt;"",IF(OR(N633="",N633=0),0,+IF(N633&gt;+INDEX('Sch 10.1 Rate Design'!$F$9:$F$16,MATCH($C633,'Sch 10.1 Rate Design'!$B$9:$B$16,0)),IF(N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N633-INDEX('Sch 10.1 Rate Design'!$F$9:$F$16,MATCH($C633,'Sch 10.1 Rate Design'!$B$9:$B$16,0))), 0)),"")</f>
        <v/>
      </c>
      <c r="BW633" s="324" t="str">
        <f>IF($A633&lt;&gt;"",IF(OR(O633="",O633=0),0,+IF(O633&gt;+INDEX('Sch 10.1 Rate Design'!$F$9:$F$16,MATCH($C633,'Sch 10.1 Rate Design'!$B$9:$B$16,0)),IF(O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O633-INDEX('Sch 10.1 Rate Design'!$F$9:$F$16,MATCH($C633,'Sch 10.1 Rate Design'!$B$9:$B$16,0))), 0)),"")</f>
        <v/>
      </c>
      <c r="BX633" s="324" t="str">
        <f>IF($A633&lt;&gt;"",IF(OR(P633="",P633=0),0,+IF(P633&gt;+INDEX('Sch 10.1 Rate Design'!$F$9:$F$16,MATCH($C633,'Sch 10.1 Rate Design'!$B$9:$B$16,0)),IF(P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P633-INDEX('Sch 10.1 Rate Design'!$F$9:$F$16,MATCH($C633,'Sch 10.1 Rate Design'!$B$9:$B$16,0))), 0)),"")</f>
        <v/>
      </c>
      <c r="BY633" s="324" t="str">
        <f>IF($A633&lt;&gt;"",IF(OR(Q633="",Q633=0),0,+IF(Q633&gt;+INDEX('Sch 10.1 Rate Design'!$F$9:$F$16,MATCH($C633,'Sch 10.1 Rate Design'!$B$9:$B$16,0)),IF(Q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Q633-INDEX('Sch 10.1 Rate Design'!$F$9:$F$16,MATCH($C633,'Sch 10.1 Rate Design'!$B$9:$B$16,0))), 0)),"")</f>
        <v/>
      </c>
      <c r="BZ633" s="324" t="str">
        <f>IF($A633&lt;&gt;"",IF(OR(R633="",R633=0),0,+IF(R633&gt;+INDEX('Sch 10.1 Rate Design'!$F$9:$F$16,MATCH($C633,'Sch 10.1 Rate Design'!$B$9:$B$16,0)),IF(R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R633-INDEX('Sch 10.1 Rate Design'!$F$9:$F$16,MATCH($C633,'Sch 10.1 Rate Design'!$B$9:$B$16,0))), 0)),"")</f>
        <v/>
      </c>
      <c r="CA633" s="324" t="str">
        <f>IF($A633&lt;&gt;"",IF(OR(S633="",S633=0),0,+IF(S633&gt;+INDEX('Sch 10.1 Rate Design'!$F$9:$F$16,MATCH($C633,'Sch 10.1 Rate Design'!$B$9:$B$16,0)),IF(S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S633-INDEX('Sch 10.1 Rate Design'!$F$9:$F$16,MATCH($C633,'Sch 10.1 Rate Design'!$B$9:$B$16,0))), 0)),"")</f>
        <v/>
      </c>
      <c r="CB633" s="324" t="str">
        <f>IF($A633&lt;&gt;"",IF(OR(T633="",T633=0),0,+IF(T633&gt;+INDEX('Sch 10.1 Rate Design'!$F$9:$F$16,MATCH($C633,'Sch 10.1 Rate Design'!$B$9:$B$16,0)),IF(T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T633-INDEX('Sch 10.1 Rate Design'!$F$9:$F$16,MATCH($C633,'Sch 10.1 Rate Design'!$B$9:$B$16,0))), 0)),"")</f>
        <v/>
      </c>
      <c r="CC633" s="324" t="str">
        <f>IF($A633&lt;&gt;"",IF(OR(U633="",U633=0),0,+IF(U633&gt;+INDEX('Sch 10.1 Rate Design'!$F$9:$F$16,MATCH($C633,'Sch 10.1 Rate Design'!$B$9:$B$16,0)),IF(U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U633-INDEX('Sch 10.1 Rate Design'!$F$9:$F$16,MATCH($C633,'Sch 10.1 Rate Design'!$B$9:$B$16,0))), 0)),"")</f>
        <v/>
      </c>
      <c r="CD633" s="324" t="str">
        <f>IF($A633&lt;&gt;"",IF(OR(V633="",V633=0),0,+IF(V633&gt;+INDEX('Sch 10.1 Rate Design'!$F$9:$F$16,MATCH($C633,'Sch 10.1 Rate Design'!$B$9:$B$16,0)),IF(V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V633-INDEX('Sch 10.1 Rate Design'!$F$9:$F$16,MATCH($C633,'Sch 10.1 Rate Design'!$B$9:$B$16,0))), 0)),"")</f>
        <v/>
      </c>
      <c r="CE633" s="324" t="str">
        <f>IF($A633&lt;&gt;"",IF(OR(W633="",W633=0),0,+IF(W633&gt;+INDEX('Sch 10.1 Rate Design'!$F$9:$F$16,MATCH($C633,'Sch 10.1 Rate Design'!$B$9:$B$16,0)),IF(W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W633-INDEX('Sch 10.1 Rate Design'!$F$9:$F$16,MATCH($C633,'Sch 10.1 Rate Design'!$B$9:$B$16,0))), 0)),"")</f>
        <v/>
      </c>
      <c r="CF633" s="324" t="str">
        <f>IF($A633&lt;&gt;"",IF(OR(X633="",X633=0),0,+IF(X633&gt;+INDEX('Sch 10.1 Rate Design'!$F$9:$F$16,MATCH($C633,'Sch 10.1 Rate Design'!$B$9:$B$16,0)),IF(X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X633-INDEX('Sch 10.1 Rate Design'!$F$9:$F$16,MATCH($C633,'Sch 10.1 Rate Design'!$B$9:$B$16,0))), 0)),"")</f>
        <v/>
      </c>
      <c r="CG633" s="545" t="str">
        <f>IF($A633&lt;&gt;"",IF(OR(Y633="",Y633=0),0,+IF(Y633&gt;+INDEX('Sch 10.1 Rate Design'!$F$9:$F$16,MATCH($C633,'Sch 10.1 Rate Design'!$B$9:$B$16,0)),IF(Y633&gt;+INDEX('Sch 10.1 Rate Design'!$H$9:$H$16,MATCH($C633,'Sch 10.1 Rate Design'!$B$9:$B$16,0)),+INDEX('Sch 10.1 Rate Design'!$H$9:$H$16,MATCH($C633,'Sch 10.1 Rate Design'!$B$9:$B$16,0))-INDEX('Sch 10.1 Rate Design'!$F$9:$F$16,MATCH($C633,'Sch 10.1 Rate Design'!$B$9:$B$16,0)), Y633-INDEX('Sch 10.1 Rate Design'!$F$9:$F$16,MATCH($C633,'Sch 10.1 Rate Design'!$B$9:$B$16,0))), 0)),"")</f>
        <v/>
      </c>
      <c r="CH633" s="692" t="str">
        <f>IF($A633&lt;&gt;"",IF(OR(N633="",N633=0), 0, BV633/'Sch 10.1 Rate Design'!$Z$25*INDEX('Sch 10.1 Rate Design'!$I$9:$I$16,MATCH($C633,'Sch 10.1 Rate Design'!$B$9:$B$16,0))),"")</f>
        <v/>
      </c>
      <c r="CI633" s="548" t="str">
        <f>IF($A633&lt;&gt;"",IF(OR(O633="",O633=0), 0, BW633/'Sch 10.1 Rate Design'!$Z$25*INDEX('Sch 10.1 Rate Design'!$I$9:$I$16,MATCH($C633,'Sch 10.1 Rate Design'!$B$9:$B$16,0))),"")</f>
        <v/>
      </c>
      <c r="CJ633" s="548" t="str">
        <f>IF($A633&lt;&gt;"",IF(OR(P633="",P633=0), 0, BX633/'Sch 10.1 Rate Design'!$Z$25*INDEX('Sch 10.1 Rate Design'!$I$9:$I$16,MATCH($C633,'Sch 10.1 Rate Design'!$B$9:$B$16,0))),"")</f>
        <v/>
      </c>
      <c r="CK633" s="548" t="str">
        <f>IF($A633&lt;&gt;"",IF(OR(Q633="",Q633=0), 0, BY633/'Sch 10.1 Rate Design'!$Z$25*INDEX('Sch 10.1 Rate Design'!$I$9:$I$16,MATCH($C633,'Sch 10.1 Rate Design'!$B$9:$B$16,0))),"")</f>
        <v/>
      </c>
      <c r="CL633" s="548" t="str">
        <f>IF($A633&lt;&gt;"",IF(OR(R633="",R633=0), 0, BZ633/'Sch 10.1 Rate Design'!$Z$25*INDEX('Sch 10.1 Rate Design'!$I$9:$I$16,MATCH($C633,'Sch 10.1 Rate Design'!$B$9:$B$16,0))),"")</f>
        <v/>
      </c>
      <c r="CM633" s="548" t="str">
        <f>IF($A633&lt;&gt;"",IF(OR(S633="",S633=0), 0, CA633/'Sch 10.1 Rate Design'!$Z$25*INDEX('Sch 10.1 Rate Design'!$I$9:$I$16,MATCH($C633,'Sch 10.1 Rate Design'!$B$9:$B$16,0))),"")</f>
        <v/>
      </c>
      <c r="CN633" s="548" t="str">
        <f>IF($A633&lt;&gt;"",IF(OR(T633="",T633=0), 0, CB633/'Sch 10.1 Rate Design'!$Z$25*INDEX('Sch 10.1 Rate Design'!$I$9:$I$16,MATCH($C633,'Sch 10.1 Rate Design'!$B$9:$B$16,0))),"")</f>
        <v/>
      </c>
      <c r="CO633" s="548" t="str">
        <f>IF($A633&lt;&gt;"",IF(OR(U633="",U633=0), 0, CC633/'Sch 10.1 Rate Design'!$Z$25*INDEX('Sch 10.1 Rate Design'!$I$9:$I$16,MATCH($C633,'Sch 10.1 Rate Design'!$B$9:$B$16,0))),"")</f>
        <v/>
      </c>
      <c r="CP633" s="548" t="str">
        <f>IF($A633&lt;&gt;"",IF(OR(V633="",V633=0), 0, CD633/'Sch 10.1 Rate Design'!$Z$25*INDEX('Sch 10.1 Rate Design'!$I$9:$I$16,MATCH($C633,'Sch 10.1 Rate Design'!$B$9:$B$16,0))),"")</f>
        <v/>
      </c>
      <c r="CQ633" s="548" t="str">
        <f>IF($A633&lt;&gt;"",IF(OR(W633="",W633=0), 0, CE633/'Sch 10.1 Rate Design'!$Z$25*INDEX('Sch 10.1 Rate Design'!$I$9:$I$16,MATCH($C633,'Sch 10.1 Rate Design'!$B$9:$B$16,0))),"")</f>
        <v/>
      </c>
      <c r="CR633" s="548" t="str">
        <f>IF($A633&lt;&gt;"",IF(OR(X633="",X633=0), 0, CF633/'Sch 10.1 Rate Design'!$Z$25*INDEX('Sch 10.1 Rate Design'!$I$9:$I$16,MATCH($C633,'Sch 10.1 Rate Design'!$B$9:$B$16,0))),"")</f>
        <v/>
      </c>
      <c r="CS633" s="547" t="str">
        <f>IF($A633&lt;&gt;"",IF(OR(Y633="",Y633=0), 0, CG633/'Sch 10.1 Rate Design'!$Z$25*INDEX('Sch 10.1 Rate Design'!$I$9:$I$16,MATCH($C633,'Sch 10.1 Rate Design'!$B$9:$B$16,0))),"")</f>
        <v/>
      </c>
      <c r="CT633" s="546" t="str">
        <f>IF($A633&lt;&gt;"",IF(OR(N633="",N633=0),0,IF(N633&gt;INDEX('Sch 10.1 Rate Design'!$J$9:$J$16,MATCH($C633,'Sch 10.1 Rate Design'!$B$9:$B$16,0)),N633-INDEX('Sch 10.1 Rate Design'!$J$9:$J$16,MATCH($C633,'Sch 10.1 Rate Design'!$B$9:$B$16,0)),0)),"")</f>
        <v/>
      </c>
      <c r="CU633" s="324" t="str">
        <f>IF($A633&lt;&gt;"",IF(OR(O633="",O633=0),0,IF(O633&gt;INDEX('Sch 10.1 Rate Design'!$J$9:$J$16,MATCH($C633,'Sch 10.1 Rate Design'!$B$9:$B$16,0)),O633-INDEX('Sch 10.1 Rate Design'!$J$9:$J$16,MATCH($C633,'Sch 10.1 Rate Design'!$B$9:$B$16,0)),0)),"")</f>
        <v/>
      </c>
      <c r="CV633" s="324" t="str">
        <f>IF($A633&lt;&gt;"",IF(OR(P633="",P633=0),0,IF(P633&gt;INDEX('Sch 10.1 Rate Design'!$J$9:$J$16,MATCH($C633,'Sch 10.1 Rate Design'!$B$9:$B$16,0)),P633-INDEX('Sch 10.1 Rate Design'!$J$9:$J$16,MATCH($C633,'Sch 10.1 Rate Design'!$B$9:$B$16,0)),0)),"")</f>
        <v/>
      </c>
      <c r="CW633" s="324" t="str">
        <f>IF($A633&lt;&gt;"",IF(OR(Q633="",Q633=0),0,IF(Q633&gt;INDEX('Sch 10.1 Rate Design'!$J$9:$J$16,MATCH($C633,'Sch 10.1 Rate Design'!$B$9:$B$16,0)),Q633-INDEX('Sch 10.1 Rate Design'!$J$9:$J$16,MATCH($C633,'Sch 10.1 Rate Design'!$B$9:$B$16,0)),0)),"")</f>
        <v/>
      </c>
      <c r="CX633" s="324" t="str">
        <f>IF($A633&lt;&gt;"",IF(OR(R633="",R633=0),0,IF(R633&gt;INDEX('Sch 10.1 Rate Design'!$J$9:$J$16,MATCH($C633,'Sch 10.1 Rate Design'!$B$9:$B$16,0)),R633-INDEX('Sch 10.1 Rate Design'!$J$9:$J$16,MATCH($C633,'Sch 10.1 Rate Design'!$B$9:$B$16,0)),0)),"")</f>
        <v/>
      </c>
      <c r="CY633" s="324" t="str">
        <f>IF($A633&lt;&gt;"",IF(OR(S633="",S633=0),0,IF(S633&gt;INDEX('Sch 10.1 Rate Design'!$J$9:$J$16,MATCH($C633,'Sch 10.1 Rate Design'!$B$9:$B$16,0)),S633-INDEX('Sch 10.1 Rate Design'!$J$9:$J$16,MATCH($C633,'Sch 10.1 Rate Design'!$B$9:$B$16,0)),0)),"")</f>
        <v/>
      </c>
      <c r="CZ633" s="324" t="str">
        <f>IF($A633&lt;&gt;"",IF(OR(T633="",T633=0),0,IF(T633&gt;INDEX('Sch 10.1 Rate Design'!$J$9:$J$16,MATCH($C633,'Sch 10.1 Rate Design'!$B$9:$B$16,0)),T633-INDEX('Sch 10.1 Rate Design'!$J$9:$J$16,MATCH($C633,'Sch 10.1 Rate Design'!$B$9:$B$16,0)),0)),"")</f>
        <v/>
      </c>
      <c r="DA633" s="324" t="str">
        <f>IF($A633&lt;&gt;"",IF(OR(U633="",U633=0),0,IF(U633&gt;INDEX('Sch 10.1 Rate Design'!$J$9:$J$16,MATCH($C633,'Sch 10.1 Rate Design'!$B$9:$B$16,0)),U633-INDEX('Sch 10.1 Rate Design'!$J$9:$J$16,MATCH($C633,'Sch 10.1 Rate Design'!$B$9:$B$16,0)),0)),"")</f>
        <v/>
      </c>
      <c r="DB633" s="324" t="str">
        <f>IF($A633&lt;&gt;"",IF(OR(V633="",V633=0),0,IF(V633&gt;INDEX('Sch 10.1 Rate Design'!$J$9:$J$16,MATCH($C633,'Sch 10.1 Rate Design'!$B$9:$B$16,0)),V633-INDEX('Sch 10.1 Rate Design'!$J$9:$J$16,MATCH($C633,'Sch 10.1 Rate Design'!$B$9:$B$16,0)),0)),"")</f>
        <v/>
      </c>
      <c r="DC633" s="324" t="str">
        <f>IF($A633&lt;&gt;"",IF(OR(W633="",W633=0),0,IF(W633&gt;INDEX('Sch 10.1 Rate Design'!$J$9:$J$16,MATCH($C633,'Sch 10.1 Rate Design'!$B$9:$B$16,0)),W633-INDEX('Sch 10.1 Rate Design'!$J$9:$J$16,MATCH($C633,'Sch 10.1 Rate Design'!$B$9:$B$16,0)),0)),"")</f>
        <v/>
      </c>
      <c r="DD633" s="324" t="str">
        <f>IF($A633&lt;&gt;"",IF(OR(X633="",X633=0),0,IF(X633&gt;INDEX('Sch 10.1 Rate Design'!$J$9:$J$16,MATCH($C633,'Sch 10.1 Rate Design'!$B$9:$B$16,0)),X633-INDEX('Sch 10.1 Rate Design'!$J$9:$J$16,MATCH($C633,'Sch 10.1 Rate Design'!$B$9:$B$16,0)),0)),"")</f>
        <v/>
      </c>
      <c r="DE633" s="545" t="str">
        <f>IF($A633&lt;&gt;"",IF(OR(Y633="",Y633=0),0,IF(Y633&gt;INDEX('Sch 10.1 Rate Design'!$J$9:$J$16,MATCH($C633,'Sch 10.1 Rate Design'!$B$9:$B$16,0)),Y633-INDEX('Sch 10.1 Rate Design'!$J$9:$J$16,MATCH($C633,'Sch 10.1 Rate Design'!$B$9:$B$16,0)),0)),"")</f>
        <v/>
      </c>
      <c r="DF633" s="692" t="str">
        <f>IF($A633&lt;&gt;"",IF(OR(N633="",N633=0), 0, CT633/'Sch 10.1 Rate Design'!$Z$25*INDEX('Sch 10.1 Rate Design'!$K$9:$K$16,MATCH($C633,'Sch 10.1 Rate Design'!$B$9:$B$16,0))),"")</f>
        <v/>
      </c>
      <c r="DG633" s="548" t="str">
        <f>IF($A633&lt;&gt;"",IF(OR(O633="",O633=0), 0, CU633/'Sch 10.1 Rate Design'!$Z$25*INDEX('Sch 10.1 Rate Design'!$K$9:$K$16,MATCH($C633,'Sch 10.1 Rate Design'!$B$9:$B$16,0))),"")</f>
        <v/>
      </c>
      <c r="DH633" s="548" t="str">
        <f>IF($A633&lt;&gt;"",IF(OR(P633="",P633=0), 0, CV633/'Sch 10.1 Rate Design'!$Z$25*INDEX('Sch 10.1 Rate Design'!$K$9:$K$16,MATCH($C633,'Sch 10.1 Rate Design'!$B$9:$B$16,0))),"")</f>
        <v/>
      </c>
      <c r="DI633" s="548" t="str">
        <f>IF($A633&lt;&gt;"",IF(OR(Q633="",Q633=0), 0, CW633/'Sch 10.1 Rate Design'!$Z$25*INDEX('Sch 10.1 Rate Design'!$K$9:$K$16,MATCH($C633,'Sch 10.1 Rate Design'!$B$9:$B$16,0))),"")</f>
        <v/>
      </c>
      <c r="DJ633" s="548" t="str">
        <f>IF($A633&lt;&gt;"",IF(OR(R633="",R633=0), 0, CX633/'Sch 10.1 Rate Design'!$Z$25*INDEX('Sch 10.1 Rate Design'!$K$9:$K$16,MATCH($C633,'Sch 10.1 Rate Design'!$B$9:$B$16,0))),"")</f>
        <v/>
      </c>
      <c r="DK633" s="548" t="str">
        <f>IF($A633&lt;&gt;"",IF(OR(S633="",S633=0), 0, CY633/'Sch 10.1 Rate Design'!$Z$25*INDEX('Sch 10.1 Rate Design'!$K$9:$K$16,MATCH($C633,'Sch 10.1 Rate Design'!$B$9:$B$16,0))),"")</f>
        <v/>
      </c>
      <c r="DL633" s="548" t="str">
        <f>IF($A633&lt;&gt;"",IF(OR(T633="",T633=0), 0, CZ633/'Sch 10.1 Rate Design'!$Z$25*INDEX('Sch 10.1 Rate Design'!$K$9:$K$16,MATCH($C633,'Sch 10.1 Rate Design'!$B$9:$B$16,0))),"")</f>
        <v/>
      </c>
      <c r="DM633" s="548" t="str">
        <f>IF($A633&lt;&gt;"",IF(OR(U633="",U633=0), 0, DA633/'Sch 10.1 Rate Design'!$Z$25*INDEX('Sch 10.1 Rate Design'!$K$9:$K$16,MATCH($C633,'Sch 10.1 Rate Design'!$B$9:$B$16,0))),"")</f>
        <v/>
      </c>
      <c r="DN633" s="548" t="str">
        <f>IF($A633&lt;&gt;"",IF(OR(V633="",V633=0), 0, DB633/'Sch 10.1 Rate Design'!$Z$25*INDEX('Sch 10.1 Rate Design'!$K$9:$K$16,MATCH($C633,'Sch 10.1 Rate Design'!$B$9:$B$16,0))),"")</f>
        <v/>
      </c>
      <c r="DO633" s="548" t="str">
        <f>IF($A633&lt;&gt;"",IF(OR(W633="",W633=0), 0, DC633/'Sch 10.1 Rate Design'!$Z$25*INDEX('Sch 10.1 Rate Design'!$K$9:$K$16,MATCH($C633,'Sch 10.1 Rate Design'!$B$9:$B$16,0))),"")</f>
        <v/>
      </c>
      <c r="DP633" s="548" t="str">
        <f>IF($A633&lt;&gt;"",IF(OR(X633="",X633=0), 0, DD633/'Sch 10.1 Rate Design'!$Z$25*INDEX('Sch 10.1 Rate Design'!$K$9:$K$16,MATCH($C633,'Sch 10.1 Rate Design'!$B$9:$B$16,0))),"")</f>
        <v/>
      </c>
      <c r="DQ633" s="547" t="str">
        <f>IF($A633&lt;&gt;"",IF(OR(Y633="",Y633=0), 0, DE633/'Sch 10.1 Rate Design'!$Z$25*INDEX('Sch 10.1 Rate Design'!$K$9:$K$16,MATCH($C633,'Sch 10.1 Rate Design'!$B$9:$B$16,0))),"")</f>
        <v/>
      </c>
      <c r="DR633" s="546" t="str">
        <f>IF($A633&lt;&gt;"",IF(OR(N633="",N633=0), 0,INDEX('Sch 10.1 Rate Design'!$D$9:$D$16,MATCH($C633,'Sch 10.1 Rate Design'!$B$9:$B$16,0))),"")</f>
        <v/>
      </c>
      <c r="DS633" s="324" t="str">
        <f>IF($A633&lt;&gt;"",IF(OR(O633="",O633=0), 0,INDEX('Sch 10.1 Rate Design'!$D$9:$D$16,MATCH($C633,'Sch 10.1 Rate Design'!$B$9:$B$16,0))),"")</f>
        <v/>
      </c>
      <c r="DT633" s="324" t="str">
        <f>IF($A633&lt;&gt;"",IF(OR(P633="",P633=0), 0,INDEX('Sch 10.1 Rate Design'!$D$9:$D$16,MATCH($C633,'Sch 10.1 Rate Design'!$B$9:$B$16,0))),"")</f>
        <v/>
      </c>
      <c r="DU633" s="324" t="str">
        <f>IF($A633&lt;&gt;"",IF(OR(Q633="",Q633=0), 0,INDEX('Sch 10.1 Rate Design'!$D$9:$D$16,MATCH($C633,'Sch 10.1 Rate Design'!$B$9:$B$16,0))),"")</f>
        <v/>
      </c>
      <c r="DV633" s="324" t="str">
        <f>IF($A633&lt;&gt;"",IF(OR(R633="",R633=0), 0,INDEX('Sch 10.1 Rate Design'!$D$9:$D$16,MATCH($C633,'Sch 10.1 Rate Design'!$B$9:$B$16,0))),"")</f>
        <v/>
      </c>
      <c r="DW633" s="324" t="str">
        <f>IF($A633&lt;&gt;"",IF(OR(S633="",S633=0), 0,INDEX('Sch 10.1 Rate Design'!$D$9:$D$16,MATCH($C633,'Sch 10.1 Rate Design'!$B$9:$B$16,0))),"")</f>
        <v/>
      </c>
      <c r="DX633" s="324" t="str">
        <f>IF($A633&lt;&gt;"",IF(OR(T633="",T633=0), 0,INDEX('Sch 10.1 Rate Design'!$D$9:$D$16,MATCH($C633,'Sch 10.1 Rate Design'!$B$9:$B$16,0))),"")</f>
        <v/>
      </c>
      <c r="DY633" s="324" t="str">
        <f>IF($A633&lt;&gt;"",IF(OR(U633="",U633=0), 0,INDEX('Sch 10.1 Rate Design'!$D$9:$D$16,MATCH($C633,'Sch 10.1 Rate Design'!$B$9:$B$16,0))),"")</f>
        <v/>
      </c>
      <c r="DZ633" s="324" t="str">
        <f>IF($A633&lt;&gt;"",IF(OR(V633="",V633=0), 0,INDEX('Sch 10.1 Rate Design'!$D$9:$D$16,MATCH($C633,'Sch 10.1 Rate Design'!$B$9:$B$16,0))),"")</f>
        <v/>
      </c>
      <c r="EA633" s="324" t="str">
        <f>IF($A633&lt;&gt;"",IF(OR(W633="",W633=0), 0,INDEX('Sch 10.1 Rate Design'!$D$9:$D$16,MATCH($C633,'Sch 10.1 Rate Design'!$B$9:$B$16,0))),"")</f>
        <v/>
      </c>
      <c r="EB633" s="324" t="str">
        <f>IF($A633&lt;&gt;"",IF(OR(X633="",X633=0), 0,INDEX('Sch 10.1 Rate Design'!$D$9:$D$16,MATCH($C633,'Sch 10.1 Rate Design'!$B$9:$B$16,0))),"")</f>
        <v/>
      </c>
      <c r="EC633" s="545" t="str">
        <f>IF($A633&lt;&gt;"",IF(OR(Y633="",Y633=0), 0,INDEX('Sch 10.1 Rate Design'!$D$9:$D$16,MATCH($C633,'Sch 10.1 Rate Design'!$B$9:$B$16,0))),"")</f>
        <v/>
      </c>
      <c r="ED633" s="546"/>
      <c r="EE633" s="324"/>
      <c r="EF633" s="324"/>
      <c r="EG633" s="324"/>
      <c r="EH633" s="324"/>
      <c r="EI633" s="324"/>
      <c r="EJ633" s="324"/>
      <c r="EK633" s="324"/>
      <c r="EL633" s="324"/>
      <c r="EM633" s="324"/>
      <c r="EN633" s="324"/>
      <c r="EO633" s="545"/>
      <c r="EP633" s="324"/>
    </row>
    <row r="634" spans="1:146" x14ac:dyDescent="0.2">
      <c r="A634" s="324" t="str">
        <f>IF(Inputs!AO630&lt;&gt;"",Inputs!AO630,"")</f>
        <v/>
      </c>
      <c r="B634" s="324" t="str">
        <f t="shared" si="140"/>
        <v/>
      </c>
      <c r="C634" s="727" t="str">
        <f>IF($A634&lt;&gt;"",Inputs!AN630,"")</f>
        <v/>
      </c>
      <c r="D634" s="549" t="str">
        <f t="shared" si="132"/>
        <v/>
      </c>
      <c r="E634" s="549" t="str">
        <f t="shared" si="133"/>
        <v/>
      </c>
      <c r="F634" s="324" t="str">
        <f t="shared" si="134"/>
        <v/>
      </c>
      <c r="G634" s="324" t="str">
        <f t="shared" si="135"/>
        <v/>
      </c>
      <c r="H634" s="790">
        <f t="shared" si="136"/>
        <v>0</v>
      </c>
      <c r="I634" s="790">
        <f t="shared" si="137"/>
        <v>0</v>
      </c>
      <c r="J634" s="790">
        <f t="shared" si="138"/>
        <v>0</v>
      </c>
      <c r="K634" s="790">
        <f t="shared" si="139"/>
        <v>0</v>
      </c>
      <c r="L634" s="787" t="str">
        <f t="shared" si="131"/>
        <v/>
      </c>
      <c r="M634" s="787" t="str">
        <f t="shared" si="131"/>
        <v/>
      </c>
      <c r="N634" s="546" t="str">
        <f>IF($A634&lt;&gt;"",INDEX(Inputs!$AP630:$BA630,,MATCH('Sch 10.2 Rate Data'!N$7,Inputs!$AP$4:$BA$4,0)),"")</f>
        <v/>
      </c>
      <c r="O634" s="324" t="str">
        <f>IF($A634&lt;&gt;"",INDEX(Inputs!$AP630:$BA630,,MATCH('Sch 10.2 Rate Data'!O$7,Inputs!$AP$4:$BA$4,0)),"")</f>
        <v/>
      </c>
      <c r="P634" s="324" t="str">
        <f>IF($A634&lt;&gt;"",INDEX(Inputs!$AP630:$BA630,,MATCH('Sch 10.2 Rate Data'!P$7,Inputs!$AP$4:$BA$4,0)),"")</f>
        <v/>
      </c>
      <c r="Q634" s="324" t="str">
        <f>IF($A634&lt;&gt;"",INDEX(Inputs!$AP630:$BA630,,MATCH('Sch 10.2 Rate Data'!Q$7,Inputs!$AP$4:$BA$4,0)),"")</f>
        <v/>
      </c>
      <c r="R634" s="324" t="str">
        <f>IF($A634&lt;&gt;"",INDEX(Inputs!$AP630:$BA630,,MATCH('Sch 10.2 Rate Data'!R$7,Inputs!$AP$4:$BA$4,0)),"")</f>
        <v/>
      </c>
      <c r="S634" s="324" t="str">
        <f>IF($A634&lt;&gt;"",INDEX(Inputs!$AP630:$BA630,,MATCH('Sch 10.2 Rate Data'!S$7,Inputs!$AP$4:$BA$4,0)),"")</f>
        <v/>
      </c>
      <c r="T634" s="324" t="str">
        <f>IF($A634&lt;&gt;"",INDEX(Inputs!$AP630:$BA630,,MATCH('Sch 10.2 Rate Data'!T$7,Inputs!$AP$4:$BA$4,0)),"")</f>
        <v/>
      </c>
      <c r="U634" s="324" t="str">
        <f>IF($A634&lt;&gt;"",INDEX(Inputs!$AP630:$BA630,,MATCH('Sch 10.2 Rate Data'!U$7,Inputs!$AP$4:$BA$4,0)),"")</f>
        <v/>
      </c>
      <c r="V634" s="324" t="str">
        <f>IF($A634&lt;&gt;"",INDEX(Inputs!$AP630:$BA630,,MATCH('Sch 10.2 Rate Data'!V$7,Inputs!$AP$4:$BA$4,0)),"")</f>
        <v/>
      </c>
      <c r="W634" s="324" t="str">
        <f>IF($A634&lt;&gt;"",INDEX(Inputs!$AP630:$BA630,,MATCH('Sch 10.2 Rate Data'!W$7,Inputs!$AP$4:$BA$4,0)),"")</f>
        <v/>
      </c>
      <c r="X634" s="324" t="str">
        <f>IF($A634&lt;&gt;"",INDEX(Inputs!$AP630:$BA630,,MATCH('Sch 10.2 Rate Data'!X$7,Inputs!$AP$4:$BA$4,0)),"")</f>
        <v/>
      </c>
      <c r="Y634" s="545" t="str">
        <f>IF($A634&lt;&gt;"",INDEX(Inputs!$AP630:$BA630,,MATCH('Sch 10.2 Rate Data'!Y$7,Inputs!$AP$4:$BA$4,0)),"")</f>
        <v/>
      </c>
      <c r="Z634" s="692" t="str">
        <f t="shared" si="143"/>
        <v/>
      </c>
      <c r="AA634" s="548" t="str">
        <f t="shared" si="143"/>
        <v/>
      </c>
      <c r="AB634" s="548" t="str">
        <f t="shared" si="143"/>
        <v/>
      </c>
      <c r="AC634" s="548" t="str">
        <f t="shared" si="142"/>
        <v/>
      </c>
      <c r="AD634" s="548" t="str">
        <f t="shared" si="142"/>
        <v/>
      </c>
      <c r="AE634" s="548" t="str">
        <f t="shared" si="142"/>
        <v/>
      </c>
      <c r="AF634" s="548" t="str">
        <f t="shared" si="142"/>
        <v/>
      </c>
      <c r="AG634" s="548" t="str">
        <f t="shared" si="142"/>
        <v/>
      </c>
      <c r="AH634" s="548" t="str">
        <f t="shared" si="142"/>
        <v/>
      </c>
      <c r="AI634" s="548" t="str">
        <f t="shared" si="142"/>
        <v/>
      </c>
      <c r="AJ634" s="548" t="str">
        <f t="shared" si="142"/>
        <v/>
      </c>
      <c r="AK634" s="547" t="str">
        <f t="shared" si="142"/>
        <v/>
      </c>
      <c r="AL634" s="692" t="str">
        <f>IF($A634&lt;&gt;"",IF(OR(N634="",N634=0), 0, INDEX('Sch 10.1 Rate Design'!$E$9:$E$16,MATCH($C634,'Sch 10.1 Rate Design'!$B$9:$B$16,0))),"")</f>
        <v/>
      </c>
      <c r="AM634" s="548" t="str">
        <f>IF($A634&lt;&gt;"",IF(OR(O634="",O634=0), 0, INDEX('Sch 10.1 Rate Design'!$E$9:$E$16,MATCH($C634,'Sch 10.1 Rate Design'!$B$9:$B$16,0))),"")</f>
        <v/>
      </c>
      <c r="AN634" s="548" t="str">
        <f>IF($A634&lt;&gt;"",IF(OR(P634="",P634=0), 0, INDEX('Sch 10.1 Rate Design'!$E$9:$E$16,MATCH($C634,'Sch 10.1 Rate Design'!$B$9:$B$16,0))),"")</f>
        <v/>
      </c>
      <c r="AO634" s="548" t="str">
        <f>IF($A634&lt;&gt;"",IF(OR(Q634="",Q634=0), 0, INDEX('Sch 10.1 Rate Design'!$E$9:$E$16,MATCH($C634,'Sch 10.1 Rate Design'!$B$9:$B$16,0))),"")</f>
        <v/>
      </c>
      <c r="AP634" s="548" t="str">
        <f>IF($A634&lt;&gt;"",IF(OR(R634="",R634=0), 0, INDEX('Sch 10.1 Rate Design'!$E$9:$E$16,MATCH($C634,'Sch 10.1 Rate Design'!$B$9:$B$16,0))),"")</f>
        <v/>
      </c>
      <c r="AQ634" s="548" t="str">
        <f>IF($A634&lt;&gt;"",IF(OR(S634="",S634=0), 0, INDEX('Sch 10.1 Rate Design'!$E$9:$E$16,MATCH($C634,'Sch 10.1 Rate Design'!$B$9:$B$16,0))),"")</f>
        <v/>
      </c>
      <c r="AR634" s="548" t="str">
        <f>IF($A634&lt;&gt;"",IF(OR(T634="",T634=0), 0, INDEX('Sch 10.1 Rate Design'!$E$9:$E$16,MATCH($C634,'Sch 10.1 Rate Design'!$B$9:$B$16,0))),"")</f>
        <v/>
      </c>
      <c r="AS634" s="548" t="str">
        <f>IF($A634&lt;&gt;"",IF(OR(U634="",U634=0), 0, INDEX('Sch 10.1 Rate Design'!$E$9:$E$16,MATCH($C634,'Sch 10.1 Rate Design'!$B$9:$B$16,0))),"")</f>
        <v/>
      </c>
      <c r="AT634" s="548" t="str">
        <f>IF($A634&lt;&gt;"",IF(OR(V634="",V634=0), 0, INDEX('Sch 10.1 Rate Design'!$E$9:$E$16,MATCH($C634,'Sch 10.1 Rate Design'!$B$9:$B$16,0))),"")</f>
        <v/>
      </c>
      <c r="AU634" s="548" t="str">
        <f>IF($A634&lt;&gt;"",IF(OR(W634="",W634=0), 0, INDEX('Sch 10.1 Rate Design'!$E$9:$E$16,MATCH($C634,'Sch 10.1 Rate Design'!$B$9:$B$16,0))),"")</f>
        <v/>
      </c>
      <c r="AV634" s="548" t="str">
        <f>IF($A634&lt;&gt;"",IF(OR(X634="",X634=0), 0, INDEX('Sch 10.1 Rate Design'!$E$9:$E$16,MATCH($C634,'Sch 10.1 Rate Design'!$B$9:$B$16,0))),"")</f>
        <v/>
      </c>
      <c r="AW634" s="547" t="str">
        <f>IF($A634&lt;&gt;"",IF(OR(Y634="",Y634=0), 0, INDEX('Sch 10.1 Rate Design'!$E$9:$E$16,MATCH($C634,'Sch 10.1 Rate Design'!$B$9:$B$16,0))),"")</f>
        <v/>
      </c>
      <c r="AX634" s="546" t="str">
        <f>IF($A634&lt;&gt;"",IF(OR(N634="",N634=0),0,+IF(N634&gt;+INDEX('Sch 10.1 Rate Design'!$D$9:$D$16,MATCH($C634,'Sch 10.1 Rate Design'!$B$9:$B$16,0)),IF(N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N634-INDEX('Sch 10.1 Rate Design'!$D$9:$D$16,MATCH($C634,'Sch 10.1 Rate Design'!$B$9:$B$16,0))),0)),"")</f>
        <v/>
      </c>
      <c r="AY634" s="324" t="str">
        <f>IF($A634&lt;&gt;"",IF(OR(O634="",O634=0),0,+IF(O634&gt;+INDEX('Sch 10.1 Rate Design'!$D$9:$D$16,MATCH($C634,'Sch 10.1 Rate Design'!$B$9:$B$16,0)),IF(O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O634-INDEX('Sch 10.1 Rate Design'!$D$9:$D$16,MATCH($C634,'Sch 10.1 Rate Design'!$B$9:$B$16,0))),0)),"")</f>
        <v/>
      </c>
      <c r="AZ634" s="324" t="str">
        <f>IF($A634&lt;&gt;"",IF(OR(P634="",P634=0),0,+IF(P634&gt;+INDEX('Sch 10.1 Rate Design'!$D$9:$D$16,MATCH($C634,'Sch 10.1 Rate Design'!$B$9:$B$16,0)),IF(P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P634-INDEX('Sch 10.1 Rate Design'!$D$9:$D$16,MATCH($C634,'Sch 10.1 Rate Design'!$B$9:$B$16,0))),0)),"")</f>
        <v/>
      </c>
      <c r="BA634" s="324" t="str">
        <f>IF($A634&lt;&gt;"",IF(OR(Q634="",Q634=0),0,+IF(Q634&gt;+INDEX('Sch 10.1 Rate Design'!$D$9:$D$16,MATCH($C634,'Sch 10.1 Rate Design'!$B$9:$B$16,0)),IF(Q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Q634-INDEX('Sch 10.1 Rate Design'!$D$9:$D$16,MATCH($C634,'Sch 10.1 Rate Design'!$B$9:$B$16,0))),0)),"")</f>
        <v/>
      </c>
      <c r="BB634" s="324" t="str">
        <f>IF($A634&lt;&gt;"",IF(OR(R634="",R634=0),0,+IF(R634&gt;+INDEX('Sch 10.1 Rate Design'!$D$9:$D$16,MATCH($C634,'Sch 10.1 Rate Design'!$B$9:$B$16,0)),IF(R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R634-INDEX('Sch 10.1 Rate Design'!$D$9:$D$16,MATCH($C634,'Sch 10.1 Rate Design'!$B$9:$B$16,0))),0)),"")</f>
        <v/>
      </c>
      <c r="BC634" s="324" t="str">
        <f>IF($A634&lt;&gt;"",IF(OR(S634="",S634=0),0,+IF(S634&gt;+INDEX('Sch 10.1 Rate Design'!$D$9:$D$16,MATCH($C634,'Sch 10.1 Rate Design'!$B$9:$B$16,0)),IF(S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S634-INDEX('Sch 10.1 Rate Design'!$D$9:$D$16,MATCH($C634,'Sch 10.1 Rate Design'!$B$9:$B$16,0))),0)),"")</f>
        <v/>
      </c>
      <c r="BD634" s="324" t="str">
        <f>IF($A634&lt;&gt;"",IF(OR(T634="",T634=0),0,+IF(T634&gt;+INDEX('Sch 10.1 Rate Design'!$D$9:$D$16,MATCH($C634,'Sch 10.1 Rate Design'!$B$9:$B$16,0)),IF(T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T634-INDEX('Sch 10.1 Rate Design'!$D$9:$D$16,MATCH($C634,'Sch 10.1 Rate Design'!$B$9:$B$16,0))),0)),"")</f>
        <v/>
      </c>
      <c r="BE634" s="324" t="str">
        <f>IF($A634&lt;&gt;"",IF(OR(U634="",U634=0),0,+IF(U634&gt;+INDEX('Sch 10.1 Rate Design'!$D$9:$D$16,MATCH($C634,'Sch 10.1 Rate Design'!$B$9:$B$16,0)),IF(U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U634-INDEX('Sch 10.1 Rate Design'!$D$9:$D$16,MATCH($C634,'Sch 10.1 Rate Design'!$B$9:$B$16,0))),0)),"")</f>
        <v/>
      </c>
      <c r="BF634" s="324" t="str">
        <f>IF($A634&lt;&gt;"",IF(OR(V634="",V634=0),0,+IF(V634&gt;+INDEX('Sch 10.1 Rate Design'!$D$9:$D$16,MATCH($C634,'Sch 10.1 Rate Design'!$B$9:$B$16,0)),IF(V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V634-INDEX('Sch 10.1 Rate Design'!$D$9:$D$16,MATCH($C634,'Sch 10.1 Rate Design'!$B$9:$B$16,0))),0)),"")</f>
        <v/>
      </c>
      <c r="BG634" s="324" t="str">
        <f>IF($A634&lt;&gt;"",IF(OR(W634="",W634=0),0,+IF(W634&gt;+INDEX('Sch 10.1 Rate Design'!$D$9:$D$16,MATCH($C634,'Sch 10.1 Rate Design'!$B$9:$B$16,0)),IF(W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W634-INDEX('Sch 10.1 Rate Design'!$D$9:$D$16,MATCH($C634,'Sch 10.1 Rate Design'!$B$9:$B$16,0))),0)),"")</f>
        <v/>
      </c>
      <c r="BH634" s="324" t="str">
        <f>IF($A634&lt;&gt;"",IF(OR(X634="",X634=0),0,+IF(X634&gt;+INDEX('Sch 10.1 Rate Design'!$D$9:$D$16,MATCH($C634,'Sch 10.1 Rate Design'!$B$9:$B$16,0)),IF(X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X634-INDEX('Sch 10.1 Rate Design'!$D$9:$D$16,MATCH($C634,'Sch 10.1 Rate Design'!$B$9:$B$16,0))),0)),"")</f>
        <v/>
      </c>
      <c r="BI634" s="545" t="str">
        <f>IF($A634&lt;&gt;"",IF(OR(Y634="",Y634=0),0,+IF(Y634&gt;+INDEX('Sch 10.1 Rate Design'!$D$9:$D$16,MATCH($C634,'Sch 10.1 Rate Design'!$B$9:$B$16,0)),IF(Y634&gt;+INDEX('Sch 10.1 Rate Design'!$F$9:$F$16,MATCH($C634,'Sch 10.1 Rate Design'!$B$9:$B$16,0)),+INDEX('Sch 10.1 Rate Design'!$F$9:$F$16,MATCH($C634,'Sch 10.1 Rate Design'!$B$9:$B$16,0))-INDEX('Sch 10.1 Rate Design'!$D$9:$D$16,MATCH($C634,'Sch 10.1 Rate Design'!$B$9:$B$16,0)), Y634-INDEX('Sch 10.1 Rate Design'!$D$9:$D$16,MATCH($C634,'Sch 10.1 Rate Design'!$B$9:$B$16,0))),0)),"")</f>
        <v/>
      </c>
      <c r="BJ634" s="692" t="str">
        <f>IF($A634&lt;&gt;"",IF(OR(N634="",N634=0), 0, AX634/'Sch 10.1 Rate Design'!$Z$25*INDEX('Sch 10.1 Rate Design'!$G$9:$G$16,MATCH($C634,'Sch 10.1 Rate Design'!$B$9:$B$16,0))),"")</f>
        <v/>
      </c>
      <c r="BK634" s="548" t="str">
        <f>IF($A634&lt;&gt;"",IF(OR(O634="",O634=0), 0, AY634/'Sch 10.1 Rate Design'!$Z$25*INDEX('Sch 10.1 Rate Design'!$G$9:$G$16,MATCH($C634,'Sch 10.1 Rate Design'!$B$9:$B$16,0))),"")</f>
        <v/>
      </c>
      <c r="BL634" s="548" t="str">
        <f>IF($A634&lt;&gt;"",IF(OR(P634="",P634=0), 0, AZ634/'Sch 10.1 Rate Design'!$Z$25*INDEX('Sch 10.1 Rate Design'!$G$9:$G$16,MATCH($C634,'Sch 10.1 Rate Design'!$B$9:$B$16,0))),"")</f>
        <v/>
      </c>
      <c r="BM634" s="548" t="str">
        <f>IF($A634&lt;&gt;"",IF(OR(Q634="",Q634=0), 0, BA634/'Sch 10.1 Rate Design'!$Z$25*INDEX('Sch 10.1 Rate Design'!$G$9:$G$16,MATCH($C634,'Sch 10.1 Rate Design'!$B$9:$B$16,0))),"")</f>
        <v/>
      </c>
      <c r="BN634" s="548" t="str">
        <f>IF($A634&lt;&gt;"",IF(OR(R634="",R634=0), 0, BB634/'Sch 10.1 Rate Design'!$Z$25*INDEX('Sch 10.1 Rate Design'!$G$9:$G$16,MATCH($C634,'Sch 10.1 Rate Design'!$B$9:$B$16,0))),"")</f>
        <v/>
      </c>
      <c r="BO634" s="548" t="str">
        <f>IF($A634&lt;&gt;"",IF(OR(S634="",S634=0), 0, BC634/'Sch 10.1 Rate Design'!$Z$25*INDEX('Sch 10.1 Rate Design'!$G$9:$G$16,MATCH($C634,'Sch 10.1 Rate Design'!$B$9:$B$16,0))),"")</f>
        <v/>
      </c>
      <c r="BP634" s="548" t="str">
        <f>IF($A634&lt;&gt;"",IF(OR(T634="",T634=0), 0, BD634/'Sch 10.1 Rate Design'!$Z$25*INDEX('Sch 10.1 Rate Design'!$G$9:$G$16,MATCH($C634,'Sch 10.1 Rate Design'!$B$9:$B$16,0))),"")</f>
        <v/>
      </c>
      <c r="BQ634" s="548" t="str">
        <f>IF($A634&lt;&gt;"",IF(OR(U634="",U634=0), 0, BE634/'Sch 10.1 Rate Design'!$Z$25*INDEX('Sch 10.1 Rate Design'!$G$9:$G$16,MATCH($C634,'Sch 10.1 Rate Design'!$B$9:$B$16,0))),"")</f>
        <v/>
      </c>
      <c r="BR634" s="548" t="str">
        <f>IF($A634&lt;&gt;"",IF(OR(V634="",V634=0), 0, BF634/'Sch 10.1 Rate Design'!$Z$25*INDEX('Sch 10.1 Rate Design'!$G$9:$G$16,MATCH($C634,'Sch 10.1 Rate Design'!$B$9:$B$16,0))),"")</f>
        <v/>
      </c>
      <c r="BS634" s="548" t="str">
        <f>IF($A634&lt;&gt;"",IF(OR(W634="",W634=0), 0, BG634/'Sch 10.1 Rate Design'!$Z$25*INDEX('Sch 10.1 Rate Design'!$G$9:$G$16,MATCH($C634,'Sch 10.1 Rate Design'!$B$9:$B$16,0))),"")</f>
        <v/>
      </c>
      <c r="BT634" s="548" t="str">
        <f>IF($A634&lt;&gt;"",IF(OR(X634="",X634=0), 0, BH634/'Sch 10.1 Rate Design'!$Z$25*INDEX('Sch 10.1 Rate Design'!$G$9:$G$16,MATCH($C634,'Sch 10.1 Rate Design'!$B$9:$B$16,0))),"")</f>
        <v/>
      </c>
      <c r="BU634" s="547" t="str">
        <f>IF($A634&lt;&gt;"",IF(OR(Y634="",Y634=0), 0, BI634/'Sch 10.1 Rate Design'!$Z$25*INDEX('Sch 10.1 Rate Design'!$G$9:$G$16,MATCH($C634,'Sch 10.1 Rate Design'!$B$9:$B$16,0))),"")</f>
        <v/>
      </c>
      <c r="BV634" s="546" t="str">
        <f>IF($A634&lt;&gt;"",IF(OR(N634="",N634=0),0,+IF(N634&gt;+INDEX('Sch 10.1 Rate Design'!$F$9:$F$16,MATCH($C634,'Sch 10.1 Rate Design'!$B$9:$B$16,0)),IF(N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N634-INDEX('Sch 10.1 Rate Design'!$F$9:$F$16,MATCH($C634,'Sch 10.1 Rate Design'!$B$9:$B$16,0))), 0)),"")</f>
        <v/>
      </c>
      <c r="BW634" s="324" t="str">
        <f>IF($A634&lt;&gt;"",IF(OR(O634="",O634=0),0,+IF(O634&gt;+INDEX('Sch 10.1 Rate Design'!$F$9:$F$16,MATCH($C634,'Sch 10.1 Rate Design'!$B$9:$B$16,0)),IF(O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O634-INDEX('Sch 10.1 Rate Design'!$F$9:$F$16,MATCH($C634,'Sch 10.1 Rate Design'!$B$9:$B$16,0))), 0)),"")</f>
        <v/>
      </c>
      <c r="BX634" s="324" t="str">
        <f>IF($A634&lt;&gt;"",IF(OR(P634="",P634=0),0,+IF(P634&gt;+INDEX('Sch 10.1 Rate Design'!$F$9:$F$16,MATCH($C634,'Sch 10.1 Rate Design'!$B$9:$B$16,0)),IF(P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P634-INDEX('Sch 10.1 Rate Design'!$F$9:$F$16,MATCH($C634,'Sch 10.1 Rate Design'!$B$9:$B$16,0))), 0)),"")</f>
        <v/>
      </c>
      <c r="BY634" s="324" t="str">
        <f>IF($A634&lt;&gt;"",IF(OR(Q634="",Q634=0),0,+IF(Q634&gt;+INDEX('Sch 10.1 Rate Design'!$F$9:$F$16,MATCH($C634,'Sch 10.1 Rate Design'!$B$9:$B$16,0)),IF(Q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Q634-INDEX('Sch 10.1 Rate Design'!$F$9:$F$16,MATCH($C634,'Sch 10.1 Rate Design'!$B$9:$B$16,0))), 0)),"")</f>
        <v/>
      </c>
      <c r="BZ634" s="324" t="str">
        <f>IF($A634&lt;&gt;"",IF(OR(R634="",R634=0),0,+IF(R634&gt;+INDEX('Sch 10.1 Rate Design'!$F$9:$F$16,MATCH($C634,'Sch 10.1 Rate Design'!$B$9:$B$16,0)),IF(R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R634-INDEX('Sch 10.1 Rate Design'!$F$9:$F$16,MATCH($C634,'Sch 10.1 Rate Design'!$B$9:$B$16,0))), 0)),"")</f>
        <v/>
      </c>
      <c r="CA634" s="324" t="str">
        <f>IF($A634&lt;&gt;"",IF(OR(S634="",S634=0),0,+IF(S634&gt;+INDEX('Sch 10.1 Rate Design'!$F$9:$F$16,MATCH($C634,'Sch 10.1 Rate Design'!$B$9:$B$16,0)),IF(S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S634-INDEX('Sch 10.1 Rate Design'!$F$9:$F$16,MATCH($C634,'Sch 10.1 Rate Design'!$B$9:$B$16,0))), 0)),"")</f>
        <v/>
      </c>
      <c r="CB634" s="324" t="str">
        <f>IF($A634&lt;&gt;"",IF(OR(T634="",T634=0),0,+IF(T634&gt;+INDEX('Sch 10.1 Rate Design'!$F$9:$F$16,MATCH($C634,'Sch 10.1 Rate Design'!$B$9:$B$16,0)),IF(T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T634-INDEX('Sch 10.1 Rate Design'!$F$9:$F$16,MATCH($C634,'Sch 10.1 Rate Design'!$B$9:$B$16,0))), 0)),"")</f>
        <v/>
      </c>
      <c r="CC634" s="324" t="str">
        <f>IF($A634&lt;&gt;"",IF(OR(U634="",U634=0),0,+IF(U634&gt;+INDEX('Sch 10.1 Rate Design'!$F$9:$F$16,MATCH($C634,'Sch 10.1 Rate Design'!$B$9:$B$16,0)),IF(U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U634-INDEX('Sch 10.1 Rate Design'!$F$9:$F$16,MATCH($C634,'Sch 10.1 Rate Design'!$B$9:$B$16,0))), 0)),"")</f>
        <v/>
      </c>
      <c r="CD634" s="324" t="str">
        <f>IF($A634&lt;&gt;"",IF(OR(V634="",V634=0),0,+IF(V634&gt;+INDEX('Sch 10.1 Rate Design'!$F$9:$F$16,MATCH($C634,'Sch 10.1 Rate Design'!$B$9:$B$16,0)),IF(V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V634-INDEX('Sch 10.1 Rate Design'!$F$9:$F$16,MATCH($C634,'Sch 10.1 Rate Design'!$B$9:$B$16,0))), 0)),"")</f>
        <v/>
      </c>
      <c r="CE634" s="324" t="str">
        <f>IF($A634&lt;&gt;"",IF(OR(W634="",W634=0),0,+IF(W634&gt;+INDEX('Sch 10.1 Rate Design'!$F$9:$F$16,MATCH($C634,'Sch 10.1 Rate Design'!$B$9:$B$16,0)),IF(W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W634-INDEX('Sch 10.1 Rate Design'!$F$9:$F$16,MATCH($C634,'Sch 10.1 Rate Design'!$B$9:$B$16,0))), 0)),"")</f>
        <v/>
      </c>
      <c r="CF634" s="324" t="str">
        <f>IF($A634&lt;&gt;"",IF(OR(X634="",X634=0),0,+IF(X634&gt;+INDEX('Sch 10.1 Rate Design'!$F$9:$F$16,MATCH($C634,'Sch 10.1 Rate Design'!$B$9:$B$16,0)),IF(X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X634-INDEX('Sch 10.1 Rate Design'!$F$9:$F$16,MATCH($C634,'Sch 10.1 Rate Design'!$B$9:$B$16,0))), 0)),"")</f>
        <v/>
      </c>
      <c r="CG634" s="545" t="str">
        <f>IF($A634&lt;&gt;"",IF(OR(Y634="",Y634=0),0,+IF(Y634&gt;+INDEX('Sch 10.1 Rate Design'!$F$9:$F$16,MATCH($C634,'Sch 10.1 Rate Design'!$B$9:$B$16,0)),IF(Y634&gt;+INDEX('Sch 10.1 Rate Design'!$H$9:$H$16,MATCH($C634,'Sch 10.1 Rate Design'!$B$9:$B$16,0)),+INDEX('Sch 10.1 Rate Design'!$H$9:$H$16,MATCH($C634,'Sch 10.1 Rate Design'!$B$9:$B$16,0))-INDEX('Sch 10.1 Rate Design'!$F$9:$F$16,MATCH($C634,'Sch 10.1 Rate Design'!$B$9:$B$16,0)), Y634-INDEX('Sch 10.1 Rate Design'!$F$9:$F$16,MATCH($C634,'Sch 10.1 Rate Design'!$B$9:$B$16,0))), 0)),"")</f>
        <v/>
      </c>
      <c r="CH634" s="692" t="str">
        <f>IF($A634&lt;&gt;"",IF(OR(N634="",N634=0), 0, BV634/'Sch 10.1 Rate Design'!$Z$25*INDEX('Sch 10.1 Rate Design'!$I$9:$I$16,MATCH($C634,'Sch 10.1 Rate Design'!$B$9:$B$16,0))),"")</f>
        <v/>
      </c>
      <c r="CI634" s="548" t="str">
        <f>IF($A634&lt;&gt;"",IF(OR(O634="",O634=0), 0, BW634/'Sch 10.1 Rate Design'!$Z$25*INDEX('Sch 10.1 Rate Design'!$I$9:$I$16,MATCH($C634,'Sch 10.1 Rate Design'!$B$9:$B$16,0))),"")</f>
        <v/>
      </c>
      <c r="CJ634" s="548" t="str">
        <f>IF($A634&lt;&gt;"",IF(OR(P634="",P634=0), 0, BX634/'Sch 10.1 Rate Design'!$Z$25*INDEX('Sch 10.1 Rate Design'!$I$9:$I$16,MATCH($C634,'Sch 10.1 Rate Design'!$B$9:$B$16,0))),"")</f>
        <v/>
      </c>
      <c r="CK634" s="548" t="str">
        <f>IF($A634&lt;&gt;"",IF(OR(Q634="",Q634=0), 0, BY634/'Sch 10.1 Rate Design'!$Z$25*INDEX('Sch 10.1 Rate Design'!$I$9:$I$16,MATCH($C634,'Sch 10.1 Rate Design'!$B$9:$B$16,0))),"")</f>
        <v/>
      </c>
      <c r="CL634" s="548" t="str">
        <f>IF($A634&lt;&gt;"",IF(OR(R634="",R634=0), 0, BZ634/'Sch 10.1 Rate Design'!$Z$25*INDEX('Sch 10.1 Rate Design'!$I$9:$I$16,MATCH($C634,'Sch 10.1 Rate Design'!$B$9:$B$16,0))),"")</f>
        <v/>
      </c>
      <c r="CM634" s="548" t="str">
        <f>IF($A634&lt;&gt;"",IF(OR(S634="",S634=0), 0, CA634/'Sch 10.1 Rate Design'!$Z$25*INDEX('Sch 10.1 Rate Design'!$I$9:$I$16,MATCH($C634,'Sch 10.1 Rate Design'!$B$9:$B$16,0))),"")</f>
        <v/>
      </c>
      <c r="CN634" s="548" t="str">
        <f>IF($A634&lt;&gt;"",IF(OR(T634="",T634=0), 0, CB634/'Sch 10.1 Rate Design'!$Z$25*INDEX('Sch 10.1 Rate Design'!$I$9:$I$16,MATCH($C634,'Sch 10.1 Rate Design'!$B$9:$B$16,0))),"")</f>
        <v/>
      </c>
      <c r="CO634" s="548" t="str">
        <f>IF($A634&lt;&gt;"",IF(OR(U634="",U634=0), 0, CC634/'Sch 10.1 Rate Design'!$Z$25*INDEX('Sch 10.1 Rate Design'!$I$9:$I$16,MATCH($C634,'Sch 10.1 Rate Design'!$B$9:$B$16,0))),"")</f>
        <v/>
      </c>
      <c r="CP634" s="548" t="str">
        <f>IF($A634&lt;&gt;"",IF(OR(V634="",V634=0), 0, CD634/'Sch 10.1 Rate Design'!$Z$25*INDEX('Sch 10.1 Rate Design'!$I$9:$I$16,MATCH($C634,'Sch 10.1 Rate Design'!$B$9:$B$16,0))),"")</f>
        <v/>
      </c>
      <c r="CQ634" s="548" t="str">
        <f>IF($A634&lt;&gt;"",IF(OR(W634="",W634=0), 0, CE634/'Sch 10.1 Rate Design'!$Z$25*INDEX('Sch 10.1 Rate Design'!$I$9:$I$16,MATCH($C634,'Sch 10.1 Rate Design'!$B$9:$B$16,0))),"")</f>
        <v/>
      </c>
      <c r="CR634" s="548" t="str">
        <f>IF($A634&lt;&gt;"",IF(OR(X634="",X634=0), 0, CF634/'Sch 10.1 Rate Design'!$Z$25*INDEX('Sch 10.1 Rate Design'!$I$9:$I$16,MATCH($C634,'Sch 10.1 Rate Design'!$B$9:$B$16,0))),"")</f>
        <v/>
      </c>
      <c r="CS634" s="547" t="str">
        <f>IF($A634&lt;&gt;"",IF(OR(Y634="",Y634=0), 0, CG634/'Sch 10.1 Rate Design'!$Z$25*INDEX('Sch 10.1 Rate Design'!$I$9:$I$16,MATCH($C634,'Sch 10.1 Rate Design'!$B$9:$B$16,0))),"")</f>
        <v/>
      </c>
      <c r="CT634" s="546" t="str">
        <f>IF($A634&lt;&gt;"",IF(OR(N634="",N634=0),0,IF(N634&gt;INDEX('Sch 10.1 Rate Design'!$J$9:$J$16,MATCH($C634,'Sch 10.1 Rate Design'!$B$9:$B$16,0)),N634-INDEX('Sch 10.1 Rate Design'!$J$9:$J$16,MATCH($C634,'Sch 10.1 Rate Design'!$B$9:$B$16,0)),0)),"")</f>
        <v/>
      </c>
      <c r="CU634" s="324" t="str">
        <f>IF($A634&lt;&gt;"",IF(OR(O634="",O634=0),0,IF(O634&gt;INDEX('Sch 10.1 Rate Design'!$J$9:$J$16,MATCH($C634,'Sch 10.1 Rate Design'!$B$9:$B$16,0)),O634-INDEX('Sch 10.1 Rate Design'!$J$9:$J$16,MATCH($C634,'Sch 10.1 Rate Design'!$B$9:$B$16,0)),0)),"")</f>
        <v/>
      </c>
      <c r="CV634" s="324" t="str">
        <f>IF($A634&lt;&gt;"",IF(OR(P634="",P634=0),0,IF(P634&gt;INDEX('Sch 10.1 Rate Design'!$J$9:$J$16,MATCH($C634,'Sch 10.1 Rate Design'!$B$9:$B$16,0)),P634-INDEX('Sch 10.1 Rate Design'!$J$9:$J$16,MATCH($C634,'Sch 10.1 Rate Design'!$B$9:$B$16,0)),0)),"")</f>
        <v/>
      </c>
      <c r="CW634" s="324" t="str">
        <f>IF($A634&lt;&gt;"",IF(OR(Q634="",Q634=0),0,IF(Q634&gt;INDEX('Sch 10.1 Rate Design'!$J$9:$J$16,MATCH($C634,'Sch 10.1 Rate Design'!$B$9:$B$16,0)),Q634-INDEX('Sch 10.1 Rate Design'!$J$9:$J$16,MATCH($C634,'Sch 10.1 Rate Design'!$B$9:$B$16,0)),0)),"")</f>
        <v/>
      </c>
      <c r="CX634" s="324" t="str">
        <f>IF($A634&lt;&gt;"",IF(OR(R634="",R634=0),0,IF(R634&gt;INDEX('Sch 10.1 Rate Design'!$J$9:$J$16,MATCH($C634,'Sch 10.1 Rate Design'!$B$9:$B$16,0)),R634-INDEX('Sch 10.1 Rate Design'!$J$9:$J$16,MATCH($C634,'Sch 10.1 Rate Design'!$B$9:$B$16,0)),0)),"")</f>
        <v/>
      </c>
      <c r="CY634" s="324" t="str">
        <f>IF($A634&lt;&gt;"",IF(OR(S634="",S634=0),0,IF(S634&gt;INDEX('Sch 10.1 Rate Design'!$J$9:$J$16,MATCH($C634,'Sch 10.1 Rate Design'!$B$9:$B$16,0)),S634-INDEX('Sch 10.1 Rate Design'!$J$9:$J$16,MATCH($C634,'Sch 10.1 Rate Design'!$B$9:$B$16,0)),0)),"")</f>
        <v/>
      </c>
      <c r="CZ634" s="324" t="str">
        <f>IF($A634&lt;&gt;"",IF(OR(T634="",T634=0),0,IF(T634&gt;INDEX('Sch 10.1 Rate Design'!$J$9:$J$16,MATCH($C634,'Sch 10.1 Rate Design'!$B$9:$B$16,0)),T634-INDEX('Sch 10.1 Rate Design'!$J$9:$J$16,MATCH($C634,'Sch 10.1 Rate Design'!$B$9:$B$16,0)),0)),"")</f>
        <v/>
      </c>
      <c r="DA634" s="324" t="str">
        <f>IF($A634&lt;&gt;"",IF(OR(U634="",U634=0),0,IF(U634&gt;INDEX('Sch 10.1 Rate Design'!$J$9:$J$16,MATCH($C634,'Sch 10.1 Rate Design'!$B$9:$B$16,0)),U634-INDEX('Sch 10.1 Rate Design'!$J$9:$J$16,MATCH($C634,'Sch 10.1 Rate Design'!$B$9:$B$16,0)),0)),"")</f>
        <v/>
      </c>
      <c r="DB634" s="324" t="str">
        <f>IF($A634&lt;&gt;"",IF(OR(V634="",V634=0),0,IF(V634&gt;INDEX('Sch 10.1 Rate Design'!$J$9:$J$16,MATCH($C634,'Sch 10.1 Rate Design'!$B$9:$B$16,0)),V634-INDEX('Sch 10.1 Rate Design'!$J$9:$J$16,MATCH($C634,'Sch 10.1 Rate Design'!$B$9:$B$16,0)),0)),"")</f>
        <v/>
      </c>
      <c r="DC634" s="324" t="str">
        <f>IF($A634&lt;&gt;"",IF(OR(W634="",W634=0),0,IF(W634&gt;INDEX('Sch 10.1 Rate Design'!$J$9:$J$16,MATCH($C634,'Sch 10.1 Rate Design'!$B$9:$B$16,0)),W634-INDEX('Sch 10.1 Rate Design'!$J$9:$J$16,MATCH($C634,'Sch 10.1 Rate Design'!$B$9:$B$16,0)),0)),"")</f>
        <v/>
      </c>
      <c r="DD634" s="324" t="str">
        <f>IF($A634&lt;&gt;"",IF(OR(X634="",X634=0),0,IF(X634&gt;INDEX('Sch 10.1 Rate Design'!$J$9:$J$16,MATCH($C634,'Sch 10.1 Rate Design'!$B$9:$B$16,0)),X634-INDEX('Sch 10.1 Rate Design'!$J$9:$J$16,MATCH($C634,'Sch 10.1 Rate Design'!$B$9:$B$16,0)),0)),"")</f>
        <v/>
      </c>
      <c r="DE634" s="545" t="str">
        <f>IF($A634&lt;&gt;"",IF(OR(Y634="",Y634=0),0,IF(Y634&gt;INDEX('Sch 10.1 Rate Design'!$J$9:$J$16,MATCH($C634,'Sch 10.1 Rate Design'!$B$9:$B$16,0)),Y634-INDEX('Sch 10.1 Rate Design'!$J$9:$J$16,MATCH($C634,'Sch 10.1 Rate Design'!$B$9:$B$16,0)),0)),"")</f>
        <v/>
      </c>
      <c r="DF634" s="692" t="str">
        <f>IF($A634&lt;&gt;"",IF(OR(N634="",N634=0), 0, CT634/'Sch 10.1 Rate Design'!$Z$25*INDEX('Sch 10.1 Rate Design'!$K$9:$K$16,MATCH($C634,'Sch 10.1 Rate Design'!$B$9:$B$16,0))),"")</f>
        <v/>
      </c>
      <c r="DG634" s="548" t="str">
        <f>IF($A634&lt;&gt;"",IF(OR(O634="",O634=0), 0, CU634/'Sch 10.1 Rate Design'!$Z$25*INDEX('Sch 10.1 Rate Design'!$K$9:$K$16,MATCH($C634,'Sch 10.1 Rate Design'!$B$9:$B$16,0))),"")</f>
        <v/>
      </c>
      <c r="DH634" s="548" t="str">
        <f>IF($A634&lt;&gt;"",IF(OR(P634="",P634=0), 0, CV634/'Sch 10.1 Rate Design'!$Z$25*INDEX('Sch 10.1 Rate Design'!$K$9:$K$16,MATCH($C634,'Sch 10.1 Rate Design'!$B$9:$B$16,0))),"")</f>
        <v/>
      </c>
      <c r="DI634" s="548" t="str">
        <f>IF($A634&lt;&gt;"",IF(OR(Q634="",Q634=0), 0, CW634/'Sch 10.1 Rate Design'!$Z$25*INDEX('Sch 10.1 Rate Design'!$K$9:$K$16,MATCH($C634,'Sch 10.1 Rate Design'!$B$9:$B$16,0))),"")</f>
        <v/>
      </c>
      <c r="DJ634" s="548" t="str">
        <f>IF($A634&lt;&gt;"",IF(OR(R634="",R634=0), 0, CX634/'Sch 10.1 Rate Design'!$Z$25*INDEX('Sch 10.1 Rate Design'!$K$9:$K$16,MATCH($C634,'Sch 10.1 Rate Design'!$B$9:$B$16,0))),"")</f>
        <v/>
      </c>
      <c r="DK634" s="548" t="str">
        <f>IF($A634&lt;&gt;"",IF(OR(S634="",S634=0), 0, CY634/'Sch 10.1 Rate Design'!$Z$25*INDEX('Sch 10.1 Rate Design'!$K$9:$K$16,MATCH($C634,'Sch 10.1 Rate Design'!$B$9:$B$16,0))),"")</f>
        <v/>
      </c>
      <c r="DL634" s="548" t="str">
        <f>IF($A634&lt;&gt;"",IF(OR(T634="",T634=0), 0, CZ634/'Sch 10.1 Rate Design'!$Z$25*INDEX('Sch 10.1 Rate Design'!$K$9:$K$16,MATCH($C634,'Sch 10.1 Rate Design'!$B$9:$B$16,0))),"")</f>
        <v/>
      </c>
      <c r="DM634" s="548" t="str">
        <f>IF($A634&lt;&gt;"",IF(OR(U634="",U634=0), 0, DA634/'Sch 10.1 Rate Design'!$Z$25*INDEX('Sch 10.1 Rate Design'!$K$9:$K$16,MATCH($C634,'Sch 10.1 Rate Design'!$B$9:$B$16,0))),"")</f>
        <v/>
      </c>
      <c r="DN634" s="548" t="str">
        <f>IF($A634&lt;&gt;"",IF(OR(V634="",V634=0), 0, DB634/'Sch 10.1 Rate Design'!$Z$25*INDEX('Sch 10.1 Rate Design'!$K$9:$K$16,MATCH($C634,'Sch 10.1 Rate Design'!$B$9:$B$16,0))),"")</f>
        <v/>
      </c>
      <c r="DO634" s="548" t="str">
        <f>IF($A634&lt;&gt;"",IF(OR(W634="",W634=0), 0, DC634/'Sch 10.1 Rate Design'!$Z$25*INDEX('Sch 10.1 Rate Design'!$K$9:$K$16,MATCH($C634,'Sch 10.1 Rate Design'!$B$9:$B$16,0))),"")</f>
        <v/>
      </c>
      <c r="DP634" s="548" t="str">
        <f>IF($A634&lt;&gt;"",IF(OR(X634="",X634=0), 0, DD634/'Sch 10.1 Rate Design'!$Z$25*INDEX('Sch 10.1 Rate Design'!$K$9:$K$16,MATCH($C634,'Sch 10.1 Rate Design'!$B$9:$B$16,0))),"")</f>
        <v/>
      </c>
      <c r="DQ634" s="547" t="str">
        <f>IF($A634&lt;&gt;"",IF(OR(Y634="",Y634=0), 0, DE634/'Sch 10.1 Rate Design'!$Z$25*INDEX('Sch 10.1 Rate Design'!$K$9:$K$16,MATCH($C634,'Sch 10.1 Rate Design'!$B$9:$B$16,0))),"")</f>
        <v/>
      </c>
      <c r="DR634" s="546" t="str">
        <f>IF($A634&lt;&gt;"",IF(OR(N634="",N634=0), 0,INDEX('Sch 10.1 Rate Design'!$D$9:$D$16,MATCH($C634,'Sch 10.1 Rate Design'!$B$9:$B$16,0))),"")</f>
        <v/>
      </c>
      <c r="DS634" s="324" t="str">
        <f>IF($A634&lt;&gt;"",IF(OR(O634="",O634=0), 0,INDEX('Sch 10.1 Rate Design'!$D$9:$D$16,MATCH($C634,'Sch 10.1 Rate Design'!$B$9:$B$16,0))),"")</f>
        <v/>
      </c>
      <c r="DT634" s="324" t="str">
        <f>IF($A634&lt;&gt;"",IF(OR(P634="",P634=0), 0,INDEX('Sch 10.1 Rate Design'!$D$9:$D$16,MATCH($C634,'Sch 10.1 Rate Design'!$B$9:$B$16,0))),"")</f>
        <v/>
      </c>
      <c r="DU634" s="324" t="str">
        <f>IF($A634&lt;&gt;"",IF(OR(Q634="",Q634=0), 0,INDEX('Sch 10.1 Rate Design'!$D$9:$D$16,MATCH($C634,'Sch 10.1 Rate Design'!$B$9:$B$16,0))),"")</f>
        <v/>
      </c>
      <c r="DV634" s="324" t="str">
        <f>IF($A634&lt;&gt;"",IF(OR(R634="",R634=0), 0,INDEX('Sch 10.1 Rate Design'!$D$9:$D$16,MATCH($C634,'Sch 10.1 Rate Design'!$B$9:$B$16,0))),"")</f>
        <v/>
      </c>
      <c r="DW634" s="324" t="str">
        <f>IF($A634&lt;&gt;"",IF(OR(S634="",S634=0), 0,INDEX('Sch 10.1 Rate Design'!$D$9:$D$16,MATCH($C634,'Sch 10.1 Rate Design'!$B$9:$B$16,0))),"")</f>
        <v/>
      </c>
      <c r="DX634" s="324" t="str">
        <f>IF($A634&lt;&gt;"",IF(OR(T634="",T634=0), 0,INDEX('Sch 10.1 Rate Design'!$D$9:$D$16,MATCH($C634,'Sch 10.1 Rate Design'!$B$9:$B$16,0))),"")</f>
        <v/>
      </c>
      <c r="DY634" s="324" t="str">
        <f>IF($A634&lt;&gt;"",IF(OR(U634="",U634=0), 0,INDEX('Sch 10.1 Rate Design'!$D$9:$D$16,MATCH($C634,'Sch 10.1 Rate Design'!$B$9:$B$16,0))),"")</f>
        <v/>
      </c>
      <c r="DZ634" s="324" t="str">
        <f>IF($A634&lt;&gt;"",IF(OR(V634="",V634=0), 0,INDEX('Sch 10.1 Rate Design'!$D$9:$D$16,MATCH($C634,'Sch 10.1 Rate Design'!$B$9:$B$16,0))),"")</f>
        <v/>
      </c>
      <c r="EA634" s="324" t="str">
        <f>IF($A634&lt;&gt;"",IF(OR(W634="",W634=0), 0,INDEX('Sch 10.1 Rate Design'!$D$9:$D$16,MATCH($C634,'Sch 10.1 Rate Design'!$B$9:$B$16,0))),"")</f>
        <v/>
      </c>
      <c r="EB634" s="324" t="str">
        <f>IF($A634&lt;&gt;"",IF(OR(X634="",X634=0), 0,INDEX('Sch 10.1 Rate Design'!$D$9:$D$16,MATCH($C634,'Sch 10.1 Rate Design'!$B$9:$B$16,0))),"")</f>
        <v/>
      </c>
      <c r="EC634" s="545" t="str">
        <f>IF($A634&lt;&gt;"",IF(OR(Y634="",Y634=0), 0,INDEX('Sch 10.1 Rate Design'!$D$9:$D$16,MATCH($C634,'Sch 10.1 Rate Design'!$B$9:$B$16,0))),"")</f>
        <v/>
      </c>
      <c r="ED634" s="546"/>
      <c r="EE634" s="324"/>
      <c r="EF634" s="324"/>
      <c r="EG634" s="324"/>
      <c r="EH634" s="324"/>
      <c r="EI634" s="324"/>
      <c r="EJ634" s="324"/>
      <c r="EK634" s="324"/>
      <c r="EL634" s="324"/>
      <c r="EM634" s="324"/>
      <c r="EN634" s="324"/>
      <c r="EO634" s="545"/>
      <c r="EP634" s="324"/>
    </row>
    <row r="635" spans="1:146" x14ac:dyDescent="0.2">
      <c r="A635" s="324" t="str">
        <f>IF(Inputs!AO631&lt;&gt;"",Inputs!AO631,"")</f>
        <v/>
      </c>
      <c r="B635" s="324" t="str">
        <f t="shared" si="140"/>
        <v/>
      </c>
      <c r="C635" s="727" t="str">
        <f>IF($A635&lt;&gt;"",Inputs!AN631,"")</f>
        <v/>
      </c>
      <c r="D635" s="549" t="str">
        <f t="shared" si="132"/>
        <v/>
      </c>
      <c r="E635" s="549" t="str">
        <f t="shared" si="133"/>
        <v/>
      </c>
      <c r="F635" s="324" t="str">
        <f t="shared" si="134"/>
        <v/>
      </c>
      <c r="G635" s="324" t="str">
        <f t="shared" si="135"/>
        <v/>
      </c>
      <c r="H635" s="790">
        <f t="shared" si="136"/>
        <v>0</v>
      </c>
      <c r="I635" s="790">
        <f t="shared" si="137"/>
        <v>0</v>
      </c>
      <c r="J635" s="790">
        <f t="shared" si="138"/>
        <v>0</v>
      </c>
      <c r="K635" s="790">
        <f t="shared" si="139"/>
        <v>0</v>
      </c>
      <c r="L635" s="787" t="str">
        <f t="shared" si="131"/>
        <v/>
      </c>
      <c r="M635" s="787" t="str">
        <f t="shared" si="131"/>
        <v/>
      </c>
      <c r="N635" s="546" t="str">
        <f>IF($A635&lt;&gt;"",INDEX(Inputs!$AP631:$BA631,,MATCH('Sch 10.2 Rate Data'!N$7,Inputs!$AP$4:$BA$4,0)),"")</f>
        <v/>
      </c>
      <c r="O635" s="324" t="str">
        <f>IF($A635&lt;&gt;"",INDEX(Inputs!$AP631:$BA631,,MATCH('Sch 10.2 Rate Data'!O$7,Inputs!$AP$4:$BA$4,0)),"")</f>
        <v/>
      </c>
      <c r="P635" s="324" t="str">
        <f>IF($A635&lt;&gt;"",INDEX(Inputs!$AP631:$BA631,,MATCH('Sch 10.2 Rate Data'!P$7,Inputs!$AP$4:$BA$4,0)),"")</f>
        <v/>
      </c>
      <c r="Q635" s="324" t="str">
        <f>IF($A635&lt;&gt;"",INDEX(Inputs!$AP631:$BA631,,MATCH('Sch 10.2 Rate Data'!Q$7,Inputs!$AP$4:$BA$4,0)),"")</f>
        <v/>
      </c>
      <c r="R635" s="324" t="str">
        <f>IF($A635&lt;&gt;"",INDEX(Inputs!$AP631:$BA631,,MATCH('Sch 10.2 Rate Data'!R$7,Inputs!$AP$4:$BA$4,0)),"")</f>
        <v/>
      </c>
      <c r="S635" s="324" t="str">
        <f>IF($A635&lt;&gt;"",INDEX(Inputs!$AP631:$BA631,,MATCH('Sch 10.2 Rate Data'!S$7,Inputs!$AP$4:$BA$4,0)),"")</f>
        <v/>
      </c>
      <c r="T635" s="324" t="str">
        <f>IF($A635&lt;&gt;"",INDEX(Inputs!$AP631:$BA631,,MATCH('Sch 10.2 Rate Data'!T$7,Inputs!$AP$4:$BA$4,0)),"")</f>
        <v/>
      </c>
      <c r="U635" s="324" t="str">
        <f>IF($A635&lt;&gt;"",INDEX(Inputs!$AP631:$BA631,,MATCH('Sch 10.2 Rate Data'!U$7,Inputs!$AP$4:$BA$4,0)),"")</f>
        <v/>
      </c>
      <c r="V635" s="324" t="str">
        <f>IF($A635&lt;&gt;"",INDEX(Inputs!$AP631:$BA631,,MATCH('Sch 10.2 Rate Data'!V$7,Inputs!$AP$4:$BA$4,0)),"")</f>
        <v/>
      </c>
      <c r="W635" s="324" t="str">
        <f>IF($A635&lt;&gt;"",INDEX(Inputs!$AP631:$BA631,,MATCH('Sch 10.2 Rate Data'!W$7,Inputs!$AP$4:$BA$4,0)),"")</f>
        <v/>
      </c>
      <c r="X635" s="324" t="str">
        <f>IF($A635&lt;&gt;"",INDEX(Inputs!$AP631:$BA631,,MATCH('Sch 10.2 Rate Data'!X$7,Inputs!$AP$4:$BA$4,0)),"")</f>
        <v/>
      </c>
      <c r="Y635" s="545" t="str">
        <f>IF($A635&lt;&gt;"",INDEX(Inputs!$AP631:$BA631,,MATCH('Sch 10.2 Rate Data'!Y$7,Inputs!$AP$4:$BA$4,0)),"")</f>
        <v/>
      </c>
      <c r="Z635" s="692" t="str">
        <f t="shared" si="143"/>
        <v/>
      </c>
      <c r="AA635" s="548" t="str">
        <f t="shared" si="143"/>
        <v/>
      </c>
      <c r="AB635" s="548" t="str">
        <f t="shared" si="143"/>
        <v/>
      </c>
      <c r="AC635" s="548" t="str">
        <f t="shared" si="142"/>
        <v/>
      </c>
      <c r="AD635" s="548" t="str">
        <f t="shared" si="142"/>
        <v/>
      </c>
      <c r="AE635" s="548" t="str">
        <f t="shared" si="142"/>
        <v/>
      </c>
      <c r="AF635" s="548" t="str">
        <f t="shared" si="142"/>
        <v/>
      </c>
      <c r="AG635" s="548" t="str">
        <f t="shared" si="142"/>
        <v/>
      </c>
      <c r="AH635" s="548" t="str">
        <f t="shared" si="142"/>
        <v/>
      </c>
      <c r="AI635" s="548" t="str">
        <f t="shared" si="142"/>
        <v/>
      </c>
      <c r="AJ635" s="548" t="str">
        <f t="shared" si="142"/>
        <v/>
      </c>
      <c r="AK635" s="547" t="str">
        <f t="shared" si="142"/>
        <v/>
      </c>
      <c r="AL635" s="692" t="str">
        <f>IF($A635&lt;&gt;"",IF(OR(N635="",N635=0), 0, INDEX('Sch 10.1 Rate Design'!$E$9:$E$16,MATCH($C635,'Sch 10.1 Rate Design'!$B$9:$B$16,0))),"")</f>
        <v/>
      </c>
      <c r="AM635" s="548" t="str">
        <f>IF($A635&lt;&gt;"",IF(OR(O635="",O635=0), 0, INDEX('Sch 10.1 Rate Design'!$E$9:$E$16,MATCH($C635,'Sch 10.1 Rate Design'!$B$9:$B$16,0))),"")</f>
        <v/>
      </c>
      <c r="AN635" s="548" t="str">
        <f>IF($A635&lt;&gt;"",IF(OR(P635="",P635=0), 0, INDEX('Sch 10.1 Rate Design'!$E$9:$E$16,MATCH($C635,'Sch 10.1 Rate Design'!$B$9:$B$16,0))),"")</f>
        <v/>
      </c>
      <c r="AO635" s="548" t="str">
        <f>IF($A635&lt;&gt;"",IF(OR(Q635="",Q635=0), 0, INDEX('Sch 10.1 Rate Design'!$E$9:$E$16,MATCH($C635,'Sch 10.1 Rate Design'!$B$9:$B$16,0))),"")</f>
        <v/>
      </c>
      <c r="AP635" s="548" t="str">
        <f>IF($A635&lt;&gt;"",IF(OR(R635="",R635=0), 0, INDEX('Sch 10.1 Rate Design'!$E$9:$E$16,MATCH($C635,'Sch 10.1 Rate Design'!$B$9:$B$16,0))),"")</f>
        <v/>
      </c>
      <c r="AQ635" s="548" t="str">
        <f>IF($A635&lt;&gt;"",IF(OR(S635="",S635=0), 0, INDEX('Sch 10.1 Rate Design'!$E$9:$E$16,MATCH($C635,'Sch 10.1 Rate Design'!$B$9:$B$16,0))),"")</f>
        <v/>
      </c>
      <c r="AR635" s="548" t="str">
        <f>IF($A635&lt;&gt;"",IF(OR(T635="",T635=0), 0, INDEX('Sch 10.1 Rate Design'!$E$9:$E$16,MATCH($C635,'Sch 10.1 Rate Design'!$B$9:$B$16,0))),"")</f>
        <v/>
      </c>
      <c r="AS635" s="548" t="str">
        <f>IF($A635&lt;&gt;"",IF(OR(U635="",U635=0), 0, INDEX('Sch 10.1 Rate Design'!$E$9:$E$16,MATCH($C635,'Sch 10.1 Rate Design'!$B$9:$B$16,0))),"")</f>
        <v/>
      </c>
      <c r="AT635" s="548" t="str">
        <f>IF($A635&lt;&gt;"",IF(OR(V635="",V635=0), 0, INDEX('Sch 10.1 Rate Design'!$E$9:$E$16,MATCH($C635,'Sch 10.1 Rate Design'!$B$9:$B$16,0))),"")</f>
        <v/>
      </c>
      <c r="AU635" s="548" t="str">
        <f>IF($A635&lt;&gt;"",IF(OR(W635="",W635=0), 0, INDEX('Sch 10.1 Rate Design'!$E$9:$E$16,MATCH($C635,'Sch 10.1 Rate Design'!$B$9:$B$16,0))),"")</f>
        <v/>
      </c>
      <c r="AV635" s="548" t="str">
        <f>IF($A635&lt;&gt;"",IF(OR(X635="",X635=0), 0, INDEX('Sch 10.1 Rate Design'!$E$9:$E$16,MATCH($C635,'Sch 10.1 Rate Design'!$B$9:$B$16,0))),"")</f>
        <v/>
      </c>
      <c r="AW635" s="547" t="str">
        <f>IF($A635&lt;&gt;"",IF(OR(Y635="",Y635=0), 0, INDEX('Sch 10.1 Rate Design'!$E$9:$E$16,MATCH($C635,'Sch 10.1 Rate Design'!$B$9:$B$16,0))),"")</f>
        <v/>
      </c>
      <c r="AX635" s="546" t="str">
        <f>IF($A635&lt;&gt;"",IF(OR(N635="",N635=0),0,+IF(N635&gt;+INDEX('Sch 10.1 Rate Design'!$D$9:$D$16,MATCH($C635,'Sch 10.1 Rate Design'!$B$9:$B$16,0)),IF(N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N635-INDEX('Sch 10.1 Rate Design'!$D$9:$D$16,MATCH($C635,'Sch 10.1 Rate Design'!$B$9:$B$16,0))),0)),"")</f>
        <v/>
      </c>
      <c r="AY635" s="324" t="str">
        <f>IF($A635&lt;&gt;"",IF(OR(O635="",O635=0),0,+IF(O635&gt;+INDEX('Sch 10.1 Rate Design'!$D$9:$D$16,MATCH($C635,'Sch 10.1 Rate Design'!$B$9:$B$16,0)),IF(O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O635-INDEX('Sch 10.1 Rate Design'!$D$9:$D$16,MATCH($C635,'Sch 10.1 Rate Design'!$B$9:$B$16,0))),0)),"")</f>
        <v/>
      </c>
      <c r="AZ635" s="324" t="str">
        <f>IF($A635&lt;&gt;"",IF(OR(P635="",P635=0),0,+IF(P635&gt;+INDEX('Sch 10.1 Rate Design'!$D$9:$D$16,MATCH($C635,'Sch 10.1 Rate Design'!$B$9:$B$16,0)),IF(P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P635-INDEX('Sch 10.1 Rate Design'!$D$9:$D$16,MATCH($C635,'Sch 10.1 Rate Design'!$B$9:$B$16,0))),0)),"")</f>
        <v/>
      </c>
      <c r="BA635" s="324" t="str">
        <f>IF($A635&lt;&gt;"",IF(OR(Q635="",Q635=0),0,+IF(Q635&gt;+INDEX('Sch 10.1 Rate Design'!$D$9:$D$16,MATCH($C635,'Sch 10.1 Rate Design'!$B$9:$B$16,0)),IF(Q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Q635-INDEX('Sch 10.1 Rate Design'!$D$9:$D$16,MATCH($C635,'Sch 10.1 Rate Design'!$B$9:$B$16,0))),0)),"")</f>
        <v/>
      </c>
      <c r="BB635" s="324" t="str">
        <f>IF($A635&lt;&gt;"",IF(OR(R635="",R635=0),0,+IF(R635&gt;+INDEX('Sch 10.1 Rate Design'!$D$9:$D$16,MATCH($C635,'Sch 10.1 Rate Design'!$B$9:$B$16,0)),IF(R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R635-INDEX('Sch 10.1 Rate Design'!$D$9:$D$16,MATCH($C635,'Sch 10.1 Rate Design'!$B$9:$B$16,0))),0)),"")</f>
        <v/>
      </c>
      <c r="BC635" s="324" t="str">
        <f>IF($A635&lt;&gt;"",IF(OR(S635="",S635=0),0,+IF(S635&gt;+INDEX('Sch 10.1 Rate Design'!$D$9:$D$16,MATCH($C635,'Sch 10.1 Rate Design'!$B$9:$B$16,0)),IF(S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S635-INDEX('Sch 10.1 Rate Design'!$D$9:$D$16,MATCH($C635,'Sch 10.1 Rate Design'!$B$9:$B$16,0))),0)),"")</f>
        <v/>
      </c>
      <c r="BD635" s="324" t="str">
        <f>IF($A635&lt;&gt;"",IF(OR(T635="",T635=0),0,+IF(T635&gt;+INDEX('Sch 10.1 Rate Design'!$D$9:$D$16,MATCH($C635,'Sch 10.1 Rate Design'!$B$9:$B$16,0)),IF(T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T635-INDEX('Sch 10.1 Rate Design'!$D$9:$D$16,MATCH($C635,'Sch 10.1 Rate Design'!$B$9:$B$16,0))),0)),"")</f>
        <v/>
      </c>
      <c r="BE635" s="324" t="str">
        <f>IF($A635&lt;&gt;"",IF(OR(U635="",U635=0),0,+IF(U635&gt;+INDEX('Sch 10.1 Rate Design'!$D$9:$D$16,MATCH($C635,'Sch 10.1 Rate Design'!$B$9:$B$16,0)),IF(U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U635-INDEX('Sch 10.1 Rate Design'!$D$9:$D$16,MATCH($C635,'Sch 10.1 Rate Design'!$B$9:$B$16,0))),0)),"")</f>
        <v/>
      </c>
      <c r="BF635" s="324" t="str">
        <f>IF($A635&lt;&gt;"",IF(OR(V635="",V635=0),0,+IF(V635&gt;+INDEX('Sch 10.1 Rate Design'!$D$9:$D$16,MATCH($C635,'Sch 10.1 Rate Design'!$B$9:$B$16,0)),IF(V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V635-INDEX('Sch 10.1 Rate Design'!$D$9:$D$16,MATCH($C635,'Sch 10.1 Rate Design'!$B$9:$B$16,0))),0)),"")</f>
        <v/>
      </c>
      <c r="BG635" s="324" t="str">
        <f>IF($A635&lt;&gt;"",IF(OR(W635="",W635=0),0,+IF(W635&gt;+INDEX('Sch 10.1 Rate Design'!$D$9:$D$16,MATCH($C635,'Sch 10.1 Rate Design'!$B$9:$B$16,0)),IF(W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W635-INDEX('Sch 10.1 Rate Design'!$D$9:$D$16,MATCH($C635,'Sch 10.1 Rate Design'!$B$9:$B$16,0))),0)),"")</f>
        <v/>
      </c>
      <c r="BH635" s="324" t="str">
        <f>IF($A635&lt;&gt;"",IF(OR(X635="",X635=0),0,+IF(X635&gt;+INDEX('Sch 10.1 Rate Design'!$D$9:$D$16,MATCH($C635,'Sch 10.1 Rate Design'!$B$9:$B$16,0)),IF(X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X635-INDEX('Sch 10.1 Rate Design'!$D$9:$D$16,MATCH($C635,'Sch 10.1 Rate Design'!$B$9:$B$16,0))),0)),"")</f>
        <v/>
      </c>
      <c r="BI635" s="545" t="str">
        <f>IF($A635&lt;&gt;"",IF(OR(Y635="",Y635=0),0,+IF(Y635&gt;+INDEX('Sch 10.1 Rate Design'!$D$9:$D$16,MATCH($C635,'Sch 10.1 Rate Design'!$B$9:$B$16,0)),IF(Y635&gt;+INDEX('Sch 10.1 Rate Design'!$F$9:$F$16,MATCH($C635,'Sch 10.1 Rate Design'!$B$9:$B$16,0)),+INDEX('Sch 10.1 Rate Design'!$F$9:$F$16,MATCH($C635,'Sch 10.1 Rate Design'!$B$9:$B$16,0))-INDEX('Sch 10.1 Rate Design'!$D$9:$D$16,MATCH($C635,'Sch 10.1 Rate Design'!$B$9:$B$16,0)), Y635-INDEX('Sch 10.1 Rate Design'!$D$9:$D$16,MATCH($C635,'Sch 10.1 Rate Design'!$B$9:$B$16,0))),0)),"")</f>
        <v/>
      </c>
      <c r="BJ635" s="692" t="str">
        <f>IF($A635&lt;&gt;"",IF(OR(N635="",N635=0), 0, AX635/'Sch 10.1 Rate Design'!$Z$25*INDEX('Sch 10.1 Rate Design'!$G$9:$G$16,MATCH($C635,'Sch 10.1 Rate Design'!$B$9:$B$16,0))),"")</f>
        <v/>
      </c>
      <c r="BK635" s="548" t="str">
        <f>IF($A635&lt;&gt;"",IF(OR(O635="",O635=0), 0, AY635/'Sch 10.1 Rate Design'!$Z$25*INDEX('Sch 10.1 Rate Design'!$G$9:$G$16,MATCH($C635,'Sch 10.1 Rate Design'!$B$9:$B$16,0))),"")</f>
        <v/>
      </c>
      <c r="BL635" s="548" t="str">
        <f>IF($A635&lt;&gt;"",IF(OR(P635="",P635=0), 0, AZ635/'Sch 10.1 Rate Design'!$Z$25*INDEX('Sch 10.1 Rate Design'!$G$9:$G$16,MATCH($C635,'Sch 10.1 Rate Design'!$B$9:$B$16,0))),"")</f>
        <v/>
      </c>
      <c r="BM635" s="548" t="str">
        <f>IF($A635&lt;&gt;"",IF(OR(Q635="",Q635=0), 0, BA635/'Sch 10.1 Rate Design'!$Z$25*INDEX('Sch 10.1 Rate Design'!$G$9:$G$16,MATCH($C635,'Sch 10.1 Rate Design'!$B$9:$B$16,0))),"")</f>
        <v/>
      </c>
      <c r="BN635" s="548" t="str">
        <f>IF($A635&lt;&gt;"",IF(OR(R635="",R635=0), 0, BB635/'Sch 10.1 Rate Design'!$Z$25*INDEX('Sch 10.1 Rate Design'!$G$9:$G$16,MATCH($C635,'Sch 10.1 Rate Design'!$B$9:$B$16,0))),"")</f>
        <v/>
      </c>
      <c r="BO635" s="548" t="str">
        <f>IF($A635&lt;&gt;"",IF(OR(S635="",S635=0), 0, BC635/'Sch 10.1 Rate Design'!$Z$25*INDEX('Sch 10.1 Rate Design'!$G$9:$G$16,MATCH($C635,'Sch 10.1 Rate Design'!$B$9:$B$16,0))),"")</f>
        <v/>
      </c>
      <c r="BP635" s="548" t="str">
        <f>IF($A635&lt;&gt;"",IF(OR(T635="",T635=0), 0, BD635/'Sch 10.1 Rate Design'!$Z$25*INDEX('Sch 10.1 Rate Design'!$G$9:$G$16,MATCH($C635,'Sch 10.1 Rate Design'!$B$9:$B$16,0))),"")</f>
        <v/>
      </c>
      <c r="BQ635" s="548" t="str">
        <f>IF($A635&lt;&gt;"",IF(OR(U635="",U635=0), 0, BE635/'Sch 10.1 Rate Design'!$Z$25*INDEX('Sch 10.1 Rate Design'!$G$9:$G$16,MATCH($C635,'Sch 10.1 Rate Design'!$B$9:$B$16,0))),"")</f>
        <v/>
      </c>
      <c r="BR635" s="548" t="str">
        <f>IF($A635&lt;&gt;"",IF(OR(V635="",V635=0), 0, BF635/'Sch 10.1 Rate Design'!$Z$25*INDEX('Sch 10.1 Rate Design'!$G$9:$G$16,MATCH($C635,'Sch 10.1 Rate Design'!$B$9:$B$16,0))),"")</f>
        <v/>
      </c>
      <c r="BS635" s="548" t="str">
        <f>IF($A635&lt;&gt;"",IF(OR(W635="",W635=0), 0, BG635/'Sch 10.1 Rate Design'!$Z$25*INDEX('Sch 10.1 Rate Design'!$G$9:$G$16,MATCH($C635,'Sch 10.1 Rate Design'!$B$9:$B$16,0))),"")</f>
        <v/>
      </c>
      <c r="BT635" s="548" t="str">
        <f>IF($A635&lt;&gt;"",IF(OR(X635="",X635=0), 0, BH635/'Sch 10.1 Rate Design'!$Z$25*INDEX('Sch 10.1 Rate Design'!$G$9:$G$16,MATCH($C635,'Sch 10.1 Rate Design'!$B$9:$B$16,0))),"")</f>
        <v/>
      </c>
      <c r="BU635" s="547" t="str">
        <f>IF($A635&lt;&gt;"",IF(OR(Y635="",Y635=0), 0, BI635/'Sch 10.1 Rate Design'!$Z$25*INDEX('Sch 10.1 Rate Design'!$G$9:$G$16,MATCH($C635,'Sch 10.1 Rate Design'!$B$9:$B$16,0))),"")</f>
        <v/>
      </c>
      <c r="BV635" s="546" t="str">
        <f>IF($A635&lt;&gt;"",IF(OR(N635="",N635=0),0,+IF(N635&gt;+INDEX('Sch 10.1 Rate Design'!$F$9:$F$16,MATCH($C635,'Sch 10.1 Rate Design'!$B$9:$B$16,0)),IF(N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N635-INDEX('Sch 10.1 Rate Design'!$F$9:$F$16,MATCH($C635,'Sch 10.1 Rate Design'!$B$9:$B$16,0))), 0)),"")</f>
        <v/>
      </c>
      <c r="BW635" s="324" t="str">
        <f>IF($A635&lt;&gt;"",IF(OR(O635="",O635=0),0,+IF(O635&gt;+INDEX('Sch 10.1 Rate Design'!$F$9:$F$16,MATCH($C635,'Sch 10.1 Rate Design'!$B$9:$B$16,0)),IF(O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O635-INDEX('Sch 10.1 Rate Design'!$F$9:$F$16,MATCH($C635,'Sch 10.1 Rate Design'!$B$9:$B$16,0))), 0)),"")</f>
        <v/>
      </c>
      <c r="BX635" s="324" t="str">
        <f>IF($A635&lt;&gt;"",IF(OR(P635="",P635=0),0,+IF(P635&gt;+INDEX('Sch 10.1 Rate Design'!$F$9:$F$16,MATCH($C635,'Sch 10.1 Rate Design'!$B$9:$B$16,0)),IF(P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P635-INDEX('Sch 10.1 Rate Design'!$F$9:$F$16,MATCH($C635,'Sch 10.1 Rate Design'!$B$9:$B$16,0))), 0)),"")</f>
        <v/>
      </c>
      <c r="BY635" s="324" t="str">
        <f>IF($A635&lt;&gt;"",IF(OR(Q635="",Q635=0),0,+IF(Q635&gt;+INDEX('Sch 10.1 Rate Design'!$F$9:$F$16,MATCH($C635,'Sch 10.1 Rate Design'!$B$9:$B$16,0)),IF(Q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Q635-INDEX('Sch 10.1 Rate Design'!$F$9:$F$16,MATCH($C635,'Sch 10.1 Rate Design'!$B$9:$B$16,0))), 0)),"")</f>
        <v/>
      </c>
      <c r="BZ635" s="324" t="str">
        <f>IF($A635&lt;&gt;"",IF(OR(R635="",R635=0),0,+IF(R635&gt;+INDEX('Sch 10.1 Rate Design'!$F$9:$F$16,MATCH($C635,'Sch 10.1 Rate Design'!$B$9:$B$16,0)),IF(R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R635-INDEX('Sch 10.1 Rate Design'!$F$9:$F$16,MATCH($C635,'Sch 10.1 Rate Design'!$B$9:$B$16,0))), 0)),"")</f>
        <v/>
      </c>
      <c r="CA635" s="324" t="str">
        <f>IF($A635&lt;&gt;"",IF(OR(S635="",S635=0),0,+IF(S635&gt;+INDEX('Sch 10.1 Rate Design'!$F$9:$F$16,MATCH($C635,'Sch 10.1 Rate Design'!$B$9:$B$16,0)),IF(S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S635-INDEX('Sch 10.1 Rate Design'!$F$9:$F$16,MATCH($C635,'Sch 10.1 Rate Design'!$B$9:$B$16,0))), 0)),"")</f>
        <v/>
      </c>
      <c r="CB635" s="324" t="str">
        <f>IF($A635&lt;&gt;"",IF(OR(T635="",T635=0),0,+IF(T635&gt;+INDEX('Sch 10.1 Rate Design'!$F$9:$F$16,MATCH($C635,'Sch 10.1 Rate Design'!$B$9:$B$16,0)),IF(T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T635-INDEX('Sch 10.1 Rate Design'!$F$9:$F$16,MATCH($C635,'Sch 10.1 Rate Design'!$B$9:$B$16,0))), 0)),"")</f>
        <v/>
      </c>
      <c r="CC635" s="324" t="str">
        <f>IF($A635&lt;&gt;"",IF(OR(U635="",U635=0),0,+IF(U635&gt;+INDEX('Sch 10.1 Rate Design'!$F$9:$F$16,MATCH($C635,'Sch 10.1 Rate Design'!$B$9:$B$16,0)),IF(U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U635-INDEX('Sch 10.1 Rate Design'!$F$9:$F$16,MATCH($C635,'Sch 10.1 Rate Design'!$B$9:$B$16,0))), 0)),"")</f>
        <v/>
      </c>
      <c r="CD635" s="324" t="str">
        <f>IF($A635&lt;&gt;"",IF(OR(V635="",V635=0),0,+IF(V635&gt;+INDEX('Sch 10.1 Rate Design'!$F$9:$F$16,MATCH($C635,'Sch 10.1 Rate Design'!$B$9:$B$16,0)),IF(V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V635-INDEX('Sch 10.1 Rate Design'!$F$9:$F$16,MATCH($C635,'Sch 10.1 Rate Design'!$B$9:$B$16,0))), 0)),"")</f>
        <v/>
      </c>
      <c r="CE635" s="324" t="str">
        <f>IF($A635&lt;&gt;"",IF(OR(W635="",W635=0),0,+IF(W635&gt;+INDEX('Sch 10.1 Rate Design'!$F$9:$F$16,MATCH($C635,'Sch 10.1 Rate Design'!$B$9:$B$16,0)),IF(W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W635-INDEX('Sch 10.1 Rate Design'!$F$9:$F$16,MATCH($C635,'Sch 10.1 Rate Design'!$B$9:$B$16,0))), 0)),"")</f>
        <v/>
      </c>
      <c r="CF635" s="324" t="str">
        <f>IF($A635&lt;&gt;"",IF(OR(X635="",X635=0),0,+IF(X635&gt;+INDEX('Sch 10.1 Rate Design'!$F$9:$F$16,MATCH($C635,'Sch 10.1 Rate Design'!$B$9:$B$16,0)),IF(X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X635-INDEX('Sch 10.1 Rate Design'!$F$9:$F$16,MATCH($C635,'Sch 10.1 Rate Design'!$B$9:$B$16,0))), 0)),"")</f>
        <v/>
      </c>
      <c r="CG635" s="545" t="str">
        <f>IF($A635&lt;&gt;"",IF(OR(Y635="",Y635=0),0,+IF(Y635&gt;+INDEX('Sch 10.1 Rate Design'!$F$9:$F$16,MATCH($C635,'Sch 10.1 Rate Design'!$B$9:$B$16,0)),IF(Y635&gt;+INDEX('Sch 10.1 Rate Design'!$H$9:$H$16,MATCH($C635,'Sch 10.1 Rate Design'!$B$9:$B$16,0)),+INDEX('Sch 10.1 Rate Design'!$H$9:$H$16,MATCH($C635,'Sch 10.1 Rate Design'!$B$9:$B$16,0))-INDEX('Sch 10.1 Rate Design'!$F$9:$F$16,MATCH($C635,'Sch 10.1 Rate Design'!$B$9:$B$16,0)), Y635-INDEX('Sch 10.1 Rate Design'!$F$9:$F$16,MATCH($C635,'Sch 10.1 Rate Design'!$B$9:$B$16,0))), 0)),"")</f>
        <v/>
      </c>
      <c r="CH635" s="692" t="str">
        <f>IF($A635&lt;&gt;"",IF(OR(N635="",N635=0), 0, BV635/'Sch 10.1 Rate Design'!$Z$25*INDEX('Sch 10.1 Rate Design'!$I$9:$I$16,MATCH($C635,'Sch 10.1 Rate Design'!$B$9:$B$16,0))),"")</f>
        <v/>
      </c>
      <c r="CI635" s="548" t="str">
        <f>IF($A635&lt;&gt;"",IF(OR(O635="",O635=0), 0, BW635/'Sch 10.1 Rate Design'!$Z$25*INDEX('Sch 10.1 Rate Design'!$I$9:$I$16,MATCH($C635,'Sch 10.1 Rate Design'!$B$9:$B$16,0))),"")</f>
        <v/>
      </c>
      <c r="CJ635" s="548" t="str">
        <f>IF($A635&lt;&gt;"",IF(OR(P635="",P635=0), 0, BX635/'Sch 10.1 Rate Design'!$Z$25*INDEX('Sch 10.1 Rate Design'!$I$9:$I$16,MATCH($C635,'Sch 10.1 Rate Design'!$B$9:$B$16,0))),"")</f>
        <v/>
      </c>
      <c r="CK635" s="548" t="str">
        <f>IF($A635&lt;&gt;"",IF(OR(Q635="",Q635=0), 0, BY635/'Sch 10.1 Rate Design'!$Z$25*INDEX('Sch 10.1 Rate Design'!$I$9:$I$16,MATCH($C635,'Sch 10.1 Rate Design'!$B$9:$B$16,0))),"")</f>
        <v/>
      </c>
      <c r="CL635" s="548" t="str">
        <f>IF($A635&lt;&gt;"",IF(OR(R635="",R635=0), 0, BZ635/'Sch 10.1 Rate Design'!$Z$25*INDEX('Sch 10.1 Rate Design'!$I$9:$I$16,MATCH($C635,'Sch 10.1 Rate Design'!$B$9:$B$16,0))),"")</f>
        <v/>
      </c>
      <c r="CM635" s="548" t="str">
        <f>IF($A635&lt;&gt;"",IF(OR(S635="",S635=0), 0, CA635/'Sch 10.1 Rate Design'!$Z$25*INDEX('Sch 10.1 Rate Design'!$I$9:$I$16,MATCH($C635,'Sch 10.1 Rate Design'!$B$9:$B$16,0))),"")</f>
        <v/>
      </c>
      <c r="CN635" s="548" t="str">
        <f>IF($A635&lt;&gt;"",IF(OR(T635="",T635=0), 0, CB635/'Sch 10.1 Rate Design'!$Z$25*INDEX('Sch 10.1 Rate Design'!$I$9:$I$16,MATCH($C635,'Sch 10.1 Rate Design'!$B$9:$B$16,0))),"")</f>
        <v/>
      </c>
      <c r="CO635" s="548" t="str">
        <f>IF($A635&lt;&gt;"",IF(OR(U635="",U635=0), 0, CC635/'Sch 10.1 Rate Design'!$Z$25*INDEX('Sch 10.1 Rate Design'!$I$9:$I$16,MATCH($C635,'Sch 10.1 Rate Design'!$B$9:$B$16,0))),"")</f>
        <v/>
      </c>
      <c r="CP635" s="548" t="str">
        <f>IF($A635&lt;&gt;"",IF(OR(V635="",V635=0), 0, CD635/'Sch 10.1 Rate Design'!$Z$25*INDEX('Sch 10.1 Rate Design'!$I$9:$I$16,MATCH($C635,'Sch 10.1 Rate Design'!$B$9:$B$16,0))),"")</f>
        <v/>
      </c>
      <c r="CQ635" s="548" t="str">
        <f>IF($A635&lt;&gt;"",IF(OR(W635="",W635=0), 0, CE635/'Sch 10.1 Rate Design'!$Z$25*INDEX('Sch 10.1 Rate Design'!$I$9:$I$16,MATCH($C635,'Sch 10.1 Rate Design'!$B$9:$B$16,0))),"")</f>
        <v/>
      </c>
      <c r="CR635" s="548" t="str">
        <f>IF($A635&lt;&gt;"",IF(OR(X635="",X635=0), 0, CF635/'Sch 10.1 Rate Design'!$Z$25*INDEX('Sch 10.1 Rate Design'!$I$9:$I$16,MATCH($C635,'Sch 10.1 Rate Design'!$B$9:$B$16,0))),"")</f>
        <v/>
      </c>
      <c r="CS635" s="547" t="str">
        <f>IF($A635&lt;&gt;"",IF(OR(Y635="",Y635=0), 0, CG635/'Sch 10.1 Rate Design'!$Z$25*INDEX('Sch 10.1 Rate Design'!$I$9:$I$16,MATCH($C635,'Sch 10.1 Rate Design'!$B$9:$B$16,0))),"")</f>
        <v/>
      </c>
      <c r="CT635" s="546" t="str">
        <f>IF($A635&lt;&gt;"",IF(OR(N635="",N635=0),0,IF(N635&gt;INDEX('Sch 10.1 Rate Design'!$J$9:$J$16,MATCH($C635,'Sch 10.1 Rate Design'!$B$9:$B$16,0)),N635-INDEX('Sch 10.1 Rate Design'!$J$9:$J$16,MATCH($C635,'Sch 10.1 Rate Design'!$B$9:$B$16,0)),0)),"")</f>
        <v/>
      </c>
      <c r="CU635" s="324" t="str">
        <f>IF($A635&lt;&gt;"",IF(OR(O635="",O635=0),0,IF(O635&gt;INDEX('Sch 10.1 Rate Design'!$J$9:$J$16,MATCH($C635,'Sch 10.1 Rate Design'!$B$9:$B$16,0)),O635-INDEX('Sch 10.1 Rate Design'!$J$9:$J$16,MATCH($C635,'Sch 10.1 Rate Design'!$B$9:$B$16,0)),0)),"")</f>
        <v/>
      </c>
      <c r="CV635" s="324" t="str">
        <f>IF($A635&lt;&gt;"",IF(OR(P635="",P635=0),0,IF(P635&gt;INDEX('Sch 10.1 Rate Design'!$J$9:$J$16,MATCH($C635,'Sch 10.1 Rate Design'!$B$9:$B$16,0)),P635-INDEX('Sch 10.1 Rate Design'!$J$9:$J$16,MATCH($C635,'Sch 10.1 Rate Design'!$B$9:$B$16,0)),0)),"")</f>
        <v/>
      </c>
      <c r="CW635" s="324" t="str">
        <f>IF($A635&lt;&gt;"",IF(OR(Q635="",Q635=0),0,IF(Q635&gt;INDEX('Sch 10.1 Rate Design'!$J$9:$J$16,MATCH($C635,'Sch 10.1 Rate Design'!$B$9:$B$16,0)),Q635-INDEX('Sch 10.1 Rate Design'!$J$9:$J$16,MATCH($C635,'Sch 10.1 Rate Design'!$B$9:$B$16,0)),0)),"")</f>
        <v/>
      </c>
      <c r="CX635" s="324" t="str">
        <f>IF($A635&lt;&gt;"",IF(OR(R635="",R635=0),0,IF(R635&gt;INDEX('Sch 10.1 Rate Design'!$J$9:$J$16,MATCH($C635,'Sch 10.1 Rate Design'!$B$9:$B$16,0)),R635-INDEX('Sch 10.1 Rate Design'!$J$9:$J$16,MATCH($C635,'Sch 10.1 Rate Design'!$B$9:$B$16,0)),0)),"")</f>
        <v/>
      </c>
      <c r="CY635" s="324" t="str">
        <f>IF($A635&lt;&gt;"",IF(OR(S635="",S635=0),0,IF(S635&gt;INDEX('Sch 10.1 Rate Design'!$J$9:$J$16,MATCH($C635,'Sch 10.1 Rate Design'!$B$9:$B$16,0)),S635-INDEX('Sch 10.1 Rate Design'!$J$9:$J$16,MATCH($C635,'Sch 10.1 Rate Design'!$B$9:$B$16,0)),0)),"")</f>
        <v/>
      </c>
      <c r="CZ635" s="324" t="str">
        <f>IF($A635&lt;&gt;"",IF(OR(T635="",T635=0),0,IF(T635&gt;INDEX('Sch 10.1 Rate Design'!$J$9:$J$16,MATCH($C635,'Sch 10.1 Rate Design'!$B$9:$B$16,0)),T635-INDEX('Sch 10.1 Rate Design'!$J$9:$J$16,MATCH($C635,'Sch 10.1 Rate Design'!$B$9:$B$16,0)),0)),"")</f>
        <v/>
      </c>
      <c r="DA635" s="324" t="str">
        <f>IF($A635&lt;&gt;"",IF(OR(U635="",U635=0),0,IF(U635&gt;INDEX('Sch 10.1 Rate Design'!$J$9:$J$16,MATCH($C635,'Sch 10.1 Rate Design'!$B$9:$B$16,0)),U635-INDEX('Sch 10.1 Rate Design'!$J$9:$J$16,MATCH($C635,'Sch 10.1 Rate Design'!$B$9:$B$16,0)),0)),"")</f>
        <v/>
      </c>
      <c r="DB635" s="324" t="str">
        <f>IF($A635&lt;&gt;"",IF(OR(V635="",V635=0),0,IF(V635&gt;INDEX('Sch 10.1 Rate Design'!$J$9:$J$16,MATCH($C635,'Sch 10.1 Rate Design'!$B$9:$B$16,0)),V635-INDEX('Sch 10.1 Rate Design'!$J$9:$J$16,MATCH($C635,'Sch 10.1 Rate Design'!$B$9:$B$16,0)),0)),"")</f>
        <v/>
      </c>
      <c r="DC635" s="324" t="str">
        <f>IF($A635&lt;&gt;"",IF(OR(W635="",W635=0),0,IF(W635&gt;INDEX('Sch 10.1 Rate Design'!$J$9:$J$16,MATCH($C635,'Sch 10.1 Rate Design'!$B$9:$B$16,0)),W635-INDEX('Sch 10.1 Rate Design'!$J$9:$J$16,MATCH($C635,'Sch 10.1 Rate Design'!$B$9:$B$16,0)),0)),"")</f>
        <v/>
      </c>
      <c r="DD635" s="324" t="str">
        <f>IF($A635&lt;&gt;"",IF(OR(X635="",X635=0),0,IF(X635&gt;INDEX('Sch 10.1 Rate Design'!$J$9:$J$16,MATCH($C635,'Sch 10.1 Rate Design'!$B$9:$B$16,0)),X635-INDEX('Sch 10.1 Rate Design'!$J$9:$J$16,MATCH($C635,'Sch 10.1 Rate Design'!$B$9:$B$16,0)),0)),"")</f>
        <v/>
      </c>
      <c r="DE635" s="545" t="str">
        <f>IF($A635&lt;&gt;"",IF(OR(Y635="",Y635=0),0,IF(Y635&gt;INDEX('Sch 10.1 Rate Design'!$J$9:$J$16,MATCH($C635,'Sch 10.1 Rate Design'!$B$9:$B$16,0)),Y635-INDEX('Sch 10.1 Rate Design'!$J$9:$J$16,MATCH($C635,'Sch 10.1 Rate Design'!$B$9:$B$16,0)),0)),"")</f>
        <v/>
      </c>
      <c r="DF635" s="692" t="str">
        <f>IF($A635&lt;&gt;"",IF(OR(N635="",N635=0), 0, CT635/'Sch 10.1 Rate Design'!$Z$25*INDEX('Sch 10.1 Rate Design'!$K$9:$K$16,MATCH($C635,'Sch 10.1 Rate Design'!$B$9:$B$16,0))),"")</f>
        <v/>
      </c>
      <c r="DG635" s="548" t="str">
        <f>IF($A635&lt;&gt;"",IF(OR(O635="",O635=0), 0, CU635/'Sch 10.1 Rate Design'!$Z$25*INDEX('Sch 10.1 Rate Design'!$K$9:$K$16,MATCH($C635,'Sch 10.1 Rate Design'!$B$9:$B$16,0))),"")</f>
        <v/>
      </c>
      <c r="DH635" s="548" t="str">
        <f>IF($A635&lt;&gt;"",IF(OR(P635="",P635=0), 0, CV635/'Sch 10.1 Rate Design'!$Z$25*INDEX('Sch 10.1 Rate Design'!$K$9:$K$16,MATCH($C635,'Sch 10.1 Rate Design'!$B$9:$B$16,0))),"")</f>
        <v/>
      </c>
      <c r="DI635" s="548" t="str">
        <f>IF($A635&lt;&gt;"",IF(OR(Q635="",Q635=0), 0, CW635/'Sch 10.1 Rate Design'!$Z$25*INDEX('Sch 10.1 Rate Design'!$K$9:$K$16,MATCH($C635,'Sch 10.1 Rate Design'!$B$9:$B$16,0))),"")</f>
        <v/>
      </c>
      <c r="DJ635" s="548" t="str">
        <f>IF($A635&lt;&gt;"",IF(OR(R635="",R635=0), 0, CX635/'Sch 10.1 Rate Design'!$Z$25*INDEX('Sch 10.1 Rate Design'!$K$9:$K$16,MATCH($C635,'Sch 10.1 Rate Design'!$B$9:$B$16,0))),"")</f>
        <v/>
      </c>
      <c r="DK635" s="548" t="str">
        <f>IF($A635&lt;&gt;"",IF(OR(S635="",S635=0), 0, CY635/'Sch 10.1 Rate Design'!$Z$25*INDEX('Sch 10.1 Rate Design'!$K$9:$K$16,MATCH($C635,'Sch 10.1 Rate Design'!$B$9:$B$16,0))),"")</f>
        <v/>
      </c>
      <c r="DL635" s="548" t="str">
        <f>IF($A635&lt;&gt;"",IF(OR(T635="",T635=0), 0, CZ635/'Sch 10.1 Rate Design'!$Z$25*INDEX('Sch 10.1 Rate Design'!$K$9:$K$16,MATCH($C635,'Sch 10.1 Rate Design'!$B$9:$B$16,0))),"")</f>
        <v/>
      </c>
      <c r="DM635" s="548" t="str">
        <f>IF($A635&lt;&gt;"",IF(OR(U635="",U635=0), 0, DA635/'Sch 10.1 Rate Design'!$Z$25*INDEX('Sch 10.1 Rate Design'!$K$9:$K$16,MATCH($C635,'Sch 10.1 Rate Design'!$B$9:$B$16,0))),"")</f>
        <v/>
      </c>
      <c r="DN635" s="548" t="str">
        <f>IF($A635&lt;&gt;"",IF(OR(V635="",V635=0), 0, DB635/'Sch 10.1 Rate Design'!$Z$25*INDEX('Sch 10.1 Rate Design'!$K$9:$K$16,MATCH($C635,'Sch 10.1 Rate Design'!$B$9:$B$16,0))),"")</f>
        <v/>
      </c>
      <c r="DO635" s="548" t="str">
        <f>IF($A635&lt;&gt;"",IF(OR(W635="",W635=0), 0, DC635/'Sch 10.1 Rate Design'!$Z$25*INDEX('Sch 10.1 Rate Design'!$K$9:$K$16,MATCH($C635,'Sch 10.1 Rate Design'!$B$9:$B$16,0))),"")</f>
        <v/>
      </c>
      <c r="DP635" s="548" t="str">
        <f>IF($A635&lt;&gt;"",IF(OR(X635="",X635=0), 0, DD635/'Sch 10.1 Rate Design'!$Z$25*INDEX('Sch 10.1 Rate Design'!$K$9:$K$16,MATCH($C635,'Sch 10.1 Rate Design'!$B$9:$B$16,0))),"")</f>
        <v/>
      </c>
      <c r="DQ635" s="547" t="str">
        <f>IF($A635&lt;&gt;"",IF(OR(Y635="",Y635=0), 0, DE635/'Sch 10.1 Rate Design'!$Z$25*INDEX('Sch 10.1 Rate Design'!$K$9:$K$16,MATCH($C635,'Sch 10.1 Rate Design'!$B$9:$B$16,0))),"")</f>
        <v/>
      </c>
      <c r="DR635" s="546" t="str">
        <f>IF($A635&lt;&gt;"",IF(OR(N635="",N635=0), 0,INDEX('Sch 10.1 Rate Design'!$D$9:$D$16,MATCH($C635,'Sch 10.1 Rate Design'!$B$9:$B$16,0))),"")</f>
        <v/>
      </c>
      <c r="DS635" s="324" t="str">
        <f>IF($A635&lt;&gt;"",IF(OR(O635="",O635=0), 0,INDEX('Sch 10.1 Rate Design'!$D$9:$D$16,MATCH($C635,'Sch 10.1 Rate Design'!$B$9:$B$16,0))),"")</f>
        <v/>
      </c>
      <c r="DT635" s="324" t="str">
        <f>IF($A635&lt;&gt;"",IF(OR(P635="",P635=0), 0,INDEX('Sch 10.1 Rate Design'!$D$9:$D$16,MATCH($C635,'Sch 10.1 Rate Design'!$B$9:$B$16,0))),"")</f>
        <v/>
      </c>
      <c r="DU635" s="324" t="str">
        <f>IF($A635&lt;&gt;"",IF(OR(Q635="",Q635=0), 0,INDEX('Sch 10.1 Rate Design'!$D$9:$D$16,MATCH($C635,'Sch 10.1 Rate Design'!$B$9:$B$16,0))),"")</f>
        <v/>
      </c>
      <c r="DV635" s="324" t="str">
        <f>IF($A635&lt;&gt;"",IF(OR(R635="",R635=0), 0,INDEX('Sch 10.1 Rate Design'!$D$9:$D$16,MATCH($C635,'Sch 10.1 Rate Design'!$B$9:$B$16,0))),"")</f>
        <v/>
      </c>
      <c r="DW635" s="324" t="str">
        <f>IF($A635&lt;&gt;"",IF(OR(S635="",S635=0), 0,INDEX('Sch 10.1 Rate Design'!$D$9:$D$16,MATCH($C635,'Sch 10.1 Rate Design'!$B$9:$B$16,0))),"")</f>
        <v/>
      </c>
      <c r="DX635" s="324" t="str">
        <f>IF($A635&lt;&gt;"",IF(OR(T635="",T635=0), 0,INDEX('Sch 10.1 Rate Design'!$D$9:$D$16,MATCH($C635,'Sch 10.1 Rate Design'!$B$9:$B$16,0))),"")</f>
        <v/>
      </c>
      <c r="DY635" s="324" t="str">
        <f>IF($A635&lt;&gt;"",IF(OR(U635="",U635=0), 0,INDEX('Sch 10.1 Rate Design'!$D$9:$D$16,MATCH($C635,'Sch 10.1 Rate Design'!$B$9:$B$16,0))),"")</f>
        <v/>
      </c>
      <c r="DZ635" s="324" t="str">
        <f>IF($A635&lt;&gt;"",IF(OR(V635="",V635=0), 0,INDEX('Sch 10.1 Rate Design'!$D$9:$D$16,MATCH($C635,'Sch 10.1 Rate Design'!$B$9:$B$16,0))),"")</f>
        <v/>
      </c>
      <c r="EA635" s="324" t="str">
        <f>IF($A635&lt;&gt;"",IF(OR(W635="",W635=0), 0,INDEX('Sch 10.1 Rate Design'!$D$9:$D$16,MATCH($C635,'Sch 10.1 Rate Design'!$B$9:$B$16,0))),"")</f>
        <v/>
      </c>
      <c r="EB635" s="324" t="str">
        <f>IF($A635&lt;&gt;"",IF(OR(X635="",X635=0), 0,INDEX('Sch 10.1 Rate Design'!$D$9:$D$16,MATCH($C635,'Sch 10.1 Rate Design'!$B$9:$B$16,0))),"")</f>
        <v/>
      </c>
      <c r="EC635" s="545" t="str">
        <f>IF($A635&lt;&gt;"",IF(OR(Y635="",Y635=0), 0,INDEX('Sch 10.1 Rate Design'!$D$9:$D$16,MATCH($C635,'Sch 10.1 Rate Design'!$B$9:$B$16,0))),"")</f>
        <v/>
      </c>
      <c r="ED635" s="546"/>
      <c r="EE635" s="324"/>
      <c r="EF635" s="324"/>
      <c r="EG635" s="324"/>
      <c r="EH635" s="324"/>
      <c r="EI635" s="324"/>
      <c r="EJ635" s="324"/>
      <c r="EK635" s="324"/>
      <c r="EL635" s="324"/>
      <c r="EM635" s="324"/>
      <c r="EN635" s="324"/>
      <c r="EO635" s="545"/>
      <c r="EP635" s="324"/>
    </row>
    <row r="636" spans="1:146" x14ac:dyDescent="0.2">
      <c r="A636" s="324" t="str">
        <f>IF(Inputs!AO632&lt;&gt;"",Inputs!AO632,"")</f>
        <v/>
      </c>
      <c r="B636" s="324" t="str">
        <f t="shared" si="140"/>
        <v/>
      </c>
      <c r="C636" s="727" t="str">
        <f>IF($A636&lt;&gt;"",Inputs!AN632,"")</f>
        <v/>
      </c>
      <c r="D636" s="549" t="str">
        <f t="shared" si="132"/>
        <v/>
      </c>
      <c r="E636" s="549" t="str">
        <f t="shared" si="133"/>
        <v/>
      </c>
      <c r="F636" s="324" t="str">
        <f t="shared" si="134"/>
        <v/>
      </c>
      <c r="G636" s="324" t="str">
        <f t="shared" si="135"/>
        <v/>
      </c>
      <c r="H636" s="790">
        <f t="shared" si="136"/>
        <v>0</v>
      </c>
      <c r="I636" s="790">
        <f t="shared" si="137"/>
        <v>0</v>
      </c>
      <c r="J636" s="790">
        <f t="shared" si="138"/>
        <v>0</v>
      </c>
      <c r="K636" s="790">
        <f t="shared" si="139"/>
        <v>0</v>
      </c>
      <c r="L636" s="787" t="str">
        <f t="shared" si="131"/>
        <v/>
      </c>
      <c r="M636" s="787" t="str">
        <f t="shared" si="131"/>
        <v/>
      </c>
      <c r="N636" s="546" t="str">
        <f>IF($A636&lt;&gt;"",INDEX(Inputs!$AP632:$BA632,,MATCH('Sch 10.2 Rate Data'!N$7,Inputs!$AP$4:$BA$4,0)),"")</f>
        <v/>
      </c>
      <c r="O636" s="324" t="str">
        <f>IF($A636&lt;&gt;"",INDEX(Inputs!$AP632:$BA632,,MATCH('Sch 10.2 Rate Data'!O$7,Inputs!$AP$4:$BA$4,0)),"")</f>
        <v/>
      </c>
      <c r="P636" s="324" t="str">
        <f>IF($A636&lt;&gt;"",INDEX(Inputs!$AP632:$BA632,,MATCH('Sch 10.2 Rate Data'!P$7,Inputs!$AP$4:$BA$4,0)),"")</f>
        <v/>
      </c>
      <c r="Q636" s="324" t="str">
        <f>IF($A636&lt;&gt;"",INDEX(Inputs!$AP632:$BA632,,MATCH('Sch 10.2 Rate Data'!Q$7,Inputs!$AP$4:$BA$4,0)),"")</f>
        <v/>
      </c>
      <c r="R636" s="324" t="str">
        <f>IF($A636&lt;&gt;"",INDEX(Inputs!$AP632:$BA632,,MATCH('Sch 10.2 Rate Data'!R$7,Inputs!$AP$4:$BA$4,0)),"")</f>
        <v/>
      </c>
      <c r="S636" s="324" t="str">
        <f>IF($A636&lt;&gt;"",INDEX(Inputs!$AP632:$BA632,,MATCH('Sch 10.2 Rate Data'!S$7,Inputs!$AP$4:$BA$4,0)),"")</f>
        <v/>
      </c>
      <c r="T636" s="324" t="str">
        <f>IF($A636&lt;&gt;"",INDEX(Inputs!$AP632:$BA632,,MATCH('Sch 10.2 Rate Data'!T$7,Inputs!$AP$4:$BA$4,0)),"")</f>
        <v/>
      </c>
      <c r="U636" s="324" t="str">
        <f>IF($A636&lt;&gt;"",INDEX(Inputs!$AP632:$BA632,,MATCH('Sch 10.2 Rate Data'!U$7,Inputs!$AP$4:$BA$4,0)),"")</f>
        <v/>
      </c>
      <c r="V636" s="324" t="str">
        <f>IF($A636&lt;&gt;"",INDEX(Inputs!$AP632:$BA632,,MATCH('Sch 10.2 Rate Data'!V$7,Inputs!$AP$4:$BA$4,0)),"")</f>
        <v/>
      </c>
      <c r="W636" s="324" t="str">
        <f>IF($A636&lt;&gt;"",INDEX(Inputs!$AP632:$BA632,,MATCH('Sch 10.2 Rate Data'!W$7,Inputs!$AP$4:$BA$4,0)),"")</f>
        <v/>
      </c>
      <c r="X636" s="324" t="str">
        <f>IF($A636&lt;&gt;"",INDEX(Inputs!$AP632:$BA632,,MATCH('Sch 10.2 Rate Data'!X$7,Inputs!$AP$4:$BA$4,0)),"")</f>
        <v/>
      </c>
      <c r="Y636" s="545" t="str">
        <f>IF($A636&lt;&gt;"",INDEX(Inputs!$AP632:$BA632,,MATCH('Sch 10.2 Rate Data'!Y$7,Inputs!$AP$4:$BA$4,0)),"")</f>
        <v/>
      </c>
      <c r="Z636" s="692" t="str">
        <f t="shared" si="143"/>
        <v/>
      </c>
      <c r="AA636" s="548" t="str">
        <f t="shared" si="143"/>
        <v/>
      </c>
      <c r="AB636" s="548" t="str">
        <f t="shared" si="143"/>
        <v/>
      </c>
      <c r="AC636" s="548" t="str">
        <f t="shared" si="142"/>
        <v/>
      </c>
      <c r="AD636" s="548" t="str">
        <f t="shared" si="142"/>
        <v/>
      </c>
      <c r="AE636" s="548" t="str">
        <f t="shared" si="142"/>
        <v/>
      </c>
      <c r="AF636" s="548" t="str">
        <f t="shared" si="142"/>
        <v/>
      </c>
      <c r="AG636" s="548" t="str">
        <f t="shared" si="142"/>
        <v/>
      </c>
      <c r="AH636" s="548" t="str">
        <f t="shared" si="142"/>
        <v/>
      </c>
      <c r="AI636" s="548" t="str">
        <f t="shared" si="142"/>
        <v/>
      </c>
      <c r="AJ636" s="548" t="str">
        <f t="shared" si="142"/>
        <v/>
      </c>
      <c r="AK636" s="547" t="str">
        <f t="shared" si="142"/>
        <v/>
      </c>
      <c r="AL636" s="692" t="str">
        <f>IF($A636&lt;&gt;"",IF(OR(N636="",N636=0), 0, INDEX('Sch 10.1 Rate Design'!$E$9:$E$16,MATCH($C636,'Sch 10.1 Rate Design'!$B$9:$B$16,0))),"")</f>
        <v/>
      </c>
      <c r="AM636" s="548" t="str">
        <f>IF($A636&lt;&gt;"",IF(OR(O636="",O636=0), 0, INDEX('Sch 10.1 Rate Design'!$E$9:$E$16,MATCH($C636,'Sch 10.1 Rate Design'!$B$9:$B$16,0))),"")</f>
        <v/>
      </c>
      <c r="AN636" s="548" t="str">
        <f>IF($A636&lt;&gt;"",IF(OR(P636="",P636=0), 0, INDEX('Sch 10.1 Rate Design'!$E$9:$E$16,MATCH($C636,'Sch 10.1 Rate Design'!$B$9:$B$16,0))),"")</f>
        <v/>
      </c>
      <c r="AO636" s="548" t="str">
        <f>IF($A636&lt;&gt;"",IF(OR(Q636="",Q636=0), 0, INDEX('Sch 10.1 Rate Design'!$E$9:$E$16,MATCH($C636,'Sch 10.1 Rate Design'!$B$9:$B$16,0))),"")</f>
        <v/>
      </c>
      <c r="AP636" s="548" t="str">
        <f>IF($A636&lt;&gt;"",IF(OR(R636="",R636=0), 0, INDEX('Sch 10.1 Rate Design'!$E$9:$E$16,MATCH($C636,'Sch 10.1 Rate Design'!$B$9:$B$16,0))),"")</f>
        <v/>
      </c>
      <c r="AQ636" s="548" t="str">
        <f>IF($A636&lt;&gt;"",IF(OR(S636="",S636=0), 0, INDEX('Sch 10.1 Rate Design'!$E$9:$E$16,MATCH($C636,'Sch 10.1 Rate Design'!$B$9:$B$16,0))),"")</f>
        <v/>
      </c>
      <c r="AR636" s="548" t="str">
        <f>IF($A636&lt;&gt;"",IF(OR(T636="",T636=0), 0, INDEX('Sch 10.1 Rate Design'!$E$9:$E$16,MATCH($C636,'Sch 10.1 Rate Design'!$B$9:$B$16,0))),"")</f>
        <v/>
      </c>
      <c r="AS636" s="548" t="str">
        <f>IF($A636&lt;&gt;"",IF(OR(U636="",U636=0), 0, INDEX('Sch 10.1 Rate Design'!$E$9:$E$16,MATCH($C636,'Sch 10.1 Rate Design'!$B$9:$B$16,0))),"")</f>
        <v/>
      </c>
      <c r="AT636" s="548" t="str">
        <f>IF($A636&lt;&gt;"",IF(OR(V636="",V636=0), 0, INDEX('Sch 10.1 Rate Design'!$E$9:$E$16,MATCH($C636,'Sch 10.1 Rate Design'!$B$9:$B$16,0))),"")</f>
        <v/>
      </c>
      <c r="AU636" s="548" t="str">
        <f>IF($A636&lt;&gt;"",IF(OR(W636="",W636=0), 0, INDEX('Sch 10.1 Rate Design'!$E$9:$E$16,MATCH($C636,'Sch 10.1 Rate Design'!$B$9:$B$16,0))),"")</f>
        <v/>
      </c>
      <c r="AV636" s="548" t="str">
        <f>IF($A636&lt;&gt;"",IF(OR(X636="",X636=0), 0, INDEX('Sch 10.1 Rate Design'!$E$9:$E$16,MATCH($C636,'Sch 10.1 Rate Design'!$B$9:$B$16,0))),"")</f>
        <v/>
      </c>
      <c r="AW636" s="547" t="str">
        <f>IF($A636&lt;&gt;"",IF(OR(Y636="",Y636=0), 0, INDEX('Sch 10.1 Rate Design'!$E$9:$E$16,MATCH($C636,'Sch 10.1 Rate Design'!$B$9:$B$16,0))),"")</f>
        <v/>
      </c>
      <c r="AX636" s="546" t="str">
        <f>IF($A636&lt;&gt;"",IF(OR(N636="",N636=0),0,+IF(N636&gt;+INDEX('Sch 10.1 Rate Design'!$D$9:$D$16,MATCH($C636,'Sch 10.1 Rate Design'!$B$9:$B$16,0)),IF(N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N636-INDEX('Sch 10.1 Rate Design'!$D$9:$D$16,MATCH($C636,'Sch 10.1 Rate Design'!$B$9:$B$16,0))),0)),"")</f>
        <v/>
      </c>
      <c r="AY636" s="324" t="str">
        <f>IF($A636&lt;&gt;"",IF(OR(O636="",O636=0),0,+IF(O636&gt;+INDEX('Sch 10.1 Rate Design'!$D$9:$D$16,MATCH($C636,'Sch 10.1 Rate Design'!$B$9:$B$16,0)),IF(O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O636-INDEX('Sch 10.1 Rate Design'!$D$9:$D$16,MATCH($C636,'Sch 10.1 Rate Design'!$B$9:$B$16,0))),0)),"")</f>
        <v/>
      </c>
      <c r="AZ636" s="324" t="str">
        <f>IF($A636&lt;&gt;"",IF(OR(P636="",P636=0),0,+IF(P636&gt;+INDEX('Sch 10.1 Rate Design'!$D$9:$D$16,MATCH($C636,'Sch 10.1 Rate Design'!$B$9:$B$16,0)),IF(P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P636-INDEX('Sch 10.1 Rate Design'!$D$9:$D$16,MATCH($C636,'Sch 10.1 Rate Design'!$B$9:$B$16,0))),0)),"")</f>
        <v/>
      </c>
      <c r="BA636" s="324" t="str">
        <f>IF($A636&lt;&gt;"",IF(OR(Q636="",Q636=0),0,+IF(Q636&gt;+INDEX('Sch 10.1 Rate Design'!$D$9:$D$16,MATCH($C636,'Sch 10.1 Rate Design'!$B$9:$B$16,0)),IF(Q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Q636-INDEX('Sch 10.1 Rate Design'!$D$9:$D$16,MATCH($C636,'Sch 10.1 Rate Design'!$B$9:$B$16,0))),0)),"")</f>
        <v/>
      </c>
      <c r="BB636" s="324" t="str">
        <f>IF($A636&lt;&gt;"",IF(OR(R636="",R636=0),0,+IF(R636&gt;+INDEX('Sch 10.1 Rate Design'!$D$9:$D$16,MATCH($C636,'Sch 10.1 Rate Design'!$B$9:$B$16,0)),IF(R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R636-INDEX('Sch 10.1 Rate Design'!$D$9:$D$16,MATCH($C636,'Sch 10.1 Rate Design'!$B$9:$B$16,0))),0)),"")</f>
        <v/>
      </c>
      <c r="BC636" s="324" t="str">
        <f>IF($A636&lt;&gt;"",IF(OR(S636="",S636=0),0,+IF(S636&gt;+INDEX('Sch 10.1 Rate Design'!$D$9:$D$16,MATCH($C636,'Sch 10.1 Rate Design'!$B$9:$B$16,0)),IF(S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S636-INDEX('Sch 10.1 Rate Design'!$D$9:$D$16,MATCH($C636,'Sch 10.1 Rate Design'!$B$9:$B$16,0))),0)),"")</f>
        <v/>
      </c>
      <c r="BD636" s="324" t="str">
        <f>IF($A636&lt;&gt;"",IF(OR(T636="",T636=0),0,+IF(T636&gt;+INDEX('Sch 10.1 Rate Design'!$D$9:$D$16,MATCH($C636,'Sch 10.1 Rate Design'!$B$9:$B$16,0)),IF(T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T636-INDEX('Sch 10.1 Rate Design'!$D$9:$D$16,MATCH($C636,'Sch 10.1 Rate Design'!$B$9:$B$16,0))),0)),"")</f>
        <v/>
      </c>
      <c r="BE636" s="324" t="str">
        <f>IF($A636&lt;&gt;"",IF(OR(U636="",U636=0),0,+IF(U636&gt;+INDEX('Sch 10.1 Rate Design'!$D$9:$D$16,MATCH($C636,'Sch 10.1 Rate Design'!$B$9:$B$16,0)),IF(U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U636-INDEX('Sch 10.1 Rate Design'!$D$9:$D$16,MATCH($C636,'Sch 10.1 Rate Design'!$B$9:$B$16,0))),0)),"")</f>
        <v/>
      </c>
      <c r="BF636" s="324" t="str">
        <f>IF($A636&lt;&gt;"",IF(OR(V636="",V636=0),0,+IF(V636&gt;+INDEX('Sch 10.1 Rate Design'!$D$9:$D$16,MATCH($C636,'Sch 10.1 Rate Design'!$B$9:$B$16,0)),IF(V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V636-INDEX('Sch 10.1 Rate Design'!$D$9:$D$16,MATCH($C636,'Sch 10.1 Rate Design'!$B$9:$B$16,0))),0)),"")</f>
        <v/>
      </c>
      <c r="BG636" s="324" t="str">
        <f>IF($A636&lt;&gt;"",IF(OR(W636="",W636=0),0,+IF(W636&gt;+INDEX('Sch 10.1 Rate Design'!$D$9:$D$16,MATCH($C636,'Sch 10.1 Rate Design'!$B$9:$B$16,0)),IF(W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W636-INDEX('Sch 10.1 Rate Design'!$D$9:$D$16,MATCH($C636,'Sch 10.1 Rate Design'!$B$9:$B$16,0))),0)),"")</f>
        <v/>
      </c>
      <c r="BH636" s="324" t="str">
        <f>IF($A636&lt;&gt;"",IF(OR(X636="",X636=0),0,+IF(X636&gt;+INDEX('Sch 10.1 Rate Design'!$D$9:$D$16,MATCH($C636,'Sch 10.1 Rate Design'!$B$9:$B$16,0)),IF(X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X636-INDEX('Sch 10.1 Rate Design'!$D$9:$D$16,MATCH($C636,'Sch 10.1 Rate Design'!$B$9:$B$16,0))),0)),"")</f>
        <v/>
      </c>
      <c r="BI636" s="545" t="str">
        <f>IF($A636&lt;&gt;"",IF(OR(Y636="",Y636=0),0,+IF(Y636&gt;+INDEX('Sch 10.1 Rate Design'!$D$9:$D$16,MATCH($C636,'Sch 10.1 Rate Design'!$B$9:$B$16,0)),IF(Y636&gt;+INDEX('Sch 10.1 Rate Design'!$F$9:$F$16,MATCH($C636,'Sch 10.1 Rate Design'!$B$9:$B$16,0)),+INDEX('Sch 10.1 Rate Design'!$F$9:$F$16,MATCH($C636,'Sch 10.1 Rate Design'!$B$9:$B$16,0))-INDEX('Sch 10.1 Rate Design'!$D$9:$D$16,MATCH($C636,'Sch 10.1 Rate Design'!$B$9:$B$16,0)), Y636-INDEX('Sch 10.1 Rate Design'!$D$9:$D$16,MATCH($C636,'Sch 10.1 Rate Design'!$B$9:$B$16,0))),0)),"")</f>
        <v/>
      </c>
      <c r="BJ636" s="692" t="str">
        <f>IF($A636&lt;&gt;"",IF(OR(N636="",N636=0), 0, AX636/'Sch 10.1 Rate Design'!$Z$25*INDEX('Sch 10.1 Rate Design'!$G$9:$G$16,MATCH($C636,'Sch 10.1 Rate Design'!$B$9:$B$16,0))),"")</f>
        <v/>
      </c>
      <c r="BK636" s="548" t="str">
        <f>IF($A636&lt;&gt;"",IF(OR(O636="",O636=0), 0, AY636/'Sch 10.1 Rate Design'!$Z$25*INDEX('Sch 10.1 Rate Design'!$G$9:$G$16,MATCH($C636,'Sch 10.1 Rate Design'!$B$9:$B$16,0))),"")</f>
        <v/>
      </c>
      <c r="BL636" s="548" t="str">
        <f>IF($A636&lt;&gt;"",IF(OR(P636="",P636=0), 0, AZ636/'Sch 10.1 Rate Design'!$Z$25*INDEX('Sch 10.1 Rate Design'!$G$9:$G$16,MATCH($C636,'Sch 10.1 Rate Design'!$B$9:$B$16,0))),"")</f>
        <v/>
      </c>
      <c r="BM636" s="548" t="str">
        <f>IF($A636&lt;&gt;"",IF(OR(Q636="",Q636=0), 0, BA636/'Sch 10.1 Rate Design'!$Z$25*INDEX('Sch 10.1 Rate Design'!$G$9:$G$16,MATCH($C636,'Sch 10.1 Rate Design'!$B$9:$B$16,0))),"")</f>
        <v/>
      </c>
      <c r="BN636" s="548" t="str">
        <f>IF($A636&lt;&gt;"",IF(OR(R636="",R636=0), 0, BB636/'Sch 10.1 Rate Design'!$Z$25*INDEX('Sch 10.1 Rate Design'!$G$9:$G$16,MATCH($C636,'Sch 10.1 Rate Design'!$B$9:$B$16,0))),"")</f>
        <v/>
      </c>
      <c r="BO636" s="548" t="str">
        <f>IF($A636&lt;&gt;"",IF(OR(S636="",S636=0), 0, BC636/'Sch 10.1 Rate Design'!$Z$25*INDEX('Sch 10.1 Rate Design'!$G$9:$G$16,MATCH($C636,'Sch 10.1 Rate Design'!$B$9:$B$16,0))),"")</f>
        <v/>
      </c>
      <c r="BP636" s="548" t="str">
        <f>IF($A636&lt;&gt;"",IF(OR(T636="",T636=0), 0, BD636/'Sch 10.1 Rate Design'!$Z$25*INDEX('Sch 10.1 Rate Design'!$G$9:$G$16,MATCH($C636,'Sch 10.1 Rate Design'!$B$9:$B$16,0))),"")</f>
        <v/>
      </c>
      <c r="BQ636" s="548" t="str">
        <f>IF($A636&lt;&gt;"",IF(OR(U636="",U636=0), 0, BE636/'Sch 10.1 Rate Design'!$Z$25*INDEX('Sch 10.1 Rate Design'!$G$9:$G$16,MATCH($C636,'Sch 10.1 Rate Design'!$B$9:$B$16,0))),"")</f>
        <v/>
      </c>
      <c r="BR636" s="548" t="str">
        <f>IF($A636&lt;&gt;"",IF(OR(V636="",V636=0), 0, BF636/'Sch 10.1 Rate Design'!$Z$25*INDEX('Sch 10.1 Rate Design'!$G$9:$G$16,MATCH($C636,'Sch 10.1 Rate Design'!$B$9:$B$16,0))),"")</f>
        <v/>
      </c>
      <c r="BS636" s="548" t="str">
        <f>IF($A636&lt;&gt;"",IF(OR(W636="",W636=0), 0, BG636/'Sch 10.1 Rate Design'!$Z$25*INDEX('Sch 10.1 Rate Design'!$G$9:$G$16,MATCH($C636,'Sch 10.1 Rate Design'!$B$9:$B$16,0))),"")</f>
        <v/>
      </c>
      <c r="BT636" s="548" t="str">
        <f>IF($A636&lt;&gt;"",IF(OR(X636="",X636=0), 0, BH636/'Sch 10.1 Rate Design'!$Z$25*INDEX('Sch 10.1 Rate Design'!$G$9:$G$16,MATCH($C636,'Sch 10.1 Rate Design'!$B$9:$B$16,0))),"")</f>
        <v/>
      </c>
      <c r="BU636" s="547" t="str">
        <f>IF($A636&lt;&gt;"",IF(OR(Y636="",Y636=0), 0, BI636/'Sch 10.1 Rate Design'!$Z$25*INDEX('Sch 10.1 Rate Design'!$G$9:$G$16,MATCH($C636,'Sch 10.1 Rate Design'!$B$9:$B$16,0))),"")</f>
        <v/>
      </c>
      <c r="BV636" s="546" t="str">
        <f>IF($A636&lt;&gt;"",IF(OR(N636="",N636=0),0,+IF(N636&gt;+INDEX('Sch 10.1 Rate Design'!$F$9:$F$16,MATCH($C636,'Sch 10.1 Rate Design'!$B$9:$B$16,0)),IF(N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N636-INDEX('Sch 10.1 Rate Design'!$F$9:$F$16,MATCH($C636,'Sch 10.1 Rate Design'!$B$9:$B$16,0))), 0)),"")</f>
        <v/>
      </c>
      <c r="BW636" s="324" t="str">
        <f>IF($A636&lt;&gt;"",IF(OR(O636="",O636=0),0,+IF(O636&gt;+INDEX('Sch 10.1 Rate Design'!$F$9:$F$16,MATCH($C636,'Sch 10.1 Rate Design'!$B$9:$B$16,0)),IF(O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O636-INDEX('Sch 10.1 Rate Design'!$F$9:$F$16,MATCH($C636,'Sch 10.1 Rate Design'!$B$9:$B$16,0))), 0)),"")</f>
        <v/>
      </c>
      <c r="BX636" s="324" t="str">
        <f>IF($A636&lt;&gt;"",IF(OR(P636="",P636=0),0,+IF(P636&gt;+INDEX('Sch 10.1 Rate Design'!$F$9:$F$16,MATCH($C636,'Sch 10.1 Rate Design'!$B$9:$B$16,0)),IF(P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P636-INDEX('Sch 10.1 Rate Design'!$F$9:$F$16,MATCH($C636,'Sch 10.1 Rate Design'!$B$9:$B$16,0))), 0)),"")</f>
        <v/>
      </c>
      <c r="BY636" s="324" t="str">
        <f>IF($A636&lt;&gt;"",IF(OR(Q636="",Q636=0),0,+IF(Q636&gt;+INDEX('Sch 10.1 Rate Design'!$F$9:$F$16,MATCH($C636,'Sch 10.1 Rate Design'!$B$9:$B$16,0)),IF(Q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Q636-INDEX('Sch 10.1 Rate Design'!$F$9:$F$16,MATCH($C636,'Sch 10.1 Rate Design'!$B$9:$B$16,0))), 0)),"")</f>
        <v/>
      </c>
      <c r="BZ636" s="324" t="str">
        <f>IF($A636&lt;&gt;"",IF(OR(R636="",R636=0),0,+IF(R636&gt;+INDEX('Sch 10.1 Rate Design'!$F$9:$F$16,MATCH($C636,'Sch 10.1 Rate Design'!$B$9:$B$16,0)),IF(R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R636-INDEX('Sch 10.1 Rate Design'!$F$9:$F$16,MATCH($C636,'Sch 10.1 Rate Design'!$B$9:$B$16,0))), 0)),"")</f>
        <v/>
      </c>
      <c r="CA636" s="324" t="str">
        <f>IF($A636&lt;&gt;"",IF(OR(S636="",S636=0),0,+IF(S636&gt;+INDEX('Sch 10.1 Rate Design'!$F$9:$F$16,MATCH($C636,'Sch 10.1 Rate Design'!$B$9:$B$16,0)),IF(S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S636-INDEX('Sch 10.1 Rate Design'!$F$9:$F$16,MATCH($C636,'Sch 10.1 Rate Design'!$B$9:$B$16,0))), 0)),"")</f>
        <v/>
      </c>
      <c r="CB636" s="324" t="str">
        <f>IF($A636&lt;&gt;"",IF(OR(T636="",T636=0),0,+IF(T636&gt;+INDEX('Sch 10.1 Rate Design'!$F$9:$F$16,MATCH($C636,'Sch 10.1 Rate Design'!$B$9:$B$16,0)),IF(T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T636-INDEX('Sch 10.1 Rate Design'!$F$9:$F$16,MATCH($C636,'Sch 10.1 Rate Design'!$B$9:$B$16,0))), 0)),"")</f>
        <v/>
      </c>
      <c r="CC636" s="324" t="str">
        <f>IF($A636&lt;&gt;"",IF(OR(U636="",U636=0),0,+IF(U636&gt;+INDEX('Sch 10.1 Rate Design'!$F$9:$F$16,MATCH($C636,'Sch 10.1 Rate Design'!$B$9:$B$16,0)),IF(U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U636-INDEX('Sch 10.1 Rate Design'!$F$9:$F$16,MATCH($C636,'Sch 10.1 Rate Design'!$B$9:$B$16,0))), 0)),"")</f>
        <v/>
      </c>
      <c r="CD636" s="324" t="str">
        <f>IF($A636&lt;&gt;"",IF(OR(V636="",V636=0),0,+IF(V636&gt;+INDEX('Sch 10.1 Rate Design'!$F$9:$F$16,MATCH($C636,'Sch 10.1 Rate Design'!$B$9:$B$16,0)),IF(V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V636-INDEX('Sch 10.1 Rate Design'!$F$9:$F$16,MATCH($C636,'Sch 10.1 Rate Design'!$B$9:$B$16,0))), 0)),"")</f>
        <v/>
      </c>
      <c r="CE636" s="324" t="str">
        <f>IF($A636&lt;&gt;"",IF(OR(W636="",W636=0),0,+IF(W636&gt;+INDEX('Sch 10.1 Rate Design'!$F$9:$F$16,MATCH($C636,'Sch 10.1 Rate Design'!$B$9:$B$16,0)),IF(W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W636-INDEX('Sch 10.1 Rate Design'!$F$9:$F$16,MATCH($C636,'Sch 10.1 Rate Design'!$B$9:$B$16,0))), 0)),"")</f>
        <v/>
      </c>
      <c r="CF636" s="324" t="str">
        <f>IF($A636&lt;&gt;"",IF(OR(X636="",X636=0),0,+IF(X636&gt;+INDEX('Sch 10.1 Rate Design'!$F$9:$F$16,MATCH($C636,'Sch 10.1 Rate Design'!$B$9:$B$16,0)),IF(X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X636-INDEX('Sch 10.1 Rate Design'!$F$9:$F$16,MATCH($C636,'Sch 10.1 Rate Design'!$B$9:$B$16,0))), 0)),"")</f>
        <v/>
      </c>
      <c r="CG636" s="545" t="str">
        <f>IF($A636&lt;&gt;"",IF(OR(Y636="",Y636=0),0,+IF(Y636&gt;+INDEX('Sch 10.1 Rate Design'!$F$9:$F$16,MATCH($C636,'Sch 10.1 Rate Design'!$B$9:$B$16,0)),IF(Y636&gt;+INDEX('Sch 10.1 Rate Design'!$H$9:$H$16,MATCH($C636,'Sch 10.1 Rate Design'!$B$9:$B$16,0)),+INDEX('Sch 10.1 Rate Design'!$H$9:$H$16,MATCH($C636,'Sch 10.1 Rate Design'!$B$9:$B$16,0))-INDEX('Sch 10.1 Rate Design'!$F$9:$F$16,MATCH($C636,'Sch 10.1 Rate Design'!$B$9:$B$16,0)), Y636-INDEX('Sch 10.1 Rate Design'!$F$9:$F$16,MATCH($C636,'Sch 10.1 Rate Design'!$B$9:$B$16,0))), 0)),"")</f>
        <v/>
      </c>
      <c r="CH636" s="692" t="str">
        <f>IF($A636&lt;&gt;"",IF(OR(N636="",N636=0), 0, BV636/'Sch 10.1 Rate Design'!$Z$25*INDEX('Sch 10.1 Rate Design'!$I$9:$I$16,MATCH($C636,'Sch 10.1 Rate Design'!$B$9:$B$16,0))),"")</f>
        <v/>
      </c>
      <c r="CI636" s="548" t="str">
        <f>IF($A636&lt;&gt;"",IF(OR(O636="",O636=0), 0, BW636/'Sch 10.1 Rate Design'!$Z$25*INDEX('Sch 10.1 Rate Design'!$I$9:$I$16,MATCH($C636,'Sch 10.1 Rate Design'!$B$9:$B$16,0))),"")</f>
        <v/>
      </c>
      <c r="CJ636" s="548" t="str">
        <f>IF($A636&lt;&gt;"",IF(OR(P636="",P636=0), 0, BX636/'Sch 10.1 Rate Design'!$Z$25*INDEX('Sch 10.1 Rate Design'!$I$9:$I$16,MATCH($C636,'Sch 10.1 Rate Design'!$B$9:$B$16,0))),"")</f>
        <v/>
      </c>
      <c r="CK636" s="548" t="str">
        <f>IF($A636&lt;&gt;"",IF(OR(Q636="",Q636=0), 0, BY636/'Sch 10.1 Rate Design'!$Z$25*INDEX('Sch 10.1 Rate Design'!$I$9:$I$16,MATCH($C636,'Sch 10.1 Rate Design'!$B$9:$B$16,0))),"")</f>
        <v/>
      </c>
      <c r="CL636" s="548" t="str">
        <f>IF($A636&lt;&gt;"",IF(OR(R636="",R636=0), 0, BZ636/'Sch 10.1 Rate Design'!$Z$25*INDEX('Sch 10.1 Rate Design'!$I$9:$I$16,MATCH($C636,'Sch 10.1 Rate Design'!$B$9:$B$16,0))),"")</f>
        <v/>
      </c>
      <c r="CM636" s="548" t="str">
        <f>IF($A636&lt;&gt;"",IF(OR(S636="",S636=0), 0, CA636/'Sch 10.1 Rate Design'!$Z$25*INDEX('Sch 10.1 Rate Design'!$I$9:$I$16,MATCH($C636,'Sch 10.1 Rate Design'!$B$9:$B$16,0))),"")</f>
        <v/>
      </c>
      <c r="CN636" s="548" t="str">
        <f>IF($A636&lt;&gt;"",IF(OR(T636="",T636=0), 0, CB636/'Sch 10.1 Rate Design'!$Z$25*INDEX('Sch 10.1 Rate Design'!$I$9:$I$16,MATCH($C636,'Sch 10.1 Rate Design'!$B$9:$B$16,0))),"")</f>
        <v/>
      </c>
      <c r="CO636" s="548" t="str">
        <f>IF($A636&lt;&gt;"",IF(OR(U636="",U636=0), 0, CC636/'Sch 10.1 Rate Design'!$Z$25*INDEX('Sch 10.1 Rate Design'!$I$9:$I$16,MATCH($C636,'Sch 10.1 Rate Design'!$B$9:$B$16,0))),"")</f>
        <v/>
      </c>
      <c r="CP636" s="548" t="str">
        <f>IF($A636&lt;&gt;"",IF(OR(V636="",V636=0), 0, CD636/'Sch 10.1 Rate Design'!$Z$25*INDEX('Sch 10.1 Rate Design'!$I$9:$I$16,MATCH($C636,'Sch 10.1 Rate Design'!$B$9:$B$16,0))),"")</f>
        <v/>
      </c>
      <c r="CQ636" s="548" t="str">
        <f>IF($A636&lt;&gt;"",IF(OR(W636="",W636=0), 0, CE636/'Sch 10.1 Rate Design'!$Z$25*INDEX('Sch 10.1 Rate Design'!$I$9:$I$16,MATCH($C636,'Sch 10.1 Rate Design'!$B$9:$B$16,0))),"")</f>
        <v/>
      </c>
      <c r="CR636" s="548" t="str">
        <f>IF($A636&lt;&gt;"",IF(OR(X636="",X636=0), 0, CF636/'Sch 10.1 Rate Design'!$Z$25*INDEX('Sch 10.1 Rate Design'!$I$9:$I$16,MATCH($C636,'Sch 10.1 Rate Design'!$B$9:$B$16,0))),"")</f>
        <v/>
      </c>
      <c r="CS636" s="547" t="str">
        <f>IF($A636&lt;&gt;"",IF(OR(Y636="",Y636=0), 0, CG636/'Sch 10.1 Rate Design'!$Z$25*INDEX('Sch 10.1 Rate Design'!$I$9:$I$16,MATCH($C636,'Sch 10.1 Rate Design'!$B$9:$B$16,0))),"")</f>
        <v/>
      </c>
      <c r="CT636" s="546" t="str">
        <f>IF($A636&lt;&gt;"",IF(OR(N636="",N636=0),0,IF(N636&gt;INDEX('Sch 10.1 Rate Design'!$J$9:$J$16,MATCH($C636,'Sch 10.1 Rate Design'!$B$9:$B$16,0)),N636-INDEX('Sch 10.1 Rate Design'!$J$9:$J$16,MATCH($C636,'Sch 10.1 Rate Design'!$B$9:$B$16,0)),0)),"")</f>
        <v/>
      </c>
      <c r="CU636" s="324" t="str">
        <f>IF($A636&lt;&gt;"",IF(OR(O636="",O636=0),0,IF(O636&gt;INDEX('Sch 10.1 Rate Design'!$J$9:$J$16,MATCH($C636,'Sch 10.1 Rate Design'!$B$9:$B$16,0)),O636-INDEX('Sch 10.1 Rate Design'!$J$9:$J$16,MATCH($C636,'Sch 10.1 Rate Design'!$B$9:$B$16,0)),0)),"")</f>
        <v/>
      </c>
      <c r="CV636" s="324" t="str">
        <f>IF($A636&lt;&gt;"",IF(OR(P636="",P636=0),0,IF(P636&gt;INDEX('Sch 10.1 Rate Design'!$J$9:$J$16,MATCH($C636,'Sch 10.1 Rate Design'!$B$9:$B$16,0)),P636-INDEX('Sch 10.1 Rate Design'!$J$9:$J$16,MATCH($C636,'Sch 10.1 Rate Design'!$B$9:$B$16,0)),0)),"")</f>
        <v/>
      </c>
      <c r="CW636" s="324" t="str">
        <f>IF($A636&lt;&gt;"",IF(OR(Q636="",Q636=0),0,IF(Q636&gt;INDEX('Sch 10.1 Rate Design'!$J$9:$J$16,MATCH($C636,'Sch 10.1 Rate Design'!$B$9:$B$16,0)),Q636-INDEX('Sch 10.1 Rate Design'!$J$9:$J$16,MATCH($C636,'Sch 10.1 Rate Design'!$B$9:$B$16,0)),0)),"")</f>
        <v/>
      </c>
      <c r="CX636" s="324" t="str">
        <f>IF($A636&lt;&gt;"",IF(OR(R636="",R636=0),0,IF(R636&gt;INDEX('Sch 10.1 Rate Design'!$J$9:$J$16,MATCH($C636,'Sch 10.1 Rate Design'!$B$9:$B$16,0)),R636-INDEX('Sch 10.1 Rate Design'!$J$9:$J$16,MATCH($C636,'Sch 10.1 Rate Design'!$B$9:$B$16,0)),0)),"")</f>
        <v/>
      </c>
      <c r="CY636" s="324" t="str">
        <f>IF($A636&lt;&gt;"",IF(OR(S636="",S636=0),0,IF(S636&gt;INDEX('Sch 10.1 Rate Design'!$J$9:$J$16,MATCH($C636,'Sch 10.1 Rate Design'!$B$9:$B$16,0)),S636-INDEX('Sch 10.1 Rate Design'!$J$9:$J$16,MATCH($C636,'Sch 10.1 Rate Design'!$B$9:$B$16,0)),0)),"")</f>
        <v/>
      </c>
      <c r="CZ636" s="324" t="str">
        <f>IF($A636&lt;&gt;"",IF(OR(T636="",T636=0),0,IF(T636&gt;INDEX('Sch 10.1 Rate Design'!$J$9:$J$16,MATCH($C636,'Sch 10.1 Rate Design'!$B$9:$B$16,0)),T636-INDEX('Sch 10.1 Rate Design'!$J$9:$J$16,MATCH($C636,'Sch 10.1 Rate Design'!$B$9:$B$16,0)),0)),"")</f>
        <v/>
      </c>
      <c r="DA636" s="324" t="str">
        <f>IF($A636&lt;&gt;"",IF(OR(U636="",U636=0),0,IF(U636&gt;INDEX('Sch 10.1 Rate Design'!$J$9:$J$16,MATCH($C636,'Sch 10.1 Rate Design'!$B$9:$B$16,0)),U636-INDEX('Sch 10.1 Rate Design'!$J$9:$J$16,MATCH($C636,'Sch 10.1 Rate Design'!$B$9:$B$16,0)),0)),"")</f>
        <v/>
      </c>
      <c r="DB636" s="324" t="str">
        <f>IF($A636&lt;&gt;"",IF(OR(V636="",V636=0),0,IF(V636&gt;INDEX('Sch 10.1 Rate Design'!$J$9:$J$16,MATCH($C636,'Sch 10.1 Rate Design'!$B$9:$B$16,0)),V636-INDEX('Sch 10.1 Rate Design'!$J$9:$J$16,MATCH($C636,'Sch 10.1 Rate Design'!$B$9:$B$16,0)),0)),"")</f>
        <v/>
      </c>
      <c r="DC636" s="324" t="str">
        <f>IF($A636&lt;&gt;"",IF(OR(W636="",W636=0),0,IF(W636&gt;INDEX('Sch 10.1 Rate Design'!$J$9:$J$16,MATCH($C636,'Sch 10.1 Rate Design'!$B$9:$B$16,0)),W636-INDEX('Sch 10.1 Rate Design'!$J$9:$J$16,MATCH($C636,'Sch 10.1 Rate Design'!$B$9:$B$16,0)),0)),"")</f>
        <v/>
      </c>
      <c r="DD636" s="324" t="str">
        <f>IF($A636&lt;&gt;"",IF(OR(X636="",X636=0),0,IF(X636&gt;INDEX('Sch 10.1 Rate Design'!$J$9:$J$16,MATCH($C636,'Sch 10.1 Rate Design'!$B$9:$B$16,0)),X636-INDEX('Sch 10.1 Rate Design'!$J$9:$J$16,MATCH($C636,'Sch 10.1 Rate Design'!$B$9:$B$16,0)),0)),"")</f>
        <v/>
      </c>
      <c r="DE636" s="545" t="str">
        <f>IF($A636&lt;&gt;"",IF(OR(Y636="",Y636=0),0,IF(Y636&gt;INDEX('Sch 10.1 Rate Design'!$J$9:$J$16,MATCH($C636,'Sch 10.1 Rate Design'!$B$9:$B$16,0)),Y636-INDEX('Sch 10.1 Rate Design'!$J$9:$J$16,MATCH($C636,'Sch 10.1 Rate Design'!$B$9:$B$16,0)),0)),"")</f>
        <v/>
      </c>
      <c r="DF636" s="692" t="str">
        <f>IF($A636&lt;&gt;"",IF(OR(N636="",N636=0), 0, CT636/'Sch 10.1 Rate Design'!$Z$25*INDEX('Sch 10.1 Rate Design'!$K$9:$K$16,MATCH($C636,'Sch 10.1 Rate Design'!$B$9:$B$16,0))),"")</f>
        <v/>
      </c>
      <c r="DG636" s="548" t="str">
        <f>IF($A636&lt;&gt;"",IF(OR(O636="",O636=0), 0, CU636/'Sch 10.1 Rate Design'!$Z$25*INDEX('Sch 10.1 Rate Design'!$K$9:$K$16,MATCH($C636,'Sch 10.1 Rate Design'!$B$9:$B$16,0))),"")</f>
        <v/>
      </c>
      <c r="DH636" s="548" t="str">
        <f>IF($A636&lt;&gt;"",IF(OR(P636="",P636=0), 0, CV636/'Sch 10.1 Rate Design'!$Z$25*INDEX('Sch 10.1 Rate Design'!$K$9:$K$16,MATCH($C636,'Sch 10.1 Rate Design'!$B$9:$B$16,0))),"")</f>
        <v/>
      </c>
      <c r="DI636" s="548" t="str">
        <f>IF($A636&lt;&gt;"",IF(OR(Q636="",Q636=0), 0, CW636/'Sch 10.1 Rate Design'!$Z$25*INDEX('Sch 10.1 Rate Design'!$K$9:$K$16,MATCH($C636,'Sch 10.1 Rate Design'!$B$9:$B$16,0))),"")</f>
        <v/>
      </c>
      <c r="DJ636" s="548" t="str">
        <f>IF($A636&lt;&gt;"",IF(OR(R636="",R636=0), 0, CX636/'Sch 10.1 Rate Design'!$Z$25*INDEX('Sch 10.1 Rate Design'!$K$9:$K$16,MATCH($C636,'Sch 10.1 Rate Design'!$B$9:$B$16,0))),"")</f>
        <v/>
      </c>
      <c r="DK636" s="548" t="str">
        <f>IF($A636&lt;&gt;"",IF(OR(S636="",S636=0), 0, CY636/'Sch 10.1 Rate Design'!$Z$25*INDEX('Sch 10.1 Rate Design'!$K$9:$K$16,MATCH($C636,'Sch 10.1 Rate Design'!$B$9:$B$16,0))),"")</f>
        <v/>
      </c>
      <c r="DL636" s="548" t="str">
        <f>IF($A636&lt;&gt;"",IF(OR(T636="",T636=0), 0, CZ636/'Sch 10.1 Rate Design'!$Z$25*INDEX('Sch 10.1 Rate Design'!$K$9:$K$16,MATCH($C636,'Sch 10.1 Rate Design'!$B$9:$B$16,0))),"")</f>
        <v/>
      </c>
      <c r="DM636" s="548" t="str">
        <f>IF($A636&lt;&gt;"",IF(OR(U636="",U636=0), 0, DA636/'Sch 10.1 Rate Design'!$Z$25*INDEX('Sch 10.1 Rate Design'!$K$9:$K$16,MATCH($C636,'Sch 10.1 Rate Design'!$B$9:$B$16,0))),"")</f>
        <v/>
      </c>
      <c r="DN636" s="548" t="str">
        <f>IF($A636&lt;&gt;"",IF(OR(V636="",V636=0), 0, DB636/'Sch 10.1 Rate Design'!$Z$25*INDEX('Sch 10.1 Rate Design'!$K$9:$K$16,MATCH($C636,'Sch 10.1 Rate Design'!$B$9:$B$16,0))),"")</f>
        <v/>
      </c>
      <c r="DO636" s="548" t="str">
        <f>IF($A636&lt;&gt;"",IF(OR(W636="",W636=0), 0, DC636/'Sch 10.1 Rate Design'!$Z$25*INDEX('Sch 10.1 Rate Design'!$K$9:$K$16,MATCH($C636,'Sch 10.1 Rate Design'!$B$9:$B$16,0))),"")</f>
        <v/>
      </c>
      <c r="DP636" s="548" t="str">
        <f>IF($A636&lt;&gt;"",IF(OR(X636="",X636=0), 0, DD636/'Sch 10.1 Rate Design'!$Z$25*INDEX('Sch 10.1 Rate Design'!$K$9:$K$16,MATCH($C636,'Sch 10.1 Rate Design'!$B$9:$B$16,0))),"")</f>
        <v/>
      </c>
      <c r="DQ636" s="547" t="str">
        <f>IF($A636&lt;&gt;"",IF(OR(Y636="",Y636=0), 0, DE636/'Sch 10.1 Rate Design'!$Z$25*INDEX('Sch 10.1 Rate Design'!$K$9:$K$16,MATCH($C636,'Sch 10.1 Rate Design'!$B$9:$B$16,0))),"")</f>
        <v/>
      </c>
      <c r="DR636" s="546" t="str">
        <f>IF($A636&lt;&gt;"",IF(OR(N636="",N636=0), 0,INDEX('Sch 10.1 Rate Design'!$D$9:$D$16,MATCH($C636,'Sch 10.1 Rate Design'!$B$9:$B$16,0))),"")</f>
        <v/>
      </c>
      <c r="DS636" s="324" t="str">
        <f>IF($A636&lt;&gt;"",IF(OR(O636="",O636=0), 0,INDEX('Sch 10.1 Rate Design'!$D$9:$D$16,MATCH($C636,'Sch 10.1 Rate Design'!$B$9:$B$16,0))),"")</f>
        <v/>
      </c>
      <c r="DT636" s="324" t="str">
        <f>IF($A636&lt;&gt;"",IF(OR(P636="",P636=0), 0,INDEX('Sch 10.1 Rate Design'!$D$9:$D$16,MATCH($C636,'Sch 10.1 Rate Design'!$B$9:$B$16,0))),"")</f>
        <v/>
      </c>
      <c r="DU636" s="324" t="str">
        <f>IF($A636&lt;&gt;"",IF(OR(Q636="",Q636=0), 0,INDEX('Sch 10.1 Rate Design'!$D$9:$D$16,MATCH($C636,'Sch 10.1 Rate Design'!$B$9:$B$16,0))),"")</f>
        <v/>
      </c>
      <c r="DV636" s="324" t="str">
        <f>IF($A636&lt;&gt;"",IF(OR(R636="",R636=0), 0,INDEX('Sch 10.1 Rate Design'!$D$9:$D$16,MATCH($C636,'Sch 10.1 Rate Design'!$B$9:$B$16,0))),"")</f>
        <v/>
      </c>
      <c r="DW636" s="324" t="str">
        <f>IF($A636&lt;&gt;"",IF(OR(S636="",S636=0), 0,INDEX('Sch 10.1 Rate Design'!$D$9:$D$16,MATCH($C636,'Sch 10.1 Rate Design'!$B$9:$B$16,0))),"")</f>
        <v/>
      </c>
      <c r="DX636" s="324" t="str">
        <f>IF($A636&lt;&gt;"",IF(OR(T636="",T636=0), 0,INDEX('Sch 10.1 Rate Design'!$D$9:$D$16,MATCH($C636,'Sch 10.1 Rate Design'!$B$9:$B$16,0))),"")</f>
        <v/>
      </c>
      <c r="DY636" s="324" t="str">
        <f>IF($A636&lt;&gt;"",IF(OR(U636="",U636=0), 0,INDEX('Sch 10.1 Rate Design'!$D$9:$D$16,MATCH($C636,'Sch 10.1 Rate Design'!$B$9:$B$16,0))),"")</f>
        <v/>
      </c>
      <c r="DZ636" s="324" t="str">
        <f>IF($A636&lt;&gt;"",IF(OR(V636="",V636=0), 0,INDEX('Sch 10.1 Rate Design'!$D$9:$D$16,MATCH($C636,'Sch 10.1 Rate Design'!$B$9:$B$16,0))),"")</f>
        <v/>
      </c>
      <c r="EA636" s="324" t="str">
        <f>IF($A636&lt;&gt;"",IF(OR(W636="",W636=0), 0,INDEX('Sch 10.1 Rate Design'!$D$9:$D$16,MATCH($C636,'Sch 10.1 Rate Design'!$B$9:$B$16,0))),"")</f>
        <v/>
      </c>
      <c r="EB636" s="324" t="str">
        <f>IF($A636&lt;&gt;"",IF(OR(X636="",X636=0), 0,INDEX('Sch 10.1 Rate Design'!$D$9:$D$16,MATCH($C636,'Sch 10.1 Rate Design'!$B$9:$B$16,0))),"")</f>
        <v/>
      </c>
      <c r="EC636" s="545" t="str">
        <f>IF($A636&lt;&gt;"",IF(OR(Y636="",Y636=0), 0,INDEX('Sch 10.1 Rate Design'!$D$9:$D$16,MATCH($C636,'Sch 10.1 Rate Design'!$B$9:$B$16,0))),"")</f>
        <v/>
      </c>
      <c r="ED636" s="546"/>
      <c r="EE636" s="324"/>
      <c r="EF636" s="324"/>
      <c r="EG636" s="324"/>
      <c r="EH636" s="324"/>
      <c r="EI636" s="324"/>
      <c r="EJ636" s="324"/>
      <c r="EK636" s="324"/>
      <c r="EL636" s="324"/>
      <c r="EM636" s="324"/>
      <c r="EN636" s="324"/>
      <c r="EO636" s="545"/>
      <c r="EP636" s="324"/>
    </row>
    <row r="637" spans="1:146" x14ac:dyDescent="0.2">
      <c r="A637" s="324" t="str">
        <f>IF(Inputs!AO633&lt;&gt;"",Inputs!AO633,"")</f>
        <v/>
      </c>
      <c r="B637" s="324" t="str">
        <f t="shared" si="140"/>
        <v/>
      </c>
      <c r="C637" s="727" t="str">
        <f>IF($A637&lt;&gt;"",Inputs!AN633,"")</f>
        <v/>
      </c>
      <c r="D637" s="549" t="str">
        <f t="shared" si="132"/>
        <v/>
      </c>
      <c r="E637" s="549" t="str">
        <f t="shared" si="133"/>
        <v/>
      </c>
      <c r="F637" s="324" t="str">
        <f t="shared" si="134"/>
        <v/>
      </c>
      <c r="G637" s="324" t="str">
        <f t="shared" si="135"/>
        <v/>
      </c>
      <c r="H637" s="790">
        <f t="shared" si="136"/>
        <v>0</v>
      </c>
      <c r="I637" s="790">
        <f t="shared" si="137"/>
        <v>0</v>
      </c>
      <c r="J637" s="790">
        <f t="shared" si="138"/>
        <v>0</v>
      </c>
      <c r="K637" s="790">
        <f t="shared" si="139"/>
        <v>0</v>
      </c>
      <c r="L637" s="787" t="str">
        <f t="shared" si="131"/>
        <v/>
      </c>
      <c r="M637" s="787" t="str">
        <f t="shared" si="131"/>
        <v/>
      </c>
      <c r="N637" s="546" t="str">
        <f>IF($A637&lt;&gt;"",INDEX(Inputs!$AP633:$BA633,,MATCH('Sch 10.2 Rate Data'!N$7,Inputs!$AP$4:$BA$4,0)),"")</f>
        <v/>
      </c>
      <c r="O637" s="324" t="str">
        <f>IF($A637&lt;&gt;"",INDEX(Inputs!$AP633:$BA633,,MATCH('Sch 10.2 Rate Data'!O$7,Inputs!$AP$4:$BA$4,0)),"")</f>
        <v/>
      </c>
      <c r="P637" s="324" t="str">
        <f>IF($A637&lt;&gt;"",INDEX(Inputs!$AP633:$BA633,,MATCH('Sch 10.2 Rate Data'!P$7,Inputs!$AP$4:$BA$4,0)),"")</f>
        <v/>
      </c>
      <c r="Q637" s="324" t="str">
        <f>IF($A637&lt;&gt;"",INDEX(Inputs!$AP633:$BA633,,MATCH('Sch 10.2 Rate Data'!Q$7,Inputs!$AP$4:$BA$4,0)),"")</f>
        <v/>
      </c>
      <c r="R637" s="324" t="str">
        <f>IF($A637&lt;&gt;"",INDEX(Inputs!$AP633:$BA633,,MATCH('Sch 10.2 Rate Data'!R$7,Inputs!$AP$4:$BA$4,0)),"")</f>
        <v/>
      </c>
      <c r="S637" s="324" t="str">
        <f>IF($A637&lt;&gt;"",INDEX(Inputs!$AP633:$BA633,,MATCH('Sch 10.2 Rate Data'!S$7,Inputs!$AP$4:$BA$4,0)),"")</f>
        <v/>
      </c>
      <c r="T637" s="324" t="str">
        <f>IF($A637&lt;&gt;"",INDEX(Inputs!$AP633:$BA633,,MATCH('Sch 10.2 Rate Data'!T$7,Inputs!$AP$4:$BA$4,0)),"")</f>
        <v/>
      </c>
      <c r="U637" s="324" t="str">
        <f>IF($A637&lt;&gt;"",INDEX(Inputs!$AP633:$BA633,,MATCH('Sch 10.2 Rate Data'!U$7,Inputs!$AP$4:$BA$4,0)),"")</f>
        <v/>
      </c>
      <c r="V637" s="324" t="str">
        <f>IF($A637&lt;&gt;"",INDEX(Inputs!$AP633:$BA633,,MATCH('Sch 10.2 Rate Data'!V$7,Inputs!$AP$4:$BA$4,0)),"")</f>
        <v/>
      </c>
      <c r="W637" s="324" t="str">
        <f>IF($A637&lt;&gt;"",INDEX(Inputs!$AP633:$BA633,,MATCH('Sch 10.2 Rate Data'!W$7,Inputs!$AP$4:$BA$4,0)),"")</f>
        <v/>
      </c>
      <c r="X637" s="324" t="str">
        <f>IF($A637&lt;&gt;"",INDEX(Inputs!$AP633:$BA633,,MATCH('Sch 10.2 Rate Data'!X$7,Inputs!$AP$4:$BA$4,0)),"")</f>
        <v/>
      </c>
      <c r="Y637" s="545" t="str">
        <f>IF($A637&lt;&gt;"",INDEX(Inputs!$AP633:$BA633,,MATCH('Sch 10.2 Rate Data'!Y$7,Inputs!$AP$4:$BA$4,0)),"")</f>
        <v/>
      </c>
      <c r="Z637" s="692" t="str">
        <f t="shared" si="143"/>
        <v/>
      </c>
      <c r="AA637" s="548" t="str">
        <f t="shared" si="143"/>
        <v/>
      </c>
      <c r="AB637" s="548" t="str">
        <f t="shared" si="143"/>
        <v/>
      </c>
      <c r="AC637" s="548" t="str">
        <f t="shared" si="142"/>
        <v/>
      </c>
      <c r="AD637" s="548" t="str">
        <f t="shared" si="142"/>
        <v/>
      </c>
      <c r="AE637" s="548" t="str">
        <f t="shared" si="142"/>
        <v/>
      </c>
      <c r="AF637" s="548" t="str">
        <f t="shared" si="142"/>
        <v/>
      </c>
      <c r="AG637" s="548" t="str">
        <f t="shared" si="142"/>
        <v/>
      </c>
      <c r="AH637" s="548" t="str">
        <f t="shared" si="142"/>
        <v/>
      </c>
      <c r="AI637" s="548" t="str">
        <f t="shared" si="142"/>
        <v/>
      </c>
      <c r="AJ637" s="548" t="str">
        <f t="shared" si="142"/>
        <v/>
      </c>
      <c r="AK637" s="547" t="str">
        <f t="shared" si="142"/>
        <v/>
      </c>
      <c r="AL637" s="692" t="str">
        <f>IF($A637&lt;&gt;"",IF(OR(N637="",N637=0), 0, INDEX('Sch 10.1 Rate Design'!$E$9:$E$16,MATCH($C637,'Sch 10.1 Rate Design'!$B$9:$B$16,0))),"")</f>
        <v/>
      </c>
      <c r="AM637" s="548" t="str">
        <f>IF($A637&lt;&gt;"",IF(OR(O637="",O637=0), 0, INDEX('Sch 10.1 Rate Design'!$E$9:$E$16,MATCH($C637,'Sch 10.1 Rate Design'!$B$9:$B$16,0))),"")</f>
        <v/>
      </c>
      <c r="AN637" s="548" t="str">
        <f>IF($A637&lt;&gt;"",IF(OR(P637="",P637=0), 0, INDEX('Sch 10.1 Rate Design'!$E$9:$E$16,MATCH($C637,'Sch 10.1 Rate Design'!$B$9:$B$16,0))),"")</f>
        <v/>
      </c>
      <c r="AO637" s="548" t="str">
        <f>IF($A637&lt;&gt;"",IF(OR(Q637="",Q637=0), 0, INDEX('Sch 10.1 Rate Design'!$E$9:$E$16,MATCH($C637,'Sch 10.1 Rate Design'!$B$9:$B$16,0))),"")</f>
        <v/>
      </c>
      <c r="AP637" s="548" t="str">
        <f>IF($A637&lt;&gt;"",IF(OR(R637="",R637=0), 0, INDEX('Sch 10.1 Rate Design'!$E$9:$E$16,MATCH($C637,'Sch 10.1 Rate Design'!$B$9:$B$16,0))),"")</f>
        <v/>
      </c>
      <c r="AQ637" s="548" t="str">
        <f>IF($A637&lt;&gt;"",IF(OR(S637="",S637=0), 0, INDEX('Sch 10.1 Rate Design'!$E$9:$E$16,MATCH($C637,'Sch 10.1 Rate Design'!$B$9:$B$16,0))),"")</f>
        <v/>
      </c>
      <c r="AR637" s="548" t="str">
        <f>IF($A637&lt;&gt;"",IF(OR(T637="",T637=0), 0, INDEX('Sch 10.1 Rate Design'!$E$9:$E$16,MATCH($C637,'Sch 10.1 Rate Design'!$B$9:$B$16,0))),"")</f>
        <v/>
      </c>
      <c r="AS637" s="548" t="str">
        <f>IF($A637&lt;&gt;"",IF(OR(U637="",U637=0), 0, INDEX('Sch 10.1 Rate Design'!$E$9:$E$16,MATCH($C637,'Sch 10.1 Rate Design'!$B$9:$B$16,0))),"")</f>
        <v/>
      </c>
      <c r="AT637" s="548" t="str">
        <f>IF($A637&lt;&gt;"",IF(OR(V637="",V637=0), 0, INDEX('Sch 10.1 Rate Design'!$E$9:$E$16,MATCH($C637,'Sch 10.1 Rate Design'!$B$9:$B$16,0))),"")</f>
        <v/>
      </c>
      <c r="AU637" s="548" t="str">
        <f>IF($A637&lt;&gt;"",IF(OR(W637="",W637=0), 0, INDEX('Sch 10.1 Rate Design'!$E$9:$E$16,MATCH($C637,'Sch 10.1 Rate Design'!$B$9:$B$16,0))),"")</f>
        <v/>
      </c>
      <c r="AV637" s="548" t="str">
        <f>IF($A637&lt;&gt;"",IF(OR(X637="",X637=0), 0, INDEX('Sch 10.1 Rate Design'!$E$9:$E$16,MATCH($C637,'Sch 10.1 Rate Design'!$B$9:$B$16,0))),"")</f>
        <v/>
      </c>
      <c r="AW637" s="547" t="str">
        <f>IF($A637&lt;&gt;"",IF(OR(Y637="",Y637=0), 0, INDEX('Sch 10.1 Rate Design'!$E$9:$E$16,MATCH($C637,'Sch 10.1 Rate Design'!$B$9:$B$16,0))),"")</f>
        <v/>
      </c>
      <c r="AX637" s="546" t="str">
        <f>IF($A637&lt;&gt;"",IF(OR(N637="",N637=0),0,+IF(N637&gt;+INDEX('Sch 10.1 Rate Design'!$D$9:$D$16,MATCH($C637,'Sch 10.1 Rate Design'!$B$9:$B$16,0)),IF(N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N637-INDEX('Sch 10.1 Rate Design'!$D$9:$D$16,MATCH($C637,'Sch 10.1 Rate Design'!$B$9:$B$16,0))),0)),"")</f>
        <v/>
      </c>
      <c r="AY637" s="324" t="str">
        <f>IF($A637&lt;&gt;"",IF(OR(O637="",O637=0),0,+IF(O637&gt;+INDEX('Sch 10.1 Rate Design'!$D$9:$D$16,MATCH($C637,'Sch 10.1 Rate Design'!$B$9:$B$16,0)),IF(O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O637-INDEX('Sch 10.1 Rate Design'!$D$9:$D$16,MATCH($C637,'Sch 10.1 Rate Design'!$B$9:$B$16,0))),0)),"")</f>
        <v/>
      </c>
      <c r="AZ637" s="324" t="str">
        <f>IF($A637&lt;&gt;"",IF(OR(P637="",P637=0),0,+IF(P637&gt;+INDEX('Sch 10.1 Rate Design'!$D$9:$D$16,MATCH($C637,'Sch 10.1 Rate Design'!$B$9:$B$16,0)),IF(P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P637-INDEX('Sch 10.1 Rate Design'!$D$9:$D$16,MATCH($C637,'Sch 10.1 Rate Design'!$B$9:$B$16,0))),0)),"")</f>
        <v/>
      </c>
      <c r="BA637" s="324" t="str">
        <f>IF($A637&lt;&gt;"",IF(OR(Q637="",Q637=0),0,+IF(Q637&gt;+INDEX('Sch 10.1 Rate Design'!$D$9:$D$16,MATCH($C637,'Sch 10.1 Rate Design'!$B$9:$B$16,0)),IF(Q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Q637-INDEX('Sch 10.1 Rate Design'!$D$9:$D$16,MATCH($C637,'Sch 10.1 Rate Design'!$B$9:$B$16,0))),0)),"")</f>
        <v/>
      </c>
      <c r="BB637" s="324" t="str">
        <f>IF($A637&lt;&gt;"",IF(OR(R637="",R637=0),0,+IF(R637&gt;+INDEX('Sch 10.1 Rate Design'!$D$9:$D$16,MATCH($C637,'Sch 10.1 Rate Design'!$B$9:$B$16,0)),IF(R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R637-INDEX('Sch 10.1 Rate Design'!$D$9:$D$16,MATCH($C637,'Sch 10.1 Rate Design'!$B$9:$B$16,0))),0)),"")</f>
        <v/>
      </c>
      <c r="BC637" s="324" t="str">
        <f>IF($A637&lt;&gt;"",IF(OR(S637="",S637=0),0,+IF(S637&gt;+INDEX('Sch 10.1 Rate Design'!$D$9:$D$16,MATCH($C637,'Sch 10.1 Rate Design'!$B$9:$B$16,0)),IF(S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S637-INDEX('Sch 10.1 Rate Design'!$D$9:$D$16,MATCH($C637,'Sch 10.1 Rate Design'!$B$9:$B$16,0))),0)),"")</f>
        <v/>
      </c>
      <c r="BD637" s="324" t="str">
        <f>IF($A637&lt;&gt;"",IF(OR(T637="",T637=0),0,+IF(T637&gt;+INDEX('Sch 10.1 Rate Design'!$D$9:$D$16,MATCH($C637,'Sch 10.1 Rate Design'!$B$9:$B$16,0)),IF(T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T637-INDEX('Sch 10.1 Rate Design'!$D$9:$D$16,MATCH($C637,'Sch 10.1 Rate Design'!$B$9:$B$16,0))),0)),"")</f>
        <v/>
      </c>
      <c r="BE637" s="324" t="str">
        <f>IF($A637&lt;&gt;"",IF(OR(U637="",U637=0),0,+IF(U637&gt;+INDEX('Sch 10.1 Rate Design'!$D$9:$D$16,MATCH($C637,'Sch 10.1 Rate Design'!$B$9:$B$16,0)),IF(U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U637-INDEX('Sch 10.1 Rate Design'!$D$9:$D$16,MATCH($C637,'Sch 10.1 Rate Design'!$B$9:$B$16,0))),0)),"")</f>
        <v/>
      </c>
      <c r="BF637" s="324" t="str">
        <f>IF($A637&lt;&gt;"",IF(OR(V637="",V637=0),0,+IF(V637&gt;+INDEX('Sch 10.1 Rate Design'!$D$9:$D$16,MATCH($C637,'Sch 10.1 Rate Design'!$B$9:$B$16,0)),IF(V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V637-INDEX('Sch 10.1 Rate Design'!$D$9:$D$16,MATCH($C637,'Sch 10.1 Rate Design'!$B$9:$B$16,0))),0)),"")</f>
        <v/>
      </c>
      <c r="BG637" s="324" t="str">
        <f>IF($A637&lt;&gt;"",IF(OR(W637="",W637=0),0,+IF(W637&gt;+INDEX('Sch 10.1 Rate Design'!$D$9:$D$16,MATCH($C637,'Sch 10.1 Rate Design'!$B$9:$B$16,0)),IF(W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W637-INDEX('Sch 10.1 Rate Design'!$D$9:$D$16,MATCH($C637,'Sch 10.1 Rate Design'!$B$9:$B$16,0))),0)),"")</f>
        <v/>
      </c>
      <c r="BH637" s="324" t="str">
        <f>IF($A637&lt;&gt;"",IF(OR(X637="",X637=0),0,+IF(X637&gt;+INDEX('Sch 10.1 Rate Design'!$D$9:$D$16,MATCH($C637,'Sch 10.1 Rate Design'!$B$9:$B$16,0)),IF(X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X637-INDEX('Sch 10.1 Rate Design'!$D$9:$D$16,MATCH($C637,'Sch 10.1 Rate Design'!$B$9:$B$16,0))),0)),"")</f>
        <v/>
      </c>
      <c r="BI637" s="545" t="str">
        <f>IF($A637&lt;&gt;"",IF(OR(Y637="",Y637=0),0,+IF(Y637&gt;+INDEX('Sch 10.1 Rate Design'!$D$9:$D$16,MATCH($C637,'Sch 10.1 Rate Design'!$B$9:$B$16,0)),IF(Y637&gt;+INDEX('Sch 10.1 Rate Design'!$F$9:$F$16,MATCH($C637,'Sch 10.1 Rate Design'!$B$9:$B$16,0)),+INDEX('Sch 10.1 Rate Design'!$F$9:$F$16,MATCH($C637,'Sch 10.1 Rate Design'!$B$9:$B$16,0))-INDEX('Sch 10.1 Rate Design'!$D$9:$D$16,MATCH($C637,'Sch 10.1 Rate Design'!$B$9:$B$16,0)), Y637-INDEX('Sch 10.1 Rate Design'!$D$9:$D$16,MATCH($C637,'Sch 10.1 Rate Design'!$B$9:$B$16,0))),0)),"")</f>
        <v/>
      </c>
      <c r="BJ637" s="692" t="str">
        <f>IF($A637&lt;&gt;"",IF(OR(N637="",N637=0), 0, AX637/'Sch 10.1 Rate Design'!$Z$25*INDEX('Sch 10.1 Rate Design'!$G$9:$G$16,MATCH($C637,'Sch 10.1 Rate Design'!$B$9:$B$16,0))),"")</f>
        <v/>
      </c>
      <c r="BK637" s="548" t="str">
        <f>IF($A637&lt;&gt;"",IF(OR(O637="",O637=0), 0, AY637/'Sch 10.1 Rate Design'!$Z$25*INDEX('Sch 10.1 Rate Design'!$G$9:$G$16,MATCH($C637,'Sch 10.1 Rate Design'!$B$9:$B$16,0))),"")</f>
        <v/>
      </c>
      <c r="BL637" s="548" t="str">
        <f>IF($A637&lt;&gt;"",IF(OR(P637="",P637=0), 0, AZ637/'Sch 10.1 Rate Design'!$Z$25*INDEX('Sch 10.1 Rate Design'!$G$9:$G$16,MATCH($C637,'Sch 10.1 Rate Design'!$B$9:$B$16,0))),"")</f>
        <v/>
      </c>
      <c r="BM637" s="548" t="str">
        <f>IF($A637&lt;&gt;"",IF(OR(Q637="",Q637=0), 0, BA637/'Sch 10.1 Rate Design'!$Z$25*INDEX('Sch 10.1 Rate Design'!$G$9:$G$16,MATCH($C637,'Sch 10.1 Rate Design'!$B$9:$B$16,0))),"")</f>
        <v/>
      </c>
      <c r="BN637" s="548" t="str">
        <f>IF($A637&lt;&gt;"",IF(OR(R637="",R637=0), 0, BB637/'Sch 10.1 Rate Design'!$Z$25*INDEX('Sch 10.1 Rate Design'!$G$9:$G$16,MATCH($C637,'Sch 10.1 Rate Design'!$B$9:$B$16,0))),"")</f>
        <v/>
      </c>
      <c r="BO637" s="548" t="str">
        <f>IF($A637&lt;&gt;"",IF(OR(S637="",S637=0), 0, BC637/'Sch 10.1 Rate Design'!$Z$25*INDEX('Sch 10.1 Rate Design'!$G$9:$G$16,MATCH($C637,'Sch 10.1 Rate Design'!$B$9:$B$16,0))),"")</f>
        <v/>
      </c>
      <c r="BP637" s="548" t="str">
        <f>IF($A637&lt;&gt;"",IF(OR(T637="",T637=0), 0, BD637/'Sch 10.1 Rate Design'!$Z$25*INDEX('Sch 10.1 Rate Design'!$G$9:$G$16,MATCH($C637,'Sch 10.1 Rate Design'!$B$9:$B$16,0))),"")</f>
        <v/>
      </c>
      <c r="BQ637" s="548" t="str">
        <f>IF($A637&lt;&gt;"",IF(OR(U637="",U637=0), 0, BE637/'Sch 10.1 Rate Design'!$Z$25*INDEX('Sch 10.1 Rate Design'!$G$9:$G$16,MATCH($C637,'Sch 10.1 Rate Design'!$B$9:$B$16,0))),"")</f>
        <v/>
      </c>
      <c r="BR637" s="548" t="str">
        <f>IF($A637&lt;&gt;"",IF(OR(V637="",V637=0), 0, BF637/'Sch 10.1 Rate Design'!$Z$25*INDEX('Sch 10.1 Rate Design'!$G$9:$G$16,MATCH($C637,'Sch 10.1 Rate Design'!$B$9:$B$16,0))),"")</f>
        <v/>
      </c>
      <c r="BS637" s="548" t="str">
        <f>IF($A637&lt;&gt;"",IF(OR(W637="",W637=0), 0, BG637/'Sch 10.1 Rate Design'!$Z$25*INDEX('Sch 10.1 Rate Design'!$G$9:$G$16,MATCH($C637,'Sch 10.1 Rate Design'!$B$9:$B$16,0))),"")</f>
        <v/>
      </c>
      <c r="BT637" s="548" t="str">
        <f>IF($A637&lt;&gt;"",IF(OR(X637="",X637=0), 0, BH637/'Sch 10.1 Rate Design'!$Z$25*INDEX('Sch 10.1 Rate Design'!$G$9:$G$16,MATCH($C637,'Sch 10.1 Rate Design'!$B$9:$B$16,0))),"")</f>
        <v/>
      </c>
      <c r="BU637" s="547" t="str">
        <f>IF($A637&lt;&gt;"",IF(OR(Y637="",Y637=0), 0, BI637/'Sch 10.1 Rate Design'!$Z$25*INDEX('Sch 10.1 Rate Design'!$G$9:$G$16,MATCH($C637,'Sch 10.1 Rate Design'!$B$9:$B$16,0))),"")</f>
        <v/>
      </c>
      <c r="BV637" s="546" t="str">
        <f>IF($A637&lt;&gt;"",IF(OR(N637="",N637=0),0,+IF(N637&gt;+INDEX('Sch 10.1 Rate Design'!$F$9:$F$16,MATCH($C637,'Sch 10.1 Rate Design'!$B$9:$B$16,0)),IF(N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N637-INDEX('Sch 10.1 Rate Design'!$F$9:$F$16,MATCH($C637,'Sch 10.1 Rate Design'!$B$9:$B$16,0))), 0)),"")</f>
        <v/>
      </c>
      <c r="BW637" s="324" t="str">
        <f>IF($A637&lt;&gt;"",IF(OR(O637="",O637=0),0,+IF(O637&gt;+INDEX('Sch 10.1 Rate Design'!$F$9:$F$16,MATCH($C637,'Sch 10.1 Rate Design'!$B$9:$B$16,0)),IF(O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O637-INDEX('Sch 10.1 Rate Design'!$F$9:$F$16,MATCH($C637,'Sch 10.1 Rate Design'!$B$9:$B$16,0))), 0)),"")</f>
        <v/>
      </c>
      <c r="BX637" s="324" t="str">
        <f>IF($A637&lt;&gt;"",IF(OR(P637="",P637=0),0,+IF(P637&gt;+INDEX('Sch 10.1 Rate Design'!$F$9:$F$16,MATCH($C637,'Sch 10.1 Rate Design'!$B$9:$B$16,0)),IF(P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P637-INDEX('Sch 10.1 Rate Design'!$F$9:$F$16,MATCH($C637,'Sch 10.1 Rate Design'!$B$9:$B$16,0))), 0)),"")</f>
        <v/>
      </c>
      <c r="BY637" s="324" t="str">
        <f>IF($A637&lt;&gt;"",IF(OR(Q637="",Q637=0),0,+IF(Q637&gt;+INDEX('Sch 10.1 Rate Design'!$F$9:$F$16,MATCH($C637,'Sch 10.1 Rate Design'!$B$9:$B$16,0)),IF(Q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Q637-INDEX('Sch 10.1 Rate Design'!$F$9:$F$16,MATCH($C637,'Sch 10.1 Rate Design'!$B$9:$B$16,0))), 0)),"")</f>
        <v/>
      </c>
      <c r="BZ637" s="324" t="str">
        <f>IF($A637&lt;&gt;"",IF(OR(R637="",R637=0),0,+IF(R637&gt;+INDEX('Sch 10.1 Rate Design'!$F$9:$F$16,MATCH($C637,'Sch 10.1 Rate Design'!$B$9:$B$16,0)),IF(R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R637-INDEX('Sch 10.1 Rate Design'!$F$9:$F$16,MATCH($C637,'Sch 10.1 Rate Design'!$B$9:$B$16,0))), 0)),"")</f>
        <v/>
      </c>
      <c r="CA637" s="324" t="str">
        <f>IF($A637&lt;&gt;"",IF(OR(S637="",S637=0),0,+IF(S637&gt;+INDEX('Sch 10.1 Rate Design'!$F$9:$F$16,MATCH($C637,'Sch 10.1 Rate Design'!$B$9:$B$16,0)),IF(S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S637-INDEX('Sch 10.1 Rate Design'!$F$9:$F$16,MATCH($C637,'Sch 10.1 Rate Design'!$B$9:$B$16,0))), 0)),"")</f>
        <v/>
      </c>
      <c r="CB637" s="324" t="str">
        <f>IF($A637&lt;&gt;"",IF(OR(T637="",T637=0),0,+IF(T637&gt;+INDEX('Sch 10.1 Rate Design'!$F$9:$F$16,MATCH($C637,'Sch 10.1 Rate Design'!$B$9:$B$16,0)),IF(T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T637-INDEX('Sch 10.1 Rate Design'!$F$9:$F$16,MATCH($C637,'Sch 10.1 Rate Design'!$B$9:$B$16,0))), 0)),"")</f>
        <v/>
      </c>
      <c r="CC637" s="324" t="str">
        <f>IF($A637&lt;&gt;"",IF(OR(U637="",U637=0),0,+IF(U637&gt;+INDEX('Sch 10.1 Rate Design'!$F$9:$F$16,MATCH($C637,'Sch 10.1 Rate Design'!$B$9:$B$16,0)),IF(U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U637-INDEX('Sch 10.1 Rate Design'!$F$9:$F$16,MATCH($C637,'Sch 10.1 Rate Design'!$B$9:$B$16,0))), 0)),"")</f>
        <v/>
      </c>
      <c r="CD637" s="324" t="str">
        <f>IF($A637&lt;&gt;"",IF(OR(V637="",V637=0),0,+IF(V637&gt;+INDEX('Sch 10.1 Rate Design'!$F$9:$F$16,MATCH($C637,'Sch 10.1 Rate Design'!$B$9:$B$16,0)),IF(V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V637-INDEX('Sch 10.1 Rate Design'!$F$9:$F$16,MATCH($C637,'Sch 10.1 Rate Design'!$B$9:$B$16,0))), 0)),"")</f>
        <v/>
      </c>
      <c r="CE637" s="324" t="str">
        <f>IF($A637&lt;&gt;"",IF(OR(W637="",W637=0),0,+IF(W637&gt;+INDEX('Sch 10.1 Rate Design'!$F$9:$F$16,MATCH($C637,'Sch 10.1 Rate Design'!$B$9:$B$16,0)),IF(W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W637-INDEX('Sch 10.1 Rate Design'!$F$9:$F$16,MATCH($C637,'Sch 10.1 Rate Design'!$B$9:$B$16,0))), 0)),"")</f>
        <v/>
      </c>
      <c r="CF637" s="324" t="str">
        <f>IF($A637&lt;&gt;"",IF(OR(X637="",X637=0),0,+IF(X637&gt;+INDEX('Sch 10.1 Rate Design'!$F$9:$F$16,MATCH($C637,'Sch 10.1 Rate Design'!$B$9:$B$16,0)),IF(X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X637-INDEX('Sch 10.1 Rate Design'!$F$9:$F$16,MATCH($C637,'Sch 10.1 Rate Design'!$B$9:$B$16,0))), 0)),"")</f>
        <v/>
      </c>
      <c r="CG637" s="545" t="str">
        <f>IF($A637&lt;&gt;"",IF(OR(Y637="",Y637=0),0,+IF(Y637&gt;+INDEX('Sch 10.1 Rate Design'!$F$9:$F$16,MATCH($C637,'Sch 10.1 Rate Design'!$B$9:$B$16,0)),IF(Y637&gt;+INDEX('Sch 10.1 Rate Design'!$H$9:$H$16,MATCH($C637,'Sch 10.1 Rate Design'!$B$9:$B$16,0)),+INDEX('Sch 10.1 Rate Design'!$H$9:$H$16,MATCH($C637,'Sch 10.1 Rate Design'!$B$9:$B$16,0))-INDEX('Sch 10.1 Rate Design'!$F$9:$F$16,MATCH($C637,'Sch 10.1 Rate Design'!$B$9:$B$16,0)), Y637-INDEX('Sch 10.1 Rate Design'!$F$9:$F$16,MATCH($C637,'Sch 10.1 Rate Design'!$B$9:$B$16,0))), 0)),"")</f>
        <v/>
      </c>
      <c r="CH637" s="692" t="str">
        <f>IF($A637&lt;&gt;"",IF(OR(N637="",N637=0), 0, BV637/'Sch 10.1 Rate Design'!$Z$25*INDEX('Sch 10.1 Rate Design'!$I$9:$I$16,MATCH($C637,'Sch 10.1 Rate Design'!$B$9:$B$16,0))),"")</f>
        <v/>
      </c>
      <c r="CI637" s="548" t="str">
        <f>IF($A637&lt;&gt;"",IF(OR(O637="",O637=0), 0, BW637/'Sch 10.1 Rate Design'!$Z$25*INDEX('Sch 10.1 Rate Design'!$I$9:$I$16,MATCH($C637,'Sch 10.1 Rate Design'!$B$9:$B$16,0))),"")</f>
        <v/>
      </c>
      <c r="CJ637" s="548" t="str">
        <f>IF($A637&lt;&gt;"",IF(OR(P637="",P637=0), 0, BX637/'Sch 10.1 Rate Design'!$Z$25*INDEX('Sch 10.1 Rate Design'!$I$9:$I$16,MATCH($C637,'Sch 10.1 Rate Design'!$B$9:$B$16,0))),"")</f>
        <v/>
      </c>
      <c r="CK637" s="548" t="str">
        <f>IF($A637&lt;&gt;"",IF(OR(Q637="",Q637=0), 0, BY637/'Sch 10.1 Rate Design'!$Z$25*INDEX('Sch 10.1 Rate Design'!$I$9:$I$16,MATCH($C637,'Sch 10.1 Rate Design'!$B$9:$B$16,0))),"")</f>
        <v/>
      </c>
      <c r="CL637" s="548" t="str">
        <f>IF($A637&lt;&gt;"",IF(OR(R637="",R637=0), 0, BZ637/'Sch 10.1 Rate Design'!$Z$25*INDEX('Sch 10.1 Rate Design'!$I$9:$I$16,MATCH($C637,'Sch 10.1 Rate Design'!$B$9:$B$16,0))),"")</f>
        <v/>
      </c>
      <c r="CM637" s="548" t="str">
        <f>IF($A637&lt;&gt;"",IF(OR(S637="",S637=0), 0, CA637/'Sch 10.1 Rate Design'!$Z$25*INDEX('Sch 10.1 Rate Design'!$I$9:$I$16,MATCH($C637,'Sch 10.1 Rate Design'!$B$9:$B$16,0))),"")</f>
        <v/>
      </c>
      <c r="CN637" s="548" t="str">
        <f>IF($A637&lt;&gt;"",IF(OR(T637="",T637=0), 0, CB637/'Sch 10.1 Rate Design'!$Z$25*INDEX('Sch 10.1 Rate Design'!$I$9:$I$16,MATCH($C637,'Sch 10.1 Rate Design'!$B$9:$B$16,0))),"")</f>
        <v/>
      </c>
      <c r="CO637" s="548" t="str">
        <f>IF($A637&lt;&gt;"",IF(OR(U637="",U637=0), 0, CC637/'Sch 10.1 Rate Design'!$Z$25*INDEX('Sch 10.1 Rate Design'!$I$9:$I$16,MATCH($C637,'Sch 10.1 Rate Design'!$B$9:$B$16,0))),"")</f>
        <v/>
      </c>
      <c r="CP637" s="548" t="str">
        <f>IF($A637&lt;&gt;"",IF(OR(V637="",V637=0), 0, CD637/'Sch 10.1 Rate Design'!$Z$25*INDEX('Sch 10.1 Rate Design'!$I$9:$I$16,MATCH($C637,'Sch 10.1 Rate Design'!$B$9:$B$16,0))),"")</f>
        <v/>
      </c>
      <c r="CQ637" s="548" t="str">
        <f>IF($A637&lt;&gt;"",IF(OR(W637="",W637=0), 0, CE637/'Sch 10.1 Rate Design'!$Z$25*INDEX('Sch 10.1 Rate Design'!$I$9:$I$16,MATCH($C637,'Sch 10.1 Rate Design'!$B$9:$B$16,0))),"")</f>
        <v/>
      </c>
      <c r="CR637" s="548" t="str">
        <f>IF($A637&lt;&gt;"",IF(OR(X637="",X637=0), 0, CF637/'Sch 10.1 Rate Design'!$Z$25*INDEX('Sch 10.1 Rate Design'!$I$9:$I$16,MATCH($C637,'Sch 10.1 Rate Design'!$B$9:$B$16,0))),"")</f>
        <v/>
      </c>
      <c r="CS637" s="547" t="str">
        <f>IF($A637&lt;&gt;"",IF(OR(Y637="",Y637=0), 0, CG637/'Sch 10.1 Rate Design'!$Z$25*INDEX('Sch 10.1 Rate Design'!$I$9:$I$16,MATCH($C637,'Sch 10.1 Rate Design'!$B$9:$B$16,0))),"")</f>
        <v/>
      </c>
      <c r="CT637" s="546" t="str">
        <f>IF($A637&lt;&gt;"",IF(OR(N637="",N637=0),0,IF(N637&gt;INDEX('Sch 10.1 Rate Design'!$J$9:$J$16,MATCH($C637,'Sch 10.1 Rate Design'!$B$9:$B$16,0)),N637-INDEX('Sch 10.1 Rate Design'!$J$9:$J$16,MATCH($C637,'Sch 10.1 Rate Design'!$B$9:$B$16,0)),0)),"")</f>
        <v/>
      </c>
      <c r="CU637" s="324" t="str">
        <f>IF($A637&lt;&gt;"",IF(OR(O637="",O637=0),0,IF(O637&gt;INDEX('Sch 10.1 Rate Design'!$J$9:$J$16,MATCH($C637,'Sch 10.1 Rate Design'!$B$9:$B$16,0)),O637-INDEX('Sch 10.1 Rate Design'!$J$9:$J$16,MATCH($C637,'Sch 10.1 Rate Design'!$B$9:$B$16,0)),0)),"")</f>
        <v/>
      </c>
      <c r="CV637" s="324" t="str">
        <f>IF($A637&lt;&gt;"",IF(OR(P637="",P637=0),0,IF(P637&gt;INDEX('Sch 10.1 Rate Design'!$J$9:$J$16,MATCH($C637,'Sch 10.1 Rate Design'!$B$9:$B$16,0)),P637-INDEX('Sch 10.1 Rate Design'!$J$9:$J$16,MATCH($C637,'Sch 10.1 Rate Design'!$B$9:$B$16,0)),0)),"")</f>
        <v/>
      </c>
      <c r="CW637" s="324" t="str">
        <f>IF($A637&lt;&gt;"",IF(OR(Q637="",Q637=0),0,IF(Q637&gt;INDEX('Sch 10.1 Rate Design'!$J$9:$J$16,MATCH($C637,'Sch 10.1 Rate Design'!$B$9:$B$16,0)),Q637-INDEX('Sch 10.1 Rate Design'!$J$9:$J$16,MATCH($C637,'Sch 10.1 Rate Design'!$B$9:$B$16,0)),0)),"")</f>
        <v/>
      </c>
      <c r="CX637" s="324" t="str">
        <f>IF($A637&lt;&gt;"",IF(OR(R637="",R637=0),0,IF(R637&gt;INDEX('Sch 10.1 Rate Design'!$J$9:$J$16,MATCH($C637,'Sch 10.1 Rate Design'!$B$9:$B$16,0)),R637-INDEX('Sch 10.1 Rate Design'!$J$9:$J$16,MATCH($C637,'Sch 10.1 Rate Design'!$B$9:$B$16,0)),0)),"")</f>
        <v/>
      </c>
      <c r="CY637" s="324" t="str">
        <f>IF($A637&lt;&gt;"",IF(OR(S637="",S637=0),0,IF(S637&gt;INDEX('Sch 10.1 Rate Design'!$J$9:$J$16,MATCH($C637,'Sch 10.1 Rate Design'!$B$9:$B$16,0)),S637-INDEX('Sch 10.1 Rate Design'!$J$9:$J$16,MATCH($C637,'Sch 10.1 Rate Design'!$B$9:$B$16,0)),0)),"")</f>
        <v/>
      </c>
      <c r="CZ637" s="324" t="str">
        <f>IF($A637&lt;&gt;"",IF(OR(T637="",T637=0),0,IF(T637&gt;INDEX('Sch 10.1 Rate Design'!$J$9:$J$16,MATCH($C637,'Sch 10.1 Rate Design'!$B$9:$B$16,0)),T637-INDEX('Sch 10.1 Rate Design'!$J$9:$J$16,MATCH($C637,'Sch 10.1 Rate Design'!$B$9:$B$16,0)),0)),"")</f>
        <v/>
      </c>
      <c r="DA637" s="324" t="str">
        <f>IF($A637&lt;&gt;"",IF(OR(U637="",U637=0),0,IF(U637&gt;INDEX('Sch 10.1 Rate Design'!$J$9:$J$16,MATCH($C637,'Sch 10.1 Rate Design'!$B$9:$B$16,0)),U637-INDEX('Sch 10.1 Rate Design'!$J$9:$J$16,MATCH($C637,'Sch 10.1 Rate Design'!$B$9:$B$16,0)),0)),"")</f>
        <v/>
      </c>
      <c r="DB637" s="324" t="str">
        <f>IF($A637&lt;&gt;"",IF(OR(V637="",V637=0),0,IF(V637&gt;INDEX('Sch 10.1 Rate Design'!$J$9:$J$16,MATCH($C637,'Sch 10.1 Rate Design'!$B$9:$B$16,0)),V637-INDEX('Sch 10.1 Rate Design'!$J$9:$J$16,MATCH($C637,'Sch 10.1 Rate Design'!$B$9:$B$16,0)),0)),"")</f>
        <v/>
      </c>
      <c r="DC637" s="324" t="str">
        <f>IF($A637&lt;&gt;"",IF(OR(W637="",W637=0),0,IF(W637&gt;INDEX('Sch 10.1 Rate Design'!$J$9:$J$16,MATCH($C637,'Sch 10.1 Rate Design'!$B$9:$B$16,0)),W637-INDEX('Sch 10.1 Rate Design'!$J$9:$J$16,MATCH($C637,'Sch 10.1 Rate Design'!$B$9:$B$16,0)),0)),"")</f>
        <v/>
      </c>
      <c r="DD637" s="324" t="str">
        <f>IF($A637&lt;&gt;"",IF(OR(X637="",X637=0),0,IF(X637&gt;INDEX('Sch 10.1 Rate Design'!$J$9:$J$16,MATCH($C637,'Sch 10.1 Rate Design'!$B$9:$B$16,0)),X637-INDEX('Sch 10.1 Rate Design'!$J$9:$J$16,MATCH($C637,'Sch 10.1 Rate Design'!$B$9:$B$16,0)),0)),"")</f>
        <v/>
      </c>
      <c r="DE637" s="545" t="str">
        <f>IF($A637&lt;&gt;"",IF(OR(Y637="",Y637=0),0,IF(Y637&gt;INDEX('Sch 10.1 Rate Design'!$J$9:$J$16,MATCH($C637,'Sch 10.1 Rate Design'!$B$9:$B$16,0)),Y637-INDEX('Sch 10.1 Rate Design'!$J$9:$J$16,MATCH($C637,'Sch 10.1 Rate Design'!$B$9:$B$16,0)),0)),"")</f>
        <v/>
      </c>
      <c r="DF637" s="692" t="str">
        <f>IF($A637&lt;&gt;"",IF(OR(N637="",N637=0), 0, CT637/'Sch 10.1 Rate Design'!$Z$25*INDEX('Sch 10.1 Rate Design'!$K$9:$K$16,MATCH($C637,'Sch 10.1 Rate Design'!$B$9:$B$16,0))),"")</f>
        <v/>
      </c>
      <c r="DG637" s="548" t="str">
        <f>IF($A637&lt;&gt;"",IF(OR(O637="",O637=0), 0, CU637/'Sch 10.1 Rate Design'!$Z$25*INDEX('Sch 10.1 Rate Design'!$K$9:$K$16,MATCH($C637,'Sch 10.1 Rate Design'!$B$9:$B$16,0))),"")</f>
        <v/>
      </c>
      <c r="DH637" s="548" t="str">
        <f>IF($A637&lt;&gt;"",IF(OR(P637="",P637=0), 0, CV637/'Sch 10.1 Rate Design'!$Z$25*INDEX('Sch 10.1 Rate Design'!$K$9:$K$16,MATCH($C637,'Sch 10.1 Rate Design'!$B$9:$B$16,0))),"")</f>
        <v/>
      </c>
      <c r="DI637" s="548" t="str">
        <f>IF($A637&lt;&gt;"",IF(OR(Q637="",Q637=0), 0, CW637/'Sch 10.1 Rate Design'!$Z$25*INDEX('Sch 10.1 Rate Design'!$K$9:$K$16,MATCH($C637,'Sch 10.1 Rate Design'!$B$9:$B$16,0))),"")</f>
        <v/>
      </c>
      <c r="DJ637" s="548" t="str">
        <f>IF($A637&lt;&gt;"",IF(OR(R637="",R637=0), 0, CX637/'Sch 10.1 Rate Design'!$Z$25*INDEX('Sch 10.1 Rate Design'!$K$9:$K$16,MATCH($C637,'Sch 10.1 Rate Design'!$B$9:$B$16,0))),"")</f>
        <v/>
      </c>
      <c r="DK637" s="548" t="str">
        <f>IF($A637&lt;&gt;"",IF(OR(S637="",S637=0), 0, CY637/'Sch 10.1 Rate Design'!$Z$25*INDEX('Sch 10.1 Rate Design'!$K$9:$K$16,MATCH($C637,'Sch 10.1 Rate Design'!$B$9:$B$16,0))),"")</f>
        <v/>
      </c>
      <c r="DL637" s="548" t="str">
        <f>IF($A637&lt;&gt;"",IF(OR(T637="",T637=0), 0, CZ637/'Sch 10.1 Rate Design'!$Z$25*INDEX('Sch 10.1 Rate Design'!$K$9:$K$16,MATCH($C637,'Sch 10.1 Rate Design'!$B$9:$B$16,0))),"")</f>
        <v/>
      </c>
      <c r="DM637" s="548" t="str">
        <f>IF($A637&lt;&gt;"",IF(OR(U637="",U637=0), 0, DA637/'Sch 10.1 Rate Design'!$Z$25*INDEX('Sch 10.1 Rate Design'!$K$9:$K$16,MATCH($C637,'Sch 10.1 Rate Design'!$B$9:$B$16,0))),"")</f>
        <v/>
      </c>
      <c r="DN637" s="548" t="str">
        <f>IF($A637&lt;&gt;"",IF(OR(V637="",V637=0), 0, DB637/'Sch 10.1 Rate Design'!$Z$25*INDEX('Sch 10.1 Rate Design'!$K$9:$K$16,MATCH($C637,'Sch 10.1 Rate Design'!$B$9:$B$16,0))),"")</f>
        <v/>
      </c>
      <c r="DO637" s="548" t="str">
        <f>IF($A637&lt;&gt;"",IF(OR(W637="",W637=0), 0, DC637/'Sch 10.1 Rate Design'!$Z$25*INDEX('Sch 10.1 Rate Design'!$K$9:$K$16,MATCH($C637,'Sch 10.1 Rate Design'!$B$9:$B$16,0))),"")</f>
        <v/>
      </c>
      <c r="DP637" s="548" t="str">
        <f>IF($A637&lt;&gt;"",IF(OR(X637="",X637=0), 0, DD637/'Sch 10.1 Rate Design'!$Z$25*INDEX('Sch 10.1 Rate Design'!$K$9:$K$16,MATCH($C637,'Sch 10.1 Rate Design'!$B$9:$B$16,0))),"")</f>
        <v/>
      </c>
      <c r="DQ637" s="547" t="str">
        <f>IF($A637&lt;&gt;"",IF(OR(Y637="",Y637=0), 0, DE637/'Sch 10.1 Rate Design'!$Z$25*INDEX('Sch 10.1 Rate Design'!$K$9:$K$16,MATCH($C637,'Sch 10.1 Rate Design'!$B$9:$B$16,0))),"")</f>
        <v/>
      </c>
      <c r="DR637" s="546" t="str">
        <f>IF($A637&lt;&gt;"",IF(OR(N637="",N637=0), 0,INDEX('Sch 10.1 Rate Design'!$D$9:$D$16,MATCH($C637,'Sch 10.1 Rate Design'!$B$9:$B$16,0))),"")</f>
        <v/>
      </c>
      <c r="DS637" s="324" t="str">
        <f>IF($A637&lt;&gt;"",IF(OR(O637="",O637=0), 0,INDEX('Sch 10.1 Rate Design'!$D$9:$D$16,MATCH($C637,'Sch 10.1 Rate Design'!$B$9:$B$16,0))),"")</f>
        <v/>
      </c>
      <c r="DT637" s="324" t="str">
        <f>IF($A637&lt;&gt;"",IF(OR(P637="",P637=0), 0,INDEX('Sch 10.1 Rate Design'!$D$9:$D$16,MATCH($C637,'Sch 10.1 Rate Design'!$B$9:$B$16,0))),"")</f>
        <v/>
      </c>
      <c r="DU637" s="324" t="str">
        <f>IF($A637&lt;&gt;"",IF(OR(Q637="",Q637=0), 0,INDEX('Sch 10.1 Rate Design'!$D$9:$D$16,MATCH($C637,'Sch 10.1 Rate Design'!$B$9:$B$16,0))),"")</f>
        <v/>
      </c>
      <c r="DV637" s="324" t="str">
        <f>IF($A637&lt;&gt;"",IF(OR(R637="",R637=0), 0,INDEX('Sch 10.1 Rate Design'!$D$9:$D$16,MATCH($C637,'Sch 10.1 Rate Design'!$B$9:$B$16,0))),"")</f>
        <v/>
      </c>
      <c r="DW637" s="324" t="str">
        <f>IF($A637&lt;&gt;"",IF(OR(S637="",S637=0), 0,INDEX('Sch 10.1 Rate Design'!$D$9:$D$16,MATCH($C637,'Sch 10.1 Rate Design'!$B$9:$B$16,0))),"")</f>
        <v/>
      </c>
      <c r="DX637" s="324" t="str">
        <f>IF($A637&lt;&gt;"",IF(OR(T637="",T637=0), 0,INDEX('Sch 10.1 Rate Design'!$D$9:$D$16,MATCH($C637,'Sch 10.1 Rate Design'!$B$9:$B$16,0))),"")</f>
        <v/>
      </c>
      <c r="DY637" s="324" t="str">
        <f>IF($A637&lt;&gt;"",IF(OR(U637="",U637=0), 0,INDEX('Sch 10.1 Rate Design'!$D$9:$D$16,MATCH($C637,'Sch 10.1 Rate Design'!$B$9:$B$16,0))),"")</f>
        <v/>
      </c>
      <c r="DZ637" s="324" t="str">
        <f>IF($A637&lt;&gt;"",IF(OR(V637="",V637=0), 0,INDEX('Sch 10.1 Rate Design'!$D$9:$D$16,MATCH($C637,'Sch 10.1 Rate Design'!$B$9:$B$16,0))),"")</f>
        <v/>
      </c>
      <c r="EA637" s="324" t="str">
        <f>IF($A637&lt;&gt;"",IF(OR(W637="",W637=0), 0,INDEX('Sch 10.1 Rate Design'!$D$9:$D$16,MATCH($C637,'Sch 10.1 Rate Design'!$B$9:$B$16,0))),"")</f>
        <v/>
      </c>
      <c r="EB637" s="324" t="str">
        <f>IF($A637&lt;&gt;"",IF(OR(X637="",X637=0), 0,INDEX('Sch 10.1 Rate Design'!$D$9:$D$16,MATCH($C637,'Sch 10.1 Rate Design'!$B$9:$B$16,0))),"")</f>
        <v/>
      </c>
      <c r="EC637" s="545" t="str">
        <f>IF($A637&lt;&gt;"",IF(OR(Y637="",Y637=0), 0,INDEX('Sch 10.1 Rate Design'!$D$9:$D$16,MATCH($C637,'Sch 10.1 Rate Design'!$B$9:$B$16,0))),"")</f>
        <v/>
      </c>
      <c r="ED637" s="546"/>
      <c r="EE637" s="324"/>
      <c r="EF637" s="324"/>
      <c r="EG637" s="324"/>
      <c r="EH637" s="324"/>
      <c r="EI637" s="324"/>
      <c r="EJ637" s="324"/>
      <c r="EK637" s="324"/>
      <c r="EL637" s="324"/>
      <c r="EM637" s="324"/>
      <c r="EN637" s="324"/>
      <c r="EO637" s="545"/>
      <c r="EP637" s="324"/>
    </row>
    <row r="638" spans="1:146" x14ac:dyDescent="0.2">
      <c r="A638" s="324" t="str">
        <f>IF(Inputs!AO634&lt;&gt;"",Inputs!AO634,"")</f>
        <v/>
      </c>
      <c r="B638" s="324" t="str">
        <f t="shared" si="140"/>
        <v/>
      </c>
      <c r="C638" s="727" t="str">
        <f>IF($A638&lt;&gt;"",Inputs!AN634,"")</f>
        <v/>
      </c>
      <c r="D638" s="549" t="str">
        <f t="shared" si="132"/>
        <v/>
      </c>
      <c r="E638" s="549" t="str">
        <f t="shared" si="133"/>
        <v/>
      </c>
      <c r="F638" s="324" t="str">
        <f t="shared" si="134"/>
        <v/>
      </c>
      <c r="G638" s="324" t="str">
        <f t="shared" si="135"/>
        <v/>
      </c>
      <c r="H638" s="790">
        <f t="shared" si="136"/>
        <v>0</v>
      </c>
      <c r="I638" s="790">
        <f t="shared" si="137"/>
        <v>0</v>
      </c>
      <c r="J638" s="790">
        <f t="shared" si="138"/>
        <v>0</v>
      </c>
      <c r="K638" s="790">
        <f t="shared" si="139"/>
        <v>0</v>
      </c>
      <c r="L638" s="787" t="str">
        <f t="shared" si="131"/>
        <v/>
      </c>
      <c r="M638" s="787" t="str">
        <f t="shared" si="131"/>
        <v/>
      </c>
      <c r="N638" s="546" t="str">
        <f>IF($A638&lt;&gt;"",INDEX(Inputs!$AP634:$BA634,,MATCH('Sch 10.2 Rate Data'!N$7,Inputs!$AP$4:$BA$4,0)),"")</f>
        <v/>
      </c>
      <c r="O638" s="324" t="str">
        <f>IF($A638&lt;&gt;"",INDEX(Inputs!$AP634:$BA634,,MATCH('Sch 10.2 Rate Data'!O$7,Inputs!$AP$4:$BA$4,0)),"")</f>
        <v/>
      </c>
      <c r="P638" s="324" t="str">
        <f>IF($A638&lt;&gt;"",INDEX(Inputs!$AP634:$BA634,,MATCH('Sch 10.2 Rate Data'!P$7,Inputs!$AP$4:$BA$4,0)),"")</f>
        <v/>
      </c>
      <c r="Q638" s="324" t="str">
        <f>IF($A638&lt;&gt;"",INDEX(Inputs!$AP634:$BA634,,MATCH('Sch 10.2 Rate Data'!Q$7,Inputs!$AP$4:$BA$4,0)),"")</f>
        <v/>
      </c>
      <c r="R638" s="324" t="str">
        <f>IF($A638&lt;&gt;"",INDEX(Inputs!$AP634:$BA634,,MATCH('Sch 10.2 Rate Data'!R$7,Inputs!$AP$4:$BA$4,0)),"")</f>
        <v/>
      </c>
      <c r="S638" s="324" t="str">
        <f>IF($A638&lt;&gt;"",INDEX(Inputs!$AP634:$BA634,,MATCH('Sch 10.2 Rate Data'!S$7,Inputs!$AP$4:$BA$4,0)),"")</f>
        <v/>
      </c>
      <c r="T638" s="324" t="str">
        <f>IF($A638&lt;&gt;"",INDEX(Inputs!$AP634:$BA634,,MATCH('Sch 10.2 Rate Data'!T$7,Inputs!$AP$4:$BA$4,0)),"")</f>
        <v/>
      </c>
      <c r="U638" s="324" t="str">
        <f>IF($A638&lt;&gt;"",INDEX(Inputs!$AP634:$BA634,,MATCH('Sch 10.2 Rate Data'!U$7,Inputs!$AP$4:$BA$4,0)),"")</f>
        <v/>
      </c>
      <c r="V638" s="324" t="str">
        <f>IF($A638&lt;&gt;"",INDEX(Inputs!$AP634:$BA634,,MATCH('Sch 10.2 Rate Data'!V$7,Inputs!$AP$4:$BA$4,0)),"")</f>
        <v/>
      </c>
      <c r="W638" s="324" t="str">
        <f>IF($A638&lt;&gt;"",INDEX(Inputs!$AP634:$BA634,,MATCH('Sch 10.2 Rate Data'!W$7,Inputs!$AP$4:$BA$4,0)),"")</f>
        <v/>
      </c>
      <c r="X638" s="324" t="str">
        <f>IF($A638&lt;&gt;"",INDEX(Inputs!$AP634:$BA634,,MATCH('Sch 10.2 Rate Data'!X$7,Inputs!$AP$4:$BA$4,0)),"")</f>
        <v/>
      </c>
      <c r="Y638" s="545" t="str">
        <f>IF($A638&lt;&gt;"",INDEX(Inputs!$AP634:$BA634,,MATCH('Sch 10.2 Rate Data'!Y$7,Inputs!$AP$4:$BA$4,0)),"")</f>
        <v/>
      </c>
      <c r="Z638" s="692" t="str">
        <f t="shared" si="143"/>
        <v/>
      </c>
      <c r="AA638" s="548" t="str">
        <f t="shared" si="143"/>
        <v/>
      </c>
      <c r="AB638" s="548" t="str">
        <f t="shared" si="143"/>
        <v/>
      </c>
      <c r="AC638" s="548" t="str">
        <f t="shared" si="142"/>
        <v/>
      </c>
      <c r="AD638" s="548" t="str">
        <f t="shared" si="142"/>
        <v/>
      </c>
      <c r="AE638" s="548" t="str">
        <f t="shared" si="142"/>
        <v/>
      </c>
      <c r="AF638" s="548" t="str">
        <f t="shared" si="142"/>
        <v/>
      </c>
      <c r="AG638" s="548" t="str">
        <f t="shared" si="142"/>
        <v/>
      </c>
      <c r="AH638" s="548" t="str">
        <f t="shared" si="142"/>
        <v/>
      </c>
      <c r="AI638" s="548" t="str">
        <f t="shared" si="142"/>
        <v/>
      </c>
      <c r="AJ638" s="548" t="str">
        <f t="shared" si="142"/>
        <v/>
      </c>
      <c r="AK638" s="547" t="str">
        <f t="shared" si="142"/>
        <v/>
      </c>
      <c r="AL638" s="692" t="str">
        <f>IF($A638&lt;&gt;"",IF(OR(N638="",N638=0), 0, INDEX('Sch 10.1 Rate Design'!$E$9:$E$16,MATCH($C638,'Sch 10.1 Rate Design'!$B$9:$B$16,0))),"")</f>
        <v/>
      </c>
      <c r="AM638" s="548" t="str">
        <f>IF($A638&lt;&gt;"",IF(OR(O638="",O638=0), 0, INDEX('Sch 10.1 Rate Design'!$E$9:$E$16,MATCH($C638,'Sch 10.1 Rate Design'!$B$9:$B$16,0))),"")</f>
        <v/>
      </c>
      <c r="AN638" s="548" t="str">
        <f>IF($A638&lt;&gt;"",IF(OR(P638="",P638=0), 0, INDEX('Sch 10.1 Rate Design'!$E$9:$E$16,MATCH($C638,'Sch 10.1 Rate Design'!$B$9:$B$16,0))),"")</f>
        <v/>
      </c>
      <c r="AO638" s="548" t="str">
        <f>IF($A638&lt;&gt;"",IF(OR(Q638="",Q638=0), 0, INDEX('Sch 10.1 Rate Design'!$E$9:$E$16,MATCH($C638,'Sch 10.1 Rate Design'!$B$9:$B$16,0))),"")</f>
        <v/>
      </c>
      <c r="AP638" s="548" t="str">
        <f>IF($A638&lt;&gt;"",IF(OR(R638="",R638=0), 0, INDEX('Sch 10.1 Rate Design'!$E$9:$E$16,MATCH($C638,'Sch 10.1 Rate Design'!$B$9:$B$16,0))),"")</f>
        <v/>
      </c>
      <c r="AQ638" s="548" t="str">
        <f>IF($A638&lt;&gt;"",IF(OR(S638="",S638=0), 0, INDEX('Sch 10.1 Rate Design'!$E$9:$E$16,MATCH($C638,'Sch 10.1 Rate Design'!$B$9:$B$16,0))),"")</f>
        <v/>
      </c>
      <c r="AR638" s="548" t="str">
        <f>IF($A638&lt;&gt;"",IF(OR(T638="",T638=0), 0, INDEX('Sch 10.1 Rate Design'!$E$9:$E$16,MATCH($C638,'Sch 10.1 Rate Design'!$B$9:$B$16,0))),"")</f>
        <v/>
      </c>
      <c r="AS638" s="548" t="str">
        <f>IF($A638&lt;&gt;"",IF(OR(U638="",U638=0), 0, INDEX('Sch 10.1 Rate Design'!$E$9:$E$16,MATCH($C638,'Sch 10.1 Rate Design'!$B$9:$B$16,0))),"")</f>
        <v/>
      </c>
      <c r="AT638" s="548" t="str">
        <f>IF($A638&lt;&gt;"",IF(OR(V638="",V638=0), 0, INDEX('Sch 10.1 Rate Design'!$E$9:$E$16,MATCH($C638,'Sch 10.1 Rate Design'!$B$9:$B$16,0))),"")</f>
        <v/>
      </c>
      <c r="AU638" s="548" t="str">
        <f>IF($A638&lt;&gt;"",IF(OR(W638="",W638=0), 0, INDEX('Sch 10.1 Rate Design'!$E$9:$E$16,MATCH($C638,'Sch 10.1 Rate Design'!$B$9:$B$16,0))),"")</f>
        <v/>
      </c>
      <c r="AV638" s="548" t="str">
        <f>IF($A638&lt;&gt;"",IF(OR(X638="",X638=0), 0, INDEX('Sch 10.1 Rate Design'!$E$9:$E$16,MATCH($C638,'Sch 10.1 Rate Design'!$B$9:$B$16,0))),"")</f>
        <v/>
      </c>
      <c r="AW638" s="547" t="str">
        <f>IF($A638&lt;&gt;"",IF(OR(Y638="",Y638=0), 0, INDEX('Sch 10.1 Rate Design'!$E$9:$E$16,MATCH($C638,'Sch 10.1 Rate Design'!$B$9:$B$16,0))),"")</f>
        <v/>
      </c>
      <c r="AX638" s="546" t="str">
        <f>IF($A638&lt;&gt;"",IF(OR(N638="",N638=0),0,+IF(N638&gt;+INDEX('Sch 10.1 Rate Design'!$D$9:$D$16,MATCH($C638,'Sch 10.1 Rate Design'!$B$9:$B$16,0)),IF(N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N638-INDEX('Sch 10.1 Rate Design'!$D$9:$D$16,MATCH($C638,'Sch 10.1 Rate Design'!$B$9:$B$16,0))),0)),"")</f>
        <v/>
      </c>
      <c r="AY638" s="324" t="str">
        <f>IF($A638&lt;&gt;"",IF(OR(O638="",O638=0),0,+IF(O638&gt;+INDEX('Sch 10.1 Rate Design'!$D$9:$D$16,MATCH($C638,'Sch 10.1 Rate Design'!$B$9:$B$16,0)),IF(O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O638-INDEX('Sch 10.1 Rate Design'!$D$9:$D$16,MATCH($C638,'Sch 10.1 Rate Design'!$B$9:$B$16,0))),0)),"")</f>
        <v/>
      </c>
      <c r="AZ638" s="324" t="str">
        <f>IF($A638&lt;&gt;"",IF(OR(P638="",P638=0),0,+IF(P638&gt;+INDEX('Sch 10.1 Rate Design'!$D$9:$D$16,MATCH($C638,'Sch 10.1 Rate Design'!$B$9:$B$16,0)),IF(P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P638-INDEX('Sch 10.1 Rate Design'!$D$9:$D$16,MATCH($C638,'Sch 10.1 Rate Design'!$B$9:$B$16,0))),0)),"")</f>
        <v/>
      </c>
      <c r="BA638" s="324" t="str">
        <f>IF($A638&lt;&gt;"",IF(OR(Q638="",Q638=0),0,+IF(Q638&gt;+INDEX('Sch 10.1 Rate Design'!$D$9:$D$16,MATCH($C638,'Sch 10.1 Rate Design'!$B$9:$B$16,0)),IF(Q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Q638-INDEX('Sch 10.1 Rate Design'!$D$9:$D$16,MATCH($C638,'Sch 10.1 Rate Design'!$B$9:$B$16,0))),0)),"")</f>
        <v/>
      </c>
      <c r="BB638" s="324" t="str">
        <f>IF($A638&lt;&gt;"",IF(OR(R638="",R638=0),0,+IF(R638&gt;+INDEX('Sch 10.1 Rate Design'!$D$9:$D$16,MATCH($C638,'Sch 10.1 Rate Design'!$B$9:$B$16,0)),IF(R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R638-INDEX('Sch 10.1 Rate Design'!$D$9:$D$16,MATCH($C638,'Sch 10.1 Rate Design'!$B$9:$B$16,0))),0)),"")</f>
        <v/>
      </c>
      <c r="BC638" s="324" t="str">
        <f>IF($A638&lt;&gt;"",IF(OR(S638="",S638=0),0,+IF(S638&gt;+INDEX('Sch 10.1 Rate Design'!$D$9:$D$16,MATCH($C638,'Sch 10.1 Rate Design'!$B$9:$B$16,0)),IF(S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S638-INDEX('Sch 10.1 Rate Design'!$D$9:$D$16,MATCH($C638,'Sch 10.1 Rate Design'!$B$9:$B$16,0))),0)),"")</f>
        <v/>
      </c>
      <c r="BD638" s="324" t="str">
        <f>IF($A638&lt;&gt;"",IF(OR(T638="",T638=0),0,+IF(T638&gt;+INDEX('Sch 10.1 Rate Design'!$D$9:$D$16,MATCH($C638,'Sch 10.1 Rate Design'!$B$9:$B$16,0)),IF(T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T638-INDEX('Sch 10.1 Rate Design'!$D$9:$D$16,MATCH($C638,'Sch 10.1 Rate Design'!$B$9:$B$16,0))),0)),"")</f>
        <v/>
      </c>
      <c r="BE638" s="324" t="str">
        <f>IF($A638&lt;&gt;"",IF(OR(U638="",U638=0),0,+IF(U638&gt;+INDEX('Sch 10.1 Rate Design'!$D$9:$D$16,MATCH($C638,'Sch 10.1 Rate Design'!$B$9:$B$16,0)),IF(U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U638-INDEX('Sch 10.1 Rate Design'!$D$9:$D$16,MATCH($C638,'Sch 10.1 Rate Design'!$B$9:$B$16,0))),0)),"")</f>
        <v/>
      </c>
      <c r="BF638" s="324" t="str">
        <f>IF($A638&lt;&gt;"",IF(OR(V638="",V638=0),0,+IF(V638&gt;+INDEX('Sch 10.1 Rate Design'!$D$9:$D$16,MATCH($C638,'Sch 10.1 Rate Design'!$B$9:$B$16,0)),IF(V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V638-INDEX('Sch 10.1 Rate Design'!$D$9:$D$16,MATCH($C638,'Sch 10.1 Rate Design'!$B$9:$B$16,0))),0)),"")</f>
        <v/>
      </c>
      <c r="BG638" s="324" t="str">
        <f>IF($A638&lt;&gt;"",IF(OR(W638="",W638=0),0,+IF(W638&gt;+INDEX('Sch 10.1 Rate Design'!$D$9:$D$16,MATCH($C638,'Sch 10.1 Rate Design'!$B$9:$B$16,0)),IF(W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W638-INDEX('Sch 10.1 Rate Design'!$D$9:$D$16,MATCH($C638,'Sch 10.1 Rate Design'!$B$9:$B$16,0))),0)),"")</f>
        <v/>
      </c>
      <c r="BH638" s="324" t="str">
        <f>IF($A638&lt;&gt;"",IF(OR(X638="",X638=0),0,+IF(X638&gt;+INDEX('Sch 10.1 Rate Design'!$D$9:$D$16,MATCH($C638,'Sch 10.1 Rate Design'!$B$9:$B$16,0)),IF(X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X638-INDEX('Sch 10.1 Rate Design'!$D$9:$D$16,MATCH($C638,'Sch 10.1 Rate Design'!$B$9:$B$16,0))),0)),"")</f>
        <v/>
      </c>
      <c r="BI638" s="545" t="str">
        <f>IF($A638&lt;&gt;"",IF(OR(Y638="",Y638=0),0,+IF(Y638&gt;+INDEX('Sch 10.1 Rate Design'!$D$9:$D$16,MATCH($C638,'Sch 10.1 Rate Design'!$B$9:$B$16,0)),IF(Y638&gt;+INDEX('Sch 10.1 Rate Design'!$F$9:$F$16,MATCH($C638,'Sch 10.1 Rate Design'!$B$9:$B$16,0)),+INDEX('Sch 10.1 Rate Design'!$F$9:$F$16,MATCH($C638,'Sch 10.1 Rate Design'!$B$9:$B$16,0))-INDEX('Sch 10.1 Rate Design'!$D$9:$D$16,MATCH($C638,'Sch 10.1 Rate Design'!$B$9:$B$16,0)), Y638-INDEX('Sch 10.1 Rate Design'!$D$9:$D$16,MATCH($C638,'Sch 10.1 Rate Design'!$B$9:$B$16,0))),0)),"")</f>
        <v/>
      </c>
      <c r="BJ638" s="692" t="str">
        <f>IF($A638&lt;&gt;"",IF(OR(N638="",N638=0), 0, AX638/'Sch 10.1 Rate Design'!$Z$25*INDEX('Sch 10.1 Rate Design'!$G$9:$G$16,MATCH($C638,'Sch 10.1 Rate Design'!$B$9:$B$16,0))),"")</f>
        <v/>
      </c>
      <c r="BK638" s="548" t="str">
        <f>IF($A638&lt;&gt;"",IF(OR(O638="",O638=0), 0, AY638/'Sch 10.1 Rate Design'!$Z$25*INDEX('Sch 10.1 Rate Design'!$G$9:$G$16,MATCH($C638,'Sch 10.1 Rate Design'!$B$9:$B$16,0))),"")</f>
        <v/>
      </c>
      <c r="BL638" s="548" t="str">
        <f>IF($A638&lt;&gt;"",IF(OR(P638="",P638=0), 0, AZ638/'Sch 10.1 Rate Design'!$Z$25*INDEX('Sch 10.1 Rate Design'!$G$9:$G$16,MATCH($C638,'Sch 10.1 Rate Design'!$B$9:$B$16,0))),"")</f>
        <v/>
      </c>
      <c r="BM638" s="548" t="str">
        <f>IF($A638&lt;&gt;"",IF(OR(Q638="",Q638=0), 0, BA638/'Sch 10.1 Rate Design'!$Z$25*INDEX('Sch 10.1 Rate Design'!$G$9:$G$16,MATCH($C638,'Sch 10.1 Rate Design'!$B$9:$B$16,0))),"")</f>
        <v/>
      </c>
      <c r="BN638" s="548" t="str">
        <f>IF($A638&lt;&gt;"",IF(OR(R638="",R638=0), 0, BB638/'Sch 10.1 Rate Design'!$Z$25*INDEX('Sch 10.1 Rate Design'!$G$9:$G$16,MATCH($C638,'Sch 10.1 Rate Design'!$B$9:$B$16,0))),"")</f>
        <v/>
      </c>
      <c r="BO638" s="548" t="str">
        <f>IF($A638&lt;&gt;"",IF(OR(S638="",S638=0), 0, BC638/'Sch 10.1 Rate Design'!$Z$25*INDEX('Sch 10.1 Rate Design'!$G$9:$G$16,MATCH($C638,'Sch 10.1 Rate Design'!$B$9:$B$16,0))),"")</f>
        <v/>
      </c>
      <c r="BP638" s="548" t="str">
        <f>IF($A638&lt;&gt;"",IF(OR(T638="",T638=0), 0, BD638/'Sch 10.1 Rate Design'!$Z$25*INDEX('Sch 10.1 Rate Design'!$G$9:$G$16,MATCH($C638,'Sch 10.1 Rate Design'!$B$9:$B$16,0))),"")</f>
        <v/>
      </c>
      <c r="BQ638" s="548" t="str">
        <f>IF($A638&lt;&gt;"",IF(OR(U638="",U638=0), 0, BE638/'Sch 10.1 Rate Design'!$Z$25*INDEX('Sch 10.1 Rate Design'!$G$9:$G$16,MATCH($C638,'Sch 10.1 Rate Design'!$B$9:$B$16,0))),"")</f>
        <v/>
      </c>
      <c r="BR638" s="548" t="str">
        <f>IF($A638&lt;&gt;"",IF(OR(V638="",V638=0), 0, BF638/'Sch 10.1 Rate Design'!$Z$25*INDEX('Sch 10.1 Rate Design'!$G$9:$G$16,MATCH($C638,'Sch 10.1 Rate Design'!$B$9:$B$16,0))),"")</f>
        <v/>
      </c>
      <c r="BS638" s="548" t="str">
        <f>IF($A638&lt;&gt;"",IF(OR(W638="",W638=0), 0, BG638/'Sch 10.1 Rate Design'!$Z$25*INDEX('Sch 10.1 Rate Design'!$G$9:$G$16,MATCH($C638,'Sch 10.1 Rate Design'!$B$9:$B$16,0))),"")</f>
        <v/>
      </c>
      <c r="BT638" s="548" t="str">
        <f>IF($A638&lt;&gt;"",IF(OR(X638="",X638=0), 0, BH638/'Sch 10.1 Rate Design'!$Z$25*INDEX('Sch 10.1 Rate Design'!$G$9:$G$16,MATCH($C638,'Sch 10.1 Rate Design'!$B$9:$B$16,0))),"")</f>
        <v/>
      </c>
      <c r="BU638" s="547" t="str">
        <f>IF($A638&lt;&gt;"",IF(OR(Y638="",Y638=0), 0, BI638/'Sch 10.1 Rate Design'!$Z$25*INDEX('Sch 10.1 Rate Design'!$G$9:$G$16,MATCH($C638,'Sch 10.1 Rate Design'!$B$9:$B$16,0))),"")</f>
        <v/>
      </c>
      <c r="BV638" s="546" t="str">
        <f>IF($A638&lt;&gt;"",IF(OR(N638="",N638=0),0,+IF(N638&gt;+INDEX('Sch 10.1 Rate Design'!$F$9:$F$16,MATCH($C638,'Sch 10.1 Rate Design'!$B$9:$B$16,0)),IF(N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N638-INDEX('Sch 10.1 Rate Design'!$F$9:$F$16,MATCH($C638,'Sch 10.1 Rate Design'!$B$9:$B$16,0))), 0)),"")</f>
        <v/>
      </c>
      <c r="BW638" s="324" t="str">
        <f>IF($A638&lt;&gt;"",IF(OR(O638="",O638=0),0,+IF(O638&gt;+INDEX('Sch 10.1 Rate Design'!$F$9:$F$16,MATCH($C638,'Sch 10.1 Rate Design'!$B$9:$B$16,0)),IF(O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O638-INDEX('Sch 10.1 Rate Design'!$F$9:$F$16,MATCH($C638,'Sch 10.1 Rate Design'!$B$9:$B$16,0))), 0)),"")</f>
        <v/>
      </c>
      <c r="BX638" s="324" t="str">
        <f>IF($A638&lt;&gt;"",IF(OR(P638="",P638=0),0,+IF(P638&gt;+INDEX('Sch 10.1 Rate Design'!$F$9:$F$16,MATCH($C638,'Sch 10.1 Rate Design'!$B$9:$B$16,0)),IF(P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P638-INDEX('Sch 10.1 Rate Design'!$F$9:$F$16,MATCH($C638,'Sch 10.1 Rate Design'!$B$9:$B$16,0))), 0)),"")</f>
        <v/>
      </c>
      <c r="BY638" s="324" t="str">
        <f>IF($A638&lt;&gt;"",IF(OR(Q638="",Q638=0),0,+IF(Q638&gt;+INDEX('Sch 10.1 Rate Design'!$F$9:$F$16,MATCH($C638,'Sch 10.1 Rate Design'!$B$9:$B$16,0)),IF(Q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Q638-INDEX('Sch 10.1 Rate Design'!$F$9:$F$16,MATCH($C638,'Sch 10.1 Rate Design'!$B$9:$B$16,0))), 0)),"")</f>
        <v/>
      </c>
      <c r="BZ638" s="324" t="str">
        <f>IF($A638&lt;&gt;"",IF(OR(R638="",R638=0),0,+IF(R638&gt;+INDEX('Sch 10.1 Rate Design'!$F$9:$F$16,MATCH($C638,'Sch 10.1 Rate Design'!$B$9:$B$16,0)),IF(R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R638-INDEX('Sch 10.1 Rate Design'!$F$9:$F$16,MATCH($C638,'Sch 10.1 Rate Design'!$B$9:$B$16,0))), 0)),"")</f>
        <v/>
      </c>
      <c r="CA638" s="324" t="str">
        <f>IF($A638&lt;&gt;"",IF(OR(S638="",S638=0),0,+IF(S638&gt;+INDEX('Sch 10.1 Rate Design'!$F$9:$F$16,MATCH($C638,'Sch 10.1 Rate Design'!$B$9:$B$16,0)),IF(S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S638-INDEX('Sch 10.1 Rate Design'!$F$9:$F$16,MATCH($C638,'Sch 10.1 Rate Design'!$B$9:$B$16,0))), 0)),"")</f>
        <v/>
      </c>
      <c r="CB638" s="324" t="str">
        <f>IF($A638&lt;&gt;"",IF(OR(T638="",T638=0),0,+IF(T638&gt;+INDEX('Sch 10.1 Rate Design'!$F$9:$F$16,MATCH($C638,'Sch 10.1 Rate Design'!$B$9:$B$16,0)),IF(T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T638-INDEX('Sch 10.1 Rate Design'!$F$9:$F$16,MATCH($C638,'Sch 10.1 Rate Design'!$B$9:$B$16,0))), 0)),"")</f>
        <v/>
      </c>
      <c r="CC638" s="324" t="str">
        <f>IF($A638&lt;&gt;"",IF(OR(U638="",U638=0),0,+IF(U638&gt;+INDEX('Sch 10.1 Rate Design'!$F$9:$F$16,MATCH($C638,'Sch 10.1 Rate Design'!$B$9:$B$16,0)),IF(U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U638-INDEX('Sch 10.1 Rate Design'!$F$9:$F$16,MATCH($C638,'Sch 10.1 Rate Design'!$B$9:$B$16,0))), 0)),"")</f>
        <v/>
      </c>
      <c r="CD638" s="324" t="str">
        <f>IF($A638&lt;&gt;"",IF(OR(V638="",V638=0),0,+IF(V638&gt;+INDEX('Sch 10.1 Rate Design'!$F$9:$F$16,MATCH($C638,'Sch 10.1 Rate Design'!$B$9:$B$16,0)),IF(V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V638-INDEX('Sch 10.1 Rate Design'!$F$9:$F$16,MATCH($C638,'Sch 10.1 Rate Design'!$B$9:$B$16,0))), 0)),"")</f>
        <v/>
      </c>
      <c r="CE638" s="324" t="str">
        <f>IF($A638&lt;&gt;"",IF(OR(W638="",W638=0),0,+IF(W638&gt;+INDEX('Sch 10.1 Rate Design'!$F$9:$F$16,MATCH($C638,'Sch 10.1 Rate Design'!$B$9:$B$16,0)),IF(W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W638-INDEX('Sch 10.1 Rate Design'!$F$9:$F$16,MATCH($C638,'Sch 10.1 Rate Design'!$B$9:$B$16,0))), 0)),"")</f>
        <v/>
      </c>
      <c r="CF638" s="324" t="str">
        <f>IF($A638&lt;&gt;"",IF(OR(X638="",X638=0),0,+IF(X638&gt;+INDEX('Sch 10.1 Rate Design'!$F$9:$F$16,MATCH($C638,'Sch 10.1 Rate Design'!$B$9:$B$16,0)),IF(X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X638-INDEX('Sch 10.1 Rate Design'!$F$9:$F$16,MATCH($C638,'Sch 10.1 Rate Design'!$B$9:$B$16,0))), 0)),"")</f>
        <v/>
      </c>
      <c r="CG638" s="545" t="str">
        <f>IF($A638&lt;&gt;"",IF(OR(Y638="",Y638=0),0,+IF(Y638&gt;+INDEX('Sch 10.1 Rate Design'!$F$9:$F$16,MATCH($C638,'Sch 10.1 Rate Design'!$B$9:$B$16,0)),IF(Y638&gt;+INDEX('Sch 10.1 Rate Design'!$H$9:$H$16,MATCH($C638,'Sch 10.1 Rate Design'!$B$9:$B$16,0)),+INDEX('Sch 10.1 Rate Design'!$H$9:$H$16,MATCH($C638,'Sch 10.1 Rate Design'!$B$9:$B$16,0))-INDEX('Sch 10.1 Rate Design'!$F$9:$F$16,MATCH($C638,'Sch 10.1 Rate Design'!$B$9:$B$16,0)), Y638-INDEX('Sch 10.1 Rate Design'!$F$9:$F$16,MATCH($C638,'Sch 10.1 Rate Design'!$B$9:$B$16,0))), 0)),"")</f>
        <v/>
      </c>
      <c r="CH638" s="692" t="str">
        <f>IF($A638&lt;&gt;"",IF(OR(N638="",N638=0), 0, BV638/'Sch 10.1 Rate Design'!$Z$25*INDEX('Sch 10.1 Rate Design'!$I$9:$I$16,MATCH($C638,'Sch 10.1 Rate Design'!$B$9:$B$16,0))),"")</f>
        <v/>
      </c>
      <c r="CI638" s="548" t="str">
        <f>IF($A638&lt;&gt;"",IF(OR(O638="",O638=0), 0, BW638/'Sch 10.1 Rate Design'!$Z$25*INDEX('Sch 10.1 Rate Design'!$I$9:$I$16,MATCH($C638,'Sch 10.1 Rate Design'!$B$9:$B$16,0))),"")</f>
        <v/>
      </c>
      <c r="CJ638" s="548" t="str">
        <f>IF($A638&lt;&gt;"",IF(OR(P638="",P638=0), 0, BX638/'Sch 10.1 Rate Design'!$Z$25*INDEX('Sch 10.1 Rate Design'!$I$9:$I$16,MATCH($C638,'Sch 10.1 Rate Design'!$B$9:$B$16,0))),"")</f>
        <v/>
      </c>
      <c r="CK638" s="548" t="str">
        <f>IF($A638&lt;&gt;"",IF(OR(Q638="",Q638=0), 0, BY638/'Sch 10.1 Rate Design'!$Z$25*INDEX('Sch 10.1 Rate Design'!$I$9:$I$16,MATCH($C638,'Sch 10.1 Rate Design'!$B$9:$B$16,0))),"")</f>
        <v/>
      </c>
      <c r="CL638" s="548" t="str">
        <f>IF($A638&lt;&gt;"",IF(OR(R638="",R638=0), 0, BZ638/'Sch 10.1 Rate Design'!$Z$25*INDEX('Sch 10.1 Rate Design'!$I$9:$I$16,MATCH($C638,'Sch 10.1 Rate Design'!$B$9:$B$16,0))),"")</f>
        <v/>
      </c>
      <c r="CM638" s="548" t="str">
        <f>IF($A638&lt;&gt;"",IF(OR(S638="",S638=0), 0, CA638/'Sch 10.1 Rate Design'!$Z$25*INDEX('Sch 10.1 Rate Design'!$I$9:$I$16,MATCH($C638,'Sch 10.1 Rate Design'!$B$9:$B$16,0))),"")</f>
        <v/>
      </c>
      <c r="CN638" s="548" t="str">
        <f>IF($A638&lt;&gt;"",IF(OR(T638="",T638=0), 0, CB638/'Sch 10.1 Rate Design'!$Z$25*INDEX('Sch 10.1 Rate Design'!$I$9:$I$16,MATCH($C638,'Sch 10.1 Rate Design'!$B$9:$B$16,0))),"")</f>
        <v/>
      </c>
      <c r="CO638" s="548" t="str">
        <f>IF($A638&lt;&gt;"",IF(OR(U638="",U638=0), 0, CC638/'Sch 10.1 Rate Design'!$Z$25*INDEX('Sch 10.1 Rate Design'!$I$9:$I$16,MATCH($C638,'Sch 10.1 Rate Design'!$B$9:$B$16,0))),"")</f>
        <v/>
      </c>
      <c r="CP638" s="548" t="str">
        <f>IF($A638&lt;&gt;"",IF(OR(V638="",V638=0), 0, CD638/'Sch 10.1 Rate Design'!$Z$25*INDEX('Sch 10.1 Rate Design'!$I$9:$I$16,MATCH($C638,'Sch 10.1 Rate Design'!$B$9:$B$16,0))),"")</f>
        <v/>
      </c>
      <c r="CQ638" s="548" t="str">
        <f>IF($A638&lt;&gt;"",IF(OR(W638="",W638=0), 0, CE638/'Sch 10.1 Rate Design'!$Z$25*INDEX('Sch 10.1 Rate Design'!$I$9:$I$16,MATCH($C638,'Sch 10.1 Rate Design'!$B$9:$B$16,0))),"")</f>
        <v/>
      </c>
      <c r="CR638" s="548" t="str">
        <f>IF($A638&lt;&gt;"",IF(OR(X638="",X638=0), 0, CF638/'Sch 10.1 Rate Design'!$Z$25*INDEX('Sch 10.1 Rate Design'!$I$9:$I$16,MATCH($C638,'Sch 10.1 Rate Design'!$B$9:$B$16,0))),"")</f>
        <v/>
      </c>
      <c r="CS638" s="547" t="str">
        <f>IF($A638&lt;&gt;"",IF(OR(Y638="",Y638=0), 0, CG638/'Sch 10.1 Rate Design'!$Z$25*INDEX('Sch 10.1 Rate Design'!$I$9:$I$16,MATCH($C638,'Sch 10.1 Rate Design'!$B$9:$B$16,0))),"")</f>
        <v/>
      </c>
      <c r="CT638" s="546" t="str">
        <f>IF($A638&lt;&gt;"",IF(OR(N638="",N638=0),0,IF(N638&gt;INDEX('Sch 10.1 Rate Design'!$J$9:$J$16,MATCH($C638,'Sch 10.1 Rate Design'!$B$9:$B$16,0)),N638-INDEX('Sch 10.1 Rate Design'!$J$9:$J$16,MATCH($C638,'Sch 10.1 Rate Design'!$B$9:$B$16,0)),0)),"")</f>
        <v/>
      </c>
      <c r="CU638" s="324" t="str">
        <f>IF($A638&lt;&gt;"",IF(OR(O638="",O638=0),0,IF(O638&gt;INDEX('Sch 10.1 Rate Design'!$J$9:$J$16,MATCH($C638,'Sch 10.1 Rate Design'!$B$9:$B$16,0)),O638-INDEX('Sch 10.1 Rate Design'!$J$9:$J$16,MATCH($C638,'Sch 10.1 Rate Design'!$B$9:$B$16,0)),0)),"")</f>
        <v/>
      </c>
      <c r="CV638" s="324" t="str">
        <f>IF($A638&lt;&gt;"",IF(OR(P638="",P638=0),0,IF(P638&gt;INDEX('Sch 10.1 Rate Design'!$J$9:$J$16,MATCH($C638,'Sch 10.1 Rate Design'!$B$9:$B$16,0)),P638-INDEX('Sch 10.1 Rate Design'!$J$9:$J$16,MATCH($C638,'Sch 10.1 Rate Design'!$B$9:$B$16,0)),0)),"")</f>
        <v/>
      </c>
      <c r="CW638" s="324" t="str">
        <f>IF($A638&lt;&gt;"",IF(OR(Q638="",Q638=0),0,IF(Q638&gt;INDEX('Sch 10.1 Rate Design'!$J$9:$J$16,MATCH($C638,'Sch 10.1 Rate Design'!$B$9:$B$16,0)),Q638-INDEX('Sch 10.1 Rate Design'!$J$9:$J$16,MATCH($C638,'Sch 10.1 Rate Design'!$B$9:$B$16,0)),0)),"")</f>
        <v/>
      </c>
      <c r="CX638" s="324" t="str">
        <f>IF($A638&lt;&gt;"",IF(OR(R638="",R638=0),0,IF(R638&gt;INDEX('Sch 10.1 Rate Design'!$J$9:$J$16,MATCH($C638,'Sch 10.1 Rate Design'!$B$9:$B$16,0)),R638-INDEX('Sch 10.1 Rate Design'!$J$9:$J$16,MATCH($C638,'Sch 10.1 Rate Design'!$B$9:$B$16,0)),0)),"")</f>
        <v/>
      </c>
      <c r="CY638" s="324" t="str">
        <f>IF($A638&lt;&gt;"",IF(OR(S638="",S638=0),0,IF(S638&gt;INDEX('Sch 10.1 Rate Design'!$J$9:$J$16,MATCH($C638,'Sch 10.1 Rate Design'!$B$9:$B$16,0)),S638-INDEX('Sch 10.1 Rate Design'!$J$9:$J$16,MATCH($C638,'Sch 10.1 Rate Design'!$B$9:$B$16,0)),0)),"")</f>
        <v/>
      </c>
      <c r="CZ638" s="324" t="str">
        <f>IF($A638&lt;&gt;"",IF(OR(T638="",T638=0),0,IF(T638&gt;INDEX('Sch 10.1 Rate Design'!$J$9:$J$16,MATCH($C638,'Sch 10.1 Rate Design'!$B$9:$B$16,0)),T638-INDEX('Sch 10.1 Rate Design'!$J$9:$J$16,MATCH($C638,'Sch 10.1 Rate Design'!$B$9:$B$16,0)),0)),"")</f>
        <v/>
      </c>
      <c r="DA638" s="324" t="str">
        <f>IF($A638&lt;&gt;"",IF(OR(U638="",U638=0),0,IF(U638&gt;INDEX('Sch 10.1 Rate Design'!$J$9:$J$16,MATCH($C638,'Sch 10.1 Rate Design'!$B$9:$B$16,0)),U638-INDEX('Sch 10.1 Rate Design'!$J$9:$J$16,MATCH($C638,'Sch 10.1 Rate Design'!$B$9:$B$16,0)),0)),"")</f>
        <v/>
      </c>
      <c r="DB638" s="324" t="str">
        <f>IF($A638&lt;&gt;"",IF(OR(V638="",V638=0),0,IF(V638&gt;INDEX('Sch 10.1 Rate Design'!$J$9:$J$16,MATCH($C638,'Sch 10.1 Rate Design'!$B$9:$B$16,0)),V638-INDEX('Sch 10.1 Rate Design'!$J$9:$J$16,MATCH($C638,'Sch 10.1 Rate Design'!$B$9:$B$16,0)),0)),"")</f>
        <v/>
      </c>
      <c r="DC638" s="324" t="str">
        <f>IF($A638&lt;&gt;"",IF(OR(W638="",W638=0),0,IF(W638&gt;INDEX('Sch 10.1 Rate Design'!$J$9:$J$16,MATCH($C638,'Sch 10.1 Rate Design'!$B$9:$B$16,0)),W638-INDEX('Sch 10.1 Rate Design'!$J$9:$J$16,MATCH($C638,'Sch 10.1 Rate Design'!$B$9:$B$16,0)),0)),"")</f>
        <v/>
      </c>
      <c r="DD638" s="324" t="str">
        <f>IF($A638&lt;&gt;"",IF(OR(X638="",X638=0),0,IF(X638&gt;INDEX('Sch 10.1 Rate Design'!$J$9:$J$16,MATCH($C638,'Sch 10.1 Rate Design'!$B$9:$B$16,0)),X638-INDEX('Sch 10.1 Rate Design'!$J$9:$J$16,MATCH($C638,'Sch 10.1 Rate Design'!$B$9:$B$16,0)),0)),"")</f>
        <v/>
      </c>
      <c r="DE638" s="545" t="str">
        <f>IF($A638&lt;&gt;"",IF(OR(Y638="",Y638=0),0,IF(Y638&gt;INDEX('Sch 10.1 Rate Design'!$J$9:$J$16,MATCH($C638,'Sch 10.1 Rate Design'!$B$9:$B$16,0)),Y638-INDEX('Sch 10.1 Rate Design'!$J$9:$J$16,MATCH($C638,'Sch 10.1 Rate Design'!$B$9:$B$16,0)),0)),"")</f>
        <v/>
      </c>
      <c r="DF638" s="692" t="str">
        <f>IF($A638&lt;&gt;"",IF(OR(N638="",N638=0), 0, CT638/'Sch 10.1 Rate Design'!$Z$25*INDEX('Sch 10.1 Rate Design'!$K$9:$K$16,MATCH($C638,'Sch 10.1 Rate Design'!$B$9:$B$16,0))),"")</f>
        <v/>
      </c>
      <c r="DG638" s="548" t="str">
        <f>IF($A638&lt;&gt;"",IF(OR(O638="",O638=0), 0, CU638/'Sch 10.1 Rate Design'!$Z$25*INDEX('Sch 10.1 Rate Design'!$K$9:$K$16,MATCH($C638,'Sch 10.1 Rate Design'!$B$9:$B$16,0))),"")</f>
        <v/>
      </c>
      <c r="DH638" s="548" t="str">
        <f>IF($A638&lt;&gt;"",IF(OR(P638="",P638=0), 0, CV638/'Sch 10.1 Rate Design'!$Z$25*INDEX('Sch 10.1 Rate Design'!$K$9:$K$16,MATCH($C638,'Sch 10.1 Rate Design'!$B$9:$B$16,0))),"")</f>
        <v/>
      </c>
      <c r="DI638" s="548" t="str">
        <f>IF($A638&lt;&gt;"",IF(OR(Q638="",Q638=0), 0, CW638/'Sch 10.1 Rate Design'!$Z$25*INDEX('Sch 10.1 Rate Design'!$K$9:$K$16,MATCH($C638,'Sch 10.1 Rate Design'!$B$9:$B$16,0))),"")</f>
        <v/>
      </c>
      <c r="DJ638" s="548" t="str">
        <f>IF($A638&lt;&gt;"",IF(OR(R638="",R638=0), 0, CX638/'Sch 10.1 Rate Design'!$Z$25*INDEX('Sch 10.1 Rate Design'!$K$9:$K$16,MATCH($C638,'Sch 10.1 Rate Design'!$B$9:$B$16,0))),"")</f>
        <v/>
      </c>
      <c r="DK638" s="548" t="str">
        <f>IF($A638&lt;&gt;"",IF(OR(S638="",S638=0), 0, CY638/'Sch 10.1 Rate Design'!$Z$25*INDEX('Sch 10.1 Rate Design'!$K$9:$K$16,MATCH($C638,'Sch 10.1 Rate Design'!$B$9:$B$16,0))),"")</f>
        <v/>
      </c>
      <c r="DL638" s="548" t="str">
        <f>IF($A638&lt;&gt;"",IF(OR(T638="",T638=0), 0, CZ638/'Sch 10.1 Rate Design'!$Z$25*INDEX('Sch 10.1 Rate Design'!$K$9:$K$16,MATCH($C638,'Sch 10.1 Rate Design'!$B$9:$B$16,0))),"")</f>
        <v/>
      </c>
      <c r="DM638" s="548" t="str">
        <f>IF($A638&lt;&gt;"",IF(OR(U638="",U638=0), 0, DA638/'Sch 10.1 Rate Design'!$Z$25*INDEX('Sch 10.1 Rate Design'!$K$9:$K$16,MATCH($C638,'Sch 10.1 Rate Design'!$B$9:$B$16,0))),"")</f>
        <v/>
      </c>
      <c r="DN638" s="548" t="str">
        <f>IF($A638&lt;&gt;"",IF(OR(V638="",V638=0), 0, DB638/'Sch 10.1 Rate Design'!$Z$25*INDEX('Sch 10.1 Rate Design'!$K$9:$K$16,MATCH($C638,'Sch 10.1 Rate Design'!$B$9:$B$16,0))),"")</f>
        <v/>
      </c>
      <c r="DO638" s="548" t="str">
        <f>IF($A638&lt;&gt;"",IF(OR(W638="",W638=0), 0, DC638/'Sch 10.1 Rate Design'!$Z$25*INDEX('Sch 10.1 Rate Design'!$K$9:$K$16,MATCH($C638,'Sch 10.1 Rate Design'!$B$9:$B$16,0))),"")</f>
        <v/>
      </c>
      <c r="DP638" s="548" t="str">
        <f>IF($A638&lt;&gt;"",IF(OR(X638="",X638=0), 0, DD638/'Sch 10.1 Rate Design'!$Z$25*INDEX('Sch 10.1 Rate Design'!$K$9:$K$16,MATCH($C638,'Sch 10.1 Rate Design'!$B$9:$B$16,0))),"")</f>
        <v/>
      </c>
      <c r="DQ638" s="547" t="str">
        <f>IF($A638&lt;&gt;"",IF(OR(Y638="",Y638=0), 0, DE638/'Sch 10.1 Rate Design'!$Z$25*INDEX('Sch 10.1 Rate Design'!$K$9:$K$16,MATCH($C638,'Sch 10.1 Rate Design'!$B$9:$B$16,0))),"")</f>
        <v/>
      </c>
      <c r="DR638" s="546" t="str">
        <f>IF($A638&lt;&gt;"",IF(OR(N638="",N638=0), 0,INDEX('Sch 10.1 Rate Design'!$D$9:$D$16,MATCH($C638,'Sch 10.1 Rate Design'!$B$9:$B$16,0))),"")</f>
        <v/>
      </c>
      <c r="DS638" s="324" t="str">
        <f>IF($A638&lt;&gt;"",IF(OR(O638="",O638=0), 0,INDEX('Sch 10.1 Rate Design'!$D$9:$D$16,MATCH($C638,'Sch 10.1 Rate Design'!$B$9:$B$16,0))),"")</f>
        <v/>
      </c>
      <c r="DT638" s="324" t="str">
        <f>IF($A638&lt;&gt;"",IF(OR(P638="",P638=0), 0,INDEX('Sch 10.1 Rate Design'!$D$9:$D$16,MATCH($C638,'Sch 10.1 Rate Design'!$B$9:$B$16,0))),"")</f>
        <v/>
      </c>
      <c r="DU638" s="324" t="str">
        <f>IF($A638&lt;&gt;"",IF(OR(Q638="",Q638=0), 0,INDEX('Sch 10.1 Rate Design'!$D$9:$D$16,MATCH($C638,'Sch 10.1 Rate Design'!$B$9:$B$16,0))),"")</f>
        <v/>
      </c>
      <c r="DV638" s="324" t="str">
        <f>IF($A638&lt;&gt;"",IF(OR(R638="",R638=0), 0,INDEX('Sch 10.1 Rate Design'!$D$9:$D$16,MATCH($C638,'Sch 10.1 Rate Design'!$B$9:$B$16,0))),"")</f>
        <v/>
      </c>
      <c r="DW638" s="324" t="str">
        <f>IF($A638&lt;&gt;"",IF(OR(S638="",S638=0), 0,INDEX('Sch 10.1 Rate Design'!$D$9:$D$16,MATCH($C638,'Sch 10.1 Rate Design'!$B$9:$B$16,0))),"")</f>
        <v/>
      </c>
      <c r="DX638" s="324" t="str">
        <f>IF($A638&lt;&gt;"",IF(OR(T638="",T638=0), 0,INDEX('Sch 10.1 Rate Design'!$D$9:$D$16,MATCH($C638,'Sch 10.1 Rate Design'!$B$9:$B$16,0))),"")</f>
        <v/>
      </c>
      <c r="DY638" s="324" t="str">
        <f>IF($A638&lt;&gt;"",IF(OR(U638="",U638=0), 0,INDEX('Sch 10.1 Rate Design'!$D$9:$D$16,MATCH($C638,'Sch 10.1 Rate Design'!$B$9:$B$16,0))),"")</f>
        <v/>
      </c>
      <c r="DZ638" s="324" t="str">
        <f>IF($A638&lt;&gt;"",IF(OR(V638="",V638=0), 0,INDEX('Sch 10.1 Rate Design'!$D$9:$D$16,MATCH($C638,'Sch 10.1 Rate Design'!$B$9:$B$16,0))),"")</f>
        <v/>
      </c>
      <c r="EA638" s="324" t="str">
        <f>IF($A638&lt;&gt;"",IF(OR(W638="",W638=0), 0,INDEX('Sch 10.1 Rate Design'!$D$9:$D$16,MATCH($C638,'Sch 10.1 Rate Design'!$B$9:$B$16,0))),"")</f>
        <v/>
      </c>
      <c r="EB638" s="324" t="str">
        <f>IF($A638&lt;&gt;"",IF(OR(X638="",X638=0), 0,INDEX('Sch 10.1 Rate Design'!$D$9:$D$16,MATCH($C638,'Sch 10.1 Rate Design'!$B$9:$B$16,0))),"")</f>
        <v/>
      </c>
      <c r="EC638" s="545" t="str">
        <f>IF($A638&lt;&gt;"",IF(OR(Y638="",Y638=0), 0,INDEX('Sch 10.1 Rate Design'!$D$9:$D$16,MATCH($C638,'Sch 10.1 Rate Design'!$B$9:$B$16,0))),"")</f>
        <v/>
      </c>
      <c r="ED638" s="546"/>
      <c r="EE638" s="324"/>
      <c r="EF638" s="324"/>
      <c r="EG638" s="324"/>
      <c r="EH638" s="324"/>
      <c r="EI638" s="324"/>
      <c r="EJ638" s="324"/>
      <c r="EK638" s="324"/>
      <c r="EL638" s="324"/>
      <c r="EM638" s="324"/>
      <c r="EN638" s="324"/>
      <c r="EO638" s="545"/>
      <c r="EP638" s="324"/>
    </row>
    <row r="639" spans="1:146" x14ac:dyDescent="0.2">
      <c r="A639" s="324" t="str">
        <f>IF(Inputs!AO635&lt;&gt;"",Inputs!AO635,"")</f>
        <v/>
      </c>
      <c r="B639" s="324" t="str">
        <f t="shared" si="140"/>
        <v/>
      </c>
      <c r="C639" s="727" t="str">
        <f>IF($A639&lt;&gt;"",Inputs!AN635,"")</f>
        <v/>
      </c>
      <c r="D639" s="549" t="str">
        <f t="shared" si="132"/>
        <v/>
      </c>
      <c r="E639" s="549" t="str">
        <f t="shared" si="133"/>
        <v/>
      </c>
      <c r="F639" s="324" t="str">
        <f t="shared" si="134"/>
        <v/>
      </c>
      <c r="G639" s="324" t="str">
        <f t="shared" si="135"/>
        <v/>
      </c>
      <c r="H639" s="790">
        <f t="shared" si="136"/>
        <v>0</v>
      </c>
      <c r="I639" s="790">
        <f t="shared" si="137"/>
        <v>0</v>
      </c>
      <c r="J639" s="790">
        <f t="shared" si="138"/>
        <v>0</v>
      </c>
      <c r="K639" s="790">
        <f t="shared" si="139"/>
        <v>0</v>
      </c>
      <c r="L639" s="787" t="str">
        <f t="shared" si="131"/>
        <v/>
      </c>
      <c r="M639" s="787" t="str">
        <f t="shared" si="131"/>
        <v/>
      </c>
      <c r="N639" s="546" t="str">
        <f>IF($A639&lt;&gt;"",INDEX(Inputs!$AP635:$BA635,,MATCH('Sch 10.2 Rate Data'!N$7,Inputs!$AP$4:$BA$4,0)),"")</f>
        <v/>
      </c>
      <c r="O639" s="324" t="str">
        <f>IF($A639&lt;&gt;"",INDEX(Inputs!$AP635:$BA635,,MATCH('Sch 10.2 Rate Data'!O$7,Inputs!$AP$4:$BA$4,0)),"")</f>
        <v/>
      </c>
      <c r="P639" s="324" t="str">
        <f>IF($A639&lt;&gt;"",INDEX(Inputs!$AP635:$BA635,,MATCH('Sch 10.2 Rate Data'!P$7,Inputs!$AP$4:$BA$4,0)),"")</f>
        <v/>
      </c>
      <c r="Q639" s="324" t="str">
        <f>IF($A639&lt;&gt;"",INDEX(Inputs!$AP635:$BA635,,MATCH('Sch 10.2 Rate Data'!Q$7,Inputs!$AP$4:$BA$4,0)),"")</f>
        <v/>
      </c>
      <c r="R639" s="324" t="str">
        <f>IF($A639&lt;&gt;"",INDEX(Inputs!$AP635:$BA635,,MATCH('Sch 10.2 Rate Data'!R$7,Inputs!$AP$4:$BA$4,0)),"")</f>
        <v/>
      </c>
      <c r="S639" s="324" t="str">
        <f>IF($A639&lt;&gt;"",INDEX(Inputs!$AP635:$BA635,,MATCH('Sch 10.2 Rate Data'!S$7,Inputs!$AP$4:$BA$4,0)),"")</f>
        <v/>
      </c>
      <c r="T639" s="324" t="str">
        <f>IF($A639&lt;&gt;"",INDEX(Inputs!$AP635:$BA635,,MATCH('Sch 10.2 Rate Data'!T$7,Inputs!$AP$4:$BA$4,0)),"")</f>
        <v/>
      </c>
      <c r="U639" s="324" t="str">
        <f>IF($A639&lt;&gt;"",INDEX(Inputs!$AP635:$BA635,,MATCH('Sch 10.2 Rate Data'!U$7,Inputs!$AP$4:$BA$4,0)),"")</f>
        <v/>
      </c>
      <c r="V639" s="324" t="str">
        <f>IF($A639&lt;&gt;"",INDEX(Inputs!$AP635:$BA635,,MATCH('Sch 10.2 Rate Data'!V$7,Inputs!$AP$4:$BA$4,0)),"")</f>
        <v/>
      </c>
      <c r="W639" s="324" t="str">
        <f>IF($A639&lt;&gt;"",INDEX(Inputs!$AP635:$BA635,,MATCH('Sch 10.2 Rate Data'!W$7,Inputs!$AP$4:$BA$4,0)),"")</f>
        <v/>
      </c>
      <c r="X639" s="324" t="str">
        <f>IF($A639&lt;&gt;"",INDEX(Inputs!$AP635:$BA635,,MATCH('Sch 10.2 Rate Data'!X$7,Inputs!$AP$4:$BA$4,0)),"")</f>
        <v/>
      </c>
      <c r="Y639" s="545" t="str">
        <f>IF($A639&lt;&gt;"",INDEX(Inputs!$AP635:$BA635,,MATCH('Sch 10.2 Rate Data'!Y$7,Inputs!$AP$4:$BA$4,0)),"")</f>
        <v/>
      </c>
      <c r="Z639" s="692" t="str">
        <f t="shared" si="143"/>
        <v/>
      </c>
      <c r="AA639" s="548" t="str">
        <f t="shared" si="143"/>
        <v/>
      </c>
      <c r="AB639" s="548" t="str">
        <f t="shared" si="143"/>
        <v/>
      </c>
      <c r="AC639" s="548" t="str">
        <f t="shared" si="142"/>
        <v/>
      </c>
      <c r="AD639" s="548" t="str">
        <f t="shared" si="142"/>
        <v/>
      </c>
      <c r="AE639" s="548" t="str">
        <f t="shared" si="142"/>
        <v/>
      </c>
      <c r="AF639" s="548" t="str">
        <f t="shared" si="142"/>
        <v/>
      </c>
      <c r="AG639" s="548" t="str">
        <f t="shared" si="142"/>
        <v/>
      </c>
      <c r="AH639" s="548" t="str">
        <f t="shared" si="142"/>
        <v/>
      </c>
      <c r="AI639" s="548" t="str">
        <f t="shared" si="142"/>
        <v/>
      </c>
      <c r="AJ639" s="548" t="str">
        <f t="shared" si="142"/>
        <v/>
      </c>
      <c r="AK639" s="547" t="str">
        <f t="shared" si="142"/>
        <v/>
      </c>
      <c r="AL639" s="692" t="str">
        <f>IF($A639&lt;&gt;"",IF(OR(N639="",N639=0), 0, INDEX('Sch 10.1 Rate Design'!$E$9:$E$16,MATCH($C639,'Sch 10.1 Rate Design'!$B$9:$B$16,0))),"")</f>
        <v/>
      </c>
      <c r="AM639" s="548" t="str">
        <f>IF($A639&lt;&gt;"",IF(OR(O639="",O639=0), 0, INDEX('Sch 10.1 Rate Design'!$E$9:$E$16,MATCH($C639,'Sch 10.1 Rate Design'!$B$9:$B$16,0))),"")</f>
        <v/>
      </c>
      <c r="AN639" s="548" t="str">
        <f>IF($A639&lt;&gt;"",IF(OR(P639="",P639=0), 0, INDEX('Sch 10.1 Rate Design'!$E$9:$E$16,MATCH($C639,'Sch 10.1 Rate Design'!$B$9:$B$16,0))),"")</f>
        <v/>
      </c>
      <c r="AO639" s="548" t="str">
        <f>IF($A639&lt;&gt;"",IF(OR(Q639="",Q639=0), 0, INDEX('Sch 10.1 Rate Design'!$E$9:$E$16,MATCH($C639,'Sch 10.1 Rate Design'!$B$9:$B$16,0))),"")</f>
        <v/>
      </c>
      <c r="AP639" s="548" t="str">
        <f>IF($A639&lt;&gt;"",IF(OR(R639="",R639=0), 0, INDEX('Sch 10.1 Rate Design'!$E$9:$E$16,MATCH($C639,'Sch 10.1 Rate Design'!$B$9:$B$16,0))),"")</f>
        <v/>
      </c>
      <c r="AQ639" s="548" t="str">
        <f>IF($A639&lt;&gt;"",IF(OR(S639="",S639=0), 0, INDEX('Sch 10.1 Rate Design'!$E$9:$E$16,MATCH($C639,'Sch 10.1 Rate Design'!$B$9:$B$16,0))),"")</f>
        <v/>
      </c>
      <c r="AR639" s="548" t="str">
        <f>IF($A639&lt;&gt;"",IF(OR(T639="",T639=0), 0, INDEX('Sch 10.1 Rate Design'!$E$9:$E$16,MATCH($C639,'Sch 10.1 Rate Design'!$B$9:$B$16,0))),"")</f>
        <v/>
      </c>
      <c r="AS639" s="548" t="str">
        <f>IF($A639&lt;&gt;"",IF(OR(U639="",U639=0), 0, INDEX('Sch 10.1 Rate Design'!$E$9:$E$16,MATCH($C639,'Sch 10.1 Rate Design'!$B$9:$B$16,0))),"")</f>
        <v/>
      </c>
      <c r="AT639" s="548" t="str">
        <f>IF($A639&lt;&gt;"",IF(OR(V639="",V639=0), 0, INDEX('Sch 10.1 Rate Design'!$E$9:$E$16,MATCH($C639,'Sch 10.1 Rate Design'!$B$9:$B$16,0))),"")</f>
        <v/>
      </c>
      <c r="AU639" s="548" t="str">
        <f>IF($A639&lt;&gt;"",IF(OR(W639="",W639=0), 0, INDEX('Sch 10.1 Rate Design'!$E$9:$E$16,MATCH($C639,'Sch 10.1 Rate Design'!$B$9:$B$16,0))),"")</f>
        <v/>
      </c>
      <c r="AV639" s="548" t="str">
        <f>IF($A639&lt;&gt;"",IF(OR(X639="",X639=0), 0, INDEX('Sch 10.1 Rate Design'!$E$9:$E$16,MATCH($C639,'Sch 10.1 Rate Design'!$B$9:$B$16,0))),"")</f>
        <v/>
      </c>
      <c r="AW639" s="547" t="str">
        <f>IF($A639&lt;&gt;"",IF(OR(Y639="",Y639=0), 0, INDEX('Sch 10.1 Rate Design'!$E$9:$E$16,MATCH($C639,'Sch 10.1 Rate Design'!$B$9:$B$16,0))),"")</f>
        <v/>
      </c>
      <c r="AX639" s="546" t="str">
        <f>IF($A639&lt;&gt;"",IF(OR(N639="",N639=0),0,+IF(N639&gt;+INDEX('Sch 10.1 Rate Design'!$D$9:$D$16,MATCH($C639,'Sch 10.1 Rate Design'!$B$9:$B$16,0)),IF(N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N639-INDEX('Sch 10.1 Rate Design'!$D$9:$D$16,MATCH($C639,'Sch 10.1 Rate Design'!$B$9:$B$16,0))),0)),"")</f>
        <v/>
      </c>
      <c r="AY639" s="324" t="str">
        <f>IF($A639&lt;&gt;"",IF(OR(O639="",O639=0),0,+IF(O639&gt;+INDEX('Sch 10.1 Rate Design'!$D$9:$D$16,MATCH($C639,'Sch 10.1 Rate Design'!$B$9:$B$16,0)),IF(O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O639-INDEX('Sch 10.1 Rate Design'!$D$9:$D$16,MATCH($C639,'Sch 10.1 Rate Design'!$B$9:$B$16,0))),0)),"")</f>
        <v/>
      </c>
      <c r="AZ639" s="324" t="str">
        <f>IF($A639&lt;&gt;"",IF(OR(P639="",P639=0),0,+IF(P639&gt;+INDEX('Sch 10.1 Rate Design'!$D$9:$D$16,MATCH($C639,'Sch 10.1 Rate Design'!$B$9:$B$16,0)),IF(P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P639-INDEX('Sch 10.1 Rate Design'!$D$9:$D$16,MATCH($C639,'Sch 10.1 Rate Design'!$B$9:$B$16,0))),0)),"")</f>
        <v/>
      </c>
      <c r="BA639" s="324" t="str">
        <f>IF($A639&lt;&gt;"",IF(OR(Q639="",Q639=0),0,+IF(Q639&gt;+INDEX('Sch 10.1 Rate Design'!$D$9:$D$16,MATCH($C639,'Sch 10.1 Rate Design'!$B$9:$B$16,0)),IF(Q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Q639-INDEX('Sch 10.1 Rate Design'!$D$9:$D$16,MATCH($C639,'Sch 10.1 Rate Design'!$B$9:$B$16,0))),0)),"")</f>
        <v/>
      </c>
      <c r="BB639" s="324" t="str">
        <f>IF($A639&lt;&gt;"",IF(OR(R639="",R639=0),0,+IF(R639&gt;+INDEX('Sch 10.1 Rate Design'!$D$9:$D$16,MATCH($C639,'Sch 10.1 Rate Design'!$B$9:$B$16,0)),IF(R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R639-INDEX('Sch 10.1 Rate Design'!$D$9:$D$16,MATCH($C639,'Sch 10.1 Rate Design'!$B$9:$B$16,0))),0)),"")</f>
        <v/>
      </c>
      <c r="BC639" s="324" t="str">
        <f>IF($A639&lt;&gt;"",IF(OR(S639="",S639=0),0,+IF(S639&gt;+INDEX('Sch 10.1 Rate Design'!$D$9:$D$16,MATCH($C639,'Sch 10.1 Rate Design'!$B$9:$B$16,0)),IF(S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S639-INDEX('Sch 10.1 Rate Design'!$D$9:$D$16,MATCH($C639,'Sch 10.1 Rate Design'!$B$9:$B$16,0))),0)),"")</f>
        <v/>
      </c>
      <c r="BD639" s="324" t="str">
        <f>IF($A639&lt;&gt;"",IF(OR(T639="",T639=0),0,+IF(T639&gt;+INDEX('Sch 10.1 Rate Design'!$D$9:$D$16,MATCH($C639,'Sch 10.1 Rate Design'!$B$9:$B$16,0)),IF(T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T639-INDEX('Sch 10.1 Rate Design'!$D$9:$D$16,MATCH($C639,'Sch 10.1 Rate Design'!$B$9:$B$16,0))),0)),"")</f>
        <v/>
      </c>
      <c r="BE639" s="324" t="str">
        <f>IF($A639&lt;&gt;"",IF(OR(U639="",U639=0),0,+IF(U639&gt;+INDEX('Sch 10.1 Rate Design'!$D$9:$D$16,MATCH($C639,'Sch 10.1 Rate Design'!$B$9:$B$16,0)),IF(U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U639-INDEX('Sch 10.1 Rate Design'!$D$9:$D$16,MATCH($C639,'Sch 10.1 Rate Design'!$B$9:$B$16,0))),0)),"")</f>
        <v/>
      </c>
      <c r="BF639" s="324" t="str">
        <f>IF($A639&lt;&gt;"",IF(OR(V639="",V639=0),0,+IF(V639&gt;+INDEX('Sch 10.1 Rate Design'!$D$9:$D$16,MATCH($C639,'Sch 10.1 Rate Design'!$B$9:$B$16,0)),IF(V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V639-INDEX('Sch 10.1 Rate Design'!$D$9:$D$16,MATCH($C639,'Sch 10.1 Rate Design'!$B$9:$B$16,0))),0)),"")</f>
        <v/>
      </c>
      <c r="BG639" s="324" t="str">
        <f>IF($A639&lt;&gt;"",IF(OR(W639="",W639=0),0,+IF(W639&gt;+INDEX('Sch 10.1 Rate Design'!$D$9:$D$16,MATCH($C639,'Sch 10.1 Rate Design'!$B$9:$B$16,0)),IF(W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W639-INDEX('Sch 10.1 Rate Design'!$D$9:$D$16,MATCH($C639,'Sch 10.1 Rate Design'!$B$9:$B$16,0))),0)),"")</f>
        <v/>
      </c>
      <c r="BH639" s="324" t="str">
        <f>IF($A639&lt;&gt;"",IF(OR(X639="",X639=0),0,+IF(X639&gt;+INDEX('Sch 10.1 Rate Design'!$D$9:$D$16,MATCH($C639,'Sch 10.1 Rate Design'!$B$9:$B$16,0)),IF(X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X639-INDEX('Sch 10.1 Rate Design'!$D$9:$D$16,MATCH($C639,'Sch 10.1 Rate Design'!$B$9:$B$16,0))),0)),"")</f>
        <v/>
      </c>
      <c r="BI639" s="545" t="str">
        <f>IF($A639&lt;&gt;"",IF(OR(Y639="",Y639=0),0,+IF(Y639&gt;+INDEX('Sch 10.1 Rate Design'!$D$9:$D$16,MATCH($C639,'Sch 10.1 Rate Design'!$B$9:$B$16,0)),IF(Y639&gt;+INDEX('Sch 10.1 Rate Design'!$F$9:$F$16,MATCH($C639,'Sch 10.1 Rate Design'!$B$9:$B$16,0)),+INDEX('Sch 10.1 Rate Design'!$F$9:$F$16,MATCH($C639,'Sch 10.1 Rate Design'!$B$9:$B$16,0))-INDEX('Sch 10.1 Rate Design'!$D$9:$D$16,MATCH($C639,'Sch 10.1 Rate Design'!$B$9:$B$16,0)), Y639-INDEX('Sch 10.1 Rate Design'!$D$9:$D$16,MATCH($C639,'Sch 10.1 Rate Design'!$B$9:$B$16,0))),0)),"")</f>
        <v/>
      </c>
      <c r="BJ639" s="692" t="str">
        <f>IF($A639&lt;&gt;"",IF(OR(N639="",N639=0), 0, AX639/'Sch 10.1 Rate Design'!$Z$25*INDEX('Sch 10.1 Rate Design'!$G$9:$G$16,MATCH($C639,'Sch 10.1 Rate Design'!$B$9:$B$16,0))),"")</f>
        <v/>
      </c>
      <c r="BK639" s="548" t="str">
        <f>IF($A639&lt;&gt;"",IF(OR(O639="",O639=0), 0, AY639/'Sch 10.1 Rate Design'!$Z$25*INDEX('Sch 10.1 Rate Design'!$G$9:$G$16,MATCH($C639,'Sch 10.1 Rate Design'!$B$9:$B$16,0))),"")</f>
        <v/>
      </c>
      <c r="BL639" s="548" t="str">
        <f>IF($A639&lt;&gt;"",IF(OR(P639="",P639=0), 0, AZ639/'Sch 10.1 Rate Design'!$Z$25*INDEX('Sch 10.1 Rate Design'!$G$9:$G$16,MATCH($C639,'Sch 10.1 Rate Design'!$B$9:$B$16,0))),"")</f>
        <v/>
      </c>
      <c r="BM639" s="548" t="str">
        <f>IF($A639&lt;&gt;"",IF(OR(Q639="",Q639=0), 0, BA639/'Sch 10.1 Rate Design'!$Z$25*INDEX('Sch 10.1 Rate Design'!$G$9:$G$16,MATCH($C639,'Sch 10.1 Rate Design'!$B$9:$B$16,0))),"")</f>
        <v/>
      </c>
      <c r="BN639" s="548" t="str">
        <f>IF($A639&lt;&gt;"",IF(OR(R639="",R639=0), 0, BB639/'Sch 10.1 Rate Design'!$Z$25*INDEX('Sch 10.1 Rate Design'!$G$9:$G$16,MATCH($C639,'Sch 10.1 Rate Design'!$B$9:$B$16,0))),"")</f>
        <v/>
      </c>
      <c r="BO639" s="548" t="str">
        <f>IF($A639&lt;&gt;"",IF(OR(S639="",S639=0), 0, BC639/'Sch 10.1 Rate Design'!$Z$25*INDEX('Sch 10.1 Rate Design'!$G$9:$G$16,MATCH($C639,'Sch 10.1 Rate Design'!$B$9:$B$16,0))),"")</f>
        <v/>
      </c>
      <c r="BP639" s="548" t="str">
        <f>IF($A639&lt;&gt;"",IF(OR(T639="",T639=0), 0, BD639/'Sch 10.1 Rate Design'!$Z$25*INDEX('Sch 10.1 Rate Design'!$G$9:$G$16,MATCH($C639,'Sch 10.1 Rate Design'!$B$9:$B$16,0))),"")</f>
        <v/>
      </c>
      <c r="BQ639" s="548" t="str">
        <f>IF($A639&lt;&gt;"",IF(OR(U639="",U639=0), 0, BE639/'Sch 10.1 Rate Design'!$Z$25*INDEX('Sch 10.1 Rate Design'!$G$9:$G$16,MATCH($C639,'Sch 10.1 Rate Design'!$B$9:$B$16,0))),"")</f>
        <v/>
      </c>
      <c r="BR639" s="548" t="str">
        <f>IF($A639&lt;&gt;"",IF(OR(V639="",V639=0), 0, BF639/'Sch 10.1 Rate Design'!$Z$25*INDEX('Sch 10.1 Rate Design'!$G$9:$G$16,MATCH($C639,'Sch 10.1 Rate Design'!$B$9:$B$16,0))),"")</f>
        <v/>
      </c>
      <c r="BS639" s="548" t="str">
        <f>IF($A639&lt;&gt;"",IF(OR(W639="",W639=0), 0, BG639/'Sch 10.1 Rate Design'!$Z$25*INDEX('Sch 10.1 Rate Design'!$G$9:$G$16,MATCH($C639,'Sch 10.1 Rate Design'!$B$9:$B$16,0))),"")</f>
        <v/>
      </c>
      <c r="BT639" s="548" t="str">
        <f>IF($A639&lt;&gt;"",IF(OR(X639="",X639=0), 0, BH639/'Sch 10.1 Rate Design'!$Z$25*INDEX('Sch 10.1 Rate Design'!$G$9:$G$16,MATCH($C639,'Sch 10.1 Rate Design'!$B$9:$B$16,0))),"")</f>
        <v/>
      </c>
      <c r="BU639" s="547" t="str">
        <f>IF($A639&lt;&gt;"",IF(OR(Y639="",Y639=0), 0, BI639/'Sch 10.1 Rate Design'!$Z$25*INDEX('Sch 10.1 Rate Design'!$G$9:$G$16,MATCH($C639,'Sch 10.1 Rate Design'!$B$9:$B$16,0))),"")</f>
        <v/>
      </c>
      <c r="BV639" s="546" t="str">
        <f>IF($A639&lt;&gt;"",IF(OR(N639="",N639=0),0,+IF(N639&gt;+INDEX('Sch 10.1 Rate Design'!$F$9:$F$16,MATCH($C639,'Sch 10.1 Rate Design'!$B$9:$B$16,0)),IF(N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N639-INDEX('Sch 10.1 Rate Design'!$F$9:$F$16,MATCH($C639,'Sch 10.1 Rate Design'!$B$9:$B$16,0))), 0)),"")</f>
        <v/>
      </c>
      <c r="BW639" s="324" t="str">
        <f>IF($A639&lt;&gt;"",IF(OR(O639="",O639=0),0,+IF(O639&gt;+INDEX('Sch 10.1 Rate Design'!$F$9:$F$16,MATCH($C639,'Sch 10.1 Rate Design'!$B$9:$B$16,0)),IF(O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O639-INDEX('Sch 10.1 Rate Design'!$F$9:$F$16,MATCH($C639,'Sch 10.1 Rate Design'!$B$9:$B$16,0))), 0)),"")</f>
        <v/>
      </c>
      <c r="BX639" s="324" t="str">
        <f>IF($A639&lt;&gt;"",IF(OR(P639="",P639=0),0,+IF(P639&gt;+INDEX('Sch 10.1 Rate Design'!$F$9:$F$16,MATCH($C639,'Sch 10.1 Rate Design'!$B$9:$B$16,0)),IF(P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P639-INDEX('Sch 10.1 Rate Design'!$F$9:$F$16,MATCH($C639,'Sch 10.1 Rate Design'!$B$9:$B$16,0))), 0)),"")</f>
        <v/>
      </c>
      <c r="BY639" s="324" t="str">
        <f>IF($A639&lt;&gt;"",IF(OR(Q639="",Q639=0),0,+IF(Q639&gt;+INDEX('Sch 10.1 Rate Design'!$F$9:$F$16,MATCH($C639,'Sch 10.1 Rate Design'!$B$9:$B$16,0)),IF(Q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Q639-INDEX('Sch 10.1 Rate Design'!$F$9:$F$16,MATCH($C639,'Sch 10.1 Rate Design'!$B$9:$B$16,0))), 0)),"")</f>
        <v/>
      </c>
      <c r="BZ639" s="324" t="str">
        <f>IF($A639&lt;&gt;"",IF(OR(R639="",R639=0),0,+IF(R639&gt;+INDEX('Sch 10.1 Rate Design'!$F$9:$F$16,MATCH($C639,'Sch 10.1 Rate Design'!$B$9:$B$16,0)),IF(R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R639-INDEX('Sch 10.1 Rate Design'!$F$9:$F$16,MATCH($C639,'Sch 10.1 Rate Design'!$B$9:$B$16,0))), 0)),"")</f>
        <v/>
      </c>
      <c r="CA639" s="324" t="str">
        <f>IF($A639&lt;&gt;"",IF(OR(S639="",S639=0),0,+IF(S639&gt;+INDEX('Sch 10.1 Rate Design'!$F$9:$F$16,MATCH($C639,'Sch 10.1 Rate Design'!$B$9:$B$16,0)),IF(S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S639-INDEX('Sch 10.1 Rate Design'!$F$9:$F$16,MATCH($C639,'Sch 10.1 Rate Design'!$B$9:$B$16,0))), 0)),"")</f>
        <v/>
      </c>
      <c r="CB639" s="324" t="str">
        <f>IF($A639&lt;&gt;"",IF(OR(T639="",T639=0),0,+IF(T639&gt;+INDEX('Sch 10.1 Rate Design'!$F$9:$F$16,MATCH($C639,'Sch 10.1 Rate Design'!$B$9:$B$16,0)),IF(T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T639-INDEX('Sch 10.1 Rate Design'!$F$9:$F$16,MATCH($C639,'Sch 10.1 Rate Design'!$B$9:$B$16,0))), 0)),"")</f>
        <v/>
      </c>
      <c r="CC639" s="324" t="str">
        <f>IF($A639&lt;&gt;"",IF(OR(U639="",U639=0),0,+IF(U639&gt;+INDEX('Sch 10.1 Rate Design'!$F$9:$F$16,MATCH($C639,'Sch 10.1 Rate Design'!$B$9:$B$16,0)),IF(U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U639-INDEX('Sch 10.1 Rate Design'!$F$9:$F$16,MATCH($C639,'Sch 10.1 Rate Design'!$B$9:$B$16,0))), 0)),"")</f>
        <v/>
      </c>
      <c r="CD639" s="324" t="str">
        <f>IF($A639&lt;&gt;"",IF(OR(V639="",V639=0),0,+IF(V639&gt;+INDEX('Sch 10.1 Rate Design'!$F$9:$F$16,MATCH($C639,'Sch 10.1 Rate Design'!$B$9:$B$16,0)),IF(V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V639-INDEX('Sch 10.1 Rate Design'!$F$9:$F$16,MATCH($C639,'Sch 10.1 Rate Design'!$B$9:$B$16,0))), 0)),"")</f>
        <v/>
      </c>
      <c r="CE639" s="324" t="str">
        <f>IF($A639&lt;&gt;"",IF(OR(W639="",W639=0),0,+IF(W639&gt;+INDEX('Sch 10.1 Rate Design'!$F$9:$F$16,MATCH($C639,'Sch 10.1 Rate Design'!$B$9:$B$16,0)),IF(W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W639-INDEX('Sch 10.1 Rate Design'!$F$9:$F$16,MATCH($C639,'Sch 10.1 Rate Design'!$B$9:$B$16,0))), 0)),"")</f>
        <v/>
      </c>
      <c r="CF639" s="324" t="str">
        <f>IF($A639&lt;&gt;"",IF(OR(X639="",X639=0),0,+IF(X639&gt;+INDEX('Sch 10.1 Rate Design'!$F$9:$F$16,MATCH($C639,'Sch 10.1 Rate Design'!$B$9:$B$16,0)),IF(X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X639-INDEX('Sch 10.1 Rate Design'!$F$9:$F$16,MATCH($C639,'Sch 10.1 Rate Design'!$B$9:$B$16,0))), 0)),"")</f>
        <v/>
      </c>
      <c r="CG639" s="545" t="str">
        <f>IF($A639&lt;&gt;"",IF(OR(Y639="",Y639=0),0,+IF(Y639&gt;+INDEX('Sch 10.1 Rate Design'!$F$9:$F$16,MATCH($C639,'Sch 10.1 Rate Design'!$B$9:$B$16,0)),IF(Y639&gt;+INDEX('Sch 10.1 Rate Design'!$H$9:$H$16,MATCH($C639,'Sch 10.1 Rate Design'!$B$9:$B$16,0)),+INDEX('Sch 10.1 Rate Design'!$H$9:$H$16,MATCH($C639,'Sch 10.1 Rate Design'!$B$9:$B$16,0))-INDEX('Sch 10.1 Rate Design'!$F$9:$F$16,MATCH($C639,'Sch 10.1 Rate Design'!$B$9:$B$16,0)), Y639-INDEX('Sch 10.1 Rate Design'!$F$9:$F$16,MATCH($C639,'Sch 10.1 Rate Design'!$B$9:$B$16,0))), 0)),"")</f>
        <v/>
      </c>
      <c r="CH639" s="692" t="str">
        <f>IF($A639&lt;&gt;"",IF(OR(N639="",N639=0), 0, BV639/'Sch 10.1 Rate Design'!$Z$25*INDEX('Sch 10.1 Rate Design'!$I$9:$I$16,MATCH($C639,'Sch 10.1 Rate Design'!$B$9:$B$16,0))),"")</f>
        <v/>
      </c>
      <c r="CI639" s="548" t="str">
        <f>IF($A639&lt;&gt;"",IF(OR(O639="",O639=0), 0, BW639/'Sch 10.1 Rate Design'!$Z$25*INDEX('Sch 10.1 Rate Design'!$I$9:$I$16,MATCH($C639,'Sch 10.1 Rate Design'!$B$9:$B$16,0))),"")</f>
        <v/>
      </c>
      <c r="CJ639" s="548" t="str">
        <f>IF($A639&lt;&gt;"",IF(OR(P639="",P639=0), 0, BX639/'Sch 10.1 Rate Design'!$Z$25*INDEX('Sch 10.1 Rate Design'!$I$9:$I$16,MATCH($C639,'Sch 10.1 Rate Design'!$B$9:$B$16,0))),"")</f>
        <v/>
      </c>
      <c r="CK639" s="548" t="str">
        <f>IF($A639&lt;&gt;"",IF(OR(Q639="",Q639=0), 0, BY639/'Sch 10.1 Rate Design'!$Z$25*INDEX('Sch 10.1 Rate Design'!$I$9:$I$16,MATCH($C639,'Sch 10.1 Rate Design'!$B$9:$B$16,0))),"")</f>
        <v/>
      </c>
      <c r="CL639" s="548" t="str">
        <f>IF($A639&lt;&gt;"",IF(OR(R639="",R639=0), 0, BZ639/'Sch 10.1 Rate Design'!$Z$25*INDEX('Sch 10.1 Rate Design'!$I$9:$I$16,MATCH($C639,'Sch 10.1 Rate Design'!$B$9:$B$16,0))),"")</f>
        <v/>
      </c>
      <c r="CM639" s="548" t="str">
        <f>IF($A639&lt;&gt;"",IF(OR(S639="",S639=0), 0, CA639/'Sch 10.1 Rate Design'!$Z$25*INDEX('Sch 10.1 Rate Design'!$I$9:$I$16,MATCH($C639,'Sch 10.1 Rate Design'!$B$9:$B$16,0))),"")</f>
        <v/>
      </c>
      <c r="CN639" s="548" t="str">
        <f>IF($A639&lt;&gt;"",IF(OR(T639="",T639=0), 0, CB639/'Sch 10.1 Rate Design'!$Z$25*INDEX('Sch 10.1 Rate Design'!$I$9:$I$16,MATCH($C639,'Sch 10.1 Rate Design'!$B$9:$B$16,0))),"")</f>
        <v/>
      </c>
      <c r="CO639" s="548" t="str">
        <f>IF($A639&lt;&gt;"",IF(OR(U639="",U639=0), 0, CC639/'Sch 10.1 Rate Design'!$Z$25*INDEX('Sch 10.1 Rate Design'!$I$9:$I$16,MATCH($C639,'Sch 10.1 Rate Design'!$B$9:$B$16,0))),"")</f>
        <v/>
      </c>
      <c r="CP639" s="548" t="str">
        <f>IF($A639&lt;&gt;"",IF(OR(V639="",V639=0), 0, CD639/'Sch 10.1 Rate Design'!$Z$25*INDEX('Sch 10.1 Rate Design'!$I$9:$I$16,MATCH($C639,'Sch 10.1 Rate Design'!$B$9:$B$16,0))),"")</f>
        <v/>
      </c>
      <c r="CQ639" s="548" t="str">
        <f>IF($A639&lt;&gt;"",IF(OR(W639="",W639=0), 0, CE639/'Sch 10.1 Rate Design'!$Z$25*INDEX('Sch 10.1 Rate Design'!$I$9:$I$16,MATCH($C639,'Sch 10.1 Rate Design'!$B$9:$B$16,0))),"")</f>
        <v/>
      </c>
      <c r="CR639" s="548" t="str">
        <f>IF($A639&lt;&gt;"",IF(OR(X639="",X639=0), 0, CF639/'Sch 10.1 Rate Design'!$Z$25*INDEX('Sch 10.1 Rate Design'!$I$9:$I$16,MATCH($C639,'Sch 10.1 Rate Design'!$B$9:$B$16,0))),"")</f>
        <v/>
      </c>
      <c r="CS639" s="547" t="str">
        <f>IF($A639&lt;&gt;"",IF(OR(Y639="",Y639=0), 0, CG639/'Sch 10.1 Rate Design'!$Z$25*INDEX('Sch 10.1 Rate Design'!$I$9:$I$16,MATCH($C639,'Sch 10.1 Rate Design'!$B$9:$B$16,0))),"")</f>
        <v/>
      </c>
      <c r="CT639" s="546" t="str">
        <f>IF($A639&lt;&gt;"",IF(OR(N639="",N639=0),0,IF(N639&gt;INDEX('Sch 10.1 Rate Design'!$J$9:$J$16,MATCH($C639,'Sch 10.1 Rate Design'!$B$9:$B$16,0)),N639-INDEX('Sch 10.1 Rate Design'!$J$9:$J$16,MATCH($C639,'Sch 10.1 Rate Design'!$B$9:$B$16,0)),0)),"")</f>
        <v/>
      </c>
      <c r="CU639" s="324" t="str">
        <f>IF($A639&lt;&gt;"",IF(OR(O639="",O639=0),0,IF(O639&gt;INDEX('Sch 10.1 Rate Design'!$J$9:$J$16,MATCH($C639,'Sch 10.1 Rate Design'!$B$9:$B$16,0)),O639-INDEX('Sch 10.1 Rate Design'!$J$9:$J$16,MATCH($C639,'Sch 10.1 Rate Design'!$B$9:$B$16,0)),0)),"")</f>
        <v/>
      </c>
      <c r="CV639" s="324" t="str">
        <f>IF($A639&lt;&gt;"",IF(OR(P639="",P639=0),0,IF(P639&gt;INDEX('Sch 10.1 Rate Design'!$J$9:$J$16,MATCH($C639,'Sch 10.1 Rate Design'!$B$9:$B$16,0)),P639-INDEX('Sch 10.1 Rate Design'!$J$9:$J$16,MATCH($C639,'Sch 10.1 Rate Design'!$B$9:$B$16,0)),0)),"")</f>
        <v/>
      </c>
      <c r="CW639" s="324" t="str">
        <f>IF($A639&lt;&gt;"",IF(OR(Q639="",Q639=0),0,IF(Q639&gt;INDEX('Sch 10.1 Rate Design'!$J$9:$J$16,MATCH($C639,'Sch 10.1 Rate Design'!$B$9:$B$16,0)),Q639-INDEX('Sch 10.1 Rate Design'!$J$9:$J$16,MATCH($C639,'Sch 10.1 Rate Design'!$B$9:$B$16,0)),0)),"")</f>
        <v/>
      </c>
      <c r="CX639" s="324" t="str">
        <f>IF($A639&lt;&gt;"",IF(OR(R639="",R639=0),0,IF(R639&gt;INDEX('Sch 10.1 Rate Design'!$J$9:$J$16,MATCH($C639,'Sch 10.1 Rate Design'!$B$9:$B$16,0)),R639-INDEX('Sch 10.1 Rate Design'!$J$9:$J$16,MATCH($C639,'Sch 10.1 Rate Design'!$B$9:$B$16,0)),0)),"")</f>
        <v/>
      </c>
      <c r="CY639" s="324" t="str">
        <f>IF($A639&lt;&gt;"",IF(OR(S639="",S639=0),0,IF(S639&gt;INDEX('Sch 10.1 Rate Design'!$J$9:$J$16,MATCH($C639,'Sch 10.1 Rate Design'!$B$9:$B$16,0)),S639-INDEX('Sch 10.1 Rate Design'!$J$9:$J$16,MATCH($C639,'Sch 10.1 Rate Design'!$B$9:$B$16,0)),0)),"")</f>
        <v/>
      </c>
      <c r="CZ639" s="324" t="str">
        <f>IF($A639&lt;&gt;"",IF(OR(T639="",T639=0),0,IF(T639&gt;INDEX('Sch 10.1 Rate Design'!$J$9:$J$16,MATCH($C639,'Sch 10.1 Rate Design'!$B$9:$B$16,0)),T639-INDEX('Sch 10.1 Rate Design'!$J$9:$J$16,MATCH($C639,'Sch 10.1 Rate Design'!$B$9:$B$16,0)),0)),"")</f>
        <v/>
      </c>
      <c r="DA639" s="324" t="str">
        <f>IF($A639&lt;&gt;"",IF(OR(U639="",U639=0),0,IF(U639&gt;INDEX('Sch 10.1 Rate Design'!$J$9:$J$16,MATCH($C639,'Sch 10.1 Rate Design'!$B$9:$B$16,0)),U639-INDEX('Sch 10.1 Rate Design'!$J$9:$J$16,MATCH($C639,'Sch 10.1 Rate Design'!$B$9:$B$16,0)),0)),"")</f>
        <v/>
      </c>
      <c r="DB639" s="324" t="str">
        <f>IF($A639&lt;&gt;"",IF(OR(V639="",V639=0),0,IF(V639&gt;INDEX('Sch 10.1 Rate Design'!$J$9:$J$16,MATCH($C639,'Sch 10.1 Rate Design'!$B$9:$B$16,0)),V639-INDEX('Sch 10.1 Rate Design'!$J$9:$J$16,MATCH($C639,'Sch 10.1 Rate Design'!$B$9:$B$16,0)),0)),"")</f>
        <v/>
      </c>
      <c r="DC639" s="324" t="str">
        <f>IF($A639&lt;&gt;"",IF(OR(W639="",W639=0),0,IF(W639&gt;INDEX('Sch 10.1 Rate Design'!$J$9:$J$16,MATCH($C639,'Sch 10.1 Rate Design'!$B$9:$B$16,0)),W639-INDEX('Sch 10.1 Rate Design'!$J$9:$J$16,MATCH($C639,'Sch 10.1 Rate Design'!$B$9:$B$16,0)),0)),"")</f>
        <v/>
      </c>
      <c r="DD639" s="324" t="str">
        <f>IF($A639&lt;&gt;"",IF(OR(X639="",X639=0),0,IF(X639&gt;INDEX('Sch 10.1 Rate Design'!$J$9:$J$16,MATCH($C639,'Sch 10.1 Rate Design'!$B$9:$B$16,0)),X639-INDEX('Sch 10.1 Rate Design'!$J$9:$J$16,MATCH($C639,'Sch 10.1 Rate Design'!$B$9:$B$16,0)),0)),"")</f>
        <v/>
      </c>
      <c r="DE639" s="545" t="str">
        <f>IF($A639&lt;&gt;"",IF(OR(Y639="",Y639=0),0,IF(Y639&gt;INDEX('Sch 10.1 Rate Design'!$J$9:$J$16,MATCH($C639,'Sch 10.1 Rate Design'!$B$9:$B$16,0)),Y639-INDEX('Sch 10.1 Rate Design'!$J$9:$J$16,MATCH($C639,'Sch 10.1 Rate Design'!$B$9:$B$16,0)),0)),"")</f>
        <v/>
      </c>
      <c r="DF639" s="692" t="str">
        <f>IF($A639&lt;&gt;"",IF(OR(N639="",N639=0), 0, CT639/'Sch 10.1 Rate Design'!$Z$25*INDEX('Sch 10.1 Rate Design'!$K$9:$K$16,MATCH($C639,'Sch 10.1 Rate Design'!$B$9:$B$16,0))),"")</f>
        <v/>
      </c>
      <c r="DG639" s="548" t="str">
        <f>IF($A639&lt;&gt;"",IF(OR(O639="",O639=0), 0, CU639/'Sch 10.1 Rate Design'!$Z$25*INDEX('Sch 10.1 Rate Design'!$K$9:$K$16,MATCH($C639,'Sch 10.1 Rate Design'!$B$9:$B$16,0))),"")</f>
        <v/>
      </c>
      <c r="DH639" s="548" t="str">
        <f>IF($A639&lt;&gt;"",IF(OR(P639="",P639=0), 0, CV639/'Sch 10.1 Rate Design'!$Z$25*INDEX('Sch 10.1 Rate Design'!$K$9:$K$16,MATCH($C639,'Sch 10.1 Rate Design'!$B$9:$B$16,0))),"")</f>
        <v/>
      </c>
      <c r="DI639" s="548" t="str">
        <f>IF($A639&lt;&gt;"",IF(OR(Q639="",Q639=0), 0, CW639/'Sch 10.1 Rate Design'!$Z$25*INDEX('Sch 10.1 Rate Design'!$K$9:$K$16,MATCH($C639,'Sch 10.1 Rate Design'!$B$9:$B$16,0))),"")</f>
        <v/>
      </c>
      <c r="DJ639" s="548" t="str">
        <f>IF($A639&lt;&gt;"",IF(OR(R639="",R639=0), 0, CX639/'Sch 10.1 Rate Design'!$Z$25*INDEX('Sch 10.1 Rate Design'!$K$9:$K$16,MATCH($C639,'Sch 10.1 Rate Design'!$B$9:$B$16,0))),"")</f>
        <v/>
      </c>
      <c r="DK639" s="548" t="str">
        <f>IF($A639&lt;&gt;"",IF(OR(S639="",S639=0), 0, CY639/'Sch 10.1 Rate Design'!$Z$25*INDEX('Sch 10.1 Rate Design'!$K$9:$K$16,MATCH($C639,'Sch 10.1 Rate Design'!$B$9:$B$16,0))),"")</f>
        <v/>
      </c>
      <c r="DL639" s="548" t="str">
        <f>IF($A639&lt;&gt;"",IF(OR(T639="",T639=0), 0, CZ639/'Sch 10.1 Rate Design'!$Z$25*INDEX('Sch 10.1 Rate Design'!$K$9:$K$16,MATCH($C639,'Sch 10.1 Rate Design'!$B$9:$B$16,0))),"")</f>
        <v/>
      </c>
      <c r="DM639" s="548" t="str">
        <f>IF($A639&lt;&gt;"",IF(OR(U639="",U639=0), 0, DA639/'Sch 10.1 Rate Design'!$Z$25*INDEX('Sch 10.1 Rate Design'!$K$9:$K$16,MATCH($C639,'Sch 10.1 Rate Design'!$B$9:$B$16,0))),"")</f>
        <v/>
      </c>
      <c r="DN639" s="548" t="str">
        <f>IF($A639&lt;&gt;"",IF(OR(V639="",V639=0), 0, DB639/'Sch 10.1 Rate Design'!$Z$25*INDEX('Sch 10.1 Rate Design'!$K$9:$K$16,MATCH($C639,'Sch 10.1 Rate Design'!$B$9:$B$16,0))),"")</f>
        <v/>
      </c>
      <c r="DO639" s="548" t="str">
        <f>IF($A639&lt;&gt;"",IF(OR(W639="",W639=0), 0, DC639/'Sch 10.1 Rate Design'!$Z$25*INDEX('Sch 10.1 Rate Design'!$K$9:$K$16,MATCH($C639,'Sch 10.1 Rate Design'!$B$9:$B$16,0))),"")</f>
        <v/>
      </c>
      <c r="DP639" s="548" t="str">
        <f>IF($A639&lt;&gt;"",IF(OR(X639="",X639=0), 0, DD639/'Sch 10.1 Rate Design'!$Z$25*INDEX('Sch 10.1 Rate Design'!$K$9:$K$16,MATCH($C639,'Sch 10.1 Rate Design'!$B$9:$B$16,0))),"")</f>
        <v/>
      </c>
      <c r="DQ639" s="547" t="str">
        <f>IF($A639&lt;&gt;"",IF(OR(Y639="",Y639=0), 0, DE639/'Sch 10.1 Rate Design'!$Z$25*INDEX('Sch 10.1 Rate Design'!$K$9:$K$16,MATCH($C639,'Sch 10.1 Rate Design'!$B$9:$B$16,0))),"")</f>
        <v/>
      </c>
      <c r="DR639" s="546" t="str">
        <f>IF($A639&lt;&gt;"",IF(OR(N639="",N639=0), 0,INDEX('Sch 10.1 Rate Design'!$D$9:$D$16,MATCH($C639,'Sch 10.1 Rate Design'!$B$9:$B$16,0))),"")</f>
        <v/>
      </c>
      <c r="DS639" s="324" t="str">
        <f>IF($A639&lt;&gt;"",IF(OR(O639="",O639=0), 0,INDEX('Sch 10.1 Rate Design'!$D$9:$D$16,MATCH($C639,'Sch 10.1 Rate Design'!$B$9:$B$16,0))),"")</f>
        <v/>
      </c>
      <c r="DT639" s="324" t="str">
        <f>IF($A639&lt;&gt;"",IF(OR(P639="",P639=0), 0,INDEX('Sch 10.1 Rate Design'!$D$9:$D$16,MATCH($C639,'Sch 10.1 Rate Design'!$B$9:$B$16,0))),"")</f>
        <v/>
      </c>
      <c r="DU639" s="324" t="str">
        <f>IF($A639&lt;&gt;"",IF(OR(Q639="",Q639=0), 0,INDEX('Sch 10.1 Rate Design'!$D$9:$D$16,MATCH($C639,'Sch 10.1 Rate Design'!$B$9:$B$16,0))),"")</f>
        <v/>
      </c>
      <c r="DV639" s="324" t="str">
        <f>IF($A639&lt;&gt;"",IF(OR(R639="",R639=0), 0,INDEX('Sch 10.1 Rate Design'!$D$9:$D$16,MATCH($C639,'Sch 10.1 Rate Design'!$B$9:$B$16,0))),"")</f>
        <v/>
      </c>
      <c r="DW639" s="324" t="str">
        <f>IF($A639&lt;&gt;"",IF(OR(S639="",S639=0), 0,INDEX('Sch 10.1 Rate Design'!$D$9:$D$16,MATCH($C639,'Sch 10.1 Rate Design'!$B$9:$B$16,0))),"")</f>
        <v/>
      </c>
      <c r="DX639" s="324" t="str">
        <f>IF($A639&lt;&gt;"",IF(OR(T639="",T639=0), 0,INDEX('Sch 10.1 Rate Design'!$D$9:$D$16,MATCH($C639,'Sch 10.1 Rate Design'!$B$9:$B$16,0))),"")</f>
        <v/>
      </c>
      <c r="DY639" s="324" t="str">
        <f>IF($A639&lt;&gt;"",IF(OR(U639="",U639=0), 0,INDEX('Sch 10.1 Rate Design'!$D$9:$D$16,MATCH($C639,'Sch 10.1 Rate Design'!$B$9:$B$16,0))),"")</f>
        <v/>
      </c>
      <c r="DZ639" s="324" t="str">
        <f>IF($A639&lt;&gt;"",IF(OR(V639="",V639=0), 0,INDEX('Sch 10.1 Rate Design'!$D$9:$D$16,MATCH($C639,'Sch 10.1 Rate Design'!$B$9:$B$16,0))),"")</f>
        <v/>
      </c>
      <c r="EA639" s="324" t="str">
        <f>IF($A639&lt;&gt;"",IF(OR(W639="",W639=0), 0,INDEX('Sch 10.1 Rate Design'!$D$9:$D$16,MATCH($C639,'Sch 10.1 Rate Design'!$B$9:$B$16,0))),"")</f>
        <v/>
      </c>
      <c r="EB639" s="324" t="str">
        <f>IF($A639&lt;&gt;"",IF(OR(X639="",X639=0), 0,INDEX('Sch 10.1 Rate Design'!$D$9:$D$16,MATCH($C639,'Sch 10.1 Rate Design'!$B$9:$B$16,0))),"")</f>
        <v/>
      </c>
      <c r="EC639" s="545" t="str">
        <f>IF($A639&lt;&gt;"",IF(OR(Y639="",Y639=0), 0,INDEX('Sch 10.1 Rate Design'!$D$9:$D$16,MATCH($C639,'Sch 10.1 Rate Design'!$B$9:$B$16,0))),"")</f>
        <v/>
      </c>
      <c r="ED639" s="546"/>
      <c r="EE639" s="324"/>
      <c r="EF639" s="324"/>
      <c r="EG639" s="324"/>
      <c r="EH639" s="324"/>
      <c r="EI639" s="324"/>
      <c r="EJ639" s="324"/>
      <c r="EK639" s="324"/>
      <c r="EL639" s="324"/>
      <c r="EM639" s="324"/>
      <c r="EN639" s="324"/>
      <c r="EO639" s="545"/>
      <c r="EP639" s="324"/>
    </row>
    <row r="640" spans="1:146" x14ac:dyDescent="0.2">
      <c r="A640" s="324" t="str">
        <f>IF(Inputs!AO636&lt;&gt;"",Inputs!AO636,"")</f>
        <v/>
      </c>
      <c r="B640" s="324" t="str">
        <f t="shared" si="140"/>
        <v/>
      </c>
      <c r="C640" s="727" t="str">
        <f>IF($A640&lt;&gt;"",Inputs!AN636,"")</f>
        <v/>
      </c>
      <c r="D640" s="549" t="str">
        <f t="shared" si="132"/>
        <v/>
      </c>
      <c r="E640" s="549" t="str">
        <f t="shared" si="133"/>
        <v/>
      </c>
      <c r="F640" s="324" t="str">
        <f t="shared" si="134"/>
        <v/>
      </c>
      <c r="G640" s="324" t="str">
        <f t="shared" si="135"/>
        <v/>
      </c>
      <c r="H640" s="790">
        <f t="shared" si="136"/>
        <v>0</v>
      </c>
      <c r="I640" s="790">
        <f t="shared" si="137"/>
        <v>0</v>
      </c>
      <c r="J640" s="790">
        <f t="shared" si="138"/>
        <v>0</v>
      </c>
      <c r="K640" s="790">
        <f t="shared" si="139"/>
        <v>0</v>
      </c>
      <c r="L640" s="787" t="str">
        <f t="shared" si="131"/>
        <v/>
      </c>
      <c r="M640" s="787" t="str">
        <f t="shared" si="131"/>
        <v/>
      </c>
      <c r="N640" s="546" t="str">
        <f>IF($A640&lt;&gt;"",INDEX(Inputs!$AP636:$BA636,,MATCH('Sch 10.2 Rate Data'!N$7,Inputs!$AP$4:$BA$4,0)),"")</f>
        <v/>
      </c>
      <c r="O640" s="324" t="str">
        <f>IF($A640&lt;&gt;"",INDEX(Inputs!$AP636:$BA636,,MATCH('Sch 10.2 Rate Data'!O$7,Inputs!$AP$4:$BA$4,0)),"")</f>
        <v/>
      </c>
      <c r="P640" s="324" t="str">
        <f>IF($A640&lt;&gt;"",INDEX(Inputs!$AP636:$BA636,,MATCH('Sch 10.2 Rate Data'!P$7,Inputs!$AP$4:$BA$4,0)),"")</f>
        <v/>
      </c>
      <c r="Q640" s="324" t="str">
        <f>IF($A640&lt;&gt;"",INDEX(Inputs!$AP636:$BA636,,MATCH('Sch 10.2 Rate Data'!Q$7,Inputs!$AP$4:$BA$4,0)),"")</f>
        <v/>
      </c>
      <c r="R640" s="324" t="str">
        <f>IF($A640&lt;&gt;"",INDEX(Inputs!$AP636:$BA636,,MATCH('Sch 10.2 Rate Data'!R$7,Inputs!$AP$4:$BA$4,0)),"")</f>
        <v/>
      </c>
      <c r="S640" s="324" t="str">
        <f>IF($A640&lt;&gt;"",INDEX(Inputs!$AP636:$BA636,,MATCH('Sch 10.2 Rate Data'!S$7,Inputs!$AP$4:$BA$4,0)),"")</f>
        <v/>
      </c>
      <c r="T640" s="324" t="str">
        <f>IF($A640&lt;&gt;"",INDEX(Inputs!$AP636:$BA636,,MATCH('Sch 10.2 Rate Data'!T$7,Inputs!$AP$4:$BA$4,0)),"")</f>
        <v/>
      </c>
      <c r="U640" s="324" t="str">
        <f>IF($A640&lt;&gt;"",INDEX(Inputs!$AP636:$BA636,,MATCH('Sch 10.2 Rate Data'!U$7,Inputs!$AP$4:$BA$4,0)),"")</f>
        <v/>
      </c>
      <c r="V640" s="324" t="str">
        <f>IF($A640&lt;&gt;"",INDEX(Inputs!$AP636:$BA636,,MATCH('Sch 10.2 Rate Data'!V$7,Inputs!$AP$4:$BA$4,0)),"")</f>
        <v/>
      </c>
      <c r="W640" s="324" t="str">
        <f>IF($A640&lt;&gt;"",INDEX(Inputs!$AP636:$BA636,,MATCH('Sch 10.2 Rate Data'!W$7,Inputs!$AP$4:$BA$4,0)),"")</f>
        <v/>
      </c>
      <c r="X640" s="324" t="str">
        <f>IF($A640&lt;&gt;"",INDEX(Inputs!$AP636:$BA636,,MATCH('Sch 10.2 Rate Data'!X$7,Inputs!$AP$4:$BA$4,0)),"")</f>
        <v/>
      </c>
      <c r="Y640" s="545" t="str">
        <f>IF($A640&lt;&gt;"",INDEX(Inputs!$AP636:$BA636,,MATCH('Sch 10.2 Rate Data'!Y$7,Inputs!$AP$4:$BA$4,0)),"")</f>
        <v/>
      </c>
      <c r="Z640" s="692" t="str">
        <f t="shared" si="143"/>
        <v/>
      </c>
      <c r="AA640" s="548" t="str">
        <f t="shared" si="143"/>
        <v/>
      </c>
      <c r="AB640" s="548" t="str">
        <f t="shared" si="143"/>
        <v/>
      </c>
      <c r="AC640" s="548" t="str">
        <f t="shared" si="142"/>
        <v/>
      </c>
      <c r="AD640" s="548" t="str">
        <f t="shared" si="142"/>
        <v/>
      </c>
      <c r="AE640" s="548" t="str">
        <f t="shared" si="142"/>
        <v/>
      </c>
      <c r="AF640" s="548" t="str">
        <f t="shared" si="142"/>
        <v/>
      </c>
      <c r="AG640" s="548" t="str">
        <f t="shared" si="142"/>
        <v/>
      </c>
      <c r="AH640" s="548" t="str">
        <f t="shared" si="142"/>
        <v/>
      </c>
      <c r="AI640" s="548" t="str">
        <f t="shared" si="142"/>
        <v/>
      </c>
      <c r="AJ640" s="548" t="str">
        <f t="shared" si="142"/>
        <v/>
      </c>
      <c r="AK640" s="547" t="str">
        <f t="shared" si="142"/>
        <v/>
      </c>
      <c r="AL640" s="692" t="str">
        <f>IF($A640&lt;&gt;"",IF(OR(N640="",N640=0), 0, INDEX('Sch 10.1 Rate Design'!$E$9:$E$16,MATCH($C640,'Sch 10.1 Rate Design'!$B$9:$B$16,0))),"")</f>
        <v/>
      </c>
      <c r="AM640" s="548" t="str">
        <f>IF($A640&lt;&gt;"",IF(OR(O640="",O640=0), 0, INDEX('Sch 10.1 Rate Design'!$E$9:$E$16,MATCH($C640,'Sch 10.1 Rate Design'!$B$9:$B$16,0))),"")</f>
        <v/>
      </c>
      <c r="AN640" s="548" t="str">
        <f>IF($A640&lt;&gt;"",IF(OR(P640="",P640=0), 0, INDEX('Sch 10.1 Rate Design'!$E$9:$E$16,MATCH($C640,'Sch 10.1 Rate Design'!$B$9:$B$16,0))),"")</f>
        <v/>
      </c>
      <c r="AO640" s="548" t="str">
        <f>IF($A640&lt;&gt;"",IF(OR(Q640="",Q640=0), 0, INDEX('Sch 10.1 Rate Design'!$E$9:$E$16,MATCH($C640,'Sch 10.1 Rate Design'!$B$9:$B$16,0))),"")</f>
        <v/>
      </c>
      <c r="AP640" s="548" t="str">
        <f>IF($A640&lt;&gt;"",IF(OR(R640="",R640=0), 0, INDEX('Sch 10.1 Rate Design'!$E$9:$E$16,MATCH($C640,'Sch 10.1 Rate Design'!$B$9:$B$16,0))),"")</f>
        <v/>
      </c>
      <c r="AQ640" s="548" t="str">
        <f>IF($A640&lt;&gt;"",IF(OR(S640="",S640=0), 0, INDEX('Sch 10.1 Rate Design'!$E$9:$E$16,MATCH($C640,'Sch 10.1 Rate Design'!$B$9:$B$16,0))),"")</f>
        <v/>
      </c>
      <c r="AR640" s="548" t="str">
        <f>IF($A640&lt;&gt;"",IF(OR(T640="",T640=0), 0, INDEX('Sch 10.1 Rate Design'!$E$9:$E$16,MATCH($C640,'Sch 10.1 Rate Design'!$B$9:$B$16,0))),"")</f>
        <v/>
      </c>
      <c r="AS640" s="548" t="str">
        <f>IF($A640&lt;&gt;"",IF(OR(U640="",U640=0), 0, INDEX('Sch 10.1 Rate Design'!$E$9:$E$16,MATCH($C640,'Sch 10.1 Rate Design'!$B$9:$B$16,0))),"")</f>
        <v/>
      </c>
      <c r="AT640" s="548" t="str">
        <f>IF($A640&lt;&gt;"",IF(OR(V640="",V640=0), 0, INDEX('Sch 10.1 Rate Design'!$E$9:$E$16,MATCH($C640,'Sch 10.1 Rate Design'!$B$9:$B$16,0))),"")</f>
        <v/>
      </c>
      <c r="AU640" s="548" t="str">
        <f>IF($A640&lt;&gt;"",IF(OR(W640="",W640=0), 0, INDEX('Sch 10.1 Rate Design'!$E$9:$E$16,MATCH($C640,'Sch 10.1 Rate Design'!$B$9:$B$16,0))),"")</f>
        <v/>
      </c>
      <c r="AV640" s="548" t="str">
        <f>IF($A640&lt;&gt;"",IF(OR(X640="",X640=0), 0, INDEX('Sch 10.1 Rate Design'!$E$9:$E$16,MATCH($C640,'Sch 10.1 Rate Design'!$B$9:$B$16,0))),"")</f>
        <v/>
      </c>
      <c r="AW640" s="547" t="str">
        <f>IF($A640&lt;&gt;"",IF(OR(Y640="",Y640=0), 0, INDEX('Sch 10.1 Rate Design'!$E$9:$E$16,MATCH($C640,'Sch 10.1 Rate Design'!$B$9:$B$16,0))),"")</f>
        <v/>
      </c>
      <c r="AX640" s="546" t="str">
        <f>IF($A640&lt;&gt;"",IF(OR(N640="",N640=0),0,+IF(N640&gt;+INDEX('Sch 10.1 Rate Design'!$D$9:$D$16,MATCH($C640,'Sch 10.1 Rate Design'!$B$9:$B$16,0)),IF(N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N640-INDEX('Sch 10.1 Rate Design'!$D$9:$D$16,MATCH($C640,'Sch 10.1 Rate Design'!$B$9:$B$16,0))),0)),"")</f>
        <v/>
      </c>
      <c r="AY640" s="324" t="str">
        <f>IF($A640&lt;&gt;"",IF(OR(O640="",O640=0),0,+IF(O640&gt;+INDEX('Sch 10.1 Rate Design'!$D$9:$D$16,MATCH($C640,'Sch 10.1 Rate Design'!$B$9:$B$16,0)),IF(O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O640-INDEX('Sch 10.1 Rate Design'!$D$9:$D$16,MATCH($C640,'Sch 10.1 Rate Design'!$B$9:$B$16,0))),0)),"")</f>
        <v/>
      </c>
      <c r="AZ640" s="324" t="str">
        <f>IF($A640&lt;&gt;"",IF(OR(P640="",P640=0),0,+IF(P640&gt;+INDEX('Sch 10.1 Rate Design'!$D$9:$D$16,MATCH($C640,'Sch 10.1 Rate Design'!$B$9:$B$16,0)),IF(P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P640-INDEX('Sch 10.1 Rate Design'!$D$9:$D$16,MATCH($C640,'Sch 10.1 Rate Design'!$B$9:$B$16,0))),0)),"")</f>
        <v/>
      </c>
      <c r="BA640" s="324" t="str">
        <f>IF($A640&lt;&gt;"",IF(OR(Q640="",Q640=0),0,+IF(Q640&gt;+INDEX('Sch 10.1 Rate Design'!$D$9:$D$16,MATCH($C640,'Sch 10.1 Rate Design'!$B$9:$B$16,0)),IF(Q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Q640-INDEX('Sch 10.1 Rate Design'!$D$9:$D$16,MATCH($C640,'Sch 10.1 Rate Design'!$B$9:$B$16,0))),0)),"")</f>
        <v/>
      </c>
      <c r="BB640" s="324" t="str">
        <f>IF($A640&lt;&gt;"",IF(OR(R640="",R640=0),0,+IF(R640&gt;+INDEX('Sch 10.1 Rate Design'!$D$9:$D$16,MATCH($C640,'Sch 10.1 Rate Design'!$B$9:$B$16,0)),IF(R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R640-INDEX('Sch 10.1 Rate Design'!$D$9:$D$16,MATCH($C640,'Sch 10.1 Rate Design'!$B$9:$B$16,0))),0)),"")</f>
        <v/>
      </c>
      <c r="BC640" s="324" t="str">
        <f>IF($A640&lt;&gt;"",IF(OR(S640="",S640=0),0,+IF(S640&gt;+INDEX('Sch 10.1 Rate Design'!$D$9:$D$16,MATCH($C640,'Sch 10.1 Rate Design'!$B$9:$B$16,0)),IF(S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S640-INDEX('Sch 10.1 Rate Design'!$D$9:$D$16,MATCH($C640,'Sch 10.1 Rate Design'!$B$9:$B$16,0))),0)),"")</f>
        <v/>
      </c>
      <c r="BD640" s="324" t="str">
        <f>IF($A640&lt;&gt;"",IF(OR(T640="",T640=0),0,+IF(T640&gt;+INDEX('Sch 10.1 Rate Design'!$D$9:$D$16,MATCH($C640,'Sch 10.1 Rate Design'!$B$9:$B$16,0)),IF(T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T640-INDEX('Sch 10.1 Rate Design'!$D$9:$D$16,MATCH($C640,'Sch 10.1 Rate Design'!$B$9:$B$16,0))),0)),"")</f>
        <v/>
      </c>
      <c r="BE640" s="324" t="str">
        <f>IF($A640&lt;&gt;"",IF(OR(U640="",U640=0),0,+IF(U640&gt;+INDEX('Sch 10.1 Rate Design'!$D$9:$D$16,MATCH($C640,'Sch 10.1 Rate Design'!$B$9:$B$16,0)),IF(U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U640-INDEX('Sch 10.1 Rate Design'!$D$9:$D$16,MATCH($C640,'Sch 10.1 Rate Design'!$B$9:$B$16,0))),0)),"")</f>
        <v/>
      </c>
      <c r="BF640" s="324" t="str">
        <f>IF($A640&lt;&gt;"",IF(OR(V640="",V640=0),0,+IF(V640&gt;+INDEX('Sch 10.1 Rate Design'!$D$9:$D$16,MATCH($C640,'Sch 10.1 Rate Design'!$B$9:$B$16,0)),IF(V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V640-INDEX('Sch 10.1 Rate Design'!$D$9:$D$16,MATCH($C640,'Sch 10.1 Rate Design'!$B$9:$B$16,0))),0)),"")</f>
        <v/>
      </c>
      <c r="BG640" s="324" t="str">
        <f>IF($A640&lt;&gt;"",IF(OR(W640="",W640=0),0,+IF(W640&gt;+INDEX('Sch 10.1 Rate Design'!$D$9:$D$16,MATCH($C640,'Sch 10.1 Rate Design'!$B$9:$B$16,0)),IF(W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W640-INDEX('Sch 10.1 Rate Design'!$D$9:$D$16,MATCH($C640,'Sch 10.1 Rate Design'!$B$9:$B$16,0))),0)),"")</f>
        <v/>
      </c>
      <c r="BH640" s="324" t="str">
        <f>IF($A640&lt;&gt;"",IF(OR(X640="",X640=0),0,+IF(X640&gt;+INDEX('Sch 10.1 Rate Design'!$D$9:$D$16,MATCH($C640,'Sch 10.1 Rate Design'!$B$9:$B$16,0)),IF(X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X640-INDEX('Sch 10.1 Rate Design'!$D$9:$D$16,MATCH($C640,'Sch 10.1 Rate Design'!$B$9:$B$16,0))),0)),"")</f>
        <v/>
      </c>
      <c r="BI640" s="545" t="str">
        <f>IF($A640&lt;&gt;"",IF(OR(Y640="",Y640=0),0,+IF(Y640&gt;+INDEX('Sch 10.1 Rate Design'!$D$9:$D$16,MATCH($C640,'Sch 10.1 Rate Design'!$B$9:$B$16,0)),IF(Y640&gt;+INDEX('Sch 10.1 Rate Design'!$F$9:$F$16,MATCH($C640,'Sch 10.1 Rate Design'!$B$9:$B$16,0)),+INDEX('Sch 10.1 Rate Design'!$F$9:$F$16,MATCH($C640,'Sch 10.1 Rate Design'!$B$9:$B$16,0))-INDEX('Sch 10.1 Rate Design'!$D$9:$D$16,MATCH($C640,'Sch 10.1 Rate Design'!$B$9:$B$16,0)), Y640-INDEX('Sch 10.1 Rate Design'!$D$9:$D$16,MATCH($C640,'Sch 10.1 Rate Design'!$B$9:$B$16,0))),0)),"")</f>
        <v/>
      </c>
      <c r="BJ640" s="692" t="str">
        <f>IF($A640&lt;&gt;"",IF(OR(N640="",N640=0), 0, AX640/'Sch 10.1 Rate Design'!$Z$25*INDEX('Sch 10.1 Rate Design'!$G$9:$G$16,MATCH($C640,'Sch 10.1 Rate Design'!$B$9:$B$16,0))),"")</f>
        <v/>
      </c>
      <c r="BK640" s="548" t="str">
        <f>IF($A640&lt;&gt;"",IF(OR(O640="",O640=0), 0, AY640/'Sch 10.1 Rate Design'!$Z$25*INDEX('Sch 10.1 Rate Design'!$G$9:$G$16,MATCH($C640,'Sch 10.1 Rate Design'!$B$9:$B$16,0))),"")</f>
        <v/>
      </c>
      <c r="BL640" s="548" t="str">
        <f>IF($A640&lt;&gt;"",IF(OR(P640="",P640=0), 0, AZ640/'Sch 10.1 Rate Design'!$Z$25*INDEX('Sch 10.1 Rate Design'!$G$9:$G$16,MATCH($C640,'Sch 10.1 Rate Design'!$B$9:$B$16,0))),"")</f>
        <v/>
      </c>
      <c r="BM640" s="548" t="str">
        <f>IF($A640&lt;&gt;"",IF(OR(Q640="",Q640=0), 0, BA640/'Sch 10.1 Rate Design'!$Z$25*INDEX('Sch 10.1 Rate Design'!$G$9:$G$16,MATCH($C640,'Sch 10.1 Rate Design'!$B$9:$B$16,0))),"")</f>
        <v/>
      </c>
      <c r="BN640" s="548" t="str">
        <f>IF($A640&lt;&gt;"",IF(OR(R640="",R640=0), 0, BB640/'Sch 10.1 Rate Design'!$Z$25*INDEX('Sch 10.1 Rate Design'!$G$9:$G$16,MATCH($C640,'Sch 10.1 Rate Design'!$B$9:$B$16,0))),"")</f>
        <v/>
      </c>
      <c r="BO640" s="548" t="str">
        <f>IF($A640&lt;&gt;"",IF(OR(S640="",S640=0), 0, BC640/'Sch 10.1 Rate Design'!$Z$25*INDEX('Sch 10.1 Rate Design'!$G$9:$G$16,MATCH($C640,'Sch 10.1 Rate Design'!$B$9:$B$16,0))),"")</f>
        <v/>
      </c>
      <c r="BP640" s="548" t="str">
        <f>IF($A640&lt;&gt;"",IF(OR(T640="",T640=0), 0, BD640/'Sch 10.1 Rate Design'!$Z$25*INDEX('Sch 10.1 Rate Design'!$G$9:$G$16,MATCH($C640,'Sch 10.1 Rate Design'!$B$9:$B$16,0))),"")</f>
        <v/>
      </c>
      <c r="BQ640" s="548" t="str">
        <f>IF($A640&lt;&gt;"",IF(OR(U640="",U640=0), 0, BE640/'Sch 10.1 Rate Design'!$Z$25*INDEX('Sch 10.1 Rate Design'!$G$9:$G$16,MATCH($C640,'Sch 10.1 Rate Design'!$B$9:$B$16,0))),"")</f>
        <v/>
      </c>
      <c r="BR640" s="548" t="str">
        <f>IF($A640&lt;&gt;"",IF(OR(V640="",V640=0), 0, BF640/'Sch 10.1 Rate Design'!$Z$25*INDEX('Sch 10.1 Rate Design'!$G$9:$G$16,MATCH($C640,'Sch 10.1 Rate Design'!$B$9:$B$16,0))),"")</f>
        <v/>
      </c>
      <c r="BS640" s="548" t="str">
        <f>IF($A640&lt;&gt;"",IF(OR(W640="",W640=0), 0, BG640/'Sch 10.1 Rate Design'!$Z$25*INDEX('Sch 10.1 Rate Design'!$G$9:$G$16,MATCH($C640,'Sch 10.1 Rate Design'!$B$9:$B$16,0))),"")</f>
        <v/>
      </c>
      <c r="BT640" s="548" t="str">
        <f>IF($A640&lt;&gt;"",IF(OR(X640="",X640=0), 0, BH640/'Sch 10.1 Rate Design'!$Z$25*INDEX('Sch 10.1 Rate Design'!$G$9:$G$16,MATCH($C640,'Sch 10.1 Rate Design'!$B$9:$B$16,0))),"")</f>
        <v/>
      </c>
      <c r="BU640" s="547" t="str">
        <f>IF($A640&lt;&gt;"",IF(OR(Y640="",Y640=0), 0, BI640/'Sch 10.1 Rate Design'!$Z$25*INDEX('Sch 10.1 Rate Design'!$G$9:$G$16,MATCH($C640,'Sch 10.1 Rate Design'!$B$9:$B$16,0))),"")</f>
        <v/>
      </c>
      <c r="BV640" s="546" t="str">
        <f>IF($A640&lt;&gt;"",IF(OR(N640="",N640=0),0,+IF(N640&gt;+INDEX('Sch 10.1 Rate Design'!$F$9:$F$16,MATCH($C640,'Sch 10.1 Rate Design'!$B$9:$B$16,0)),IF(N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N640-INDEX('Sch 10.1 Rate Design'!$F$9:$F$16,MATCH($C640,'Sch 10.1 Rate Design'!$B$9:$B$16,0))), 0)),"")</f>
        <v/>
      </c>
      <c r="BW640" s="324" t="str">
        <f>IF($A640&lt;&gt;"",IF(OR(O640="",O640=0),0,+IF(O640&gt;+INDEX('Sch 10.1 Rate Design'!$F$9:$F$16,MATCH($C640,'Sch 10.1 Rate Design'!$B$9:$B$16,0)),IF(O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O640-INDEX('Sch 10.1 Rate Design'!$F$9:$F$16,MATCH($C640,'Sch 10.1 Rate Design'!$B$9:$B$16,0))), 0)),"")</f>
        <v/>
      </c>
      <c r="BX640" s="324" t="str">
        <f>IF($A640&lt;&gt;"",IF(OR(P640="",P640=0),0,+IF(P640&gt;+INDEX('Sch 10.1 Rate Design'!$F$9:$F$16,MATCH($C640,'Sch 10.1 Rate Design'!$B$9:$B$16,0)),IF(P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P640-INDEX('Sch 10.1 Rate Design'!$F$9:$F$16,MATCH($C640,'Sch 10.1 Rate Design'!$B$9:$B$16,0))), 0)),"")</f>
        <v/>
      </c>
      <c r="BY640" s="324" t="str">
        <f>IF($A640&lt;&gt;"",IF(OR(Q640="",Q640=0),0,+IF(Q640&gt;+INDEX('Sch 10.1 Rate Design'!$F$9:$F$16,MATCH($C640,'Sch 10.1 Rate Design'!$B$9:$B$16,0)),IF(Q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Q640-INDEX('Sch 10.1 Rate Design'!$F$9:$F$16,MATCH($C640,'Sch 10.1 Rate Design'!$B$9:$B$16,0))), 0)),"")</f>
        <v/>
      </c>
      <c r="BZ640" s="324" t="str">
        <f>IF($A640&lt;&gt;"",IF(OR(R640="",R640=0),0,+IF(R640&gt;+INDEX('Sch 10.1 Rate Design'!$F$9:$F$16,MATCH($C640,'Sch 10.1 Rate Design'!$B$9:$B$16,0)),IF(R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R640-INDEX('Sch 10.1 Rate Design'!$F$9:$F$16,MATCH($C640,'Sch 10.1 Rate Design'!$B$9:$B$16,0))), 0)),"")</f>
        <v/>
      </c>
      <c r="CA640" s="324" t="str">
        <f>IF($A640&lt;&gt;"",IF(OR(S640="",S640=0),0,+IF(S640&gt;+INDEX('Sch 10.1 Rate Design'!$F$9:$F$16,MATCH($C640,'Sch 10.1 Rate Design'!$B$9:$B$16,0)),IF(S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S640-INDEX('Sch 10.1 Rate Design'!$F$9:$F$16,MATCH($C640,'Sch 10.1 Rate Design'!$B$9:$B$16,0))), 0)),"")</f>
        <v/>
      </c>
      <c r="CB640" s="324" t="str">
        <f>IF($A640&lt;&gt;"",IF(OR(T640="",T640=0),0,+IF(T640&gt;+INDEX('Sch 10.1 Rate Design'!$F$9:$F$16,MATCH($C640,'Sch 10.1 Rate Design'!$B$9:$B$16,0)),IF(T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T640-INDEX('Sch 10.1 Rate Design'!$F$9:$F$16,MATCH($C640,'Sch 10.1 Rate Design'!$B$9:$B$16,0))), 0)),"")</f>
        <v/>
      </c>
      <c r="CC640" s="324" t="str">
        <f>IF($A640&lt;&gt;"",IF(OR(U640="",U640=0),0,+IF(U640&gt;+INDEX('Sch 10.1 Rate Design'!$F$9:$F$16,MATCH($C640,'Sch 10.1 Rate Design'!$B$9:$B$16,0)),IF(U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U640-INDEX('Sch 10.1 Rate Design'!$F$9:$F$16,MATCH($C640,'Sch 10.1 Rate Design'!$B$9:$B$16,0))), 0)),"")</f>
        <v/>
      </c>
      <c r="CD640" s="324" t="str">
        <f>IF($A640&lt;&gt;"",IF(OR(V640="",V640=0),0,+IF(V640&gt;+INDEX('Sch 10.1 Rate Design'!$F$9:$F$16,MATCH($C640,'Sch 10.1 Rate Design'!$B$9:$B$16,0)),IF(V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V640-INDEX('Sch 10.1 Rate Design'!$F$9:$F$16,MATCH($C640,'Sch 10.1 Rate Design'!$B$9:$B$16,0))), 0)),"")</f>
        <v/>
      </c>
      <c r="CE640" s="324" t="str">
        <f>IF($A640&lt;&gt;"",IF(OR(W640="",W640=0),0,+IF(W640&gt;+INDEX('Sch 10.1 Rate Design'!$F$9:$F$16,MATCH($C640,'Sch 10.1 Rate Design'!$B$9:$B$16,0)),IF(W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W640-INDEX('Sch 10.1 Rate Design'!$F$9:$F$16,MATCH($C640,'Sch 10.1 Rate Design'!$B$9:$B$16,0))), 0)),"")</f>
        <v/>
      </c>
      <c r="CF640" s="324" t="str">
        <f>IF($A640&lt;&gt;"",IF(OR(X640="",X640=0),0,+IF(X640&gt;+INDEX('Sch 10.1 Rate Design'!$F$9:$F$16,MATCH($C640,'Sch 10.1 Rate Design'!$B$9:$B$16,0)),IF(X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X640-INDEX('Sch 10.1 Rate Design'!$F$9:$F$16,MATCH($C640,'Sch 10.1 Rate Design'!$B$9:$B$16,0))), 0)),"")</f>
        <v/>
      </c>
      <c r="CG640" s="545" t="str">
        <f>IF($A640&lt;&gt;"",IF(OR(Y640="",Y640=0),0,+IF(Y640&gt;+INDEX('Sch 10.1 Rate Design'!$F$9:$F$16,MATCH($C640,'Sch 10.1 Rate Design'!$B$9:$B$16,0)),IF(Y640&gt;+INDEX('Sch 10.1 Rate Design'!$H$9:$H$16,MATCH($C640,'Sch 10.1 Rate Design'!$B$9:$B$16,0)),+INDEX('Sch 10.1 Rate Design'!$H$9:$H$16,MATCH($C640,'Sch 10.1 Rate Design'!$B$9:$B$16,0))-INDEX('Sch 10.1 Rate Design'!$F$9:$F$16,MATCH($C640,'Sch 10.1 Rate Design'!$B$9:$B$16,0)), Y640-INDEX('Sch 10.1 Rate Design'!$F$9:$F$16,MATCH($C640,'Sch 10.1 Rate Design'!$B$9:$B$16,0))), 0)),"")</f>
        <v/>
      </c>
      <c r="CH640" s="692" t="str">
        <f>IF($A640&lt;&gt;"",IF(OR(N640="",N640=0), 0, BV640/'Sch 10.1 Rate Design'!$Z$25*INDEX('Sch 10.1 Rate Design'!$I$9:$I$16,MATCH($C640,'Sch 10.1 Rate Design'!$B$9:$B$16,0))),"")</f>
        <v/>
      </c>
      <c r="CI640" s="548" t="str">
        <f>IF($A640&lt;&gt;"",IF(OR(O640="",O640=0), 0, BW640/'Sch 10.1 Rate Design'!$Z$25*INDEX('Sch 10.1 Rate Design'!$I$9:$I$16,MATCH($C640,'Sch 10.1 Rate Design'!$B$9:$B$16,0))),"")</f>
        <v/>
      </c>
      <c r="CJ640" s="548" t="str">
        <f>IF($A640&lt;&gt;"",IF(OR(P640="",P640=0), 0, BX640/'Sch 10.1 Rate Design'!$Z$25*INDEX('Sch 10.1 Rate Design'!$I$9:$I$16,MATCH($C640,'Sch 10.1 Rate Design'!$B$9:$B$16,0))),"")</f>
        <v/>
      </c>
      <c r="CK640" s="548" t="str">
        <f>IF($A640&lt;&gt;"",IF(OR(Q640="",Q640=0), 0, BY640/'Sch 10.1 Rate Design'!$Z$25*INDEX('Sch 10.1 Rate Design'!$I$9:$I$16,MATCH($C640,'Sch 10.1 Rate Design'!$B$9:$B$16,0))),"")</f>
        <v/>
      </c>
      <c r="CL640" s="548" t="str">
        <f>IF($A640&lt;&gt;"",IF(OR(R640="",R640=0), 0, BZ640/'Sch 10.1 Rate Design'!$Z$25*INDEX('Sch 10.1 Rate Design'!$I$9:$I$16,MATCH($C640,'Sch 10.1 Rate Design'!$B$9:$B$16,0))),"")</f>
        <v/>
      </c>
      <c r="CM640" s="548" t="str">
        <f>IF($A640&lt;&gt;"",IF(OR(S640="",S640=0), 0, CA640/'Sch 10.1 Rate Design'!$Z$25*INDEX('Sch 10.1 Rate Design'!$I$9:$I$16,MATCH($C640,'Sch 10.1 Rate Design'!$B$9:$B$16,0))),"")</f>
        <v/>
      </c>
      <c r="CN640" s="548" t="str">
        <f>IF($A640&lt;&gt;"",IF(OR(T640="",T640=0), 0, CB640/'Sch 10.1 Rate Design'!$Z$25*INDEX('Sch 10.1 Rate Design'!$I$9:$I$16,MATCH($C640,'Sch 10.1 Rate Design'!$B$9:$B$16,0))),"")</f>
        <v/>
      </c>
      <c r="CO640" s="548" t="str">
        <f>IF($A640&lt;&gt;"",IF(OR(U640="",U640=0), 0, CC640/'Sch 10.1 Rate Design'!$Z$25*INDEX('Sch 10.1 Rate Design'!$I$9:$I$16,MATCH($C640,'Sch 10.1 Rate Design'!$B$9:$B$16,0))),"")</f>
        <v/>
      </c>
      <c r="CP640" s="548" t="str">
        <f>IF($A640&lt;&gt;"",IF(OR(V640="",V640=0), 0, CD640/'Sch 10.1 Rate Design'!$Z$25*INDEX('Sch 10.1 Rate Design'!$I$9:$I$16,MATCH($C640,'Sch 10.1 Rate Design'!$B$9:$B$16,0))),"")</f>
        <v/>
      </c>
      <c r="CQ640" s="548" t="str">
        <f>IF($A640&lt;&gt;"",IF(OR(W640="",W640=0), 0, CE640/'Sch 10.1 Rate Design'!$Z$25*INDEX('Sch 10.1 Rate Design'!$I$9:$I$16,MATCH($C640,'Sch 10.1 Rate Design'!$B$9:$B$16,0))),"")</f>
        <v/>
      </c>
      <c r="CR640" s="548" t="str">
        <f>IF($A640&lt;&gt;"",IF(OR(X640="",X640=0), 0, CF640/'Sch 10.1 Rate Design'!$Z$25*INDEX('Sch 10.1 Rate Design'!$I$9:$I$16,MATCH($C640,'Sch 10.1 Rate Design'!$B$9:$B$16,0))),"")</f>
        <v/>
      </c>
      <c r="CS640" s="547" t="str">
        <f>IF($A640&lt;&gt;"",IF(OR(Y640="",Y640=0), 0, CG640/'Sch 10.1 Rate Design'!$Z$25*INDEX('Sch 10.1 Rate Design'!$I$9:$I$16,MATCH($C640,'Sch 10.1 Rate Design'!$B$9:$B$16,0))),"")</f>
        <v/>
      </c>
      <c r="CT640" s="546" t="str">
        <f>IF($A640&lt;&gt;"",IF(OR(N640="",N640=0),0,IF(N640&gt;INDEX('Sch 10.1 Rate Design'!$J$9:$J$16,MATCH($C640,'Sch 10.1 Rate Design'!$B$9:$B$16,0)),N640-INDEX('Sch 10.1 Rate Design'!$J$9:$J$16,MATCH($C640,'Sch 10.1 Rate Design'!$B$9:$B$16,0)),0)),"")</f>
        <v/>
      </c>
      <c r="CU640" s="324" t="str">
        <f>IF($A640&lt;&gt;"",IF(OR(O640="",O640=0),0,IF(O640&gt;INDEX('Sch 10.1 Rate Design'!$J$9:$J$16,MATCH($C640,'Sch 10.1 Rate Design'!$B$9:$B$16,0)),O640-INDEX('Sch 10.1 Rate Design'!$J$9:$J$16,MATCH($C640,'Sch 10.1 Rate Design'!$B$9:$B$16,0)),0)),"")</f>
        <v/>
      </c>
      <c r="CV640" s="324" t="str">
        <f>IF($A640&lt;&gt;"",IF(OR(P640="",P640=0),0,IF(P640&gt;INDEX('Sch 10.1 Rate Design'!$J$9:$J$16,MATCH($C640,'Sch 10.1 Rate Design'!$B$9:$B$16,0)),P640-INDEX('Sch 10.1 Rate Design'!$J$9:$J$16,MATCH($C640,'Sch 10.1 Rate Design'!$B$9:$B$16,0)),0)),"")</f>
        <v/>
      </c>
      <c r="CW640" s="324" t="str">
        <f>IF($A640&lt;&gt;"",IF(OR(Q640="",Q640=0),0,IF(Q640&gt;INDEX('Sch 10.1 Rate Design'!$J$9:$J$16,MATCH($C640,'Sch 10.1 Rate Design'!$B$9:$B$16,0)),Q640-INDEX('Sch 10.1 Rate Design'!$J$9:$J$16,MATCH($C640,'Sch 10.1 Rate Design'!$B$9:$B$16,0)),0)),"")</f>
        <v/>
      </c>
      <c r="CX640" s="324" t="str">
        <f>IF($A640&lt;&gt;"",IF(OR(R640="",R640=0),0,IF(R640&gt;INDEX('Sch 10.1 Rate Design'!$J$9:$J$16,MATCH($C640,'Sch 10.1 Rate Design'!$B$9:$B$16,0)),R640-INDEX('Sch 10.1 Rate Design'!$J$9:$J$16,MATCH($C640,'Sch 10.1 Rate Design'!$B$9:$B$16,0)),0)),"")</f>
        <v/>
      </c>
      <c r="CY640" s="324" t="str">
        <f>IF($A640&lt;&gt;"",IF(OR(S640="",S640=0),0,IF(S640&gt;INDEX('Sch 10.1 Rate Design'!$J$9:$J$16,MATCH($C640,'Sch 10.1 Rate Design'!$B$9:$B$16,0)),S640-INDEX('Sch 10.1 Rate Design'!$J$9:$J$16,MATCH($C640,'Sch 10.1 Rate Design'!$B$9:$B$16,0)),0)),"")</f>
        <v/>
      </c>
      <c r="CZ640" s="324" t="str">
        <f>IF($A640&lt;&gt;"",IF(OR(T640="",T640=0),0,IF(T640&gt;INDEX('Sch 10.1 Rate Design'!$J$9:$J$16,MATCH($C640,'Sch 10.1 Rate Design'!$B$9:$B$16,0)),T640-INDEX('Sch 10.1 Rate Design'!$J$9:$J$16,MATCH($C640,'Sch 10.1 Rate Design'!$B$9:$B$16,0)),0)),"")</f>
        <v/>
      </c>
      <c r="DA640" s="324" t="str">
        <f>IF($A640&lt;&gt;"",IF(OR(U640="",U640=0),0,IF(U640&gt;INDEX('Sch 10.1 Rate Design'!$J$9:$J$16,MATCH($C640,'Sch 10.1 Rate Design'!$B$9:$B$16,0)),U640-INDEX('Sch 10.1 Rate Design'!$J$9:$J$16,MATCH($C640,'Sch 10.1 Rate Design'!$B$9:$B$16,0)),0)),"")</f>
        <v/>
      </c>
      <c r="DB640" s="324" t="str">
        <f>IF($A640&lt;&gt;"",IF(OR(V640="",V640=0),0,IF(V640&gt;INDEX('Sch 10.1 Rate Design'!$J$9:$J$16,MATCH($C640,'Sch 10.1 Rate Design'!$B$9:$B$16,0)),V640-INDEX('Sch 10.1 Rate Design'!$J$9:$J$16,MATCH($C640,'Sch 10.1 Rate Design'!$B$9:$B$16,0)),0)),"")</f>
        <v/>
      </c>
      <c r="DC640" s="324" t="str">
        <f>IF($A640&lt;&gt;"",IF(OR(W640="",W640=0),0,IF(W640&gt;INDEX('Sch 10.1 Rate Design'!$J$9:$J$16,MATCH($C640,'Sch 10.1 Rate Design'!$B$9:$B$16,0)),W640-INDEX('Sch 10.1 Rate Design'!$J$9:$J$16,MATCH($C640,'Sch 10.1 Rate Design'!$B$9:$B$16,0)),0)),"")</f>
        <v/>
      </c>
      <c r="DD640" s="324" t="str">
        <f>IF($A640&lt;&gt;"",IF(OR(X640="",X640=0),0,IF(X640&gt;INDEX('Sch 10.1 Rate Design'!$J$9:$J$16,MATCH($C640,'Sch 10.1 Rate Design'!$B$9:$B$16,0)),X640-INDEX('Sch 10.1 Rate Design'!$J$9:$J$16,MATCH($C640,'Sch 10.1 Rate Design'!$B$9:$B$16,0)),0)),"")</f>
        <v/>
      </c>
      <c r="DE640" s="545" t="str">
        <f>IF($A640&lt;&gt;"",IF(OR(Y640="",Y640=0),0,IF(Y640&gt;INDEX('Sch 10.1 Rate Design'!$J$9:$J$16,MATCH($C640,'Sch 10.1 Rate Design'!$B$9:$B$16,0)),Y640-INDEX('Sch 10.1 Rate Design'!$J$9:$J$16,MATCH($C640,'Sch 10.1 Rate Design'!$B$9:$B$16,0)),0)),"")</f>
        <v/>
      </c>
      <c r="DF640" s="692" t="str">
        <f>IF($A640&lt;&gt;"",IF(OR(N640="",N640=0), 0, CT640/'Sch 10.1 Rate Design'!$Z$25*INDEX('Sch 10.1 Rate Design'!$K$9:$K$16,MATCH($C640,'Sch 10.1 Rate Design'!$B$9:$B$16,0))),"")</f>
        <v/>
      </c>
      <c r="DG640" s="548" t="str">
        <f>IF($A640&lt;&gt;"",IF(OR(O640="",O640=0), 0, CU640/'Sch 10.1 Rate Design'!$Z$25*INDEX('Sch 10.1 Rate Design'!$K$9:$K$16,MATCH($C640,'Sch 10.1 Rate Design'!$B$9:$B$16,0))),"")</f>
        <v/>
      </c>
      <c r="DH640" s="548" t="str">
        <f>IF($A640&lt;&gt;"",IF(OR(P640="",P640=0), 0, CV640/'Sch 10.1 Rate Design'!$Z$25*INDEX('Sch 10.1 Rate Design'!$K$9:$K$16,MATCH($C640,'Sch 10.1 Rate Design'!$B$9:$B$16,0))),"")</f>
        <v/>
      </c>
      <c r="DI640" s="548" t="str">
        <f>IF($A640&lt;&gt;"",IF(OR(Q640="",Q640=0), 0, CW640/'Sch 10.1 Rate Design'!$Z$25*INDEX('Sch 10.1 Rate Design'!$K$9:$K$16,MATCH($C640,'Sch 10.1 Rate Design'!$B$9:$B$16,0))),"")</f>
        <v/>
      </c>
      <c r="DJ640" s="548" t="str">
        <f>IF($A640&lt;&gt;"",IF(OR(R640="",R640=0), 0, CX640/'Sch 10.1 Rate Design'!$Z$25*INDEX('Sch 10.1 Rate Design'!$K$9:$K$16,MATCH($C640,'Sch 10.1 Rate Design'!$B$9:$B$16,0))),"")</f>
        <v/>
      </c>
      <c r="DK640" s="548" t="str">
        <f>IF($A640&lt;&gt;"",IF(OR(S640="",S640=0), 0, CY640/'Sch 10.1 Rate Design'!$Z$25*INDEX('Sch 10.1 Rate Design'!$K$9:$K$16,MATCH($C640,'Sch 10.1 Rate Design'!$B$9:$B$16,0))),"")</f>
        <v/>
      </c>
      <c r="DL640" s="548" t="str">
        <f>IF($A640&lt;&gt;"",IF(OR(T640="",T640=0), 0, CZ640/'Sch 10.1 Rate Design'!$Z$25*INDEX('Sch 10.1 Rate Design'!$K$9:$K$16,MATCH($C640,'Sch 10.1 Rate Design'!$B$9:$B$16,0))),"")</f>
        <v/>
      </c>
      <c r="DM640" s="548" t="str">
        <f>IF($A640&lt;&gt;"",IF(OR(U640="",U640=0), 0, DA640/'Sch 10.1 Rate Design'!$Z$25*INDEX('Sch 10.1 Rate Design'!$K$9:$K$16,MATCH($C640,'Sch 10.1 Rate Design'!$B$9:$B$16,0))),"")</f>
        <v/>
      </c>
      <c r="DN640" s="548" t="str">
        <f>IF($A640&lt;&gt;"",IF(OR(V640="",V640=0), 0, DB640/'Sch 10.1 Rate Design'!$Z$25*INDEX('Sch 10.1 Rate Design'!$K$9:$K$16,MATCH($C640,'Sch 10.1 Rate Design'!$B$9:$B$16,0))),"")</f>
        <v/>
      </c>
      <c r="DO640" s="548" t="str">
        <f>IF($A640&lt;&gt;"",IF(OR(W640="",W640=0), 0, DC640/'Sch 10.1 Rate Design'!$Z$25*INDEX('Sch 10.1 Rate Design'!$K$9:$K$16,MATCH($C640,'Sch 10.1 Rate Design'!$B$9:$B$16,0))),"")</f>
        <v/>
      </c>
      <c r="DP640" s="548" t="str">
        <f>IF($A640&lt;&gt;"",IF(OR(X640="",X640=0), 0, DD640/'Sch 10.1 Rate Design'!$Z$25*INDEX('Sch 10.1 Rate Design'!$K$9:$K$16,MATCH($C640,'Sch 10.1 Rate Design'!$B$9:$B$16,0))),"")</f>
        <v/>
      </c>
      <c r="DQ640" s="547" t="str">
        <f>IF($A640&lt;&gt;"",IF(OR(Y640="",Y640=0), 0, DE640/'Sch 10.1 Rate Design'!$Z$25*INDEX('Sch 10.1 Rate Design'!$K$9:$K$16,MATCH($C640,'Sch 10.1 Rate Design'!$B$9:$B$16,0))),"")</f>
        <v/>
      </c>
      <c r="DR640" s="546" t="str">
        <f>IF($A640&lt;&gt;"",IF(OR(N640="",N640=0), 0,INDEX('Sch 10.1 Rate Design'!$D$9:$D$16,MATCH($C640,'Sch 10.1 Rate Design'!$B$9:$B$16,0))),"")</f>
        <v/>
      </c>
      <c r="DS640" s="324" t="str">
        <f>IF($A640&lt;&gt;"",IF(OR(O640="",O640=0), 0,INDEX('Sch 10.1 Rate Design'!$D$9:$D$16,MATCH($C640,'Sch 10.1 Rate Design'!$B$9:$B$16,0))),"")</f>
        <v/>
      </c>
      <c r="DT640" s="324" t="str">
        <f>IF($A640&lt;&gt;"",IF(OR(P640="",P640=0), 0,INDEX('Sch 10.1 Rate Design'!$D$9:$D$16,MATCH($C640,'Sch 10.1 Rate Design'!$B$9:$B$16,0))),"")</f>
        <v/>
      </c>
      <c r="DU640" s="324" t="str">
        <f>IF($A640&lt;&gt;"",IF(OR(Q640="",Q640=0), 0,INDEX('Sch 10.1 Rate Design'!$D$9:$D$16,MATCH($C640,'Sch 10.1 Rate Design'!$B$9:$B$16,0))),"")</f>
        <v/>
      </c>
      <c r="DV640" s="324" t="str">
        <f>IF($A640&lt;&gt;"",IF(OR(R640="",R640=0), 0,INDEX('Sch 10.1 Rate Design'!$D$9:$D$16,MATCH($C640,'Sch 10.1 Rate Design'!$B$9:$B$16,0))),"")</f>
        <v/>
      </c>
      <c r="DW640" s="324" t="str">
        <f>IF($A640&lt;&gt;"",IF(OR(S640="",S640=0), 0,INDEX('Sch 10.1 Rate Design'!$D$9:$D$16,MATCH($C640,'Sch 10.1 Rate Design'!$B$9:$B$16,0))),"")</f>
        <v/>
      </c>
      <c r="DX640" s="324" t="str">
        <f>IF($A640&lt;&gt;"",IF(OR(T640="",T640=0), 0,INDEX('Sch 10.1 Rate Design'!$D$9:$D$16,MATCH($C640,'Sch 10.1 Rate Design'!$B$9:$B$16,0))),"")</f>
        <v/>
      </c>
      <c r="DY640" s="324" t="str">
        <f>IF($A640&lt;&gt;"",IF(OR(U640="",U640=0), 0,INDEX('Sch 10.1 Rate Design'!$D$9:$D$16,MATCH($C640,'Sch 10.1 Rate Design'!$B$9:$B$16,0))),"")</f>
        <v/>
      </c>
      <c r="DZ640" s="324" t="str">
        <f>IF($A640&lt;&gt;"",IF(OR(V640="",V640=0), 0,INDEX('Sch 10.1 Rate Design'!$D$9:$D$16,MATCH($C640,'Sch 10.1 Rate Design'!$B$9:$B$16,0))),"")</f>
        <v/>
      </c>
      <c r="EA640" s="324" t="str">
        <f>IF($A640&lt;&gt;"",IF(OR(W640="",W640=0), 0,INDEX('Sch 10.1 Rate Design'!$D$9:$D$16,MATCH($C640,'Sch 10.1 Rate Design'!$B$9:$B$16,0))),"")</f>
        <v/>
      </c>
      <c r="EB640" s="324" t="str">
        <f>IF($A640&lt;&gt;"",IF(OR(X640="",X640=0), 0,INDEX('Sch 10.1 Rate Design'!$D$9:$D$16,MATCH($C640,'Sch 10.1 Rate Design'!$B$9:$B$16,0))),"")</f>
        <v/>
      </c>
      <c r="EC640" s="545" t="str">
        <f>IF($A640&lt;&gt;"",IF(OR(Y640="",Y640=0), 0,INDEX('Sch 10.1 Rate Design'!$D$9:$D$16,MATCH($C640,'Sch 10.1 Rate Design'!$B$9:$B$16,0))),"")</f>
        <v/>
      </c>
      <c r="ED640" s="546"/>
      <c r="EE640" s="324"/>
      <c r="EF640" s="324"/>
      <c r="EG640" s="324"/>
      <c r="EH640" s="324"/>
      <c r="EI640" s="324"/>
      <c r="EJ640" s="324"/>
      <c r="EK640" s="324"/>
      <c r="EL640" s="324"/>
      <c r="EM640" s="324"/>
      <c r="EN640" s="324"/>
      <c r="EO640" s="545"/>
      <c r="EP640" s="324"/>
    </row>
    <row r="641" spans="1:146" x14ac:dyDescent="0.2">
      <c r="A641" s="324" t="str">
        <f>IF(Inputs!AO637&lt;&gt;"",Inputs!AO637,"")</f>
        <v/>
      </c>
      <c r="B641" s="324" t="str">
        <f t="shared" si="140"/>
        <v/>
      </c>
      <c r="C641" s="727" t="str">
        <f>IF($A641&lt;&gt;"",Inputs!AN637,"")</f>
        <v/>
      </c>
      <c r="D641" s="549" t="str">
        <f t="shared" si="132"/>
        <v/>
      </c>
      <c r="E641" s="549" t="str">
        <f t="shared" si="133"/>
        <v/>
      </c>
      <c r="F641" s="324" t="str">
        <f t="shared" si="134"/>
        <v/>
      </c>
      <c r="G641" s="324" t="str">
        <f t="shared" si="135"/>
        <v/>
      </c>
      <c r="H641" s="790">
        <f t="shared" si="136"/>
        <v>0</v>
      </c>
      <c r="I641" s="790">
        <f t="shared" si="137"/>
        <v>0</v>
      </c>
      <c r="J641" s="790">
        <f t="shared" si="138"/>
        <v>0</v>
      </c>
      <c r="K641" s="790">
        <f t="shared" si="139"/>
        <v>0</v>
      </c>
      <c r="L641" s="787" t="str">
        <f t="shared" si="131"/>
        <v/>
      </c>
      <c r="M641" s="787" t="str">
        <f t="shared" si="131"/>
        <v/>
      </c>
      <c r="N641" s="546" t="str">
        <f>IF($A641&lt;&gt;"",INDEX(Inputs!$AP637:$BA637,,MATCH('Sch 10.2 Rate Data'!N$7,Inputs!$AP$4:$BA$4,0)),"")</f>
        <v/>
      </c>
      <c r="O641" s="324" t="str">
        <f>IF($A641&lt;&gt;"",INDEX(Inputs!$AP637:$BA637,,MATCH('Sch 10.2 Rate Data'!O$7,Inputs!$AP$4:$BA$4,0)),"")</f>
        <v/>
      </c>
      <c r="P641" s="324" t="str">
        <f>IF($A641&lt;&gt;"",INDEX(Inputs!$AP637:$BA637,,MATCH('Sch 10.2 Rate Data'!P$7,Inputs!$AP$4:$BA$4,0)),"")</f>
        <v/>
      </c>
      <c r="Q641" s="324" t="str">
        <f>IF($A641&lt;&gt;"",INDEX(Inputs!$AP637:$BA637,,MATCH('Sch 10.2 Rate Data'!Q$7,Inputs!$AP$4:$BA$4,0)),"")</f>
        <v/>
      </c>
      <c r="R641" s="324" t="str">
        <f>IF($A641&lt;&gt;"",INDEX(Inputs!$AP637:$BA637,,MATCH('Sch 10.2 Rate Data'!R$7,Inputs!$AP$4:$BA$4,0)),"")</f>
        <v/>
      </c>
      <c r="S641" s="324" t="str">
        <f>IF($A641&lt;&gt;"",INDEX(Inputs!$AP637:$BA637,,MATCH('Sch 10.2 Rate Data'!S$7,Inputs!$AP$4:$BA$4,0)),"")</f>
        <v/>
      </c>
      <c r="T641" s="324" t="str">
        <f>IF($A641&lt;&gt;"",INDEX(Inputs!$AP637:$BA637,,MATCH('Sch 10.2 Rate Data'!T$7,Inputs!$AP$4:$BA$4,0)),"")</f>
        <v/>
      </c>
      <c r="U641" s="324" t="str">
        <f>IF($A641&lt;&gt;"",INDEX(Inputs!$AP637:$BA637,,MATCH('Sch 10.2 Rate Data'!U$7,Inputs!$AP$4:$BA$4,0)),"")</f>
        <v/>
      </c>
      <c r="V641" s="324" t="str">
        <f>IF($A641&lt;&gt;"",INDEX(Inputs!$AP637:$BA637,,MATCH('Sch 10.2 Rate Data'!V$7,Inputs!$AP$4:$BA$4,0)),"")</f>
        <v/>
      </c>
      <c r="W641" s="324" t="str">
        <f>IF($A641&lt;&gt;"",INDEX(Inputs!$AP637:$BA637,,MATCH('Sch 10.2 Rate Data'!W$7,Inputs!$AP$4:$BA$4,0)),"")</f>
        <v/>
      </c>
      <c r="X641" s="324" t="str">
        <f>IF($A641&lt;&gt;"",INDEX(Inputs!$AP637:$BA637,,MATCH('Sch 10.2 Rate Data'!X$7,Inputs!$AP$4:$BA$4,0)),"")</f>
        <v/>
      </c>
      <c r="Y641" s="545" t="str">
        <f>IF($A641&lt;&gt;"",INDEX(Inputs!$AP637:$BA637,,MATCH('Sch 10.2 Rate Data'!Y$7,Inputs!$AP$4:$BA$4,0)),"")</f>
        <v/>
      </c>
      <c r="Z641" s="692" t="str">
        <f t="shared" si="143"/>
        <v/>
      </c>
      <c r="AA641" s="548" t="str">
        <f t="shared" si="143"/>
        <v/>
      </c>
      <c r="AB641" s="548" t="str">
        <f t="shared" si="143"/>
        <v/>
      </c>
      <c r="AC641" s="548" t="str">
        <f t="shared" si="142"/>
        <v/>
      </c>
      <c r="AD641" s="548" t="str">
        <f t="shared" si="142"/>
        <v/>
      </c>
      <c r="AE641" s="548" t="str">
        <f t="shared" si="142"/>
        <v/>
      </c>
      <c r="AF641" s="548" t="str">
        <f t="shared" si="142"/>
        <v/>
      </c>
      <c r="AG641" s="548" t="str">
        <f t="shared" si="142"/>
        <v/>
      </c>
      <c r="AH641" s="548" t="str">
        <f t="shared" si="142"/>
        <v/>
      </c>
      <c r="AI641" s="548" t="str">
        <f t="shared" si="142"/>
        <v/>
      </c>
      <c r="AJ641" s="548" t="str">
        <f t="shared" si="142"/>
        <v/>
      </c>
      <c r="AK641" s="547" t="str">
        <f t="shared" si="142"/>
        <v/>
      </c>
      <c r="AL641" s="692" t="str">
        <f>IF($A641&lt;&gt;"",IF(OR(N641="",N641=0), 0, INDEX('Sch 10.1 Rate Design'!$E$9:$E$16,MATCH($C641,'Sch 10.1 Rate Design'!$B$9:$B$16,0))),"")</f>
        <v/>
      </c>
      <c r="AM641" s="548" t="str">
        <f>IF($A641&lt;&gt;"",IF(OR(O641="",O641=0), 0, INDEX('Sch 10.1 Rate Design'!$E$9:$E$16,MATCH($C641,'Sch 10.1 Rate Design'!$B$9:$B$16,0))),"")</f>
        <v/>
      </c>
      <c r="AN641" s="548" t="str">
        <f>IF($A641&lt;&gt;"",IF(OR(P641="",P641=0), 0, INDEX('Sch 10.1 Rate Design'!$E$9:$E$16,MATCH($C641,'Sch 10.1 Rate Design'!$B$9:$B$16,0))),"")</f>
        <v/>
      </c>
      <c r="AO641" s="548" t="str">
        <f>IF($A641&lt;&gt;"",IF(OR(Q641="",Q641=0), 0, INDEX('Sch 10.1 Rate Design'!$E$9:$E$16,MATCH($C641,'Sch 10.1 Rate Design'!$B$9:$B$16,0))),"")</f>
        <v/>
      </c>
      <c r="AP641" s="548" t="str">
        <f>IF($A641&lt;&gt;"",IF(OR(R641="",R641=0), 0, INDEX('Sch 10.1 Rate Design'!$E$9:$E$16,MATCH($C641,'Sch 10.1 Rate Design'!$B$9:$B$16,0))),"")</f>
        <v/>
      </c>
      <c r="AQ641" s="548" t="str">
        <f>IF($A641&lt;&gt;"",IF(OR(S641="",S641=0), 0, INDEX('Sch 10.1 Rate Design'!$E$9:$E$16,MATCH($C641,'Sch 10.1 Rate Design'!$B$9:$B$16,0))),"")</f>
        <v/>
      </c>
      <c r="AR641" s="548" t="str">
        <f>IF($A641&lt;&gt;"",IF(OR(T641="",T641=0), 0, INDEX('Sch 10.1 Rate Design'!$E$9:$E$16,MATCH($C641,'Sch 10.1 Rate Design'!$B$9:$B$16,0))),"")</f>
        <v/>
      </c>
      <c r="AS641" s="548" t="str">
        <f>IF($A641&lt;&gt;"",IF(OR(U641="",U641=0), 0, INDEX('Sch 10.1 Rate Design'!$E$9:$E$16,MATCH($C641,'Sch 10.1 Rate Design'!$B$9:$B$16,0))),"")</f>
        <v/>
      </c>
      <c r="AT641" s="548" t="str">
        <f>IF($A641&lt;&gt;"",IF(OR(V641="",V641=0), 0, INDEX('Sch 10.1 Rate Design'!$E$9:$E$16,MATCH($C641,'Sch 10.1 Rate Design'!$B$9:$B$16,0))),"")</f>
        <v/>
      </c>
      <c r="AU641" s="548" t="str">
        <f>IF($A641&lt;&gt;"",IF(OR(W641="",W641=0), 0, INDEX('Sch 10.1 Rate Design'!$E$9:$E$16,MATCH($C641,'Sch 10.1 Rate Design'!$B$9:$B$16,0))),"")</f>
        <v/>
      </c>
      <c r="AV641" s="548" t="str">
        <f>IF($A641&lt;&gt;"",IF(OR(X641="",X641=0), 0, INDEX('Sch 10.1 Rate Design'!$E$9:$E$16,MATCH($C641,'Sch 10.1 Rate Design'!$B$9:$B$16,0))),"")</f>
        <v/>
      </c>
      <c r="AW641" s="547" t="str">
        <f>IF($A641&lt;&gt;"",IF(OR(Y641="",Y641=0), 0, INDEX('Sch 10.1 Rate Design'!$E$9:$E$16,MATCH($C641,'Sch 10.1 Rate Design'!$B$9:$B$16,0))),"")</f>
        <v/>
      </c>
      <c r="AX641" s="546" t="str">
        <f>IF($A641&lt;&gt;"",IF(OR(N641="",N641=0),0,+IF(N641&gt;+INDEX('Sch 10.1 Rate Design'!$D$9:$D$16,MATCH($C641,'Sch 10.1 Rate Design'!$B$9:$B$16,0)),IF(N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N641-INDEX('Sch 10.1 Rate Design'!$D$9:$D$16,MATCH($C641,'Sch 10.1 Rate Design'!$B$9:$B$16,0))),0)),"")</f>
        <v/>
      </c>
      <c r="AY641" s="324" t="str">
        <f>IF($A641&lt;&gt;"",IF(OR(O641="",O641=0),0,+IF(O641&gt;+INDEX('Sch 10.1 Rate Design'!$D$9:$D$16,MATCH($C641,'Sch 10.1 Rate Design'!$B$9:$B$16,0)),IF(O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O641-INDEX('Sch 10.1 Rate Design'!$D$9:$D$16,MATCH($C641,'Sch 10.1 Rate Design'!$B$9:$B$16,0))),0)),"")</f>
        <v/>
      </c>
      <c r="AZ641" s="324" t="str">
        <f>IF($A641&lt;&gt;"",IF(OR(P641="",P641=0),0,+IF(P641&gt;+INDEX('Sch 10.1 Rate Design'!$D$9:$D$16,MATCH($C641,'Sch 10.1 Rate Design'!$B$9:$B$16,0)),IF(P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P641-INDEX('Sch 10.1 Rate Design'!$D$9:$D$16,MATCH($C641,'Sch 10.1 Rate Design'!$B$9:$B$16,0))),0)),"")</f>
        <v/>
      </c>
      <c r="BA641" s="324" t="str">
        <f>IF($A641&lt;&gt;"",IF(OR(Q641="",Q641=0),0,+IF(Q641&gt;+INDEX('Sch 10.1 Rate Design'!$D$9:$D$16,MATCH($C641,'Sch 10.1 Rate Design'!$B$9:$B$16,0)),IF(Q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Q641-INDEX('Sch 10.1 Rate Design'!$D$9:$D$16,MATCH($C641,'Sch 10.1 Rate Design'!$B$9:$B$16,0))),0)),"")</f>
        <v/>
      </c>
      <c r="BB641" s="324" t="str">
        <f>IF($A641&lt;&gt;"",IF(OR(R641="",R641=0),0,+IF(R641&gt;+INDEX('Sch 10.1 Rate Design'!$D$9:$D$16,MATCH($C641,'Sch 10.1 Rate Design'!$B$9:$B$16,0)),IF(R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R641-INDEX('Sch 10.1 Rate Design'!$D$9:$D$16,MATCH($C641,'Sch 10.1 Rate Design'!$B$9:$B$16,0))),0)),"")</f>
        <v/>
      </c>
      <c r="BC641" s="324" t="str">
        <f>IF($A641&lt;&gt;"",IF(OR(S641="",S641=0),0,+IF(S641&gt;+INDEX('Sch 10.1 Rate Design'!$D$9:$D$16,MATCH($C641,'Sch 10.1 Rate Design'!$B$9:$B$16,0)),IF(S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S641-INDEX('Sch 10.1 Rate Design'!$D$9:$D$16,MATCH($C641,'Sch 10.1 Rate Design'!$B$9:$B$16,0))),0)),"")</f>
        <v/>
      </c>
      <c r="BD641" s="324" t="str">
        <f>IF($A641&lt;&gt;"",IF(OR(T641="",T641=0),0,+IF(T641&gt;+INDEX('Sch 10.1 Rate Design'!$D$9:$D$16,MATCH($C641,'Sch 10.1 Rate Design'!$B$9:$B$16,0)),IF(T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T641-INDEX('Sch 10.1 Rate Design'!$D$9:$D$16,MATCH($C641,'Sch 10.1 Rate Design'!$B$9:$B$16,0))),0)),"")</f>
        <v/>
      </c>
      <c r="BE641" s="324" t="str">
        <f>IF($A641&lt;&gt;"",IF(OR(U641="",U641=0),0,+IF(U641&gt;+INDEX('Sch 10.1 Rate Design'!$D$9:$D$16,MATCH($C641,'Sch 10.1 Rate Design'!$B$9:$B$16,0)),IF(U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U641-INDEX('Sch 10.1 Rate Design'!$D$9:$D$16,MATCH($C641,'Sch 10.1 Rate Design'!$B$9:$B$16,0))),0)),"")</f>
        <v/>
      </c>
      <c r="BF641" s="324" t="str">
        <f>IF($A641&lt;&gt;"",IF(OR(V641="",V641=0),0,+IF(V641&gt;+INDEX('Sch 10.1 Rate Design'!$D$9:$D$16,MATCH($C641,'Sch 10.1 Rate Design'!$B$9:$B$16,0)),IF(V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V641-INDEX('Sch 10.1 Rate Design'!$D$9:$D$16,MATCH($C641,'Sch 10.1 Rate Design'!$B$9:$B$16,0))),0)),"")</f>
        <v/>
      </c>
      <c r="BG641" s="324" t="str">
        <f>IF($A641&lt;&gt;"",IF(OR(W641="",W641=0),0,+IF(W641&gt;+INDEX('Sch 10.1 Rate Design'!$D$9:$D$16,MATCH($C641,'Sch 10.1 Rate Design'!$B$9:$B$16,0)),IF(W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W641-INDEX('Sch 10.1 Rate Design'!$D$9:$D$16,MATCH($C641,'Sch 10.1 Rate Design'!$B$9:$B$16,0))),0)),"")</f>
        <v/>
      </c>
      <c r="BH641" s="324" t="str">
        <f>IF($A641&lt;&gt;"",IF(OR(X641="",X641=0),0,+IF(X641&gt;+INDEX('Sch 10.1 Rate Design'!$D$9:$D$16,MATCH($C641,'Sch 10.1 Rate Design'!$B$9:$B$16,0)),IF(X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X641-INDEX('Sch 10.1 Rate Design'!$D$9:$D$16,MATCH($C641,'Sch 10.1 Rate Design'!$B$9:$B$16,0))),0)),"")</f>
        <v/>
      </c>
      <c r="BI641" s="545" t="str">
        <f>IF($A641&lt;&gt;"",IF(OR(Y641="",Y641=0),0,+IF(Y641&gt;+INDEX('Sch 10.1 Rate Design'!$D$9:$D$16,MATCH($C641,'Sch 10.1 Rate Design'!$B$9:$B$16,0)),IF(Y641&gt;+INDEX('Sch 10.1 Rate Design'!$F$9:$F$16,MATCH($C641,'Sch 10.1 Rate Design'!$B$9:$B$16,0)),+INDEX('Sch 10.1 Rate Design'!$F$9:$F$16,MATCH($C641,'Sch 10.1 Rate Design'!$B$9:$B$16,0))-INDEX('Sch 10.1 Rate Design'!$D$9:$D$16,MATCH($C641,'Sch 10.1 Rate Design'!$B$9:$B$16,0)), Y641-INDEX('Sch 10.1 Rate Design'!$D$9:$D$16,MATCH($C641,'Sch 10.1 Rate Design'!$B$9:$B$16,0))),0)),"")</f>
        <v/>
      </c>
      <c r="BJ641" s="692" t="str">
        <f>IF($A641&lt;&gt;"",IF(OR(N641="",N641=0), 0, AX641/'Sch 10.1 Rate Design'!$Z$25*INDEX('Sch 10.1 Rate Design'!$G$9:$G$16,MATCH($C641,'Sch 10.1 Rate Design'!$B$9:$B$16,0))),"")</f>
        <v/>
      </c>
      <c r="BK641" s="548" t="str">
        <f>IF($A641&lt;&gt;"",IF(OR(O641="",O641=0), 0, AY641/'Sch 10.1 Rate Design'!$Z$25*INDEX('Sch 10.1 Rate Design'!$G$9:$G$16,MATCH($C641,'Sch 10.1 Rate Design'!$B$9:$B$16,0))),"")</f>
        <v/>
      </c>
      <c r="BL641" s="548" t="str">
        <f>IF($A641&lt;&gt;"",IF(OR(P641="",P641=0), 0, AZ641/'Sch 10.1 Rate Design'!$Z$25*INDEX('Sch 10.1 Rate Design'!$G$9:$G$16,MATCH($C641,'Sch 10.1 Rate Design'!$B$9:$B$16,0))),"")</f>
        <v/>
      </c>
      <c r="BM641" s="548" t="str">
        <f>IF($A641&lt;&gt;"",IF(OR(Q641="",Q641=0), 0, BA641/'Sch 10.1 Rate Design'!$Z$25*INDEX('Sch 10.1 Rate Design'!$G$9:$G$16,MATCH($C641,'Sch 10.1 Rate Design'!$B$9:$B$16,0))),"")</f>
        <v/>
      </c>
      <c r="BN641" s="548" t="str">
        <f>IF($A641&lt;&gt;"",IF(OR(R641="",R641=0), 0, BB641/'Sch 10.1 Rate Design'!$Z$25*INDEX('Sch 10.1 Rate Design'!$G$9:$G$16,MATCH($C641,'Sch 10.1 Rate Design'!$B$9:$B$16,0))),"")</f>
        <v/>
      </c>
      <c r="BO641" s="548" t="str">
        <f>IF($A641&lt;&gt;"",IF(OR(S641="",S641=0), 0, BC641/'Sch 10.1 Rate Design'!$Z$25*INDEX('Sch 10.1 Rate Design'!$G$9:$G$16,MATCH($C641,'Sch 10.1 Rate Design'!$B$9:$B$16,0))),"")</f>
        <v/>
      </c>
      <c r="BP641" s="548" t="str">
        <f>IF($A641&lt;&gt;"",IF(OR(T641="",T641=0), 0, BD641/'Sch 10.1 Rate Design'!$Z$25*INDEX('Sch 10.1 Rate Design'!$G$9:$G$16,MATCH($C641,'Sch 10.1 Rate Design'!$B$9:$B$16,0))),"")</f>
        <v/>
      </c>
      <c r="BQ641" s="548" t="str">
        <f>IF($A641&lt;&gt;"",IF(OR(U641="",U641=0), 0, BE641/'Sch 10.1 Rate Design'!$Z$25*INDEX('Sch 10.1 Rate Design'!$G$9:$G$16,MATCH($C641,'Sch 10.1 Rate Design'!$B$9:$B$16,0))),"")</f>
        <v/>
      </c>
      <c r="BR641" s="548" t="str">
        <f>IF($A641&lt;&gt;"",IF(OR(V641="",V641=0), 0, BF641/'Sch 10.1 Rate Design'!$Z$25*INDEX('Sch 10.1 Rate Design'!$G$9:$G$16,MATCH($C641,'Sch 10.1 Rate Design'!$B$9:$B$16,0))),"")</f>
        <v/>
      </c>
      <c r="BS641" s="548" t="str">
        <f>IF($A641&lt;&gt;"",IF(OR(W641="",W641=0), 0, BG641/'Sch 10.1 Rate Design'!$Z$25*INDEX('Sch 10.1 Rate Design'!$G$9:$G$16,MATCH($C641,'Sch 10.1 Rate Design'!$B$9:$B$16,0))),"")</f>
        <v/>
      </c>
      <c r="BT641" s="548" t="str">
        <f>IF($A641&lt;&gt;"",IF(OR(X641="",X641=0), 0, BH641/'Sch 10.1 Rate Design'!$Z$25*INDEX('Sch 10.1 Rate Design'!$G$9:$G$16,MATCH($C641,'Sch 10.1 Rate Design'!$B$9:$B$16,0))),"")</f>
        <v/>
      </c>
      <c r="BU641" s="547" t="str">
        <f>IF($A641&lt;&gt;"",IF(OR(Y641="",Y641=0), 0, BI641/'Sch 10.1 Rate Design'!$Z$25*INDEX('Sch 10.1 Rate Design'!$G$9:$G$16,MATCH($C641,'Sch 10.1 Rate Design'!$B$9:$B$16,0))),"")</f>
        <v/>
      </c>
      <c r="BV641" s="546" t="str">
        <f>IF($A641&lt;&gt;"",IF(OR(N641="",N641=0),0,+IF(N641&gt;+INDEX('Sch 10.1 Rate Design'!$F$9:$F$16,MATCH($C641,'Sch 10.1 Rate Design'!$B$9:$B$16,0)),IF(N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N641-INDEX('Sch 10.1 Rate Design'!$F$9:$F$16,MATCH($C641,'Sch 10.1 Rate Design'!$B$9:$B$16,0))), 0)),"")</f>
        <v/>
      </c>
      <c r="BW641" s="324" t="str">
        <f>IF($A641&lt;&gt;"",IF(OR(O641="",O641=0),0,+IF(O641&gt;+INDEX('Sch 10.1 Rate Design'!$F$9:$F$16,MATCH($C641,'Sch 10.1 Rate Design'!$B$9:$B$16,0)),IF(O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O641-INDEX('Sch 10.1 Rate Design'!$F$9:$F$16,MATCH($C641,'Sch 10.1 Rate Design'!$B$9:$B$16,0))), 0)),"")</f>
        <v/>
      </c>
      <c r="BX641" s="324" t="str">
        <f>IF($A641&lt;&gt;"",IF(OR(P641="",P641=0),0,+IF(P641&gt;+INDEX('Sch 10.1 Rate Design'!$F$9:$F$16,MATCH($C641,'Sch 10.1 Rate Design'!$B$9:$B$16,0)),IF(P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P641-INDEX('Sch 10.1 Rate Design'!$F$9:$F$16,MATCH($C641,'Sch 10.1 Rate Design'!$B$9:$B$16,0))), 0)),"")</f>
        <v/>
      </c>
      <c r="BY641" s="324" t="str">
        <f>IF($A641&lt;&gt;"",IF(OR(Q641="",Q641=0),0,+IF(Q641&gt;+INDEX('Sch 10.1 Rate Design'!$F$9:$F$16,MATCH($C641,'Sch 10.1 Rate Design'!$B$9:$B$16,0)),IF(Q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Q641-INDEX('Sch 10.1 Rate Design'!$F$9:$F$16,MATCH($C641,'Sch 10.1 Rate Design'!$B$9:$B$16,0))), 0)),"")</f>
        <v/>
      </c>
      <c r="BZ641" s="324" t="str">
        <f>IF($A641&lt;&gt;"",IF(OR(R641="",R641=0),0,+IF(R641&gt;+INDEX('Sch 10.1 Rate Design'!$F$9:$F$16,MATCH($C641,'Sch 10.1 Rate Design'!$B$9:$B$16,0)),IF(R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R641-INDEX('Sch 10.1 Rate Design'!$F$9:$F$16,MATCH($C641,'Sch 10.1 Rate Design'!$B$9:$B$16,0))), 0)),"")</f>
        <v/>
      </c>
      <c r="CA641" s="324" t="str">
        <f>IF($A641&lt;&gt;"",IF(OR(S641="",S641=0),0,+IF(S641&gt;+INDEX('Sch 10.1 Rate Design'!$F$9:$F$16,MATCH($C641,'Sch 10.1 Rate Design'!$B$9:$B$16,0)),IF(S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S641-INDEX('Sch 10.1 Rate Design'!$F$9:$F$16,MATCH($C641,'Sch 10.1 Rate Design'!$B$9:$B$16,0))), 0)),"")</f>
        <v/>
      </c>
      <c r="CB641" s="324" t="str">
        <f>IF($A641&lt;&gt;"",IF(OR(T641="",T641=0),0,+IF(T641&gt;+INDEX('Sch 10.1 Rate Design'!$F$9:$F$16,MATCH($C641,'Sch 10.1 Rate Design'!$B$9:$B$16,0)),IF(T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T641-INDEX('Sch 10.1 Rate Design'!$F$9:$F$16,MATCH($C641,'Sch 10.1 Rate Design'!$B$9:$B$16,0))), 0)),"")</f>
        <v/>
      </c>
      <c r="CC641" s="324" t="str">
        <f>IF($A641&lt;&gt;"",IF(OR(U641="",U641=0),0,+IF(U641&gt;+INDEX('Sch 10.1 Rate Design'!$F$9:$F$16,MATCH($C641,'Sch 10.1 Rate Design'!$B$9:$B$16,0)),IF(U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U641-INDEX('Sch 10.1 Rate Design'!$F$9:$F$16,MATCH($C641,'Sch 10.1 Rate Design'!$B$9:$B$16,0))), 0)),"")</f>
        <v/>
      </c>
      <c r="CD641" s="324" t="str">
        <f>IF($A641&lt;&gt;"",IF(OR(V641="",V641=0),0,+IF(V641&gt;+INDEX('Sch 10.1 Rate Design'!$F$9:$F$16,MATCH($C641,'Sch 10.1 Rate Design'!$B$9:$B$16,0)),IF(V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V641-INDEX('Sch 10.1 Rate Design'!$F$9:$F$16,MATCH($C641,'Sch 10.1 Rate Design'!$B$9:$B$16,0))), 0)),"")</f>
        <v/>
      </c>
      <c r="CE641" s="324" t="str">
        <f>IF($A641&lt;&gt;"",IF(OR(W641="",W641=0),0,+IF(W641&gt;+INDEX('Sch 10.1 Rate Design'!$F$9:$F$16,MATCH($C641,'Sch 10.1 Rate Design'!$B$9:$B$16,0)),IF(W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W641-INDEX('Sch 10.1 Rate Design'!$F$9:$F$16,MATCH($C641,'Sch 10.1 Rate Design'!$B$9:$B$16,0))), 0)),"")</f>
        <v/>
      </c>
      <c r="CF641" s="324" t="str">
        <f>IF($A641&lt;&gt;"",IF(OR(X641="",X641=0),0,+IF(X641&gt;+INDEX('Sch 10.1 Rate Design'!$F$9:$F$16,MATCH($C641,'Sch 10.1 Rate Design'!$B$9:$B$16,0)),IF(X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X641-INDEX('Sch 10.1 Rate Design'!$F$9:$F$16,MATCH($C641,'Sch 10.1 Rate Design'!$B$9:$B$16,0))), 0)),"")</f>
        <v/>
      </c>
      <c r="CG641" s="545" t="str">
        <f>IF($A641&lt;&gt;"",IF(OR(Y641="",Y641=0),0,+IF(Y641&gt;+INDEX('Sch 10.1 Rate Design'!$F$9:$F$16,MATCH($C641,'Sch 10.1 Rate Design'!$B$9:$B$16,0)),IF(Y641&gt;+INDEX('Sch 10.1 Rate Design'!$H$9:$H$16,MATCH($C641,'Sch 10.1 Rate Design'!$B$9:$B$16,0)),+INDEX('Sch 10.1 Rate Design'!$H$9:$H$16,MATCH($C641,'Sch 10.1 Rate Design'!$B$9:$B$16,0))-INDEX('Sch 10.1 Rate Design'!$F$9:$F$16,MATCH($C641,'Sch 10.1 Rate Design'!$B$9:$B$16,0)), Y641-INDEX('Sch 10.1 Rate Design'!$F$9:$F$16,MATCH($C641,'Sch 10.1 Rate Design'!$B$9:$B$16,0))), 0)),"")</f>
        <v/>
      </c>
      <c r="CH641" s="692" t="str">
        <f>IF($A641&lt;&gt;"",IF(OR(N641="",N641=0), 0, BV641/'Sch 10.1 Rate Design'!$Z$25*INDEX('Sch 10.1 Rate Design'!$I$9:$I$16,MATCH($C641,'Sch 10.1 Rate Design'!$B$9:$B$16,0))),"")</f>
        <v/>
      </c>
      <c r="CI641" s="548" t="str">
        <f>IF($A641&lt;&gt;"",IF(OR(O641="",O641=0), 0, BW641/'Sch 10.1 Rate Design'!$Z$25*INDEX('Sch 10.1 Rate Design'!$I$9:$I$16,MATCH($C641,'Sch 10.1 Rate Design'!$B$9:$B$16,0))),"")</f>
        <v/>
      </c>
      <c r="CJ641" s="548" t="str">
        <f>IF($A641&lt;&gt;"",IF(OR(P641="",P641=0), 0, BX641/'Sch 10.1 Rate Design'!$Z$25*INDEX('Sch 10.1 Rate Design'!$I$9:$I$16,MATCH($C641,'Sch 10.1 Rate Design'!$B$9:$B$16,0))),"")</f>
        <v/>
      </c>
      <c r="CK641" s="548" t="str">
        <f>IF($A641&lt;&gt;"",IF(OR(Q641="",Q641=0), 0, BY641/'Sch 10.1 Rate Design'!$Z$25*INDEX('Sch 10.1 Rate Design'!$I$9:$I$16,MATCH($C641,'Sch 10.1 Rate Design'!$B$9:$B$16,0))),"")</f>
        <v/>
      </c>
      <c r="CL641" s="548" t="str">
        <f>IF($A641&lt;&gt;"",IF(OR(R641="",R641=0), 0, BZ641/'Sch 10.1 Rate Design'!$Z$25*INDEX('Sch 10.1 Rate Design'!$I$9:$I$16,MATCH($C641,'Sch 10.1 Rate Design'!$B$9:$B$16,0))),"")</f>
        <v/>
      </c>
      <c r="CM641" s="548" t="str">
        <f>IF($A641&lt;&gt;"",IF(OR(S641="",S641=0), 0, CA641/'Sch 10.1 Rate Design'!$Z$25*INDEX('Sch 10.1 Rate Design'!$I$9:$I$16,MATCH($C641,'Sch 10.1 Rate Design'!$B$9:$B$16,0))),"")</f>
        <v/>
      </c>
      <c r="CN641" s="548" t="str">
        <f>IF($A641&lt;&gt;"",IF(OR(T641="",T641=0), 0, CB641/'Sch 10.1 Rate Design'!$Z$25*INDEX('Sch 10.1 Rate Design'!$I$9:$I$16,MATCH($C641,'Sch 10.1 Rate Design'!$B$9:$B$16,0))),"")</f>
        <v/>
      </c>
      <c r="CO641" s="548" t="str">
        <f>IF($A641&lt;&gt;"",IF(OR(U641="",U641=0), 0, CC641/'Sch 10.1 Rate Design'!$Z$25*INDEX('Sch 10.1 Rate Design'!$I$9:$I$16,MATCH($C641,'Sch 10.1 Rate Design'!$B$9:$B$16,0))),"")</f>
        <v/>
      </c>
      <c r="CP641" s="548" t="str">
        <f>IF($A641&lt;&gt;"",IF(OR(V641="",V641=0), 0, CD641/'Sch 10.1 Rate Design'!$Z$25*INDEX('Sch 10.1 Rate Design'!$I$9:$I$16,MATCH($C641,'Sch 10.1 Rate Design'!$B$9:$B$16,0))),"")</f>
        <v/>
      </c>
      <c r="CQ641" s="548" t="str">
        <f>IF($A641&lt;&gt;"",IF(OR(W641="",W641=0), 0, CE641/'Sch 10.1 Rate Design'!$Z$25*INDEX('Sch 10.1 Rate Design'!$I$9:$I$16,MATCH($C641,'Sch 10.1 Rate Design'!$B$9:$B$16,0))),"")</f>
        <v/>
      </c>
      <c r="CR641" s="548" t="str">
        <f>IF($A641&lt;&gt;"",IF(OR(X641="",X641=0), 0, CF641/'Sch 10.1 Rate Design'!$Z$25*INDEX('Sch 10.1 Rate Design'!$I$9:$I$16,MATCH($C641,'Sch 10.1 Rate Design'!$B$9:$B$16,0))),"")</f>
        <v/>
      </c>
      <c r="CS641" s="547" t="str">
        <f>IF($A641&lt;&gt;"",IF(OR(Y641="",Y641=0), 0, CG641/'Sch 10.1 Rate Design'!$Z$25*INDEX('Sch 10.1 Rate Design'!$I$9:$I$16,MATCH($C641,'Sch 10.1 Rate Design'!$B$9:$B$16,0))),"")</f>
        <v/>
      </c>
      <c r="CT641" s="546" t="str">
        <f>IF($A641&lt;&gt;"",IF(OR(N641="",N641=0),0,IF(N641&gt;INDEX('Sch 10.1 Rate Design'!$J$9:$J$16,MATCH($C641,'Sch 10.1 Rate Design'!$B$9:$B$16,0)),N641-INDEX('Sch 10.1 Rate Design'!$J$9:$J$16,MATCH($C641,'Sch 10.1 Rate Design'!$B$9:$B$16,0)),0)),"")</f>
        <v/>
      </c>
      <c r="CU641" s="324" t="str">
        <f>IF($A641&lt;&gt;"",IF(OR(O641="",O641=0),0,IF(O641&gt;INDEX('Sch 10.1 Rate Design'!$J$9:$J$16,MATCH($C641,'Sch 10.1 Rate Design'!$B$9:$B$16,0)),O641-INDEX('Sch 10.1 Rate Design'!$J$9:$J$16,MATCH($C641,'Sch 10.1 Rate Design'!$B$9:$B$16,0)),0)),"")</f>
        <v/>
      </c>
      <c r="CV641" s="324" t="str">
        <f>IF($A641&lt;&gt;"",IF(OR(P641="",P641=0),0,IF(P641&gt;INDEX('Sch 10.1 Rate Design'!$J$9:$J$16,MATCH($C641,'Sch 10.1 Rate Design'!$B$9:$B$16,0)),P641-INDEX('Sch 10.1 Rate Design'!$J$9:$J$16,MATCH($C641,'Sch 10.1 Rate Design'!$B$9:$B$16,0)),0)),"")</f>
        <v/>
      </c>
      <c r="CW641" s="324" t="str">
        <f>IF($A641&lt;&gt;"",IF(OR(Q641="",Q641=0),0,IF(Q641&gt;INDEX('Sch 10.1 Rate Design'!$J$9:$J$16,MATCH($C641,'Sch 10.1 Rate Design'!$B$9:$B$16,0)),Q641-INDEX('Sch 10.1 Rate Design'!$J$9:$J$16,MATCH($C641,'Sch 10.1 Rate Design'!$B$9:$B$16,0)),0)),"")</f>
        <v/>
      </c>
      <c r="CX641" s="324" t="str">
        <f>IF($A641&lt;&gt;"",IF(OR(R641="",R641=0),0,IF(R641&gt;INDEX('Sch 10.1 Rate Design'!$J$9:$J$16,MATCH($C641,'Sch 10.1 Rate Design'!$B$9:$B$16,0)),R641-INDEX('Sch 10.1 Rate Design'!$J$9:$J$16,MATCH($C641,'Sch 10.1 Rate Design'!$B$9:$B$16,0)),0)),"")</f>
        <v/>
      </c>
      <c r="CY641" s="324" t="str">
        <f>IF($A641&lt;&gt;"",IF(OR(S641="",S641=0),0,IF(S641&gt;INDEX('Sch 10.1 Rate Design'!$J$9:$J$16,MATCH($C641,'Sch 10.1 Rate Design'!$B$9:$B$16,0)),S641-INDEX('Sch 10.1 Rate Design'!$J$9:$J$16,MATCH($C641,'Sch 10.1 Rate Design'!$B$9:$B$16,0)),0)),"")</f>
        <v/>
      </c>
      <c r="CZ641" s="324" t="str">
        <f>IF($A641&lt;&gt;"",IF(OR(T641="",T641=0),0,IF(T641&gt;INDEX('Sch 10.1 Rate Design'!$J$9:$J$16,MATCH($C641,'Sch 10.1 Rate Design'!$B$9:$B$16,0)),T641-INDEX('Sch 10.1 Rate Design'!$J$9:$J$16,MATCH($C641,'Sch 10.1 Rate Design'!$B$9:$B$16,0)),0)),"")</f>
        <v/>
      </c>
      <c r="DA641" s="324" t="str">
        <f>IF($A641&lt;&gt;"",IF(OR(U641="",U641=0),0,IF(U641&gt;INDEX('Sch 10.1 Rate Design'!$J$9:$J$16,MATCH($C641,'Sch 10.1 Rate Design'!$B$9:$B$16,0)),U641-INDEX('Sch 10.1 Rate Design'!$J$9:$J$16,MATCH($C641,'Sch 10.1 Rate Design'!$B$9:$B$16,0)),0)),"")</f>
        <v/>
      </c>
      <c r="DB641" s="324" t="str">
        <f>IF($A641&lt;&gt;"",IF(OR(V641="",V641=0),0,IF(V641&gt;INDEX('Sch 10.1 Rate Design'!$J$9:$J$16,MATCH($C641,'Sch 10.1 Rate Design'!$B$9:$B$16,0)),V641-INDEX('Sch 10.1 Rate Design'!$J$9:$J$16,MATCH($C641,'Sch 10.1 Rate Design'!$B$9:$B$16,0)),0)),"")</f>
        <v/>
      </c>
      <c r="DC641" s="324" t="str">
        <f>IF($A641&lt;&gt;"",IF(OR(W641="",W641=0),0,IF(W641&gt;INDEX('Sch 10.1 Rate Design'!$J$9:$J$16,MATCH($C641,'Sch 10.1 Rate Design'!$B$9:$B$16,0)),W641-INDEX('Sch 10.1 Rate Design'!$J$9:$J$16,MATCH($C641,'Sch 10.1 Rate Design'!$B$9:$B$16,0)),0)),"")</f>
        <v/>
      </c>
      <c r="DD641" s="324" t="str">
        <f>IF($A641&lt;&gt;"",IF(OR(X641="",X641=0),0,IF(X641&gt;INDEX('Sch 10.1 Rate Design'!$J$9:$J$16,MATCH($C641,'Sch 10.1 Rate Design'!$B$9:$B$16,0)),X641-INDEX('Sch 10.1 Rate Design'!$J$9:$J$16,MATCH($C641,'Sch 10.1 Rate Design'!$B$9:$B$16,0)),0)),"")</f>
        <v/>
      </c>
      <c r="DE641" s="545" t="str">
        <f>IF($A641&lt;&gt;"",IF(OR(Y641="",Y641=0),0,IF(Y641&gt;INDEX('Sch 10.1 Rate Design'!$J$9:$J$16,MATCH($C641,'Sch 10.1 Rate Design'!$B$9:$B$16,0)),Y641-INDEX('Sch 10.1 Rate Design'!$J$9:$J$16,MATCH($C641,'Sch 10.1 Rate Design'!$B$9:$B$16,0)),0)),"")</f>
        <v/>
      </c>
      <c r="DF641" s="692" t="str">
        <f>IF($A641&lt;&gt;"",IF(OR(N641="",N641=0), 0, CT641/'Sch 10.1 Rate Design'!$Z$25*INDEX('Sch 10.1 Rate Design'!$K$9:$K$16,MATCH($C641,'Sch 10.1 Rate Design'!$B$9:$B$16,0))),"")</f>
        <v/>
      </c>
      <c r="DG641" s="548" t="str">
        <f>IF($A641&lt;&gt;"",IF(OR(O641="",O641=0), 0, CU641/'Sch 10.1 Rate Design'!$Z$25*INDEX('Sch 10.1 Rate Design'!$K$9:$K$16,MATCH($C641,'Sch 10.1 Rate Design'!$B$9:$B$16,0))),"")</f>
        <v/>
      </c>
      <c r="DH641" s="548" t="str">
        <f>IF($A641&lt;&gt;"",IF(OR(P641="",P641=0), 0, CV641/'Sch 10.1 Rate Design'!$Z$25*INDEX('Sch 10.1 Rate Design'!$K$9:$K$16,MATCH($C641,'Sch 10.1 Rate Design'!$B$9:$B$16,0))),"")</f>
        <v/>
      </c>
      <c r="DI641" s="548" t="str">
        <f>IF($A641&lt;&gt;"",IF(OR(Q641="",Q641=0), 0, CW641/'Sch 10.1 Rate Design'!$Z$25*INDEX('Sch 10.1 Rate Design'!$K$9:$K$16,MATCH($C641,'Sch 10.1 Rate Design'!$B$9:$B$16,0))),"")</f>
        <v/>
      </c>
      <c r="DJ641" s="548" t="str">
        <f>IF($A641&lt;&gt;"",IF(OR(R641="",R641=0), 0, CX641/'Sch 10.1 Rate Design'!$Z$25*INDEX('Sch 10.1 Rate Design'!$K$9:$K$16,MATCH($C641,'Sch 10.1 Rate Design'!$B$9:$B$16,0))),"")</f>
        <v/>
      </c>
      <c r="DK641" s="548" t="str">
        <f>IF($A641&lt;&gt;"",IF(OR(S641="",S641=0), 0, CY641/'Sch 10.1 Rate Design'!$Z$25*INDEX('Sch 10.1 Rate Design'!$K$9:$K$16,MATCH($C641,'Sch 10.1 Rate Design'!$B$9:$B$16,0))),"")</f>
        <v/>
      </c>
      <c r="DL641" s="548" t="str">
        <f>IF($A641&lt;&gt;"",IF(OR(T641="",T641=0), 0, CZ641/'Sch 10.1 Rate Design'!$Z$25*INDEX('Sch 10.1 Rate Design'!$K$9:$K$16,MATCH($C641,'Sch 10.1 Rate Design'!$B$9:$B$16,0))),"")</f>
        <v/>
      </c>
      <c r="DM641" s="548" t="str">
        <f>IF($A641&lt;&gt;"",IF(OR(U641="",U641=0), 0, DA641/'Sch 10.1 Rate Design'!$Z$25*INDEX('Sch 10.1 Rate Design'!$K$9:$K$16,MATCH($C641,'Sch 10.1 Rate Design'!$B$9:$B$16,0))),"")</f>
        <v/>
      </c>
      <c r="DN641" s="548" t="str">
        <f>IF($A641&lt;&gt;"",IF(OR(V641="",V641=0), 0, DB641/'Sch 10.1 Rate Design'!$Z$25*INDEX('Sch 10.1 Rate Design'!$K$9:$K$16,MATCH($C641,'Sch 10.1 Rate Design'!$B$9:$B$16,0))),"")</f>
        <v/>
      </c>
      <c r="DO641" s="548" t="str">
        <f>IF($A641&lt;&gt;"",IF(OR(W641="",W641=0), 0, DC641/'Sch 10.1 Rate Design'!$Z$25*INDEX('Sch 10.1 Rate Design'!$K$9:$K$16,MATCH($C641,'Sch 10.1 Rate Design'!$B$9:$B$16,0))),"")</f>
        <v/>
      </c>
      <c r="DP641" s="548" t="str">
        <f>IF($A641&lt;&gt;"",IF(OR(X641="",X641=0), 0, DD641/'Sch 10.1 Rate Design'!$Z$25*INDEX('Sch 10.1 Rate Design'!$K$9:$K$16,MATCH($C641,'Sch 10.1 Rate Design'!$B$9:$B$16,0))),"")</f>
        <v/>
      </c>
      <c r="DQ641" s="547" t="str">
        <f>IF($A641&lt;&gt;"",IF(OR(Y641="",Y641=0), 0, DE641/'Sch 10.1 Rate Design'!$Z$25*INDEX('Sch 10.1 Rate Design'!$K$9:$K$16,MATCH($C641,'Sch 10.1 Rate Design'!$B$9:$B$16,0))),"")</f>
        <v/>
      </c>
      <c r="DR641" s="546" t="str">
        <f>IF($A641&lt;&gt;"",IF(OR(N641="",N641=0), 0,INDEX('Sch 10.1 Rate Design'!$D$9:$D$16,MATCH($C641,'Sch 10.1 Rate Design'!$B$9:$B$16,0))),"")</f>
        <v/>
      </c>
      <c r="DS641" s="324" t="str">
        <f>IF($A641&lt;&gt;"",IF(OR(O641="",O641=0), 0,INDEX('Sch 10.1 Rate Design'!$D$9:$D$16,MATCH($C641,'Sch 10.1 Rate Design'!$B$9:$B$16,0))),"")</f>
        <v/>
      </c>
      <c r="DT641" s="324" t="str">
        <f>IF($A641&lt;&gt;"",IF(OR(P641="",P641=0), 0,INDEX('Sch 10.1 Rate Design'!$D$9:$D$16,MATCH($C641,'Sch 10.1 Rate Design'!$B$9:$B$16,0))),"")</f>
        <v/>
      </c>
      <c r="DU641" s="324" t="str">
        <f>IF($A641&lt;&gt;"",IF(OR(Q641="",Q641=0), 0,INDEX('Sch 10.1 Rate Design'!$D$9:$D$16,MATCH($C641,'Sch 10.1 Rate Design'!$B$9:$B$16,0))),"")</f>
        <v/>
      </c>
      <c r="DV641" s="324" t="str">
        <f>IF($A641&lt;&gt;"",IF(OR(R641="",R641=0), 0,INDEX('Sch 10.1 Rate Design'!$D$9:$D$16,MATCH($C641,'Sch 10.1 Rate Design'!$B$9:$B$16,0))),"")</f>
        <v/>
      </c>
      <c r="DW641" s="324" t="str">
        <f>IF($A641&lt;&gt;"",IF(OR(S641="",S641=0), 0,INDEX('Sch 10.1 Rate Design'!$D$9:$D$16,MATCH($C641,'Sch 10.1 Rate Design'!$B$9:$B$16,0))),"")</f>
        <v/>
      </c>
      <c r="DX641" s="324" t="str">
        <f>IF($A641&lt;&gt;"",IF(OR(T641="",T641=0), 0,INDEX('Sch 10.1 Rate Design'!$D$9:$D$16,MATCH($C641,'Sch 10.1 Rate Design'!$B$9:$B$16,0))),"")</f>
        <v/>
      </c>
      <c r="DY641" s="324" t="str">
        <f>IF($A641&lt;&gt;"",IF(OR(U641="",U641=0), 0,INDEX('Sch 10.1 Rate Design'!$D$9:$D$16,MATCH($C641,'Sch 10.1 Rate Design'!$B$9:$B$16,0))),"")</f>
        <v/>
      </c>
      <c r="DZ641" s="324" t="str">
        <f>IF($A641&lt;&gt;"",IF(OR(V641="",V641=0), 0,INDEX('Sch 10.1 Rate Design'!$D$9:$D$16,MATCH($C641,'Sch 10.1 Rate Design'!$B$9:$B$16,0))),"")</f>
        <v/>
      </c>
      <c r="EA641" s="324" t="str">
        <f>IF($A641&lt;&gt;"",IF(OR(W641="",W641=0), 0,INDEX('Sch 10.1 Rate Design'!$D$9:$D$16,MATCH($C641,'Sch 10.1 Rate Design'!$B$9:$B$16,0))),"")</f>
        <v/>
      </c>
      <c r="EB641" s="324" t="str">
        <f>IF($A641&lt;&gt;"",IF(OR(X641="",X641=0), 0,INDEX('Sch 10.1 Rate Design'!$D$9:$D$16,MATCH($C641,'Sch 10.1 Rate Design'!$B$9:$B$16,0))),"")</f>
        <v/>
      </c>
      <c r="EC641" s="545" t="str">
        <f>IF($A641&lt;&gt;"",IF(OR(Y641="",Y641=0), 0,INDEX('Sch 10.1 Rate Design'!$D$9:$D$16,MATCH($C641,'Sch 10.1 Rate Design'!$B$9:$B$16,0))),"")</f>
        <v/>
      </c>
      <c r="ED641" s="546"/>
      <c r="EE641" s="324"/>
      <c r="EF641" s="324"/>
      <c r="EG641" s="324"/>
      <c r="EH641" s="324"/>
      <c r="EI641" s="324"/>
      <c r="EJ641" s="324"/>
      <c r="EK641" s="324"/>
      <c r="EL641" s="324"/>
      <c r="EM641" s="324"/>
      <c r="EN641" s="324"/>
      <c r="EO641" s="545"/>
      <c r="EP641" s="324"/>
    </row>
    <row r="642" spans="1:146" x14ac:dyDescent="0.2">
      <c r="A642" s="324" t="str">
        <f>IF(Inputs!AO638&lt;&gt;"",Inputs!AO638,"")</f>
        <v/>
      </c>
      <c r="B642" s="324" t="str">
        <f t="shared" si="140"/>
        <v/>
      </c>
      <c r="C642" s="727" t="str">
        <f>IF($A642&lt;&gt;"",Inputs!AN638,"")</f>
        <v/>
      </c>
      <c r="D642" s="549" t="str">
        <f t="shared" si="132"/>
        <v/>
      </c>
      <c r="E642" s="549" t="str">
        <f t="shared" si="133"/>
        <v/>
      </c>
      <c r="F642" s="324" t="str">
        <f t="shared" si="134"/>
        <v/>
      </c>
      <c r="G642" s="324" t="str">
        <f t="shared" si="135"/>
        <v/>
      </c>
      <c r="H642" s="790">
        <f t="shared" si="136"/>
        <v>0</v>
      </c>
      <c r="I642" s="790">
        <f t="shared" si="137"/>
        <v>0</v>
      </c>
      <c r="J642" s="790">
        <f t="shared" si="138"/>
        <v>0</v>
      </c>
      <c r="K642" s="790">
        <f t="shared" si="139"/>
        <v>0</v>
      </c>
      <c r="L642" s="787" t="str">
        <f t="shared" si="131"/>
        <v/>
      </c>
      <c r="M642" s="787" t="str">
        <f t="shared" si="131"/>
        <v/>
      </c>
      <c r="N642" s="546" t="str">
        <f>IF($A642&lt;&gt;"",INDEX(Inputs!$AP638:$BA638,,MATCH('Sch 10.2 Rate Data'!N$7,Inputs!$AP$4:$BA$4,0)),"")</f>
        <v/>
      </c>
      <c r="O642" s="324" t="str">
        <f>IF($A642&lt;&gt;"",INDEX(Inputs!$AP638:$BA638,,MATCH('Sch 10.2 Rate Data'!O$7,Inputs!$AP$4:$BA$4,0)),"")</f>
        <v/>
      </c>
      <c r="P642" s="324" t="str">
        <f>IF($A642&lt;&gt;"",INDEX(Inputs!$AP638:$BA638,,MATCH('Sch 10.2 Rate Data'!P$7,Inputs!$AP$4:$BA$4,0)),"")</f>
        <v/>
      </c>
      <c r="Q642" s="324" t="str">
        <f>IF($A642&lt;&gt;"",INDEX(Inputs!$AP638:$BA638,,MATCH('Sch 10.2 Rate Data'!Q$7,Inputs!$AP$4:$BA$4,0)),"")</f>
        <v/>
      </c>
      <c r="R642" s="324" t="str">
        <f>IF($A642&lt;&gt;"",INDEX(Inputs!$AP638:$BA638,,MATCH('Sch 10.2 Rate Data'!R$7,Inputs!$AP$4:$BA$4,0)),"")</f>
        <v/>
      </c>
      <c r="S642" s="324" t="str">
        <f>IF($A642&lt;&gt;"",INDEX(Inputs!$AP638:$BA638,,MATCH('Sch 10.2 Rate Data'!S$7,Inputs!$AP$4:$BA$4,0)),"")</f>
        <v/>
      </c>
      <c r="T642" s="324" t="str">
        <f>IF($A642&lt;&gt;"",INDEX(Inputs!$AP638:$BA638,,MATCH('Sch 10.2 Rate Data'!T$7,Inputs!$AP$4:$BA$4,0)),"")</f>
        <v/>
      </c>
      <c r="U642" s="324" t="str">
        <f>IF($A642&lt;&gt;"",INDEX(Inputs!$AP638:$BA638,,MATCH('Sch 10.2 Rate Data'!U$7,Inputs!$AP$4:$BA$4,0)),"")</f>
        <v/>
      </c>
      <c r="V642" s="324" t="str">
        <f>IF($A642&lt;&gt;"",INDEX(Inputs!$AP638:$BA638,,MATCH('Sch 10.2 Rate Data'!V$7,Inputs!$AP$4:$BA$4,0)),"")</f>
        <v/>
      </c>
      <c r="W642" s="324" t="str">
        <f>IF($A642&lt;&gt;"",INDEX(Inputs!$AP638:$BA638,,MATCH('Sch 10.2 Rate Data'!W$7,Inputs!$AP$4:$BA$4,0)),"")</f>
        <v/>
      </c>
      <c r="X642" s="324" t="str">
        <f>IF($A642&lt;&gt;"",INDEX(Inputs!$AP638:$BA638,,MATCH('Sch 10.2 Rate Data'!X$7,Inputs!$AP$4:$BA$4,0)),"")</f>
        <v/>
      </c>
      <c r="Y642" s="545" t="str">
        <f>IF($A642&lt;&gt;"",INDEX(Inputs!$AP638:$BA638,,MATCH('Sch 10.2 Rate Data'!Y$7,Inputs!$AP$4:$BA$4,0)),"")</f>
        <v/>
      </c>
      <c r="Z642" s="692" t="str">
        <f t="shared" si="143"/>
        <v/>
      </c>
      <c r="AA642" s="548" t="str">
        <f t="shared" si="143"/>
        <v/>
      </c>
      <c r="AB642" s="548" t="str">
        <f t="shared" si="143"/>
        <v/>
      </c>
      <c r="AC642" s="548" t="str">
        <f t="shared" si="142"/>
        <v/>
      </c>
      <c r="AD642" s="548" t="str">
        <f t="shared" si="142"/>
        <v/>
      </c>
      <c r="AE642" s="548" t="str">
        <f t="shared" si="142"/>
        <v/>
      </c>
      <c r="AF642" s="548" t="str">
        <f t="shared" si="142"/>
        <v/>
      </c>
      <c r="AG642" s="548" t="str">
        <f t="shared" si="142"/>
        <v/>
      </c>
      <c r="AH642" s="548" t="str">
        <f t="shared" si="142"/>
        <v/>
      </c>
      <c r="AI642" s="548" t="str">
        <f t="shared" si="142"/>
        <v/>
      </c>
      <c r="AJ642" s="548" t="str">
        <f t="shared" si="142"/>
        <v/>
      </c>
      <c r="AK642" s="547" t="str">
        <f t="shared" si="142"/>
        <v/>
      </c>
      <c r="AL642" s="692" t="str">
        <f>IF($A642&lt;&gt;"",IF(OR(N642="",N642=0), 0, INDEX('Sch 10.1 Rate Design'!$E$9:$E$16,MATCH($C642,'Sch 10.1 Rate Design'!$B$9:$B$16,0))),"")</f>
        <v/>
      </c>
      <c r="AM642" s="548" t="str">
        <f>IF($A642&lt;&gt;"",IF(OR(O642="",O642=0), 0, INDEX('Sch 10.1 Rate Design'!$E$9:$E$16,MATCH($C642,'Sch 10.1 Rate Design'!$B$9:$B$16,0))),"")</f>
        <v/>
      </c>
      <c r="AN642" s="548" t="str">
        <f>IF($A642&lt;&gt;"",IF(OR(P642="",P642=0), 0, INDEX('Sch 10.1 Rate Design'!$E$9:$E$16,MATCH($C642,'Sch 10.1 Rate Design'!$B$9:$B$16,0))),"")</f>
        <v/>
      </c>
      <c r="AO642" s="548" t="str">
        <f>IF($A642&lt;&gt;"",IF(OR(Q642="",Q642=0), 0, INDEX('Sch 10.1 Rate Design'!$E$9:$E$16,MATCH($C642,'Sch 10.1 Rate Design'!$B$9:$B$16,0))),"")</f>
        <v/>
      </c>
      <c r="AP642" s="548" t="str">
        <f>IF($A642&lt;&gt;"",IF(OR(R642="",R642=0), 0, INDEX('Sch 10.1 Rate Design'!$E$9:$E$16,MATCH($C642,'Sch 10.1 Rate Design'!$B$9:$B$16,0))),"")</f>
        <v/>
      </c>
      <c r="AQ642" s="548" t="str">
        <f>IF($A642&lt;&gt;"",IF(OR(S642="",S642=0), 0, INDEX('Sch 10.1 Rate Design'!$E$9:$E$16,MATCH($C642,'Sch 10.1 Rate Design'!$B$9:$B$16,0))),"")</f>
        <v/>
      </c>
      <c r="AR642" s="548" t="str">
        <f>IF($A642&lt;&gt;"",IF(OR(T642="",T642=0), 0, INDEX('Sch 10.1 Rate Design'!$E$9:$E$16,MATCH($C642,'Sch 10.1 Rate Design'!$B$9:$B$16,0))),"")</f>
        <v/>
      </c>
      <c r="AS642" s="548" t="str">
        <f>IF($A642&lt;&gt;"",IF(OR(U642="",U642=0), 0, INDEX('Sch 10.1 Rate Design'!$E$9:$E$16,MATCH($C642,'Sch 10.1 Rate Design'!$B$9:$B$16,0))),"")</f>
        <v/>
      </c>
      <c r="AT642" s="548" t="str">
        <f>IF($A642&lt;&gt;"",IF(OR(V642="",V642=0), 0, INDEX('Sch 10.1 Rate Design'!$E$9:$E$16,MATCH($C642,'Sch 10.1 Rate Design'!$B$9:$B$16,0))),"")</f>
        <v/>
      </c>
      <c r="AU642" s="548" t="str">
        <f>IF($A642&lt;&gt;"",IF(OR(W642="",W642=0), 0, INDEX('Sch 10.1 Rate Design'!$E$9:$E$16,MATCH($C642,'Sch 10.1 Rate Design'!$B$9:$B$16,0))),"")</f>
        <v/>
      </c>
      <c r="AV642" s="548" t="str">
        <f>IF($A642&lt;&gt;"",IF(OR(X642="",X642=0), 0, INDEX('Sch 10.1 Rate Design'!$E$9:$E$16,MATCH($C642,'Sch 10.1 Rate Design'!$B$9:$B$16,0))),"")</f>
        <v/>
      </c>
      <c r="AW642" s="547" t="str">
        <f>IF($A642&lt;&gt;"",IF(OR(Y642="",Y642=0), 0, INDEX('Sch 10.1 Rate Design'!$E$9:$E$16,MATCH($C642,'Sch 10.1 Rate Design'!$B$9:$B$16,0))),"")</f>
        <v/>
      </c>
      <c r="AX642" s="546" t="str">
        <f>IF($A642&lt;&gt;"",IF(OR(N642="",N642=0),0,+IF(N642&gt;+INDEX('Sch 10.1 Rate Design'!$D$9:$D$16,MATCH($C642,'Sch 10.1 Rate Design'!$B$9:$B$16,0)),IF(N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N642-INDEX('Sch 10.1 Rate Design'!$D$9:$D$16,MATCH($C642,'Sch 10.1 Rate Design'!$B$9:$B$16,0))),0)),"")</f>
        <v/>
      </c>
      <c r="AY642" s="324" t="str">
        <f>IF($A642&lt;&gt;"",IF(OR(O642="",O642=0),0,+IF(O642&gt;+INDEX('Sch 10.1 Rate Design'!$D$9:$D$16,MATCH($C642,'Sch 10.1 Rate Design'!$B$9:$B$16,0)),IF(O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O642-INDEX('Sch 10.1 Rate Design'!$D$9:$D$16,MATCH($C642,'Sch 10.1 Rate Design'!$B$9:$B$16,0))),0)),"")</f>
        <v/>
      </c>
      <c r="AZ642" s="324" t="str">
        <f>IF($A642&lt;&gt;"",IF(OR(P642="",P642=0),0,+IF(P642&gt;+INDEX('Sch 10.1 Rate Design'!$D$9:$D$16,MATCH($C642,'Sch 10.1 Rate Design'!$B$9:$B$16,0)),IF(P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P642-INDEX('Sch 10.1 Rate Design'!$D$9:$D$16,MATCH($C642,'Sch 10.1 Rate Design'!$B$9:$B$16,0))),0)),"")</f>
        <v/>
      </c>
      <c r="BA642" s="324" t="str">
        <f>IF($A642&lt;&gt;"",IF(OR(Q642="",Q642=0),0,+IF(Q642&gt;+INDEX('Sch 10.1 Rate Design'!$D$9:$D$16,MATCH($C642,'Sch 10.1 Rate Design'!$B$9:$B$16,0)),IF(Q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Q642-INDEX('Sch 10.1 Rate Design'!$D$9:$D$16,MATCH($C642,'Sch 10.1 Rate Design'!$B$9:$B$16,0))),0)),"")</f>
        <v/>
      </c>
      <c r="BB642" s="324" t="str">
        <f>IF($A642&lt;&gt;"",IF(OR(R642="",R642=0),0,+IF(R642&gt;+INDEX('Sch 10.1 Rate Design'!$D$9:$D$16,MATCH($C642,'Sch 10.1 Rate Design'!$B$9:$B$16,0)),IF(R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R642-INDEX('Sch 10.1 Rate Design'!$D$9:$D$16,MATCH($C642,'Sch 10.1 Rate Design'!$B$9:$B$16,0))),0)),"")</f>
        <v/>
      </c>
      <c r="BC642" s="324" t="str">
        <f>IF($A642&lt;&gt;"",IF(OR(S642="",S642=0),0,+IF(S642&gt;+INDEX('Sch 10.1 Rate Design'!$D$9:$D$16,MATCH($C642,'Sch 10.1 Rate Design'!$B$9:$B$16,0)),IF(S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S642-INDEX('Sch 10.1 Rate Design'!$D$9:$D$16,MATCH($C642,'Sch 10.1 Rate Design'!$B$9:$B$16,0))),0)),"")</f>
        <v/>
      </c>
      <c r="BD642" s="324" t="str">
        <f>IF($A642&lt;&gt;"",IF(OR(T642="",T642=0),0,+IF(T642&gt;+INDEX('Sch 10.1 Rate Design'!$D$9:$D$16,MATCH($C642,'Sch 10.1 Rate Design'!$B$9:$B$16,0)),IF(T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T642-INDEX('Sch 10.1 Rate Design'!$D$9:$D$16,MATCH($C642,'Sch 10.1 Rate Design'!$B$9:$B$16,0))),0)),"")</f>
        <v/>
      </c>
      <c r="BE642" s="324" t="str">
        <f>IF($A642&lt;&gt;"",IF(OR(U642="",U642=0),0,+IF(U642&gt;+INDEX('Sch 10.1 Rate Design'!$D$9:$D$16,MATCH($C642,'Sch 10.1 Rate Design'!$B$9:$B$16,0)),IF(U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U642-INDEX('Sch 10.1 Rate Design'!$D$9:$D$16,MATCH($C642,'Sch 10.1 Rate Design'!$B$9:$B$16,0))),0)),"")</f>
        <v/>
      </c>
      <c r="BF642" s="324" t="str">
        <f>IF($A642&lt;&gt;"",IF(OR(V642="",V642=0),0,+IF(V642&gt;+INDEX('Sch 10.1 Rate Design'!$D$9:$D$16,MATCH($C642,'Sch 10.1 Rate Design'!$B$9:$B$16,0)),IF(V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V642-INDEX('Sch 10.1 Rate Design'!$D$9:$D$16,MATCH($C642,'Sch 10.1 Rate Design'!$B$9:$B$16,0))),0)),"")</f>
        <v/>
      </c>
      <c r="BG642" s="324" t="str">
        <f>IF($A642&lt;&gt;"",IF(OR(W642="",W642=0),0,+IF(W642&gt;+INDEX('Sch 10.1 Rate Design'!$D$9:$D$16,MATCH($C642,'Sch 10.1 Rate Design'!$B$9:$B$16,0)),IF(W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W642-INDEX('Sch 10.1 Rate Design'!$D$9:$D$16,MATCH($C642,'Sch 10.1 Rate Design'!$B$9:$B$16,0))),0)),"")</f>
        <v/>
      </c>
      <c r="BH642" s="324" t="str">
        <f>IF($A642&lt;&gt;"",IF(OR(X642="",X642=0),0,+IF(X642&gt;+INDEX('Sch 10.1 Rate Design'!$D$9:$D$16,MATCH($C642,'Sch 10.1 Rate Design'!$B$9:$B$16,0)),IF(X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X642-INDEX('Sch 10.1 Rate Design'!$D$9:$D$16,MATCH($C642,'Sch 10.1 Rate Design'!$B$9:$B$16,0))),0)),"")</f>
        <v/>
      </c>
      <c r="BI642" s="545" t="str">
        <f>IF($A642&lt;&gt;"",IF(OR(Y642="",Y642=0),0,+IF(Y642&gt;+INDEX('Sch 10.1 Rate Design'!$D$9:$D$16,MATCH($C642,'Sch 10.1 Rate Design'!$B$9:$B$16,0)),IF(Y642&gt;+INDEX('Sch 10.1 Rate Design'!$F$9:$F$16,MATCH($C642,'Sch 10.1 Rate Design'!$B$9:$B$16,0)),+INDEX('Sch 10.1 Rate Design'!$F$9:$F$16,MATCH($C642,'Sch 10.1 Rate Design'!$B$9:$B$16,0))-INDEX('Sch 10.1 Rate Design'!$D$9:$D$16,MATCH($C642,'Sch 10.1 Rate Design'!$B$9:$B$16,0)), Y642-INDEX('Sch 10.1 Rate Design'!$D$9:$D$16,MATCH($C642,'Sch 10.1 Rate Design'!$B$9:$B$16,0))),0)),"")</f>
        <v/>
      </c>
      <c r="BJ642" s="692" t="str">
        <f>IF($A642&lt;&gt;"",IF(OR(N642="",N642=0), 0, AX642/'Sch 10.1 Rate Design'!$Z$25*INDEX('Sch 10.1 Rate Design'!$G$9:$G$16,MATCH($C642,'Sch 10.1 Rate Design'!$B$9:$B$16,0))),"")</f>
        <v/>
      </c>
      <c r="BK642" s="548" t="str">
        <f>IF($A642&lt;&gt;"",IF(OR(O642="",O642=0), 0, AY642/'Sch 10.1 Rate Design'!$Z$25*INDEX('Sch 10.1 Rate Design'!$G$9:$G$16,MATCH($C642,'Sch 10.1 Rate Design'!$B$9:$B$16,0))),"")</f>
        <v/>
      </c>
      <c r="BL642" s="548" t="str">
        <f>IF($A642&lt;&gt;"",IF(OR(P642="",P642=0), 0, AZ642/'Sch 10.1 Rate Design'!$Z$25*INDEX('Sch 10.1 Rate Design'!$G$9:$G$16,MATCH($C642,'Sch 10.1 Rate Design'!$B$9:$B$16,0))),"")</f>
        <v/>
      </c>
      <c r="BM642" s="548" t="str">
        <f>IF($A642&lt;&gt;"",IF(OR(Q642="",Q642=0), 0, BA642/'Sch 10.1 Rate Design'!$Z$25*INDEX('Sch 10.1 Rate Design'!$G$9:$G$16,MATCH($C642,'Sch 10.1 Rate Design'!$B$9:$B$16,0))),"")</f>
        <v/>
      </c>
      <c r="BN642" s="548" t="str">
        <f>IF($A642&lt;&gt;"",IF(OR(R642="",R642=0), 0, BB642/'Sch 10.1 Rate Design'!$Z$25*INDEX('Sch 10.1 Rate Design'!$G$9:$G$16,MATCH($C642,'Sch 10.1 Rate Design'!$B$9:$B$16,0))),"")</f>
        <v/>
      </c>
      <c r="BO642" s="548" t="str">
        <f>IF($A642&lt;&gt;"",IF(OR(S642="",S642=0), 0, BC642/'Sch 10.1 Rate Design'!$Z$25*INDEX('Sch 10.1 Rate Design'!$G$9:$G$16,MATCH($C642,'Sch 10.1 Rate Design'!$B$9:$B$16,0))),"")</f>
        <v/>
      </c>
      <c r="BP642" s="548" t="str">
        <f>IF($A642&lt;&gt;"",IF(OR(T642="",T642=0), 0, BD642/'Sch 10.1 Rate Design'!$Z$25*INDEX('Sch 10.1 Rate Design'!$G$9:$G$16,MATCH($C642,'Sch 10.1 Rate Design'!$B$9:$B$16,0))),"")</f>
        <v/>
      </c>
      <c r="BQ642" s="548" t="str">
        <f>IF($A642&lt;&gt;"",IF(OR(U642="",U642=0), 0, BE642/'Sch 10.1 Rate Design'!$Z$25*INDEX('Sch 10.1 Rate Design'!$G$9:$G$16,MATCH($C642,'Sch 10.1 Rate Design'!$B$9:$B$16,0))),"")</f>
        <v/>
      </c>
      <c r="BR642" s="548" t="str">
        <f>IF($A642&lt;&gt;"",IF(OR(V642="",V642=0), 0, BF642/'Sch 10.1 Rate Design'!$Z$25*INDEX('Sch 10.1 Rate Design'!$G$9:$G$16,MATCH($C642,'Sch 10.1 Rate Design'!$B$9:$B$16,0))),"")</f>
        <v/>
      </c>
      <c r="BS642" s="548" t="str">
        <f>IF($A642&lt;&gt;"",IF(OR(W642="",W642=0), 0, BG642/'Sch 10.1 Rate Design'!$Z$25*INDEX('Sch 10.1 Rate Design'!$G$9:$G$16,MATCH($C642,'Sch 10.1 Rate Design'!$B$9:$B$16,0))),"")</f>
        <v/>
      </c>
      <c r="BT642" s="548" t="str">
        <f>IF($A642&lt;&gt;"",IF(OR(X642="",X642=0), 0, BH642/'Sch 10.1 Rate Design'!$Z$25*INDEX('Sch 10.1 Rate Design'!$G$9:$G$16,MATCH($C642,'Sch 10.1 Rate Design'!$B$9:$B$16,0))),"")</f>
        <v/>
      </c>
      <c r="BU642" s="547" t="str">
        <f>IF($A642&lt;&gt;"",IF(OR(Y642="",Y642=0), 0, BI642/'Sch 10.1 Rate Design'!$Z$25*INDEX('Sch 10.1 Rate Design'!$G$9:$G$16,MATCH($C642,'Sch 10.1 Rate Design'!$B$9:$B$16,0))),"")</f>
        <v/>
      </c>
      <c r="BV642" s="546" t="str">
        <f>IF($A642&lt;&gt;"",IF(OR(N642="",N642=0),0,+IF(N642&gt;+INDEX('Sch 10.1 Rate Design'!$F$9:$F$16,MATCH($C642,'Sch 10.1 Rate Design'!$B$9:$B$16,0)),IF(N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N642-INDEX('Sch 10.1 Rate Design'!$F$9:$F$16,MATCH($C642,'Sch 10.1 Rate Design'!$B$9:$B$16,0))), 0)),"")</f>
        <v/>
      </c>
      <c r="BW642" s="324" t="str">
        <f>IF($A642&lt;&gt;"",IF(OR(O642="",O642=0),0,+IF(O642&gt;+INDEX('Sch 10.1 Rate Design'!$F$9:$F$16,MATCH($C642,'Sch 10.1 Rate Design'!$B$9:$B$16,0)),IF(O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O642-INDEX('Sch 10.1 Rate Design'!$F$9:$F$16,MATCH($C642,'Sch 10.1 Rate Design'!$B$9:$B$16,0))), 0)),"")</f>
        <v/>
      </c>
      <c r="BX642" s="324" t="str">
        <f>IF($A642&lt;&gt;"",IF(OR(P642="",P642=0),0,+IF(P642&gt;+INDEX('Sch 10.1 Rate Design'!$F$9:$F$16,MATCH($C642,'Sch 10.1 Rate Design'!$B$9:$B$16,0)),IF(P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P642-INDEX('Sch 10.1 Rate Design'!$F$9:$F$16,MATCH($C642,'Sch 10.1 Rate Design'!$B$9:$B$16,0))), 0)),"")</f>
        <v/>
      </c>
      <c r="BY642" s="324" t="str">
        <f>IF($A642&lt;&gt;"",IF(OR(Q642="",Q642=0),0,+IF(Q642&gt;+INDEX('Sch 10.1 Rate Design'!$F$9:$F$16,MATCH($C642,'Sch 10.1 Rate Design'!$B$9:$B$16,0)),IF(Q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Q642-INDEX('Sch 10.1 Rate Design'!$F$9:$F$16,MATCH($C642,'Sch 10.1 Rate Design'!$B$9:$B$16,0))), 0)),"")</f>
        <v/>
      </c>
      <c r="BZ642" s="324" t="str">
        <f>IF($A642&lt;&gt;"",IF(OR(R642="",R642=0),0,+IF(R642&gt;+INDEX('Sch 10.1 Rate Design'!$F$9:$F$16,MATCH($C642,'Sch 10.1 Rate Design'!$B$9:$B$16,0)),IF(R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R642-INDEX('Sch 10.1 Rate Design'!$F$9:$F$16,MATCH($C642,'Sch 10.1 Rate Design'!$B$9:$B$16,0))), 0)),"")</f>
        <v/>
      </c>
      <c r="CA642" s="324" t="str">
        <f>IF($A642&lt;&gt;"",IF(OR(S642="",S642=0),0,+IF(S642&gt;+INDEX('Sch 10.1 Rate Design'!$F$9:$F$16,MATCH($C642,'Sch 10.1 Rate Design'!$B$9:$B$16,0)),IF(S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S642-INDEX('Sch 10.1 Rate Design'!$F$9:$F$16,MATCH($C642,'Sch 10.1 Rate Design'!$B$9:$B$16,0))), 0)),"")</f>
        <v/>
      </c>
      <c r="CB642" s="324" t="str">
        <f>IF($A642&lt;&gt;"",IF(OR(T642="",T642=0),0,+IF(T642&gt;+INDEX('Sch 10.1 Rate Design'!$F$9:$F$16,MATCH($C642,'Sch 10.1 Rate Design'!$B$9:$B$16,0)),IF(T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T642-INDEX('Sch 10.1 Rate Design'!$F$9:$F$16,MATCH($C642,'Sch 10.1 Rate Design'!$B$9:$B$16,0))), 0)),"")</f>
        <v/>
      </c>
      <c r="CC642" s="324" t="str">
        <f>IF($A642&lt;&gt;"",IF(OR(U642="",U642=0),0,+IF(U642&gt;+INDEX('Sch 10.1 Rate Design'!$F$9:$F$16,MATCH($C642,'Sch 10.1 Rate Design'!$B$9:$B$16,0)),IF(U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U642-INDEX('Sch 10.1 Rate Design'!$F$9:$F$16,MATCH($C642,'Sch 10.1 Rate Design'!$B$9:$B$16,0))), 0)),"")</f>
        <v/>
      </c>
      <c r="CD642" s="324" t="str">
        <f>IF($A642&lt;&gt;"",IF(OR(V642="",V642=0),0,+IF(V642&gt;+INDEX('Sch 10.1 Rate Design'!$F$9:$F$16,MATCH($C642,'Sch 10.1 Rate Design'!$B$9:$B$16,0)),IF(V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V642-INDEX('Sch 10.1 Rate Design'!$F$9:$F$16,MATCH($C642,'Sch 10.1 Rate Design'!$B$9:$B$16,0))), 0)),"")</f>
        <v/>
      </c>
      <c r="CE642" s="324" t="str">
        <f>IF($A642&lt;&gt;"",IF(OR(W642="",W642=0),0,+IF(W642&gt;+INDEX('Sch 10.1 Rate Design'!$F$9:$F$16,MATCH($C642,'Sch 10.1 Rate Design'!$B$9:$B$16,0)),IF(W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W642-INDEX('Sch 10.1 Rate Design'!$F$9:$F$16,MATCH($C642,'Sch 10.1 Rate Design'!$B$9:$B$16,0))), 0)),"")</f>
        <v/>
      </c>
      <c r="CF642" s="324" t="str">
        <f>IF($A642&lt;&gt;"",IF(OR(X642="",X642=0),0,+IF(X642&gt;+INDEX('Sch 10.1 Rate Design'!$F$9:$F$16,MATCH($C642,'Sch 10.1 Rate Design'!$B$9:$B$16,0)),IF(X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X642-INDEX('Sch 10.1 Rate Design'!$F$9:$F$16,MATCH($C642,'Sch 10.1 Rate Design'!$B$9:$B$16,0))), 0)),"")</f>
        <v/>
      </c>
      <c r="CG642" s="545" t="str">
        <f>IF($A642&lt;&gt;"",IF(OR(Y642="",Y642=0),0,+IF(Y642&gt;+INDEX('Sch 10.1 Rate Design'!$F$9:$F$16,MATCH($C642,'Sch 10.1 Rate Design'!$B$9:$B$16,0)),IF(Y642&gt;+INDEX('Sch 10.1 Rate Design'!$H$9:$H$16,MATCH($C642,'Sch 10.1 Rate Design'!$B$9:$B$16,0)),+INDEX('Sch 10.1 Rate Design'!$H$9:$H$16,MATCH($C642,'Sch 10.1 Rate Design'!$B$9:$B$16,0))-INDEX('Sch 10.1 Rate Design'!$F$9:$F$16,MATCH($C642,'Sch 10.1 Rate Design'!$B$9:$B$16,0)), Y642-INDEX('Sch 10.1 Rate Design'!$F$9:$F$16,MATCH($C642,'Sch 10.1 Rate Design'!$B$9:$B$16,0))), 0)),"")</f>
        <v/>
      </c>
      <c r="CH642" s="692" t="str">
        <f>IF($A642&lt;&gt;"",IF(OR(N642="",N642=0), 0, BV642/'Sch 10.1 Rate Design'!$Z$25*INDEX('Sch 10.1 Rate Design'!$I$9:$I$16,MATCH($C642,'Sch 10.1 Rate Design'!$B$9:$B$16,0))),"")</f>
        <v/>
      </c>
      <c r="CI642" s="548" t="str">
        <f>IF($A642&lt;&gt;"",IF(OR(O642="",O642=0), 0, BW642/'Sch 10.1 Rate Design'!$Z$25*INDEX('Sch 10.1 Rate Design'!$I$9:$I$16,MATCH($C642,'Sch 10.1 Rate Design'!$B$9:$B$16,0))),"")</f>
        <v/>
      </c>
      <c r="CJ642" s="548" t="str">
        <f>IF($A642&lt;&gt;"",IF(OR(P642="",P642=0), 0, BX642/'Sch 10.1 Rate Design'!$Z$25*INDEX('Sch 10.1 Rate Design'!$I$9:$I$16,MATCH($C642,'Sch 10.1 Rate Design'!$B$9:$B$16,0))),"")</f>
        <v/>
      </c>
      <c r="CK642" s="548" t="str">
        <f>IF($A642&lt;&gt;"",IF(OR(Q642="",Q642=0), 0, BY642/'Sch 10.1 Rate Design'!$Z$25*INDEX('Sch 10.1 Rate Design'!$I$9:$I$16,MATCH($C642,'Sch 10.1 Rate Design'!$B$9:$B$16,0))),"")</f>
        <v/>
      </c>
      <c r="CL642" s="548" t="str">
        <f>IF($A642&lt;&gt;"",IF(OR(R642="",R642=0), 0, BZ642/'Sch 10.1 Rate Design'!$Z$25*INDEX('Sch 10.1 Rate Design'!$I$9:$I$16,MATCH($C642,'Sch 10.1 Rate Design'!$B$9:$B$16,0))),"")</f>
        <v/>
      </c>
      <c r="CM642" s="548" t="str">
        <f>IF($A642&lt;&gt;"",IF(OR(S642="",S642=0), 0, CA642/'Sch 10.1 Rate Design'!$Z$25*INDEX('Sch 10.1 Rate Design'!$I$9:$I$16,MATCH($C642,'Sch 10.1 Rate Design'!$B$9:$B$16,0))),"")</f>
        <v/>
      </c>
      <c r="CN642" s="548" t="str">
        <f>IF($A642&lt;&gt;"",IF(OR(T642="",T642=0), 0, CB642/'Sch 10.1 Rate Design'!$Z$25*INDEX('Sch 10.1 Rate Design'!$I$9:$I$16,MATCH($C642,'Sch 10.1 Rate Design'!$B$9:$B$16,0))),"")</f>
        <v/>
      </c>
      <c r="CO642" s="548" t="str">
        <f>IF($A642&lt;&gt;"",IF(OR(U642="",U642=0), 0, CC642/'Sch 10.1 Rate Design'!$Z$25*INDEX('Sch 10.1 Rate Design'!$I$9:$I$16,MATCH($C642,'Sch 10.1 Rate Design'!$B$9:$B$16,0))),"")</f>
        <v/>
      </c>
      <c r="CP642" s="548" t="str">
        <f>IF($A642&lt;&gt;"",IF(OR(V642="",V642=0), 0, CD642/'Sch 10.1 Rate Design'!$Z$25*INDEX('Sch 10.1 Rate Design'!$I$9:$I$16,MATCH($C642,'Sch 10.1 Rate Design'!$B$9:$B$16,0))),"")</f>
        <v/>
      </c>
      <c r="CQ642" s="548" t="str">
        <f>IF($A642&lt;&gt;"",IF(OR(W642="",W642=0), 0, CE642/'Sch 10.1 Rate Design'!$Z$25*INDEX('Sch 10.1 Rate Design'!$I$9:$I$16,MATCH($C642,'Sch 10.1 Rate Design'!$B$9:$B$16,0))),"")</f>
        <v/>
      </c>
      <c r="CR642" s="548" t="str">
        <f>IF($A642&lt;&gt;"",IF(OR(X642="",X642=0), 0, CF642/'Sch 10.1 Rate Design'!$Z$25*INDEX('Sch 10.1 Rate Design'!$I$9:$I$16,MATCH($C642,'Sch 10.1 Rate Design'!$B$9:$B$16,0))),"")</f>
        <v/>
      </c>
      <c r="CS642" s="547" t="str">
        <f>IF($A642&lt;&gt;"",IF(OR(Y642="",Y642=0), 0, CG642/'Sch 10.1 Rate Design'!$Z$25*INDEX('Sch 10.1 Rate Design'!$I$9:$I$16,MATCH($C642,'Sch 10.1 Rate Design'!$B$9:$B$16,0))),"")</f>
        <v/>
      </c>
      <c r="CT642" s="546" t="str">
        <f>IF($A642&lt;&gt;"",IF(OR(N642="",N642=0),0,IF(N642&gt;INDEX('Sch 10.1 Rate Design'!$J$9:$J$16,MATCH($C642,'Sch 10.1 Rate Design'!$B$9:$B$16,0)),N642-INDEX('Sch 10.1 Rate Design'!$J$9:$J$16,MATCH($C642,'Sch 10.1 Rate Design'!$B$9:$B$16,0)),0)),"")</f>
        <v/>
      </c>
      <c r="CU642" s="324" t="str">
        <f>IF($A642&lt;&gt;"",IF(OR(O642="",O642=0),0,IF(O642&gt;INDEX('Sch 10.1 Rate Design'!$J$9:$J$16,MATCH($C642,'Sch 10.1 Rate Design'!$B$9:$B$16,0)),O642-INDEX('Sch 10.1 Rate Design'!$J$9:$J$16,MATCH($C642,'Sch 10.1 Rate Design'!$B$9:$B$16,0)),0)),"")</f>
        <v/>
      </c>
      <c r="CV642" s="324" t="str">
        <f>IF($A642&lt;&gt;"",IF(OR(P642="",P642=0),0,IF(P642&gt;INDEX('Sch 10.1 Rate Design'!$J$9:$J$16,MATCH($C642,'Sch 10.1 Rate Design'!$B$9:$B$16,0)),P642-INDEX('Sch 10.1 Rate Design'!$J$9:$J$16,MATCH($C642,'Sch 10.1 Rate Design'!$B$9:$B$16,0)),0)),"")</f>
        <v/>
      </c>
      <c r="CW642" s="324" t="str">
        <f>IF($A642&lt;&gt;"",IF(OR(Q642="",Q642=0),0,IF(Q642&gt;INDEX('Sch 10.1 Rate Design'!$J$9:$J$16,MATCH($C642,'Sch 10.1 Rate Design'!$B$9:$B$16,0)),Q642-INDEX('Sch 10.1 Rate Design'!$J$9:$J$16,MATCH($C642,'Sch 10.1 Rate Design'!$B$9:$B$16,0)),0)),"")</f>
        <v/>
      </c>
      <c r="CX642" s="324" t="str">
        <f>IF($A642&lt;&gt;"",IF(OR(R642="",R642=0),0,IF(R642&gt;INDEX('Sch 10.1 Rate Design'!$J$9:$J$16,MATCH($C642,'Sch 10.1 Rate Design'!$B$9:$B$16,0)),R642-INDEX('Sch 10.1 Rate Design'!$J$9:$J$16,MATCH($C642,'Sch 10.1 Rate Design'!$B$9:$B$16,0)),0)),"")</f>
        <v/>
      </c>
      <c r="CY642" s="324" t="str">
        <f>IF($A642&lt;&gt;"",IF(OR(S642="",S642=0),0,IF(S642&gt;INDEX('Sch 10.1 Rate Design'!$J$9:$J$16,MATCH($C642,'Sch 10.1 Rate Design'!$B$9:$B$16,0)),S642-INDEX('Sch 10.1 Rate Design'!$J$9:$J$16,MATCH($C642,'Sch 10.1 Rate Design'!$B$9:$B$16,0)),0)),"")</f>
        <v/>
      </c>
      <c r="CZ642" s="324" t="str">
        <f>IF($A642&lt;&gt;"",IF(OR(T642="",T642=0),0,IF(T642&gt;INDEX('Sch 10.1 Rate Design'!$J$9:$J$16,MATCH($C642,'Sch 10.1 Rate Design'!$B$9:$B$16,0)),T642-INDEX('Sch 10.1 Rate Design'!$J$9:$J$16,MATCH($C642,'Sch 10.1 Rate Design'!$B$9:$B$16,0)),0)),"")</f>
        <v/>
      </c>
      <c r="DA642" s="324" t="str">
        <f>IF($A642&lt;&gt;"",IF(OR(U642="",U642=0),0,IF(U642&gt;INDEX('Sch 10.1 Rate Design'!$J$9:$J$16,MATCH($C642,'Sch 10.1 Rate Design'!$B$9:$B$16,0)),U642-INDEX('Sch 10.1 Rate Design'!$J$9:$J$16,MATCH($C642,'Sch 10.1 Rate Design'!$B$9:$B$16,0)),0)),"")</f>
        <v/>
      </c>
      <c r="DB642" s="324" t="str">
        <f>IF($A642&lt;&gt;"",IF(OR(V642="",V642=0),0,IF(V642&gt;INDEX('Sch 10.1 Rate Design'!$J$9:$J$16,MATCH($C642,'Sch 10.1 Rate Design'!$B$9:$B$16,0)),V642-INDEX('Sch 10.1 Rate Design'!$J$9:$J$16,MATCH($C642,'Sch 10.1 Rate Design'!$B$9:$B$16,0)),0)),"")</f>
        <v/>
      </c>
      <c r="DC642" s="324" t="str">
        <f>IF($A642&lt;&gt;"",IF(OR(W642="",W642=0),0,IF(W642&gt;INDEX('Sch 10.1 Rate Design'!$J$9:$J$16,MATCH($C642,'Sch 10.1 Rate Design'!$B$9:$B$16,0)),W642-INDEX('Sch 10.1 Rate Design'!$J$9:$J$16,MATCH($C642,'Sch 10.1 Rate Design'!$B$9:$B$16,0)),0)),"")</f>
        <v/>
      </c>
      <c r="DD642" s="324" t="str">
        <f>IF($A642&lt;&gt;"",IF(OR(X642="",X642=0),0,IF(X642&gt;INDEX('Sch 10.1 Rate Design'!$J$9:$J$16,MATCH($C642,'Sch 10.1 Rate Design'!$B$9:$B$16,0)),X642-INDEX('Sch 10.1 Rate Design'!$J$9:$J$16,MATCH($C642,'Sch 10.1 Rate Design'!$B$9:$B$16,0)),0)),"")</f>
        <v/>
      </c>
      <c r="DE642" s="545" t="str">
        <f>IF($A642&lt;&gt;"",IF(OR(Y642="",Y642=0),0,IF(Y642&gt;INDEX('Sch 10.1 Rate Design'!$J$9:$J$16,MATCH($C642,'Sch 10.1 Rate Design'!$B$9:$B$16,0)),Y642-INDEX('Sch 10.1 Rate Design'!$J$9:$J$16,MATCH($C642,'Sch 10.1 Rate Design'!$B$9:$B$16,0)),0)),"")</f>
        <v/>
      </c>
      <c r="DF642" s="692" t="str">
        <f>IF($A642&lt;&gt;"",IF(OR(N642="",N642=0), 0, CT642/'Sch 10.1 Rate Design'!$Z$25*INDEX('Sch 10.1 Rate Design'!$K$9:$K$16,MATCH($C642,'Sch 10.1 Rate Design'!$B$9:$B$16,0))),"")</f>
        <v/>
      </c>
      <c r="DG642" s="548" t="str">
        <f>IF($A642&lt;&gt;"",IF(OR(O642="",O642=0), 0, CU642/'Sch 10.1 Rate Design'!$Z$25*INDEX('Sch 10.1 Rate Design'!$K$9:$K$16,MATCH($C642,'Sch 10.1 Rate Design'!$B$9:$B$16,0))),"")</f>
        <v/>
      </c>
      <c r="DH642" s="548" t="str">
        <f>IF($A642&lt;&gt;"",IF(OR(P642="",P642=0), 0, CV642/'Sch 10.1 Rate Design'!$Z$25*INDEX('Sch 10.1 Rate Design'!$K$9:$K$16,MATCH($C642,'Sch 10.1 Rate Design'!$B$9:$B$16,0))),"")</f>
        <v/>
      </c>
      <c r="DI642" s="548" t="str">
        <f>IF($A642&lt;&gt;"",IF(OR(Q642="",Q642=0), 0, CW642/'Sch 10.1 Rate Design'!$Z$25*INDEX('Sch 10.1 Rate Design'!$K$9:$K$16,MATCH($C642,'Sch 10.1 Rate Design'!$B$9:$B$16,0))),"")</f>
        <v/>
      </c>
      <c r="DJ642" s="548" t="str">
        <f>IF($A642&lt;&gt;"",IF(OR(R642="",R642=0), 0, CX642/'Sch 10.1 Rate Design'!$Z$25*INDEX('Sch 10.1 Rate Design'!$K$9:$K$16,MATCH($C642,'Sch 10.1 Rate Design'!$B$9:$B$16,0))),"")</f>
        <v/>
      </c>
      <c r="DK642" s="548" t="str">
        <f>IF($A642&lt;&gt;"",IF(OR(S642="",S642=0), 0, CY642/'Sch 10.1 Rate Design'!$Z$25*INDEX('Sch 10.1 Rate Design'!$K$9:$K$16,MATCH($C642,'Sch 10.1 Rate Design'!$B$9:$B$16,0))),"")</f>
        <v/>
      </c>
      <c r="DL642" s="548" t="str">
        <f>IF($A642&lt;&gt;"",IF(OR(T642="",T642=0), 0, CZ642/'Sch 10.1 Rate Design'!$Z$25*INDEX('Sch 10.1 Rate Design'!$K$9:$K$16,MATCH($C642,'Sch 10.1 Rate Design'!$B$9:$B$16,0))),"")</f>
        <v/>
      </c>
      <c r="DM642" s="548" t="str">
        <f>IF($A642&lt;&gt;"",IF(OR(U642="",U642=0), 0, DA642/'Sch 10.1 Rate Design'!$Z$25*INDEX('Sch 10.1 Rate Design'!$K$9:$K$16,MATCH($C642,'Sch 10.1 Rate Design'!$B$9:$B$16,0))),"")</f>
        <v/>
      </c>
      <c r="DN642" s="548" t="str">
        <f>IF($A642&lt;&gt;"",IF(OR(V642="",V642=0), 0, DB642/'Sch 10.1 Rate Design'!$Z$25*INDEX('Sch 10.1 Rate Design'!$K$9:$K$16,MATCH($C642,'Sch 10.1 Rate Design'!$B$9:$B$16,0))),"")</f>
        <v/>
      </c>
      <c r="DO642" s="548" t="str">
        <f>IF($A642&lt;&gt;"",IF(OR(W642="",W642=0), 0, DC642/'Sch 10.1 Rate Design'!$Z$25*INDEX('Sch 10.1 Rate Design'!$K$9:$K$16,MATCH($C642,'Sch 10.1 Rate Design'!$B$9:$B$16,0))),"")</f>
        <v/>
      </c>
      <c r="DP642" s="548" t="str">
        <f>IF($A642&lt;&gt;"",IF(OR(X642="",X642=0), 0, DD642/'Sch 10.1 Rate Design'!$Z$25*INDEX('Sch 10.1 Rate Design'!$K$9:$K$16,MATCH($C642,'Sch 10.1 Rate Design'!$B$9:$B$16,0))),"")</f>
        <v/>
      </c>
      <c r="DQ642" s="547" t="str">
        <f>IF($A642&lt;&gt;"",IF(OR(Y642="",Y642=0), 0, DE642/'Sch 10.1 Rate Design'!$Z$25*INDEX('Sch 10.1 Rate Design'!$K$9:$K$16,MATCH($C642,'Sch 10.1 Rate Design'!$B$9:$B$16,0))),"")</f>
        <v/>
      </c>
      <c r="DR642" s="546" t="str">
        <f>IF($A642&lt;&gt;"",IF(OR(N642="",N642=0), 0,INDEX('Sch 10.1 Rate Design'!$D$9:$D$16,MATCH($C642,'Sch 10.1 Rate Design'!$B$9:$B$16,0))),"")</f>
        <v/>
      </c>
      <c r="DS642" s="324" t="str">
        <f>IF($A642&lt;&gt;"",IF(OR(O642="",O642=0), 0,INDEX('Sch 10.1 Rate Design'!$D$9:$D$16,MATCH($C642,'Sch 10.1 Rate Design'!$B$9:$B$16,0))),"")</f>
        <v/>
      </c>
      <c r="DT642" s="324" t="str">
        <f>IF($A642&lt;&gt;"",IF(OR(P642="",P642=0), 0,INDEX('Sch 10.1 Rate Design'!$D$9:$D$16,MATCH($C642,'Sch 10.1 Rate Design'!$B$9:$B$16,0))),"")</f>
        <v/>
      </c>
      <c r="DU642" s="324" t="str">
        <f>IF($A642&lt;&gt;"",IF(OR(Q642="",Q642=0), 0,INDEX('Sch 10.1 Rate Design'!$D$9:$D$16,MATCH($C642,'Sch 10.1 Rate Design'!$B$9:$B$16,0))),"")</f>
        <v/>
      </c>
      <c r="DV642" s="324" t="str">
        <f>IF($A642&lt;&gt;"",IF(OR(R642="",R642=0), 0,INDEX('Sch 10.1 Rate Design'!$D$9:$D$16,MATCH($C642,'Sch 10.1 Rate Design'!$B$9:$B$16,0))),"")</f>
        <v/>
      </c>
      <c r="DW642" s="324" t="str">
        <f>IF($A642&lt;&gt;"",IF(OR(S642="",S642=0), 0,INDEX('Sch 10.1 Rate Design'!$D$9:$D$16,MATCH($C642,'Sch 10.1 Rate Design'!$B$9:$B$16,0))),"")</f>
        <v/>
      </c>
      <c r="DX642" s="324" t="str">
        <f>IF($A642&lt;&gt;"",IF(OR(T642="",T642=0), 0,INDEX('Sch 10.1 Rate Design'!$D$9:$D$16,MATCH($C642,'Sch 10.1 Rate Design'!$B$9:$B$16,0))),"")</f>
        <v/>
      </c>
      <c r="DY642" s="324" t="str">
        <f>IF($A642&lt;&gt;"",IF(OR(U642="",U642=0), 0,INDEX('Sch 10.1 Rate Design'!$D$9:$D$16,MATCH($C642,'Sch 10.1 Rate Design'!$B$9:$B$16,0))),"")</f>
        <v/>
      </c>
      <c r="DZ642" s="324" t="str">
        <f>IF($A642&lt;&gt;"",IF(OR(V642="",V642=0), 0,INDEX('Sch 10.1 Rate Design'!$D$9:$D$16,MATCH($C642,'Sch 10.1 Rate Design'!$B$9:$B$16,0))),"")</f>
        <v/>
      </c>
      <c r="EA642" s="324" t="str">
        <f>IF($A642&lt;&gt;"",IF(OR(W642="",W642=0), 0,INDEX('Sch 10.1 Rate Design'!$D$9:$D$16,MATCH($C642,'Sch 10.1 Rate Design'!$B$9:$B$16,0))),"")</f>
        <v/>
      </c>
      <c r="EB642" s="324" t="str">
        <f>IF($A642&lt;&gt;"",IF(OR(X642="",X642=0), 0,INDEX('Sch 10.1 Rate Design'!$D$9:$D$16,MATCH($C642,'Sch 10.1 Rate Design'!$B$9:$B$16,0))),"")</f>
        <v/>
      </c>
      <c r="EC642" s="545" t="str">
        <f>IF($A642&lt;&gt;"",IF(OR(Y642="",Y642=0), 0,INDEX('Sch 10.1 Rate Design'!$D$9:$D$16,MATCH($C642,'Sch 10.1 Rate Design'!$B$9:$B$16,0))),"")</f>
        <v/>
      </c>
      <c r="ED642" s="546"/>
      <c r="EE642" s="324"/>
      <c r="EF642" s="324"/>
      <c r="EG642" s="324"/>
      <c r="EH642" s="324"/>
      <c r="EI642" s="324"/>
      <c r="EJ642" s="324"/>
      <c r="EK642" s="324"/>
      <c r="EL642" s="324"/>
      <c r="EM642" s="324"/>
      <c r="EN642" s="324"/>
      <c r="EO642" s="545"/>
      <c r="EP642" s="324"/>
    </row>
    <row r="643" spans="1:146" x14ac:dyDescent="0.2">
      <c r="A643" s="324" t="str">
        <f>IF(Inputs!AO639&lt;&gt;"",Inputs!AO639,"")</f>
        <v/>
      </c>
      <c r="B643" s="324" t="str">
        <f t="shared" si="140"/>
        <v/>
      </c>
      <c r="C643" s="727" t="str">
        <f>IF($A643&lt;&gt;"",Inputs!AN639,"")</f>
        <v/>
      </c>
      <c r="D643" s="549" t="str">
        <f t="shared" si="132"/>
        <v/>
      </c>
      <c r="E643" s="549" t="str">
        <f t="shared" si="133"/>
        <v/>
      </c>
      <c r="F643" s="324" t="str">
        <f t="shared" si="134"/>
        <v/>
      </c>
      <c r="G643" s="324" t="str">
        <f t="shared" si="135"/>
        <v/>
      </c>
      <c r="H643" s="790">
        <f t="shared" si="136"/>
        <v>0</v>
      </c>
      <c r="I643" s="790">
        <f t="shared" si="137"/>
        <v>0</v>
      </c>
      <c r="J643" s="790">
        <f t="shared" si="138"/>
        <v>0</v>
      </c>
      <c r="K643" s="790">
        <f t="shared" si="139"/>
        <v>0</v>
      </c>
      <c r="L643" s="787" t="str">
        <f t="shared" si="131"/>
        <v/>
      </c>
      <c r="M643" s="787" t="str">
        <f t="shared" si="131"/>
        <v/>
      </c>
      <c r="N643" s="546" t="str">
        <f>IF($A643&lt;&gt;"",INDEX(Inputs!$AP639:$BA639,,MATCH('Sch 10.2 Rate Data'!N$7,Inputs!$AP$4:$BA$4,0)),"")</f>
        <v/>
      </c>
      <c r="O643" s="324" t="str">
        <f>IF($A643&lt;&gt;"",INDEX(Inputs!$AP639:$BA639,,MATCH('Sch 10.2 Rate Data'!O$7,Inputs!$AP$4:$BA$4,0)),"")</f>
        <v/>
      </c>
      <c r="P643" s="324" t="str">
        <f>IF($A643&lt;&gt;"",INDEX(Inputs!$AP639:$BA639,,MATCH('Sch 10.2 Rate Data'!P$7,Inputs!$AP$4:$BA$4,0)),"")</f>
        <v/>
      </c>
      <c r="Q643" s="324" t="str">
        <f>IF($A643&lt;&gt;"",INDEX(Inputs!$AP639:$BA639,,MATCH('Sch 10.2 Rate Data'!Q$7,Inputs!$AP$4:$BA$4,0)),"")</f>
        <v/>
      </c>
      <c r="R643" s="324" t="str">
        <f>IF($A643&lt;&gt;"",INDEX(Inputs!$AP639:$BA639,,MATCH('Sch 10.2 Rate Data'!R$7,Inputs!$AP$4:$BA$4,0)),"")</f>
        <v/>
      </c>
      <c r="S643" s="324" t="str">
        <f>IF($A643&lt;&gt;"",INDEX(Inputs!$AP639:$BA639,,MATCH('Sch 10.2 Rate Data'!S$7,Inputs!$AP$4:$BA$4,0)),"")</f>
        <v/>
      </c>
      <c r="T643" s="324" t="str">
        <f>IF($A643&lt;&gt;"",INDEX(Inputs!$AP639:$BA639,,MATCH('Sch 10.2 Rate Data'!T$7,Inputs!$AP$4:$BA$4,0)),"")</f>
        <v/>
      </c>
      <c r="U643" s="324" t="str">
        <f>IF($A643&lt;&gt;"",INDEX(Inputs!$AP639:$BA639,,MATCH('Sch 10.2 Rate Data'!U$7,Inputs!$AP$4:$BA$4,0)),"")</f>
        <v/>
      </c>
      <c r="V643" s="324" t="str">
        <f>IF($A643&lt;&gt;"",INDEX(Inputs!$AP639:$BA639,,MATCH('Sch 10.2 Rate Data'!V$7,Inputs!$AP$4:$BA$4,0)),"")</f>
        <v/>
      </c>
      <c r="W643" s="324" t="str">
        <f>IF($A643&lt;&gt;"",INDEX(Inputs!$AP639:$BA639,,MATCH('Sch 10.2 Rate Data'!W$7,Inputs!$AP$4:$BA$4,0)),"")</f>
        <v/>
      </c>
      <c r="X643" s="324" t="str">
        <f>IF($A643&lt;&gt;"",INDEX(Inputs!$AP639:$BA639,,MATCH('Sch 10.2 Rate Data'!X$7,Inputs!$AP$4:$BA$4,0)),"")</f>
        <v/>
      </c>
      <c r="Y643" s="545" t="str">
        <f>IF($A643&lt;&gt;"",INDEX(Inputs!$AP639:$BA639,,MATCH('Sch 10.2 Rate Data'!Y$7,Inputs!$AP$4:$BA$4,0)),"")</f>
        <v/>
      </c>
      <c r="Z643" s="692" t="str">
        <f t="shared" si="143"/>
        <v/>
      </c>
      <c r="AA643" s="548" t="str">
        <f t="shared" si="143"/>
        <v/>
      </c>
      <c r="AB643" s="548" t="str">
        <f t="shared" si="143"/>
        <v/>
      </c>
      <c r="AC643" s="548" t="str">
        <f t="shared" si="142"/>
        <v/>
      </c>
      <c r="AD643" s="548" t="str">
        <f t="shared" si="142"/>
        <v/>
      </c>
      <c r="AE643" s="548" t="str">
        <f t="shared" si="142"/>
        <v/>
      </c>
      <c r="AF643" s="548" t="str">
        <f t="shared" si="142"/>
        <v/>
      </c>
      <c r="AG643" s="548" t="str">
        <f t="shared" si="142"/>
        <v/>
      </c>
      <c r="AH643" s="548" t="str">
        <f t="shared" si="142"/>
        <v/>
      </c>
      <c r="AI643" s="548" t="str">
        <f t="shared" si="142"/>
        <v/>
      </c>
      <c r="AJ643" s="548" t="str">
        <f t="shared" si="142"/>
        <v/>
      </c>
      <c r="AK643" s="547" t="str">
        <f t="shared" si="142"/>
        <v/>
      </c>
      <c r="AL643" s="692" t="str">
        <f>IF($A643&lt;&gt;"",IF(OR(N643="",N643=0), 0, INDEX('Sch 10.1 Rate Design'!$E$9:$E$16,MATCH($C643,'Sch 10.1 Rate Design'!$B$9:$B$16,0))),"")</f>
        <v/>
      </c>
      <c r="AM643" s="548" t="str">
        <f>IF($A643&lt;&gt;"",IF(OR(O643="",O643=0), 0, INDEX('Sch 10.1 Rate Design'!$E$9:$E$16,MATCH($C643,'Sch 10.1 Rate Design'!$B$9:$B$16,0))),"")</f>
        <v/>
      </c>
      <c r="AN643" s="548" t="str">
        <f>IF($A643&lt;&gt;"",IF(OR(P643="",P643=0), 0, INDEX('Sch 10.1 Rate Design'!$E$9:$E$16,MATCH($C643,'Sch 10.1 Rate Design'!$B$9:$B$16,0))),"")</f>
        <v/>
      </c>
      <c r="AO643" s="548" t="str">
        <f>IF($A643&lt;&gt;"",IF(OR(Q643="",Q643=0), 0, INDEX('Sch 10.1 Rate Design'!$E$9:$E$16,MATCH($C643,'Sch 10.1 Rate Design'!$B$9:$B$16,0))),"")</f>
        <v/>
      </c>
      <c r="AP643" s="548" t="str">
        <f>IF($A643&lt;&gt;"",IF(OR(R643="",R643=0), 0, INDEX('Sch 10.1 Rate Design'!$E$9:$E$16,MATCH($C643,'Sch 10.1 Rate Design'!$B$9:$B$16,0))),"")</f>
        <v/>
      </c>
      <c r="AQ643" s="548" t="str">
        <f>IF($A643&lt;&gt;"",IF(OR(S643="",S643=0), 0, INDEX('Sch 10.1 Rate Design'!$E$9:$E$16,MATCH($C643,'Sch 10.1 Rate Design'!$B$9:$B$16,0))),"")</f>
        <v/>
      </c>
      <c r="AR643" s="548" t="str">
        <f>IF($A643&lt;&gt;"",IF(OR(T643="",T643=0), 0, INDEX('Sch 10.1 Rate Design'!$E$9:$E$16,MATCH($C643,'Sch 10.1 Rate Design'!$B$9:$B$16,0))),"")</f>
        <v/>
      </c>
      <c r="AS643" s="548" t="str">
        <f>IF($A643&lt;&gt;"",IF(OR(U643="",U643=0), 0, INDEX('Sch 10.1 Rate Design'!$E$9:$E$16,MATCH($C643,'Sch 10.1 Rate Design'!$B$9:$B$16,0))),"")</f>
        <v/>
      </c>
      <c r="AT643" s="548" t="str">
        <f>IF($A643&lt;&gt;"",IF(OR(V643="",V643=0), 0, INDEX('Sch 10.1 Rate Design'!$E$9:$E$16,MATCH($C643,'Sch 10.1 Rate Design'!$B$9:$B$16,0))),"")</f>
        <v/>
      </c>
      <c r="AU643" s="548" t="str">
        <f>IF($A643&lt;&gt;"",IF(OR(W643="",W643=0), 0, INDEX('Sch 10.1 Rate Design'!$E$9:$E$16,MATCH($C643,'Sch 10.1 Rate Design'!$B$9:$B$16,0))),"")</f>
        <v/>
      </c>
      <c r="AV643" s="548" t="str">
        <f>IF($A643&lt;&gt;"",IF(OR(X643="",X643=0), 0, INDEX('Sch 10.1 Rate Design'!$E$9:$E$16,MATCH($C643,'Sch 10.1 Rate Design'!$B$9:$B$16,0))),"")</f>
        <v/>
      </c>
      <c r="AW643" s="547" t="str">
        <f>IF($A643&lt;&gt;"",IF(OR(Y643="",Y643=0), 0, INDEX('Sch 10.1 Rate Design'!$E$9:$E$16,MATCH($C643,'Sch 10.1 Rate Design'!$B$9:$B$16,0))),"")</f>
        <v/>
      </c>
      <c r="AX643" s="546" t="str">
        <f>IF($A643&lt;&gt;"",IF(OR(N643="",N643=0),0,+IF(N643&gt;+INDEX('Sch 10.1 Rate Design'!$D$9:$D$16,MATCH($C643,'Sch 10.1 Rate Design'!$B$9:$B$16,0)),IF(N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N643-INDEX('Sch 10.1 Rate Design'!$D$9:$D$16,MATCH($C643,'Sch 10.1 Rate Design'!$B$9:$B$16,0))),0)),"")</f>
        <v/>
      </c>
      <c r="AY643" s="324" t="str">
        <f>IF($A643&lt;&gt;"",IF(OR(O643="",O643=0),0,+IF(O643&gt;+INDEX('Sch 10.1 Rate Design'!$D$9:$D$16,MATCH($C643,'Sch 10.1 Rate Design'!$B$9:$B$16,0)),IF(O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O643-INDEX('Sch 10.1 Rate Design'!$D$9:$D$16,MATCH($C643,'Sch 10.1 Rate Design'!$B$9:$B$16,0))),0)),"")</f>
        <v/>
      </c>
      <c r="AZ643" s="324" t="str">
        <f>IF($A643&lt;&gt;"",IF(OR(P643="",P643=0),0,+IF(P643&gt;+INDEX('Sch 10.1 Rate Design'!$D$9:$D$16,MATCH($C643,'Sch 10.1 Rate Design'!$B$9:$B$16,0)),IF(P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P643-INDEX('Sch 10.1 Rate Design'!$D$9:$D$16,MATCH($C643,'Sch 10.1 Rate Design'!$B$9:$B$16,0))),0)),"")</f>
        <v/>
      </c>
      <c r="BA643" s="324" t="str">
        <f>IF($A643&lt;&gt;"",IF(OR(Q643="",Q643=0),0,+IF(Q643&gt;+INDEX('Sch 10.1 Rate Design'!$D$9:$D$16,MATCH($C643,'Sch 10.1 Rate Design'!$B$9:$B$16,0)),IF(Q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Q643-INDEX('Sch 10.1 Rate Design'!$D$9:$D$16,MATCH($C643,'Sch 10.1 Rate Design'!$B$9:$B$16,0))),0)),"")</f>
        <v/>
      </c>
      <c r="BB643" s="324" t="str">
        <f>IF($A643&lt;&gt;"",IF(OR(R643="",R643=0),0,+IF(R643&gt;+INDEX('Sch 10.1 Rate Design'!$D$9:$D$16,MATCH($C643,'Sch 10.1 Rate Design'!$B$9:$B$16,0)),IF(R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R643-INDEX('Sch 10.1 Rate Design'!$D$9:$D$16,MATCH($C643,'Sch 10.1 Rate Design'!$B$9:$B$16,0))),0)),"")</f>
        <v/>
      </c>
      <c r="BC643" s="324" t="str">
        <f>IF($A643&lt;&gt;"",IF(OR(S643="",S643=0),0,+IF(S643&gt;+INDEX('Sch 10.1 Rate Design'!$D$9:$D$16,MATCH($C643,'Sch 10.1 Rate Design'!$B$9:$B$16,0)),IF(S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S643-INDEX('Sch 10.1 Rate Design'!$D$9:$D$16,MATCH($C643,'Sch 10.1 Rate Design'!$B$9:$B$16,0))),0)),"")</f>
        <v/>
      </c>
      <c r="BD643" s="324" t="str">
        <f>IF($A643&lt;&gt;"",IF(OR(T643="",T643=0),0,+IF(T643&gt;+INDEX('Sch 10.1 Rate Design'!$D$9:$D$16,MATCH($C643,'Sch 10.1 Rate Design'!$B$9:$B$16,0)),IF(T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T643-INDEX('Sch 10.1 Rate Design'!$D$9:$D$16,MATCH($C643,'Sch 10.1 Rate Design'!$B$9:$B$16,0))),0)),"")</f>
        <v/>
      </c>
      <c r="BE643" s="324" t="str">
        <f>IF($A643&lt;&gt;"",IF(OR(U643="",U643=0),0,+IF(U643&gt;+INDEX('Sch 10.1 Rate Design'!$D$9:$D$16,MATCH($C643,'Sch 10.1 Rate Design'!$B$9:$B$16,0)),IF(U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U643-INDEX('Sch 10.1 Rate Design'!$D$9:$D$16,MATCH($C643,'Sch 10.1 Rate Design'!$B$9:$B$16,0))),0)),"")</f>
        <v/>
      </c>
      <c r="BF643" s="324" t="str">
        <f>IF($A643&lt;&gt;"",IF(OR(V643="",V643=0),0,+IF(V643&gt;+INDEX('Sch 10.1 Rate Design'!$D$9:$D$16,MATCH($C643,'Sch 10.1 Rate Design'!$B$9:$B$16,0)),IF(V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V643-INDEX('Sch 10.1 Rate Design'!$D$9:$D$16,MATCH($C643,'Sch 10.1 Rate Design'!$B$9:$B$16,0))),0)),"")</f>
        <v/>
      </c>
      <c r="BG643" s="324" t="str">
        <f>IF($A643&lt;&gt;"",IF(OR(W643="",W643=0),0,+IF(W643&gt;+INDEX('Sch 10.1 Rate Design'!$D$9:$D$16,MATCH($C643,'Sch 10.1 Rate Design'!$B$9:$B$16,0)),IF(W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W643-INDEX('Sch 10.1 Rate Design'!$D$9:$D$16,MATCH($C643,'Sch 10.1 Rate Design'!$B$9:$B$16,0))),0)),"")</f>
        <v/>
      </c>
      <c r="BH643" s="324" t="str">
        <f>IF($A643&lt;&gt;"",IF(OR(X643="",X643=0),0,+IF(X643&gt;+INDEX('Sch 10.1 Rate Design'!$D$9:$D$16,MATCH($C643,'Sch 10.1 Rate Design'!$B$9:$B$16,0)),IF(X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X643-INDEX('Sch 10.1 Rate Design'!$D$9:$D$16,MATCH($C643,'Sch 10.1 Rate Design'!$B$9:$B$16,0))),0)),"")</f>
        <v/>
      </c>
      <c r="BI643" s="545" t="str">
        <f>IF($A643&lt;&gt;"",IF(OR(Y643="",Y643=0),0,+IF(Y643&gt;+INDEX('Sch 10.1 Rate Design'!$D$9:$D$16,MATCH($C643,'Sch 10.1 Rate Design'!$B$9:$B$16,0)),IF(Y643&gt;+INDEX('Sch 10.1 Rate Design'!$F$9:$F$16,MATCH($C643,'Sch 10.1 Rate Design'!$B$9:$B$16,0)),+INDEX('Sch 10.1 Rate Design'!$F$9:$F$16,MATCH($C643,'Sch 10.1 Rate Design'!$B$9:$B$16,0))-INDEX('Sch 10.1 Rate Design'!$D$9:$D$16,MATCH($C643,'Sch 10.1 Rate Design'!$B$9:$B$16,0)), Y643-INDEX('Sch 10.1 Rate Design'!$D$9:$D$16,MATCH($C643,'Sch 10.1 Rate Design'!$B$9:$B$16,0))),0)),"")</f>
        <v/>
      </c>
      <c r="BJ643" s="692" t="str">
        <f>IF($A643&lt;&gt;"",IF(OR(N643="",N643=0), 0, AX643/'Sch 10.1 Rate Design'!$Z$25*INDEX('Sch 10.1 Rate Design'!$G$9:$G$16,MATCH($C643,'Sch 10.1 Rate Design'!$B$9:$B$16,0))),"")</f>
        <v/>
      </c>
      <c r="BK643" s="548" t="str">
        <f>IF($A643&lt;&gt;"",IF(OR(O643="",O643=0), 0, AY643/'Sch 10.1 Rate Design'!$Z$25*INDEX('Sch 10.1 Rate Design'!$G$9:$G$16,MATCH($C643,'Sch 10.1 Rate Design'!$B$9:$B$16,0))),"")</f>
        <v/>
      </c>
      <c r="BL643" s="548" t="str">
        <f>IF($A643&lt;&gt;"",IF(OR(P643="",P643=0), 0, AZ643/'Sch 10.1 Rate Design'!$Z$25*INDEX('Sch 10.1 Rate Design'!$G$9:$G$16,MATCH($C643,'Sch 10.1 Rate Design'!$B$9:$B$16,0))),"")</f>
        <v/>
      </c>
      <c r="BM643" s="548" t="str">
        <f>IF($A643&lt;&gt;"",IF(OR(Q643="",Q643=0), 0, BA643/'Sch 10.1 Rate Design'!$Z$25*INDEX('Sch 10.1 Rate Design'!$G$9:$G$16,MATCH($C643,'Sch 10.1 Rate Design'!$B$9:$B$16,0))),"")</f>
        <v/>
      </c>
      <c r="BN643" s="548" t="str">
        <f>IF($A643&lt;&gt;"",IF(OR(R643="",R643=0), 0, BB643/'Sch 10.1 Rate Design'!$Z$25*INDEX('Sch 10.1 Rate Design'!$G$9:$G$16,MATCH($C643,'Sch 10.1 Rate Design'!$B$9:$B$16,0))),"")</f>
        <v/>
      </c>
      <c r="BO643" s="548" t="str">
        <f>IF($A643&lt;&gt;"",IF(OR(S643="",S643=0), 0, BC643/'Sch 10.1 Rate Design'!$Z$25*INDEX('Sch 10.1 Rate Design'!$G$9:$G$16,MATCH($C643,'Sch 10.1 Rate Design'!$B$9:$B$16,0))),"")</f>
        <v/>
      </c>
      <c r="BP643" s="548" t="str">
        <f>IF($A643&lt;&gt;"",IF(OR(T643="",T643=0), 0, BD643/'Sch 10.1 Rate Design'!$Z$25*INDEX('Sch 10.1 Rate Design'!$G$9:$G$16,MATCH($C643,'Sch 10.1 Rate Design'!$B$9:$B$16,0))),"")</f>
        <v/>
      </c>
      <c r="BQ643" s="548" t="str">
        <f>IF($A643&lt;&gt;"",IF(OR(U643="",U643=0), 0, BE643/'Sch 10.1 Rate Design'!$Z$25*INDEX('Sch 10.1 Rate Design'!$G$9:$G$16,MATCH($C643,'Sch 10.1 Rate Design'!$B$9:$B$16,0))),"")</f>
        <v/>
      </c>
      <c r="BR643" s="548" t="str">
        <f>IF($A643&lt;&gt;"",IF(OR(V643="",V643=0), 0, BF643/'Sch 10.1 Rate Design'!$Z$25*INDEX('Sch 10.1 Rate Design'!$G$9:$G$16,MATCH($C643,'Sch 10.1 Rate Design'!$B$9:$B$16,0))),"")</f>
        <v/>
      </c>
      <c r="BS643" s="548" t="str">
        <f>IF($A643&lt;&gt;"",IF(OR(W643="",W643=0), 0, BG643/'Sch 10.1 Rate Design'!$Z$25*INDEX('Sch 10.1 Rate Design'!$G$9:$G$16,MATCH($C643,'Sch 10.1 Rate Design'!$B$9:$B$16,0))),"")</f>
        <v/>
      </c>
      <c r="BT643" s="548" t="str">
        <f>IF($A643&lt;&gt;"",IF(OR(X643="",X643=0), 0, BH643/'Sch 10.1 Rate Design'!$Z$25*INDEX('Sch 10.1 Rate Design'!$G$9:$G$16,MATCH($C643,'Sch 10.1 Rate Design'!$B$9:$B$16,0))),"")</f>
        <v/>
      </c>
      <c r="BU643" s="547" t="str">
        <f>IF($A643&lt;&gt;"",IF(OR(Y643="",Y643=0), 0, BI643/'Sch 10.1 Rate Design'!$Z$25*INDEX('Sch 10.1 Rate Design'!$G$9:$G$16,MATCH($C643,'Sch 10.1 Rate Design'!$B$9:$B$16,0))),"")</f>
        <v/>
      </c>
      <c r="BV643" s="546" t="str">
        <f>IF($A643&lt;&gt;"",IF(OR(N643="",N643=0),0,+IF(N643&gt;+INDEX('Sch 10.1 Rate Design'!$F$9:$F$16,MATCH($C643,'Sch 10.1 Rate Design'!$B$9:$B$16,0)),IF(N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N643-INDEX('Sch 10.1 Rate Design'!$F$9:$F$16,MATCH($C643,'Sch 10.1 Rate Design'!$B$9:$B$16,0))), 0)),"")</f>
        <v/>
      </c>
      <c r="BW643" s="324" t="str">
        <f>IF($A643&lt;&gt;"",IF(OR(O643="",O643=0),0,+IF(O643&gt;+INDEX('Sch 10.1 Rate Design'!$F$9:$F$16,MATCH($C643,'Sch 10.1 Rate Design'!$B$9:$B$16,0)),IF(O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O643-INDEX('Sch 10.1 Rate Design'!$F$9:$F$16,MATCH($C643,'Sch 10.1 Rate Design'!$B$9:$B$16,0))), 0)),"")</f>
        <v/>
      </c>
      <c r="BX643" s="324" t="str">
        <f>IF($A643&lt;&gt;"",IF(OR(P643="",P643=0),0,+IF(P643&gt;+INDEX('Sch 10.1 Rate Design'!$F$9:$F$16,MATCH($C643,'Sch 10.1 Rate Design'!$B$9:$B$16,0)),IF(P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P643-INDEX('Sch 10.1 Rate Design'!$F$9:$F$16,MATCH($C643,'Sch 10.1 Rate Design'!$B$9:$B$16,0))), 0)),"")</f>
        <v/>
      </c>
      <c r="BY643" s="324" t="str">
        <f>IF($A643&lt;&gt;"",IF(OR(Q643="",Q643=0),0,+IF(Q643&gt;+INDEX('Sch 10.1 Rate Design'!$F$9:$F$16,MATCH($C643,'Sch 10.1 Rate Design'!$B$9:$B$16,0)),IF(Q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Q643-INDEX('Sch 10.1 Rate Design'!$F$9:$F$16,MATCH($C643,'Sch 10.1 Rate Design'!$B$9:$B$16,0))), 0)),"")</f>
        <v/>
      </c>
      <c r="BZ643" s="324" t="str">
        <f>IF($A643&lt;&gt;"",IF(OR(R643="",R643=0),0,+IF(R643&gt;+INDEX('Sch 10.1 Rate Design'!$F$9:$F$16,MATCH($C643,'Sch 10.1 Rate Design'!$B$9:$B$16,0)),IF(R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R643-INDEX('Sch 10.1 Rate Design'!$F$9:$F$16,MATCH($C643,'Sch 10.1 Rate Design'!$B$9:$B$16,0))), 0)),"")</f>
        <v/>
      </c>
      <c r="CA643" s="324" t="str">
        <f>IF($A643&lt;&gt;"",IF(OR(S643="",S643=0),0,+IF(S643&gt;+INDEX('Sch 10.1 Rate Design'!$F$9:$F$16,MATCH($C643,'Sch 10.1 Rate Design'!$B$9:$B$16,0)),IF(S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S643-INDEX('Sch 10.1 Rate Design'!$F$9:$F$16,MATCH($C643,'Sch 10.1 Rate Design'!$B$9:$B$16,0))), 0)),"")</f>
        <v/>
      </c>
      <c r="CB643" s="324" t="str">
        <f>IF($A643&lt;&gt;"",IF(OR(T643="",T643=0),0,+IF(T643&gt;+INDEX('Sch 10.1 Rate Design'!$F$9:$F$16,MATCH($C643,'Sch 10.1 Rate Design'!$B$9:$B$16,0)),IF(T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T643-INDEX('Sch 10.1 Rate Design'!$F$9:$F$16,MATCH($C643,'Sch 10.1 Rate Design'!$B$9:$B$16,0))), 0)),"")</f>
        <v/>
      </c>
      <c r="CC643" s="324" t="str">
        <f>IF($A643&lt;&gt;"",IF(OR(U643="",U643=0),0,+IF(U643&gt;+INDEX('Sch 10.1 Rate Design'!$F$9:$F$16,MATCH($C643,'Sch 10.1 Rate Design'!$B$9:$B$16,0)),IF(U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U643-INDEX('Sch 10.1 Rate Design'!$F$9:$F$16,MATCH($C643,'Sch 10.1 Rate Design'!$B$9:$B$16,0))), 0)),"")</f>
        <v/>
      </c>
      <c r="CD643" s="324" t="str">
        <f>IF($A643&lt;&gt;"",IF(OR(V643="",V643=0),0,+IF(V643&gt;+INDEX('Sch 10.1 Rate Design'!$F$9:$F$16,MATCH($C643,'Sch 10.1 Rate Design'!$B$9:$B$16,0)),IF(V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V643-INDEX('Sch 10.1 Rate Design'!$F$9:$F$16,MATCH($C643,'Sch 10.1 Rate Design'!$B$9:$B$16,0))), 0)),"")</f>
        <v/>
      </c>
      <c r="CE643" s="324" t="str">
        <f>IF($A643&lt;&gt;"",IF(OR(W643="",W643=0),0,+IF(W643&gt;+INDEX('Sch 10.1 Rate Design'!$F$9:$F$16,MATCH($C643,'Sch 10.1 Rate Design'!$B$9:$B$16,0)),IF(W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W643-INDEX('Sch 10.1 Rate Design'!$F$9:$F$16,MATCH($C643,'Sch 10.1 Rate Design'!$B$9:$B$16,0))), 0)),"")</f>
        <v/>
      </c>
      <c r="CF643" s="324" t="str">
        <f>IF($A643&lt;&gt;"",IF(OR(X643="",X643=0),0,+IF(X643&gt;+INDEX('Sch 10.1 Rate Design'!$F$9:$F$16,MATCH($C643,'Sch 10.1 Rate Design'!$B$9:$B$16,0)),IF(X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X643-INDEX('Sch 10.1 Rate Design'!$F$9:$F$16,MATCH($C643,'Sch 10.1 Rate Design'!$B$9:$B$16,0))), 0)),"")</f>
        <v/>
      </c>
      <c r="CG643" s="545" t="str">
        <f>IF($A643&lt;&gt;"",IF(OR(Y643="",Y643=0),0,+IF(Y643&gt;+INDEX('Sch 10.1 Rate Design'!$F$9:$F$16,MATCH($C643,'Sch 10.1 Rate Design'!$B$9:$B$16,0)),IF(Y643&gt;+INDEX('Sch 10.1 Rate Design'!$H$9:$H$16,MATCH($C643,'Sch 10.1 Rate Design'!$B$9:$B$16,0)),+INDEX('Sch 10.1 Rate Design'!$H$9:$H$16,MATCH($C643,'Sch 10.1 Rate Design'!$B$9:$B$16,0))-INDEX('Sch 10.1 Rate Design'!$F$9:$F$16,MATCH($C643,'Sch 10.1 Rate Design'!$B$9:$B$16,0)), Y643-INDEX('Sch 10.1 Rate Design'!$F$9:$F$16,MATCH($C643,'Sch 10.1 Rate Design'!$B$9:$B$16,0))), 0)),"")</f>
        <v/>
      </c>
      <c r="CH643" s="692" t="str">
        <f>IF($A643&lt;&gt;"",IF(OR(N643="",N643=0), 0, BV643/'Sch 10.1 Rate Design'!$Z$25*INDEX('Sch 10.1 Rate Design'!$I$9:$I$16,MATCH($C643,'Sch 10.1 Rate Design'!$B$9:$B$16,0))),"")</f>
        <v/>
      </c>
      <c r="CI643" s="548" t="str">
        <f>IF($A643&lt;&gt;"",IF(OR(O643="",O643=0), 0, BW643/'Sch 10.1 Rate Design'!$Z$25*INDEX('Sch 10.1 Rate Design'!$I$9:$I$16,MATCH($C643,'Sch 10.1 Rate Design'!$B$9:$B$16,0))),"")</f>
        <v/>
      </c>
      <c r="CJ643" s="548" t="str">
        <f>IF($A643&lt;&gt;"",IF(OR(P643="",P643=0), 0, BX643/'Sch 10.1 Rate Design'!$Z$25*INDEX('Sch 10.1 Rate Design'!$I$9:$I$16,MATCH($C643,'Sch 10.1 Rate Design'!$B$9:$B$16,0))),"")</f>
        <v/>
      </c>
      <c r="CK643" s="548" t="str">
        <f>IF($A643&lt;&gt;"",IF(OR(Q643="",Q643=0), 0, BY643/'Sch 10.1 Rate Design'!$Z$25*INDEX('Sch 10.1 Rate Design'!$I$9:$I$16,MATCH($C643,'Sch 10.1 Rate Design'!$B$9:$B$16,0))),"")</f>
        <v/>
      </c>
      <c r="CL643" s="548" t="str">
        <f>IF($A643&lt;&gt;"",IF(OR(R643="",R643=0), 0, BZ643/'Sch 10.1 Rate Design'!$Z$25*INDEX('Sch 10.1 Rate Design'!$I$9:$I$16,MATCH($C643,'Sch 10.1 Rate Design'!$B$9:$B$16,0))),"")</f>
        <v/>
      </c>
      <c r="CM643" s="548" t="str">
        <f>IF($A643&lt;&gt;"",IF(OR(S643="",S643=0), 0, CA643/'Sch 10.1 Rate Design'!$Z$25*INDEX('Sch 10.1 Rate Design'!$I$9:$I$16,MATCH($C643,'Sch 10.1 Rate Design'!$B$9:$B$16,0))),"")</f>
        <v/>
      </c>
      <c r="CN643" s="548" t="str">
        <f>IF($A643&lt;&gt;"",IF(OR(T643="",T643=0), 0, CB643/'Sch 10.1 Rate Design'!$Z$25*INDEX('Sch 10.1 Rate Design'!$I$9:$I$16,MATCH($C643,'Sch 10.1 Rate Design'!$B$9:$B$16,0))),"")</f>
        <v/>
      </c>
      <c r="CO643" s="548" t="str">
        <f>IF($A643&lt;&gt;"",IF(OR(U643="",U643=0), 0, CC643/'Sch 10.1 Rate Design'!$Z$25*INDEX('Sch 10.1 Rate Design'!$I$9:$I$16,MATCH($C643,'Sch 10.1 Rate Design'!$B$9:$B$16,0))),"")</f>
        <v/>
      </c>
      <c r="CP643" s="548" t="str">
        <f>IF($A643&lt;&gt;"",IF(OR(V643="",V643=0), 0, CD643/'Sch 10.1 Rate Design'!$Z$25*INDEX('Sch 10.1 Rate Design'!$I$9:$I$16,MATCH($C643,'Sch 10.1 Rate Design'!$B$9:$B$16,0))),"")</f>
        <v/>
      </c>
      <c r="CQ643" s="548" t="str">
        <f>IF($A643&lt;&gt;"",IF(OR(W643="",W643=0), 0, CE643/'Sch 10.1 Rate Design'!$Z$25*INDEX('Sch 10.1 Rate Design'!$I$9:$I$16,MATCH($C643,'Sch 10.1 Rate Design'!$B$9:$B$16,0))),"")</f>
        <v/>
      </c>
      <c r="CR643" s="548" t="str">
        <f>IF($A643&lt;&gt;"",IF(OR(X643="",X643=0), 0, CF643/'Sch 10.1 Rate Design'!$Z$25*INDEX('Sch 10.1 Rate Design'!$I$9:$I$16,MATCH($C643,'Sch 10.1 Rate Design'!$B$9:$B$16,0))),"")</f>
        <v/>
      </c>
      <c r="CS643" s="547" t="str">
        <f>IF($A643&lt;&gt;"",IF(OR(Y643="",Y643=0), 0, CG643/'Sch 10.1 Rate Design'!$Z$25*INDEX('Sch 10.1 Rate Design'!$I$9:$I$16,MATCH($C643,'Sch 10.1 Rate Design'!$B$9:$B$16,0))),"")</f>
        <v/>
      </c>
      <c r="CT643" s="546" t="str">
        <f>IF($A643&lt;&gt;"",IF(OR(N643="",N643=0),0,IF(N643&gt;INDEX('Sch 10.1 Rate Design'!$J$9:$J$16,MATCH($C643,'Sch 10.1 Rate Design'!$B$9:$B$16,0)),N643-INDEX('Sch 10.1 Rate Design'!$J$9:$J$16,MATCH($C643,'Sch 10.1 Rate Design'!$B$9:$B$16,0)),0)),"")</f>
        <v/>
      </c>
      <c r="CU643" s="324" t="str">
        <f>IF($A643&lt;&gt;"",IF(OR(O643="",O643=0),0,IF(O643&gt;INDEX('Sch 10.1 Rate Design'!$J$9:$J$16,MATCH($C643,'Sch 10.1 Rate Design'!$B$9:$B$16,0)),O643-INDEX('Sch 10.1 Rate Design'!$J$9:$J$16,MATCH($C643,'Sch 10.1 Rate Design'!$B$9:$B$16,0)),0)),"")</f>
        <v/>
      </c>
      <c r="CV643" s="324" t="str">
        <f>IF($A643&lt;&gt;"",IF(OR(P643="",P643=0),0,IF(P643&gt;INDEX('Sch 10.1 Rate Design'!$J$9:$J$16,MATCH($C643,'Sch 10.1 Rate Design'!$B$9:$B$16,0)),P643-INDEX('Sch 10.1 Rate Design'!$J$9:$J$16,MATCH($C643,'Sch 10.1 Rate Design'!$B$9:$B$16,0)),0)),"")</f>
        <v/>
      </c>
      <c r="CW643" s="324" t="str">
        <f>IF($A643&lt;&gt;"",IF(OR(Q643="",Q643=0),0,IF(Q643&gt;INDEX('Sch 10.1 Rate Design'!$J$9:$J$16,MATCH($C643,'Sch 10.1 Rate Design'!$B$9:$B$16,0)),Q643-INDEX('Sch 10.1 Rate Design'!$J$9:$J$16,MATCH($C643,'Sch 10.1 Rate Design'!$B$9:$B$16,0)),0)),"")</f>
        <v/>
      </c>
      <c r="CX643" s="324" t="str">
        <f>IF($A643&lt;&gt;"",IF(OR(R643="",R643=0),0,IF(R643&gt;INDEX('Sch 10.1 Rate Design'!$J$9:$J$16,MATCH($C643,'Sch 10.1 Rate Design'!$B$9:$B$16,0)),R643-INDEX('Sch 10.1 Rate Design'!$J$9:$J$16,MATCH($C643,'Sch 10.1 Rate Design'!$B$9:$B$16,0)),0)),"")</f>
        <v/>
      </c>
      <c r="CY643" s="324" t="str">
        <f>IF($A643&lt;&gt;"",IF(OR(S643="",S643=0),0,IF(S643&gt;INDEX('Sch 10.1 Rate Design'!$J$9:$J$16,MATCH($C643,'Sch 10.1 Rate Design'!$B$9:$B$16,0)),S643-INDEX('Sch 10.1 Rate Design'!$J$9:$J$16,MATCH($C643,'Sch 10.1 Rate Design'!$B$9:$B$16,0)),0)),"")</f>
        <v/>
      </c>
      <c r="CZ643" s="324" t="str">
        <f>IF($A643&lt;&gt;"",IF(OR(T643="",T643=0),0,IF(T643&gt;INDEX('Sch 10.1 Rate Design'!$J$9:$J$16,MATCH($C643,'Sch 10.1 Rate Design'!$B$9:$B$16,0)),T643-INDEX('Sch 10.1 Rate Design'!$J$9:$J$16,MATCH($C643,'Sch 10.1 Rate Design'!$B$9:$B$16,0)),0)),"")</f>
        <v/>
      </c>
      <c r="DA643" s="324" t="str">
        <f>IF($A643&lt;&gt;"",IF(OR(U643="",U643=0),0,IF(U643&gt;INDEX('Sch 10.1 Rate Design'!$J$9:$J$16,MATCH($C643,'Sch 10.1 Rate Design'!$B$9:$B$16,0)),U643-INDEX('Sch 10.1 Rate Design'!$J$9:$J$16,MATCH($C643,'Sch 10.1 Rate Design'!$B$9:$B$16,0)),0)),"")</f>
        <v/>
      </c>
      <c r="DB643" s="324" t="str">
        <f>IF($A643&lt;&gt;"",IF(OR(V643="",V643=0),0,IF(V643&gt;INDEX('Sch 10.1 Rate Design'!$J$9:$J$16,MATCH($C643,'Sch 10.1 Rate Design'!$B$9:$B$16,0)),V643-INDEX('Sch 10.1 Rate Design'!$J$9:$J$16,MATCH($C643,'Sch 10.1 Rate Design'!$B$9:$B$16,0)),0)),"")</f>
        <v/>
      </c>
      <c r="DC643" s="324" t="str">
        <f>IF($A643&lt;&gt;"",IF(OR(W643="",W643=0),0,IF(W643&gt;INDEX('Sch 10.1 Rate Design'!$J$9:$J$16,MATCH($C643,'Sch 10.1 Rate Design'!$B$9:$B$16,0)),W643-INDEX('Sch 10.1 Rate Design'!$J$9:$J$16,MATCH($C643,'Sch 10.1 Rate Design'!$B$9:$B$16,0)),0)),"")</f>
        <v/>
      </c>
      <c r="DD643" s="324" t="str">
        <f>IF($A643&lt;&gt;"",IF(OR(X643="",X643=0),0,IF(X643&gt;INDEX('Sch 10.1 Rate Design'!$J$9:$J$16,MATCH($C643,'Sch 10.1 Rate Design'!$B$9:$B$16,0)),X643-INDEX('Sch 10.1 Rate Design'!$J$9:$J$16,MATCH($C643,'Sch 10.1 Rate Design'!$B$9:$B$16,0)),0)),"")</f>
        <v/>
      </c>
      <c r="DE643" s="545" t="str">
        <f>IF($A643&lt;&gt;"",IF(OR(Y643="",Y643=0),0,IF(Y643&gt;INDEX('Sch 10.1 Rate Design'!$J$9:$J$16,MATCH($C643,'Sch 10.1 Rate Design'!$B$9:$B$16,0)),Y643-INDEX('Sch 10.1 Rate Design'!$J$9:$J$16,MATCH($C643,'Sch 10.1 Rate Design'!$B$9:$B$16,0)),0)),"")</f>
        <v/>
      </c>
      <c r="DF643" s="692" t="str">
        <f>IF($A643&lt;&gt;"",IF(OR(N643="",N643=0), 0, CT643/'Sch 10.1 Rate Design'!$Z$25*INDEX('Sch 10.1 Rate Design'!$K$9:$K$16,MATCH($C643,'Sch 10.1 Rate Design'!$B$9:$B$16,0))),"")</f>
        <v/>
      </c>
      <c r="DG643" s="548" t="str">
        <f>IF($A643&lt;&gt;"",IF(OR(O643="",O643=0), 0, CU643/'Sch 10.1 Rate Design'!$Z$25*INDEX('Sch 10.1 Rate Design'!$K$9:$K$16,MATCH($C643,'Sch 10.1 Rate Design'!$B$9:$B$16,0))),"")</f>
        <v/>
      </c>
      <c r="DH643" s="548" t="str">
        <f>IF($A643&lt;&gt;"",IF(OR(P643="",P643=0), 0, CV643/'Sch 10.1 Rate Design'!$Z$25*INDEX('Sch 10.1 Rate Design'!$K$9:$K$16,MATCH($C643,'Sch 10.1 Rate Design'!$B$9:$B$16,0))),"")</f>
        <v/>
      </c>
      <c r="DI643" s="548" t="str">
        <f>IF($A643&lt;&gt;"",IF(OR(Q643="",Q643=0), 0, CW643/'Sch 10.1 Rate Design'!$Z$25*INDEX('Sch 10.1 Rate Design'!$K$9:$K$16,MATCH($C643,'Sch 10.1 Rate Design'!$B$9:$B$16,0))),"")</f>
        <v/>
      </c>
      <c r="DJ643" s="548" t="str">
        <f>IF($A643&lt;&gt;"",IF(OR(R643="",R643=0), 0, CX643/'Sch 10.1 Rate Design'!$Z$25*INDEX('Sch 10.1 Rate Design'!$K$9:$K$16,MATCH($C643,'Sch 10.1 Rate Design'!$B$9:$B$16,0))),"")</f>
        <v/>
      </c>
      <c r="DK643" s="548" t="str">
        <f>IF($A643&lt;&gt;"",IF(OR(S643="",S643=0), 0, CY643/'Sch 10.1 Rate Design'!$Z$25*INDEX('Sch 10.1 Rate Design'!$K$9:$K$16,MATCH($C643,'Sch 10.1 Rate Design'!$B$9:$B$16,0))),"")</f>
        <v/>
      </c>
      <c r="DL643" s="548" t="str">
        <f>IF($A643&lt;&gt;"",IF(OR(T643="",T643=0), 0, CZ643/'Sch 10.1 Rate Design'!$Z$25*INDEX('Sch 10.1 Rate Design'!$K$9:$K$16,MATCH($C643,'Sch 10.1 Rate Design'!$B$9:$B$16,0))),"")</f>
        <v/>
      </c>
      <c r="DM643" s="548" t="str">
        <f>IF($A643&lt;&gt;"",IF(OR(U643="",U643=0), 0, DA643/'Sch 10.1 Rate Design'!$Z$25*INDEX('Sch 10.1 Rate Design'!$K$9:$K$16,MATCH($C643,'Sch 10.1 Rate Design'!$B$9:$B$16,0))),"")</f>
        <v/>
      </c>
      <c r="DN643" s="548" t="str">
        <f>IF($A643&lt;&gt;"",IF(OR(V643="",V643=0), 0, DB643/'Sch 10.1 Rate Design'!$Z$25*INDEX('Sch 10.1 Rate Design'!$K$9:$K$16,MATCH($C643,'Sch 10.1 Rate Design'!$B$9:$B$16,0))),"")</f>
        <v/>
      </c>
      <c r="DO643" s="548" t="str">
        <f>IF($A643&lt;&gt;"",IF(OR(W643="",W643=0), 0, DC643/'Sch 10.1 Rate Design'!$Z$25*INDEX('Sch 10.1 Rate Design'!$K$9:$K$16,MATCH($C643,'Sch 10.1 Rate Design'!$B$9:$B$16,0))),"")</f>
        <v/>
      </c>
      <c r="DP643" s="548" t="str">
        <f>IF($A643&lt;&gt;"",IF(OR(X643="",X643=0), 0, DD643/'Sch 10.1 Rate Design'!$Z$25*INDEX('Sch 10.1 Rate Design'!$K$9:$K$16,MATCH($C643,'Sch 10.1 Rate Design'!$B$9:$B$16,0))),"")</f>
        <v/>
      </c>
      <c r="DQ643" s="547" t="str">
        <f>IF($A643&lt;&gt;"",IF(OR(Y643="",Y643=0), 0, DE643/'Sch 10.1 Rate Design'!$Z$25*INDEX('Sch 10.1 Rate Design'!$K$9:$K$16,MATCH($C643,'Sch 10.1 Rate Design'!$B$9:$B$16,0))),"")</f>
        <v/>
      </c>
      <c r="DR643" s="546" t="str">
        <f>IF($A643&lt;&gt;"",IF(OR(N643="",N643=0), 0,INDEX('Sch 10.1 Rate Design'!$D$9:$D$16,MATCH($C643,'Sch 10.1 Rate Design'!$B$9:$B$16,0))),"")</f>
        <v/>
      </c>
      <c r="DS643" s="324" t="str">
        <f>IF($A643&lt;&gt;"",IF(OR(O643="",O643=0), 0,INDEX('Sch 10.1 Rate Design'!$D$9:$D$16,MATCH($C643,'Sch 10.1 Rate Design'!$B$9:$B$16,0))),"")</f>
        <v/>
      </c>
      <c r="DT643" s="324" t="str">
        <f>IF($A643&lt;&gt;"",IF(OR(P643="",P643=0), 0,INDEX('Sch 10.1 Rate Design'!$D$9:$D$16,MATCH($C643,'Sch 10.1 Rate Design'!$B$9:$B$16,0))),"")</f>
        <v/>
      </c>
      <c r="DU643" s="324" t="str">
        <f>IF($A643&lt;&gt;"",IF(OR(Q643="",Q643=0), 0,INDEX('Sch 10.1 Rate Design'!$D$9:$D$16,MATCH($C643,'Sch 10.1 Rate Design'!$B$9:$B$16,0))),"")</f>
        <v/>
      </c>
      <c r="DV643" s="324" t="str">
        <f>IF($A643&lt;&gt;"",IF(OR(R643="",R643=0), 0,INDEX('Sch 10.1 Rate Design'!$D$9:$D$16,MATCH($C643,'Sch 10.1 Rate Design'!$B$9:$B$16,0))),"")</f>
        <v/>
      </c>
      <c r="DW643" s="324" t="str">
        <f>IF($A643&lt;&gt;"",IF(OR(S643="",S643=0), 0,INDEX('Sch 10.1 Rate Design'!$D$9:$D$16,MATCH($C643,'Sch 10.1 Rate Design'!$B$9:$B$16,0))),"")</f>
        <v/>
      </c>
      <c r="DX643" s="324" t="str">
        <f>IF($A643&lt;&gt;"",IF(OR(T643="",T643=0), 0,INDEX('Sch 10.1 Rate Design'!$D$9:$D$16,MATCH($C643,'Sch 10.1 Rate Design'!$B$9:$B$16,0))),"")</f>
        <v/>
      </c>
      <c r="DY643" s="324" t="str">
        <f>IF($A643&lt;&gt;"",IF(OR(U643="",U643=0), 0,INDEX('Sch 10.1 Rate Design'!$D$9:$D$16,MATCH($C643,'Sch 10.1 Rate Design'!$B$9:$B$16,0))),"")</f>
        <v/>
      </c>
      <c r="DZ643" s="324" t="str">
        <f>IF($A643&lt;&gt;"",IF(OR(V643="",V643=0), 0,INDEX('Sch 10.1 Rate Design'!$D$9:$D$16,MATCH($C643,'Sch 10.1 Rate Design'!$B$9:$B$16,0))),"")</f>
        <v/>
      </c>
      <c r="EA643" s="324" t="str">
        <f>IF($A643&lt;&gt;"",IF(OR(W643="",W643=0), 0,INDEX('Sch 10.1 Rate Design'!$D$9:$D$16,MATCH($C643,'Sch 10.1 Rate Design'!$B$9:$B$16,0))),"")</f>
        <v/>
      </c>
      <c r="EB643" s="324" t="str">
        <f>IF($A643&lt;&gt;"",IF(OR(X643="",X643=0), 0,INDEX('Sch 10.1 Rate Design'!$D$9:$D$16,MATCH($C643,'Sch 10.1 Rate Design'!$B$9:$B$16,0))),"")</f>
        <v/>
      </c>
      <c r="EC643" s="545" t="str">
        <f>IF($A643&lt;&gt;"",IF(OR(Y643="",Y643=0), 0,INDEX('Sch 10.1 Rate Design'!$D$9:$D$16,MATCH($C643,'Sch 10.1 Rate Design'!$B$9:$B$16,0))),"")</f>
        <v/>
      </c>
      <c r="ED643" s="546"/>
      <c r="EE643" s="324"/>
      <c r="EF643" s="324"/>
      <c r="EG643" s="324"/>
      <c r="EH643" s="324"/>
      <c r="EI643" s="324"/>
      <c r="EJ643" s="324"/>
      <c r="EK643" s="324"/>
      <c r="EL643" s="324"/>
      <c r="EM643" s="324"/>
      <c r="EN643" s="324"/>
      <c r="EO643" s="545"/>
      <c r="EP643" s="324"/>
    </row>
    <row r="644" spans="1:146" x14ac:dyDescent="0.2">
      <c r="A644" s="324" t="str">
        <f>IF(Inputs!AO640&lt;&gt;"",Inputs!AO640,"")</f>
        <v/>
      </c>
      <c r="B644" s="324" t="str">
        <f t="shared" si="140"/>
        <v/>
      </c>
      <c r="C644" s="727" t="str">
        <f>IF($A644&lt;&gt;"",Inputs!AN640,"")</f>
        <v/>
      </c>
      <c r="D644" s="549" t="str">
        <f t="shared" si="132"/>
        <v/>
      </c>
      <c r="E644" s="549" t="str">
        <f t="shared" si="133"/>
        <v/>
      </c>
      <c r="F644" s="324" t="str">
        <f t="shared" si="134"/>
        <v/>
      </c>
      <c r="G644" s="324" t="str">
        <f t="shared" si="135"/>
        <v/>
      </c>
      <c r="H644" s="790">
        <f t="shared" si="136"/>
        <v>0</v>
      </c>
      <c r="I644" s="790">
        <f t="shared" si="137"/>
        <v>0</v>
      </c>
      <c r="J644" s="790">
        <f t="shared" si="138"/>
        <v>0</v>
      </c>
      <c r="K644" s="790">
        <f t="shared" si="139"/>
        <v>0</v>
      </c>
      <c r="L644" s="787" t="str">
        <f t="shared" si="131"/>
        <v/>
      </c>
      <c r="M644" s="787" t="str">
        <f t="shared" si="131"/>
        <v/>
      </c>
      <c r="N644" s="546" t="str">
        <f>IF($A644&lt;&gt;"",INDEX(Inputs!$AP640:$BA640,,MATCH('Sch 10.2 Rate Data'!N$7,Inputs!$AP$4:$BA$4,0)),"")</f>
        <v/>
      </c>
      <c r="O644" s="324" t="str">
        <f>IF($A644&lt;&gt;"",INDEX(Inputs!$AP640:$BA640,,MATCH('Sch 10.2 Rate Data'!O$7,Inputs!$AP$4:$BA$4,0)),"")</f>
        <v/>
      </c>
      <c r="P644" s="324" t="str">
        <f>IF($A644&lt;&gt;"",INDEX(Inputs!$AP640:$BA640,,MATCH('Sch 10.2 Rate Data'!P$7,Inputs!$AP$4:$BA$4,0)),"")</f>
        <v/>
      </c>
      <c r="Q644" s="324" t="str">
        <f>IF($A644&lt;&gt;"",INDEX(Inputs!$AP640:$BA640,,MATCH('Sch 10.2 Rate Data'!Q$7,Inputs!$AP$4:$BA$4,0)),"")</f>
        <v/>
      </c>
      <c r="R644" s="324" t="str">
        <f>IF($A644&lt;&gt;"",INDEX(Inputs!$AP640:$BA640,,MATCH('Sch 10.2 Rate Data'!R$7,Inputs!$AP$4:$BA$4,0)),"")</f>
        <v/>
      </c>
      <c r="S644" s="324" t="str">
        <f>IF($A644&lt;&gt;"",INDEX(Inputs!$AP640:$BA640,,MATCH('Sch 10.2 Rate Data'!S$7,Inputs!$AP$4:$BA$4,0)),"")</f>
        <v/>
      </c>
      <c r="T644" s="324" t="str">
        <f>IF($A644&lt;&gt;"",INDEX(Inputs!$AP640:$BA640,,MATCH('Sch 10.2 Rate Data'!T$7,Inputs!$AP$4:$BA$4,0)),"")</f>
        <v/>
      </c>
      <c r="U644" s="324" t="str">
        <f>IF($A644&lt;&gt;"",INDEX(Inputs!$AP640:$BA640,,MATCH('Sch 10.2 Rate Data'!U$7,Inputs!$AP$4:$BA$4,0)),"")</f>
        <v/>
      </c>
      <c r="V644" s="324" t="str">
        <f>IF($A644&lt;&gt;"",INDEX(Inputs!$AP640:$BA640,,MATCH('Sch 10.2 Rate Data'!V$7,Inputs!$AP$4:$BA$4,0)),"")</f>
        <v/>
      </c>
      <c r="W644" s="324" t="str">
        <f>IF($A644&lt;&gt;"",INDEX(Inputs!$AP640:$BA640,,MATCH('Sch 10.2 Rate Data'!W$7,Inputs!$AP$4:$BA$4,0)),"")</f>
        <v/>
      </c>
      <c r="X644" s="324" t="str">
        <f>IF($A644&lt;&gt;"",INDEX(Inputs!$AP640:$BA640,,MATCH('Sch 10.2 Rate Data'!X$7,Inputs!$AP$4:$BA$4,0)),"")</f>
        <v/>
      </c>
      <c r="Y644" s="545" t="str">
        <f>IF($A644&lt;&gt;"",INDEX(Inputs!$AP640:$BA640,,MATCH('Sch 10.2 Rate Data'!Y$7,Inputs!$AP$4:$BA$4,0)),"")</f>
        <v/>
      </c>
      <c r="Z644" s="692" t="str">
        <f t="shared" si="143"/>
        <v/>
      </c>
      <c r="AA644" s="548" t="str">
        <f t="shared" si="143"/>
        <v/>
      </c>
      <c r="AB644" s="548" t="str">
        <f t="shared" si="143"/>
        <v/>
      </c>
      <c r="AC644" s="548" t="str">
        <f t="shared" si="142"/>
        <v/>
      </c>
      <c r="AD644" s="548" t="str">
        <f t="shared" si="142"/>
        <v/>
      </c>
      <c r="AE644" s="548" t="str">
        <f t="shared" si="142"/>
        <v/>
      </c>
      <c r="AF644" s="548" t="str">
        <f t="shared" si="142"/>
        <v/>
      </c>
      <c r="AG644" s="548" t="str">
        <f t="shared" si="142"/>
        <v/>
      </c>
      <c r="AH644" s="548" t="str">
        <f t="shared" si="142"/>
        <v/>
      </c>
      <c r="AI644" s="548" t="str">
        <f t="shared" si="142"/>
        <v/>
      </c>
      <c r="AJ644" s="548" t="str">
        <f t="shared" si="142"/>
        <v/>
      </c>
      <c r="AK644" s="547" t="str">
        <f t="shared" si="142"/>
        <v/>
      </c>
      <c r="AL644" s="692" t="str">
        <f>IF($A644&lt;&gt;"",IF(OR(N644="",N644=0), 0, INDEX('Sch 10.1 Rate Design'!$E$9:$E$16,MATCH($C644,'Sch 10.1 Rate Design'!$B$9:$B$16,0))),"")</f>
        <v/>
      </c>
      <c r="AM644" s="548" t="str">
        <f>IF($A644&lt;&gt;"",IF(OR(O644="",O644=0), 0, INDEX('Sch 10.1 Rate Design'!$E$9:$E$16,MATCH($C644,'Sch 10.1 Rate Design'!$B$9:$B$16,0))),"")</f>
        <v/>
      </c>
      <c r="AN644" s="548" t="str">
        <f>IF($A644&lt;&gt;"",IF(OR(P644="",P644=0), 0, INDEX('Sch 10.1 Rate Design'!$E$9:$E$16,MATCH($C644,'Sch 10.1 Rate Design'!$B$9:$B$16,0))),"")</f>
        <v/>
      </c>
      <c r="AO644" s="548" t="str">
        <f>IF($A644&lt;&gt;"",IF(OR(Q644="",Q644=0), 0, INDEX('Sch 10.1 Rate Design'!$E$9:$E$16,MATCH($C644,'Sch 10.1 Rate Design'!$B$9:$B$16,0))),"")</f>
        <v/>
      </c>
      <c r="AP644" s="548" t="str">
        <f>IF($A644&lt;&gt;"",IF(OR(R644="",R644=0), 0, INDEX('Sch 10.1 Rate Design'!$E$9:$E$16,MATCH($C644,'Sch 10.1 Rate Design'!$B$9:$B$16,0))),"")</f>
        <v/>
      </c>
      <c r="AQ644" s="548" t="str">
        <f>IF($A644&lt;&gt;"",IF(OR(S644="",S644=0), 0, INDEX('Sch 10.1 Rate Design'!$E$9:$E$16,MATCH($C644,'Sch 10.1 Rate Design'!$B$9:$B$16,0))),"")</f>
        <v/>
      </c>
      <c r="AR644" s="548" t="str">
        <f>IF($A644&lt;&gt;"",IF(OR(T644="",T644=0), 0, INDEX('Sch 10.1 Rate Design'!$E$9:$E$16,MATCH($C644,'Sch 10.1 Rate Design'!$B$9:$B$16,0))),"")</f>
        <v/>
      </c>
      <c r="AS644" s="548" t="str">
        <f>IF($A644&lt;&gt;"",IF(OR(U644="",U644=0), 0, INDEX('Sch 10.1 Rate Design'!$E$9:$E$16,MATCH($C644,'Sch 10.1 Rate Design'!$B$9:$B$16,0))),"")</f>
        <v/>
      </c>
      <c r="AT644" s="548" t="str">
        <f>IF($A644&lt;&gt;"",IF(OR(V644="",V644=0), 0, INDEX('Sch 10.1 Rate Design'!$E$9:$E$16,MATCH($C644,'Sch 10.1 Rate Design'!$B$9:$B$16,0))),"")</f>
        <v/>
      </c>
      <c r="AU644" s="548" t="str">
        <f>IF($A644&lt;&gt;"",IF(OR(W644="",W644=0), 0, INDEX('Sch 10.1 Rate Design'!$E$9:$E$16,MATCH($C644,'Sch 10.1 Rate Design'!$B$9:$B$16,0))),"")</f>
        <v/>
      </c>
      <c r="AV644" s="548" t="str">
        <f>IF($A644&lt;&gt;"",IF(OR(X644="",X644=0), 0, INDEX('Sch 10.1 Rate Design'!$E$9:$E$16,MATCH($C644,'Sch 10.1 Rate Design'!$B$9:$B$16,0))),"")</f>
        <v/>
      </c>
      <c r="AW644" s="547" t="str">
        <f>IF($A644&lt;&gt;"",IF(OR(Y644="",Y644=0), 0, INDEX('Sch 10.1 Rate Design'!$E$9:$E$16,MATCH($C644,'Sch 10.1 Rate Design'!$B$9:$B$16,0))),"")</f>
        <v/>
      </c>
      <c r="AX644" s="546" t="str">
        <f>IF($A644&lt;&gt;"",IF(OR(N644="",N644=0),0,+IF(N644&gt;+INDEX('Sch 10.1 Rate Design'!$D$9:$D$16,MATCH($C644,'Sch 10.1 Rate Design'!$B$9:$B$16,0)),IF(N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N644-INDEX('Sch 10.1 Rate Design'!$D$9:$D$16,MATCH($C644,'Sch 10.1 Rate Design'!$B$9:$B$16,0))),0)),"")</f>
        <v/>
      </c>
      <c r="AY644" s="324" t="str">
        <f>IF($A644&lt;&gt;"",IF(OR(O644="",O644=0),0,+IF(O644&gt;+INDEX('Sch 10.1 Rate Design'!$D$9:$D$16,MATCH($C644,'Sch 10.1 Rate Design'!$B$9:$B$16,0)),IF(O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O644-INDEX('Sch 10.1 Rate Design'!$D$9:$D$16,MATCH($C644,'Sch 10.1 Rate Design'!$B$9:$B$16,0))),0)),"")</f>
        <v/>
      </c>
      <c r="AZ644" s="324" t="str">
        <f>IF($A644&lt;&gt;"",IF(OR(P644="",P644=0),0,+IF(P644&gt;+INDEX('Sch 10.1 Rate Design'!$D$9:$D$16,MATCH($C644,'Sch 10.1 Rate Design'!$B$9:$B$16,0)),IF(P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P644-INDEX('Sch 10.1 Rate Design'!$D$9:$D$16,MATCH($C644,'Sch 10.1 Rate Design'!$B$9:$B$16,0))),0)),"")</f>
        <v/>
      </c>
      <c r="BA644" s="324" t="str">
        <f>IF($A644&lt;&gt;"",IF(OR(Q644="",Q644=0),0,+IF(Q644&gt;+INDEX('Sch 10.1 Rate Design'!$D$9:$D$16,MATCH($C644,'Sch 10.1 Rate Design'!$B$9:$B$16,0)),IF(Q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Q644-INDEX('Sch 10.1 Rate Design'!$D$9:$D$16,MATCH($C644,'Sch 10.1 Rate Design'!$B$9:$B$16,0))),0)),"")</f>
        <v/>
      </c>
      <c r="BB644" s="324" t="str">
        <f>IF($A644&lt;&gt;"",IF(OR(R644="",R644=0),0,+IF(R644&gt;+INDEX('Sch 10.1 Rate Design'!$D$9:$D$16,MATCH($C644,'Sch 10.1 Rate Design'!$B$9:$B$16,0)),IF(R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R644-INDEX('Sch 10.1 Rate Design'!$D$9:$D$16,MATCH($C644,'Sch 10.1 Rate Design'!$B$9:$B$16,0))),0)),"")</f>
        <v/>
      </c>
      <c r="BC644" s="324" t="str">
        <f>IF($A644&lt;&gt;"",IF(OR(S644="",S644=0),0,+IF(S644&gt;+INDEX('Sch 10.1 Rate Design'!$D$9:$D$16,MATCH($C644,'Sch 10.1 Rate Design'!$B$9:$B$16,0)),IF(S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S644-INDEX('Sch 10.1 Rate Design'!$D$9:$D$16,MATCH($C644,'Sch 10.1 Rate Design'!$B$9:$B$16,0))),0)),"")</f>
        <v/>
      </c>
      <c r="BD644" s="324" t="str">
        <f>IF($A644&lt;&gt;"",IF(OR(T644="",T644=0),0,+IF(T644&gt;+INDEX('Sch 10.1 Rate Design'!$D$9:$D$16,MATCH($C644,'Sch 10.1 Rate Design'!$B$9:$B$16,0)),IF(T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T644-INDEX('Sch 10.1 Rate Design'!$D$9:$D$16,MATCH($C644,'Sch 10.1 Rate Design'!$B$9:$B$16,0))),0)),"")</f>
        <v/>
      </c>
      <c r="BE644" s="324" t="str">
        <f>IF($A644&lt;&gt;"",IF(OR(U644="",U644=0),0,+IF(U644&gt;+INDEX('Sch 10.1 Rate Design'!$D$9:$D$16,MATCH($C644,'Sch 10.1 Rate Design'!$B$9:$B$16,0)),IF(U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U644-INDEX('Sch 10.1 Rate Design'!$D$9:$D$16,MATCH($C644,'Sch 10.1 Rate Design'!$B$9:$B$16,0))),0)),"")</f>
        <v/>
      </c>
      <c r="BF644" s="324" t="str">
        <f>IF($A644&lt;&gt;"",IF(OR(V644="",V644=0),0,+IF(V644&gt;+INDEX('Sch 10.1 Rate Design'!$D$9:$D$16,MATCH($C644,'Sch 10.1 Rate Design'!$B$9:$B$16,0)),IF(V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V644-INDEX('Sch 10.1 Rate Design'!$D$9:$D$16,MATCH($C644,'Sch 10.1 Rate Design'!$B$9:$B$16,0))),0)),"")</f>
        <v/>
      </c>
      <c r="BG644" s="324" t="str">
        <f>IF($A644&lt;&gt;"",IF(OR(W644="",W644=0),0,+IF(W644&gt;+INDEX('Sch 10.1 Rate Design'!$D$9:$D$16,MATCH($C644,'Sch 10.1 Rate Design'!$B$9:$B$16,0)),IF(W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W644-INDEX('Sch 10.1 Rate Design'!$D$9:$D$16,MATCH($C644,'Sch 10.1 Rate Design'!$B$9:$B$16,0))),0)),"")</f>
        <v/>
      </c>
      <c r="BH644" s="324" t="str">
        <f>IF($A644&lt;&gt;"",IF(OR(X644="",X644=0),0,+IF(X644&gt;+INDEX('Sch 10.1 Rate Design'!$D$9:$D$16,MATCH($C644,'Sch 10.1 Rate Design'!$B$9:$B$16,0)),IF(X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X644-INDEX('Sch 10.1 Rate Design'!$D$9:$D$16,MATCH($C644,'Sch 10.1 Rate Design'!$B$9:$B$16,0))),0)),"")</f>
        <v/>
      </c>
      <c r="BI644" s="545" t="str">
        <f>IF($A644&lt;&gt;"",IF(OR(Y644="",Y644=0),0,+IF(Y644&gt;+INDEX('Sch 10.1 Rate Design'!$D$9:$D$16,MATCH($C644,'Sch 10.1 Rate Design'!$B$9:$B$16,0)),IF(Y644&gt;+INDEX('Sch 10.1 Rate Design'!$F$9:$F$16,MATCH($C644,'Sch 10.1 Rate Design'!$B$9:$B$16,0)),+INDEX('Sch 10.1 Rate Design'!$F$9:$F$16,MATCH($C644,'Sch 10.1 Rate Design'!$B$9:$B$16,0))-INDEX('Sch 10.1 Rate Design'!$D$9:$D$16,MATCH($C644,'Sch 10.1 Rate Design'!$B$9:$B$16,0)), Y644-INDEX('Sch 10.1 Rate Design'!$D$9:$D$16,MATCH($C644,'Sch 10.1 Rate Design'!$B$9:$B$16,0))),0)),"")</f>
        <v/>
      </c>
      <c r="BJ644" s="692" t="str">
        <f>IF($A644&lt;&gt;"",IF(OR(N644="",N644=0), 0, AX644/'Sch 10.1 Rate Design'!$Z$25*INDEX('Sch 10.1 Rate Design'!$G$9:$G$16,MATCH($C644,'Sch 10.1 Rate Design'!$B$9:$B$16,0))),"")</f>
        <v/>
      </c>
      <c r="BK644" s="548" t="str">
        <f>IF($A644&lt;&gt;"",IF(OR(O644="",O644=0), 0, AY644/'Sch 10.1 Rate Design'!$Z$25*INDEX('Sch 10.1 Rate Design'!$G$9:$G$16,MATCH($C644,'Sch 10.1 Rate Design'!$B$9:$B$16,0))),"")</f>
        <v/>
      </c>
      <c r="BL644" s="548" t="str">
        <f>IF($A644&lt;&gt;"",IF(OR(P644="",P644=0), 0, AZ644/'Sch 10.1 Rate Design'!$Z$25*INDEX('Sch 10.1 Rate Design'!$G$9:$G$16,MATCH($C644,'Sch 10.1 Rate Design'!$B$9:$B$16,0))),"")</f>
        <v/>
      </c>
      <c r="BM644" s="548" t="str">
        <f>IF($A644&lt;&gt;"",IF(OR(Q644="",Q644=0), 0, BA644/'Sch 10.1 Rate Design'!$Z$25*INDEX('Sch 10.1 Rate Design'!$G$9:$G$16,MATCH($C644,'Sch 10.1 Rate Design'!$B$9:$B$16,0))),"")</f>
        <v/>
      </c>
      <c r="BN644" s="548" t="str">
        <f>IF($A644&lt;&gt;"",IF(OR(R644="",R644=0), 0, BB644/'Sch 10.1 Rate Design'!$Z$25*INDEX('Sch 10.1 Rate Design'!$G$9:$G$16,MATCH($C644,'Sch 10.1 Rate Design'!$B$9:$B$16,0))),"")</f>
        <v/>
      </c>
      <c r="BO644" s="548" t="str">
        <f>IF($A644&lt;&gt;"",IF(OR(S644="",S644=0), 0, BC644/'Sch 10.1 Rate Design'!$Z$25*INDEX('Sch 10.1 Rate Design'!$G$9:$G$16,MATCH($C644,'Sch 10.1 Rate Design'!$B$9:$B$16,0))),"")</f>
        <v/>
      </c>
      <c r="BP644" s="548" t="str">
        <f>IF($A644&lt;&gt;"",IF(OR(T644="",T644=0), 0, BD644/'Sch 10.1 Rate Design'!$Z$25*INDEX('Sch 10.1 Rate Design'!$G$9:$G$16,MATCH($C644,'Sch 10.1 Rate Design'!$B$9:$B$16,0))),"")</f>
        <v/>
      </c>
      <c r="BQ644" s="548" t="str">
        <f>IF($A644&lt;&gt;"",IF(OR(U644="",U644=0), 0, BE644/'Sch 10.1 Rate Design'!$Z$25*INDEX('Sch 10.1 Rate Design'!$G$9:$G$16,MATCH($C644,'Sch 10.1 Rate Design'!$B$9:$B$16,0))),"")</f>
        <v/>
      </c>
      <c r="BR644" s="548" t="str">
        <f>IF($A644&lt;&gt;"",IF(OR(V644="",V644=0), 0, BF644/'Sch 10.1 Rate Design'!$Z$25*INDEX('Sch 10.1 Rate Design'!$G$9:$G$16,MATCH($C644,'Sch 10.1 Rate Design'!$B$9:$B$16,0))),"")</f>
        <v/>
      </c>
      <c r="BS644" s="548" t="str">
        <f>IF($A644&lt;&gt;"",IF(OR(W644="",W644=0), 0, BG644/'Sch 10.1 Rate Design'!$Z$25*INDEX('Sch 10.1 Rate Design'!$G$9:$G$16,MATCH($C644,'Sch 10.1 Rate Design'!$B$9:$B$16,0))),"")</f>
        <v/>
      </c>
      <c r="BT644" s="548" t="str">
        <f>IF($A644&lt;&gt;"",IF(OR(X644="",X644=0), 0, BH644/'Sch 10.1 Rate Design'!$Z$25*INDEX('Sch 10.1 Rate Design'!$G$9:$G$16,MATCH($C644,'Sch 10.1 Rate Design'!$B$9:$B$16,0))),"")</f>
        <v/>
      </c>
      <c r="BU644" s="547" t="str">
        <f>IF($A644&lt;&gt;"",IF(OR(Y644="",Y644=0), 0, BI644/'Sch 10.1 Rate Design'!$Z$25*INDEX('Sch 10.1 Rate Design'!$G$9:$G$16,MATCH($C644,'Sch 10.1 Rate Design'!$B$9:$B$16,0))),"")</f>
        <v/>
      </c>
      <c r="BV644" s="546" t="str">
        <f>IF($A644&lt;&gt;"",IF(OR(N644="",N644=0),0,+IF(N644&gt;+INDEX('Sch 10.1 Rate Design'!$F$9:$F$16,MATCH($C644,'Sch 10.1 Rate Design'!$B$9:$B$16,0)),IF(N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N644-INDEX('Sch 10.1 Rate Design'!$F$9:$F$16,MATCH($C644,'Sch 10.1 Rate Design'!$B$9:$B$16,0))), 0)),"")</f>
        <v/>
      </c>
      <c r="BW644" s="324" t="str">
        <f>IF($A644&lt;&gt;"",IF(OR(O644="",O644=0),0,+IF(O644&gt;+INDEX('Sch 10.1 Rate Design'!$F$9:$F$16,MATCH($C644,'Sch 10.1 Rate Design'!$B$9:$B$16,0)),IF(O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O644-INDEX('Sch 10.1 Rate Design'!$F$9:$F$16,MATCH($C644,'Sch 10.1 Rate Design'!$B$9:$B$16,0))), 0)),"")</f>
        <v/>
      </c>
      <c r="BX644" s="324" t="str">
        <f>IF($A644&lt;&gt;"",IF(OR(P644="",P644=0),0,+IF(P644&gt;+INDEX('Sch 10.1 Rate Design'!$F$9:$F$16,MATCH($C644,'Sch 10.1 Rate Design'!$B$9:$B$16,0)),IF(P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P644-INDEX('Sch 10.1 Rate Design'!$F$9:$F$16,MATCH($C644,'Sch 10.1 Rate Design'!$B$9:$B$16,0))), 0)),"")</f>
        <v/>
      </c>
      <c r="BY644" s="324" t="str">
        <f>IF($A644&lt;&gt;"",IF(OR(Q644="",Q644=0),0,+IF(Q644&gt;+INDEX('Sch 10.1 Rate Design'!$F$9:$F$16,MATCH($C644,'Sch 10.1 Rate Design'!$B$9:$B$16,0)),IF(Q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Q644-INDEX('Sch 10.1 Rate Design'!$F$9:$F$16,MATCH($C644,'Sch 10.1 Rate Design'!$B$9:$B$16,0))), 0)),"")</f>
        <v/>
      </c>
      <c r="BZ644" s="324" t="str">
        <f>IF($A644&lt;&gt;"",IF(OR(R644="",R644=0),0,+IF(R644&gt;+INDEX('Sch 10.1 Rate Design'!$F$9:$F$16,MATCH($C644,'Sch 10.1 Rate Design'!$B$9:$B$16,0)),IF(R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R644-INDEX('Sch 10.1 Rate Design'!$F$9:$F$16,MATCH($C644,'Sch 10.1 Rate Design'!$B$9:$B$16,0))), 0)),"")</f>
        <v/>
      </c>
      <c r="CA644" s="324" t="str">
        <f>IF($A644&lt;&gt;"",IF(OR(S644="",S644=0),0,+IF(S644&gt;+INDEX('Sch 10.1 Rate Design'!$F$9:$F$16,MATCH($C644,'Sch 10.1 Rate Design'!$B$9:$B$16,0)),IF(S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S644-INDEX('Sch 10.1 Rate Design'!$F$9:$F$16,MATCH($C644,'Sch 10.1 Rate Design'!$B$9:$B$16,0))), 0)),"")</f>
        <v/>
      </c>
      <c r="CB644" s="324" t="str">
        <f>IF($A644&lt;&gt;"",IF(OR(T644="",T644=0),0,+IF(T644&gt;+INDEX('Sch 10.1 Rate Design'!$F$9:$F$16,MATCH($C644,'Sch 10.1 Rate Design'!$B$9:$B$16,0)),IF(T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T644-INDEX('Sch 10.1 Rate Design'!$F$9:$F$16,MATCH($C644,'Sch 10.1 Rate Design'!$B$9:$B$16,0))), 0)),"")</f>
        <v/>
      </c>
      <c r="CC644" s="324" t="str">
        <f>IF($A644&lt;&gt;"",IF(OR(U644="",U644=0),0,+IF(U644&gt;+INDEX('Sch 10.1 Rate Design'!$F$9:$F$16,MATCH($C644,'Sch 10.1 Rate Design'!$B$9:$B$16,0)),IF(U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U644-INDEX('Sch 10.1 Rate Design'!$F$9:$F$16,MATCH($C644,'Sch 10.1 Rate Design'!$B$9:$B$16,0))), 0)),"")</f>
        <v/>
      </c>
      <c r="CD644" s="324" t="str">
        <f>IF($A644&lt;&gt;"",IF(OR(V644="",V644=0),0,+IF(V644&gt;+INDEX('Sch 10.1 Rate Design'!$F$9:$F$16,MATCH($C644,'Sch 10.1 Rate Design'!$B$9:$B$16,0)),IF(V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V644-INDEX('Sch 10.1 Rate Design'!$F$9:$F$16,MATCH($C644,'Sch 10.1 Rate Design'!$B$9:$B$16,0))), 0)),"")</f>
        <v/>
      </c>
      <c r="CE644" s="324" t="str">
        <f>IF($A644&lt;&gt;"",IF(OR(W644="",W644=0),0,+IF(W644&gt;+INDEX('Sch 10.1 Rate Design'!$F$9:$F$16,MATCH($C644,'Sch 10.1 Rate Design'!$B$9:$B$16,0)),IF(W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W644-INDEX('Sch 10.1 Rate Design'!$F$9:$F$16,MATCH($C644,'Sch 10.1 Rate Design'!$B$9:$B$16,0))), 0)),"")</f>
        <v/>
      </c>
      <c r="CF644" s="324" t="str">
        <f>IF($A644&lt;&gt;"",IF(OR(X644="",X644=0),0,+IF(X644&gt;+INDEX('Sch 10.1 Rate Design'!$F$9:$F$16,MATCH($C644,'Sch 10.1 Rate Design'!$B$9:$B$16,0)),IF(X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X644-INDEX('Sch 10.1 Rate Design'!$F$9:$F$16,MATCH($C644,'Sch 10.1 Rate Design'!$B$9:$B$16,0))), 0)),"")</f>
        <v/>
      </c>
      <c r="CG644" s="545" t="str">
        <f>IF($A644&lt;&gt;"",IF(OR(Y644="",Y644=0),0,+IF(Y644&gt;+INDEX('Sch 10.1 Rate Design'!$F$9:$F$16,MATCH($C644,'Sch 10.1 Rate Design'!$B$9:$B$16,0)),IF(Y644&gt;+INDEX('Sch 10.1 Rate Design'!$H$9:$H$16,MATCH($C644,'Sch 10.1 Rate Design'!$B$9:$B$16,0)),+INDEX('Sch 10.1 Rate Design'!$H$9:$H$16,MATCH($C644,'Sch 10.1 Rate Design'!$B$9:$B$16,0))-INDEX('Sch 10.1 Rate Design'!$F$9:$F$16,MATCH($C644,'Sch 10.1 Rate Design'!$B$9:$B$16,0)), Y644-INDEX('Sch 10.1 Rate Design'!$F$9:$F$16,MATCH($C644,'Sch 10.1 Rate Design'!$B$9:$B$16,0))), 0)),"")</f>
        <v/>
      </c>
      <c r="CH644" s="692" t="str">
        <f>IF($A644&lt;&gt;"",IF(OR(N644="",N644=0), 0, BV644/'Sch 10.1 Rate Design'!$Z$25*INDEX('Sch 10.1 Rate Design'!$I$9:$I$16,MATCH($C644,'Sch 10.1 Rate Design'!$B$9:$B$16,0))),"")</f>
        <v/>
      </c>
      <c r="CI644" s="548" t="str">
        <f>IF($A644&lt;&gt;"",IF(OR(O644="",O644=0), 0, BW644/'Sch 10.1 Rate Design'!$Z$25*INDEX('Sch 10.1 Rate Design'!$I$9:$I$16,MATCH($C644,'Sch 10.1 Rate Design'!$B$9:$B$16,0))),"")</f>
        <v/>
      </c>
      <c r="CJ644" s="548" t="str">
        <f>IF($A644&lt;&gt;"",IF(OR(P644="",P644=0), 0, BX644/'Sch 10.1 Rate Design'!$Z$25*INDEX('Sch 10.1 Rate Design'!$I$9:$I$16,MATCH($C644,'Sch 10.1 Rate Design'!$B$9:$B$16,0))),"")</f>
        <v/>
      </c>
      <c r="CK644" s="548" t="str">
        <f>IF($A644&lt;&gt;"",IF(OR(Q644="",Q644=0), 0, BY644/'Sch 10.1 Rate Design'!$Z$25*INDEX('Sch 10.1 Rate Design'!$I$9:$I$16,MATCH($C644,'Sch 10.1 Rate Design'!$B$9:$B$16,0))),"")</f>
        <v/>
      </c>
      <c r="CL644" s="548" t="str">
        <f>IF($A644&lt;&gt;"",IF(OR(R644="",R644=0), 0, BZ644/'Sch 10.1 Rate Design'!$Z$25*INDEX('Sch 10.1 Rate Design'!$I$9:$I$16,MATCH($C644,'Sch 10.1 Rate Design'!$B$9:$B$16,0))),"")</f>
        <v/>
      </c>
      <c r="CM644" s="548" t="str">
        <f>IF($A644&lt;&gt;"",IF(OR(S644="",S644=0), 0, CA644/'Sch 10.1 Rate Design'!$Z$25*INDEX('Sch 10.1 Rate Design'!$I$9:$I$16,MATCH($C644,'Sch 10.1 Rate Design'!$B$9:$B$16,0))),"")</f>
        <v/>
      </c>
      <c r="CN644" s="548" t="str">
        <f>IF($A644&lt;&gt;"",IF(OR(T644="",T644=0), 0, CB644/'Sch 10.1 Rate Design'!$Z$25*INDEX('Sch 10.1 Rate Design'!$I$9:$I$16,MATCH($C644,'Sch 10.1 Rate Design'!$B$9:$B$16,0))),"")</f>
        <v/>
      </c>
      <c r="CO644" s="548" t="str">
        <f>IF($A644&lt;&gt;"",IF(OR(U644="",U644=0), 0, CC644/'Sch 10.1 Rate Design'!$Z$25*INDEX('Sch 10.1 Rate Design'!$I$9:$I$16,MATCH($C644,'Sch 10.1 Rate Design'!$B$9:$B$16,0))),"")</f>
        <v/>
      </c>
      <c r="CP644" s="548" t="str">
        <f>IF($A644&lt;&gt;"",IF(OR(V644="",V644=0), 0, CD644/'Sch 10.1 Rate Design'!$Z$25*INDEX('Sch 10.1 Rate Design'!$I$9:$I$16,MATCH($C644,'Sch 10.1 Rate Design'!$B$9:$B$16,0))),"")</f>
        <v/>
      </c>
      <c r="CQ644" s="548" t="str">
        <f>IF($A644&lt;&gt;"",IF(OR(W644="",W644=0), 0, CE644/'Sch 10.1 Rate Design'!$Z$25*INDEX('Sch 10.1 Rate Design'!$I$9:$I$16,MATCH($C644,'Sch 10.1 Rate Design'!$B$9:$B$16,0))),"")</f>
        <v/>
      </c>
      <c r="CR644" s="548" t="str">
        <f>IF($A644&lt;&gt;"",IF(OR(X644="",X644=0), 0, CF644/'Sch 10.1 Rate Design'!$Z$25*INDEX('Sch 10.1 Rate Design'!$I$9:$I$16,MATCH($C644,'Sch 10.1 Rate Design'!$B$9:$B$16,0))),"")</f>
        <v/>
      </c>
      <c r="CS644" s="547" t="str">
        <f>IF($A644&lt;&gt;"",IF(OR(Y644="",Y644=0), 0, CG644/'Sch 10.1 Rate Design'!$Z$25*INDEX('Sch 10.1 Rate Design'!$I$9:$I$16,MATCH($C644,'Sch 10.1 Rate Design'!$B$9:$B$16,0))),"")</f>
        <v/>
      </c>
      <c r="CT644" s="546" t="str">
        <f>IF($A644&lt;&gt;"",IF(OR(N644="",N644=0),0,IF(N644&gt;INDEX('Sch 10.1 Rate Design'!$J$9:$J$16,MATCH($C644,'Sch 10.1 Rate Design'!$B$9:$B$16,0)),N644-INDEX('Sch 10.1 Rate Design'!$J$9:$J$16,MATCH($C644,'Sch 10.1 Rate Design'!$B$9:$B$16,0)),0)),"")</f>
        <v/>
      </c>
      <c r="CU644" s="324" t="str">
        <f>IF($A644&lt;&gt;"",IF(OR(O644="",O644=0),0,IF(O644&gt;INDEX('Sch 10.1 Rate Design'!$J$9:$J$16,MATCH($C644,'Sch 10.1 Rate Design'!$B$9:$B$16,0)),O644-INDEX('Sch 10.1 Rate Design'!$J$9:$J$16,MATCH($C644,'Sch 10.1 Rate Design'!$B$9:$B$16,0)),0)),"")</f>
        <v/>
      </c>
      <c r="CV644" s="324" t="str">
        <f>IF($A644&lt;&gt;"",IF(OR(P644="",P644=0),0,IF(P644&gt;INDEX('Sch 10.1 Rate Design'!$J$9:$J$16,MATCH($C644,'Sch 10.1 Rate Design'!$B$9:$B$16,0)),P644-INDEX('Sch 10.1 Rate Design'!$J$9:$J$16,MATCH($C644,'Sch 10.1 Rate Design'!$B$9:$B$16,0)),0)),"")</f>
        <v/>
      </c>
      <c r="CW644" s="324" t="str">
        <f>IF($A644&lt;&gt;"",IF(OR(Q644="",Q644=0),0,IF(Q644&gt;INDEX('Sch 10.1 Rate Design'!$J$9:$J$16,MATCH($C644,'Sch 10.1 Rate Design'!$B$9:$B$16,0)),Q644-INDEX('Sch 10.1 Rate Design'!$J$9:$J$16,MATCH($C644,'Sch 10.1 Rate Design'!$B$9:$B$16,0)),0)),"")</f>
        <v/>
      </c>
      <c r="CX644" s="324" t="str">
        <f>IF($A644&lt;&gt;"",IF(OR(R644="",R644=0),0,IF(R644&gt;INDEX('Sch 10.1 Rate Design'!$J$9:$J$16,MATCH($C644,'Sch 10.1 Rate Design'!$B$9:$B$16,0)),R644-INDEX('Sch 10.1 Rate Design'!$J$9:$J$16,MATCH($C644,'Sch 10.1 Rate Design'!$B$9:$B$16,0)),0)),"")</f>
        <v/>
      </c>
      <c r="CY644" s="324" t="str">
        <f>IF($A644&lt;&gt;"",IF(OR(S644="",S644=0),0,IF(S644&gt;INDEX('Sch 10.1 Rate Design'!$J$9:$J$16,MATCH($C644,'Sch 10.1 Rate Design'!$B$9:$B$16,0)),S644-INDEX('Sch 10.1 Rate Design'!$J$9:$J$16,MATCH($C644,'Sch 10.1 Rate Design'!$B$9:$B$16,0)),0)),"")</f>
        <v/>
      </c>
      <c r="CZ644" s="324" t="str">
        <f>IF($A644&lt;&gt;"",IF(OR(T644="",T644=0),0,IF(T644&gt;INDEX('Sch 10.1 Rate Design'!$J$9:$J$16,MATCH($C644,'Sch 10.1 Rate Design'!$B$9:$B$16,0)),T644-INDEX('Sch 10.1 Rate Design'!$J$9:$J$16,MATCH($C644,'Sch 10.1 Rate Design'!$B$9:$B$16,0)),0)),"")</f>
        <v/>
      </c>
      <c r="DA644" s="324" t="str">
        <f>IF($A644&lt;&gt;"",IF(OR(U644="",U644=0),0,IF(U644&gt;INDEX('Sch 10.1 Rate Design'!$J$9:$J$16,MATCH($C644,'Sch 10.1 Rate Design'!$B$9:$B$16,0)),U644-INDEX('Sch 10.1 Rate Design'!$J$9:$J$16,MATCH($C644,'Sch 10.1 Rate Design'!$B$9:$B$16,0)),0)),"")</f>
        <v/>
      </c>
      <c r="DB644" s="324" t="str">
        <f>IF($A644&lt;&gt;"",IF(OR(V644="",V644=0),0,IF(V644&gt;INDEX('Sch 10.1 Rate Design'!$J$9:$J$16,MATCH($C644,'Sch 10.1 Rate Design'!$B$9:$B$16,0)),V644-INDEX('Sch 10.1 Rate Design'!$J$9:$J$16,MATCH($C644,'Sch 10.1 Rate Design'!$B$9:$B$16,0)),0)),"")</f>
        <v/>
      </c>
      <c r="DC644" s="324" t="str">
        <f>IF($A644&lt;&gt;"",IF(OR(W644="",W644=0),0,IF(W644&gt;INDEX('Sch 10.1 Rate Design'!$J$9:$J$16,MATCH($C644,'Sch 10.1 Rate Design'!$B$9:$B$16,0)),W644-INDEX('Sch 10.1 Rate Design'!$J$9:$J$16,MATCH($C644,'Sch 10.1 Rate Design'!$B$9:$B$16,0)),0)),"")</f>
        <v/>
      </c>
      <c r="DD644" s="324" t="str">
        <f>IF($A644&lt;&gt;"",IF(OR(X644="",X644=0),0,IF(X644&gt;INDEX('Sch 10.1 Rate Design'!$J$9:$J$16,MATCH($C644,'Sch 10.1 Rate Design'!$B$9:$B$16,0)),X644-INDEX('Sch 10.1 Rate Design'!$J$9:$J$16,MATCH($C644,'Sch 10.1 Rate Design'!$B$9:$B$16,0)),0)),"")</f>
        <v/>
      </c>
      <c r="DE644" s="545" t="str">
        <f>IF($A644&lt;&gt;"",IF(OR(Y644="",Y644=0),0,IF(Y644&gt;INDEX('Sch 10.1 Rate Design'!$J$9:$J$16,MATCH($C644,'Sch 10.1 Rate Design'!$B$9:$B$16,0)),Y644-INDEX('Sch 10.1 Rate Design'!$J$9:$J$16,MATCH($C644,'Sch 10.1 Rate Design'!$B$9:$B$16,0)),0)),"")</f>
        <v/>
      </c>
      <c r="DF644" s="692" t="str">
        <f>IF($A644&lt;&gt;"",IF(OR(N644="",N644=0), 0, CT644/'Sch 10.1 Rate Design'!$Z$25*INDEX('Sch 10.1 Rate Design'!$K$9:$K$16,MATCH($C644,'Sch 10.1 Rate Design'!$B$9:$B$16,0))),"")</f>
        <v/>
      </c>
      <c r="DG644" s="548" t="str">
        <f>IF($A644&lt;&gt;"",IF(OR(O644="",O644=0), 0, CU644/'Sch 10.1 Rate Design'!$Z$25*INDEX('Sch 10.1 Rate Design'!$K$9:$K$16,MATCH($C644,'Sch 10.1 Rate Design'!$B$9:$B$16,0))),"")</f>
        <v/>
      </c>
      <c r="DH644" s="548" t="str">
        <f>IF($A644&lt;&gt;"",IF(OR(P644="",P644=0), 0, CV644/'Sch 10.1 Rate Design'!$Z$25*INDEX('Sch 10.1 Rate Design'!$K$9:$K$16,MATCH($C644,'Sch 10.1 Rate Design'!$B$9:$B$16,0))),"")</f>
        <v/>
      </c>
      <c r="DI644" s="548" t="str">
        <f>IF($A644&lt;&gt;"",IF(OR(Q644="",Q644=0), 0, CW644/'Sch 10.1 Rate Design'!$Z$25*INDEX('Sch 10.1 Rate Design'!$K$9:$K$16,MATCH($C644,'Sch 10.1 Rate Design'!$B$9:$B$16,0))),"")</f>
        <v/>
      </c>
      <c r="DJ644" s="548" t="str">
        <f>IF($A644&lt;&gt;"",IF(OR(R644="",R644=0), 0, CX644/'Sch 10.1 Rate Design'!$Z$25*INDEX('Sch 10.1 Rate Design'!$K$9:$K$16,MATCH($C644,'Sch 10.1 Rate Design'!$B$9:$B$16,0))),"")</f>
        <v/>
      </c>
      <c r="DK644" s="548" t="str">
        <f>IF($A644&lt;&gt;"",IF(OR(S644="",S644=0), 0, CY644/'Sch 10.1 Rate Design'!$Z$25*INDEX('Sch 10.1 Rate Design'!$K$9:$K$16,MATCH($C644,'Sch 10.1 Rate Design'!$B$9:$B$16,0))),"")</f>
        <v/>
      </c>
      <c r="DL644" s="548" t="str">
        <f>IF($A644&lt;&gt;"",IF(OR(T644="",T644=0), 0, CZ644/'Sch 10.1 Rate Design'!$Z$25*INDEX('Sch 10.1 Rate Design'!$K$9:$K$16,MATCH($C644,'Sch 10.1 Rate Design'!$B$9:$B$16,0))),"")</f>
        <v/>
      </c>
      <c r="DM644" s="548" t="str">
        <f>IF($A644&lt;&gt;"",IF(OR(U644="",U644=0), 0, DA644/'Sch 10.1 Rate Design'!$Z$25*INDEX('Sch 10.1 Rate Design'!$K$9:$K$16,MATCH($C644,'Sch 10.1 Rate Design'!$B$9:$B$16,0))),"")</f>
        <v/>
      </c>
      <c r="DN644" s="548" t="str">
        <f>IF($A644&lt;&gt;"",IF(OR(V644="",V644=0), 0, DB644/'Sch 10.1 Rate Design'!$Z$25*INDEX('Sch 10.1 Rate Design'!$K$9:$K$16,MATCH($C644,'Sch 10.1 Rate Design'!$B$9:$B$16,0))),"")</f>
        <v/>
      </c>
      <c r="DO644" s="548" t="str">
        <f>IF($A644&lt;&gt;"",IF(OR(W644="",W644=0), 0, DC644/'Sch 10.1 Rate Design'!$Z$25*INDEX('Sch 10.1 Rate Design'!$K$9:$K$16,MATCH($C644,'Sch 10.1 Rate Design'!$B$9:$B$16,0))),"")</f>
        <v/>
      </c>
      <c r="DP644" s="548" t="str">
        <f>IF($A644&lt;&gt;"",IF(OR(X644="",X644=0), 0, DD644/'Sch 10.1 Rate Design'!$Z$25*INDEX('Sch 10.1 Rate Design'!$K$9:$K$16,MATCH($C644,'Sch 10.1 Rate Design'!$B$9:$B$16,0))),"")</f>
        <v/>
      </c>
      <c r="DQ644" s="547" t="str">
        <f>IF($A644&lt;&gt;"",IF(OR(Y644="",Y644=0), 0, DE644/'Sch 10.1 Rate Design'!$Z$25*INDEX('Sch 10.1 Rate Design'!$K$9:$K$16,MATCH($C644,'Sch 10.1 Rate Design'!$B$9:$B$16,0))),"")</f>
        <v/>
      </c>
      <c r="DR644" s="546" t="str">
        <f>IF($A644&lt;&gt;"",IF(OR(N644="",N644=0), 0,INDEX('Sch 10.1 Rate Design'!$D$9:$D$16,MATCH($C644,'Sch 10.1 Rate Design'!$B$9:$B$16,0))),"")</f>
        <v/>
      </c>
      <c r="DS644" s="324" t="str">
        <f>IF($A644&lt;&gt;"",IF(OR(O644="",O644=0), 0,INDEX('Sch 10.1 Rate Design'!$D$9:$D$16,MATCH($C644,'Sch 10.1 Rate Design'!$B$9:$B$16,0))),"")</f>
        <v/>
      </c>
      <c r="DT644" s="324" t="str">
        <f>IF($A644&lt;&gt;"",IF(OR(P644="",P644=0), 0,INDEX('Sch 10.1 Rate Design'!$D$9:$D$16,MATCH($C644,'Sch 10.1 Rate Design'!$B$9:$B$16,0))),"")</f>
        <v/>
      </c>
      <c r="DU644" s="324" t="str">
        <f>IF($A644&lt;&gt;"",IF(OR(Q644="",Q644=0), 0,INDEX('Sch 10.1 Rate Design'!$D$9:$D$16,MATCH($C644,'Sch 10.1 Rate Design'!$B$9:$B$16,0))),"")</f>
        <v/>
      </c>
      <c r="DV644" s="324" t="str">
        <f>IF($A644&lt;&gt;"",IF(OR(R644="",R644=0), 0,INDEX('Sch 10.1 Rate Design'!$D$9:$D$16,MATCH($C644,'Sch 10.1 Rate Design'!$B$9:$B$16,0))),"")</f>
        <v/>
      </c>
      <c r="DW644" s="324" t="str">
        <f>IF($A644&lt;&gt;"",IF(OR(S644="",S644=0), 0,INDEX('Sch 10.1 Rate Design'!$D$9:$D$16,MATCH($C644,'Sch 10.1 Rate Design'!$B$9:$B$16,0))),"")</f>
        <v/>
      </c>
      <c r="DX644" s="324" t="str">
        <f>IF($A644&lt;&gt;"",IF(OR(T644="",T644=0), 0,INDEX('Sch 10.1 Rate Design'!$D$9:$D$16,MATCH($C644,'Sch 10.1 Rate Design'!$B$9:$B$16,0))),"")</f>
        <v/>
      </c>
      <c r="DY644" s="324" t="str">
        <f>IF($A644&lt;&gt;"",IF(OR(U644="",U644=0), 0,INDEX('Sch 10.1 Rate Design'!$D$9:$D$16,MATCH($C644,'Sch 10.1 Rate Design'!$B$9:$B$16,0))),"")</f>
        <v/>
      </c>
      <c r="DZ644" s="324" t="str">
        <f>IF($A644&lt;&gt;"",IF(OR(V644="",V644=0), 0,INDEX('Sch 10.1 Rate Design'!$D$9:$D$16,MATCH($C644,'Sch 10.1 Rate Design'!$B$9:$B$16,0))),"")</f>
        <v/>
      </c>
      <c r="EA644" s="324" t="str">
        <f>IF($A644&lt;&gt;"",IF(OR(W644="",W644=0), 0,INDEX('Sch 10.1 Rate Design'!$D$9:$D$16,MATCH($C644,'Sch 10.1 Rate Design'!$B$9:$B$16,0))),"")</f>
        <v/>
      </c>
      <c r="EB644" s="324" t="str">
        <f>IF($A644&lt;&gt;"",IF(OR(X644="",X644=0), 0,INDEX('Sch 10.1 Rate Design'!$D$9:$D$16,MATCH($C644,'Sch 10.1 Rate Design'!$B$9:$B$16,0))),"")</f>
        <v/>
      </c>
      <c r="EC644" s="545" t="str">
        <f>IF($A644&lt;&gt;"",IF(OR(Y644="",Y644=0), 0,INDEX('Sch 10.1 Rate Design'!$D$9:$D$16,MATCH($C644,'Sch 10.1 Rate Design'!$B$9:$B$16,0))),"")</f>
        <v/>
      </c>
      <c r="ED644" s="546"/>
      <c r="EE644" s="324"/>
      <c r="EF644" s="324"/>
      <c r="EG644" s="324"/>
      <c r="EH644" s="324"/>
      <c r="EI644" s="324"/>
      <c r="EJ644" s="324"/>
      <c r="EK644" s="324"/>
      <c r="EL644" s="324"/>
      <c r="EM644" s="324"/>
      <c r="EN644" s="324"/>
      <c r="EO644" s="545"/>
      <c r="EP644" s="324"/>
    </row>
    <row r="645" spans="1:146" x14ac:dyDescent="0.2">
      <c r="A645" s="324" t="str">
        <f>IF(Inputs!AO641&lt;&gt;"",Inputs!AO641,"")</f>
        <v/>
      </c>
      <c r="B645" s="324" t="str">
        <f t="shared" si="140"/>
        <v/>
      </c>
      <c r="C645" s="727" t="str">
        <f>IF($A645&lt;&gt;"",Inputs!AN641,"")</f>
        <v/>
      </c>
      <c r="D645" s="549" t="str">
        <f t="shared" si="132"/>
        <v/>
      </c>
      <c r="E645" s="549" t="str">
        <f t="shared" si="133"/>
        <v/>
      </c>
      <c r="F645" s="324" t="str">
        <f t="shared" si="134"/>
        <v/>
      </c>
      <c r="G645" s="324" t="str">
        <f t="shared" si="135"/>
        <v/>
      </c>
      <c r="H645" s="790">
        <f t="shared" si="136"/>
        <v>0</v>
      </c>
      <c r="I645" s="790">
        <f t="shared" si="137"/>
        <v>0</v>
      </c>
      <c r="J645" s="790">
        <f t="shared" si="138"/>
        <v>0</v>
      </c>
      <c r="K645" s="790">
        <f t="shared" si="139"/>
        <v>0</v>
      </c>
      <c r="L645" s="787" t="str">
        <f t="shared" si="131"/>
        <v/>
      </c>
      <c r="M645" s="787" t="str">
        <f t="shared" si="131"/>
        <v/>
      </c>
      <c r="N645" s="546" t="str">
        <f>IF($A645&lt;&gt;"",INDEX(Inputs!$AP641:$BA641,,MATCH('Sch 10.2 Rate Data'!N$7,Inputs!$AP$4:$BA$4,0)),"")</f>
        <v/>
      </c>
      <c r="O645" s="324" t="str">
        <f>IF($A645&lt;&gt;"",INDEX(Inputs!$AP641:$BA641,,MATCH('Sch 10.2 Rate Data'!O$7,Inputs!$AP$4:$BA$4,0)),"")</f>
        <v/>
      </c>
      <c r="P645" s="324" t="str">
        <f>IF($A645&lt;&gt;"",INDEX(Inputs!$AP641:$BA641,,MATCH('Sch 10.2 Rate Data'!P$7,Inputs!$AP$4:$BA$4,0)),"")</f>
        <v/>
      </c>
      <c r="Q645" s="324" t="str">
        <f>IF($A645&lt;&gt;"",INDEX(Inputs!$AP641:$BA641,,MATCH('Sch 10.2 Rate Data'!Q$7,Inputs!$AP$4:$BA$4,0)),"")</f>
        <v/>
      </c>
      <c r="R645" s="324" t="str">
        <f>IF($A645&lt;&gt;"",INDEX(Inputs!$AP641:$BA641,,MATCH('Sch 10.2 Rate Data'!R$7,Inputs!$AP$4:$BA$4,0)),"")</f>
        <v/>
      </c>
      <c r="S645" s="324" t="str">
        <f>IF($A645&lt;&gt;"",INDEX(Inputs!$AP641:$BA641,,MATCH('Sch 10.2 Rate Data'!S$7,Inputs!$AP$4:$BA$4,0)),"")</f>
        <v/>
      </c>
      <c r="T645" s="324" t="str">
        <f>IF($A645&lt;&gt;"",INDEX(Inputs!$AP641:$BA641,,MATCH('Sch 10.2 Rate Data'!T$7,Inputs!$AP$4:$BA$4,0)),"")</f>
        <v/>
      </c>
      <c r="U645" s="324" t="str">
        <f>IF($A645&lt;&gt;"",INDEX(Inputs!$AP641:$BA641,,MATCH('Sch 10.2 Rate Data'!U$7,Inputs!$AP$4:$BA$4,0)),"")</f>
        <v/>
      </c>
      <c r="V645" s="324" t="str">
        <f>IF($A645&lt;&gt;"",INDEX(Inputs!$AP641:$BA641,,MATCH('Sch 10.2 Rate Data'!V$7,Inputs!$AP$4:$BA$4,0)),"")</f>
        <v/>
      </c>
      <c r="W645" s="324" t="str">
        <f>IF($A645&lt;&gt;"",INDEX(Inputs!$AP641:$BA641,,MATCH('Sch 10.2 Rate Data'!W$7,Inputs!$AP$4:$BA$4,0)),"")</f>
        <v/>
      </c>
      <c r="X645" s="324" t="str">
        <f>IF($A645&lt;&gt;"",INDEX(Inputs!$AP641:$BA641,,MATCH('Sch 10.2 Rate Data'!X$7,Inputs!$AP$4:$BA$4,0)),"")</f>
        <v/>
      </c>
      <c r="Y645" s="545" t="str">
        <f>IF($A645&lt;&gt;"",INDEX(Inputs!$AP641:$BA641,,MATCH('Sch 10.2 Rate Data'!Y$7,Inputs!$AP$4:$BA$4,0)),"")</f>
        <v/>
      </c>
      <c r="Z645" s="692" t="str">
        <f t="shared" si="143"/>
        <v/>
      </c>
      <c r="AA645" s="548" t="str">
        <f t="shared" si="143"/>
        <v/>
      </c>
      <c r="AB645" s="548" t="str">
        <f t="shared" si="143"/>
        <v/>
      </c>
      <c r="AC645" s="548" t="str">
        <f t="shared" si="142"/>
        <v/>
      </c>
      <c r="AD645" s="548" t="str">
        <f t="shared" si="142"/>
        <v/>
      </c>
      <c r="AE645" s="548" t="str">
        <f t="shared" si="142"/>
        <v/>
      </c>
      <c r="AF645" s="548" t="str">
        <f t="shared" si="142"/>
        <v/>
      </c>
      <c r="AG645" s="548" t="str">
        <f t="shared" si="142"/>
        <v/>
      </c>
      <c r="AH645" s="548" t="str">
        <f t="shared" si="142"/>
        <v/>
      </c>
      <c r="AI645" s="548" t="str">
        <f t="shared" si="142"/>
        <v/>
      </c>
      <c r="AJ645" s="548" t="str">
        <f t="shared" si="142"/>
        <v/>
      </c>
      <c r="AK645" s="547" t="str">
        <f t="shared" si="142"/>
        <v/>
      </c>
      <c r="AL645" s="692" t="str">
        <f>IF($A645&lt;&gt;"",IF(OR(N645="",N645=0), 0, INDEX('Sch 10.1 Rate Design'!$E$9:$E$16,MATCH($C645,'Sch 10.1 Rate Design'!$B$9:$B$16,0))),"")</f>
        <v/>
      </c>
      <c r="AM645" s="548" t="str">
        <f>IF($A645&lt;&gt;"",IF(OR(O645="",O645=0), 0, INDEX('Sch 10.1 Rate Design'!$E$9:$E$16,MATCH($C645,'Sch 10.1 Rate Design'!$B$9:$B$16,0))),"")</f>
        <v/>
      </c>
      <c r="AN645" s="548" t="str">
        <f>IF($A645&lt;&gt;"",IF(OR(P645="",P645=0), 0, INDEX('Sch 10.1 Rate Design'!$E$9:$E$16,MATCH($C645,'Sch 10.1 Rate Design'!$B$9:$B$16,0))),"")</f>
        <v/>
      </c>
      <c r="AO645" s="548" t="str">
        <f>IF($A645&lt;&gt;"",IF(OR(Q645="",Q645=0), 0, INDEX('Sch 10.1 Rate Design'!$E$9:$E$16,MATCH($C645,'Sch 10.1 Rate Design'!$B$9:$B$16,0))),"")</f>
        <v/>
      </c>
      <c r="AP645" s="548" t="str">
        <f>IF($A645&lt;&gt;"",IF(OR(R645="",R645=0), 0, INDEX('Sch 10.1 Rate Design'!$E$9:$E$16,MATCH($C645,'Sch 10.1 Rate Design'!$B$9:$B$16,0))),"")</f>
        <v/>
      </c>
      <c r="AQ645" s="548" t="str">
        <f>IF($A645&lt;&gt;"",IF(OR(S645="",S645=0), 0, INDEX('Sch 10.1 Rate Design'!$E$9:$E$16,MATCH($C645,'Sch 10.1 Rate Design'!$B$9:$B$16,0))),"")</f>
        <v/>
      </c>
      <c r="AR645" s="548" t="str">
        <f>IF($A645&lt;&gt;"",IF(OR(T645="",T645=0), 0, INDEX('Sch 10.1 Rate Design'!$E$9:$E$16,MATCH($C645,'Sch 10.1 Rate Design'!$B$9:$B$16,0))),"")</f>
        <v/>
      </c>
      <c r="AS645" s="548" t="str">
        <f>IF($A645&lt;&gt;"",IF(OR(U645="",U645=0), 0, INDEX('Sch 10.1 Rate Design'!$E$9:$E$16,MATCH($C645,'Sch 10.1 Rate Design'!$B$9:$B$16,0))),"")</f>
        <v/>
      </c>
      <c r="AT645" s="548" t="str">
        <f>IF($A645&lt;&gt;"",IF(OR(V645="",V645=0), 0, INDEX('Sch 10.1 Rate Design'!$E$9:$E$16,MATCH($C645,'Sch 10.1 Rate Design'!$B$9:$B$16,0))),"")</f>
        <v/>
      </c>
      <c r="AU645" s="548" t="str">
        <f>IF($A645&lt;&gt;"",IF(OR(W645="",W645=0), 0, INDEX('Sch 10.1 Rate Design'!$E$9:$E$16,MATCH($C645,'Sch 10.1 Rate Design'!$B$9:$B$16,0))),"")</f>
        <v/>
      </c>
      <c r="AV645" s="548" t="str">
        <f>IF($A645&lt;&gt;"",IF(OR(X645="",X645=0), 0, INDEX('Sch 10.1 Rate Design'!$E$9:$E$16,MATCH($C645,'Sch 10.1 Rate Design'!$B$9:$B$16,0))),"")</f>
        <v/>
      </c>
      <c r="AW645" s="547" t="str">
        <f>IF($A645&lt;&gt;"",IF(OR(Y645="",Y645=0), 0, INDEX('Sch 10.1 Rate Design'!$E$9:$E$16,MATCH($C645,'Sch 10.1 Rate Design'!$B$9:$B$16,0))),"")</f>
        <v/>
      </c>
      <c r="AX645" s="546" t="str">
        <f>IF($A645&lt;&gt;"",IF(OR(N645="",N645=0),0,+IF(N645&gt;+INDEX('Sch 10.1 Rate Design'!$D$9:$D$16,MATCH($C645,'Sch 10.1 Rate Design'!$B$9:$B$16,0)),IF(N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N645-INDEX('Sch 10.1 Rate Design'!$D$9:$D$16,MATCH($C645,'Sch 10.1 Rate Design'!$B$9:$B$16,0))),0)),"")</f>
        <v/>
      </c>
      <c r="AY645" s="324" t="str">
        <f>IF($A645&lt;&gt;"",IF(OR(O645="",O645=0),0,+IF(O645&gt;+INDEX('Sch 10.1 Rate Design'!$D$9:$D$16,MATCH($C645,'Sch 10.1 Rate Design'!$B$9:$B$16,0)),IF(O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O645-INDEX('Sch 10.1 Rate Design'!$D$9:$D$16,MATCH($C645,'Sch 10.1 Rate Design'!$B$9:$B$16,0))),0)),"")</f>
        <v/>
      </c>
      <c r="AZ645" s="324" t="str">
        <f>IF($A645&lt;&gt;"",IF(OR(P645="",P645=0),0,+IF(P645&gt;+INDEX('Sch 10.1 Rate Design'!$D$9:$D$16,MATCH($C645,'Sch 10.1 Rate Design'!$B$9:$B$16,0)),IF(P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P645-INDEX('Sch 10.1 Rate Design'!$D$9:$D$16,MATCH($C645,'Sch 10.1 Rate Design'!$B$9:$B$16,0))),0)),"")</f>
        <v/>
      </c>
      <c r="BA645" s="324" t="str">
        <f>IF($A645&lt;&gt;"",IF(OR(Q645="",Q645=0),0,+IF(Q645&gt;+INDEX('Sch 10.1 Rate Design'!$D$9:$D$16,MATCH($C645,'Sch 10.1 Rate Design'!$B$9:$B$16,0)),IF(Q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Q645-INDEX('Sch 10.1 Rate Design'!$D$9:$D$16,MATCH($C645,'Sch 10.1 Rate Design'!$B$9:$B$16,0))),0)),"")</f>
        <v/>
      </c>
      <c r="BB645" s="324" t="str">
        <f>IF($A645&lt;&gt;"",IF(OR(R645="",R645=0),0,+IF(R645&gt;+INDEX('Sch 10.1 Rate Design'!$D$9:$D$16,MATCH($C645,'Sch 10.1 Rate Design'!$B$9:$B$16,0)),IF(R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R645-INDEX('Sch 10.1 Rate Design'!$D$9:$D$16,MATCH($C645,'Sch 10.1 Rate Design'!$B$9:$B$16,0))),0)),"")</f>
        <v/>
      </c>
      <c r="BC645" s="324" t="str">
        <f>IF($A645&lt;&gt;"",IF(OR(S645="",S645=0),0,+IF(S645&gt;+INDEX('Sch 10.1 Rate Design'!$D$9:$D$16,MATCH($C645,'Sch 10.1 Rate Design'!$B$9:$B$16,0)),IF(S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S645-INDEX('Sch 10.1 Rate Design'!$D$9:$D$16,MATCH($C645,'Sch 10.1 Rate Design'!$B$9:$B$16,0))),0)),"")</f>
        <v/>
      </c>
      <c r="BD645" s="324" t="str">
        <f>IF($A645&lt;&gt;"",IF(OR(T645="",T645=0),0,+IF(T645&gt;+INDEX('Sch 10.1 Rate Design'!$D$9:$D$16,MATCH($C645,'Sch 10.1 Rate Design'!$B$9:$B$16,0)),IF(T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T645-INDEX('Sch 10.1 Rate Design'!$D$9:$D$16,MATCH($C645,'Sch 10.1 Rate Design'!$B$9:$B$16,0))),0)),"")</f>
        <v/>
      </c>
      <c r="BE645" s="324" t="str">
        <f>IF($A645&lt;&gt;"",IF(OR(U645="",U645=0),0,+IF(U645&gt;+INDEX('Sch 10.1 Rate Design'!$D$9:$D$16,MATCH($C645,'Sch 10.1 Rate Design'!$B$9:$B$16,0)),IF(U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U645-INDEX('Sch 10.1 Rate Design'!$D$9:$D$16,MATCH($C645,'Sch 10.1 Rate Design'!$B$9:$B$16,0))),0)),"")</f>
        <v/>
      </c>
      <c r="BF645" s="324" t="str">
        <f>IF($A645&lt;&gt;"",IF(OR(V645="",V645=0),0,+IF(V645&gt;+INDEX('Sch 10.1 Rate Design'!$D$9:$D$16,MATCH($C645,'Sch 10.1 Rate Design'!$B$9:$B$16,0)),IF(V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V645-INDEX('Sch 10.1 Rate Design'!$D$9:$D$16,MATCH($C645,'Sch 10.1 Rate Design'!$B$9:$B$16,0))),0)),"")</f>
        <v/>
      </c>
      <c r="BG645" s="324" t="str">
        <f>IF($A645&lt;&gt;"",IF(OR(W645="",W645=0),0,+IF(W645&gt;+INDEX('Sch 10.1 Rate Design'!$D$9:$D$16,MATCH($C645,'Sch 10.1 Rate Design'!$B$9:$B$16,0)),IF(W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W645-INDEX('Sch 10.1 Rate Design'!$D$9:$D$16,MATCH($C645,'Sch 10.1 Rate Design'!$B$9:$B$16,0))),0)),"")</f>
        <v/>
      </c>
      <c r="BH645" s="324" t="str">
        <f>IF($A645&lt;&gt;"",IF(OR(X645="",X645=0),0,+IF(X645&gt;+INDEX('Sch 10.1 Rate Design'!$D$9:$D$16,MATCH($C645,'Sch 10.1 Rate Design'!$B$9:$B$16,0)),IF(X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X645-INDEX('Sch 10.1 Rate Design'!$D$9:$D$16,MATCH($C645,'Sch 10.1 Rate Design'!$B$9:$B$16,0))),0)),"")</f>
        <v/>
      </c>
      <c r="BI645" s="545" t="str">
        <f>IF($A645&lt;&gt;"",IF(OR(Y645="",Y645=0),0,+IF(Y645&gt;+INDEX('Sch 10.1 Rate Design'!$D$9:$D$16,MATCH($C645,'Sch 10.1 Rate Design'!$B$9:$B$16,0)),IF(Y645&gt;+INDEX('Sch 10.1 Rate Design'!$F$9:$F$16,MATCH($C645,'Sch 10.1 Rate Design'!$B$9:$B$16,0)),+INDEX('Sch 10.1 Rate Design'!$F$9:$F$16,MATCH($C645,'Sch 10.1 Rate Design'!$B$9:$B$16,0))-INDEX('Sch 10.1 Rate Design'!$D$9:$D$16,MATCH($C645,'Sch 10.1 Rate Design'!$B$9:$B$16,0)), Y645-INDEX('Sch 10.1 Rate Design'!$D$9:$D$16,MATCH($C645,'Sch 10.1 Rate Design'!$B$9:$B$16,0))),0)),"")</f>
        <v/>
      </c>
      <c r="BJ645" s="692" t="str">
        <f>IF($A645&lt;&gt;"",IF(OR(N645="",N645=0), 0, AX645/'Sch 10.1 Rate Design'!$Z$25*INDEX('Sch 10.1 Rate Design'!$G$9:$G$16,MATCH($C645,'Sch 10.1 Rate Design'!$B$9:$B$16,0))),"")</f>
        <v/>
      </c>
      <c r="BK645" s="548" t="str">
        <f>IF($A645&lt;&gt;"",IF(OR(O645="",O645=0), 0, AY645/'Sch 10.1 Rate Design'!$Z$25*INDEX('Sch 10.1 Rate Design'!$G$9:$G$16,MATCH($C645,'Sch 10.1 Rate Design'!$B$9:$B$16,0))),"")</f>
        <v/>
      </c>
      <c r="BL645" s="548" t="str">
        <f>IF($A645&lt;&gt;"",IF(OR(P645="",P645=0), 0, AZ645/'Sch 10.1 Rate Design'!$Z$25*INDEX('Sch 10.1 Rate Design'!$G$9:$G$16,MATCH($C645,'Sch 10.1 Rate Design'!$B$9:$B$16,0))),"")</f>
        <v/>
      </c>
      <c r="BM645" s="548" t="str">
        <f>IF($A645&lt;&gt;"",IF(OR(Q645="",Q645=0), 0, BA645/'Sch 10.1 Rate Design'!$Z$25*INDEX('Sch 10.1 Rate Design'!$G$9:$G$16,MATCH($C645,'Sch 10.1 Rate Design'!$B$9:$B$16,0))),"")</f>
        <v/>
      </c>
      <c r="BN645" s="548" t="str">
        <f>IF($A645&lt;&gt;"",IF(OR(R645="",R645=0), 0, BB645/'Sch 10.1 Rate Design'!$Z$25*INDEX('Sch 10.1 Rate Design'!$G$9:$G$16,MATCH($C645,'Sch 10.1 Rate Design'!$B$9:$B$16,0))),"")</f>
        <v/>
      </c>
      <c r="BO645" s="548" t="str">
        <f>IF($A645&lt;&gt;"",IF(OR(S645="",S645=0), 0, BC645/'Sch 10.1 Rate Design'!$Z$25*INDEX('Sch 10.1 Rate Design'!$G$9:$G$16,MATCH($C645,'Sch 10.1 Rate Design'!$B$9:$B$16,0))),"")</f>
        <v/>
      </c>
      <c r="BP645" s="548" t="str">
        <f>IF($A645&lt;&gt;"",IF(OR(T645="",T645=0), 0, BD645/'Sch 10.1 Rate Design'!$Z$25*INDEX('Sch 10.1 Rate Design'!$G$9:$G$16,MATCH($C645,'Sch 10.1 Rate Design'!$B$9:$B$16,0))),"")</f>
        <v/>
      </c>
      <c r="BQ645" s="548" t="str">
        <f>IF($A645&lt;&gt;"",IF(OR(U645="",U645=0), 0, BE645/'Sch 10.1 Rate Design'!$Z$25*INDEX('Sch 10.1 Rate Design'!$G$9:$G$16,MATCH($C645,'Sch 10.1 Rate Design'!$B$9:$B$16,0))),"")</f>
        <v/>
      </c>
      <c r="BR645" s="548" t="str">
        <f>IF($A645&lt;&gt;"",IF(OR(V645="",V645=0), 0, BF645/'Sch 10.1 Rate Design'!$Z$25*INDEX('Sch 10.1 Rate Design'!$G$9:$G$16,MATCH($C645,'Sch 10.1 Rate Design'!$B$9:$B$16,0))),"")</f>
        <v/>
      </c>
      <c r="BS645" s="548" t="str">
        <f>IF($A645&lt;&gt;"",IF(OR(W645="",W645=0), 0, BG645/'Sch 10.1 Rate Design'!$Z$25*INDEX('Sch 10.1 Rate Design'!$G$9:$G$16,MATCH($C645,'Sch 10.1 Rate Design'!$B$9:$B$16,0))),"")</f>
        <v/>
      </c>
      <c r="BT645" s="548" t="str">
        <f>IF($A645&lt;&gt;"",IF(OR(X645="",X645=0), 0, BH645/'Sch 10.1 Rate Design'!$Z$25*INDEX('Sch 10.1 Rate Design'!$G$9:$G$16,MATCH($C645,'Sch 10.1 Rate Design'!$B$9:$B$16,0))),"")</f>
        <v/>
      </c>
      <c r="BU645" s="547" t="str">
        <f>IF($A645&lt;&gt;"",IF(OR(Y645="",Y645=0), 0, BI645/'Sch 10.1 Rate Design'!$Z$25*INDEX('Sch 10.1 Rate Design'!$G$9:$G$16,MATCH($C645,'Sch 10.1 Rate Design'!$B$9:$B$16,0))),"")</f>
        <v/>
      </c>
      <c r="BV645" s="546" t="str">
        <f>IF($A645&lt;&gt;"",IF(OR(N645="",N645=0),0,+IF(N645&gt;+INDEX('Sch 10.1 Rate Design'!$F$9:$F$16,MATCH($C645,'Sch 10.1 Rate Design'!$B$9:$B$16,0)),IF(N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N645-INDEX('Sch 10.1 Rate Design'!$F$9:$F$16,MATCH($C645,'Sch 10.1 Rate Design'!$B$9:$B$16,0))), 0)),"")</f>
        <v/>
      </c>
      <c r="BW645" s="324" t="str">
        <f>IF($A645&lt;&gt;"",IF(OR(O645="",O645=0),0,+IF(O645&gt;+INDEX('Sch 10.1 Rate Design'!$F$9:$F$16,MATCH($C645,'Sch 10.1 Rate Design'!$B$9:$B$16,0)),IF(O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O645-INDEX('Sch 10.1 Rate Design'!$F$9:$F$16,MATCH($C645,'Sch 10.1 Rate Design'!$B$9:$B$16,0))), 0)),"")</f>
        <v/>
      </c>
      <c r="BX645" s="324" t="str">
        <f>IF($A645&lt;&gt;"",IF(OR(P645="",P645=0),0,+IF(P645&gt;+INDEX('Sch 10.1 Rate Design'!$F$9:$F$16,MATCH($C645,'Sch 10.1 Rate Design'!$B$9:$B$16,0)),IF(P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P645-INDEX('Sch 10.1 Rate Design'!$F$9:$F$16,MATCH($C645,'Sch 10.1 Rate Design'!$B$9:$B$16,0))), 0)),"")</f>
        <v/>
      </c>
      <c r="BY645" s="324" t="str">
        <f>IF($A645&lt;&gt;"",IF(OR(Q645="",Q645=0),0,+IF(Q645&gt;+INDEX('Sch 10.1 Rate Design'!$F$9:$F$16,MATCH($C645,'Sch 10.1 Rate Design'!$B$9:$B$16,0)),IF(Q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Q645-INDEX('Sch 10.1 Rate Design'!$F$9:$F$16,MATCH($C645,'Sch 10.1 Rate Design'!$B$9:$B$16,0))), 0)),"")</f>
        <v/>
      </c>
      <c r="BZ645" s="324" t="str">
        <f>IF($A645&lt;&gt;"",IF(OR(R645="",R645=0),0,+IF(R645&gt;+INDEX('Sch 10.1 Rate Design'!$F$9:$F$16,MATCH($C645,'Sch 10.1 Rate Design'!$B$9:$B$16,0)),IF(R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R645-INDEX('Sch 10.1 Rate Design'!$F$9:$F$16,MATCH($C645,'Sch 10.1 Rate Design'!$B$9:$B$16,0))), 0)),"")</f>
        <v/>
      </c>
      <c r="CA645" s="324" t="str">
        <f>IF($A645&lt;&gt;"",IF(OR(S645="",S645=0),0,+IF(S645&gt;+INDEX('Sch 10.1 Rate Design'!$F$9:$F$16,MATCH($C645,'Sch 10.1 Rate Design'!$B$9:$B$16,0)),IF(S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S645-INDEX('Sch 10.1 Rate Design'!$F$9:$F$16,MATCH($C645,'Sch 10.1 Rate Design'!$B$9:$B$16,0))), 0)),"")</f>
        <v/>
      </c>
      <c r="CB645" s="324" t="str">
        <f>IF($A645&lt;&gt;"",IF(OR(T645="",T645=0),0,+IF(T645&gt;+INDEX('Sch 10.1 Rate Design'!$F$9:$F$16,MATCH($C645,'Sch 10.1 Rate Design'!$B$9:$B$16,0)),IF(T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T645-INDEX('Sch 10.1 Rate Design'!$F$9:$F$16,MATCH($C645,'Sch 10.1 Rate Design'!$B$9:$B$16,0))), 0)),"")</f>
        <v/>
      </c>
      <c r="CC645" s="324" t="str">
        <f>IF($A645&lt;&gt;"",IF(OR(U645="",U645=0),0,+IF(U645&gt;+INDEX('Sch 10.1 Rate Design'!$F$9:$F$16,MATCH($C645,'Sch 10.1 Rate Design'!$B$9:$B$16,0)),IF(U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U645-INDEX('Sch 10.1 Rate Design'!$F$9:$F$16,MATCH($C645,'Sch 10.1 Rate Design'!$B$9:$B$16,0))), 0)),"")</f>
        <v/>
      </c>
      <c r="CD645" s="324" t="str">
        <f>IF($A645&lt;&gt;"",IF(OR(V645="",V645=0),0,+IF(V645&gt;+INDEX('Sch 10.1 Rate Design'!$F$9:$F$16,MATCH($C645,'Sch 10.1 Rate Design'!$B$9:$B$16,0)),IF(V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V645-INDEX('Sch 10.1 Rate Design'!$F$9:$F$16,MATCH($C645,'Sch 10.1 Rate Design'!$B$9:$B$16,0))), 0)),"")</f>
        <v/>
      </c>
      <c r="CE645" s="324" t="str">
        <f>IF($A645&lt;&gt;"",IF(OR(W645="",W645=0),0,+IF(W645&gt;+INDEX('Sch 10.1 Rate Design'!$F$9:$F$16,MATCH($C645,'Sch 10.1 Rate Design'!$B$9:$B$16,0)),IF(W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W645-INDEX('Sch 10.1 Rate Design'!$F$9:$F$16,MATCH($C645,'Sch 10.1 Rate Design'!$B$9:$B$16,0))), 0)),"")</f>
        <v/>
      </c>
      <c r="CF645" s="324" t="str">
        <f>IF($A645&lt;&gt;"",IF(OR(X645="",X645=0),0,+IF(X645&gt;+INDEX('Sch 10.1 Rate Design'!$F$9:$F$16,MATCH($C645,'Sch 10.1 Rate Design'!$B$9:$B$16,0)),IF(X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X645-INDEX('Sch 10.1 Rate Design'!$F$9:$F$16,MATCH($C645,'Sch 10.1 Rate Design'!$B$9:$B$16,0))), 0)),"")</f>
        <v/>
      </c>
      <c r="CG645" s="545" t="str">
        <f>IF($A645&lt;&gt;"",IF(OR(Y645="",Y645=0),0,+IF(Y645&gt;+INDEX('Sch 10.1 Rate Design'!$F$9:$F$16,MATCH($C645,'Sch 10.1 Rate Design'!$B$9:$B$16,0)),IF(Y645&gt;+INDEX('Sch 10.1 Rate Design'!$H$9:$H$16,MATCH($C645,'Sch 10.1 Rate Design'!$B$9:$B$16,0)),+INDEX('Sch 10.1 Rate Design'!$H$9:$H$16,MATCH($C645,'Sch 10.1 Rate Design'!$B$9:$B$16,0))-INDEX('Sch 10.1 Rate Design'!$F$9:$F$16,MATCH($C645,'Sch 10.1 Rate Design'!$B$9:$B$16,0)), Y645-INDEX('Sch 10.1 Rate Design'!$F$9:$F$16,MATCH($C645,'Sch 10.1 Rate Design'!$B$9:$B$16,0))), 0)),"")</f>
        <v/>
      </c>
      <c r="CH645" s="692" t="str">
        <f>IF($A645&lt;&gt;"",IF(OR(N645="",N645=0), 0, BV645/'Sch 10.1 Rate Design'!$Z$25*INDEX('Sch 10.1 Rate Design'!$I$9:$I$16,MATCH($C645,'Sch 10.1 Rate Design'!$B$9:$B$16,0))),"")</f>
        <v/>
      </c>
      <c r="CI645" s="548" t="str">
        <f>IF($A645&lt;&gt;"",IF(OR(O645="",O645=0), 0, BW645/'Sch 10.1 Rate Design'!$Z$25*INDEX('Sch 10.1 Rate Design'!$I$9:$I$16,MATCH($C645,'Sch 10.1 Rate Design'!$B$9:$B$16,0))),"")</f>
        <v/>
      </c>
      <c r="CJ645" s="548" t="str">
        <f>IF($A645&lt;&gt;"",IF(OR(P645="",P645=0), 0, BX645/'Sch 10.1 Rate Design'!$Z$25*INDEX('Sch 10.1 Rate Design'!$I$9:$I$16,MATCH($C645,'Sch 10.1 Rate Design'!$B$9:$B$16,0))),"")</f>
        <v/>
      </c>
      <c r="CK645" s="548" t="str">
        <f>IF($A645&lt;&gt;"",IF(OR(Q645="",Q645=0), 0, BY645/'Sch 10.1 Rate Design'!$Z$25*INDEX('Sch 10.1 Rate Design'!$I$9:$I$16,MATCH($C645,'Sch 10.1 Rate Design'!$B$9:$B$16,0))),"")</f>
        <v/>
      </c>
      <c r="CL645" s="548" t="str">
        <f>IF($A645&lt;&gt;"",IF(OR(R645="",R645=0), 0, BZ645/'Sch 10.1 Rate Design'!$Z$25*INDEX('Sch 10.1 Rate Design'!$I$9:$I$16,MATCH($C645,'Sch 10.1 Rate Design'!$B$9:$B$16,0))),"")</f>
        <v/>
      </c>
      <c r="CM645" s="548" t="str">
        <f>IF($A645&lt;&gt;"",IF(OR(S645="",S645=0), 0, CA645/'Sch 10.1 Rate Design'!$Z$25*INDEX('Sch 10.1 Rate Design'!$I$9:$I$16,MATCH($C645,'Sch 10.1 Rate Design'!$B$9:$B$16,0))),"")</f>
        <v/>
      </c>
      <c r="CN645" s="548" t="str">
        <f>IF($A645&lt;&gt;"",IF(OR(T645="",T645=0), 0, CB645/'Sch 10.1 Rate Design'!$Z$25*INDEX('Sch 10.1 Rate Design'!$I$9:$I$16,MATCH($C645,'Sch 10.1 Rate Design'!$B$9:$B$16,0))),"")</f>
        <v/>
      </c>
      <c r="CO645" s="548" t="str">
        <f>IF($A645&lt;&gt;"",IF(OR(U645="",U645=0), 0, CC645/'Sch 10.1 Rate Design'!$Z$25*INDEX('Sch 10.1 Rate Design'!$I$9:$I$16,MATCH($C645,'Sch 10.1 Rate Design'!$B$9:$B$16,0))),"")</f>
        <v/>
      </c>
      <c r="CP645" s="548" t="str">
        <f>IF($A645&lt;&gt;"",IF(OR(V645="",V645=0), 0, CD645/'Sch 10.1 Rate Design'!$Z$25*INDEX('Sch 10.1 Rate Design'!$I$9:$I$16,MATCH($C645,'Sch 10.1 Rate Design'!$B$9:$B$16,0))),"")</f>
        <v/>
      </c>
      <c r="CQ645" s="548" t="str">
        <f>IF($A645&lt;&gt;"",IF(OR(W645="",W645=0), 0, CE645/'Sch 10.1 Rate Design'!$Z$25*INDEX('Sch 10.1 Rate Design'!$I$9:$I$16,MATCH($C645,'Sch 10.1 Rate Design'!$B$9:$B$16,0))),"")</f>
        <v/>
      </c>
      <c r="CR645" s="548" t="str">
        <f>IF($A645&lt;&gt;"",IF(OR(X645="",X645=0), 0, CF645/'Sch 10.1 Rate Design'!$Z$25*INDEX('Sch 10.1 Rate Design'!$I$9:$I$16,MATCH($C645,'Sch 10.1 Rate Design'!$B$9:$B$16,0))),"")</f>
        <v/>
      </c>
      <c r="CS645" s="547" t="str">
        <f>IF($A645&lt;&gt;"",IF(OR(Y645="",Y645=0), 0, CG645/'Sch 10.1 Rate Design'!$Z$25*INDEX('Sch 10.1 Rate Design'!$I$9:$I$16,MATCH($C645,'Sch 10.1 Rate Design'!$B$9:$B$16,0))),"")</f>
        <v/>
      </c>
      <c r="CT645" s="546" t="str">
        <f>IF($A645&lt;&gt;"",IF(OR(N645="",N645=0),0,IF(N645&gt;INDEX('Sch 10.1 Rate Design'!$J$9:$J$16,MATCH($C645,'Sch 10.1 Rate Design'!$B$9:$B$16,0)),N645-INDEX('Sch 10.1 Rate Design'!$J$9:$J$16,MATCH($C645,'Sch 10.1 Rate Design'!$B$9:$B$16,0)),0)),"")</f>
        <v/>
      </c>
      <c r="CU645" s="324" t="str">
        <f>IF($A645&lt;&gt;"",IF(OR(O645="",O645=0),0,IF(O645&gt;INDEX('Sch 10.1 Rate Design'!$J$9:$J$16,MATCH($C645,'Sch 10.1 Rate Design'!$B$9:$B$16,0)),O645-INDEX('Sch 10.1 Rate Design'!$J$9:$J$16,MATCH($C645,'Sch 10.1 Rate Design'!$B$9:$B$16,0)),0)),"")</f>
        <v/>
      </c>
      <c r="CV645" s="324" t="str">
        <f>IF($A645&lt;&gt;"",IF(OR(P645="",P645=0),0,IF(P645&gt;INDEX('Sch 10.1 Rate Design'!$J$9:$J$16,MATCH($C645,'Sch 10.1 Rate Design'!$B$9:$B$16,0)),P645-INDEX('Sch 10.1 Rate Design'!$J$9:$J$16,MATCH($C645,'Sch 10.1 Rate Design'!$B$9:$B$16,0)),0)),"")</f>
        <v/>
      </c>
      <c r="CW645" s="324" t="str">
        <f>IF($A645&lt;&gt;"",IF(OR(Q645="",Q645=0),0,IF(Q645&gt;INDEX('Sch 10.1 Rate Design'!$J$9:$J$16,MATCH($C645,'Sch 10.1 Rate Design'!$B$9:$B$16,0)),Q645-INDEX('Sch 10.1 Rate Design'!$J$9:$J$16,MATCH($C645,'Sch 10.1 Rate Design'!$B$9:$B$16,0)),0)),"")</f>
        <v/>
      </c>
      <c r="CX645" s="324" t="str">
        <f>IF($A645&lt;&gt;"",IF(OR(R645="",R645=0),0,IF(R645&gt;INDEX('Sch 10.1 Rate Design'!$J$9:$J$16,MATCH($C645,'Sch 10.1 Rate Design'!$B$9:$B$16,0)),R645-INDEX('Sch 10.1 Rate Design'!$J$9:$J$16,MATCH($C645,'Sch 10.1 Rate Design'!$B$9:$B$16,0)),0)),"")</f>
        <v/>
      </c>
      <c r="CY645" s="324" t="str">
        <f>IF($A645&lt;&gt;"",IF(OR(S645="",S645=0),0,IF(S645&gt;INDEX('Sch 10.1 Rate Design'!$J$9:$J$16,MATCH($C645,'Sch 10.1 Rate Design'!$B$9:$B$16,0)),S645-INDEX('Sch 10.1 Rate Design'!$J$9:$J$16,MATCH($C645,'Sch 10.1 Rate Design'!$B$9:$B$16,0)),0)),"")</f>
        <v/>
      </c>
      <c r="CZ645" s="324" t="str">
        <f>IF($A645&lt;&gt;"",IF(OR(T645="",T645=0),0,IF(T645&gt;INDEX('Sch 10.1 Rate Design'!$J$9:$J$16,MATCH($C645,'Sch 10.1 Rate Design'!$B$9:$B$16,0)),T645-INDEX('Sch 10.1 Rate Design'!$J$9:$J$16,MATCH($C645,'Sch 10.1 Rate Design'!$B$9:$B$16,0)),0)),"")</f>
        <v/>
      </c>
      <c r="DA645" s="324" t="str">
        <f>IF($A645&lt;&gt;"",IF(OR(U645="",U645=0),0,IF(U645&gt;INDEX('Sch 10.1 Rate Design'!$J$9:$J$16,MATCH($C645,'Sch 10.1 Rate Design'!$B$9:$B$16,0)),U645-INDEX('Sch 10.1 Rate Design'!$J$9:$J$16,MATCH($C645,'Sch 10.1 Rate Design'!$B$9:$B$16,0)),0)),"")</f>
        <v/>
      </c>
      <c r="DB645" s="324" t="str">
        <f>IF($A645&lt;&gt;"",IF(OR(V645="",V645=0),0,IF(V645&gt;INDEX('Sch 10.1 Rate Design'!$J$9:$J$16,MATCH($C645,'Sch 10.1 Rate Design'!$B$9:$B$16,0)),V645-INDEX('Sch 10.1 Rate Design'!$J$9:$J$16,MATCH($C645,'Sch 10.1 Rate Design'!$B$9:$B$16,0)),0)),"")</f>
        <v/>
      </c>
      <c r="DC645" s="324" t="str">
        <f>IF($A645&lt;&gt;"",IF(OR(W645="",W645=0),0,IF(W645&gt;INDEX('Sch 10.1 Rate Design'!$J$9:$J$16,MATCH($C645,'Sch 10.1 Rate Design'!$B$9:$B$16,0)),W645-INDEX('Sch 10.1 Rate Design'!$J$9:$J$16,MATCH($C645,'Sch 10.1 Rate Design'!$B$9:$B$16,0)),0)),"")</f>
        <v/>
      </c>
      <c r="DD645" s="324" t="str">
        <f>IF($A645&lt;&gt;"",IF(OR(X645="",X645=0),0,IF(X645&gt;INDEX('Sch 10.1 Rate Design'!$J$9:$J$16,MATCH($C645,'Sch 10.1 Rate Design'!$B$9:$B$16,0)),X645-INDEX('Sch 10.1 Rate Design'!$J$9:$J$16,MATCH($C645,'Sch 10.1 Rate Design'!$B$9:$B$16,0)),0)),"")</f>
        <v/>
      </c>
      <c r="DE645" s="545" t="str">
        <f>IF($A645&lt;&gt;"",IF(OR(Y645="",Y645=0),0,IF(Y645&gt;INDEX('Sch 10.1 Rate Design'!$J$9:$J$16,MATCH($C645,'Sch 10.1 Rate Design'!$B$9:$B$16,0)),Y645-INDEX('Sch 10.1 Rate Design'!$J$9:$J$16,MATCH($C645,'Sch 10.1 Rate Design'!$B$9:$B$16,0)),0)),"")</f>
        <v/>
      </c>
      <c r="DF645" s="692" t="str">
        <f>IF($A645&lt;&gt;"",IF(OR(N645="",N645=0), 0, CT645/'Sch 10.1 Rate Design'!$Z$25*INDEX('Sch 10.1 Rate Design'!$K$9:$K$16,MATCH($C645,'Sch 10.1 Rate Design'!$B$9:$B$16,0))),"")</f>
        <v/>
      </c>
      <c r="DG645" s="548" t="str">
        <f>IF($A645&lt;&gt;"",IF(OR(O645="",O645=0), 0, CU645/'Sch 10.1 Rate Design'!$Z$25*INDEX('Sch 10.1 Rate Design'!$K$9:$K$16,MATCH($C645,'Sch 10.1 Rate Design'!$B$9:$B$16,0))),"")</f>
        <v/>
      </c>
      <c r="DH645" s="548" t="str">
        <f>IF($A645&lt;&gt;"",IF(OR(P645="",P645=0), 0, CV645/'Sch 10.1 Rate Design'!$Z$25*INDEX('Sch 10.1 Rate Design'!$K$9:$K$16,MATCH($C645,'Sch 10.1 Rate Design'!$B$9:$B$16,0))),"")</f>
        <v/>
      </c>
      <c r="DI645" s="548" t="str">
        <f>IF($A645&lt;&gt;"",IF(OR(Q645="",Q645=0), 0, CW645/'Sch 10.1 Rate Design'!$Z$25*INDEX('Sch 10.1 Rate Design'!$K$9:$K$16,MATCH($C645,'Sch 10.1 Rate Design'!$B$9:$B$16,0))),"")</f>
        <v/>
      </c>
      <c r="DJ645" s="548" t="str">
        <f>IF($A645&lt;&gt;"",IF(OR(R645="",R645=0), 0, CX645/'Sch 10.1 Rate Design'!$Z$25*INDEX('Sch 10.1 Rate Design'!$K$9:$K$16,MATCH($C645,'Sch 10.1 Rate Design'!$B$9:$B$16,0))),"")</f>
        <v/>
      </c>
      <c r="DK645" s="548" t="str">
        <f>IF($A645&lt;&gt;"",IF(OR(S645="",S645=0), 0, CY645/'Sch 10.1 Rate Design'!$Z$25*INDEX('Sch 10.1 Rate Design'!$K$9:$K$16,MATCH($C645,'Sch 10.1 Rate Design'!$B$9:$B$16,0))),"")</f>
        <v/>
      </c>
      <c r="DL645" s="548" t="str">
        <f>IF($A645&lt;&gt;"",IF(OR(T645="",T645=0), 0, CZ645/'Sch 10.1 Rate Design'!$Z$25*INDEX('Sch 10.1 Rate Design'!$K$9:$K$16,MATCH($C645,'Sch 10.1 Rate Design'!$B$9:$B$16,0))),"")</f>
        <v/>
      </c>
      <c r="DM645" s="548" t="str">
        <f>IF($A645&lt;&gt;"",IF(OR(U645="",U645=0), 0, DA645/'Sch 10.1 Rate Design'!$Z$25*INDEX('Sch 10.1 Rate Design'!$K$9:$K$16,MATCH($C645,'Sch 10.1 Rate Design'!$B$9:$B$16,0))),"")</f>
        <v/>
      </c>
      <c r="DN645" s="548" t="str">
        <f>IF($A645&lt;&gt;"",IF(OR(V645="",V645=0), 0, DB645/'Sch 10.1 Rate Design'!$Z$25*INDEX('Sch 10.1 Rate Design'!$K$9:$K$16,MATCH($C645,'Sch 10.1 Rate Design'!$B$9:$B$16,0))),"")</f>
        <v/>
      </c>
      <c r="DO645" s="548" t="str">
        <f>IF($A645&lt;&gt;"",IF(OR(W645="",W645=0), 0, DC645/'Sch 10.1 Rate Design'!$Z$25*INDEX('Sch 10.1 Rate Design'!$K$9:$K$16,MATCH($C645,'Sch 10.1 Rate Design'!$B$9:$B$16,0))),"")</f>
        <v/>
      </c>
      <c r="DP645" s="548" t="str">
        <f>IF($A645&lt;&gt;"",IF(OR(X645="",X645=0), 0, DD645/'Sch 10.1 Rate Design'!$Z$25*INDEX('Sch 10.1 Rate Design'!$K$9:$K$16,MATCH($C645,'Sch 10.1 Rate Design'!$B$9:$B$16,0))),"")</f>
        <v/>
      </c>
      <c r="DQ645" s="547" t="str">
        <f>IF($A645&lt;&gt;"",IF(OR(Y645="",Y645=0), 0, DE645/'Sch 10.1 Rate Design'!$Z$25*INDEX('Sch 10.1 Rate Design'!$K$9:$K$16,MATCH($C645,'Sch 10.1 Rate Design'!$B$9:$B$16,0))),"")</f>
        <v/>
      </c>
      <c r="DR645" s="546" t="str">
        <f>IF($A645&lt;&gt;"",IF(OR(N645="",N645=0), 0,INDEX('Sch 10.1 Rate Design'!$D$9:$D$16,MATCH($C645,'Sch 10.1 Rate Design'!$B$9:$B$16,0))),"")</f>
        <v/>
      </c>
      <c r="DS645" s="324" t="str">
        <f>IF($A645&lt;&gt;"",IF(OR(O645="",O645=0), 0,INDEX('Sch 10.1 Rate Design'!$D$9:$D$16,MATCH($C645,'Sch 10.1 Rate Design'!$B$9:$B$16,0))),"")</f>
        <v/>
      </c>
      <c r="DT645" s="324" t="str">
        <f>IF($A645&lt;&gt;"",IF(OR(P645="",P645=0), 0,INDEX('Sch 10.1 Rate Design'!$D$9:$D$16,MATCH($C645,'Sch 10.1 Rate Design'!$B$9:$B$16,0))),"")</f>
        <v/>
      </c>
      <c r="DU645" s="324" t="str">
        <f>IF($A645&lt;&gt;"",IF(OR(Q645="",Q645=0), 0,INDEX('Sch 10.1 Rate Design'!$D$9:$D$16,MATCH($C645,'Sch 10.1 Rate Design'!$B$9:$B$16,0))),"")</f>
        <v/>
      </c>
      <c r="DV645" s="324" t="str">
        <f>IF($A645&lt;&gt;"",IF(OR(R645="",R645=0), 0,INDEX('Sch 10.1 Rate Design'!$D$9:$D$16,MATCH($C645,'Sch 10.1 Rate Design'!$B$9:$B$16,0))),"")</f>
        <v/>
      </c>
      <c r="DW645" s="324" t="str">
        <f>IF($A645&lt;&gt;"",IF(OR(S645="",S645=0), 0,INDEX('Sch 10.1 Rate Design'!$D$9:$D$16,MATCH($C645,'Sch 10.1 Rate Design'!$B$9:$B$16,0))),"")</f>
        <v/>
      </c>
      <c r="DX645" s="324" t="str">
        <f>IF($A645&lt;&gt;"",IF(OR(T645="",T645=0), 0,INDEX('Sch 10.1 Rate Design'!$D$9:$D$16,MATCH($C645,'Sch 10.1 Rate Design'!$B$9:$B$16,0))),"")</f>
        <v/>
      </c>
      <c r="DY645" s="324" t="str">
        <f>IF($A645&lt;&gt;"",IF(OR(U645="",U645=0), 0,INDEX('Sch 10.1 Rate Design'!$D$9:$D$16,MATCH($C645,'Sch 10.1 Rate Design'!$B$9:$B$16,0))),"")</f>
        <v/>
      </c>
      <c r="DZ645" s="324" t="str">
        <f>IF($A645&lt;&gt;"",IF(OR(V645="",V645=0), 0,INDEX('Sch 10.1 Rate Design'!$D$9:$D$16,MATCH($C645,'Sch 10.1 Rate Design'!$B$9:$B$16,0))),"")</f>
        <v/>
      </c>
      <c r="EA645" s="324" t="str">
        <f>IF($A645&lt;&gt;"",IF(OR(W645="",W645=0), 0,INDEX('Sch 10.1 Rate Design'!$D$9:$D$16,MATCH($C645,'Sch 10.1 Rate Design'!$B$9:$B$16,0))),"")</f>
        <v/>
      </c>
      <c r="EB645" s="324" t="str">
        <f>IF($A645&lt;&gt;"",IF(OR(X645="",X645=0), 0,INDEX('Sch 10.1 Rate Design'!$D$9:$D$16,MATCH($C645,'Sch 10.1 Rate Design'!$B$9:$B$16,0))),"")</f>
        <v/>
      </c>
      <c r="EC645" s="545" t="str">
        <f>IF($A645&lt;&gt;"",IF(OR(Y645="",Y645=0), 0,INDEX('Sch 10.1 Rate Design'!$D$9:$D$16,MATCH($C645,'Sch 10.1 Rate Design'!$B$9:$B$16,0))),"")</f>
        <v/>
      </c>
      <c r="ED645" s="546"/>
      <c r="EE645" s="324"/>
      <c r="EF645" s="324"/>
      <c r="EG645" s="324"/>
      <c r="EH645" s="324"/>
      <c r="EI645" s="324"/>
      <c r="EJ645" s="324"/>
      <c r="EK645" s="324"/>
      <c r="EL645" s="324"/>
      <c r="EM645" s="324"/>
      <c r="EN645" s="324"/>
      <c r="EO645" s="545"/>
      <c r="EP645" s="324"/>
    </row>
    <row r="646" spans="1:146" x14ac:dyDescent="0.2">
      <c r="A646" s="324" t="str">
        <f>IF(Inputs!AO642&lt;&gt;"",Inputs!AO642,"")</f>
        <v/>
      </c>
      <c r="B646" s="324" t="str">
        <f t="shared" si="140"/>
        <v/>
      </c>
      <c r="C646" s="727" t="str">
        <f>IF($A646&lt;&gt;"",Inputs!AN642,"")</f>
        <v/>
      </c>
      <c r="D646" s="549" t="str">
        <f t="shared" si="132"/>
        <v/>
      </c>
      <c r="E646" s="549" t="str">
        <f t="shared" si="133"/>
        <v/>
      </c>
      <c r="F646" s="324" t="str">
        <f t="shared" si="134"/>
        <v/>
      </c>
      <c r="G646" s="324" t="str">
        <f t="shared" si="135"/>
        <v/>
      </c>
      <c r="H646" s="790">
        <f t="shared" si="136"/>
        <v>0</v>
      </c>
      <c r="I646" s="790">
        <f t="shared" si="137"/>
        <v>0</v>
      </c>
      <c r="J646" s="790">
        <f t="shared" si="138"/>
        <v>0</v>
      </c>
      <c r="K646" s="790">
        <f t="shared" si="139"/>
        <v>0</v>
      </c>
      <c r="L646" s="787" t="str">
        <f t="shared" si="131"/>
        <v/>
      </c>
      <c r="M646" s="787" t="str">
        <f t="shared" si="131"/>
        <v/>
      </c>
      <c r="N646" s="546" t="str">
        <f>IF($A646&lt;&gt;"",INDEX(Inputs!$AP642:$BA642,,MATCH('Sch 10.2 Rate Data'!N$7,Inputs!$AP$4:$BA$4,0)),"")</f>
        <v/>
      </c>
      <c r="O646" s="324" t="str">
        <f>IF($A646&lt;&gt;"",INDEX(Inputs!$AP642:$BA642,,MATCH('Sch 10.2 Rate Data'!O$7,Inputs!$AP$4:$BA$4,0)),"")</f>
        <v/>
      </c>
      <c r="P646" s="324" t="str">
        <f>IF($A646&lt;&gt;"",INDEX(Inputs!$AP642:$BA642,,MATCH('Sch 10.2 Rate Data'!P$7,Inputs!$AP$4:$BA$4,0)),"")</f>
        <v/>
      </c>
      <c r="Q646" s="324" t="str">
        <f>IF($A646&lt;&gt;"",INDEX(Inputs!$AP642:$BA642,,MATCH('Sch 10.2 Rate Data'!Q$7,Inputs!$AP$4:$BA$4,0)),"")</f>
        <v/>
      </c>
      <c r="R646" s="324" t="str">
        <f>IF($A646&lt;&gt;"",INDEX(Inputs!$AP642:$BA642,,MATCH('Sch 10.2 Rate Data'!R$7,Inputs!$AP$4:$BA$4,0)),"")</f>
        <v/>
      </c>
      <c r="S646" s="324" t="str">
        <f>IF($A646&lt;&gt;"",INDEX(Inputs!$AP642:$BA642,,MATCH('Sch 10.2 Rate Data'!S$7,Inputs!$AP$4:$BA$4,0)),"")</f>
        <v/>
      </c>
      <c r="T646" s="324" t="str">
        <f>IF($A646&lt;&gt;"",INDEX(Inputs!$AP642:$BA642,,MATCH('Sch 10.2 Rate Data'!T$7,Inputs!$AP$4:$BA$4,0)),"")</f>
        <v/>
      </c>
      <c r="U646" s="324" t="str">
        <f>IF($A646&lt;&gt;"",INDEX(Inputs!$AP642:$BA642,,MATCH('Sch 10.2 Rate Data'!U$7,Inputs!$AP$4:$BA$4,0)),"")</f>
        <v/>
      </c>
      <c r="V646" s="324" t="str">
        <f>IF($A646&lt;&gt;"",INDEX(Inputs!$AP642:$BA642,,MATCH('Sch 10.2 Rate Data'!V$7,Inputs!$AP$4:$BA$4,0)),"")</f>
        <v/>
      </c>
      <c r="W646" s="324" t="str">
        <f>IF($A646&lt;&gt;"",INDEX(Inputs!$AP642:$BA642,,MATCH('Sch 10.2 Rate Data'!W$7,Inputs!$AP$4:$BA$4,0)),"")</f>
        <v/>
      </c>
      <c r="X646" s="324" t="str">
        <f>IF($A646&lt;&gt;"",INDEX(Inputs!$AP642:$BA642,,MATCH('Sch 10.2 Rate Data'!X$7,Inputs!$AP$4:$BA$4,0)),"")</f>
        <v/>
      </c>
      <c r="Y646" s="545" t="str">
        <f>IF($A646&lt;&gt;"",INDEX(Inputs!$AP642:$BA642,,MATCH('Sch 10.2 Rate Data'!Y$7,Inputs!$AP$4:$BA$4,0)),"")</f>
        <v/>
      </c>
      <c r="Z646" s="692" t="str">
        <f t="shared" si="143"/>
        <v/>
      </c>
      <c r="AA646" s="548" t="str">
        <f t="shared" si="143"/>
        <v/>
      </c>
      <c r="AB646" s="548" t="str">
        <f t="shared" si="143"/>
        <v/>
      </c>
      <c r="AC646" s="548" t="str">
        <f t="shared" si="142"/>
        <v/>
      </c>
      <c r="AD646" s="548" t="str">
        <f t="shared" si="142"/>
        <v/>
      </c>
      <c r="AE646" s="548" t="str">
        <f t="shared" si="142"/>
        <v/>
      </c>
      <c r="AF646" s="548" t="str">
        <f t="shared" si="142"/>
        <v/>
      </c>
      <c r="AG646" s="548" t="str">
        <f t="shared" si="142"/>
        <v/>
      </c>
      <c r="AH646" s="548" t="str">
        <f t="shared" si="142"/>
        <v/>
      </c>
      <c r="AI646" s="548" t="str">
        <f t="shared" si="142"/>
        <v/>
      </c>
      <c r="AJ646" s="548" t="str">
        <f t="shared" si="142"/>
        <v/>
      </c>
      <c r="AK646" s="547" t="str">
        <f t="shared" si="142"/>
        <v/>
      </c>
      <c r="AL646" s="692" t="str">
        <f>IF($A646&lt;&gt;"",IF(OR(N646="",N646=0), 0, INDEX('Sch 10.1 Rate Design'!$E$9:$E$16,MATCH($C646,'Sch 10.1 Rate Design'!$B$9:$B$16,0))),"")</f>
        <v/>
      </c>
      <c r="AM646" s="548" t="str">
        <f>IF($A646&lt;&gt;"",IF(OR(O646="",O646=0), 0, INDEX('Sch 10.1 Rate Design'!$E$9:$E$16,MATCH($C646,'Sch 10.1 Rate Design'!$B$9:$B$16,0))),"")</f>
        <v/>
      </c>
      <c r="AN646" s="548" t="str">
        <f>IF($A646&lt;&gt;"",IF(OR(P646="",P646=0), 0, INDEX('Sch 10.1 Rate Design'!$E$9:$E$16,MATCH($C646,'Sch 10.1 Rate Design'!$B$9:$B$16,0))),"")</f>
        <v/>
      </c>
      <c r="AO646" s="548" t="str">
        <f>IF($A646&lt;&gt;"",IF(OR(Q646="",Q646=0), 0, INDEX('Sch 10.1 Rate Design'!$E$9:$E$16,MATCH($C646,'Sch 10.1 Rate Design'!$B$9:$B$16,0))),"")</f>
        <v/>
      </c>
      <c r="AP646" s="548" t="str">
        <f>IF($A646&lt;&gt;"",IF(OR(R646="",R646=0), 0, INDEX('Sch 10.1 Rate Design'!$E$9:$E$16,MATCH($C646,'Sch 10.1 Rate Design'!$B$9:$B$16,0))),"")</f>
        <v/>
      </c>
      <c r="AQ646" s="548" t="str">
        <f>IF($A646&lt;&gt;"",IF(OR(S646="",S646=0), 0, INDEX('Sch 10.1 Rate Design'!$E$9:$E$16,MATCH($C646,'Sch 10.1 Rate Design'!$B$9:$B$16,0))),"")</f>
        <v/>
      </c>
      <c r="AR646" s="548" t="str">
        <f>IF($A646&lt;&gt;"",IF(OR(T646="",T646=0), 0, INDEX('Sch 10.1 Rate Design'!$E$9:$E$16,MATCH($C646,'Sch 10.1 Rate Design'!$B$9:$B$16,0))),"")</f>
        <v/>
      </c>
      <c r="AS646" s="548" t="str">
        <f>IF($A646&lt;&gt;"",IF(OR(U646="",U646=0), 0, INDEX('Sch 10.1 Rate Design'!$E$9:$E$16,MATCH($C646,'Sch 10.1 Rate Design'!$B$9:$B$16,0))),"")</f>
        <v/>
      </c>
      <c r="AT646" s="548" t="str">
        <f>IF($A646&lt;&gt;"",IF(OR(V646="",V646=0), 0, INDEX('Sch 10.1 Rate Design'!$E$9:$E$16,MATCH($C646,'Sch 10.1 Rate Design'!$B$9:$B$16,0))),"")</f>
        <v/>
      </c>
      <c r="AU646" s="548" t="str">
        <f>IF($A646&lt;&gt;"",IF(OR(W646="",W646=0), 0, INDEX('Sch 10.1 Rate Design'!$E$9:$E$16,MATCH($C646,'Sch 10.1 Rate Design'!$B$9:$B$16,0))),"")</f>
        <v/>
      </c>
      <c r="AV646" s="548" t="str">
        <f>IF($A646&lt;&gt;"",IF(OR(X646="",X646=0), 0, INDEX('Sch 10.1 Rate Design'!$E$9:$E$16,MATCH($C646,'Sch 10.1 Rate Design'!$B$9:$B$16,0))),"")</f>
        <v/>
      </c>
      <c r="AW646" s="547" t="str">
        <f>IF($A646&lt;&gt;"",IF(OR(Y646="",Y646=0), 0, INDEX('Sch 10.1 Rate Design'!$E$9:$E$16,MATCH($C646,'Sch 10.1 Rate Design'!$B$9:$B$16,0))),"")</f>
        <v/>
      </c>
      <c r="AX646" s="546" t="str">
        <f>IF($A646&lt;&gt;"",IF(OR(N646="",N646=0),0,+IF(N646&gt;+INDEX('Sch 10.1 Rate Design'!$D$9:$D$16,MATCH($C646,'Sch 10.1 Rate Design'!$B$9:$B$16,0)),IF(N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N646-INDEX('Sch 10.1 Rate Design'!$D$9:$D$16,MATCH($C646,'Sch 10.1 Rate Design'!$B$9:$B$16,0))),0)),"")</f>
        <v/>
      </c>
      <c r="AY646" s="324" t="str">
        <f>IF($A646&lt;&gt;"",IF(OR(O646="",O646=0),0,+IF(O646&gt;+INDEX('Sch 10.1 Rate Design'!$D$9:$D$16,MATCH($C646,'Sch 10.1 Rate Design'!$B$9:$B$16,0)),IF(O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O646-INDEX('Sch 10.1 Rate Design'!$D$9:$D$16,MATCH($C646,'Sch 10.1 Rate Design'!$B$9:$B$16,0))),0)),"")</f>
        <v/>
      </c>
      <c r="AZ646" s="324" t="str">
        <f>IF($A646&lt;&gt;"",IF(OR(P646="",P646=0),0,+IF(P646&gt;+INDEX('Sch 10.1 Rate Design'!$D$9:$D$16,MATCH($C646,'Sch 10.1 Rate Design'!$B$9:$B$16,0)),IF(P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P646-INDEX('Sch 10.1 Rate Design'!$D$9:$D$16,MATCH($C646,'Sch 10.1 Rate Design'!$B$9:$B$16,0))),0)),"")</f>
        <v/>
      </c>
      <c r="BA646" s="324" t="str">
        <f>IF($A646&lt;&gt;"",IF(OR(Q646="",Q646=0),0,+IF(Q646&gt;+INDEX('Sch 10.1 Rate Design'!$D$9:$D$16,MATCH($C646,'Sch 10.1 Rate Design'!$B$9:$B$16,0)),IF(Q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Q646-INDEX('Sch 10.1 Rate Design'!$D$9:$D$16,MATCH($C646,'Sch 10.1 Rate Design'!$B$9:$B$16,0))),0)),"")</f>
        <v/>
      </c>
      <c r="BB646" s="324" t="str">
        <f>IF($A646&lt;&gt;"",IF(OR(R646="",R646=0),0,+IF(R646&gt;+INDEX('Sch 10.1 Rate Design'!$D$9:$D$16,MATCH($C646,'Sch 10.1 Rate Design'!$B$9:$B$16,0)),IF(R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R646-INDEX('Sch 10.1 Rate Design'!$D$9:$D$16,MATCH($C646,'Sch 10.1 Rate Design'!$B$9:$B$16,0))),0)),"")</f>
        <v/>
      </c>
      <c r="BC646" s="324" t="str">
        <f>IF($A646&lt;&gt;"",IF(OR(S646="",S646=0),0,+IF(S646&gt;+INDEX('Sch 10.1 Rate Design'!$D$9:$D$16,MATCH($C646,'Sch 10.1 Rate Design'!$B$9:$B$16,0)),IF(S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S646-INDEX('Sch 10.1 Rate Design'!$D$9:$D$16,MATCH($C646,'Sch 10.1 Rate Design'!$B$9:$B$16,0))),0)),"")</f>
        <v/>
      </c>
      <c r="BD646" s="324" t="str">
        <f>IF($A646&lt;&gt;"",IF(OR(T646="",T646=0),0,+IF(T646&gt;+INDEX('Sch 10.1 Rate Design'!$D$9:$D$16,MATCH($C646,'Sch 10.1 Rate Design'!$B$9:$B$16,0)),IF(T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T646-INDEX('Sch 10.1 Rate Design'!$D$9:$D$16,MATCH($C646,'Sch 10.1 Rate Design'!$B$9:$B$16,0))),0)),"")</f>
        <v/>
      </c>
      <c r="BE646" s="324" t="str">
        <f>IF($A646&lt;&gt;"",IF(OR(U646="",U646=0),0,+IF(U646&gt;+INDEX('Sch 10.1 Rate Design'!$D$9:$D$16,MATCH($C646,'Sch 10.1 Rate Design'!$B$9:$B$16,0)),IF(U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U646-INDEX('Sch 10.1 Rate Design'!$D$9:$D$16,MATCH($C646,'Sch 10.1 Rate Design'!$B$9:$B$16,0))),0)),"")</f>
        <v/>
      </c>
      <c r="BF646" s="324" t="str">
        <f>IF($A646&lt;&gt;"",IF(OR(V646="",V646=0),0,+IF(V646&gt;+INDEX('Sch 10.1 Rate Design'!$D$9:$D$16,MATCH($C646,'Sch 10.1 Rate Design'!$B$9:$B$16,0)),IF(V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V646-INDEX('Sch 10.1 Rate Design'!$D$9:$D$16,MATCH($C646,'Sch 10.1 Rate Design'!$B$9:$B$16,0))),0)),"")</f>
        <v/>
      </c>
      <c r="BG646" s="324" t="str">
        <f>IF($A646&lt;&gt;"",IF(OR(W646="",W646=0),0,+IF(W646&gt;+INDEX('Sch 10.1 Rate Design'!$D$9:$D$16,MATCH($C646,'Sch 10.1 Rate Design'!$B$9:$B$16,0)),IF(W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W646-INDEX('Sch 10.1 Rate Design'!$D$9:$D$16,MATCH($C646,'Sch 10.1 Rate Design'!$B$9:$B$16,0))),0)),"")</f>
        <v/>
      </c>
      <c r="BH646" s="324" t="str">
        <f>IF($A646&lt;&gt;"",IF(OR(X646="",X646=0),0,+IF(X646&gt;+INDEX('Sch 10.1 Rate Design'!$D$9:$D$16,MATCH($C646,'Sch 10.1 Rate Design'!$B$9:$B$16,0)),IF(X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X646-INDEX('Sch 10.1 Rate Design'!$D$9:$D$16,MATCH($C646,'Sch 10.1 Rate Design'!$B$9:$B$16,0))),0)),"")</f>
        <v/>
      </c>
      <c r="BI646" s="545" t="str">
        <f>IF($A646&lt;&gt;"",IF(OR(Y646="",Y646=0),0,+IF(Y646&gt;+INDEX('Sch 10.1 Rate Design'!$D$9:$D$16,MATCH($C646,'Sch 10.1 Rate Design'!$B$9:$B$16,0)),IF(Y646&gt;+INDEX('Sch 10.1 Rate Design'!$F$9:$F$16,MATCH($C646,'Sch 10.1 Rate Design'!$B$9:$B$16,0)),+INDEX('Sch 10.1 Rate Design'!$F$9:$F$16,MATCH($C646,'Sch 10.1 Rate Design'!$B$9:$B$16,0))-INDEX('Sch 10.1 Rate Design'!$D$9:$D$16,MATCH($C646,'Sch 10.1 Rate Design'!$B$9:$B$16,0)), Y646-INDEX('Sch 10.1 Rate Design'!$D$9:$D$16,MATCH($C646,'Sch 10.1 Rate Design'!$B$9:$B$16,0))),0)),"")</f>
        <v/>
      </c>
      <c r="BJ646" s="692" t="str">
        <f>IF($A646&lt;&gt;"",IF(OR(N646="",N646=0), 0, AX646/'Sch 10.1 Rate Design'!$Z$25*INDEX('Sch 10.1 Rate Design'!$G$9:$G$16,MATCH($C646,'Sch 10.1 Rate Design'!$B$9:$B$16,0))),"")</f>
        <v/>
      </c>
      <c r="BK646" s="548" t="str">
        <f>IF($A646&lt;&gt;"",IF(OR(O646="",O646=0), 0, AY646/'Sch 10.1 Rate Design'!$Z$25*INDEX('Sch 10.1 Rate Design'!$G$9:$G$16,MATCH($C646,'Sch 10.1 Rate Design'!$B$9:$B$16,0))),"")</f>
        <v/>
      </c>
      <c r="BL646" s="548" t="str">
        <f>IF($A646&lt;&gt;"",IF(OR(P646="",P646=0), 0, AZ646/'Sch 10.1 Rate Design'!$Z$25*INDEX('Sch 10.1 Rate Design'!$G$9:$G$16,MATCH($C646,'Sch 10.1 Rate Design'!$B$9:$B$16,0))),"")</f>
        <v/>
      </c>
      <c r="BM646" s="548" t="str">
        <f>IF($A646&lt;&gt;"",IF(OR(Q646="",Q646=0), 0, BA646/'Sch 10.1 Rate Design'!$Z$25*INDEX('Sch 10.1 Rate Design'!$G$9:$G$16,MATCH($C646,'Sch 10.1 Rate Design'!$B$9:$B$16,0))),"")</f>
        <v/>
      </c>
      <c r="BN646" s="548" t="str">
        <f>IF($A646&lt;&gt;"",IF(OR(R646="",R646=0), 0, BB646/'Sch 10.1 Rate Design'!$Z$25*INDEX('Sch 10.1 Rate Design'!$G$9:$G$16,MATCH($C646,'Sch 10.1 Rate Design'!$B$9:$B$16,0))),"")</f>
        <v/>
      </c>
      <c r="BO646" s="548" t="str">
        <f>IF($A646&lt;&gt;"",IF(OR(S646="",S646=0), 0, BC646/'Sch 10.1 Rate Design'!$Z$25*INDEX('Sch 10.1 Rate Design'!$G$9:$G$16,MATCH($C646,'Sch 10.1 Rate Design'!$B$9:$B$16,0))),"")</f>
        <v/>
      </c>
      <c r="BP646" s="548" t="str">
        <f>IF($A646&lt;&gt;"",IF(OR(T646="",T646=0), 0, BD646/'Sch 10.1 Rate Design'!$Z$25*INDEX('Sch 10.1 Rate Design'!$G$9:$G$16,MATCH($C646,'Sch 10.1 Rate Design'!$B$9:$B$16,0))),"")</f>
        <v/>
      </c>
      <c r="BQ646" s="548" t="str">
        <f>IF($A646&lt;&gt;"",IF(OR(U646="",U646=0), 0, BE646/'Sch 10.1 Rate Design'!$Z$25*INDEX('Sch 10.1 Rate Design'!$G$9:$G$16,MATCH($C646,'Sch 10.1 Rate Design'!$B$9:$B$16,0))),"")</f>
        <v/>
      </c>
      <c r="BR646" s="548" t="str">
        <f>IF($A646&lt;&gt;"",IF(OR(V646="",V646=0), 0, BF646/'Sch 10.1 Rate Design'!$Z$25*INDEX('Sch 10.1 Rate Design'!$G$9:$G$16,MATCH($C646,'Sch 10.1 Rate Design'!$B$9:$B$16,0))),"")</f>
        <v/>
      </c>
      <c r="BS646" s="548" t="str">
        <f>IF($A646&lt;&gt;"",IF(OR(W646="",W646=0), 0, BG646/'Sch 10.1 Rate Design'!$Z$25*INDEX('Sch 10.1 Rate Design'!$G$9:$G$16,MATCH($C646,'Sch 10.1 Rate Design'!$B$9:$B$16,0))),"")</f>
        <v/>
      </c>
      <c r="BT646" s="548" t="str">
        <f>IF($A646&lt;&gt;"",IF(OR(X646="",X646=0), 0, BH646/'Sch 10.1 Rate Design'!$Z$25*INDEX('Sch 10.1 Rate Design'!$G$9:$G$16,MATCH($C646,'Sch 10.1 Rate Design'!$B$9:$B$16,0))),"")</f>
        <v/>
      </c>
      <c r="BU646" s="547" t="str">
        <f>IF($A646&lt;&gt;"",IF(OR(Y646="",Y646=0), 0, BI646/'Sch 10.1 Rate Design'!$Z$25*INDEX('Sch 10.1 Rate Design'!$G$9:$G$16,MATCH($C646,'Sch 10.1 Rate Design'!$B$9:$B$16,0))),"")</f>
        <v/>
      </c>
      <c r="BV646" s="546" t="str">
        <f>IF($A646&lt;&gt;"",IF(OR(N646="",N646=0),0,+IF(N646&gt;+INDEX('Sch 10.1 Rate Design'!$F$9:$F$16,MATCH($C646,'Sch 10.1 Rate Design'!$B$9:$B$16,0)),IF(N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N646-INDEX('Sch 10.1 Rate Design'!$F$9:$F$16,MATCH($C646,'Sch 10.1 Rate Design'!$B$9:$B$16,0))), 0)),"")</f>
        <v/>
      </c>
      <c r="BW646" s="324" t="str">
        <f>IF($A646&lt;&gt;"",IF(OR(O646="",O646=0),0,+IF(O646&gt;+INDEX('Sch 10.1 Rate Design'!$F$9:$F$16,MATCH($C646,'Sch 10.1 Rate Design'!$B$9:$B$16,0)),IF(O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O646-INDEX('Sch 10.1 Rate Design'!$F$9:$F$16,MATCH($C646,'Sch 10.1 Rate Design'!$B$9:$B$16,0))), 0)),"")</f>
        <v/>
      </c>
      <c r="BX646" s="324" t="str">
        <f>IF($A646&lt;&gt;"",IF(OR(P646="",P646=0),0,+IF(P646&gt;+INDEX('Sch 10.1 Rate Design'!$F$9:$F$16,MATCH($C646,'Sch 10.1 Rate Design'!$B$9:$B$16,0)),IF(P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P646-INDEX('Sch 10.1 Rate Design'!$F$9:$F$16,MATCH($C646,'Sch 10.1 Rate Design'!$B$9:$B$16,0))), 0)),"")</f>
        <v/>
      </c>
      <c r="BY646" s="324" t="str">
        <f>IF($A646&lt;&gt;"",IF(OR(Q646="",Q646=0),0,+IF(Q646&gt;+INDEX('Sch 10.1 Rate Design'!$F$9:$F$16,MATCH($C646,'Sch 10.1 Rate Design'!$B$9:$B$16,0)),IF(Q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Q646-INDEX('Sch 10.1 Rate Design'!$F$9:$F$16,MATCH($C646,'Sch 10.1 Rate Design'!$B$9:$B$16,0))), 0)),"")</f>
        <v/>
      </c>
      <c r="BZ646" s="324" t="str">
        <f>IF($A646&lt;&gt;"",IF(OR(R646="",R646=0),0,+IF(R646&gt;+INDEX('Sch 10.1 Rate Design'!$F$9:$F$16,MATCH($C646,'Sch 10.1 Rate Design'!$B$9:$B$16,0)),IF(R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R646-INDEX('Sch 10.1 Rate Design'!$F$9:$F$16,MATCH($C646,'Sch 10.1 Rate Design'!$B$9:$B$16,0))), 0)),"")</f>
        <v/>
      </c>
      <c r="CA646" s="324" t="str">
        <f>IF($A646&lt;&gt;"",IF(OR(S646="",S646=0),0,+IF(S646&gt;+INDEX('Sch 10.1 Rate Design'!$F$9:$F$16,MATCH($C646,'Sch 10.1 Rate Design'!$B$9:$B$16,0)),IF(S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S646-INDEX('Sch 10.1 Rate Design'!$F$9:$F$16,MATCH($C646,'Sch 10.1 Rate Design'!$B$9:$B$16,0))), 0)),"")</f>
        <v/>
      </c>
      <c r="CB646" s="324" t="str">
        <f>IF($A646&lt;&gt;"",IF(OR(T646="",T646=0),0,+IF(T646&gt;+INDEX('Sch 10.1 Rate Design'!$F$9:$F$16,MATCH($C646,'Sch 10.1 Rate Design'!$B$9:$B$16,0)),IF(T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T646-INDEX('Sch 10.1 Rate Design'!$F$9:$F$16,MATCH($C646,'Sch 10.1 Rate Design'!$B$9:$B$16,0))), 0)),"")</f>
        <v/>
      </c>
      <c r="CC646" s="324" t="str">
        <f>IF($A646&lt;&gt;"",IF(OR(U646="",U646=0),0,+IF(U646&gt;+INDEX('Sch 10.1 Rate Design'!$F$9:$F$16,MATCH($C646,'Sch 10.1 Rate Design'!$B$9:$B$16,0)),IF(U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U646-INDEX('Sch 10.1 Rate Design'!$F$9:$F$16,MATCH($C646,'Sch 10.1 Rate Design'!$B$9:$B$16,0))), 0)),"")</f>
        <v/>
      </c>
      <c r="CD646" s="324" t="str">
        <f>IF($A646&lt;&gt;"",IF(OR(V646="",V646=0),0,+IF(V646&gt;+INDEX('Sch 10.1 Rate Design'!$F$9:$F$16,MATCH($C646,'Sch 10.1 Rate Design'!$B$9:$B$16,0)),IF(V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V646-INDEX('Sch 10.1 Rate Design'!$F$9:$F$16,MATCH($C646,'Sch 10.1 Rate Design'!$B$9:$B$16,0))), 0)),"")</f>
        <v/>
      </c>
      <c r="CE646" s="324" t="str">
        <f>IF($A646&lt;&gt;"",IF(OR(W646="",W646=0),0,+IF(W646&gt;+INDEX('Sch 10.1 Rate Design'!$F$9:$F$16,MATCH($C646,'Sch 10.1 Rate Design'!$B$9:$B$16,0)),IF(W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W646-INDEX('Sch 10.1 Rate Design'!$F$9:$F$16,MATCH($C646,'Sch 10.1 Rate Design'!$B$9:$B$16,0))), 0)),"")</f>
        <v/>
      </c>
      <c r="CF646" s="324" t="str">
        <f>IF($A646&lt;&gt;"",IF(OR(X646="",X646=0),0,+IF(X646&gt;+INDEX('Sch 10.1 Rate Design'!$F$9:$F$16,MATCH($C646,'Sch 10.1 Rate Design'!$B$9:$B$16,0)),IF(X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X646-INDEX('Sch 10.1 Rate Design'!$F$9:$F$16,MATCH($C646,'Sch 10.1 Rate Design'!$B$9:$B$16,0))), 0)),"")</f>
        <v/>
      </c>
      <c r="CG646" s="545" t="str">
        <f>IF($A646&lt;&gt;"",IF(OR(Y646="",Y646=0),0,+IF(Y646&gt;+INDEX('Sch 10.1 Rate Design'!$F$9:$F$16,MATCH($C646,'Sch 10.1 Rate Design'!$B$9:$B$16,0)),IF(Y646&gt;+INDEX('Sch 10.1 Rate Design'!$H$9:$H$16,MATCH($C646,'Sch 10.1 Rate Design'!$B$9:$B$16,0)),+INDEX('Sch 10.1 Rate Design'!$H$9:$H$16,MATCH($C646,'Sch 10.1 Rate Design'!$B$9:$B$16,0))-INDEX('Sch 10.1 Rate Design'!$F$9:$F$16,MATCH($C646,'Sch 10.1 Rate Design'!$B$9:$B$16,0)), Y646-INDEX('Sch 10.1 Rate Design'!$F$9:$F$16,MATCH($C646,'Sch 10.1 Rate Design'!$B$9:$B$16,0))), 0)),"")</f>
        <v/>
      </c>
      <c r="CH646" s="692" t="str">
        <f>IF($A646&lt;&gt;"",IF(OR(N646="",N646=0), 0, BV646/'Sch 10.1 Rate Design'!$Z$25*INDEX('Sch 10.1 Rate Design'!$I$9:$I$16,MATCH($C646,'Sch 10.1 Rate Design'!$B$9:$B$16,0))),"")</f>
        <v/>
      </c>
      <c r="CI646" s="548" t="str">
        <f>IF($A646&lt;&gt;"",IF(OR(O646="",O646=0), 0, BW646/'Sch 10.1 Rate Design'!$Z$25*INDEX('Sch 10.1 Rate Design'!$I$9:$I$16,MATCH($C646,'Sch 10.1 Rate Design'!$B$9:$B$16,0))),"")</f>
        <v/>
      </c>
      <c r="CJ646" s="548" t="str">
        <f>IF($A646&lt;&gt;"",IF(OR(P646="",P646=0), 0, BX646/'Sch 10.1 Rate Design'!$Z$25*INDEX('Sch 10.1 Rate Design'!$I$9:$I$16,MATCH($C646,'Sch 10.1 Rate Design'!$B$9:$B$16,0))),"")</f>
        <v/>
      </c>
      <c r="CK646" s="548" t="str">
        <f>IF($A646&lt;&gt;"",IF(OR(Q646="",Q646=0), 0, BY646/'Sch 10.1 Rate Design'!$Z$25*INDEX('Sch 10.1 Rate Design'!$I$9:$I$16,MATCH($C646,'Sch 10.1 Rate Design'!$B$9:$B$16,0))),"")</f>
        <v/>
      </c>
      <c r="CL646" s="548" t="str">
        <f>IF($A646&lt;&gt;"",IF(OR(R646="",R646=0), 0, BZ646/'Sch 10.1 Rate Design'!$Z$25*INDEX('Sch 10.1 Rate Design'!$I$9:$I$16,MATCH($C646,'Sch 10.1 Rate Design'!$B$9:$B$16,0))),"")</f>
        <v/>
      </c>
      <c r="CM646" s="548" t="str">
        <f>IF($A646&lt;&gt;"",IF(OR(S646="",S646=0), 0, CA646/'Sch 10.1 Rate Design'!$Z$25*INDEX('Sch 10.1 Rate Design'!$I$9:$I$16,MATCH($C646,'Sch 10.1 Rate Design'!$B$9:$B$16,0))),"")</f>
        <v/>
      </c>
      <c r="CN646" s="548" t="str">
        <f>IF($A646&lt;&gt;"",IF(OR(T646="",T646=0), 0, CB646/'Sch 10.1 Rate Design'!$Z$25*INDEX('Sch 10.1 Rate Design'!$I$9:$I$16,MATCH($C646,'Sch 10.1 Rate Design'!$B$9:$B$16,0))),"")</f>
        <v/>
      </c>
      <c r="CO646" s="548" t="str">
        <f>IF($A646&lt;&gt;"",IF(OR(U646="",U646=0), 0, CC646/'Sch 10.1 Rate Design'!$Z$25*INDEX('Sch 10.1 Rate Design'!$I$9:$I$16,MATCH($C646,'Sch 10.1 Rate Design'!$B$9:$B$16,0))),"")</f>
        <v/>
      </c>
      <c r="CP646" s="548" t="str">
        <f>IF($A646&lt;&gt;"",IF(OR(V646="",V646=0), 0, CD646/'Sch 10.1 Rate Design'!$Z$25*INDEX('Sch 10.1 Rate Design'!$I$9:$I$16,MATCH($C646,'Sch 10.1 Rate Design'!$B$9:$B$16,0))),"")</f>
        <v/>
      </c>
      <c r="CQ646" s="548" t="str">
        <f>IF($A646&lt;&gt;"",IF(OR(W646="",W646=0), 0, CE646/'Sch 10.1 Rate Design'!$Z$25*INDEX('Sch 10.1 Rate Design'!$I$9:$I$16,MATCH($C646,'Sch 10.1 Rate Design'!$B$9:$B$16,0))),"")</f>
        <v/>
      </c>
      <c r="CR646" s="548" t="str">
        <f>IF($A646&lt;&gt;"",IF(OR(X646="",X646=0), 0, CF646/'Sch 10.1 Rate Design'!$Z$25*INDEX('Sch 10.1 Rate Design'!$I$9:$I$16,MATCH($C646,'Sch 10.1 Rate Design'!$B$9:$B$16,0))),"")</f>
        <v/>
      </c>
      <c r="CS646" s="547" t="str">
        <f>IF($A646&lt;&gt;"",IF(OR(Y646="",Y646=0), 0, CG646/'Sch 10.1 Rate Design'!$Z$25*INDEX('Sch 10.1 Rate Design'!$I$9:$I$16,MATCH($C646,'Sch 10.1 Rate Design'!$B$9:$B$16,0))),"")</f>
        <v/>
      </c>
      <c r="CT646" s="546" t="str">
        <f>IF($A646&lt;&gt;"",IF(OR(N646="",N646=0),0,IF(N646&gt;INDEX('Sch 10.1 Rate Design'!$J$9:$J$16,MATCH($C646,'Sch 10.1 Rate Design'!$B$9:$B$16,0)),N646-INDEX('Sch 10.1 Rate Design'!$J$9:$J$16,MATCH($C646,'Sch 10.1 Rate Design'!$B$9:$B$16,0)),0)),"")</f>
        <v/>
      </c>
      <c r="CU646" s="324" t="str">
        <f>IF($A646&lt;&gt;"",IF(OR(O646="",O646=0),0,IF(O646&gt;INDEX('Sch 10.1 Rate Design'!$J$9:$J$16,MATCH($C646,'Sch 10.1 Rate Design'!$B$9:$B$16,0)),O646-INDEX('Sch 10.1 Rate Design'!$J$9:$J$16,MATCH($C646,'Sch 10.1 Rate Design'!$B$9:$B$16,0)),0)),"")</f>
        <v/>
      </c>
      <c r="CV646" s="324" t="str">
        <f>IF($A646&lt;&gt;"",IF(OR(P646="",P646=0),0,IF(P646&gt;INDEX('Sch 10.1 Rate Design'!$J$9:$J$16,MATCH($C646,'Sch 10.1 Rate Design'!$B$9:$B$16,0)),P646-INDEX('Sch 10.1 Rate Design'!$J$9:$J$16,MATCH($C646,'Sch 10.1 Rate Design'!$B$9:$B$16,0)),0)),"")</f>
        <v/>
      </c>
      <c r="CW646" s="324" t="str">
        <f>IF($A646&lt;&gt;"",IF(OR(Q646="",Q646=0),0,IF(Q646&gt;INDEX('Sch 10.1 Rate Design'!$J$9:$J$16,MATCH($C646,'Sch 10.1 Rate Design'!$B$9:$B$16,0)),Q646-INDEX('Sch 10.1 Rate Design'!$J$9:$J$16,MATCH($C646,'Sch 10.1 Rate Design'!$B$9:$B$16,0)),0)),"")</f>
        <v/>
      </c>
      <c r="CX646" s="324" t="str">
        <f>IF($A646&lt;&gt;"",IF(OR(R646="",R646=0),0,IF(R646&gt;INDEX('Sch 10.1 Rate Design'!$J$9:$J$16,MATCH($C646,'Sch 10.1 Rate Design'!$B$9:$B$16,0)),R646-INDEX('Sch 10.1 Rate Design'!$J$9:$J$16,MATCH($C646,'Sch 10.1 Rate Design'!$B$9:$B$16,0)),0)),"")</f>
        <v/>
      </c>
      <c r="CY646" s="324" t="str">
        <f>IF($A646&lt;&gt;"",IF(OR(S646="",S646=0),0,IF(S646&gt;INDEX('Sch 10.1 Rate Design'!$J$9:$J$16,MATCH($C646,'Sch 10.1 Rate Design'!$B$9:$B$16,0)),S646-INDEX('Sch 10.1 Rate Design'!$J$9:$J$16,MATCH($C646,'Sch 10.1 Rate Design'!$B$9:$B$16,0)),0)),"")</f>
        <v/>
      </c>
      <c r="CZ646" s="324" t="str">
        <f>IF($A646&lt;&gt;"",IF(OR(T646="",T646=0),0,IF(T646&gt;INDEX('Sch 10.1 Rate Design'!$J$9:$J$16,MATCH($C646,'Sch 10.1 Rate Design'!$B$9:$B$16,0)),T646-INDEX('Sch 10.1 Rate Design'!$J$9:$J$16,MATCH($C646,'Sch 10.1 Rate Design'!$B$9:$B$16,0)),0)),"")</f>
        <v/>
      </c>
      <c r="DA646" s="324" t="str">
        <f>IF($A646&lt;&gt;"",IF(OR(U646="",U646=0),0,IF(U646&gt;INDEX('Sch 10.1 Rate Design'!$J$9:$J$16,MATCH($C646,'Sch 10.1 Rate Design'!$B$9:$B$16,0)),U646-INDEX('Sch 10.1 Rate Design'!$J$9:$J$16,MATCH($C646,'Sch 10.1 Rate Design'!$B$9:$B$16,0)),0)),"")</f>
        <v/>
      </c>
      <c r="DB646" s="324" t="str">
        <f>IF($A646&lt;&gt;"",IF(OR(V646="",V646=0),0,IF(V646&gt;INDEX('Sch 10.1 Rate Design'!$J$9:$J$16,MATCH($C646,'Sch 10.1 Rate Design'!$B$9:$B$16,0)),V646-INDEX('Sch 10.1 Rate Design'!$J$9:$J$16,MATCH($C646,'Sch 10.1 Rate Design'!$B$9:$B$16,0)),0)),"")</f>
        <v/>
      </c>
      <c r="DC646" s="324" t="str">
        <f>IF($A646&lt;&gt;"",IF(OR(W646="",W646=0),0,IF(W646&gt;INDEX('Sch 10.1 Rate Design'!$J$9:$J$16,MATCH($C646,'Sch 10.1 Rate Design'!$B$9:$B$16,0)),W646-INDEX('Sch 10.1 Rate Design'!$J$9:$J$16,MATCH($C646,'Sch 10.1 Rate Design'!$B$9:$B$16,0)),0)),"")</f>
        <v/>
      </c>
      <c r="DD646" s="324" t="str">
        <f>IF($A646&lt;&gt;"",IF(OR(X646="",X646=0),0,IF(X646&gt;INDEX('Sch 10.1 Rate Design'!$J$9:$J$16,MATCH($C646,'Sch 10.1 Rate Design'!$B$9:$B$16,0)),X646-INDEX('Sch 10.1 Rate Design'!$J$9:$J$16,MATCH($C646,'Sch 10.1 Rate Design'!$B$9:$B$16,0)),0)),"")</f>
        <v/>
      </c>
      <c r="DE646" s="545" t="str">
        <f>IF($A646&lt;&gt;"",IF(OR(Y646="",Y646=0),0,IF(Y646&gt;INDEX('Sch 10.1 Rate Design'!$J$9:$J$16,MATCH($C646,'Sch 10.1 Rate Design'!$B$9:$B$16,0)),Y646-INDEX('Sch 10.1 Rate Design'!$J$9:$J$16,MATCH($C646,'Sch 10.1 Rate Design'!$B$9:$B$16,0)),0)),"")</f>
        <v/>
      </c>
      <c r="DF646" s="692" t="str">
        <f>IF($A646&lt;&gt;"",IF(OR(N646="",N646=0), 0, CT646/'Sch 10.1 Rate Design'!$Z$25*INDEX('Sch 10.1 Rate Design'!$K$9:$K$16,MATCH($C646,'Sch 10.1 Rate Design'!$B$9:$B$16,0))),"")</f>
        <v/>
      </c>
      <c r="DG646" s="548" t="str">
        <f>IF($A646&lt;&gt;"",IF(OR(O646="",O646=0), 0, CU646/'Sch 10.1 Rate Design'!$Z$25*INDEX('Sch 10.1 Rate Design'!$K$9:$K$16,MATCH($C646,'Sch 10.1 Rate Design'!$B$9:$B$16,0))),"")</f>
        <v/>
      </c>
      <c r="DH646" s="548" t="str">
        <f>IF($A646&lt;&gt;"",IF(OR(P646="",P646=0), 0, CV646/'Sch 10.1 Rate Design'!$Z$25*INDEX('Sch 10.1 Rate Design'!$K$9:$K$16,MATCH($C646,'Sch 10.1 Rate Design'!$B$9:$B$16,0))),"")</f>
        <v/>
      </c>
      <c r="DI646" s="548" t="str">
        <f>IF($A646&lt;&gt;"",IF(OR(Q646="",Q646=0), 0, CW646/'Sch 10.1 Rate Design'!$Z$25*INDEX('Sch 10.1 Rate Design'!$K$9:$K$16,MATCH($C646,'Sch 10.1 Rate Design'!$B$9:$B$16,0))),"")</f>
        <v/>
      </c>
      <c r="DJ646" s="548" t="str">
        <f>IF($A646&lt;&gt;"",IF(OR(R646="",R646=0), 0, CX646/'Sch 10.1 Rate Design'!$Z$25*INDEX('Sch 10.1 Rate Design'!$K$9:$K$16,MATCH($C646,'Sch 10.1 Rate Design'!$B$9:$B$16,0))),"")</f>
        <v/>
      </c>
      <c r="DK646" s="548" t="str">
        <f>IF($A646&lt;&gt;"",IF(OR(S646="",S646=0), 0, CY646/'Sch 10.1 Rate Design'!$Z$25*INDEX('Sch 10.1 Rate Design'!$K$9:$K$16,MATCH($C646,'Sch 10.1 Rate Design'!$B$9:$B$16,0))),"")</f>
        <v/>
      </c>
      <c r="DL646" s="548" t="str">
        <f>IF($A646&lt;&gt;"",IF(OR(T646="",T646=0), 0, CZ646/'Sch 10.1 Rate Design'!$Z$25*INDEX('Sch 10.1 Rate Design'!$K$9:$K$16,MATCH($C646,'Sch 10.1 Rate Design'!$B$9:$B$16,0))),"")</f>
        <v/>
      </c>
      <c r="DM646" s="548" t="str">
        <f>IF($A646&lt;&gt;"",IF(OR(U646="",U646=0), 0, DA646/'Sch 10.1 Rate Design'!$Z$25*INDEX('Sch 10.1 Rate Design'!$K$9:$K$16,MATCH($C646,'Sch 10.1 Rate Design'!$B$9:$B$16,0))),"")</f>
        <v/>
      </c>
      <c r="DN646" s="548" t="str">
        <f>IF($A646&lt;&gt;"",IF(OR(V646="",V646=0), 0, DB646/'Sch 10.1 Rate Design'!$Z$25*INDEX('Sch 10.1 Rate Design'!$K$9:$K$16,MATCH($C646,'Sch 10.1 Rate Design'!$B$9:$B$16,0))),"")</f>
        <v/>
      </c>
      <c r="DO646" s="548" t="str">
        <f>IF($A646&lt;&gt;"",IF(OR(W646="",W646=0), 0, DC646/'Sch 10.1 Rate Design'!$Z$25*INDEX('Sch 10.1 Rate Design'!$K$9:$K$16,MATCH($C646,'Sch 10.1 Rate Design'!$B$9:$B$16,0))),"")</f>
        <v/>
      </c>
      <c r="DP646" s="548" t="str">
        <f>IF($A646&lt;&gt;"",IF(OR(X646="",X646=0), 0, DD646/'Sch 10.1 Rate Design'!$Z$25*INDEX('Sch 10.1 Rate Design'!$K$9:$K$16,MATCH($C646,'Sch 10.1 Rate Design'!$B$9:$B$16,0))),"")</f>
        <v/>
      </c>
      <c r="DQ646" s="547" t="str">
        <f>IF($A646&lt;&gt;"",IF(OR(Y646="",Y646=0), 0, DE646/'Sch 10.1 Rate Design'!$Z$25*INDEX('Sch 10.1 Rate Design'!$K$9:$K$16,MATCH($C646,'Sch 10.1 Rate Design'!$B$9:$B$16,0))),"")</f>
        <v/>
      </c>
      <c r="DR646" s="546" t="str">
        <f>IF($A646&lt;&gt;"",IF(OR(N646="",N646=0), 0,INDEX('Sch 10.1 Rate Design'!$D$9:$D$16,MATCH($C646,'Sch 10.1 Rate Design'!$B$9:$B$16,0))),"")</f>
        <v/>
      </c>
      <c r="DS646" s="324" t="str">
        <f>IF($A646&lt;&gt;"",IF(OR(O646="",O646=0), 0,INDEX('Sch 10.1 Rate Design'!$D$9:$D$16,MATCH($C646,'Sch 10.1 Rate Design'!$B$9:$B$16,0))),"")</f>
        <v/>
      </c>
      <c r="DT646" s="324" t="str">
        <f>IF($A646&lt;&gt;"",IF(OR(P646="",P646=0), 0,INDEX('Sch 10.1 Rate Design'!$D$9:$D$16,MATCH($C646,'Sch 10.1 Rate Design'!$B$9:$B$16,0))),"")</f>
        <v/>
      </c>
      <c r="DU646" s="324" t="str">
        <f>IF($A646&lt;&gt;"",IF(OR(Q646="",Q646=0), 0,INDEX('Sch 10.1 Rate Design'!$D$9:$D$16,MATCH($C646,'Sch 10.1 Rate Design'!$B$9:$B$16,0))),"")</f>
        <v/>
      </c>
      <c r="DV646" s="324" t="str">
        <f>IF($A646&lt;&gt;"",IF(OR(R646="",R646=0), 0,INDEX('Sch 10.1 Rate Design'!$D$9:$D$16,MATCH($C646,'Sch 10.1 Rate Design'!$B$9:$B$16,0))),"")</f>
        <v/>
      </c>
      <c r="DW646" s="324" t="str">
        <f>IF($A646&lt;&gt;"",IF(OR(S646="",S646=0), 0,INDEX('Sch 10.1 Rate Design'!$D$9:$D$16,MATCH($C646,'Sch 10.1 Rate Design'!$B$9:$B$16,0))),"")</f>
        <v/>
      </c>
      <c r="DX646" s="324" t="str">
        <f>IF($A646&lt;&gt;"",IF(OR(T646="",T646=0), 0,INDEX('Sch 10.1 Rate Design'!$D$9:$D$16,MATCH($C646,'Sch 10.1 Rate Design'!$B$9:$B$16,0))),"")</f>
        <v/>
      </c>
      <c r="DY646" s="324" t="str">
        <f>IF($A646&lt;&gt;"",IF(OR(U646="",U646=0), 0,INDEX('Sch 10.1 Rate Design'!$D$9:$D$16,MATCH($C646,'Sch 10.1 Rate Design'!$B$9:$B$16,0))),"")</f>
        <v/>
      </c>
      <c r="DZ646" s="324" t="str">
        <f>IF($A646&lt;&gt;"",IF(OR(V646="",V646=0), 0,INDEX('Sch 10.1 Rate Design'!$D$9:$D$16,MATCH($C646,'Sch 10.1 Rate Design'!$B$9:$B$16,0))),"")</f>
        <v/>
      </c>
      <c r="EA646" s="324" t="str">
        <f>IF($A646&lt;&gt;"",IF(OR(W646="",W646=0), 0,INDEX('Sch 10.1 Rate Design'!$D$9:$D$16,MATCH($C646,'Sch 10.1 Rate Design'!$B$9:$B$16,0))),"")</f>
        <v/>
      </c>
      <c r="EB646" s="324" t="str">
        <f>IF($A646&lt;&gt;"",IF(OR(X646="",X646=0), 0,INDEX('Sch 10.1 Rate Design'!$D$9:$D$16,MATCH($C646,'Sch 10.1 Rate Design'!$B$9:$B$16,0))),"")</f>
        <v/>
      </c>
      <c r="EC646" s="545" t="str">
        <f>IF($A646&lt;&gt;"",IF(OR(Y646="",Y646=0), 0,INDEX('Sch 10.1 Rate Design'!$D$9:$D$16,MATCH($C646,'Sch 10.1 Rate Design'!$B$9:$B$16,0))),"")</f>
        <v/>
      </c>
      <c r="ED646" s="546"/>
      <c r="EE646" s="324"/>
      <c r="EF646" s="324"/>
      <c r="EG646" s="324"/>
      <c r="EH646" s="324"/>
      <c r="EI646" s="324"/>
      <c r="EJ646" s="324"/>
      <c r="EK646" s="324"/>
      <c r="EL646" s="324"/>
      <c r="EM646" s="324"/>
      <c r="EN646" s="324"/>
      <c r="EO646" s="545"/>
      <c r="EP646" s="324"/>
    </row>
    <row r="647" spans="1:146" x14ac:dyDescent="0.2">
      <c r="A647" s="324" t="str">
        <f>IF(Inputs!AO643&lt;&gt;"",Inputs!AO643,"")</f>
        <v/>
      </c>
      <c r="B647" s="324" t="str">
        <f t="shared" si="140"/>
        <v/>
      </c>
      <c r="C647" s="727" t="str">
        <f>IF($A647&lt;&gt;"",Inputs!AN643,"")</f>
        <v/>
      </c>
      <c r="D647" s="549" t="str">
        <f t="shared" si="132"/>
        <v/>
      </c>
      <c r="E647" s="549" t="str">
        <f t="shared" si="133"/>
        <v/>
      </c>
      <c r="F647" s="324" t="str">
        <f t="shared" si="134"/>
        <v/>
      </c>
      <c r="G647" s="324" t="str">
        <f t="shared" si="135"/>
        <v/>
      </c>
      <c r="H647" s="790">
        <f t="shared" si="136"/>
        <v>0</v>
      </c>
      <c r="I647" s="790">
        <f t="shared" si="137"/>
        <v>0</v>
      </c>
      <c r="J647" s="790">
        <f t="shared" si="138"/>
        <v>0</v>
      </c>
      <c r="K647" s="790">
        <f t="shared" si="139"/>
        <v>0</v>
      </c>
      <c r="L647" s="787" t="str">
        <f t="shared" si="131"/>
        <v/>
      </c>
      <c r="M647" s="787" t="str">
        <f t="shared" si="131"/>
        <v/>
      </c>
      <c r="N647" s="546" t="str">
        <f>IF($A647&lt;&gt;"",INDEX(Inputs!$AP643:$BA643,,MATCH('Sch 10.2 Rate Data'!N$7,Inputs!$AP$4:$BA$4,0)),"")</f>
        <v/>
      </c>
      <c r="O647" s="324" t="str">
        <f>IF($A647&lt;&gt;"",INDEX(Inputs!$AP643:$BA643,,MATCH('Sch 10.2 Rate Data'!O$7,Inputs!$AP$4:$BA$4,0)),"")</f>
        <v/>
      </c>
      <c r="P647" s="324" t="str">
        <f>IF($A647&lt;&gt;"",INDEX(Inputs!$AP643:$BA643,,MATCH('Sch 10.2 Rate Data'!P$7,Inputs!$AP$4:$BA$4,0)),"")</f>
        <v/>
      </c>
      <c r="Q647" s="324" t="str">
        <f>IF($A647&lt;&gt;"",INDEX(Inputs!$AP643:$BA643,,MATCH('Sch 10.2 Rate Data'!Q$7,Inputs!$AP$4:$BA$4,0)),"")</f>
        <v/>
      </c>
      <c r="R647" s="324" t="str">
        <f>IF($A647&lt;&gt;"",INDEX(Inputs!$AP643:$BA643,,MATCH('Sch 10.2 Rate Data'!R$7,Inputs!$AP$4:$BA$4,0)),"")</f>
        <v/>
      </c>
      <c r="S647" s="324" t="str">
        <f>IF($A647&lt;&gt;"",INDEX(Inputs!$AP643:$BA643,,MATCH('Sch 10.2 Rate Data'!S$7,Inputs!$AP$4:$BA$4,0)),"")</f>
        <v/>
      </c>
      <c r="T647" s="324" t="str">
        <f>IF($A647&lt;&gt;"",INDEX(Inputs!$AP643:$BA643,,MATCH('Sch 10.2 Rate Data'!T$7,Inputs!$AP$4:$BA$4,0)),"")</f>
        <v/>
      </c>
      <c r="U647" s="324" t="str">
        <f>IF($A647&lt;&gt;"",INDEX(Inputs!$AP643:$BA643,,MATCH('Sch 10.2 Rate Data'!U$7,Inputs!$AP$4:$BA$4,0)),"")</f>
        <v/>
      </c>
      <c r="V647" s="324" t="str">
        <f>IF($A647&lt;&gt;"",INDEX(Inputs!$AP643:$BA643,,MATCH('Sch 10.2 Rate Data'!V$7,Inputs!$AP$4:$BA$4,0)),"")</f>
        <v/>
      </c>
      <c r="W647" s="324" t="str">
        <f>IF($A647&lt;&gt;"",INDEX(Inputs!$AP643:$BA643,,MATCH('Sch 10.2 Rate Data'!W$7,Inputs!$AP$4:$BA$4,0)),"")</f>
        <v/>
      </c>
      <c r="X647" s="324" t="str">
        <f>IF($A647&lt;&gt;"",INDEX(Inputs!$AP643:$BA643,,MATCH('Sch 10.2 Rate Data'!X$7,Inputs!$AP$4:$BA$4,0)),"")</f>
        <v/>
      </c>
      <c r="Y647" s="545" t="str">
        <f>IF($A647&lt;&gt;"",INDEX(Inputs!$AP643:$BA643,,MATCH('Sch 10.2 Rate Data'!Y$7,Inputs!$AP$4:$BA$4,0)),"")</f>
        <v/>
      </c>
      <c r="Z647" s="692" t="str">
        <f t="shared" si="143"/>
        <v/>
      </c>
      <c r="AA647" s="548" t="str">
        <f t="shared" si="143"/>
        <v/>
      </c>
      <c r="AB647" s="548" t="str">
        <f t="shared" si="143"/>
        <v/>
      </c>
      <c r="AC647" s="548" t="str">
        <f t="shared" si="142"/>
        <v/>
      </c>
      <c r="AD647" s="548" t="str">
        <f t="shared" si="142"/>
        <v/>
      </c>
      <c r="AE647" s="548" t="str">
        <f t="shared" si="142"/>
        <v/>
      </c>
      <c r="AF647" s="548" t="str">
        <f t="shared" si="142"/>
        <v/>
      </c>
      <c r="AG647" s="548" t="str">
        <f t="shared" si="142"/>
        <v/>
      </c>
      <c r="AH647" s="548" t="str">
        <f t="shared" si="142"/>
        <v/>
      </c>
      <c r="AI647" s="548" t="str">
        <f t="shared" si="142"/>
        <v/>
      </c>
      <c r="AJ647" s="548" t="str">
        <f t="shared" si="142"/>
        <v/>
      </c>
      <c r="AK647" s="547" t="str">
        <f t="shared" si="142"/>
        <v/>
      </c>
      <c r="AL647" s="692" t="str">
        <f>IF($A647&lt;&gt;"",IF(OR(N647="",N647=0), 0, INDEX('Sch 10.1 Rate Design'!$E$9:$E$16,MATCH($C647,'Sch 10.1 Rate Design'!$B$9:$B$16,0))),"")</f>
        <v/>
      </c>
      <c r="AM647" s="548" t="str">
        <f>IF($A647&lt;&gt;"",IF(OR(O647="",O647=0), 0, INDEX('Sch 10.1 Rate Design'!$E$9:$E$16,MATCH($C647,'Sch 10.1 Rate Design'!$B$9:$B$16,0))),"")</f>
        <v/>
      </c>
      <c r="AN647" s="548" t="str">
        <f>IF($A647&lt;&gt;"",IF(OR(P647="",P647=0), 0, INDEX('Sch 10.1 Rate Design'!$E$9:$E$16,MATCH($C647,'Sch 10.1 Rate Design'!$B$9:$B$16,0))),"")</f>
        <v/>
      </c>
      <c r="AO647" s="548" t="str">
        <f>IF($A647&lt;&gt;"",IF(OR(Q647="",Q647=0), 0, INDEX('Sch 10.1 Rate Design'!$E$9:$E$16,MATCH($C647,'Sch 10.1 Rate Design'!$B$9:$B$16,0))),"")</f>
        <v/>
      </c>
      <c r="AP647" s="548" t="str">
        <f>IF($A647&lt;&gt;"",IF(OR(R647="",R647=0), 0, INDEX('Sch 10.1 Rate Design'!$E$9:$E$16,MATCH($C647,'Sch 10.1 Rate Design'!$B$9:$B$16,0))),"")</f>
        <v/>
      </c>
      <c r="AQ647" s="548" t="str">
        <f>IF($A647&lt;&gt;"",IF(OR(S647="",S647=0), 0, INDEX('Sch 10.1 Rate Design'!$E$9:$E$16,MATCH($C647,'Sch 10.1 Rate Design'!$B$9:$B$16,0))),"")</f>
        <v/>
      </c>
      <c r="AR647" s="548" t="str">
        <f>IF($A647&lt;&gt;"",IF(OR(T647="",T647=0), 0, INDEX('Sch 10.1 Rate Design'!$E$9:$E$16,MATCH($C647,'Sch 10.1 Rate Design'!$B$9:$B$16,0))),"")</f>
        <v/>
      </c>
      <c r="AS647" s="548" t="str">
        <f>IF($A647&lt;&gt;"",IF(OR(U647="",U647=0), 0, INDEX('Sch 10.1 Rate Design'!$E$9:$E$16,MATCH($C647,'Sch 10.1 Rate Design'!$B$9:$B$16,0))),"")</f>
        <v/>
      </c>
      <c r="AT647" s="548" t="str">
        <f>IF($A647&lt;&gt;"",IF(OR(V647="",V647=0), 0, INDEX('Sch 10.1 Rate Design'!$E$9:$E$16,MATCH($C647,'Sch 10.1 Rate Design'!$B$9:$B$16,0))),"")</f>
        <v/>
      </c>
      <c r="AU647" s="548" t="str">
        <f>IF($A647&lt;&gt;"",IF(OR(W647="",W647=0), 0, INDEX('Sch 10.1 Rate Design'!$E$9:$E$16,MATCH($C647,'Sch 10.1 Rate Design'!$B$9:$B$16,0))),"")</f>
        <v/>
      </c>
      <c r="AV647" s="548" t="str">
        <f>IF($A647&lt;&gt;"",IF(OR(X647="",X647=0), 0, INDEX('Sch 10.1 Rate Design'!$E$9:$E$16,MATCH($C647,'Sch 10.1 Rate Design'!$B$9:$B$16,0))),"")</f>
        <v/>
      </c>
      <c r="AW647" s="547" t="str">
        <f>IF($A647&lt;&gt;"",IF(OR(Y647="",Y647=0), 0, INDEX('Sch 10.1 Rate Design'!$E$9:$E$16,MATCH($C647,'Sch 10.1 Rate Design'!$B$9:$B$16,0))),"")</f>
        <v/>
      </c>
      <c r="AX647" s="546" t="str">
        <f>IF($A647&lt;&gt;"",IF(OR(N647="",N647=0),0,+IF(N647&gt;+INDEX('Sch 10.1 Rate Design'!$D$9:$D$16,MATCH($C647,'Sch 10.1 Rate Design'!$B$9:$B$16,0)),IF(N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N647-INDEX('Sch 10.1 Rate Design'!$D$9:$D$16,MATCH($C647,'Sch 10.1 Rate Design'!$B$9:$B$16,0))),0)),"")</f>
        <v/>
      </c>
      <c r="AY647" s="324" t="str">
        <f>IF($A647&lt;&gt;"",IF(OR(O647="",O647=0),0,+IF(O647&gt;+INDEX('Sch 10.1 Rate Design'!$D$9:$D$16,MATCH($C647,'Sch 10.1 Rate Design'!$B$9:$B$16,0)),IF(O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O647-INDEX('Sch 10.1 Rate Design'!$D$9:$D$16,MATCH($C647,'Sch 10.1 Rate Design'!$B$9:$B$16,0))),0)),"")</f>
        <v/>
      </c>
      <c r="AZ647" s="324" t="str">
        <f>IF($A647&lt;&gt;"",IF(OR(P647="",P647=0),0,+IF(P647&gt;+INDEX('Sch 10.1 Rate Design'!$D$9:$D$16,MATCH($C647,'Sch 10.1 Rate Design'!$B$9:$B$16,0)),IF(P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P647-INDEX('Sch 10.1 Rate Design'!$D$9:$D$16,MATCH($C647,'Sch 10.1 Rate Design'!$B$9:$B$16,0))),0)),"")</f>
        <v/>
      </c>
      <c r="BA647" s="324" t="str">
        <f>IF($A647&lt;&gt;"",IF(OR(Q647="",Q647=0),0,+IF(Q647&gt;+INDEX('Sch 10.1 Rate Design'!$D$9:$D$16,MATCH($C647,'Sch 10.1 Rate Design'!$B$9:$B$16,0)),IF(Q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Q647-INDEX('Sch 10.1 Rate Design'!$D$9:$D$16,MATCH($C647,'Sch 10.1 Rate Design'!$B$9:$B$16,0))),0)),"")</f>
        <v/>
      </c>
      <c r="BB647" s="324" t="str">
        <f>IF($A647&lt;&gt;"",IF(OR(R647="",R647=0),0,+IF(R647&gt;+INDEX('Sch 10.1 Rate Design'!$D$9:$D$16,MATCH($C647,'Sch 10.1 Rate Design'!$B$9:$B$16,0)),IF(R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R647-INDEX('Sch 10.1 Rate Design'!$D$9:$D$16,MATCH($C647,'Sch 10.1 Rate Design'!$B$9:$B$16,0))),0)),"")</f>
        <v/>
      </c>
      <c r="BC647" s="324" t="str">
        <f>IF($A647&lt;&gt;"",IF(OR(S647="",S647=0),0,+IF(S647&gt;+INDEX('Sch 10.1 Rate Design'!$D$9:$D$16,MATCH($C647,'Sch 10.1 Rate Design'!$B$9:$B$16,0)),IF(S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S647-INDEX('Sch 10.1 Rate Design'!$D$9:$D$16,MATCH($C647,'Sch 10.1 Rate Design'!$B$9:$B$16,0))),0)),"")</f>
        <v/>
      </c>
      <c r="BD647" s="324" t="str">
        <f>IF($A647&lt;&gt;"",IF(OR(T647="",T647=0),0,+IF(T647&gt;+INDEX('Sch 10.1 Rate Design'!$D$9:$D$16,MATCH($C647,'Sch 10.1 Rate Design'!$B$9:$B$16,0)),IF(T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T647-INDEX('Sch 10.1 Rate Design'!$D$9:$D$16,MATCH($C647,'Sch 10.1 Rate Design'!$B$9:$B$16,0))),0)),"")</f>
        <v/>
      </c>
      <c r="BE647" s="324" t="str">
        <f>IF($A647&lt;&gt;"",IF(OR(U647="",U647=0),0,+IF(U647&gt;+INDEX('Sch 10.1 Rate Design'!$D$9:$D$16,MATCH($C647,'Sch 10.1 Rate Design'!$B$9:$B$16,0)),IF(U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U647-INDEX('Sch 10.1 Rate Design'!$D$9:$D$16,MATCH($C647,'Sch 10.1 Rate Design'!$B$9:$B$16,0))),0)),"")</f>
        <v/>
      </c>
      <c r="BF647" s="324" t="str">
        <f>IF($A647&lt;&gt;"",IF(OR(V647="",V647=0),0,+IF(V647&gt;+INDEX('Sch 10.1 Rate Design'!$D$9:$D$16,MATCH($C647,'Sch 10.1 Rate Design'!$B$9:$B$16,0)),IF(V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V647-INDEX('Sch 10.1 Rate Design'!$D$9:$D$16,MATCH($C647,'Sch 10.1 Rate Design'!$B$9:$B$16,0))),0)),"")</f>
        <v/>
      </c>
      <c r="BG647" s="324" t="str">
        <f>IF($A647&lt;&gt;"",IF(OR(W647="",W647=0),0,+IF(W647&gt;+INDEX('Sch 10.1 Rate Design'!$D$9:$D$16,MATCH($C647,'Sch 10.1 Rate Design'!$B$9:$B$16,0)),IF(W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W647-INDEX('Sch 10.1 Rate Design'!$D$9:$D$16,MATCH($C647,'Sch 10.1 Rate Design'!$B$9:$B$16,0))),0)),"")</f>
        <v/>
      </c>
      <c r="BH647" s="324" t="str">
        <f>IF($A647&lt;&gt;"",IF(OR(X647="",X647=0),0,+IF(X647&gt;+INDEX('Sch 10.1 Rate Design'!$D$9:$D$16,MATCH($C647,'Sch 10.1 Rate Design'!$B$9:$B$16,0)),IF(X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X647-INDEX('Sch 10.1 Rate Design'!$D$9:$D$16,MATCH($C647,'Sch 10.1 Rate Design'!$B$9:$B$16,0))),0)),"")</f>
        <v/>
      </c>
      <c r="BI647" s="545" t="str">
        <f>IF($A647&lt;&gt;"",IF(OR(Y647="",Y647=0),0,+IF(Y647&gt;+INDEX('Sch 10.1 Rate Design'!$D$9:$D$16,MATCH($C647,'Sch 10.1 Rate Design'!$B$9:$B$16,0)),IF(Y647&gt;+INDEX('Sch 10.1 Rate Design'!$F$9:$F$16,MATCH($C647,'Sch 10.1 Rate Design'!$B$9:$B$16,0)),+INDEX('Sch 10.1 Rate Design'!$F$9:$F$16,MATCH($C647,'Sch 10.1 Rate Design'!$B$9:$B$16,0))-INDEX('Sch 10.1 Rate Design'!$D$9:$D$16,MATCH($C647,'Sch 10.1 Rate Design'!$B$9:$B$16,0)), Y647-INDEX('Sch 10.1 Rate Design'!$D$9:$D$16,MATCH($C647,'Sch 10.1 Rate Design'!$B$9:$B$16,0))),0)),"")</f>
        <v/>
      </c>
      <c r="BJ647" s="692" t="str">
        <f>IF($A647&lt;&gt;"",IF(OR(N647="",N647=0), 0, AX647/'Sch 10.1 Rate Design'!$Z$25*INDEX('Sch 10.1 Rate Design'!$G$9:$G$16,MATCH($C647,'Sch 10.1 Rate Design'!$B$9:$B$16,0))),"")</f>
        <v/>
      </c>
      <c r="BK647" s="548" t="str">
        <f>IF($A647&lt;&gt;"",IF(OR(O647="",O647=0), 0, AY647/'Sch 10.1 Rate Design'!$Z$25*INDEX('Sch 10.1 Rate Design'!$G$9:$G$16,MATCH($C647,'Sch 10.1 Rate Design'!$B$9:$B$16,0))),"")</f>
        <v/>
      </c>
      <c r="BL647" s="548" t="str">
        <f>IF($A647&lt;&gt;"",IF(OR(P647="",P647=0), 0, AZ647/'Sch 10.1 Rate Design'!$Z$25*INDEX('Sch 10.1 Rate Design'!$G$9:$G$16,MATCH($C647,'Sch 10.1 Rate Design'!$B$9:$B$16,0))),"")</f>
        <v/>
      </c>
      <c r="BM647" s="548" t="str">
        <f>IF($A647&lt;&gt;"",IF(OR(Q647="",Q647=0), 0, BA647/'Sch 10.1 Rate Design'!$Z$25*INDEX('Sch 10.1 Rate Design'!$G$9:$G$16,MATCH($C647,'Sch 10.1 Rate Design'!$B$9:$B$16,0))),"")</f>
        <v/>
      </c>
      <c r="BN647" s="548" t="str">
        <f>IF($A647&lt;&gt;"",IF(OR(R647="",R647=0), 0, BB647/'Sch 10.1 Rate Design'!$Z$25*INDEX('Sch 10.1 Rate Design'!$G$9:$G$16,MATCH($C647,'Sch 10.1 Rate Design'!$B$9:$B$16,0))),"")</f>
        <v/>
      </c>
      <c r="BO647" s="548" t="str">
        <f>IF($A647&lt;&gt;"",IF(OR(S647="",S647=0), 0, BC647/'Sch 10.1 Rate Design'!$Z$25*INDEX('Sch 10.1 Rate Design'!$G$9:$G$16,MATCH($C647,'Sch 10.1 Rate Design'!$B$9:$B$16,0))),"")</f>
        <v/>
      </c>
      <c r="BP647" s="548" t="str">
        <f>IF($A647&lt;&gt;"",IF(OR(T647="",T647=0), 0, BD647/'Sch 10.1 Rate Design'!$Z$25*INDEX('Sch 10.1 Rate Design'!$G$9:$G$16,MATCH($C647,'Sch 10.1 Rate Design'!$B$9:$B$16,0))),"")</f>
        <v/>
      </c>
      <c r="BQ647" s="548" t="str">
        <f>IF($A647&lt;&gt;"",IF(OR(U647="",U647=0), 0, BE647/'Sch 10.1 Rate Design'!$Z$25*INDEX('Sch 10.1 Rate Design'!$G$9:$G$16,MATCH($C647,'Sch 10.1 Rate Design'!$B$9:$B$16,0))),"")</f>
        <v/>
      </c>
      <c r="BR647" s="548" t="str">
        <f>IF($A647&lt;&gt;"",IF(OR(V647="",V647=0), 0, BF647/'Sch 10.1 Rate Design'!$Z$25*INDEX('Sch 10.1 Rate Design'!$G$9:$G$16,MATCH($C647,'Sch 10.1 Rate Design'!$B$9:$B$16,0))),"")</f>
        <v/>
      </c>
      <c r="BS647" s="548" t="str">
        <f>IF($A647&lt;&gt;"",IF(OR(W647="",W647=0), 0, BG647/'Sch 10.1 Rate Design'!$Z$25*INDEX('Sch 10.1 Rate Design'!$G$9:$G$16,MATCH($C647,'Sch 10.1 Rate Design'!$B$9:$B$16,0))),"")</f>
        <v/>
      </c>
      <c r="BT647" s="548" t="str">
        <f>IF($A647&lt;&gt;"",IF(OR(X647="",X647=0), 0, BH647/'Sch 10.1 Rate Design'!$Z$25*INDEX('Sch 10.1 Rate Design'!$G$9:$G$16,MATCH($C647,'Sch 10.1 Rate Design'!$B$9:$B$16,0))),"")</f>
        <v/>
      </c>
      <c r="BU647" s="547" t="str">
        <f>IF($A647&lt;&gt;"",IF(OR(Y647="",Y647=0), 0, BI647/'Sch 10.1 Rate Design'!$Z$25*INDEX('Sch 10.1 Rate Design'!$G$9:$G$16,MATCH($C647,'Sch 10.1 Rate Design'!$B$9:$B$16,0))),"")</f>
        <v/>
      </c>
      <c r="BV647" s="546" t="str">
        <f>IF($A647&lt;&gt;"",IF(OR(N647="",N647=0),0,+IF(N647&gt;+INDEX('Sch 10.1 Rate Design'!$F$9:$F$16,MATCH($C647,'Sch 10.1 Rate Design'!$B$9:$B$16,0)),IF(N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N647-INDEX('Sch 10.1 Rate Design'!$F$9:$F$16,MATCH($C647,'Sch 10.1 Rate Design'!$B$9:$B$16,0))), 0)),"")</f>
        <v/>
      </c>
      <c r="BW647" s="324" t="str">
        <f>IF($A647&lt;&gt;"",IF(OR(O647="",O647=0),0,+IF(O647&gt;+INDEX('Sch 10.1 Rate Design'!$F$9:$F$16,MATCH($C647,'Sch 10.1 Rate Design'!$B$9:$B$16,0)),IF(O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O647-INDEX('Sch 10.1 Rate Design'!$F$9:$F$16,MATCH($C647,'Sch 10.1 Rate Design'!$B$9:$B$16,0))), 0)),"")</f>
        <v/>
      </c>
      <c r="BX647" s="324" t="str">
        <f>IF($A647&lt;&gt;"",IF(OR(P647="",P647=0),0,+IF(P647&gt;+INDEX('Sch 10.1 Rate Design'!$F$9:$F$16,MATCH($C647,'Sch 10.1 Rate Design'!$B$9:$B$16,0)),IF(P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P647-INDEX('Sch 10.1 Rate Design'!$F$9:$F$16,MATCH($C647,'Sch 10.1 Rate Design'!$B$9:$B$16,0))), 0)),"")</f>
        <v/>
      </c>
      <c r="BY647" s="324" t="str">
        <f>IF($A647&lt;&gt;"",IF(OR(Q647="",Q647=0),0,+IF(Q647&gt;+INDEX('Sch 10.1 Rate Design'!$F$9:$F$16,MATCH($C647,'Sch 10.1 Rate Design'!$B$9:$B$16,0)),IF(Q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Q647-INDEX('Sch 10.1 Rate Design'!$F$9:$F$16,MATCH($C647,'Sch 10.1 Rate Design'!$B$9:$B$16,0))), 0)),"")</f>
        <v/>
      </c>
      <c r="BZ647" s="324" t="str">
        <f>IF($A647&lt;&gt;"",IF(OR(R647="",R647=0),0,+IF(R647&gt;+INDEX('Sch 10.1 Rate Design'!$F$9:$F$16,MATCH($C647,'Sch 10.1 Rate Design'!$B$9:$B$16,0)),IF(R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R647-INDEX('Sch 10.1 Rate Design'!$F$9:$F$16,MATCH($C647,'Sch 10.1 Rate Design'!$B$9:$B$16,0))), 0)),"")</f>
        <v/>
      </c>
      <c r="CA647" s="324" t="str">
        <f>IF($A647&lt;&gt;"",IF(OR(S647="",S647=0),0,+IF(S647&gt;+INDEX('Sch 10.1 Rate Design'!$F$9:$F$16,MATCH($C647,'Sch 10.1 Rate Design'!$B$9:$B$16,0)),IF(S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S647-INDEX('Sch 10.1 Rate Design'!$F$9:$F$16,MATCH($C647,'Sch 10.1 Rate Design'!$B$9:$B$16,0))), 0)),"")</f>
        <v/>
      </c>
      <c r="CB647" s="324" t="str">
        <f>IF($A647&lt;&gt;"",IF(OR(T647="",T647=0),0,+IF(T647&gt;+INDEX('Sch 10.1 Rate Design'!$F$9:$F$16,MATCH($C647,'Sch 10.1 Rate Design'!$B$9:$B$16,0)),IF(T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T647-INDEX('Sch 10.1 Rate Design'!$F$9:$F$16,MATCH($C647,'Sch 10.1 Rate Design'!$B$9:$B$16,0))), 0)),"")</f>
        <v/>
      </c>
      <c r="CC647" s="324" t="str">
        <f>IF($A647&lt;&gt;"",IF(OR(U647="",U647=0),0,+IF(U647&gt;+INDEX('Sch 10.1 Rate Design'!$F$9:$F$16,MATCH($C647,'Sch 10.1 Rate Design'!$B$9:$B$16,0)),IF(U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U647-INDEX('Sch 10.1 Rate Design'!$F$9:$F$16,MATCH($C647,'Sch 10.1 Rate Design'!$B$9:$B$16,0))), 0)),"")</f>
        <v/>
      </c>
      <c r="CD647" s="324" t="str">
        <f>IF($A647&lt;&gt;"",IF(OR(V647="",V647=0),0,+IF(V647&gt;+INDEX('Sch 10.1 Rate Design'!$F$9:$F$16,MATCH($C647,'Sch 10.1 Rate Design'!$B$9:$B$16,0)),IF(V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V647-INDEX('Sch 10.1 Rate Design'!$F$9:$F$16,MATCH($C647,'Sch 10.1 Rate Design'!$B$9:$B$16,0))), 0)),"")</f>
        <v/>
      </c>
      <c r="CE647" s="324" t="str">
        <f>IF($A647&lt;&gt;"",IF(OR(W647="",W647=0),0,+IF(W647&gt;+INDEX('Sch 10.1 Rate Design'!$F$9:$F$16,MATCH($C647,'Sch 10.1 Rate Design'!$B$9:$B$16,0)),IF(W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W647-INDEX('Sch 10.1 Rate Design'!$F$9:$F$16,MATCH($C647,'Sch 10.1 Rate Design'!$B$9:$B$16,0))), 0)),"")</f>
        <v/>
      </c>
      <c r="CF647" s="324" t="str">
        <f>IF($A647&lt;&gt;"",IF(OR(X647="",X647=0),0,+IF(X647&gt;+INDEX('Sch 10.1 Rate Design'!$F$9:$F$16,MATCH($C647,'Sch 10.1 Rate Design'!$B$9:$B$16,0)),IF(X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X647-INDEX('Sch 10.1 Rate Design'!$F$9:$F$16,MATCH($C647,'Sch 10.1 Rate Design'!$B$9:$B$16,0))), 0)),"")</f>
        <v/>
      </c>
      <c r="CG647" s="545" t="str">
        <f>IF($A647&lt;&gt;"",IF(OR(Y647="",Y647=0),0,+IF(Y647&gt;+INDEX('Sch 10.1 Rate Design'!$F$9:$F$16,MATCH($C647,'Sch 10.1 Rate Design'!$B$9:$B$16,0)),IF(Y647&gt;+INDEX('Sch 10.1 Rate Design'!$H$9:$H$16,MATCH($C647,'Sch 10.1 Rate Design'!$B$9:$B$16,0)),+INDEX('Sch 10.1 Rate Design'!$H$9:$H$16,MATCH($C647,'Sch 10.1 Rate Design'!$B$9:$B$16,0))-INDEX('Sch 10.1 Rate Design'!$F$9:$F$16,MATCH($C647,'Sch 10.1 Rate Design'!$B$9:$B$16,0)), Y647-INDEX('Sch 10.1 Rate Design'!$F$9:$F$16,MATCH($C647,'Sch 10.1 Rate Design'!$B$9:$B$16,0))), 0)),"")</f>
        <v/>
      </c>
      <c r="CH647" s="692" t="str">
        <f>IF($A647&lt;&gt;"",IF(OR(N647="",N647=0), 0, BV647/'Sch 10.1 Rate Design'!$Z$25*INDEX('Sch 10.1 Rate Design'!$I$9:$I$16,MATCH($C647,'Sch 10.1 Rate Design'!$B$9:$B$16,0))),"")</f>
        <v/>
      </c>
      <c r="CI647" s="548" t="str">
        <f>IF($A647&lt;&gt;"",IF(OR(O647="",O647=0), 0, BW647/'Sch 10.1 Rate Design'!$Z$25*INDEX('Sch 10.1 Rate Design'!$I$9:$I$16,MATCH($C647,'Sch 10.1 Rate Design'!$B$9:$B$16,0))),"")</f>
        <v/>
      </c>
      <c r="CJ647" s="548" t="str">
        <f>IF($A647&lt;&gt;"",IF(OR(P647="",P647=0), 0, BX647/'Sch 10.1 Rate Design'!$Z$25*INDEX('Sch 10.1 Rate Design'!$I$9:$I$16,MATCH($C647,'Sch 10.1 Rate Design'!$B$9:$B$16,0))),"")</f>
        <v/>
      </c>
      <c r="CK647" s="548" t="str">
        <f>IF($A647&lt;&gt;"",IF(OR(Q647="",Q647=0), 0, BY647/'Sch 10.1 Rate Design'!$Z$25*INDEX('Sch 10.1 Rate Design'!$I$9:$I$16,MATCH($C647,'Sch 10.1 Rate Design'!$B$9:$B$16,0))),"")</f>
        <v/>
      </c>
      <c r="CL647" s="548" t="str">
        <f>IF($A647&lt;&gt;"",IF(OR(R647="",R647=0), 0, BZ647/'Sch 10.1 Rate Design'!$Z$25*INDEX('Sch 10.1 Rate Design'!$I$9:$I$16,MATCH($C647,'Sch 10.1 Rate Design'!$B$9:$B$16,0))),"")</f>
        <v/>
      </c>
      <c r="CM647" s="548" t="str">
        <f>IF($A647&lt;&gt;"",IF(OR(S647="",S647=0), 0, CA647/'Sch 10.1 Rate Design'!$Z$25*INDEX('Sch 10.1 Rate Design'!$I$9:$I$16,MATCH($C647,'Sch 10.1 Rate Design'!$B$9:$B$16,0))),"")</f>
        <v/>
      </c>
      <c r="CN647" s="548" t="str">
        <f>IF($A647&lt;&gt;"",IF(OR(T647="",T647=0), 0, CB647/'Sch 10.1 Rate Design'!$Z$25*INDEX('Sch 10.1 Rate Design'!$I$9:$I$16,MATCH($C647,'Sch 10.1 Rate Design'!$B$9:$B$16,0))),"")</f>
        <v/>
      </c>
      <c r="CO647" s="548" t="str">
        <f>IF($A647&lt;&gt;"",IF(OR(U647="",U647=0), 0, CC647/'Sch 10.1 Rate Design'!$Z$25*INDEX('Sch 10.1 Rate Design'!$I$9:$I$16,MATCH($C647,'Sch 10.1 Rate Design'!$B$9:$B$16,0))),"")</f>
        <v/>
      </c>
      <c r="CP647" s="548" t="str">
        <f>IF($A647&lt;&gt;"",IF(OR(V647="",V647=0), 0, CD647/'Sch 10.1 Rate Design'!$Z$25*INDEX('Sch 10.1 Rate Design'!$I$9:$I$16,MATCH($C647,'Sch 10.1 Rate Design'!$B$9:$B$16,0))),"")</f>
        <v/>
      </c>
      <c r="CQ647" s="548" t="str">
        <f>IF($A647&lt;&gt;"",IF(OR(W647="",W647=0), 0, CE647/'Sch 10.1 Rate Design'!$Z$25*INDEX('Sch 10.1 Rate Design'!$I$9:$I$16,MATCH($C647,'Sch 10.1 Rate Design'!$B$9:$B$16,0))),"")</f>
        <v/>
      </c>
      <c r="CR647" s="548" t="str">
        <f>IF($A647&lt;&gt;"",IF(OR(X647="",X647=0), 0, CF647/'Sch 10.1 Rate Design'!$Z$25*INDEX('Sch 10.1 Rate Design'!$I$9:$I$16,MATCH($C647,'Sch 10.1 Rate Design'!$B$9:$B$16,0))),"")</f>
        <v/>
      </c>
      <c r="CS647" s="547" t="str">
        <f>IF($A647&lt;&gt;"",IF(OR(Y647="",Y647=0), 0, CG647/'Sch 10.1 Rate Design'!$Z$25*INDEX('Sch 10.1 Rate Design'!$I$9:$I$16,MATCH($C647,'Sch 10.1 Rate Design'!$B$9:$B$16,0))),"")</f>
        <v/>
      </c>
      <c r="CT647" s="546" t="str">
        <f>IF($A647&lt;&gt;"",IF(OR(N647="",N647=0),0,IF(N647&gt;INDEX('Sch 10.1 Rate Design'!$J$9:$J$16,MATCH($C647,'Sch 10.1 Rate Design'!$B$9:$B$16,0)),N647-INDEX('Sch 10.1 Rate Design'!$J$9:$J$16,MATCH($C647,'Sch 10.1 Rate Design'!$B$9:$B$16,0)),0)),"")</f>
        <v/>
      </c>
      <c r="CU647" s="324" t="str">
        <f>IF($A647&lt;&gt;"",IF(OR(O647="",O647=0),0,IF(O647&gt;INDEX('Sch 10.1 Rate Design'!$J$9:$J$16,MATCH($C647,'Sch 10.1 Rate Design'!$B$9:$B$16,0)),O647-INDEX('Sch 10.1 Rate Design'!$J$9:$J$16,MATCH($C647,'Sch 10.1 Rate Design'!$B$9:$B$16,0)),0)),"")</f>
        <v/>
      </c>
      <c r="CV647" s="324" t="str">
        <f>IF($A647&lt;&gt;"",IF(OR(P647="",P647=0),0,IF(P647&gt;INDEX('Sch 10.1 Rate Design'!$J$9:$J$16,MATCH($C647,'Sch 10.1 Rate Design'!$B$9:$B$16,0)),P647-INDEX('Sch 10.1 Rate Design'!$J$9:$J$16,MATCH($C647,'Sch 10.1 Rate Design'!$B$9:$B$16,0)),0)),"")</f>
        <v/>
      </c>
      <c r="CW647" s="324" t="str">
        <f>IF($A647&lt;&gt;"",IF(OR(Q647="",Q647=0),0,IF(Q647&gt;INDEX('Sch 10.1 Rate Design'!$J$9:$J$16,MATCH($C647,'Sch 10.1 Rate Design'!$B$9:$B$16,0)),Q647-INDEX('Sch 10.1 Rate Design'!$J$9:$J$16,MATCH($C647,'Sch 10.1 Rate Design'!$B$9:$B$16,0)),0)),"")</f>
        <v/>
      </c>
      <c r="CX647" s="324" t="str">
        <f>IF($A647&lt;&gt;"",IF(OR(R647="",R647=0),0,IF(R647&gt;INDEX('Sch 10.1 Rate Design'!$J$9:$J$16,MATCH($C647,'Sch 10.1 Rate Design'!$B$9:$B$16,0)),R647-INDEX('Sch 10.1 Rate Design'!$J$9:$J$16,MATCH($C647,'Sch 10.1 Rate Design'!$B$9:$B$16,0)),0)),"")</f>
        <v/>
      </c>
      <c r="CY647" s="324" t="str">
        <f>IF($A647&lt;&gt;"",IF(OR(S647="",S647=0),0,IF(S647&gt;INDEX('Sch 10.1 Rate Design'!$J$9:$J$16,MATCH($C647,'Sch 10.1 Rate Design'!$B$9:$B$16,0)),S647-INDEX('Sch 10.1 Rate Design'!$J$9:$J$16,MATCH($C647,'Sch 10.1 Rate Design'!$B$9:$B$16,0)),0)),"")</f>
        <v/>
      </c>
      <c r="CZ647" s="324" t="str">
        <f>IF($A647&lt;&gt;"",IF(OR(T647="",T647=0),0,IF(T647&gt;INDEX('Sch 10.1 Rate Design'!$J$9:$J$16,MATCH($C647,'Sch 10.1 Rate Design'!$B$9:$B$16,0)),T647-INDEX('Sch 10.1 Rate Design'!$J$9:$J$16,MATCH($C647,'Sch 10.1 Rate Design'!$B$9:$B$16,0)),0)),"")</f>
        <v/>
      </c>
      <c r="DA647" s="324" t="str">
        <f>IF($A647&lt;&gt;"",IF(OR(U647="",U647=0),0,IF(U647&gt;INDEX('Sch 10.1 Rate Design'!$J$9:$J$16,MATCH($C647,'Sch 10.1 Rate Design'!$B$9:$B$16,0)),U647-INDEX('Sch 10.1 Rate Design'!$J$9:$J$16,MATCH($C647,'Sch 10.1 Rate Design'!$B$9:$B$16,0)),0)),"")</f>
        <v/>
      </c>
      <c r="DB647" s="324" t="str">
        <f>IF($A647&lt;&gt;"",IF(OR(V647="",V647=0),0,IF(V647&gt;INDEX('Sch 10.1 Rate Design'!$J$9:$J$16,MATCH($C647,'Sch 10.1 Rate Design'!$B$9:$B$16,0)),V647-INDEX('Sch 10.1 Rate Design'!$J$9:$J$16,MATCH($C647,'Sch 10.1 Rate Design'!$B$9:$B$16,0)),0)),"")</f>
        <v/>
      </c>
      <c r="DC647" s="324" t="str">
        <f>IF($A647&lt;&gt;"",IF(OR(W647="",W647=0),0,IF(W647&gt;INDEX('Sch 10.1 Rate Design'!$J$9:$J$16,MATCH($C647,'Sch 10.1 Rate Design'!$B$9:$B$16,0)),W647-INDEX('Sch 10.1 Rate Design'!$J$9:$J$16,MATCH($C647,'Sch 10.1 Rate Design'!$B$9:$B$16,0)),0)),"")</f>
        <v/>
      </c>
      <c r="DD647" s="324" t="str">
        <f>IF($A647&lt;&gt;"",IF(OR(X647="",X647=0),0,IF(X647&gt;INDEX('Sch 10.1 Rate Design'!$J$9:$J$16,MATCH($C647,'Sch 10.1 Rate Design'!$B$9:$B$16,0)),X647-INDEX('Sch 10.1 Rate Design'!$J$9:$J$16,MATCH($C647,'Sch 10.1 Rate Design'!$B$9:$B$16,0)),0)),"")</f>
        <v/>
      </c>
      <c r="DE647" s="545" t="str">
        <f>IF($A647&lt;&gt;"",IF(OR(Y647="",Y647=0),0,IF(Y647&gt;INDEX('Sch 10.1 Rate Design'!$J$9:$J$16,MATCH($C647,'Sch 10.1 Rate Design'!$B$9:$B$16,0)),Y647-INDEX('Sch 10.1 Rate Design'!$J$9:$J$16,MATCH($C647,'Sch 10.1 Rate Design'!$B$9:$B$16,0)),0)),"")</f>
        <v/>
      </c>
      <c r="DF647" s="692" t="str">
        <f>IF($A647&lt;&gt;"",IF(OR(N647="",N647=0), 0, CT647/'Sch 10.1 Rate Design'!$Z$25*INDEX('Sch 10.1 Rate Design'!$K$9:$K$16,MATCH($C647,'Sch 10.1 Rate Design'!$B$9:$B$16,0))),"")</f>
        <v/>
      </c>
      <c r="DG647" s="548" t="str">
        <f>IF($A647&lt;&gt;"",IF(OR(O647="",O647=0), 0, CU647/'Sch 10.1 Rate Design'!$Z$25*INDEX('Sch 10.1 Rate Design'!$K$9:$K$16,MATCH($C647,'Sch 10.1 Rate Design'!$B$9:$B$16,0))),"")</f>
        <v/>
      </c>
      <c r="DH647" s="548" t="str">
        <f>IF($A647&lt;&gt;"",IF(OR(P647="",P647=0), 0, CV647/'Sch 10.1 Rate Design'!$Z$25*INDEX('Sch 10.1 Rate Design'!$K$9:$K$16,MATCH($C647,'Sch 10.1 Rate Design'!$B$9:$B$16,0))),"")</f>
        <v/>
      </c>
      <c r="DI647" s="548" t="str">
        <f>IF($A647&lt;&gt;"",IF(OR(Q647="",Q647=0), 0, CW647/'Sch 10.1 Rate Design'!$Z$25*INDEX('Sch 10.1 Rate Design'!$K$9:$K$16,MATCH($C647,'Sch 10.1 Rate Design'!$B$9:$B$16,0))),"")</f>
        <v/>
      </c>
      <c r="DJ647" s="548" t="str">
        <f>IF($A647&lt;&gt;"",IF(OR(R647="",R647=0), 0, CX647/'Sch 10.1 Rate Design'!$Z$25*INDEX('Sch 10.1 Rate Design'!$K$9:$K$16,MATCH($C647,'Sch 10.1 Rate Design'!$B$9:$B$16,0))),"")</f>
        <v/>
      </c>
      <c r="DK647" s="548" t="str">
        <f>IF($A647&lt;&gt;"",IF(OR(S647="",S647=0), 0, CY647/'Sch 10.1 Rate Design'!$Z$25*INDEX('Sch 10.1 Rate Design'!$K$9:$K$16,MATCH($C647,'Sch 10.1 Rate Design'!$B$9:$B$16,0))),"")</f>
        <v/>
      </c>
      <c r="DL647" s="548" t="str">
        <f>IF($A647&lt;&gt;"",IF(OR(T647="",T647=0), 0, CZ647/'Sch 10.1 Rate Design'!$Z$25*INDEX('Sch 10.1 Rate Design'!$K$9:$K$16,MATCH($C647,'Sch 10.1 Rate Design'!$B$9:$B$16,0))),"")</f>
        <v/>
      </c>
      <c r="DM647" s="548" t="str">
        <f>IF($A647&lt;&gt;"",IF(OR(U647="",U647=0), 0, DA647/'Sch 10.1 Rate Design'!$Z$25*INDEX('Sch 10.1 Rate Design'!$K$9:$K$16,MATCH($C647,'Sch 10.1 Rate Design'!$B$9:$B$16,0))),"")</f>
        <v/>
      </c>
      <c r="DN647" s="548" t="str">
        <f>IF($A647&lt;&gt;"",IF(OR(V647="",V647=0), 0, DB647/'Sch 10.1 Rate Design'!$Z$25*INDEX('Sch 10.1 Rate Design'!$K$9:$K$16,MATCH($C647,'Sch 10.1 Rate Design'!$B$9:$B$16,0))),"")</f>
        <v/>
      </c>
      <c r="DO647" s="548" t="str">
        <f>IF($A647&lt;&gt;"",IF(OR(W647="",W647=0), 0, DC647/'Sch 10.1 Rate Design'!$Z$25*INDEX('Sch 10.1 Rate Design'!$K$9:$K$16,MATCH($C647,'Sch 10.1 Rate Design'!$B$9:$B$16,0))),"")</f>
        <v/>
      </c>
      <c r="DP647" s="548" t="str">
        <f>IF($A647&lt;&gt;"",IF(OR(X647="",X647=0), 0, DD647/'Sch 10.1 Rate Design'!$Z$25*INDEX('Sch 10.1 Rate Design'!$K$9:$K$16,MATCH($C647,'Sch 10.1 Rate Design'!$B$9:$B$16,0))),"")</f>
        <v/>
      </c>
      <c r="DQ647" s="547" t="str">
        <f>IF($A647&lt;&gt;"",IF(OR(Y647="",Y647=0), 0, DE647/'Sch 10.1 Rate Design'!$Z$25*INDEX('Sch 10.1 Rate Design'!$K$9:$K$16,MATCH($C647,'Sch 10.1 Rate Design'!$B$9:$B$16,0))),"")</f>
        <v/>
      </c>
      <c r="DR647" s="546" t="str">
        <f>IF($A647&lt;&gt;"",IF(OR(N647="",N647=0), 0,INDEX('Sch 10.1 Rate Design'!$D$9:$D$16,MATCH($C647,'Sch 10.1 Rate Design'!$B$9:$B$16,0))),"")</f>
        <v/>
      </c>
      <c r="DS647" s="324" t="str">
        <f>IF($A647&lt;&gt;"",IF(OR(O647="",O647=0), 0,INDEX('Sch 10.1 Rate Design'!$D$9:$D$16,MATCH($C647,'Sch 10.1 Rate Design'!$B$9:$B$16,0))),"")</f>
        <v/>
      </c>
      <c r="DT647" s="324" t="str">
        <f>IF($A647&lt;&gt;"",IF(OR(P647="",P647=0), 0,INDEX('Sch 10.1 Rate Design'!$D$9:$D$16,MATCH($C647,'Sch 10.1 Rate Design'!$B$9:$B$16,0))),"")</f>
        <v/>
      </c>
      <c r="DU647" s="324" t="str">
        <f>IF($A647&lt;&gt;"",IF(OR(Q647="",Q647=0), 0,INDEX('Sch 10.1 Rate Design'!$D$9:$D$16,MATCH($C647,'Sch 10.1 Rate Design'!$B$9:$B$16,0))),"")</f>
        <v/>
      </c>
      <c r="DV647" s="324" t="str">
        <f>IF($A647&lt;&gt;"",IF(OR(R647="",R647=0), 0,INDEX('Sch 10.1 Rate Design'!$D$9:$D$16,MATCH($C647,'Sch 10.1 Rate Design'!$B$9:$B$16,0))),"")</f>
        <v/>
      </c>
      <c r="DW647" s="324" t="str">
        <f>IF($A647&lt;&gt;"",IF(OR(S647="",S647=0), 0,INDEX('Sch 10.1 Rate Design'!$D$9:$D$16,MATCH($C647,'Sch 10.1 Rate Design'!$B$9:$B$16,0))),"")</f>
        <v/>
      </c>
      <c r="DX647" s="324" t="str">
        <f>IF($A647&lt;&gt;"",IF(OR(T647="",T647=0), 0,INDEX('Sch 10.1 Rate Design'!$D$9:$D$16,MATCH($C647,'Sch 10.1 Rate Design'!$B$9:$B$16,0))),"")</f>
        <v/>
      </c>
      <c r="DY647" s="324" t="str">
        <f>IF($A647&lt;&gt;"",IF(OR(U647="",U647=0), 0,INDEX('Sch 10.1 Rate Design'!$D$9:$D$16,MATCH($C647,'Sch 10.1 Rate Design'!$B$9:$B$16,0))),"")</f>
        <v/>
      </c>
      <c r="DZ647" s="324" t="str">
        <f>IF($A647&lt;&gt;"",IF(OR(V647="",V647=0), 0,INDEX('Sch 10.1 Rate Design'!$D$9:$D$16,MATCH($C647,'Sch 10.1 Rate Design'!$B$9:$B$16,0))),"")</f>
        <v/>
      </c>
      <c r="EA647" s="324" t="str">
        <f>IF($A647&lt;&gt;"",IF(OR(W647="",W647=0), 0,INDEX('Sch 10.1 Rate Design'!$D$9:$D$16,MATCH($C647,'Sch 10.1 Rate Design'!$B$9:$B$16,0))),"")</f>
        <v/>
      </c>
      <c r="EB647" s="324" t="str">
        <f>IF($A647&lt;&gt;"",IF(OR(X647="",X647=0), 0,INDEX('Sch 10.1 Rate Design'!$D$9:$D$16,MATCH($C647,'Sch 10.1 Rate Design'!$B$9:$B$16,0))),"")</f>
        <v/>
      </c>
      <c r="EC647" s="545" t="str">
        <f>IF($A647&lt;&gt;"",IF(OR(Y647="",Y647=0), 0,INDEX('Sch 10.1 Rate Design'!$D$9:$D$16,MATCH($C647,'Sch 10.1 Rate Design'!$B$9:$B$16,0))),"")</f>
        <v/>
      </c>
      <c r="ED647" s="546"/>
      <c r="EE647" s="324"/>
      <c r="EF647" s="324"/>
      <c r="EG647" s="324"/>
      <c r="EH647" s="324"/>
      <c r="EI647" s="324"/>
      <c r="EJ647" s="324"/>
      <c r="EK647" s="324"/>
      <c r="EL647" s="324"/>
      <c r="EM647" s="324"/>
      <c r="EN647" s="324"/>
      <c r="EO647" s="545"/>
      <c r="EP647" s="324"/>
    </row>
    <row r="648" spans="1:146" x14ac:dyDescent="0.2">
      <c r="A648" s="324" t="str">
        <f>IF(Inputs!AO644&lt;&gt;"",Inputs!AO644,"")</f>
        <v/>
      </c>
      <c r="B648" s="324" t="str">
        <f t="shared" si="140"/>
        <v/>
      </c>
      <c r="C648" s="727" t="str">
        <f>IF($A648&lt;&gt;"",Inputs!AN644,"")</f>
        <v/>
      </c>
      <c r="D648" s="549" t="str">
        <f t="shared" si="132"/>
        <v/>
      </c>
      <c r="E648" s="549" t="str">
        <f t="shared" si="133"/>
        <v/>
      </c>
      <c r="F648" s="324" t="str">
        <f t="shared" si="134"/>
        <v/>
      </c>
      <c r="G648" s="324" t="str">
        <f t="shared" si="135"/>
        <v/>
      </c>
      <c r="H648" s="790">
        <f t="shared" si="136"/>
        <v>0</v>
      </c>
      <c r="I648" s="790">
        <f t="shared" si="137"/>
        <v>0</v>
      </c>
      <c r="J648" s="790">
        <f t="shared" si="138"/>
        <v>0</v>
      </c>
      <c r="K648" s="790">
        <f t="shared" si="139"/>
        <v>0</v>
      </c>
      <c r="L648" s="787" t="str">
        <f t="shared" si="131"/>
        <v/>
      </c>
      <c r="M648" s="787" t="str">
        <f t="shared" si="131"/>
        <v/>
      </c>
      <c r="N648" s="546" t="str">
        <f>IF($A648&lt;&gt;"",INDEX(Inputs!$AP644:$BA644,,MATCH('Sch 10.2 Rate Data'!N$7,Inputs!$AP$4:$BA$4,0)),"")</f>
        <v/>
      </c>
      <c r="O648" s="324" t="str">
        <f>IF($A648&lt;&gt;"",INDEX(Inputs!$AP644:$BA644,,MATCH('Sch 10.2 Rate Data'!O$7,Inputs!$AP$4:$BA$4,0)),"")</f>
        <v/>
      </c>
      <c r="P648" s="324" t="str">
        <f>IF($A648&lt;&gt;"",INDEX(Inputs!$AP644:$BA644,,MATCH('Sch 10.2 Rate Data'!P$7,Inputs!$AP$4:$BA$4,0)),"")</f>
        <v/>
      </c>
      <c r="Q648" s="324" t="str">
        <f>IF($A648&lt;&gt;"",INDEX(Inputs!$AP644:$BA644,,MATCH('Sch 10.2 Rate Data'!Q$7,Inputs!$AP$4:$BA$4,0)),"")</f>
        <v/>
      </c>
      <c r="R648" s="324" t="str">
        <f>IF($A648&lt;&gt;"",INDEX(Inputs!$AP644:$BA644,,MATCH('Sch 10.2 Rate Data'!R$7,Inputs!$AP$4:$BA$4,0)),"")</f>
        <v/>
      </c>
      <c r="S648" s="324" t="str">
        <f>IF($A648&lt;&gt;"",INDEX(Inputs!$AP644:$BA644,,MATCH('Sch 10.2 Rate Data'!S$7,Inputs!$AP$4:$BA$4,0)),"")</f>
        <v/>
      </c>
      <c r="T648" s="324" t="str">
        <f>IF($A648&lt;&gt;"",INDEX(Inputs!$AP644:$BA644,,MATCH('Sch 10.2 Rate Data'!T$7,Inputs!$AP$4:$BA$4,0)),"")</f>
        <v/>
      </c>
      <c r="U648" s="324" t="str">
        <f>IF($A648&lt;&gt;"",INDEX(Inputs!$AP644:$BA644,,MATCH('Sch 10.2 Rate Data'!U$7,Inputs!$AP$4:$BA$4,0)),"")</f>
        <v/>
      </c>
      <c r="V648" s="324" t="str">
        <f>IF($A648&lt;&gt;"",INDEX(Inputs!$AP644:$BA644,,MATCH('Sch 10.2 Rate Data'!V$7,Inputs!$AP$4:$BA$4,0)),"")</f>
        <v/>
      </c>
      <c r="W648" s="324" t="str">
        <f>IF($A648&lt;&gt;"",INDEX(Inputs!$AP644:$BA644,,MATCH('Sch 10.2 Rate Data'!W$7,Inputs!$AP$4:$BA$4,0)),"")</f>
        <v/>
      </c>
      <c r="X648" s="324" t="str">
        <f>IF($A648&lt;&gt;"",INDEX(Inputs!$AP644:$BA644,,MATCH('Sch 10.2 Rate Data'!X$7,Inputs!$AP$4:$BA$4,0)),"")</f>
        <v/>
      </c>
      <c r="Y648" s="545" t="str">
        <f>IF($A648&lt;&gt;"",INDEX(Inputs!$AP644:$BA644,,MATCH('Sch 10.2 Rate Data'!Y$7,Inputs!$AP$4:$BA$4,0)),"")</f>
        <v/>
      </c>
      <c r="Z648" s="692" t="str">
        <f t="shared" si="143"/>
        <v/>
      </c>
      <c r="AA648" s="548" t="str">
        <f t="shared" si="143"/>
        <v/>
      </c>
      <c r="AB648" s="548" t="str">
        <f t="shared" si="143"/>
        <v/>
      </c>
      <c r="AC648" s="548" t="str">
        <f t="shared" si="142"/>
        <v/>
      </c>
      <c r="AD648" s="548" t="str">
        <f t="shared" si="142"/>
        <v/>
      </c>
      <c r="AE648" s="548" t="str">
        <f t="shared" si="142"/>
        <v/>
      </c>
      <c r="AF648" s="548" t="str">
        <f t="shared" si="142"/>
        <v/>
      </c>
      <c r="AG648" s="548" t="str">
        <f t="shared" si="142"/>
        <v/>
      </c>
      <c r="AH648" s="548" t="str">
        <f t="shared" si="142"/>
        <v/>
      </c>
      <c r="AI648" s="548" t="str">
        <f t="shared" si="142"/>
        <v/>
      </c>
      <c r="AJ648" s="548" t="str">
        <f t="shared" si="142"/>
        <v/>
      </c>
      <c r="AK648" s="547" t="str">
        <f t="shared" si="142"/>
        <v/>
      </c>
      <c r="AL648" s="692" t="str">
        <f>IF($A648&lt;&gt;"",IF(OR(N648="",N648=0), 0, INDEX('Sch 10.1 Rate Design'!$E$9:$E$16,MATCH($C648,'Sch 10.1 Rate Design'!$B$9:$B$16,0))),"")</f>
        <v/>
      </c>
      <c r="AM648" s="548" t="str">
        <f>IF($A648&lt;&gt;"",IF(OR(O648="",O648=0), 0, INDEX('Sch 10.1 Rate Design'!$E$9:$E$16,MATCH($C648,'Sch 10.1 Rate Design'!$B$9:$B$16,0))),"")</f>
        <v/>
      </c>
      <c r="AN648" s="548" t="str">
        <f>IF($A648&lt;&gt;"",IF(OR(P648="",P648=0), 0, INDEX('Sch 10.1 Rate Design'!$E$9:$E$16,MATCH($C648,'Sch 10.1 Rate Design'!$B$9:$B$16,0))),"")</f>
        <v/>
      </c>
      <c r="AO648" s="548" t="str">
        <f>IF($A648&lt;&gt;"",IF(OR(Q648="",Q648=0), 0, INDEX('Sch 10.1 Rate Design'!$E$9:$E$16,MATCH($C648,'Sch 10.1 Rate Design'!$B$9:$B$16,0))),"")</f>
        <v/>
      </c>
      <c r="AP648" s="548" t="str">
        <f>IF($A648&lt;&gt;"",IF(OR(R648="",R648=0), 0, INDEX('Sch 10.1 Rate Design'!$E$9:$E$16,MATCH($C648,'Sch 10.1 Rate Design'!$B$9:$B$16,0))),"")</f>
        <v/>
      </c>
      <c r="AQ648" s="548" t="str">
        <f>IF($A648&lt;&gt;"",IF(OR(S648="",S648=0), 0, INDEX('Sch 10.1 Rate Design'!$E$9:$E$16,MATCH($C648,'Sch 10.1 Rate Design'!$B$9:$B$16,0))),"")</f>
        <v/>
      </c>
      <c r="AR648" s="548" t="str">
        <f>IF($A648&lt;&gt;"",IF(OR(T648="",T648=0), 0, INDEX('Sch 10.1 Rate Design'!$E$9:$E$16,MATCH($C648,'Sch 10.1 Rate Design'!$B$9:$B$16,0))),"")</f>
        <v/>
      </c>
      <c r="AS648" s="548" t="str">
        <f>IF($A648&lt;&gt;"",IF(OR(U648="",U648=0), 0, INDEX('Sch 10.1 Rate Design'!$E$9:$E$16,MATCH($C648,'Sch 10.1 Rate Design'!$B$9:$B$16,0))),"")</f>
        <v/>
      </c>
      <c r="AT648" s="548" t="str">
        <f>IF($A648&lt;&gt;"",IF(OR(V648="",V648=0), 0, INDEX('Sch 10.1 Rate Design'!$E$9:$E$16,MATCH($C648,'Sch 10.1 Rate Design'!$B$9:$B$16,0))),"")</f>
        <v/>
      </c>
      <c r="AU648" s="548" t="str">
        <f>IF($A648&lt;&gt;"",IF(OR(W648="",W648=0), 0, INDEX('Sch 10.1 Rate Design'!$E$9:$E$16,MATCH($C648,'Sch 10.1 Rate Design'!$B$9:$B$16,0))),"")</f>
        <v/>
      </c>
      <c r="AV648" s="548" t="str">
        <f>IF($A648&lt;&gt;"",IF(OR(X648="",X648=0), 0, INDEX('Sch 10.1 Rate Design'!$E$9:$E$16,MATCH($C648,'Sch 10.1 Rate Design'!$B$9:$B$16,0))),"")</f>
        <v/>
      </c>
      <c r="AW648" s="547" t="str">
        <f>IF($A648&lt;&gt;"",IF(OR(Y648="",Y648=0), 0, INDEX('Sch 10.1 Rate Design'!$E$9:$E$16,MATCH($C648,'Sch 10.1 Rate Design'!$B$9:$B$16,0))),"")</f>
        <v/>
      </c>
      <c r="AX648" s="546" t="str">
        <f>IF($A648&lt;&gt;"",IF(OR(N648="",N648=0),0,+IF(N648&gt;+INDEX('Sch 10.1 Rate Design'!$D$9:$D$16,MATCH($C648,'Sch 10.1 Rate Design'!$B$9:$B$16,0)),IF(N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N648-INDEX('Sch 10.1 Rate Design'!$D$9:$D$16,MATCH($C648,'Sch 10.1 Rate Design'!$B$9:$B$16,0))),0)),"")</f>
        <v/>
      </c>
      <c r="AY648" s="324" t="str">
        <f>IF($A648&lt;&gt;"",IF(OR(O648="",O648=0),0,+IF(O648&gt;+INDEX('Sch 10.1 Rate Design'!$D$9:$D$16,MATCH($C648,'Sch 10.1 Rate Design'!$B$9:$B$16,0)),IF(O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O648-INDEX('Sch 10.1 Rate Design'!$D$9:$D$16,MATCH($C648,'Sch 10.1 Rate Design'!$B$9:$B$16,0))),0)),"")</f>
        <v/>
      </c>
      <c r="AZ648" s="324" t="str">
        <f>IF($A648&lt;&gt;"",IF(OR(P648="",P648=0),0,+IF(P648&gt;+INDEX('Sch 10.1 Rate Design'!$D$9:$D$16,MATCH($C648,'Sch 10.1 Rate Design'!$B$9:$B$16,0)),IF(P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P648-INDEX('Sch 10.1 Rate Design'!$D$9:$D$16,MATCH($C648,'Sch 10.1 Rate Design'!$B$9:$B$16,0))),0)),"")</f>
        <v/>
      </c>
      <c r="BA648" s="324" t="str">
        <f>IF($A648&lt;&gt;"",IF(OR(Q648="",Q648=0),0,+IF(Q648&gt;+INDEX('Sch 10.1 Rate Design'!$D$9:$D$16,MATCH($C648,'Sch 10.1 Rate Design'!$B$9:$B$16,0)),IF(Q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Q648-INDEX('Sch 10.1 Rate Design'!$D$9:$D$16,MATCH($C648,'Sch 10.1 Rate Design'!$B$9:$B$16,0))),0)),"")</f>
        <v/>
      </c>
      <c r="BB648" s="324" t="str">
        <f>IF($A648&lt;&gt;"",IF(OR(R648="",R648=0),0,+IF(R648&gt;+INDEX('Sch 10.1 Rate Design'!$D$9:$D$16,MATCH($C648,'Sch 10.1 Rate Design'!$B$9:$B$16,0)),IF(R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R648-INDEX('Sch 10.1 Rate Design'!$D$9:$D$16,MATCH($C648,'Sch 10.1 Rate Design'!$B$9:$B$16,0))),0)),"")</f>
        <v/>
      </c>
      <c r="BC648" s="324" t="str">
        <f>IF($A648&lt;&gt;"",IF(OR(S648="",S648=0),0,+IF(S648&gt;+INDEX('Sch 10.1 Rate Design'!$D$9:$D$16,MATCH($C648,'Sch 10.1 Rate Design'!$B$9:$B$16,0)),IF(S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S648-INDEX('Sch 10.1 Rate Design'!$D$9:$D$16,MATCH($C648,'Sch 10.1 Rate Design'!$B$9:$B$16,0))),0)),"")</f>
        <v/>
      </c>
      <c r="BD648" s="324" t="str">
        <f>IF($A648&lt;&gt;"",IF(OR(T648="",T648=0),0,+IF(T648&gt;+INDEX('Sch 10.1 Rate Design'!$D$9:$D$16,MATCH($C648,'Sch 10.1 Rate Design'!$B$9:$B$16,0)),IF(T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T648-INDEX('Sch 10.1 Rate Design'!$D$9:$D$16,MATCH($C648,'Sch 10.1 Rate Design'!$B$9:$B$16,0))),0)),"")</f>
        <v/>
      </c>
      <c r="BE648" s="324" t="str">
        <f>IF($A648&lt;&gt;"",IF(OR(U648="",U648=0),0,+IF(U648&gt;+INDEX('Sch 10.1 Rate Design'!$D$9:$D$16,MATCH($C648,'Sch 10.1 Rate Design'!$B$9:$B$16,0)),IF(U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U648-INDEX('Sch 10.1 Rate Design'!$D$9:$D$16,MATCH($C648,'Sch 10.1 Rate Design'!$B$9:$B$16,0))),0)),"")</f>
        <v/>
      </c>
      <c r="BF648" s="324" t="str">
        <f>IF($A648&lt;&gt;"",IF(OR(V648="",V648=0),0,+IF(V648&gt;+INDEX('Sch 10.1 Rate Design'!$D$9:$D$16,MATCH($C648,'Sch 10.1 Rate Design'!$B$9:$B$16,0)),IF(V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V648-INDEX('Sch 10.1 Rate Design'!$D$9:$D$16,MATCH($C648,'Sch 10.1 Rate Design'!$B$9:$B$16,0))),0)),"")</f>
        <v/>
      </c>
      <c r="BG648" s="324" t="str">
        <f>IF($A648&lt;&gt;"",IF(OR(W648="",W648=0),0,+IF(W648&gt;+INDEX('Sch 10.1 Rate Design'!$D$9:$D$16,MATCH($C648,'Sch 10.1 Rate Design'!$B$9:$B$16,0)),IF(W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W648-INDEX('Sch 10.1 Rate Design'!$D$9:$D$16,MATCH($C648,'Sch 10.1 Rate Design'!$B$9:$B$16,0))),0)),"")</f>
        <v/>
      </c>
      <c r="BH648" s="324" t="str">
        <f>IF($A648&lt;&gt;"",IF(OR(X648="",X648=0),0,+IF(X648&gt;+INDEX('Sch 10.1 Rate Design'!$D$9:$D$16,MATCH($C648,'Sch 10.1 Rate Design'!$B$9:$B$16,0)),IF(X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X648-INDEX('Sch 10.1 Rate Design'!$D$9:$D$16,MATCH($C648,'Sch 10.1 Rate Design'!$B$9:$B$16,0))),0)),"")</f>
        <v/>
      </c>
      <c r="BI648" s="545" t="str">
        <f>IF($A648&lt;&gt;"",IF(OR(Y648="",Y648=0),0,+IF(Y648&gt;+INDEX('Sch 10.1 Rate Design'!$D$9:$D$16,MATCH($C648,'Sch 10.1 Rate Design'!$B$9:$B$16,0)),IF(Y648&gt;+INDEX('Sch 10.1 Rate Design'!$F$9:$F$16,MATCH($C648,'Sch 10.1 Rate Design'!$B$9:$B$16,0)),+INDEX('Sch 10.1 Rate Design'!$F$9:$F$16,MATCH($C648,'Sch 10.1 Rate Design'!$B$9:$B$16,0))-INDEX('Sch 10.1 Rate Design'!$D$9:$D$16,MATCH($C648,'Sch 10.1 Rate Design'!$B$9:$B$16,0)), Y648-INDEX('Sch 10.1 Rate Design'!$D$9:$D$16,MATCH($C648,'Sch 10.1 Rate Design'!$B$9:$B$16,0))),0)),"")</f>
        <v/>
      </c>
      <c r="BJ648" s="692" t="str">
        <f>IF($A648&lt;&gt;"",IF(OR(N648="",N648=0), 0, AX648/'Sch 10.1 Rate Design'!$Z$25*INDEX('Sch 10.1 Rate Design'!$G$9:$G$16,MATCH($C648,'Sch 10.1 Rate Design'!$B$9:$B$16,0))),"")</f>
        <v/>
      </c>
      <c r="BK648" s="548" t="str">
        <f>IF($A648&lt;&gt;"",IF(OR(O648="",O648=0), 0, AY648/'Sch 10.1 Rate Design'!$Z$25*INDEX('Sch 10.1 Rate Design'!$G$9:$G$16,MATCH($C648,'Sch 10.1 Rate Design'!$B$9:$B$16,0))),"")</f>
        <v/>
      </c>
      <c r="BL648" s="548" t="str">
        <f>IF($A648&lt;&gt;"",IF(OR(P648="",P648=0), 0, AZ648/'Sch 10.1 Rate Design'!$Z$25*INDEX('Sch 10.1 Rate Design'!$G$9:$G$16,MATCH($C648,'Sch 10.1 Rate Design'!$B$9:$B$16,0))),"")</f>
        <v/>
      </c>
      <c r="BM648" s="548" t="str">
        <f>IF($A648&lt;&gt;"",IF(OR(Q648="",Q648=0), 0, BA648/'Sch 10.1 Rate Design'!$Z$25*INDEX('Sch 10.1 Rate Design'!$G$9:$G$16,MATCH($C648,'Sch 10.1 Rate Design'!$B$9:$B$16,0))),"")</f>
        <v/>
      </c>
      <c r="BN648" s="548" t="str">
        <f>IF($A648&lt;&gt;"",IF(OR(R648="",R648=0), 0, BB648/'Sch 10.1 Rate Design'!$Z$25*INDEX('Sch 10.1 Rate Design'!$G$9:$G$16,MATCH($C648,'Sch 10.1 Rate Design'!$B$9:$B$16,0))),"")</f>
        <v/>
      </c>
      <c r="BO648" s="548" t="str">
        <f>IF($A648&lt;&gt;"",IF(OR(S648="",S648=0), 0, BC648/'Sch 10.1 Rate Design'!$Z$25*INDEX('Sch 10.1 Rate Design'!$G$9:$G$16,MATCH($C648,'Sch 10.1 Rate Design'!$B$9:$B$16,0))),"")</f>
        <v/>
      </c>
      <c r="BP648" s="548" t="str">
        <f>IF($A648&lt;&gt;"",IF(OR(T648="",T648=0), 0, BD648/'Sch 10.1 Rate Design'!$Z$25*INDEX('Sch 10.1 Rate Design'!$G$9:$G$16,MATCH($C648,'Sch 10.1 Rate Design'!$B$9:$B$16,0))),"")</f>
        <v/>
      </c>
      <c r="BQ648" s="548" t="str">
        <f>IF($A648&lt;&gt;"",IF(OR(U648="",U648=0), 0, BE648/'Sch 10.1 Rate Design'!$Z$25*INDEX('Sch 10.1 Rate Design'!$G$9:$G$16,MATCH($C648,'Sch 10.1 Rate Design'!$B$9:$B$16,0))),"")</f>
        <v/>
      </c>
      <c r="BR648" s="548" t="str">
        <f>IF($A648&lt;&gt;"",IF(OR(V648="",V648=0), 0, BF648/'Sch 10.1 Rate Design'!$Z$25*INDEX('Sch 10.1 Rate Design'!$G$9:$G$16,MATCH($C648,'Sch 10.1 Rate Design'!$B$9:$B$16,0))),"")</f>
        <v/>
      </c>
      <c r="BS648" s="548" t="str">
        <f>IF($A648&lt;&gt;"",IF(OR(W648="",W648=0), 0, BG648/'Sch 10.1 Rate Design'!$Z$25*INDEX('Sch 10.1 Rate Design'!$G$9:$G$16,MATCH($C648,'Sch 10.1 Rate Design'!$B$9:$B$16,0))),"")</f>
        <v/>
      </c>
      <c r="BT648" s="548" t="str">
        <f>IF($A648&lt;&gt;"",IF(OR(X648="",X648=0), 0, BH648/'Sch 10.1 Rate Design'!$Z$25*INDEX('Sch 10.1 Rate Design'!$G$9:$G$16,MATCH($C648,'Sch 10.1 Rate Design'!$B$9:$B$16,0))),"")</f>
        <v/>
      </c>
      <c r="BU648" s="547" t="str">
        <f>IF($A648&lt;&gt;"",IF(OR(Y648="",Y648=0), 0, BI648/'Sch 10.1 Rate Design'!$Z$25*INDEX('Sch 10.1 Rate Design'!$G$9:$G$16,MATCH($C648,'Sch 10.1 Rate Design'!$B$9:$B$16,0))),"")</f>
        <v/>
      </c>
      <c r="BV648" s="546" t="str">
        <f>IF($A648&lt;&gt;"",IF(OR(N648="",N648=0),0,+IF(N648&gt;+INDEX('Sch 10.1 Rate Design'!$F$9:$F$16,MATCH($C648,'Sch 10.1 Rate Design'!$B$9:$B$16,0)),IF(N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N648-INDEX('Sch 10.1 Rate Design'!$F$9:$F$16,MATCH($C648,'Sch 10.1 Rate Design'!$B$9:$B$16,0))), 0)),"")</f>
        <v/>
      </c>
      <c r="BW648" s="324" t="str">
        <f>IF($A648&lt;&gt;"",IF(OR(O648="",O648=0),0,+IF(O648&gt;+INDEX('Sch 10.1 Rate Design'!$F$9:$F$16,MATCH($C648,'Sch 10.1 Rate Design'!$B$9:$B$16,0)),IF(O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O648-INDEX('Sch 10.1 Rate Design'!$F$9:$F$16,MATCH($C648,'Sch 10.1 Rate Design'!$B$9:$B$16,0))), 0)),"")</f>
        <v/>
      </c>
      <c r="BX648" s="324" t="str">
        <f>IF($A648&lt;&gt;"",IF(OR(P648="",P648=0),0,+IF(P648&gt;+INDEX('Sch 10.1 Rate Design'!$F$9:$F$16,MATCH($C648,'Sch 10.1 Rate Design'!$B$9:$B$16,0)),IF(P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P648-INDEX('Sch 10.1 Rate Design'!$F$9:$F$16,MATCH($C648,'Sch 10.1 Rate Design'!$B$9:$B$16,0))), 0)),"")</f>
        <v/>
      </c>
      <c r="BY648" s="324" t="str">
        <f>IF($A648&lt;&gt;"",IF(OR(Q648="",Q648=0),0,+IF(Q648&gt;+INDEX('Sch 10.1 Rate Design'!$F$9:$F$16,MATCH($C648,'Sch 10.1 Rate Design'!$B$9:$B$16,0)),IF(Q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Q648-INDEX('Sch 10.1 Rate Design'!$F$9:$F$16,MATCH($C648,'Sch 10.1 Rate Design'!$B$9:$B$16,0))), 0)),"")</f>
        <v/>
      </c>
      <c r="BZ648" s="324" t="str">
        <f>IF($A648&lt;&gt;"",IF(OR(R648="",R648=0),0,+IF(R648&gt;+INDEX('Sch 10.1 Rate Design'!$F$9:$F$16,MATCH($C648,'Sch 10.1 Rate Design'!$B$9:$B$16,0)),IF(R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R648-INDEX('Sch 10.1 Rate Design'!$F$9:$F$16,MATCH($C648,'Sch 10.1 Rate Design'!$B$9:$B$16,0))), 0)),"")</f>
        <v/>
      </c>
      <c r="CA648" s="324" t="str">
        <f>IF($A648&lt;&gt;"",IF(OR(S648="",S648=0),0,+IF(S648&gt;+INDEX('Sch 10.1 Rate Design'!$F$9:$F$16,MATCH($C648,'Sch 10.1 Rate Design'!$B$9:$B$16,0)),IF(S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S648-INDEX('Sch 10.1 Rate Design'!$F$9:$F$16,MATCH($C648,'Sch 10.1 Rate Design'!$B$9:$B$16,0))), 0)),"")</f>
        <v/>
      </c>
      <c r="CB648" s="324" t="str">
        <f>IF($A648&lt;&gt;"",IF(OR(T648="",T648=0),0,+IF(T648&gt;+INDEX('Sch 10.1 Rate Design'!$F$9:$F$16,MATCH($C648,'Sch 10.1 Rate Design'!$B$9:$B$16,0)),IF(T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T648-INDEX('Sch 10.1 Rate Design'!$F$9:$F$16,MATCH($C648,'Sch 10.1 Rate Design'!$B$9:$B$16,0))), 0)),"")</f>
        <v/>
      </c>
      <c r="CC648" s="324" t="str">
        <f>IF($A648&lt;&gt;"",IF(OR(U648="",U648=0),0,+IF(U648&gt;+INDEX('Sch 10.1 Rate Design'!$F$9:$F$16,MATCH($C648,'Sch 10.1 Rate Design'!$B$9:$B$16,0)),IF(U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U648-INDEX('Sch 10.1 Rate Design'!$F$9:$F$16,MATCH($C648,'Sch 10.1 Rate Design'!$B$9:$B$16,0))), 0)),"")</f>
        <v/>
      </c>
      <c r="CD648" s="324" t="str">
        <f>IF($A648&lt;&gt;"",IF(OR(V648="",V648=0),0,+IF(V648&gt;+INDEX('Sch 10.1 Rate Design'!$F$9:$F$16,MATCH($C648,'Sch 10.1 Rate Design'!$B$9:$B$16,0)),IF(V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V648-INDEX('Sch 10.1 Rate Design'!$F$9:$F$16,MATCH($C648,'Sch 10.1 Rate Design'!$B$9:$B$16,0))), 0)),"")</f>
        <v/>
      </c>
      <c r="CE648" s="324" t="str">
        <f>IF($A648&lt;&gt;"",IF(OR(W648="",W648=0),0,+IF(W648&gt;+INDEX('Sch 10.1 Rate Design'!$F$9:$F$16,MATCH($C648,'Sch 10.1 Rate Design'!$B$9:$B$16,0)),IF(W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W648-INDEX('Sch 10.1 Rate Design'!$F$9:$F$16,MATCH($C648,'Sch 10.1 Rate Design'!$B$9:$B$16,0))), 0)),"")</f>
        <v/>
      </c>
      <c r="CF648" s="324" t="str">
        <f>IF($A648&lt;&gt;"",IF(OR(X648="",X648=0),0,+IF(X648&gt;+INDEX('Sch 10.1 Rate Design'!$F$9:$F$16,MATCH($C648,'Sch 10.1 Rate Design'!$B$9:$B$16,0)),IF(X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X648-INDEX('Sch 10.1 Rate Design'!$F$9:$F$16,MATCH($C648,'Sch 10.1 Rate Design'!$B$9:$B$16,0))), 0)),"")</f>
        <v/>
      </c>
      <c r="CG648" s="545" t="str">
        <f>IF($A648&lt;&gt;"",IF(OR(Y648="",Y648=0),0,+IF(Y648&gt;+INDEX('Sch 10.1 Rate Design'!$F$9:$F$16,MATCH($C648,'Sch 10.1 Rate Design'!$B$9:$B$16,0)),IF(Y648&gt;+INDEX('Sch 10.1 Rate Design'!$H$9:$H$16,MATCH($C648,'Sch 10.1 Rate Design'!$B$9:$B$16,0)),+INDEX('Sch 10.1 Rate Design'!$H$9:$H$16,MATCH($C648,'Sch 10.1 Rate Design'!$B$9:$B$16,0))-INDEX('Sch 10.1 Rate Design'!$F$9:$F$16,MATCH($C648,'Sch 10.1 Rate Design'!$B$9:$B$16,0)), Y648-INDEX('Sch 10.1 Rate Design'!$F$9:$F$16,MATCH($C648,'Sch 10.1 Rate Design'!$B$9:$B$16,0))), 0)),"")</f>
        <v/>
      </c>
      <c r="CH648" s="692" t="str">
        <f>IF($A648&lt;&gt;"",IF(OR(N648="",N648=0), 0, BV648/'Sch 10.1 Rate Design'!$Z$25*INDEX('Sch 10.1 Rate Design'!$I$9:$I$16,MATCH($C648,'Sch 10.1 Rate Design'!$B$9:$B$16,0))),"")</f>
        <v/>
      </c>
      <c r="CI648" s="548" t="str">
        <f>IF($A648&lt;&gt;"",IF(OR(O648="",O648=0), 0, BW648/'Sch 10.1 Rate Design'!$Z$25*INDEX('Sch 10.1 Rate Design'!$I$9:$I$16,MATCH($C648,'Sch 10.1 Rate Design'!$B$9:$B$16,0))),"")</f>
        <v/>
      </c>
      <c r="CJ648" s="548" t="str">
        <f>IF($A648&lt;&gt;"",IF(OR(P648="",P648=0), 0, BX648/'Sch 10.1 Rate Design'!$Z$25*INDEX('Sch 10.1 Rate Design'!$I$9:$I$16,MATCH($C648,'Sch 10.1 Rate Design'!$B$9:$B$16,0))),"")</f>
        <v/>
      </c>
      <c r="CK648" s="548" t="str">
        <f>IF($A648&lt;&gt;"",IF(OR(Q648="",Q648=0), 0, BY648/'Sch 10.1 Rate Design'!$Z$25*INDEX('Sch 10.1 Rate Design'!$I$9:$I$16,MATCH($C648,'Sch 10.1 Rate Design'!$B$9:$B$16,0))),"")</f>
        <v/>
      </c>
      <c r="CL648" s="548" t="str">
        <f>IF($A648&lt;&gt;"",IF(OR(R648="",R648=0), 0, BZ648/'Sch 10.1 Rate Design'!$Z$25*INDEX('Sch 10.1 Rate Design'!$I$9:$I$16,MATCH($C648,'Sch 10.1 Rate Design'!$B$9:$B$16,0))),"")</f>
        <v/>
      </c>
      <c r="CM648" s="548" t="str">
        <f>IF($A648&lt;&gt;"",IF(OR(S648="",S648=0), 0, CA648/'Sch 10.1 Rate Design'!$Z$25*INDEX('Sch 10.1 Rate Design'!$I$9:$I$16,MATCH($C648,'Sch 10.1 Rate Design'!$B$9:$B$16,0))),"")</f>
        <v/>
      </c>
      <c r="CN648" s="548" t="str">
        <f>IF($A648&lt;&gt;"",IF(OR(T648="",T648=0), 0, CB648/'Sch 10.1 Rate Design'!$Z$25*INDEX('Sch 10.1 Rate Design'!$I$9:$I$16,MATCH($C648,'Sch 10.1 Rate Design'!$B$9:$B$16,0))),"")</f>
        <v/>
      </c>
      <c r="CO648" s="548" t="str">
        <f>IF($A648&lt;&gt;"",IF(OR(U648="",U648=0), 0, CC648/'Sch 10.1 Rate Design'!$Z$25*INDEX('Sch 10.1 Rate Design'!$I$9:$I$16,MATCH($C648,'Sch 10.1 Rate Design'!$B$9:$B$16,0))),"")</f>
        <v/>
      </c>
      <c r="CP648" s="548" t="str">
        <f>IF($A648&lt;&gt;"",IF(OR(V648="",V648=0), 0, CD648/'Sch 10.1 Rate Design'!$Z$25*INDEX('Sch 10.1 Rate Design'!$I$9:$I$16,MATCH($C648,'Sch 10.1 Rate Design'!$B$9:$B$16,0))),"")</f>
        <v/>
      </c>
      <c r="CQ648" s="548" t="str">
        <f>IF($A648&lt;&gt;"",IF(OR(W648="",W648=0), 0, CE648/'Sch 10.1 Rate Design'!$Z$25*INDEX('Sch 10.1 Rate Design'!$I$9:$I$16,MATCH($C648,'Sch 10.1 Rate Design'!$B$9:$B$16,0))),"")</f>
        <v/>
      </c>
      <c r="CR648" s="548" t="str">
        <f>IF($A648&lt;&gt;"",IF(OR(X648="",X648=0), 0, CF648/'Sch 10.1 Rate Design'!$Z$25*INDEX('Sch 10.1 Rate Design'!$I$9:$I$16,MATCH($C648,'Sch 10.1 Rate Design'!$B$9:$B$16,0))),"")</f>
        <v/>
      </c>
      <c r="CS648" s="547" t="str">
        <f>IF($A648&lt;&gt;"",IF(OR(Y648="",Y648=0), 0, CG648/'Sch 10.1 Rate Design'!$Z$25*INDEX('Sch 10.1 Rate Design'!$I$9:$I$16,MATCH($C648,'Sch 10.1 Rate Design'!$B$9:$B$16,0))),"")</f>
        <v/>
      </c>
      <c r="CT648" s="546" t="str">
        <f>IF($A648&lt;&gt;"",IF(OR(N648="",N648=0),0,IF(N648&gt;INDEX('Sch 10.1 Rate Design'!$J$9:$J$16,MATCH($C648,'Sch 10.1 Rate Design'!$B$9:$B$16,0)),N648-INDEX('Sch 10.1 Rate Design'!$J$9:$J$16,MATCH($C648,'Sch 10.1 Rate Design'!$B$9:$B$16,0)),0)),"")</f>
        <v/>
      </c>
      <c r="CU648" s="324" t="str">
        <f>IF($A648&lt;&gt;"",IF(OR(O648="",O648=0),0,IF(O648&gt;INDEX('Sch 10.1 Rate Design'!$J$9:$J$16,MATCH($C648,'Sch 10.1 Rate Design'!$B$9:$B$16,0)),O648-INDEX('Sch 10.1 Rate Design'!$J$9:$J$16,MATCH($C648,'Sch 10.1 Rate Design'!$B$9:$B$16,0)),0)),"")</f>
        <v/>
      </c>
      <c r="CV648" s="324" t="str">
        <f>IF($A648&lt;&gt;"",IF(OR(P648="",P648=0),0,IF(P648&gt;INDEX('Sch 10.1 Rate Design'!$J$9:$J$16,MATCH($C648,'Sch 10.1 Rate Design'!$B$9:$B$16,0)),P648-INDEX('Sch 10.1 Rate Design'!$J$9:$J$16,MATCH($C648,'Sch 10.1 Rate Design'!$B$9:$B$16,0)),0)),"")</f>
        <v/>
      </c>
      <c r="CW648" s="324" t="str">
        <f>IF($A648&lt;&gt;"",IF(OR(Q648="",Q648=0),0,IF(Q648&gt;INDEX('Sch 10.1 Rate Design'!$J$9:$J$16,MATCH($C648,'Sch 10.1 Rate Design'!$B$9:$B$16,0)),Q648-INDEX('Sch 10.1 Rate Design'!$J$9:$J$16,MATCH($C648,'Sch 10.1 Rate Design'!$B$9:$B$16,0)),0)),"")</f>
        <v/>
      </c>
      <c r="CX648" s="324" t="str">
        <f>IF($A648&lt;&gt;"",IF(OR(R648="",R648=0),0,IF(R648&gt;INDEX('Sch 10.1 Rate Design'!$J$9:$J$16,MATCH($C648,'Sch 10.1 Rate Design'!$B$9:$B$16,0)),R648-INDEX('Sch 10.1 Rate Design'!$J$9:$J$16,MATCH($C648,'Sch 10.1 Rate Design'!$B$9:$B$16,0)),0)),"")</f>
        <v/>
      </c>
      <c r="CY648" s="324" t="str">
        <f>IF($A648&lt;&gt;"",IF(OR(S648="",S648=0),0,IF(S648&gt;INDEX('Sch 10.1 Rate Design'!$J$9:$J$16,MATCH($C648,'Sch 10.1 Rate Design'!$B$9:$B$16,0)),S648-INDEX('Sch 10.1 Rate Design'!$J$9:$J$16,MATCH($C648,'Sch 10.1 Rate Design'!$B$9:$B$16,0)),0)),"")</f>
        <v/>
      </c>
      <c r="CZ648" s="324" t="str">
        <f>IF($A648&lt;&gt;"",IF(OR(T648="",T648=0),0,IF(T648&gt;INDEX('Sch 10.1 Rate Design'!$J$9:$J$16,MATCH($C648,'Sch 10.1 Rate Design'!$B$9:$B$16,0)),T648-INDEX('Sch 10.1 Rate Design'!$J$9:$J$16,MATCH($C648,'Sch 10.1 Rate Design'!$B$9:$B$16,0)),0)),"")</f>
        <v/>
      </c>
      <c r="DA648" s="324" t="str">
        <f>IF($A648&lt;&gt;"",IF(OR(U648="",U648=0),0,IF(U648&gt;INDEX('Sch 10.1 Rate Design'!$J$9:$J$16,MATCH($C648,'Sch 10.1 Rate Design'!$B$9:$B$16,0)),U648-INDEX('Sch 10.1 Rate Design'!$J$9:$J$16,MATCH($C648,'Sch 10.1 Rate Design'!$B$9:$B$16,0)),0)),"")</f>
        <v/>
      </c>
      <c r="DB648" s="324" t="str">
        <f>IF($A648&lt;&gt;"",IF(OR(V648="",V648=0),0,IF(V648&gt;INDEX('Sch 10.1 Rate Design'!$J$9:$J$16,MATCH($C648,'Sch 10.1 Rate Design'!$B$9:$B$16,0)),V648-INDEX('Sch 10.1 Rate Design'!$J$9:$J$16,MATCH($C648,'Sch 10.1 Rate Design'!$B$9:$B$16,0)),0)),"")</f>
        <v/>
      </c>
      <c r="DC648" s="324" t="str">
        <f>IF($A648&lt;&gt;"",IF(OR(W648="",W648=0),0,IF(W648&gt;INDEX('Sch 10.1 Rate Design'!$J$9:$J$16,MATCH($C648,'Sch 10.1 Rate Design'!$B$9:$B$16,0)),W648-INDEX('Sch 10.1 Rate Design'!$J$9:$J$16,MATCH($C648,'Sch 10.1 Rate Design'!$B$9:$B$16,0)),0)),"")</f>
        <v/>
      </c>
      <c r="DD648" s="324" t="str">
        <f>IF($A648&lt;&gt;"",IF(OR(X648="",X648=0),0,IF(X648&gt;INDEX('Sch 10.1 Rate Design'!$J$9:$J$16,MATCH($C648,'Sch 10.1 Rate Design'!$B$9:$B$16,0)),X648-INDEX('Sch 10.1 Rate Design'!$J$9:$J$16,MATCH($C648,'Sch 10.1 Rate Design'!$B$9:$B$16,0)),0)),"")</f>
        <v/>
      </c>
      <c r="DE648" s="545" t="str">
        <f>IF($A648&lt;&gt;"",IF(OR(Y648="",Y648=0),0,IF(Y648&gt;INDEX('Sch 10.1 Rate Design'!$J$9:$J$16,MATCH($C648,'Sch 10.1 Rate Design'!$B$9:$B$16,0)),Y648-INDEX('Sch 10.1 Rate Design'!$J$9:$J$16,MATCH($C648,'Sch 10.1 Rate Design'!$B$9:$B$16,0)),0)),"")</f>
        <v/>
      </c>
      <c r="DF648" s="692" t="str">
        <f>IF($A648&lt;&gt;"",IF(OR(N648="",N648=0), 0, CT648/'Sch 10.1 Rate Design'!$Z$25*INDEX('Sch 10.1 Rate Design'!$K$9:$K$16,MATCH($C648,'Sch 10.1 Rate Design'!$B$9:$B$16,0))),"")</f>
        <v/>
      </c>
      <c r="DG648" s="548" t="str">
        <f>IF($A648&lt;&gt;"",IF(OR(O648="",O648=0), 0, CU648/'Sch 10.1 Rate Design'!$Z$25*INDEX('Sch 10.1 Rate Design'!$K$9:$K$16,MATCH($C648,'Sch 10.1 Rate Design'!$B$9:$B$16,0))),"")</f>
        <v/>
      </c>
      <c r="DH648" s="548" t="str">
        <f>IF($A648&lt;&gt;"",IF(OR(P648="",P648=0), 0, CV648/'Sch 10.1 Rate Design'!$Z$25*INDEX('Sch 10.1 Rate Design'!$K$9:$K$16,MATCH($C648,'Sch 10.1 Rate Design'!$B$9:$B$16,0))),"")</f>
        <v/>
      </c>
      <c r="DI648" s="548" t="str">
        <f>IF($A648&lt;&gt;"",IF(OR(Q648="",Q648=0), 0, CW648/'Sch 10.1 Rate Design'!$Z$25*INDEX('Sch 10.1 Rate Design'!$K$9:$K$16,MATCH($C648,'Sch 10.1 Rate Design'!$B$9:$B$16,0))),"")</f>
        <v/>
      </c>
      <c r="DJ648" s="548" t="str">
        <f>IF($A648&lt;&gt;"",IF(OR(R648="",R648=0), 0, CX648/'Sch 10.1 Rate Design'!$Z$25*INDEX('Sch 10.1 Rate Design'!$K$9:$K$16,MATCH($C648,'Sch 10.1 Rate Design'!$B$9:$B$16,0))),"")</f>
        <v/>
      </c>
      <c r="DK648" s="548" t="str">
        <f>IF($A648&lt;&gt;"",IF(OR(S648="",S648=0), 0, CY648/'Sch 10.1 Rate Design'!$Z$25*INDEX('Sch 10.1 Rate Design'!$K$9:$K$16,MATCH($C648,'Sch 10.1 Rate Design'!$B$9:$B$16,0))),"")</f>
        <v/>
      </c>
      <c r="DL648" s="548" t="str">
        <f>IF($A648&lt;&gt;"",IF(OR(T648="",T648=0), 0, CZ648/'Sch 10.1 Rate Design'!$Z$25*INDEX('Sch 10.1 Rate Design'!$K$9:$K$16,MATCH($C648,'Sch 10.1 Rate Design'!$B$9:$B$16,0))),"")</f>
        <v/>
      </c>
      <c r="DM648" s="548" t="str">
        <f>IF($A648&lt;&gt;"",IF(OR(U648="",U648=0), 0, DA648/'Sch 10.1 Rate Design'!$Z$25*INDEX('Sch 10.1 Rate Design'!$K$9:$K$16,MATCH($C648,'Sch 10.1 Rate Design'!$B$9:$B$16,0))),"")</f>
        <v/>
      </c>
      <c r="DN648" s="548" t="str">
        <f>IF($A648&lt;&gt;"",IF(OR(V648="",V648=0), 0, DB648/'Sch 10.1 Rate Design'!$Z$25*INDEX('Sch 10.1 Rate Design'!$K$9:$K$16,MATCH($C648,'Sch 10.1 Rate Design'!$B$9:$B$16,0))),"")</f>
        <v/>
      </c>
      <c r="DO648" s="548" t="str">
        <f>IF($A648&lt;&gt;"",IF(OR(W648="",W648=0), 0, DC648/'Sch 10.1 Rate Design'!$Z$25*INDEX('Sch 10.1 Rate Design'!$K$9:$K$16,MATCH($C648,'Sch 10.1 Rate Design'!$B$9:$B$16,0))),"")</f>
        <v/>
      </c>
      <c r="DP648" s="548" t="str">
        <f>IF($A648&lt;&gt;"",IF(OR(X648="",X648=0), 0, DD648/'Sch 10.1 Rate Design'!$Z$25*INDEX('Sch 10.1 Rate Design'!$K$9:$K$16,MATCH($C648,'Sch 10.1 Rate Design'!$B$9:$B$16,0))),"")</f>
        <v/>
      </c>
      <c r="DQ648" s="547" t="str">
        <f>IF($A648&lt;&gt;"",IF(OR(Y648="",Y648=0), 0, DE648/'Sch 10.1 Rate Design'!$Z$25*INDEX('Sch 10.1 Rate Design'!$K$9:$K$16,MATCH($C648,'Sch 10.1 Rate Design'!$B$9:$B$16,0))),"")</f>
        <v/>
      </c>
      <c r="DR648" s="546" t="str">
        <f>IF($A648&lt;&gt;"",IF(OR(N648="",N648=0), 0,INDEX('Sch 10.1 Rate Design'!$D$9:$D$16,MATCH($C648,'Sch 10.1 Rate Design'!$B$9:$B$16,0))),"")</f>
        <v/>
      </c>
      <c r="DS648" s="324" t="str">
        <f>IF($A648&lt;&gt;"",IF(OR(O648="",O648=0), 0,INDEX('Sch 10.1 Rate Design'!$D$9:$D$16,MATCH($C648,'Sch 10.1 Rate Design'!$B$9:$B$16,0))),"")</f>
        <v/>
      </c>
      <c r="DT648" s="324" t="str">
        <f>IF($A648&lt;&gt;"",IF(OR(P648="",P648=0), 0,INDEX('Sch 10.1 Rate Design'!$D$9:$D$16,MATCH($C648,'Sch 10.1 Rate Design'!$B$9:$B$16,0))),"")</f>
        <v/>
      </c>
      <c r="DU648" s="324" t="str">
        <f>IF($A648&lt;&gt;"",IF(OR(Q648="",Q648=0), 0,INDEX('Sch 10.1 Rate Design'!$D$9:$D$16,MATCH($C648,'Sch 10.1 Rate Design'!$B$9:$B$16,0))),"")</f>
        <v/>
      </c>
      <c r="DV648" s="324" t="str">
        <f>IF($A648&lt;&gt;"",IF(OR(R648="",R648=0), 0,INDEX('Sch 10.1 Rate Design'!$D$9:$D$16,MATCH($C648,'Sch 10.1 Rate Design'!$B$9:$B$16,0))),"")</f>
        <v/>
      </c>
      <c r="DW648" s="324" t="str">
        <f>IF($A648&lt;&gt;"",IF(OR(S648="",S648=0), 0,INDEX('Sch 10.1 Rate Design'!$D$9:$D$16,MATCH($C648,'Sch 10.1 Rate Design'!$B$9:$B$16,0))),"")</f>
        <v/>
      </c>
      <c r="DX648" s="324" t="str">
        <f>IF($A648&lt;&gt;"",IF(OR(T648="",T648=0), 0,INDEX('Sch 10.1 Rate Design'!$D$9:$D$16,MATCH($C648,'Sch 10.1 Rate Design'!$B$9:$B$16,0))),"")</f>
        <v/>
      </c>
      <c r="DY648" s="324" t="str">
        <f>IF($A648&lt;&gt;"",IF(OR(U648="",U648=0), 0,INDEX('Sch 10.1 Rate Design'!$D$9:$D$16,MATCH($C648,'Sch 10.1 Rate Design'!$B$9:$B$16,0))),"")</f>
        <v/>
      </c>
      <c r="DZ648" s="324" t="str">
        <f>IF($A648&lt;&gt;"",IF(OR(V648="",V648=0), 0,INDEX('Sch 10.1 Rate Design'!$D$9:$D$16,MATCH($C648,'Sch 10.1 Rate Design'!$B$9:$B$16,0))),"")</f>
        <v/>
      </c>
      <c r="EA648" s="324" t="str">
        <f>IF($A648&lt;&gt;"",IF(OR(W648="",W648=0), 0,INDEX('Sch 10.1 Rate Design'!$D$9:$D$16,MATCH($C648,'Sch 10.1 Rate Design'!$B$9:$B$16,0))),"")</f>
        <v/>
      </c>
      <c r="EB648" s="324" t="str">
        <f>IF($A648&lt;&gt;"",IF(OR(X648="",X648=0), 0,INDEX('Sch 10.1 Rate Design'!$D$9:$D$16,MATCH($C648,'Sch 10.1 Rate Design'!$B$9:$B$16,0))),"")</f>
        <v/>
      </c>
      <c r="EC648" s="545" t="str">
        <f>IF($A648&lt;&gt;"",IF(OR(Y648="",Y648=0), 0,INDEX('Sch 10.1 Rate Design'!$D$9:$D$16,MATCH($C648,'Sch 10.1 Rate Design'!$B$9:$B$16,0))),"")</f>
        <v/>
      </c>
      <c r="ED648" s="546"/>
      <c r="EE648" s="324"/>
      <c r="EF648" s="324"/>
      <c r="EG648" s="324"/>
      <c r="EH648" s="324"/>
      <c r="EI648" s="324"/>
      <c r="EJ648" s="324"/>
      <c r="EK648" s="324"/>
      <c r="EL648" s="324"/>
      <c r="EM648" s="324"/>
      <c r="EN648" s="324"/>
      <c r="EO648" s="545"/>
      <c r="EP648" s="324"/>
    </row>
    <row r="649" spans="1:146" x14ac:dyDescent="0.2">
      <c r="A649" s="324" t="str">
        <f>IF(Inputs!AO645&lt;&gt;"",Inputs!AO645,"")</f>
        <v/>
      </c>
      <c r="B649" s="324" t="str">
        <f t="shared" si="140"/>
        <v/>
      </c>
      <c r="C649" s="727" t="str">
        <f>IF($A649&lt;&gt;"",Inputs!AN645,"")</f>
        <v/>
      </c>
      <c r="D649" s="549" t="str">
        <f t="shared" si="132"/>
        <v/>
      </c>
      <c r="E649" s="549" t="str">
        <f t="shared" si="133"/>
        <v/>
      </c>
      <c r="F649" s="324" t="str">
        <f t="shared" si="134"/>
        <v/>
      </c>
      <c r="G649" s="324" t="str">
        <f t="shared" si="135"/>
        <v/>
      </c>
      <c r="H649" s="790">
        <f t="shared" si="136"/>
        <v>0</v>
      </c>
      <c r="I649" s="790">
        <f t="shared" si="137"/>
        <v>0</v>
      </c>
      <c r="J649" s="790">
        <f t="shared" si="138"/>
        <v>0</v>
      </c>
      <c r="K649" s="790">
        <f t="shared" si="139"/>
        <v>0</v>
      </c>
      <c r="L649" s="787" t="str">
        <f t="shared" si="131"/>
        <v/>
      </c>
      <c r="M649" s="787" t="str">
        <f t="shared" si="131"/>
        <v/>
      </c>
      <c r="N649" s="546" t="str">
        <f>IF($A649&lt;&gt;"",INDEX(Inputs!$AP645:$BA645,,MATCH('Sch 10.2 Rate Data'!N$7,Inputs!$AP$4:$BA$4,0)),"")</f>
        <v/>
      </c>
      <c r="O649" s="324" t="str">
        <f>IF($A649&lt;&gt;"",INDEX(Inputs!$AP645:$BA645,,MATCH('Sch 10.2 Rate Data'!O$7,Inputs!$AP$4:$BA$4,0)),"")</f>
        <v/>
      </c>
      <c r="P649" s="324" t="str">
        <f>IF($A649&lt;&gt;"",INDEX(Inputs!$AP645:$BA645,,MATCH('Sch 10.2 Rate Data'!P$7,Inputs!$AP$4:$BA$4,0)),"")</f>
        <v/>
      </c>
      <c r="Q649" s="324" t="str">
        <f>IF($A649&lt;&gt;"",INDEX(Inputs!$AP645:$BA645,,MATCH('Sch 10.2 Rate Data'!Q$7,Inputs!$AP$4:$BA$4,0)),"")</f>
        <v/>
      </c>
      <c r="R649" s="324" t="str">
        <f>IF($A649&lt;&gt;"",INDEX(Inputs!$AP645:$BA645,,MATCH('Sch 10.2 Rate Data'!R$7,Inputs!$AP$4:$BA$4,0)),"")</f>
        <v/>
      </c>
      <c r="S649" s="324" t="str">
        <f>IF($A649&lt;&gt;"",INDEX(Inputs!$AP645:$BA645,,MATCH('Sch 10.2 Rate Data'!S$7,Inputs!$AP$4:$BA$4,0)),"")</f>
        <v/>
      </c>
      <c r="T649" s="324" t="str">
        <f>IF($A649&lt;&gt;"",INDEX(Inputs!$AP645:$BA645,,MATCH('Sch 10.2 Rate Data'!T$7,Inputs!$AP$4:$BA$4,0)),"")</f>
        <v/>
      </c>
      <c r="U649" s="324" t="str">
        <f>IF($A649&lt;&gt;"",INDEX(Inputs!$AP645:$BA645,,MATCH('Sch 10.2 Rate Data'!U$7,Inputs!$AP$4:$BA$4,0)),"")</f>
        <v/>
      </c>
      <c r="V649" s="324" t="str">
        <f>IF($A649&lt;&gt;"",INDEX(Inputs!$AP645:$BA645,,MATCH('Sch 10.2 Rate Data'!V$7,Inputs!$AP$4:$BA$4,0)),"")</f>
        <v/>
      </c>
      <c r="W649" s="324" t="str">
        <f>IF($A649&lt;&gt;"",INDEX(Inputs!$AP645:$BA645,,MATCH('Sch 10.2 Rate Data'!W$7,Inputs!$AP$4:$BA$4,0)),"")</f>
        <v/>
      </c>
      <c r="X649" s="324" t="str">
        <f>IF($A649&lt;&gt;"",INDEX(Inputs!$AP645:$BA645,,MATCH('Sch 10.2 Rate Data'!X$7,Inputs!$AP$4:$BA$4,0)),"")</f>
        <v/>
      </c>
      <c r="Y649" s="545" t="str">
        <f>IF($A649&lt;&gt;"",INDEX(Inputs!$AP645:$BA645,,MATCH('Sch 10.2 Rate Data'!Y$7,Inputs!$AP$4:$BA$4,0)),"")</f>
        <v/>
      </c>
      <c r="Z649" s="692" t="str">
        <f t="shared" si="143"/>
        <v/>
      </c>
      <c r="AA649" s="548" t="str">
        <f t="shared" si="143"/>
        <v/>
      </c>
      <c r="AB649" s="548" t="str">
        <f t="shared" si="143"/>
        <v/>
      </c>
      <c r="AC649" s="548" t="str">
        <f t="shared" si="142"/>
        <v/>
      </c>
      <c r="AD649" s="548" t="str">
        <f t="shared" si="142"/>
        <v/>
      </c>
      <c r="AE649" s="548" t="str">
        <f t="shared" si="142"/>
        <v/>
      </c>
      <c r="AF649" s="548" t="str">
        <f t="shared" si="142"/>
        <v/>
      </c>
      <c r="AG649" s="548" t="str">
        <f t="shared" si="142"/>
        <v/>
      </c>
      <c r="AH649" s="548" t="str">
        <f t="shared" si="142"/>
        <v/>
      </c>
      <c r="AI649" s="548" t="str">
        <f t="shared" si="142"/>
        <v/>
      </c>
      <c r="AJ649" s="548" t="str">
        <f t="shared" si="142"/>
        <v/>
      </c>
      <c r="AK649" s="547" t="str">
        <f t="shared" si="142"/>
        <v/>
      </c>
      <c r="AL649" s="692" t="str">
        <f>IF($A649&lt;&gt;"",IF(OR(N649="",N649=0), 0, INDEX('Sch 10.1 Rate Design'!$E$9:$E$16,MATCH($C649,'Sch 10.1 Rate Design'!$B$9:$B$16,0))),"")</f>
        <v/>
      </c>
      <c r="AM649" s="548" t="str">
        <f>IF($A649&lt;&gt;"",IF(OR(O649="",O649=0), 0, INDEX('Sch 10.1 Rate Design'!$E$9:$E$16,MATCH($C649,'Sch 10.1 Rate Design'!$B$9:$B$16,0))),"")</f>
        <v/>
      </c>
      <c r="AN649" s="548" t="str">
        <f>IF($A649&lt;&gt;"",IF(OR(P649="",P649=0), 0, INDEX('Sch 10.1 Rate Design'!$E$9:$E$16,MATCH($C649,'Sch 10.1 Rate Design'!$B$9:$B$16,0))),"")</f>
        <v/>
      </c>
      <c r="AO649" s="548" t="str">
        <f>IF($A649&lt;&gt;"",IF(OR(Q649="",Q649=0), 0, INDEX('Sch 10.1 Rate Design'!$E$9:$E$16,MATCH($C649,'Sch 10.1 Rate Design'!$B$9:$B$16,0))),"")</f>
        <v/>
      </c>
      <c r="AP649" s="548" t="str">
        <f>IF($A649&lt;&gt;"",IF(OR(R649="",R649=0), 0, INDEX('Sch 10.1 Rate Design'!$E$9:$E$16,MATCH($C649,'Sch 10.1 Rate Design'!$B$9:$B$16,0))),"")</f>
        <v/>
      </c>
      <c r="AQ649" s="548" t="str">
        <f>IF($A649&lt;&gt;"",IF(OR(S649="",S649=0), 0, INDEX('Sch 10.1 Rate Design'!$E$9:$E$16,MATCH($C649,'Sch 10.1 Rate Design'!$B$9:$B$16,0))),"")</f>
        <v/>
      </c>
      <c r="AR649" s="548" t="str">
        <f>IF($A649&lt;&gt;"",IF(OR(T649="",T649=0), 0, INDEX('Sch 10.1 Rate Design'!$E$9:$E$16,MATCH($C649,'Sch 10.1 Rate Design'!$B$9:$B$16,0))),"")</f>
        <v/>
      </c>
      <c r="AS649" s="548" t="str">
        <f>IF($A649&lt;&gt;"",IF(OR(U649="",U649=0), 0, INDEX('Sch 10.1 Rate Design'!$E$9:$E$16,MATCH($C649,'Sch 10.1 Rate Design'!$B$9:$B$16,0))),"")</f>
        <v/>
      </c>
      <c r="AT649" s="548" t="str">
        <f>IF($A649&lt;&gt;"",IF(OR(V649="",V649=0), 0, INDEX('Sch 10.1 Rate Design'!$E$9:$E$16,MATCH($C649,'Sch 10.1 Rate Design'!$B$9:$B$16,0))),"")</f>
        <v/>
      </c>
      <c r="AU649" s="548" t="str">
        <f>IF($A649&lt;&gt;"",IF(OR(W649="",W649=0), 0, INDEX('Sch 10.1 Rate Design'!$E$9:$E$16,MATCH($C649,'Sch 10.1 Rate Design'!$B$9:$B$16,0))),"")</f>
        <v/>
      </c>
      <c r="AV649" s="548" t="str">
        <f>IF($A649&lt;&gt;"",IF(OR(X649="",X649=0), 0, INDEX('Sch 10.1 Rate Design'!$E$9:$E$16,MATCH($C649,'Sch 10.1 Rate Design'!$B$9:$B$16,0))),"")</f>
        <v/>
      </c>
      <c r="AW649" s="547" t="str">
        <f>IF($A649&lt;&gt;"",IF(OR(Y649="",Y649=0), 0, INDEX('Sch 10.1 Rate Design'!$E$9:$E$16,MATCH($C649,'Sch 10.1 Rate Design'!$B$9:$B$16,0))),"")</f>
        <v/>
      </c>
      <c r="AX649" s="546" t="str">
        <f>IF($A649&lt;&gt;"",IF(OR(N649="",N649=0),0,+IF(N649&gt;+INDEX('Sch 10.1 Rate Design'!$D$9:$D$16,MATCH($C649,'Sch 10.1 Rate Design'!$B$9:$B$16,0)),IF(N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N649-INDEX('Sch 10.1 Rate Design'!$D$9:$D$16,MATCH($C649,'Sch 10.1 Rate Design'!$B$9:$B$16,0))),0)),"")</f>
        <v/>
      </c>
      <c r="AY649" s="324" t="str">
        <f>IF($A649&lt;&gt;"",IF(OR(O649="",O649=0),0,+IF(O649&gt;+INDEX('Sch 10.1 Rate Design'!$D$9:$D$16,MATCH($C649,'Sch 10.1 Rate Design'!$B$9:$B$16,0)),IF(O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O649-INDEX('Sch 10.1 Rate Design'!$D$9:$D$16,MATCH($C649,'Sch 10.1 Rate Design'!$B$9:$B$16,0))),0)),"")</f>
        <v/>
      </c>
      <c r="AZ649" s="324" t="str">
        <f>IF($A649&lt;&gt;"",IF(OR(P649="",P649=0),0,+IF(P649&gt;+INDEX('Sch 10.1 Rate Design'!$D$9:$D$16,MATCH($C649,'Sch 10.1 Rate Design'!$B$9:$B$16,0)),IF(P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P649-INDEX('Sch 10.1 Rate Design'!$D$9:$D$16,MATCH($C649,'Sch 10.1 Rate Design'!$B$9:$B$16,0))),0)),"")</f>
        <v/>
      </c>
      <c r="BA649" s="324" t="str">
        <f>IF($A649&lt;&gt;"",IF(OR(Q649="",Q649=0),0,+IF(Q649&gt;+INDEX('Sch 10.1 Rate Design'!$D$9:$D$16,MATCH($C649,'Sch 10.1 Rate Design'!$B$9:$B$16,0)),IF(Q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Q649-INDEX('Sch 10.1 Rate Design'!$D$9:$D$16,MATCH($C649,'Sch 10.1 Rate Design'!$B$9:$B$16,0))),0)),"")</f>
        <v/>
      </c>
      <c r="BB649" s="324" t="str">
        <f>IF($A649&lt;&gt;"",IF(OR(R649="",R649=0),0,+IF(R649&gt;+INDEX('Sch 10.1 Rate Design'!$D$9:$D$16,MATCH($C649,'Sch 10.1 Rate Design'!$B$9:$B$16,0)),IF(R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R649-INDEX('Sch 10.1 Rate Design'!$D$9:$D$16,MATCH($C649,'Sch 10.1 Rate Design'!$B$9:$B$16,0))),0)),"")</f>
        <v/>
      </c>
      <c r="BC649" s="324" t="str">
        <f>IF($A649&lt;&gt;"",IF(OR(S649="",S649=0),0,+IF(S649&gt;+INDEX('Sch 10.1 Rate Design'!$D$9:$D$16,MATCH($C649,'Sch 10.1 Rate Design'!$B$9:$B$16,0)),IF(S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S649-INDEX('Sch 10.1 Rate Design'!$D$9:$D$16,MATCH($C649,'Sch 10.1 Rate Design'!$B$9:$B$16,0))),0)),"")</f>
        <v/>
      </c>
      <c r="BD649" s="324" t="str">
        <f>IF($A649&lt;&gt;"",IF(OR(T649="",T649=0),0,+IF(T649&gt;+INDEX('Sch 10.1 Rate Design'!$D$9:$D$16,MATCH($C649,'Sch 10.1 Rate Design'!$B$9:$B$16,0)),IF(T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T649-INDEX('Sch 10.1 Rate Design'!$D$9:$D$16,MATCH($C649,'Sch 10.1 Rate Design'!$B$9:$B$16,0))),0)),"")</f>
        <v/>
      </c>
      <c r="BE649" s="324" t="str">
        <f>IF($A649&lt;&gt;"",IF(OR(U649="",U649=0),0,+IF(U649&gt;+INDEX('Sch 10.1 Rate Design'!$D$9:$D$16,MATCH($C649,'Sch 10.1 Rate Design'!$B$9:$B$16,0)),IF(U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U649-INDEX('Sch 10.1 Rate Design'!$D$9:$D$16,MATCH($C649,'Sch 10.1 Rate Design'!$B$9:$B$16,0))),0)),"")</f>
        <v/>
      </c>
      <c r="BF649" s="324" t="str">
        <f>IF($A649&lt;&gt;"",IF(OR(V649="",V649=0),0,+IF(V649&gt;+INDEX('Sch 10.1 Rate Design'!$D$9:$D$16,MATCH($C649,'Sch 10.1 Rate Design'!$B$9:$B$16,0)),IF(V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V649-INDEX('Sch 10.1 Rate Design'!$D$9:$D$16,MATCH($C649,'Sch 10.1 Rate Design'!$B$9:$B$16,0))),0)),"")</f>
        <v/>
      </c>
      <c r="BG649" s="324" t="str">
        <f>IF($A649&lt;&gt;"",IF(OR(W649="",W649=0),0,+IF(W649&gt;+INDEX('Sch 10.1 Rate Design'!$D$9:$D$16,MATCH($C649,'Sch 10.1 Rate Design'!$B$9:$B$16,0)),IF(W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W649-INDEX('Sch 10.1 Rate Design'!$D$9:$D$16,MATCH($C649,'Sch 10.1 Rate Design'!$B$9:$B$16,0))),0)),"")</f>
        <v/>
      </c>
      <c r="BH649" s="324" t="str">
        <f>IF($A649&lt;&gt;"",IF(OR(X649="",X649=0),0,+IF(X649&gt;+INDEX('Sch 10.1 Rate Design'!$D$9:$D$16,MATCH($C649,'Sch 10.1 Rate Design'!$B$9:$B$16,0)),IF(X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X649-INDEX('Sch 10.1 Rate Design'!$D$9:$D$16,MATCH($C649,'Sch 10.1 Rate Design'!$B$9:$B$16,0))),0)),"")</f>
        <v/>
      </c>
      <c r="BI649" s="545" t="str">
        <f>IF($A649&lt;&gt;"",IF(OR(Y649="",Y649=0),0,+IF(Y649&gt;+INDEX('Sch 10.1 Rate Design'!$D$9:$D$16,MATCH($C649,'Sch 10.1 Rate Design'!$B$9:$B$16,0)),IF(Y649&gt;+INDEX('Sch 10.1 Rate Design'!$F$9:$F$16,MATCH($C649,'Sch 10.1 Rate Design'!$B$9:$B$16,0)),+INDEX('Sch 10.1 Rate Design'!$F$9:$F$16,MATCH($C649,'Sch 10.1 Rate Design'!$B$9:$B$16,0))-INDEX('Sch 10.1 Rate Design'!$D$9:$D$16,MATCH($C649,'Sch 10.1 Rate Design'!$B$9:$B$16,0)), Y649-INDEX('Sch 10.1 Rate Design'!$D$9:$D$16,MATCH($C649,'Sch 10.1 Rate Design'!$B$9:$B$16,0))),0)),"")</f>
        <v/>
      </c>
      <c r="BJ649" s="692" t="str">
        <f>IF($A649&lt;&gt;"",IF(OR(N649="",N649=0), 0, AX649/'Sch 10.1 Rate Design'!$Z$25*INDEX('Sch 10.1 Rate Design'!$G$9:$G$16,MATCH($C649,'Sch 10.1 Rate Design'!$B$9:$B$16,0))),"")</f>
        <v/>
      </c>
      <c r="BK649" s="548" t="str">
        <f>IF($A649&lt;&gt;"",IF(OR(O649="",O649=0), 0, AY649/'Sch 10.1 Rate Design'!$Z$25*INDEX('Sch 10.1 Rate Design'!$G$9:$G$16,MATCH($C649,'Sch 10.1 Rate Design'!$B$9:$B$16,0))),"")</f>
        <v/>
      </c>
      <c r="BL649" s="548" t="str">
        <f>IF($A649&lt;&gt;"",IF(OR(P649="",P649=0), 0, AZ649/'Sch 10.1 Rate Design'!$Z$25*INDEX('Sch 10.1 Rate Design'!$G$9:$G$16,MATCH($C649,'Sch 10.1 Rate Design'!$B$9:$B$16,0))),"")</f>
        <v/>
      </c>
      <c r="BM649" s="548" t="str">
        <f>IF($A649&lt;&gt;"",IF(OR(Q649="",Q649=0), 0, BA649/'Sch 10.1 Rate Design'!$Z$25*INDEX('Sch 10.1 Rate Design'!$G$9:$G$16,MATCH($C649,'Sch 10.1 Rate Design'!$B$9:$B$16,0))),"")</f>
        <v/>
      </c>
      <c r="BN649" s="548" t="str">
        <f>IF($A649&lt;&gt;"",IF(OR(R649="",R649=0), 0, BB649/'Sch 10.1 Rate Design'!$Z$25*INDEX('Sch 10.1 Rate Design'!$G$9:$G$16,MATCH($C649,'Sch 10.1 Rate Design'!$B$9:$B$16,0))),"")</f>
        <v/>
      </c>
      <c r="BO649" s="548" t="str">
        <f>IF($A649&lt;&gt;"",IF(OR(S649="",S649=0), 0, BC649/'Sch 10.1 Rate Design'!$Z$25*INDEX('Sch 10.1 Rate Design'!$G$9:$G$16,MATCH($C649,'Sch 10.1 Rate Design'!$B$9:$B$16,0))),"")</f>
        <v/>
      </c>
      <c r="BP649" s="548" t="str">
        <f>IF($A649&lt;&gt;"",IF(OR(T649="",T649=0), 0, BD649/'Sch 10.1 Rate Design'!$Z$25*INDEX('Sch 10.1 Rate Design'!$G$9:$G$16,MATCH($C649,'Sch 10.1 Rate Design'!$B$9:$B$16,0))),"")</f>
        <v/>
      </c>
      <c r="BQ649" s="548" t="str">
        <f>IF($A649&lt;&gt;"",IF(OR(U649="",U649=0), 0, BE649/'Sch 10.1 Rate Design'!$Z$25*INDEX('Sch 10.1 Rate Design'!$G$9:$G$16,MATCH($C649,'Sch 10.1 Rate Design'!$B$9:$B$16,0))),"")</f>
        <v/>
      </c>
      <c r="BR649" s="548" t="str">
        <f>IF($A649&lt;&gt;"",IF(OR(V649="",V649=0), 0, BF649/'Sch 10.1 Rate Design'!$Z$25*INDEX('Sch 10.1 Rate Design'!$G$9:$G$16,MATCH($C649,'Sch 10.1 Rate Design'!$B$9:$B$16,0))),"")</f>
        <v/>
      </c>
      <c r="BS649" s="548" t="str">
        <f>IF($A649&lt;&gt;"",IF(OR(W649="",W649=0), 0, BG649/'Sch 10.1 Rate Design'!$Z$25*INDEX('Sch 10.1 Rate Design'!$G$9:$G$16,MATCH($C649,'Sch 10.1 Rate Design'!$B$9:$B$16,0))),"")</f>
        <v/>
      </c>
      <c r="BT649" s="548" t="str">
        <f>IF($A649&lt;&gt;"",IF(OR(X649="",X649=0), 0, BH649/'Sch 10.1 Rate Design'!$Z$25*INDEX('Sch 10.1 Rate Design'!$G$9:$G$16,MATCH($C649,'Sch 10.1 Rate Design'!$B$9:$B$16,0))),"")</f>
        <v/>
      </c>
      <c r="BU649" s="547" t="str">
        <f>IF($A649&lt;&gt;"",IF(OR(Y649="",Y649=0), 0, BI649/'Sch 10.1 Rate Design'!$Z$25*INDEX('Sch 10.1 Rate Design'!$G$9:$G$16,MATCH($C649,'Sch 10.1 Rate Design'!$B$9:$B$16,0))),"")</f>
        <v/>
      </c>
      <c r="BV649" s="546" t="str">
        <f>IF($A649&lt;&gt;"",IF(OR(N649="",N649=0),0,+IF(N649&gt;+INDEX('Sch 10.1 Rate Design'!$F$9:$F$16,MATCH($C649,'Sch 10.1 Rate Design'!$B$9:$B$16,0)),IF(N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N649-INDEX('Sch 10.1 Rate Design'!$F$9:$F$16,MATCH($C649,'Sch 10.1 Rate Design'!$B$9:$B$16,0))), 0)),"")</f>
        <v/>
      </c>
      <c r="BW649" s="324" t="str">
        <f>IF($A649&lt;&gt;"",IF(OR(O649="",O649=0),0,+IF(O649&gt;+INDEX('Sch 10.1 Rate Design'!$F$9:$F$16,MATCH($C649,'Sch 10.1 Rate Design'!$B$9:$B$16,0)),IF(O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O649-INDEX('Sch 10.1 Rate Design'!$F$9:$F$16,MATCH($C649,'Sch 10.1 Rate Design'!$B$9:$B$16,0))), 0)),"")</f>
        <v/>
      </c>
      <c r="BX649" s="324" t="str">
        <f>IF($A649&lt;&gt;"",IF(OR(P649="",P649=0),0,+IF(P649&gt;+INDEX('Sch 10.1 Rate Design'!$F$9:$F$16,MATCH($C649,'Sch 10.1 Rate Design'!$B$9:$B$16,0)),IF(P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P649-INDEX('Sch 10.1 Rate Design'!$F$9:$F$16,MATCH($C649,'Sch 10.1 Rate Design'!$B$9:$B$16,0))), 0)),"")</f>
        <v/>
      </c>
      <c r="BY649" s="324" t="str">
        <f>IF($A649&lt;&gt;"",IF(OR(Q649="",Q649=0),0,+IF(Q649&gt;+INDEX('Sch 10.1 Rate Design'!$F$9:$F$16,MATCH($C649,'Sch 10.1 Rate Design'!$B$9:$B$16,0)),IF(Q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Q649-INDEX('Sch 10.1 Rate Design'!$F$9:$F$16,MATCH($C649,'Sch 10.1 Rate Design'!$B$9:$B$16,0))), 0)),"")</f>
        <v/>
      </c>
      <c r="BZ649" s="324" t="str">
        <f>IF($A649&lt;&gt;"",IF(OR(R649="",R649=0),0,+IF(R649&gt;+INDEX('Sch 10.1 Rate Design'!$F$9:$F$16,MATCH($C649,'Sch 10.1 Rate Design'!$B$9:$B$16,0)),IF(R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R649-INDEX('Sch 10.1 Rate Design'!$F$9:$F$16,MATCH($C649,'Sch 10.1 Rate Design'!$B$9:$B$16,0))), 0)),"")</f>
        <v/>
      </c>
      <c r="CA649" s="324" t="str">
        <f>IF($A649&lt;&gt;"",IF(OR(S649="",S649=0),0,+IF(S649&gt;+INDEX('Sch 10.1 Rate Design'!$F$9:$F$16,MATCH($C649,'Sch 10.1 Rate Design'!$B$9:$B$16,0)),IF(S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S649-INDEX('Sch 10.1 Rate Design'!$F$9:$F$16,MATCH($C649,'Sch 10.1 Rate Design'!$B$9:$B$16,0))), 0)),"")</f>
        <v/>
      </c>
      <c r="CB649" s="324" t="str">
        <f>IF($A649&lt;&gt;"",IF(OR(T649="",T649=0),0,+IF(T649&gt;+INDEX('Sch 10.1 Rate Design'!$F$9:$F$16,MATCH($C649,'Sch 10.1 Rate Design'!$B$9:$B$16,0)),IF(T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T649-INDEX('Sch 10.1 Rate Design'!$F$9:$F$16,MATCH($C649,'Sch 10.1 Rate Design'!$B$9:$B$16,0))), 0)),"")</f>
        <v/>
      </c>
      <c r="CC649" s="324" t="str">
        <f>IF($A649&lt;&gt;"",IF(OR(U649="",U649=0),0,+IF(U649&gt;+INDEX('Sch 10.1 Rate Design'!$F$9:$F$16,MATCH($C649,'Sch 10.1 Rate Design'!$B$9:$B$16,0)),IF(U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U649-INDEX('Sch 10.1 Rate Design'!$F$9:$F$16,MATCH($C649,'Sch 10.1 Rate Design'!$B$9:$B$16,0))), 0)),"")</f>
        <v/>
      </c>
      <c r="CD649" s="324" t="str">
        <f>IF($A649&lt;&gt;"",IF(OR(V649="",V649=0),0,+IF(V649&gt;+INDEX('Sch 10.1 Rate Design'!$F$9:$F$16,MATCH($C649,'Sch 10.1 Rate Design'!$B$9:$B$16,0)),IF(V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V649-INDEX('Sch 10.1 Rate Design'!$F$9:$F$16,MATCH($C649,'Sch 10.1 Rate Design'!$B$9:$B$16,0))), 0)),"")</f>
        <v/>
      </c>
      <c r="CE649" s="324" t="str">
        <f>IF($A649&lt;&gt;"",IF(OR(W649="",W649=0),0,+IF(W649&gt;+INDEX('Sch 10.1 Rate Design'!$F$9:$F$16,MATCH($C649,'Sch 10.1 Rate Design'!$B$9:$B$16,0)),IF(W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W649-INDEX('Sch 10.1 Rate Design'!$F$9:$F$16,MATCH($C649,'Sch 10.1 Rate Design'!$B$9:$B$16,0))), 0)),"")</f>
        <v/>
      </c>
      <c r="CF649" s="324" t="str">
        <f>IF($A649&lt;&gt;"",IF(OR(X649="",X649=0),0,+IF(X649&gt;+INDEX('Sch 10.1 Rate Design'!$F$9:$F$16,MATCH($C649,'Sch 10.1 Rate Design'!$B$9:$B$16,0)),IF(X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X649-INDEX('Sch 10.1 Rate Design'!$F$9:$F$16,MATCH($C649,'Sch 10.1 Rate Design'!$B$9:$B$16,0))), 0)),"")</f>
        <v/>
      </c>
      <c r="CG649" s="545" t="str">
        <f>IF($A649&lt;&gt;"",IF(OR(Y649="",Y649=0),0,+IF(Y649&gt;+INDEX('Sch 10.1 Rate Design'!$F$9:$F$16,MATCH($C649,'Sch 10.1 Rate Design'!$B$9:$B$16,0)),IF(Y649&gt;+INDEX('Sch 10.1 Rate Design'!$H$9:$H$16,MATCH($C649,'Sch 10.1 Rate Design'!$B$9:$B$16,0)),+INDEX('Sch 10.1 Rate Design'!$H$9:$H$16,MATCH($C649,'Sch 10.1 Rate Design'!$B$9:$B$16,0))-INDEX('Sch 10.1 Rate Design'!$F$9:$F$16,MATCH($C649,'Sch 10.1 Rate Design'!$B$9:$B$16,0)), Y649-INDEX('Sch 10.1 Rate Design'!$F$9:$F$16,MATCH($C649,'Sch 10.1 Rate Design'!$B$9:$B$16,0))), 0)),"")</f>
        <v/>
      </c>
      <c r="CH649" s="692" t="str">
        <f>IF($A649&lt;&gt;"",IF(OR(N649="",N649=0), 0, BV649/'Sch 10.1 Rate Design'!$Z$25*INDEX('Sch 10.1 Rate Design'!$I$9:$I$16,MATCH($C649,'Sch 10.1 Rate Design'!$B$9:$B$16,0))),"")</f>
        <v/>
      </c>
      <c r="CI649" s="548" t="str">
        <f>IF($A649&lt;&gt;"",IF(OR(O649="",O649=0), 0, BW649/'Sch 10.1 Rate Design'!$Z$25*INDEX('Sch 10.1 Rate Design'!$I$9:$I$16,MATCH($C649,'Sch 10.1 Rate Design'!$B$9:$B$16,0))),"")</f>
        <v/>
      </c>
      <c r="CJ649" s="548" t="str">
        <f>IF($A649&lt;&gt;"",IF(OR(P649="",P649=0), 0, BX649/'Sch 10.1 Rate Design'!$Z$25*INDEX('Sch 10.1 Rate Design'!$I$9:$I$16,MATCH($C649,'Sch 10.1 Rate Design'!$B$9:$B$16,0))),"")</f>
        <v/>
      </c>
      <c r="CK649" s="548" t="str">
        <f>IF($A649&lt;&gt;"",IF(OR(Q649="",Q649=0), 0, BY649/'Sch 10.1 Rate Design'!$Z$25*INDEX('Sch 10.1 Rate Design'!$I$9:$I$16,MATCH($C649,'Sch 10.1 Rate Design'!$B$9:$B$16,0))),"")</f>
        <v/>
      </c>
      <c r="CL649" s="548" t="str">
        <f>IF($A649&lt;&gt;"",IF(OR(R649="",R649=0), 0, BZ649/'Sch 10.1 Rate Design'!$Z$25*INDEX('Sch 10.1 Rate Design'!$I$9:$I$16,MATCH($C649,'Sch 10.1 Rate Design'!$B$9:$B$16,0))),"")</f>
        <v/>
      </c>
      <c r="CM649" s="548" t="str">
        <f>IF($A649&lt;&gt;"",IF(OR(S649="",S649=0), 0, CA649/'Sch 10.1 Rate Design'!$Z$25*INDEX('Sch 10.1 Rate Design'!$I$9:$I$16,MATCH($C649,'Sch 10.1 Rate Design'!$B$9:$B$16,0))),"")</f>
        <v/>
      </c>
      <c r="CN649" s="548" t="str">
        <f>IF($A649&lt;&gt;"",IF(OR(T649="",T649=0), 0, CB649/'Sch 10.1 Rate Design'!$Z$25*INDEX('Sch 10.1 Rate Design'!$I$9:$I$16,MATCH($C649,'Sch 10.1 Rate Design'!$B$9:$B$16,0))),"")</f>
        <v/>
      </c>
      <c r="CO649" s="548" t="str">
        <f>IF($A649&lt;&gt;"",IF(OR(U649="",U649=0), 0, CC649/'Sch 10.1 Rate Design'!$Z$25*INDEX('Sch 10.1 Rate Design'!$I$9:$I$16,MATCH($C649,'Sch 10.1 Rate Design'!$B$9:$B$16,0))),"")</f>
        <v/>
      </c>
      <c r="CP649" s="548" t="str">
        <f>IF($A649&lt;&gt;"",IF(OR(V649="",V649=0), 0, CD649/'Sch 10.1 Rate Design'!$Z$25*INDEX('Sch 10.1 Rate Design'!$I$9:$I$16,MATCH($C649,'Sch 10.1 Rate Design'!$B$9:$B$16,0))),"")</f>
        <v/>
      </c>
      <c r="CQ649" s="548" t="str">
        <f>IF($A649&lt;&gt;"",IF(OR(W649="",W649=0), 0, CE649/'Sch 10.1 Rate Design'!$Z$25*INDEX('Sch 10.1 Rate Design'!$I$9:$I$16,MATCH($C649,'Sch 10.1 Rate Design'!$B$9:$B$16,0))),"")</f>
        <v/>
      </c>
      <c r="CR649" s="548" t="str">
        <f>IF($A649&lt;&gt;"",IF(OR(X649="",X649=0), 0, CF649/'Sch 10.1 Rate Design'!$Z$25*INDEX('Sch 10.1 Rate Design'!$I$9:$I$16,MATCH($C649,'Sch 10.1 Rate Design'!$B$9:$B$16,0))),"")</f>
        <v/>
      </c>
      <c r="CS649" s="547" t="str">
        <f>IF($A649&lt;&gt;"",IF(OR(Y649="",Y649=0), 0, CG649/'Sch 10.1 Rate Design'!$Z$25*INDEX('Sch 10.1 Rate Design'!$I$9:$I$16,MATCH($C649,'Sch 10.1 Rate Design'!$B$9:$B$16,0))),"")</f>
        <v/>
      </c>
      <c r="CT649" s="546" t="str">
        <f>IF($A649&lt;&gt;"",IF(OR(N649="",N649=0),0,IF(N649&gt;INDEX('Sch 10.1 Rate Design'!$J$9:$J$16,MATCH($C649,'Sch 10.1 Rate Design'!$B$9:$B$16,0)),N649-INDEX('Sch 10.1 Rate Design'!$J$9:$J$16,MATCH($C649,'Sch 10.1 Rate Design'!$B$9:$B$16,0)),0)),"")</f>
        <v/>
      </c>
      <c r="CU649" s="324" t="str">
        <f>IF($A649&lt;&gt;"",IF(OR(O649="",O649=0),0,IF(O649&gt;INDEX('Sch 10.1 Rate Design'!$J$9:$J$16,MATCH($C649,'Sch 10.1 Rate Design'!$B$9:$B$16,0)),O649-INDEX('Sch 10.1 Rate Design'!$J$9:$J$16,MATCH($C649,'Sch 10.1 Rate Design'!$B$9:$B$16,0)),0)),"")</f>
        <v/>
      </c>
      <c r="CV649" s="324" t="str">
        <f>IF($A649&lt;&gt;"",IF(OR(P649="",P649=0),0,IF(P649&gt;INDEX('Sch 10.1 Rate Design'!$J$9:$J$16,MATCH($C649,'Sch 10.1 Rate Design'!$B$9:$B$16,0)),P649-INDEX('Sch 10.1 Rate Design'!$J$9:$J$16,MATCH($C649,'Sch 10.1 Rate Design'!$B$9:$B$16,0)),0)),"")</f>
        <v/>
      </c>
      <c r="CW649" s="324" t="str">
        <f>IF($A649&lt;&gt;"",IF(OR(Q649="",Q649=0),0,IF(Q649&gt;INDEX('Sch 10.1 Rate Design'!$J$9:$J$16,MATCH($C649,'Sch 10.1 Rate Design'!$B$9:$B$16,0)),Q649-INDEX('Sch 10.1 Rate Design'!$J$9:$J$16,MATCH($C649,'Sch 10.1 Rate Design'!$B$9:$B$16,0)),0)),"")</f>
        <v/>
      </c>
      <c r="CX649" s="324" t="str">
        <f>IF($A649&lt;&gt;"",IF(OR(R649="",R649=0),0,IF(R649&gt;INDEX('Sch 10.1 Rate Design'!$J$9:$J$16,MATCH($C649,'Sch 10.1 Rate Design'!$B$9:$B$16,0)),R649-INDEX('Sch 10.1 Rate Design'!$J$9:$J$16,MATCH($C649,'Sch 10.1 Rate Design'!$B$9:$B$16,0)),0)),"")</f>
        <v/>
      </c>
      <c r="CY649" s="324" t="str">
        <f>IF($A649&lt;&gt;"",IF(OR(S649="",S649=0),0,IF(S649&gt;INDEX('Sch 10.1 Rate Design'!$J$9:$J$16,MATCH($C649,'Sch 10.1 Rate Design'!$B$9:$B$16,0)),S649-INDEX('Sch 10.1 Rate Design'!$J$9:$J$16,MATCH($C649,'Sch 10.1 Rate Design'!$B$9:$B$16,0)),0)),"")</f>
        <v/>
      </c>
      <c r="CZ649" s="324" t="str">
        <f>IF($A649&lt;&gt;"",IF(OR(T649="",T649=0),0,IF(T649&gt;INDEX('Sch 10.1 Rate Design'!$J$9:$J$16,MATCH($C649,'Sch 10.1 Rate Design'!$B$9:$B$16,0)),T649-INDEX('Sch 10.1 Rate Design'!$J$9:$J$16,MATCH($C649,'Sch 10.1 Rate Design'!$B$9:$B$16,0)),0)),"")</f>
        <v/>
      </c>
      <c r="DA649" s="324" t="str">
        <f>IF($A649&lt;&gt;"",IF(OR(U649="",U649=0),0,IF(U649&gt;INDEX('Sch 10.1 Rate Design'!$J$9:$J$16,MATCH($C649,'Sch 10.1 Rate Design'!$B$9:$B$16,0)),U649-INDEX('Sch 10.1 Rate Design'!$J$9:$J$16,MATCH($C649,'Sch 10.1 Rate Design'!$B$9:$B$16,0)),0)),"")</f>
        <v/>
      </c>
      <c r="DB649" s="324" t="str">
        <f>IF($A649&lt;&gt;"",IF(OR(V649="",V649=0),0,IF(V649&gt;INDEX('Sch 10.1 Rate Design'!$J$9:$J$16,MATCH($C649,'Sch 10.1 Rate Design'!$B$9:$B$16,0)),V649-INDEX('Sch 10.1 Rate Design'!$J$9:$J$16,MATCH($C649,'Sch 10.1 Rate Design'!$B$9:$B$16,0)),0)),"")</f>
        <v/>
      </c>
      <c r="DC649" s="324" t="str">
        <f>IF($A649&lt;&gt;"",IF(OR(W649="",W649=0),0,IF(W649&gt;INDEX('Sch 10.1 Rate Design'!$J$9:$J$16,MATCH($C649,'Sch 10.1 Rate Design'!$B$9:$B$16,0)),W649-INDEX('Sch 10.1 Rate Design'!$J$9:$J$16,MATCH($C649,'Sch 10.1 Rate Design'!$B$9:$B$16,0)),0)),"")</f>
        <v/>
      </c>
      <c r="DD649" s="324" t="str">
        <f>IF($A649&lt;&gt;"",IF(OR(X649="",X649=0),0,IF(X649&gt;INDEX('Sch 10.1 Rate Design'!$J$9:$J$16,MATCH($C649,'Sch 10.1 Rate Design'!$B$9:$B$16,0)),X649-INDEX('Sch 10.1 Rate Design'!$J$9:$J$16,MATCH($C649,'Sch 10.1 Rate Design'!$B$9:$B$16,0)),0)),"")</f>
        <v/>
      </c>
      <c r="DE649" s="545" t="str">
        <f>IF($A649&lt;&gt;"",IF(OR(Y649="",Y649=0),0,IF(Y649&gt;INDEX('Sch 10.1 Rate Design'!$J$9:$J$16,MATCH($C649,'Sch 10.1 Rate Design'!$B$9:$B$16,0)),Y649-INDEX('Sch 10.1 Rate Design'!$J$9:$J$16,MATCH($C649,'Sch 10.1 Rate Design'!$B$9:$B$16,0)),0)),"")</f>
        <v/>
      </c>
      <c r="DF649" s="692" t="str">
        <f>IF($A649&lt;&gt;"",IF(OR(N649="",N649=0), 0, CT649/'Sch 10.1 Rate Design'!$Z$25*INDEX('Sch 10.1 Rate Design'!$K$9:$K$16,MATCH($C649,'Sch 10.1 Rate Design'!$B$9:$B$16,0))),"")</f>
        <v/>
      </c>
      <c r="DG649" s="548" t="str">
        <f>IF($A649&lt;&gt;"",IF(OR(O649="",O649=0), 0, CU649/'Sch 10.1 Rate Design'!$Z$25*INDEX('Sch 10.1 Rate Design'!$K$9:$K$16,MATCH($C649,'Sch 10.1 Rate Design'!$B$9:$B$16,0))),"")</f>
        <v/>
      </c>
      <c r="DH649" s="548" t="str">
        <f>IF($A649&lt;&gt;"",IF(OR(P649="",P649=0), 0, CV649/'Sch 10.1 Rate Design'!$Z$25*INDEX('Sch 10.1 Rate Design'!$K$9:$K$16,MATCH($C649,'Sch 10.1 Rate Design'!$B$9:$B$16,0))),"")</f>
        <v/>
      </c>
      <c r="DI649" s="548" t="str">
        <f>IF($A649&lt;&gt;"",IF(OR(Q649="",Q649=0), 0, CW649/'Sch 10.1 Rate Design'!$Z$25*INDEX('Sch 10.1 Rate Design'!$K$9:$K$16,MATCH($C649,'Sch 10.1 Rate Design'!$B$9:$B$16,0))),"")</f>
        <v/>
      </c>
      <c r="DJ649" s="548" t="str">
        <f>IF($A649&lt;&gt;"",IF(OR(R649="",R649=0), 0, CX649/'Sch 10.1 Rate Design'!$Z$25*INDEX('Sch 10.1 Rate Design'!$K$9:$K$16,MATCH($C649,'Sch 10.1 Rate Design'!$B$9:$B$16,0))),"")</f>
        <v/>
      </c>
      <c r="DK649" s="548" t="str">
        <f>IF($A649&lt;&gt;"",IF(OR(S649="",S649=0), 0, CY649/'Sch 10.1 Rate Design'!$Z$25*INDEX('Sch 10.1 Rate Design'!$K$9:$K$16,MATCH($C649,'Sch 10.1 Rate Design'!$B$9:$B$16,0))),"")</f>
        <v/>
      </c>
      <c r="DL649" s="548" t="str">
        <f>IF($A649&lt;&gt;"",IF(OR(T649="",T649=0), 0, CZ649/'Sch 10.1 Rate Design'!$Z$25*INDEX('Sch 10.1 Rate Design'!$K$9:$K$16,MATCH($C649,'Sch 10.1 Rate Design'!$B$9:$B$16,0))),"")</f>
        <v/>
      </c>
      <c r="DM649" s="548" t="str">
        <f>IF($A649&lt;&gt;"",IF(OR(U649="",U649=0), 0, DA649/'Sch 10.1 Rate Design'!$Z$25*INDEX('Sch 10.1 Rate Design'!$K$9:$K$16,MATCH($C649,'Sch 10.1 Rate Design'!$B$9:$B$16,0))),"")</f>
        <v/>
      </c>
      <c r="DN649" s="548" t="str">
        <f>IF($A649&lt;&gt;"",IF(OR(V649="",V649=0), 0, DB649/'Sch 10.1 Rate Design'!$Z$25*INDEX('Sch 10.1 Rate Design'!$K$9:$K$16,MATCH($C649,'Sch 10.1 Rate Design'!$B$9:$B$16,0))),"")</f>
        <v/>
      </c>
      <c r="DO649" s="548" t="str">
        <f>IF($A649&lt;&gt;"",IF(OR(W649="",W649=0), 0, DC649/'Sch 10.1 Rate Design'!$Z$25*INDEX('Sch 10.1 Rate Design'!$K$9:$K$16,MATCH($C649,'Sch 10.1 Rate Design'!$B$9:$B$16,0))),"")</f>
        <v/>
      </c>
      <c r="DP649" s="548" t="str">
        <f>IF($A649&lt;&gt;"",IF(OR(X649="",X649=0), 0, DD649/'Sch 10.1 Rate Design'!$Z$25*INDEX('Sch 10.1 Rate Design'!$K$9:$K$16,MATCH($C649,'Sch 10.1 Rate Design'!$B$9:$B$16,0))),"")</f>
        <v/>
      </c>
      <c r="DQ649" s="547" t="str">
        <f>IF($A649&lt;&gt;"",IF(OR(Y649="",Y649=0), 0, DE649/'Sch 10.1 Rate Design'!$Z$25*INDEX('Sch 10.1 Rate Design'!$K$9:$K$16,MATCH($C649,'Sch 10.1 Rate Design'!$B$9:$B$16,0))),"")</f>
        <v/>
      </c>
      <c r="DR649" s="546" t="str">
        <f>IF($A649&lt;&gt;"",IF(OR(N649="",N649=0), 0,INDEX('Sch 10.1 Rate Design'!$D$9:$D$16,MATCH($C649,'Sch 10.1 Rate Design'!$B$9:$B$16,0))),"")</f>
        <v/>
      </c>
      <c r="DS649" s="324" t="str">
        <f>IF($A649&lt;&gt;"",IF(OR(O649="",O649=0), 0,INDEX('Sch 10.1 Rate Design'!$D$9:$D$16,MATCH($C649,'Sch 10.1 Rate Design'!$B$9:$B$16,0))),"")</f>
        <v/>
      </c>
      <c r="DT649" s="324" t="str">
        <f>IF($A649&lt;&gt;"",IF(OR(P649="",P649=0), 0,INDEX('Sch 10.1 Rate Design'!$D$9:$D$16,MATCH($C649,'Sch 10.1 Rate Design'!$B$9:$B$16,0))),"")</f>
        <v/>
      </c>
      <c r="DU649" s="324" t="str">
        <f>IF($A649&lt;&gt;"",IF(OR(Q649="",Q649=0), 0,INDEX('Sch 10.1 Rate Design'!$D$9:$D$16,MATCH($C649,'Sch 10.1 Rate Design'!$B$9:$B$16,0))),"")</f>
        <v/>
      </c>
      <c r="DV649" s="324" t="str">
        <f>IF($A649&lt;&gt;"",IF(OR(R649="",R649=0), 0,INDEX('Sch 10.1 Rate Design'!$D$9:$D$16,MATCH($C649,'Sch 10.1 Rate Design'!$B$9:$B$16,0))),"")</f>
        <v/>
      </c>
      <c r="DW649" s="324" t="str">
        <f>IF($A649&lt;&gt;"",IF(OR(S649="",S649=0), 0,INDEX('Sch 10.1 Rate Design'!$D$9:$D$16,MATCH($C649,'Sch 10.1 Rate Design'!$B$9:$B$16,0))),"")</f>
        <v/>
      </c>
      <c r="DX649" s="324" t="str">
        <f>IF($A649&lt;&gt;"",IF(OR(T649="",T649=0), 0,INDEX('Sch 10.1 Rate Design'!$D$9:$D$16,MATCH($C649,'Sch 10.1 Rate Design'!$B$9:$B$16,0))),"")</f>
        <v/>
      </c>
      <c r="DY649" s="324" t="str">
        <f>IF($A649&lt;&gt;"",IF(OR(U649="",U649=0), 0,INDEX('Sch 10.1 Rate Design'!$D$9:$D$16,MATCH($C649,'Sch 10.1 Rate Design'!$B$9:$B$16,0))),"")</f>
        <v/>
      </c>
      <c r="DZ649" s="324" t="str">
        <f>IF($A649&lt;&gt;"",IF(OR(V649="",V649=0), 0,INDEX('Sch 10.1 Rate Design'!$D$9:$D$16,MATCH($C649,'Sch 10.1 Rate Design'!$B$9:$B$16,0))),"")</f>
        <v/>
      </c>
      <c r="EA649" s="324" t="str">
        <f>IF($A649&lt;&gt;"",IF(OR(W649="",W649=0), 0,INDEX('Sch 10.1 Rate Design'!$D$9:$D$16,MATCH($C649,'Sch 10.1 Rate Design'!$B$9:$B$16,0))),"")</f>
        <v/>
      </c>
      <c r="EB649" s="324" t="str">
        <f>IF($A649&lt;&gt;"",IF(OR(X649="",X649=0), 0,INDEX('Sch 10.1 Rate Design'!$D$9:$D$16,MATCH($C649,'Sch 10.1 Rate Design'!$B$9:$B$16,0))),"")</f>
        <v/>
      </c>
      <c r="EC649" s="545" t="str">
        <f>IF($A649&lt;&gt;"",IF(OR(Y649="",Y649=0), 0,INDEX('Sch 10.1 Rate Design'!$D$9:$D$16,MATCH($C649,'Sch 10.1 Rate Design'!$B$9:$B$16,0))),"")</f>
        <v/>
      </c>
      <c r="ED649" s="546"/>
      <c r="EE649" s="324"/>
      <c r="EF649" s="324"/>
      <c r="EG649" s="324"/>
      <c r="EH649" s="324"/>
      <c r="EI649" s="324"/>
      <c r="EJ649" s="324"/>
      <c r="EK649" s="324"/>
      <c r="EL649" s="324"/>
      <c r="EM649" s="324"/>
      <c r="EN649" s="324"/>
      <c r="EO649" s="545"/>
      <c r="EP649" s="324"/>
    </row>
    <row r="650" spans="1:146" x14ac:dyDescent="0.2">
      <c r="A650" s="324" t="str">
        <f>IF(Inputs!AO646&lt;&gt;"",Inputs!AO646,"")</f>
        <v/>
      </c>
      <c r="B650" s="324" t="str">
        <f t="shared" si="140"/>
        <v/>
      </c>
      <c r="C650" s="727" t="str">
        <f>IF($A650&lt;&gt;"",Inputs!AN646,"")</f>
        <v/>
      </c>
      <c r="D650" s="549" t="str">
        <f t="shared" si="132"/>
        <v/>
      </c>
      <c r="E650" s="549" t="str">
        <f t="shared" si="133"/>
        <v/>
      </c>
      <c r="F650" s="324" t="str">
        <f t="shared" si="134"/>
        <v/>
      </c>
      <c r="G650" s="324" t="str">
        <f t="shared" si="135"/>
        <v/>
      </c>
      <c r="H650" s="790">
        <f t="shared" si="136"/>
        <v>0</v>
      </c>
      <c r="I650" s="790">
        <f t="shared" si="137"/>
        <v>0</v>
      </c>
      <c r="J650" s="790">
        <f t="shared" si="138"/>
        <v>0</v>
      </c>
      <c r="K650" s="790">
        <f t="shared" si="139"/>
        <v>0</v>
      </c>
      <c r="L650" s="787" t="str">
        <f t="shared" ref="L650:M713" si="144">X650</f>
        <v/>
      </c>
      <c r="M650" s="787" t="str">
        <f t="shared" si="144"/>
        <v/>
      </c>
      <c r="N650" s="546" t="str">
        <f>IF($A650&lt;&gt;"",INDEX(Inputs!$AP646:$BA646,,MATCH('Sch 10.2 Rate Data'!N$7,Inputs!$AP$4:$BA$4,0)),"")</f>
        <v/>
      </c>
      <c r="O650" s="324" t="str">
        <f>IF($A650&lt;&gt;"",INDEX(Inputs!$AP646:$BA646,,MATCH('Sch 10.2 Rate Data'!O$7,Inputs!$AP$4:$BA$4,0)),"")</f>
        <v/>
      </c>
      <c r="P650" s="324" t="str">
        <f>IF($A650&lt;&gt;"",INDEX(Inputs!$AP646:$BA646,,MATCH('Sch 10.2 Rate Data'!P$7,Inputs!$AP$4:$BA$4,0)),"")</f>
        <v/>
      </c>
      <c r="Q650" s="324" t="str">
        <f>IF($A650&lt;&gt;"",INDEX(Inputs!$AP646:$BA646,,MATCH('Sch 10.2 Rate Data'!Q$7,Inputs!$AP$4:$BA$4,0)),"")</f>
        <v/>
      </c>
      <c r="R650" s="324" t="str">
        <f>IF($A650&lt;&gt;"",INDEX(Inputs!$AP646:$BA646,,MATCH('Sch 10.2 Rate Data'!R$7,Inputs!$AP$4:$BA$4,0)),"")</f>
        <v/>
      </c>
      <c r="S650" s="324" t="str">
        <f>IF($A650&lt;&gt;"",INDEX(Inputs!$AP646:$BA646,,MATCH('Sch 10.2 Rate Data'!S$7,Inputs!$AP$4:$BA$4,0)),"")</f>
        <v/>
      </c>
      <c r="T650" s="324" t="str">
        <f>IF($A650&lt;&gt;"",INDEX(Inputs!$AP646:$BA646,,MATCH('Sch 10.2 Rate Data'!T$7,Inputs!$AP$4:$BA$4,0)),"")</f>
        <v/>
      </c>
      <c r="U650" s="324" t="str">
        <f>IF($A650&lt;&gt;"",INDEX(Inputs!$AP646:$BA646,,MATCH('Sch 10.2 Rate Data'!U$7,Inputs!$AP$4:$BA$4,0)),"")</f>
        <v/>
      </c>
      <c r="V650" s="324" t="str">
        <f>IF($A650&lt;&gt;"",INDEX(Inputs!$AP646:$BA646,,MATCH('Sch 10.2 Rate Data'!V$7,Inputs!$AP$4:$BA$4,0)),"")</f>
        <v/>
      </c>
      <c r="W650" s="324" t="str">
        <f>IF($A650&lt;&gt;"",INDEX(Inputs!$AP646:$BA646,,MATCH('Sch 10.2 Rate Data'!W$7,Inputs!$AP$4:$BA$4,0)),"")</f>
        <v/>
      </c>
      <c r="X650" s="324" t="str">
        <f>IF($A650&lt;&gt;"",INDEX(Inputs!$AP646:$BA646,,MATCH('Sch 10.2 Rate Data'!X$7,Inputs!$AP$4:$BA$4,0)),"")</f>
        <v/>
      </c>
      <c r="Y650" s="545" t="str">
        <f>IF($A650&lt;&gt;"",INDEX(Inputs!$AP646:$BA646,,MATCH('Sch 10.2 Rate Data'!Y$7,Inputs!$AP$4:$BA$4,0)),"")</f>
        <v/>
      </c>
      <c r="Z650" s="692" t="str">
        <f t="shared" si="143"/>
        <v/>
      </c>
      <c r="AA650" s="548" t="str">
        <f t="shared" si="143"/>
        <v/>
      </c>
      <c r="AB650" s="548" t="str">
        <f t="shared" si="143"/>
        <v/>
      </c>
      <c r="AC650" s="548" t="str">
        <f t="shared" si="142"/>
        <v/>
      </c>
      <c r="AD650" s="548" t="str">
        <f t="shared" si="142"/>
        <v/>
      </c>
      <c r="AE650" s="548" t="str">
        <f t="shared" si="142"/>
        <v/>
      </c>
      <c r="AF650" s="548" t="str">
        <f t="shared" si="142"/>
        <v/>
      </c>
      <c r="AG650" s="548" t="str">
        <f t="shared" si="142"/>
        <v/>
      </c>
      <c r="AH650" s="548" t="str">
        <f t="shared" si="142"/>
        <v/>
      </c>
      <c r="AI650" s="548" t="str">
        <f t="shared" si="142"/>
        <v/>
      </c>
      <c r="AJ650" s="548" t="str">
        <f t="shared" si="142"/>
        <v/>
      </c>
      <c r="AK650" s="547" t="str">
        <f t="shared" si="142"/>
        <v/>
      </c>
      <c r="AL650" s="692" t="str">
        <f>IF($A650&lt;&gt;"",IF(OR(N650="",N650=0), 0, INDEX('Sch 10.1 Rate Design'!$E$9:$E$16,MATCH($C650,'Sch 10.1 Rate Design'!$B$9:$B$16,0))),"")</f>
        <v/>
      </c>
      <c r="AM650" s="548" t="str">
        <f>IF($A650&lt;&gt;"",IF(OR(O650="",O650=0), 0, INDEX('Sch 10.1 Rate Design'!$E$9:$E$16,MATCH($C650,'Sch 10.1 Rate Design'!$B$9:$B$16,0))),"")</f>
        <v/>
      </c>
      <c r="AN650" s="548" t="str">
        <f>IF($A650&lt;&gt;"",IF(OR(P650="",P650=0), 0, INDEX('Sch 10.1 Rate Design'!$E$9:$E$16,MATCH($C650,'Sch 10.1 Rate Design'!$B$9:$B$16,0))),"")</f>
        <v/>
      </c>
      <c r="AO650" s="548" t="str">
        <f>IF($A650&lt;&gt;"",IF(OR(Q650="",Q650=0), 0, INDEX('Sch 10.1 Rate Design'!$E$9:$E$16,MATCH($C650,'Sch 10.1 Rate Design'!$B$9:$B$16,0))),"")</f>
        <v/>
      </c>
      <c r="AP650" s="548" t="str">
        <f>IF($A650&lt;&gt;"",IF(OR(R650="",R650=0), 0, INDEX('Sch 10.1 Rate Design'!$E$9:$E$16,MATCH($C650,'Sch 10.1 Rate Design'!$B$9:$B$16,0))),"")</f>
        <v/>
      </c>
      <c r="AQ650" s="548" t="str">
        <f>IF($A650&lt;&gt;"",IF(OR(S650="",S650=0), 0, INDEX('Sch 10.1 Rate Design'!$E$9:$E$16,MATCH($C650,'Sch 10.1 Rate Design'!$B$9:$B$16,0))),"")</f>
        <v/>
      </c>
      <c r="AR650" s="548" t="str">
        <f>IF($A650&lt;&gt;"",IF(OR(T650="",T650=0), 0, INDEX('Sch 10.1 Rate Design'!$E$9:$E$16,MATCH($C650,'Sch 10.1 Rate Design'!$B$9:$B$16,0))),"")</f>
        <v/>
      </c>
      <c r="AS650" s="548" t="str">
        <f>IF($A650&lt;&gt;"",IF(OR(U650="",U650=0), 0, INDEX('Sch 10.1 Rate Design'!$E$9:$E$16,MATCH($C650,'Sch 10.1 Rate Design'!$B$9:$B$16,0))),"")</f>
        <v/>
      </c>
      <c r="AT650" s="548" t="str">
        <f>IF($A650&lt;&gt;"",IF(OR(V650="",V650=0), 0, INDEX('Sch 10.1 Rate Design'!$E$9:$E$16,MATCH($C650,'Sch 10.1 Rate Design'!$B$9:$B$16,0))),"")</f>
        <v/>
      </c>
      <c r="AU650" s="548" t="str">
        <f>IF($A650&lt;&gt;"",IF(OR(W650="",W650=0), 0, INDEX('Sch 10.1 Rate Design'!$E$9:$E$16,MATCH($C650,'Sch 10.1 Rate Design'!$B$9:$B$16,0))),"")</f>
        <v/>
      </c>
      <c r="AV650" s="548" t="str">
        <f>IF($A650&lt;&gt;"",IF(OR(X650="",X650=0), 0, INDEX('Sch 10.1 Rate Design'!$E$9:$E$16,MATCH($C650,'Sch 10.1 Rate Design'!$B$9:$B$16,0))),"")</f>
        <v/>
      </c>
      <c r="AW650" s="547" t="str">
        <f>IF($A650&lt;&gt;"",IF(OR(Y650="",Y650=0), 0, INDEX('Sch 10.1 Rate Design'!$E$9:$E$16,MATCH($C650,'Sch 10.1 Rate Design'!$B$9:$B$16,0))),"")</f>
        <v/>
      </c>
      <c r="AX650" s="546" t="str">
        <f>IF($A650&lt;&gt;"",IF(OR(N650="",N650=0),0,+IF(N650&gt;+INDEX('Sch 10.1 Rate Design'!$D$9:$D$16,MATCH($C650,'Sch 10.1 Rate Design'!$B$9:$B$16,0)),IF(N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N650-INDEX('Sch 10.1 Rate Design'!$D$9:$D$16,MATCH($C650,'Sch 10.1 Rate Design'!$B$9:$B$16,0))),0)),"")</f>
        <v/>
      </c>
      <c r="AY650" s="324" t="str">
        <f>IF($A650&lt;&gt;"",IF(OR(O650="",O650=0),0,+IF(O650&gt;+INDEX('Sch 10.1 Rate Design'!$D$9:$D$16,MATCH($C650,'Sch 10.1 Rate Design'!$B$9:$B$16,0)),IF(O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O650-INDEX('Sch 10.1 Rate Design'!$D$9:$D$16,MATCH($C650,'Sch 10.1 Rate Design'!$B$9:$B$16,0))),0)),"")</f>
        <v/>
      </c>
      <c r="AZ650" s="324" t="str">
        <f>IF($A650&lt;&gt;"",IF(OR(P650="",P650=0),0,+IF(P650&gt;+INDEX('Sch 10.1 Rate Design'!$D$9:$D$16,MATCH($C650,'Sch 10.1 Rate Design'!$B$9:$B$16,0)),IF(P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P650-INDEX('Sch 10.1 Rate Design'!$D$9:$D$16,MATCH($C650,'Sch 10.1 Rate Design'!$B$9:$B$16,0))),0)),"")</f>
        <v/>
      </c>
      <c r="BA650" s="324" t="str">
        <f>IF($A650&lt;&gt;"",IF(OR(Q650="",Q650=0),0,+IF(Q650&gt;+INDEX('Sch 10.1 Rate Design'!$D$9:$D$16,MATCH($C650,'Sch 10.1 Rate Design'!$B$9:$B$16,0)),IF(Q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Q650-INDEX('Sch 10.1 Rate Design'!$D$9:$D$16,MATCH($C650,'Sch 10.1 Rate Design'!$B$9:$B$16,0))),0)),"")</f>
        <v/>
      </c>
      <c r="BB650" s="324" t="str">
        <f>IF($A650&lt;&gt;"",IF(OR(R650="",R650=0),0,+IF(R650&gt;+INDEX('Sch 10.1 Rate Design'!$D$9:$D$16,MATCH($C650,'Sch 10.1 Rate Design'!$B$9:$B$16,0)),IF(R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R650-INDEX('Sch 10.1 Rate Design'!$D$9:$D$16,MATCH($C650,'Sch 10.1 Rate Design'!$B$9:$B$16,0))),0)),"")</f>
        <v/>
      </c>
      <c r="BC650" s="324" t="str">
        <f>IF($A650&lt;&gt;"",IF(OR(S650="",S650=0),0,+IF(S650&gt;+INDEX('Sch 10.1 Rate Design'!$D$9:$D$16,MATCH($C650,'Sch 10.1 Rate Design'!$B$9:$B$16,0)),IF(S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S650-INDEX('Sch 10.1 Rate Design'!$D$9:$D$16,MATCH($C650,'Sch 10.1 Rate Design'!$B$9:$B$16,0))),0)),"")</f>
        <v/>
      </c>
      <c r="BD650" s="324" t="str">
        <f>IF($A650&lt;&gt;"",IF(OR(T650="",T650=0),0,+IF(T650&gt;+INDEX('Sch 10.1 Rate Design'!$D$9:$D$16,MATCH($C650,'Sch 10.1 Rate Design'!$B$9:$B$16,0)),IF(T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T650-INDEX('Sch 10.1 Rate Design'!$D$9:$D$16,MATCH($C650,'Sch 10.1 Rate Design'!$B$9:$B$16,0))),0)),"")</f>
        <v/>
      </c>
      <c r="BE650" s="324" t="str">
        <f>IF($A650&lt;&gt;"",IF(OR(U650="",U650=0),0,+IF(U650&gt;+INDEX('Sch 10.1 Rate Design'!$D$9:$D$16,MATCH($C650,'Sch 10.1 Rate Design'!$B$9:$B$16,0)),IF(U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U650-INDEX('Sch 10.1 Rate Design'!$D$9:$D$16,MATCH($C650,'Sch 10.1 Rate Design'!$B$9:$B$16,0))),0)),"")</f>
        <v/>
      </c>
      <c r="BF650" s="324" t="str">
        <f>IF($A650&lt;&gt;"",IF(OR(V650="",V650=0),0,+IF(V650&gt;+INDEX('Sch 10.1 Rate Design'!$D$9:$D$16,MATCH($C650,'Sch 10.1 Rate Design'!$B$9:$B$16,0)),IF(V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V650-INDEX('Sch 10.1 Rate Design'!$D$9:$D$16,MATCH($C650,'Sch 10.1 Rate Design'!$B$9:$B$16,0))),0)),"")</f>
        <v/>
      </c>
      <c r="BG650" s="324" t="str">
        <f>IF($A650&lt;&gt;"",IF(OR(W650="",W650=0),0,+IF(W650&gt;+INDEX('Sch 10.1 Rate Design'!$D$9:$D$16,MATCH($C650,'Sch 10.1 Rate Design'!$B$9:$B$16,0)),IF(W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W650-INDEX('Sch 10.1 Rate Design'!$D$9:$D$16,MATCH($C650,'Sch 10.1 Rate Design'!$B$9:$B$16,0))),0)),"")</f>
        <v/>
      </c>
      <c r="BH650" s="324" t="str">
        <f>IF($A650&lt;&gt;"",IF(OR(X650="",X650=0),0,+IF(X650&gt;+INDEX('Sch 10.1 Rate Design'!$D$9:$D$16,MATCH($C650,'Sch 10.1 Rate Design'!$B$9:$B$16,0)),IF(X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X650-INDEX('Sch 10.1 Rate Design'!$D$9:$D$16,MATCH($C650,'Sch 10.1 Rate Design'!$B$9:$B$16,0))),0)),"")</f>
        <v/>
      </c>
      <c r="BI650" s="545" t="str">
        <f>IF($A650&lt;&gt;"",IF(OR(Y650="",Y650=0),0,+IF(Y650&gt;+INDEX('Sch 10.1 Rate Design'!$D$9:$D$16,MATCH($C650,'Sch 10.1 Rate Design'!$B$9:$B$16,0)),IF(Y650&gt;+INDEX('Sch 10.1 Rate Design'!$F$9:$F$16,MATCH($C650,'Sch 10.1 Rate Design'!$B$9:$B$16,0)),+INDEX('Sch 10.1 Rate Design'!$F$9:$F$16,MATCH($C650,'Sch 10.1 Rate Design'!$B$9:$B$16,0))-INDEX('Sch 10.1 Rate Design'!$D$9:$D$16,MATCH($C650,'Sch 10.1 Rate Design'!$B$9:$B$16,0)), Y650-INDEX('Sch 10.1 Rate Design'!$D$9:$D$16,MATCH($C650,'Sch 10.1 Rate Design'!$B$9:$B$16,0))),0)),"")</f>
        <v/>
      </c>
      <c r="BJ650" s="692" t="str">
        <f>IF($A650&lt;&gt;"",IF(OR(N650="",N650=0), 0, AX650/'Sch 10.1 Rate Design'!$Z$25*INDEX('Sch 10.1 Rate Design'!$G$9:$G$16,MATCH($C650,'Sch 10.1 Rate Design'!$B$9:$B$16,0))),"")</f>
        <v/>
      </c>
      <c r="BK650" s="548" t="str">
        <f>IF($A650&lt;&gt;"",IF(OR(O650="",O650=0), 0, AY650/'Sch 10.1 Rate Design'!$Z$25*INDEX('Sch 10.1 Rate Design'!$G$9:$G$16,MATCH($C650,'Sch 10.1 Rate Design'!$B$9:$B$16,0))),"")</f>
        <v/>
      </c>
      <c r="BL650" s="548" t="str">
        <f>IF($A650&lt;&gt;"",IF(OR(P650="",P650=0), 0, AZ650/'Sch 10.1 Rate Design'!$Z$25*INDEX('Sch 10.1 Rate Design'!$G$9:$G$16,MATCH($C650,'Sch 10.1 Rate Design'!$B$9:$B$16,0))),"")</f>
        <v/>
      </c>
      <c r="BM650" s="548" t="str">
        <f>IF($A650&lt;&gt;"",IF(OR(Q650="",Q650=0), 0, BA650/'Sch 10.1 Rate Design'!$Z$25*INDEX('Sch 10.1 Rate Design'!$G$9:$G$16,MATCH($C650,'Sch 10.1 Rate Design'!$B$9:$B$16,0))),"")</f>
        <v/>
      </c>
      <c r="BN650" s="548" t="str">
        <f>IF($A650&lt;&gt;"",IF(OR(R650="",R650=0), 0, BB650/'Sch 10.1 Rate Design'!$Z$25*INDEX('Sch 10.1 Rate Design'!$G$9:$G$16,MATCH($C650,'Sch 10.1 Rate Design'!$B$9:$B$16,0))),"")</f>
        <v/>
      </c>
      <c r="BO650" s="548" t="str">
        <f>IF($A650&lt;&gt;"",IF(OR(S650="",S650=0), 0, BC650/'Sch 10.1 Rate Design'!$Z$25*INDEX('Sch 10.1 Rate Design'!$G$9:$G$16,MATCH($C650,'Sch 10.1 Rate Design'!$B$9:$B$16,0))),"")</f>
        <v/>
      </c>
      <c r="BP650" s="548" t="str">
        <f>IF($A650&lt;&gt;"",IF(OR(T650="",T650=0), 0, BD650/'Sch 10.1 Rate Design'!$Z$25*INDEX('Sch 10.1 Rate Design'!$G$9:$G$16,MATCH($C650,'Sch 10.1 Rate Design'!$B$9:$B$16,0))),"")</f>
        <v/>
      </c>
      <c r="BQ650" s="548" t="str">
        <f>IF($A650&lt;&gt;"",IF(OR(U650="",U650=0), 0, BE650/'Sch 10.1 Rate Design'!$Z$25*INDEX('Sch 10.1 Rate Design'!$G$9:$G$16,MATCH($C650,'Sch 10.1 Rate Design'!$B$9:$B$16,0))),"")</f>
        <v/>
      </c>
      <c r="BR650" s="548" t="str">
        <f>IF($A650&lt;&gt;"",IF(OR(V650="",V650=0), 0, BF650/'Sch 10.1 Rate Design'!$Z$25*INDEX('Sch 10.1 Rate Design'!$G$9:$G$16,MATCH($C650,'Sch 10.1 Rate Design'!$B$9:$B$16,0))),"")</f>
        <v/>
      </c>
      <c r="BS650" s="548" t="str">
        <f>IF($A650&lt;&gt;"",IF(OR(W650="",W650=0), 0, BG650/'Sch 10.1 Rate Design'!$Z$25*INDEX('Sch 10.1 Rate Design'!$G$9:$G$16,MATCH($C650,'Sch 10.1 Rate Design'!$B$9:$B$16,0))),"")</f>
        <v/>
      </c>
      <c r="BT650" s="548" t="str">
        <f>IF($A650&lt;&gt;"",IF(OR(X650="",X650=0), 0, BH650/'Sch 10.1 Rate Design'!$Z$25*INDEX('Sch 10.1 Rate Design'!$G$9:$G$16,MATCH($C650,'Sch 10.1 Rate Design'!$B$9:$B$16,0))),"")</f>
        <v/>
      </c>
      <c r="BU650" s="547" t="str">
        <f>IF($A650&lt;&gt;"",IF(OR(Y650="",Y650=0), 0, BI650/'Sch 10.1 Rate Design'!$Z$25*INDEX('Sch 10.1 Rate Design'!$G$9:$G$16,MATCH($C650,'Sch 10.1 Rate Design'!$B$9:$B$16,0))),"")</f>
        <v/>
      </c>
      <c r="BV650" s="546" t="str">
        <f>IF($A650&lt;&gt;"",IF(OR(N650="",N650=0),0,+IF(N650&gt;+INDEX('Sch 10.1 Rate Design'!$F$9:$F$16,MATCH($C650,'Sch 10.1 Rate Design'!$B$9:$B$16,0)),IF(N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N650-INDEX('Sch 10.1 Rate Design'!$F$9:$F$16,MATCH($C650,'Sch 10.1 Rate Design'!$B$9:$B$16,0))), 0)),"")</f>
        <v/>
      </c>
      <c r="BW650" s="324" t="str">
        <f>IF($A650&lt;&gt;"",IF(OR(O650="",O650=0),0,+IF(O650&gt;+INDEX('Sch 10.1 Rate Design'!$F$9:$F$16,MATCH($C650,'Sch 10.1 Rate Design'!$B$9:$B$16,0)),IF(O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O650-INDEX('Sch 10.1 Rate Design'!$F$9:$F$16,MATCH($C650,'Sch 10.1 Rate Design'!$B$9:$B$16,0))), 0)),"")</f>
        <v/>
      </c>
      <c r="BX650" s="324" t="str">
        <f>IF($A650&lt;&gt;"",IF(OR(P650="",P650=0),0,+IF(P650&gt;+INDEX('Sch 10.1 Rate Design'!$F$9:$F$16,MATCH($C650,'Sch 10.1 Rate Design'!$B$9:$B$16,0)),IF(P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P650-INDEX('Sch 10.1 Rate Design'!$F$9:$F$16,MATCH($C650,'Sch 10.1 Rate Design'!$B$9:$B$16,0))), 0)),"")</f>
        <v/>
      </c>
      <c r="BY650" s="324" t="str">
        <f>IF($A650&lt;&gt;"",IF(OR(Q650="",Q650=0),0,+IF(Q650&gt;+INDEX('Sch 10.1 Rate Design'!$F$9:$F$16,MATCH($C650,'Sch 10.1 Rate Design'!$B$9:$B$16,0)),IF(Q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Q650-INDEX('Sch 10.1 Rate Design'!$F$9:$F$16,MATCH($C650,'Sch 10.1 Rate Design'!$B$9:$B$16,0))), 0)),"")</f>
        <v/>
      </c>
      <c r="BZ650" s="324" t="str">
        <f>IF($A650&lt;&gt;"",IF(OR(R650="",R650=0),0,+IF(R650&gt;+INDEX('Sch 10.1 Rate Design'!$F$9:$F$16,MATCH($C650,'Sch 10.1 Rate Design'!$B$9:$B$16,0)),IF(R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R650-INDEX('Sch 10.1 Rate Design'!$F$9:$F$16,MATCH($C650,'Sch 10.1 Rate Design'!$B$9:$B$16,0))), 0)),"")</f>
        <v/>
      </c>
      <c r="CA650" s="324" t="str">
        <f>IF($A650&lt;&gt;"",IF(OR(S650="",S650=0),0,+IF(S650&gt;+INDEX('Sch 10.1 Rate Design'!$F$9:$F$16,MATCH($C650,'Sch 10.1 Rate Design'!$B$9:$B$16,0)),IF(S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S650-INDEX('Sch 10.1 Rate Design'!$F$9:$F$16,MATCH($C650,'Sch 10.1 Rate Design'!$B$9:$B$16,0))), 0)),"")</f>
        <v/>
      </c>
      <c r="CB650" s="324" t="str">
        <f>IF($A650&lt;&gt;"",IF(OR(T650="",T650=0),0,+IF(T650&gt;+INDEX('Sch 10.1 Rate Design'!$F$9:$F$16,MATCH($C650,'Sch 10.1 Rate Design'!$B$9:$B$16,0)),IF(T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T650-INDEX('Sch 10.1 Rate Design'!$F$9:$F$16,MATCH($C650,'Sch 10.1 Rate Design'!$B$9:$B$16,0))), 0)),"")</f>
        <v/>
      </c>
      <c r="CC650" s="324" t="str">
        <f>IF($A650&lt;&gt;"",IF(OR(U650="",U650=0),0,+IF(U650&gt;+INDEX('Sch 10.1 Rate Design'!$F$9:$F$16,MATCH($C650,'Sch 10.1 Rate Design'!$B$9:$B$16,0)),IF(U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U650-INDEX('Sch 10.1 Rate Design'!$F$9:$F$16,MATCH($C650,'Sch 10.1 Rate Design'!$B$9:$B$16,0))), 0)),"")</f>
        <v/>
      </c>
      <c r="CD650" s="324" t="str">
        <f>IF($A650&lt;&gt;"",IF(OR(V650="",V650=0),0,+IF(V650&gt;+INDEX('Sch 10.1 Rate Design'!$F$9:$F$16,MATCH($C650,'Sch 10.1 Rate Design'!$B$9:$B$16,0)),IF(V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V650-INDEX('Sch 10.1 Rate Design'!$F$9:$F$16,MATCH($C650,'Sch 10.1 Rate Design'!$B$9:$B$16,0))), 0)),"")</f>
        <v/>
      </c>
      <c r="CE650" s="324" t="str">
        <f>IF($A650&lt;&gt;"",IF(OR(W650="",W650=0),0,+IF(W650&gt;+INDEX('Sch 10.1 Rate Design'!$F$9:$F$16,MATCH($C650,'Sch 10.1 Rate Design'!$B$9:$B$16,0)),IF(W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W650-INDEX('Sch 10.1 Rate Design'!$F$9:$F$16,MATCH($C650,'Sch 10.1 Rate Design'!$B$9:$B$16,0))), 0)),"")</f>
        <v/>
      </c>
      <c r="CF650" s="324" t="str">
        <f>IF($A650&lt;&gt;"",IF(OR(X650="",X650=0),0,+IF(X650&gt;+INDEX('Sch 10.1 Rate Design'!$F$9:$F$16,MATCH($C650,'Sch 10.1 Rate Design'!$B$9:$B$16,0)),IF(X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X650-INDEX('Sch 10.1 Rate Design'!$F$9:$F$16,MATCH($C650,'Sch 10.1 Rate Design'!$B$9:$B$16,0))), 0)),"")</f>
        <v/>
      </c>
      <c r="CG650" s="545" t="str">
        <f>IF($A650&lt;&gt;"",IF(OR(Y650="",Y650=0),0,+IF(Y650&gt;+INDEX('Sch 10.1 Rate Design'!$F$9:$F$16,MATCH($C650,'Sch 10.1 Rate Design'!$B$9:$B$16,0)),IF(Y650&gt;+INDEX('Sch 10.1 Rate Design'!$H$9:$H$16,MATCH($C650,'Sch 10.1 Rate Design'!$B$9:$B$16,0)),+INDEX('Sch 10.1 Rate Design'!$H$9:$H$16,MATCH($C650,'Sch 10.1 Rate Design'!$B$9:$B$16,0))-INDEX('Sch 10.1 Rate Design'!$F$9:$F$16,MATCH($C650,'Sch 10.1 Rate Design'!$B$9:$B$16,0)), Y650-INDEX('Sch 10.1 Rate Design'!$F$9:$F$16,MATCH($C650,'Sch 10.1 Rate Design'!$B$9:$B$16,0))), 0)),"")</f>
        <v/>
      </c>
      <c r="CH650" s="692" t="str">
        <f>IF($A650&lt;&gt;"",IF(OR(N650="",N650=0), 0, BV650/'Sch 10.1 Rate Design'!$Z$25*INDEX('Sch 10.1 Rate Design'!$I$9:$I$16,MATCH($C650,'Sch 10.1 Rate Design'!$B$9:$B$16,0))),"")</f>
        <v/>
      </c>
      <c r="CI650" s="548" t="str">
        <f>IF($A650&lt;&gt;"",IF(OR(O650="",O650=0), 0, BW650/'Sch 10.1 Rate Design'!$Z$25*INDEX('Sch 10.1 Rate Design'!$I$9:$I$16,MATCH($C650,'Sch 10.1 Rate Design'!$B$9:$B$16,0))),"")</f>
        <v/>
      </c>
      <c r="CJ650" s="548" t="str">
        <f>IF($A650&lt;&gt;"",IF(OR(P650="",P650=0), 0, BX650/'Sch 10.1 Rate Design'!$Z$25*INDEX('Sch 10.1 Rate Design'!$I$9:$I$16,MATCH($C650,'Sch 10.1 Rate Design'!$B$9:$B$16,0))),"")</f>
        <v/>
      </c>
      <c r="CK650" s="548" t="str">
        <f>IF($A650&lt;&gt;"",IF(OR(Q650="",Q650=0), 0, BY650/'Sch 10.1 Rate Design'!$Z$25*INDEX('Sch 10.1 Rate Design'!$I$9:$I$16,MATCH($C650,'Sch 10.1 Rate Design'!$B$9:$B$16,0))),"")</f>
        <v/>
      </c>
      <c r="CL650" s="548" t="str">
        <f>IF($A650&lt;&gt;"",IF(OR(R650="",R650=0), 0, BZ650/'Sch 10.1 Rate Design'!$Z$25*INDEX('Sch 10.1 Rate Design'!$I$9:$I$16,MATCH($C650,'Sch 10.1 Rate Design'!$B$9:$B$16,0))),"")</f>
        <v/>
      </c>
      <c r="CM650" s="548" t="str">
        <f>IF($A650&lt;&gt;"",IF(OR(S650="",S650=0), 0, CA650/'Sch 10.1 Rate Design'!$Z$25*INDEX('Sch 10.1 Rate Design'!$I$9:$I$16,MATCH($C650,'Sch 10.1 Rate Design'!$B$9:$B$16,0))),"")</f>
        <v/>
      </c>
      <c r="CN650" s="548" t="str">
        <f>IF($A650&lt;&gt;"",IF(OR(T650="",T650=0), 0, CB650/'Sch 10.1 Rate Design'!$Z$25*INDEX('Sch 10.1 Rate Design'!$I$9:$I$16,MATCH($C650,'Sch 10.1 Rate Design'!$B$9:$B$16,0))),"")</f>
        <v/>
      </c>
      <c r="CO650" s="548" t="str">
        <f>IF($A650&lt;&gt;"",IF(OR(U650="",U650=0), 0, CC650/'Sch 10.1 Rate Design'!$Z$25*INDEX('Sch 10.1 Rate Design'!$I$9:$I$16,MATCH($C650,'Sch 10.1 Rate Design'!$B$9:$B$16,0))),"")</f>
        <v/>
      </c>
      <c r="CP650" s="548" t="str">
        <f>IF($A650&lt;&gt;"",IF(OR(V650="",V650=0), 0, CD650/'Sch 10.1 Rate Design'!$Z$25*INDEX('Sch 10.1 Rate Design'!$I$9:$I$16,MATCH($C650,'Sch 10.1 Rate Design'!$B$9:$B$16,0))),"")</f>
        <v/>
      </c>
      <c r="CQ650" s="548" t="str">
        <f>IF($A650&lt;&gt;"",IF(OR(W650="",W650=0), 0, CE650/'Sch 10.1 Rate Design'!$Z$25*INDEX('Sch 10.1 Rate Design'!$I$9:$I$16,MATCH($C650,'Sch 10.1 Rate Design'!$B$9:$B$16,0))),"")</f>
        <v/>
      </c>
      <c r="CR650" s="548" t="str">
        <f>IF($A650&lt;&gt;"",IF(OR(X650="",X650=0), 0, CF650/'Sch 10.1 Rate Design'!$Z$25*INDEX('Sch 10.1 Rate Design'!$I$9:$I$16,MATCH($C650,'Sch 10.1 Rate Design'!$B$9:$B$16,0))),"")</f>
        <v/>
      </c>
      <c r="CS650" s="547" t="str">
        <f>IF($A650&lt;&gt;"",IF(OR(Y650="",Y650=0), 0, CG650/'Sch 10.1 Rate Design'!$Z$25*INDEX('Sch 10.1 Rate Design'!$I$9:$I$16,MATCH($C650,'Sch 10.1 Rate Design'!$B$9:$B$16,0))),"")</f>
        <v/>
      </c>
      <c r="CT650" s="546" t="str">
        <f>IF($A650&lt;&gt;"",IF(OR(N650="",N650=0),0,IF(N650&gt;INDEX('Sch 10.1 Rate Design'!$J$9:$J$16,MATCH($C650,'Sch 10.1 Rate Design'!$B$9:$B$16,0)),N650-INDEX('Sch 10.1 Rate Design'!$J$9:$J$16,MATCH($C650,'Sch 10.1 Rate Design'!$B$9:$B$16,0)),0)),"")</f>
        <v/>
      </c>
      <c r="CU650" s="324" t="str">
        <f>IF($A650&lt;&gt;"",IF(OR(O650="",O650=0),0,IF(O650&gt;INDEX('Sch 10.1 Rate Design'!$J$9:$J$16,MATCH($C650,'Sch 10.1 Rate Design'!$B$9:$B$16,0)),O650-INDEX('Sch 10.1 Rate Design'!$J$9:$J$16,MATCH($C650,'Sch 10.1 Rate Design'!$B$9:$B$16,0)),0)),"")</f>
        <v/>
      </c>
      <c r="CV650" s="324" t="str">
        <f>IF($A650&lt;&gt;"",IF(OR(P650="",P650=0),0,IF(P650&gt;INDEX('Sch 10.1 Rate Design'!$J$9:$J$16,MATCH($C650,'Sch 10.1 Rate Design'!$B$9:$B$16,0)),P650-INDEX('Sch 10.1 Rate Design'!$J$9:$J$16,MATCH($C650,'Sch 10.1 Rate Design'!$B$9:$B$16,0)),0)),"")</f>
        <v/>
      </c>
      <c r="CW650" s="324" t="str">
        <f>IF($A650&lt;&gt;"",IF(OR(Q650="",Q650=0),0,IF(Q650&gt;INDEX('Sch 10.1 Rate Design'!$J$9:$J$16,MATCH($C650,'Sch 10.1 Rate Design'!$B$9:$B$16,0)),Q650-INDEX('Sch 10.1 Rate Design'!$J$9:$J$16,MATCH($C650,'Sch 10.1 Rate Design'!$B$9:$B$16,0)),0)),"")</f>
        <v/>
      </c>
      <c r="CX650" s="324" t="str">
        <f>IF($A650&lt;&gt;"",IF(OR(R650="",R650=0),0,IF(R650&gt;INDEX('Sch 10.1 Rate Design'!$J$9:$J$16,MATCH($C650,'Sch 10.1 Rate Design'!$B$9:$B$16,0)),R650-INDEX('Sch 10.1 Rate Design'!$J$9:$J$16,MATCH($C650,'Sch 10.1 Rate Design'!$B$9:$B$16,0)),0)),"")</f>
        <v/>
      </c>
      <c r="CY650" s="324" t="str">
        <f>IF($A650&lt;&gt;"",IF(OR(S650="",S650=0),0,IF(S650&gt;INDEX('Sch 10.1 Rate Design'!$J$9:$J$16,MATCH($C650,'Sch 10.1 Rate Design'!$B$9:$B$16,0)),S650-INDEX('Sch 10.1 Rate Design'!$J$9:$J$16,MATCH($C650,'Sch 10.1 Rate Design'!$B$9:$B$16,0)),0)),"")</f>
        <v/>
      </c>
      <c r="CZ650" s="324" t="str">
        <f>IF($A650&lt;&gt;"",IF(OR(T650="",T650=0),0,IF(T650&gt;INDEX('Sch 10.1 Rate Design'!$J$9:$J$16,MATCH($C650,'Sch 10.1 Rate Design'!$B$9:$B$16,0)),T650-INDEX('Sch 10.1 Rate Design'!$J$9:$J$16,MATCH($C650,'Sch 10.1 Rate Design'!$B$9:$B$16,0)),0)),"")</f>
        <v/>
      </c>
      <c r="DA650" s="324" t="str">
        <f>IF($A650&lt;&gt;"",IF(OR(U650="",U650=0),0,IF(U650&gt;INDEX('Sch 10.1 Rate Design'!$J$9:$J$16,MATCH($C650,'Sch 10.1 Rate Design'!$B$9:$B$16,0)),U650-INDEX('Sch 10.1 Rate Design'!$J$9:$J$16,MATCH($C650,'Sch 10.1 Rate Design'!$B$9:$B$16,0)),0)),"")</f>
        <v/>
      </c>
      <c r="DB650" s="324" t="str">
        <f>IF($A650&lt;&gt;"",IF(OR(V650="",V650=0),0,IF(V650&gt;INDEX('Sch 10.1 Rate Design'!$J$9:$J$16,MATCH($C650,'Sch 10.1 Rate Design'!$B$9:$B$16,0)),V650-INDEX('Sch 10.1 Rate Design'!$J$9:$J$16,MATCH($C650,'Sch 10.1 Rate Design'!$B$9:$B$16,0)),0)),"")</f>
        <v/>
      </c>
      <c r="DC650" s="324" t="str">
        <f>IF($A650&lt;&gt;"",IF(OR(W650="",W650=0),0,IF(W650&gt;INDEX('Sch 10.1 Rate Design'!$J$9:$J$16,MATCH($C650,'Sch 10.1 Rate Design'!$B$9:$B$16,0)),W650-INDEX('Sch 10.1 Rate Design'!$J$9:$J$16,MATCH($C650,'Sch 10.1 Rate Design'!$B$9:$B$16,0)),0)),"")</f>
        <v/>
      </c>
      <c r="DD650" s="324" t="str">
        <f>IF($A650&lt;&gt;"",IF(OR(X650="",X650=0),0,IF(X650&gt;INDEX('Sch 10.1 Rate Design'!$J$9:$J$16,MATCH($C650,'Sch 10.1 Rate Design'!$B$9:$B$16,0)),X650-INDEX('Sch 10.1 Rate Design'!$J$9:$J$16,MATCH($C650,'Sch 10.1 Rate Design'!$B$9:$B$16,0)),0)),"")</f>
        <v/>
      </c>
      <c r="DE650" s="545" t="str">
        <f>IF($A650&lt;&gt;"",IF(OR(Y650="",Y650=0),0,IF(Y650&gt;INDEX('Sch 10.1 Rate Design'!$J$9:$J$16,MATCH($C650,'Sch 10.1 Rate Design'!$B$9:$B$16,0)),Y650-INDEX('Sch 10.1 Rate Design'!$J$9:$J$16,MATCH($C650,'Sch 10.1 Rate Design'!$B$9:$B$16,0)),0)),"")</f>
        <v/>
      </c>
      <c r="DF650" s="692" t="str">
        <f>IF($A650&lt;&gt;"",IF(OR(N650="",N650=0), 0, CT650/'Sch 10.1 Rate Design'!$Z$25*INDEX('Sch 10.1 Rate Design'!$K$9:$K$16,MATCH($C650,'Sch 10.1 Rate Design'!$B$9:$B$16,0))),"")</f>
        <v/>
      </c>
      <c r="DG650" s="548" t="str">
        <f>IF($A650&lt;&gt;"",IF(OR(O650="",O650=0), 0, CU650/'Sch 10.1 Rate Design'!$Z$25*INDEX('Sch 10.1 Rate Design'!$K$9:$K$16,MATCH($C650,'Sch 10.1 Rate Design'!$B$9:$B$16,0))),"")</f>
        <v/>
      </c>
      <c r="DH650" s="548" t="str">
        <f>IF($A650&lt;&gt;"",IF(OR(P650="",P650=0), 0, CV650/'Sch 10.1 Rate Design'!$Z$25*INDEX('Sch 10.1 Rate Design'!$K$9:$K$16,MATCH($C650,'Sch 10.1 Rate Design'!$B$9:$B$16,0))),"")</f>
        <v/>
      </c>
      <c r="DI650" s="548" t="str">
        <f>IF($A650&lt;&gt;"",IF(OR(Q650="",Q650=0), 0, CW650/'Sch 10.1 Rate Design'!$Z$25*INDEX('Sch 10.1 Rate Design'!$K$9:$K$16,MATCH($C650,'Sch 10.1 Rate Design'!$B$9:$B$16,0))),"")</f>
        <v/>
      </c>
      <c r="DJ650" s="548" t="str">
        <f>IF($A650&lt;&gt;"",IF(OR(R650="",R650=0), 0, CX650/'Sch 10.1 Rate Design'!$Z$25*INDEX('Sch 10.1 Rate Design'!$K$9:$K$16,MATCH($C650,'Sch 10.1 Rate Design'!$B$9:$B$16,0))),"")</f>
        <v/>
      </c>
      <c r="DK650" s="548" t="str">
        <f>IF($A650&lt;&gt;"",IF(OR(S650="",S650=0), 0, CY650/'Sch 10.1 Rate Design'!$Z$25*INDEX('Sch 10.1 Rate Design'!$K$9:$K$16,MATCH($C650,'Sch 10.1 Rate Design'!$B$9:$B$16,0))),"")</f>
        <v/>
      </c>
      <c r="DL650" s="548" t="str">
        <f>IF($A650&lt;&gt;"",IF(OR(T650="",T650=0), 0, CZ650/'Sch 10.1 Rate Design'!$Z$25*INDEX('Sch 10.1 Rate Design'!$K$9:$K$16,MATCH($C650,'Sch 10.1 Rate Design'!$B$9:$B$16,0))),"")</f>
        <v/>
      </c>
      <c r="DM650" s="548" t="str">
        <f>IF($A650&lt;&gt;"",IF(OR(U650="",U650=0), 0, DA650/'Sch 10.1 Rate Design'!$Z$25*INDEX('Sch 10.1 Rate Design'!$K$9:$K$16,MATCH($C650,'Sch 10.1 Rate Design'!$B$9:$B$16,0))),"")</f>
        <v/>
      </c>
      <c r="DN650" s="548" t="str">
        <f>IF($A650&lt;&gt;"",IF(OR(V650="",V650=0), 0, DB650/'Sch 10.1 Rate Design'!$Z$25*INDEX('Sch 10.1 Rate Design'!$K$9:$K$16,MATCH($C650,'Sch 10.1 Rate Design'!$B$9:$B$16,0))),"")</f>
        <v/>
      </c>
      <c r="DO650" s="548" t="str">
        <f>IF($A650&lt;&gt;"",IF(OR(W650="",W650=0), 0, DC650/'Sch 10.1 Rate Design'!$Z$25*INDEX('Sch 10.1 Rate Design'!$K$9:$K$16,MATCH($C650,'Sch 10.1 Rate Design'!$B$9:$B$16,0))),"")</f>
        <v/>
      </c>
      <c r="DP650" s="548" t="str">
        <f>IF($A650&lt;&gt;"",IF(OR(X650="",X650=0), 0, DD650/'Sch 10.1 Rate Design'!$Z$25*INDEX('Sch 10.1 Rate Design'!$K$9:$K$16,MATCH($C650,'Sch 10.1 Rate Design'!$B$9:$B$16,0))),"")</f>
        <v/>
      </c>
      <c r="DQ650" s="547" t="str">
        <f>IF($A650&lt;&gt;"",IF(OR(Y650="",Y650=0), 0, DE650/'Sch 10.1 Rate Design'!$Z$25*INDEX('Sch 10.1 Rate Design'!$K$9:$K$16,MATCH($C650,'Sch 10.1 Rate Design'!$B$9:$B$16,0))),"")</f>
        <v/>
      </c>
      <c r="DR650" s="546" t="str">
        <f>IF($A650&lt;&gt;"",IF(OR(N650="",N650=0), 0,INDEX('Sch 10.1 Rate Design'!$D$9:$D$16,MATCH($C650,'Sch 10.1 Rate Design'!$B$9:$B$16,0))),"")</f>
        <v/>
      </c>
      <c r="DS650" s="324" t="str">
        <f>IF($A650&lt;&gt;"",IF(OR(O650="",O650=0), 0,INDEX('Sch 10.1 Rate Design'!$D$9:$D$16,MATCH($C650,'Sch 10.1 Rate Design'!$B$9:$B$16,0))),"")</f>
        <v/>
      </c>
      <c r="DT650" s="324" t="str">
        <f>IF($A650&lt;&gt;"",IF(OR(P650="",P650=0), 0,INDEX('Sch 10.1 Rate Design'!$D$9:$D$16,MATCH($C650,'Sch 10.1 Rate Design'!$B$9:$B$16,0))),"")</f>
        <v/>
      </c>
      <c r="DU650" s="324" t="str">
        <f>IF($A650&lt;&gt;"",IF(OR(Q650="",Q650=0), 0,INDEX('Sch 10.1 Rate Design'!$D$9:$D$16,MATCH($C650,'Sch 10.1 Rate Design'!$B$9:$B$16,0))),"")</f>
        <v/>
      </c>
      <c r="DV650" s="324" t="str">
        <f>IF($A650&lt;&gt;"",IF(OR(R650="",R650=0), 0,INDEX('Sch 10.1 Rate Design'!$D$9:$D$16,MATCH($C650,'Sch 10.1 Rate Design'!$B$9:$B$16,0))),"")</f>
        <v/>
      </c>
      <c r="DW650" s="324" t="str">
        <f>IF($A650&lt;&gt;"",IF(OR(S650="",S650=0), 0,INDEX('Sch 10.1 Rate Design'!$D$9:$D$16,MATCH($C650,'Sch 10.1 Rate Design'!$B$9:$B$16,0))),"")</f>
        <v/>
      </c>
      <c r="DX650" s="324" t="str">
        <f>IF($A650&lt;&gt;"",IF(OR(T650="",T650=0), 0,INDEX('Sch 10.1 Rate Design'!$D$9:$D$16,MATCH($C650,'Sch 10.1 Rate Design'!$B$9:$B$16,0))),"")</f>
        <v/>
      </c>
      <c r="DY650" s="324" t="str">
        <f>IF($A650&lt;&gt;"",IF(OR(U650="",U650=0), 0,INDEX('Sch 10.1 Rate Design'!$D$9:$D$16,MATCH($C650,'Sch 10.1 Rate Design'!$B$9:$B$16,0))),"")</f>
        <v/>
      </c>
      <c r="DZ650" s="324" t="str">
        <f>IF($A650&lt;&gt;"",IF(OR(V650="",V650=0), 0,INDEX('Sch 10.1 Rate Design'!$D$9:$D$16,MATCH($C650,'Sch 10.1 Rate Design'!$B$9:$B$16,0))),"")</f>
        <v/>
      </c>
      <c r="EA650" s="324" t="str">
        <f>IF($A650&lt;&gt;"",IF(OR(W650="",W650=0), 0,INDEX('Sch 10.1 Rate Design'!$D$9:$D$16,MATCH($C650,'Sch 10.1 Rate Design'!$B$9:$B$16,0))),"")</f>
        <v/>
      </c>
      <c r="EB650" s="324" t="str">
        <f>IF($A650&lt;&gt;"",IF(OR(X650="",X650=0), 0,INDEX('Sch 10.1 Rate Design'!$D$9:$D$16,MATCH($C650,'Sch 10.1 Rate Design'!$B$9:$B$16,0))),"")</f>
        <v/>
      </c>
      <c r="EC650" s="545" t="str">
        <f>IF($A650&lt;&gt;"",IF(OR(Y650="",Y650=0), 0,INDEX('Sch 10.1 Rate Design'!$D$9:$D$16,MATCH($C650,'Sch 10.1 Rate Design'!$B$9:$B$16,0))),"")</f>
        <v/>
      </c>
      <c r="ED650" s="546"/>
      <c r="EE650" s="324"/>
      <c r="EF650" s="324"/>
      <c r="EG650" s="324"/>
      <c r="EH650" s="324"/>
      <c r="EI650" s="324"/>
      <c r="EJ650" s="324"/>
      <c r="EK650" s="324"/>
      <c r="EL650" s="324"/>
      <c r="EM650" s="324"/>
      <c r="EN650" s="324"/>
      <c r="EO650" s="545"/>
      <c r="EP650" s="324"/>
    </row>
    <row r="651" spans="1:146" x14ac:dyDescent="0.2">
      <c r="A651" s="324" t="str">
        <f>IF(Inputs!AO647&lt;&gt;"",Inputs!AO647,"")</f>
        <v/>
      </c>
      <c r="B651" s="324" t="str">
        <f t="shared" si="140"/>
        <v/>
      </c>
      <c r="C651" s="727" t="str">
        <f>IF($A651&lt;&gt;"",Inputs!AN647,"")</f>
        <v/>
      </c>
      <c r="D651" s="549" t="str">
        <f t="shared" ref="D651:D714" si="145">IF($A651&lt;&gt;"",IFERROR(SUM(Z651:AK651),0),"")</f>
        <v/>
      </c>
      <c r="E651" s="549" t="str">
        <f t="shared" si="133"/>
        <v/>
      </c>
      <c r="F651" s="324" t="str">
        <f t="shared" si="134"/>
        <v/>
      </c>
      <c r="G651" s="324" t="str">
        <f t="shared" si="135"/>
        <v/>
      </c>
      <c r="H651" s="790">
        <f t="shared" si="136"/>
        <v>0</v>
      </c>
      <c r="I651" s="790">
        <f t="shared" si="137"/>
        <v>0</v>
      </c>
      <c r="J651" s="790">
        <f t="shared" si="138"/>
        <v>0</v>
      </c>
      <c r="K651" s="790">
        <f t="shared" si="139"/>
        <v>0</v>
      </c>
      <c r="L651" s="787" t="str">
        <f t="shared" si="144"/>
        <v/>
      </c>
      <c r="M651" s="787" t="str">
        <f t="shared" si="144"/>
        <v/>
      </c>
      <c r="N651" s="546" t="str">
        <f>IF($A651&lt;&gt;"",INDEX(Inputs!$AP647:$BA647,,MATCH('Sch 10.2 Rate Data'!N$7,Inputs!$AP$4:$BA$4,0)),"")</f>
        <v/>
      </c>
      <c r="O651" s="324" t="str">
        <f>IF($A651&lt;&gt;"",INDEX(Inputs!$AP647:$BA647,,MATCH('Sch 10.2 Rate Data'!O$7,Inputs!$AP$4:$BA$4,0)),"")</f>
        <v/>
      </c>
      <c r="P651" s="324" t="str">
        <f>IF($A651&lt;&gt;"",INDEX(Inputs!$AP647:$BA647,,MATCH('Sch 10.2 Rate Data'!P$7,Inputs!$AP$4:$BA$4,0)),"")</f>
        <v/>
      </c>
      <c r="Q651" s="324" t="str">
        <f>IF($A651&lt;&gt;"",INDEX(Inputs!$AP647:$BA647,,MATCH('Sch 10.2 Rate Data'!Q$7,Inputs!$AP$4:$BA$4,0)),"")</f>
        <v/>
      </c>
      <c r="R651" s="324" t="str">
        <f>IF($A651&lt;&gt;"",INDEX(Inputs!$AP647:$BA647,,MATCH('Sch 10.2 Rate Data'!R$7,Inputs!$AP$4:$BA$4,0)),"")</f>
        <v/>
      </c>
      <c r="S651" s="324" t="str">
        <f>IF($A651&lt;&gt;"",INDEX(Inputs!$AP647:$BA647,,MATCH('Sch 10.2 Rate Data'!S$7,Inputs!$AP$4:$BA$4,0)),"")</f>
        <v/>
      </c>
      <c r="T651" s="324" t="str">
        <f>IF($A651&lt;&gt;"",INDEX(Inputs!$AP647:$BA647,,MATCH('Sch 10.2 Rate Data'!T$7,Inputs!$AP$4:$BA$4,0)),"")</f>
        <v/>
      </c>
      <c r="U651" s="324" t="str">
        <f>IF($A651&lt;&gt;"",INDEX(Inputs!$AP647:$BA647,,MATCH('Sch 10.2 Rate Data'!U$7,Inputs!$AP$4:$BA$4,0)),"")</f>
        <v/>
      </c>
      <c r="V651" s="324" t="str">
        <f>IF($A651&lt;&gt;"",INDEX(Inputs!$AP647:$BA647,,MATCH('Sch 10.2 Rate Data'!V$7,Inputs!$AP$4:$BA$4,0)),"")</f>
        <v/>
      </c>
      <c r="W651" s="324" t="str">
        <f>IF($A651&lt;&gt;"",INDEX(Inputs!$AP647:$BA647,,MATCH('Sch 10.2 Rate Data'!W$7,Inputs!$AP$4:$BA$4,0)),"")</f>
        <v/>
      </c>
      <c r="X651" s="324" t="str">
        <f>IF($A651&lt;&gt;"",INDEX(Inputs!$AP647:$BA647,,MATCH('Sch 10.2 Rate Data'!X$7,Inputs!$AP$4:$BA$4,0)),"")</f>
        <v/>
      </c>
      <c r="Y651" s="545" t="str">
        <f>IF($A651&lt;&gt;"",INDEX(Inputs!$AP647:$BA647,,MATCH('Sch 10.2 Rate Data'!Y$7,Inputs!$AP$4:$BA$4,0)),"")</f>
        <v/>
      </c>
      <c r="Z651" s="692" t="str">
        <f t="shared" si="143"/>
        <v/>
      </c>
      <c r="AA651" s="548" t="str">
        <f t="shared" si="143"/>
        <v/>
      </c>
      <c r="AB651" s="548" t="str">
        <f t="shared" si="143"/>
        <v/>
      </c>
      <c r="AC651" s="548" t="str">
        <f t="shared" si="142"/>
        <v/>
      </c>
      <c r="AD651" s="548" t="str">
        <f t="shared" si="142"/>
        <v/>
      </c>
      <c r="AE651" s="548" t="str">
        <f t="shared" si="142"/>
        <v/>
      </c>
      <c r="AF651" s="548" t="str">
        <f t="shared" si="142"/>
        <v/>
      </c>
      <c r="AG651" s="548" t="str">
        <f t="shared" si="142"/>
        <v/>
      </c>
      <c r="AH651" s="548" t="str">
        <f t="shared" si="142"/>
        <v/>
      </c>
      <c r="AI651" s="548" t="str">
        <f t="shared" si="142"/>
        <v/>
      </c>
      <c r="AJ651" s="548" t="str">
        <f t="shared" si="142"/>
        <v/>
      </c>
      <c r="AK651" s="547" t="str">
        <f t="shared" si="142"/>
        <v/>
      </c>
      <c r="AL651" s="692" t="str">
        <f>IF($A651&lt;&gt;"",IF(OR(N651="",N651=0), 0, INDEX('Sch 10.1 Rate Design'!$E$9:$E$16,MATCH($C651,'Sch 10.1 Rate Design'!$B$9:$B$16,0))),"")</f>
        <v/>
      </c>
      <c r="AM651" s="548" t="str">
        <f>IF($A651&lt;&gt;"",IF(OR(O651="",O651=0), 0, INDEX('Sch 10.1 Rate Design'!$E$9:$E$16,MATCH($C651,'Sch 10.1 Rate Design'!$B$9:$B$16,0))),"")</f>
        <v/>
      </c>
      <c r="AN651" s="548" t="str">
        <f>IF($A651&lt;&gt;"",IF(OR(P651="",P651=0), 0, INDEX('Sch 10.1 Rate Design'!$E$9:$E$16,MATCH($C651,'Sch 10.1 Rate Design'!$B$9:$B$16,0))),"")</f>
        <v/>
      </c>
      <c r="AO651" s="548" t="str">
        <f>IF($A651&lt;&gt;"",IF(OR(Q651="",Q651=0), 0, INDEX('Sch 10.1 Rate Design'!$E$9:$E$16,MATCH($C651,'Sch 10.1 Rate Design'!$B$9:$B$16,0))),"")</f>
        <v/>
      </c>
      <c r="AP651" s="548" t="str">
        <f>IF($A651&lt;&gt;"",IF(OR(R651="",R651=0), 0, INDEX('Sch 10.1 Rate Design'!$E$9:$E$16,MATCH($C651,'Sch 10.1 Rate Design'!$B$9:$B$16,0))),"")</f>
        <v/>
      </c>
      <c r="AQ651" s="548" t="str">
        <f>IF($A651&lt;&gt;"",IF(OR(S651="",S651=0), 0, INDEX('Sch 10.1 Rate Design'!$E$9:$E$16,MATCH($C651,'Sch 10.1 Rate Design'!$B$9:$B$16,0))),"")</f>
        <v/>
      </c>
      <c r="AR651" s="548" t="str">
        <f>IF($A651&lt;&gt;"",IF(OR(T651="",T651=0), 0, INDEX('Sch 10.1 Rate Design'!$E$9:$E$16,MATCH($C651,'Sch 10.1 Rate Design'!$B$9:$B$16,0))),"")</f>
        <v/>
      </c>
      <c r="AS651" s="548" t="str">
        <f>IF($A651&lt;&gt;"",IF(OR(U651="",U651=0), 0, INDEX('Sch 10.1 Rate Design'!$E$9:$E$16,MATCH($C651,'Sch 10.1 Rate Design'!$B$9:$B$16,0))),"")</f>
        <v/>
      </c>
      <c r="AT651" s="548" t="str">
        <f>IF($A651&lt;&gt;"",IF(OR(V651="",V651=0), 0, INDEX('Sch 10.1 Rate Design'!$E$9:$E$16,MATCH($C651,'Sch 10.1 Rate Design'!$B$9:$B$16,0))),"")</f>
        <v/>
      </c>
      <c r="AU651" s="548" t="str">
        <f>IF($A651&lt;&gt;"",IF(OR(W651="",W651=0), 0, INDEX('Sch 10.1 Rate Design'!$E$9:$E$16,MATCH($C651,'Sch 10.1 Rate Design'!$B$9:$B$16,0))),"")</f>
        <v/>
      </c>
      <c r="AV651" s="548" t="str">
        <f>IF($A651&lt;&gt;"",IF(OR(X651="",X651=0), 0, INDEX('Sch 10.1 Rate Design'!$E$9:$E$16,MATCH($C651,'Sch 10.1 Rate Design'!$B$9:$B$16,0))),"")</f>
        <v/>
      </c>
      <c r="AW651" s="547" t="str">
        <f>IF($A651&lt;&gt;"",IF(OR(Y651="",Y651=0), 0, INDEX('Sch 10.1 Rate Design'!$E$9:$E$16,MATCH($C651,'Sch 10.1 Rate Design'!$B$9:$B$16,0))),"")</f>
        <v/>
      </c>
      <c r="AX651" s="546" t="str">
        <f>IF($A651&lt;&gt;"",IF(OR(N651="",N651=0),0,+IF(N651&gt;+INDEX('Sch 10.1 Rate Design'!$D$9:$D$16,MATCH($C651,'Sch 10.1 Rate Design'!$B$9:$B$16,0)),IF(N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N651-INDEX('Sch 10.1 Rate Design'!$D$9:$D$16,MATCH($C651,'Sch 10.1 Rate Design'!$B$9:$B$16,0))),0)),"")</f>
        <v/>
      </c>
      <c r="AY651" s="324" t="str">
        <f>IF($A651&lt;&gt;"",IF(OR(O651="",O651=0),0,+IF(O651&gt;+INDEX('Sch 10.1 Rate Design'!$D$9:$D$16,MATCH($C651,'Sch 10.1 Rate Design'!$B$9:$B$16,0)),IF(O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O651-INDEX('Sch 10.1 Rate Design'!$D$9:$D$16,MATCH($C651,'Sch 10.1 Rate Design'!$B$9:$B$16,0))),0)),"")</f>
        <v/>
      </c>
      <c r="AZ651" s="324" t="str">
        <f>IF($A651&lt;&gt;"",IF(OR(P651="",P651=0),0,+IF(P651&gt;+INDEX('Sch 10.1 Rate Design'!$D$9:$D$16,MATCH($C651,'Sch 10.1 Rate Design'!$B$9:$B$16,0)),IF(P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P651-INDEX('Sch 10.1 Rate Design'!$D$9:$D$16,MATCH($C651,'Sch 10.1 Rate Design'!$B$9:$B$16,0))),0)),"")</f>
        <v/>
      </c>
      <c r="BA651" s="324" t="str">
        <f>IF($A651&lt;&gt;"",IF(OR(Q651="",Q651=0),0,+IF(Q651&gt;+INDEX('Sch 10.1 Rate Design'!$D$9:$D$16,MATCH($C651,'Sch 10.1 Rate Design'!$B$9:$B$16,0)),IF(Q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Q651-INDEX('Sch 10.1 Rate Design'!$D$9:$D$16,MATCH($C651,'Sch 10.1 Rate Design'!$B$9:$B$16,0))),0)),"")</f>
        <v/>
      </c>
      <c r="BB651" s="324" t="str">
        <f>IF($A651&lt;&gt;"",IF(OR(R651="",R651=0),0,+IF(R651&gt;+INDEX('Sch 10.1 Rate Design'!$D$9:$D$16,MATCH($C651,'Sch 10.1 Rate Design'!$B$9:$B$16,0)),IF(R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R651-INDEX('Sch 10.1 Rate Design'!$D$9:$D$16,MATCH($C651,'Sch 10.1 Rate Design'!$B$9:$B$16,0))),0)),"")</f>
        <v/>
      </c>
      <c r="BC651" s="324" t="str">
        <f>IF($A651&lt;&gt;"",IF(OR(S651="",S651=0),0,+IF(S651&gt;+INDEX('Sch 10.1 Rate Design'!$D$9:$D$16,MATCH($C651,'Sch 10.1 Rate Design'!$B$9:$B$16,0)),IF(S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S651-INDEX('Sch 10.1 Rate Design'!$D$9:$D$16,MATCH($C651,'Sch 10.1 Rate Design'!$B$9:$B$16,0))),0)),"")</f>
        <v/>
      </c>
      <c r="BD651" s="324" t="str">
        <f>IF($A651&lt;&gt;"",IF(OR(T651="",T651=0),0,+IF(T651&gt;+INDEX('Sch 10.1 Rate Design'!$D$9:$D$16,MATCH($C651,'Sch 10.1 Rate Design'!$B$9:$B$16,0)),IF(T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T651-INDEX('Sch 10.1 Rate Design'!$D$9:$D$16,MATCH($C651,'Sch 10.1 Rate Design'!$B$9:$B$16,0))),0)),"")</f>
        <v/>
      </c>
      <c r="BE651" s="324" t="str">
        <f>IF($A651&lt;&gt;"",IF(OR(U651="",U651=0),0,+IF(U651&gt;+INDEX('Sch 10.1 Rate Design'!$D$9:$D$16,MATCH($C651,'Sch 10.1 Rate Design'!$B$9:$B$16,0)),IF(U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U651-INDEX('Sch 10.1 Rate Design'!$D$9:$D$16,MATCH($C651,'Sch 10.1 Rate Design'!$B$9:$B$16,0))),0)),"")</f>
        <v/>
      </c>
      <c r="BF651" s="324" t="str">
        <f>IF($A651&lt;&gt;"",IF(OR(V651="",V651=0),0,+IF(V651&gt;+INDEX('Sch 10.1 Rate Design'!$D$9:$D$16,MATCH($C651,'Sch 10.1 Rate Design'!$B$9:$B$16,0)),IF(V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V651-INDEX('Sch 10.1 Rate Design'!$D$9:$D$16,MATCH($C651,'Sch 10.1 Rate Design'!$B$9:$B$16,0))),0)),"")</f>
        <v/>
      </c>
      <c r="BG651" s="324" t="str">
        <f>IF($A651&lt;&gt;"",IF(OR(W651="",W651=0),0,+IF(W651&gt;+INDEX('Sch 10.1 Rate Design'!$D$9:$D$16,MATCH($C651,'Sch 10.1 Rate Design'!$B$9:$B$16,0)),IF(W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W651-INDEX('Sch 10.1 Rate Design'!$D$9:$D$16,MATCH($C651,'Sch 10.1 Rate Design'!$B$9:$B$16,0))),0)),"")</f>
        <v/>
      </c>
      <c r="BH651" s="324" t="str">
        <f>IF($A651&lt;&gt;"",IF(OR(X651="",X651=0),0,+IF(X651&gt;+INDEX('Sch 10.1 Rate Design'!$D$9:$D$16,MATCH($C651,'Sch 10.1 Rate Design'!$B$9:$B$16,0)),IF(X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X651-INDEX('Sch 10.1 Rate Design'!$D$9:$D$16,MATCH($C651,'Sch 10.1 Rate Design'!$B$9:$B$16,0))),0)),"")</f>
        <v/>
      </c>
      <c r="BI651" s="545" t="str">
        <f>IF($A651&lt;&gt;"",IF(OR(Y651="",Y651=0),0,+IF(Y651&gt;+INDEX('Sch 10.1 Rate Design'!$D$9:$D$16,MATCH($C651,'Sch 10.1 Rate Design'!$B$9:$B$16,0)),IF(Y651&gt;+INDEX('Sch 10.1 Rate Design'!$F$9:$F$16,MATCH($C651,'Sch 10.1 Rate Design'!$B$9:$B$16,0)),+INDEX('Sch 10.1 Rate Design'!$F$9:$F$16,MATCH($C651,'Sch 10.1 Rate Design'!$B$9:$B$16,0))-INDEX('Sch 10.1 Rate Design'!$D$9:$D$16,MATCH($C651,'Sch 10.1 Rate Design'!$B$9:$B$16,0)), Y651-INDEX('Sch 10.1 Rate Design'!$D$9:$D$16,MATCH($C651,'Sch 10.1 Rate Design'!$B$9:$B$16,0))),0)),"")</f>
        <v/>
      </c>
      <c r="BJ651" s="692" t="str">
        <f>IF($A651&lt;&gt;"",IF(OR(N651="",N651=0), 0, AX651/'Sch 10.1 Rate Design'!$Z$25*INDEX('Sch 10.1 Rate Design'!$G$9:$G$16,MATCH($C651,'Sch 10.1 Rate Design'!$B$9:$B$16,0))),"")</f>
        <v/>
      </c>
      <c r="BK651" s="548" t="str">
        <f>IF($A651&lt;&gt;"",IF(OR(O651="",O651=0), 0, AY651/'Sch 10.1 Rate Design'!$Z$25*INDEX('Sch 10.1 Rate Design'!$G$9:$G$16,MATCH($C651,'Sch 10.1 Rate Design'!$B$9:$B$16,0))),"")</f>
        <v/>
      </c>
      <c r="BL651" s="548" t="str">
        <f>IF($A651&lt;&gt;"",IF(OR(P651="",P651=0), 0, AZ651/'Sch 10.1 Rate Design'!$Z$25*INDEX('Sch 10.1 Rate Design'!$G$9:$G$16,MATCH($C651,'Sch 10.1 Rate Design'!$B$9:$B$16,0))),"")</f>
        <v/>
      </c>
      <c r="BM651" s="548" t="str">
        <f>IF($A651&lt;&gt;"",IF(OR(Q651="",Q651=0), 0, BA651/'Sch 10.1 Rate Design'!$Z$25*INDEX('Sch 10.1 Rate Design'!$G$9:$G$16,MATCH($C651,'Sch 10.1 Rate Design'!$B$9:$B$16,0))),"")</f>
        <v/>
      </c>
      <c r="BN651" s="548" t="str">
        <f>IF($A651&lt;&gt;"",IF(OR(R651="",R651=0), 0, BB651/'Sch 10.1 Rate Design'!$Z$25*INDEX('Sch 10.1 Rate Design'!$G$9:$G$16,MATCH($C651,'Sch 10.1 Rate Design'!$B$9:$B$16,0))),"")</f>
        <v/>
      </c>
      <c r="BO651" s="548" t="str">
        <f>IF($A651&lt;&gt;"",IF(OR(S651="",S651=0), 0, BC651/'Sch 10.1 Rate Design'!$Z$25*INDEX('Sch 10.1 Rate Design'!$G$9:$G$16,MATCH($C651,'Sch 10.1 Rate Design'!$B$9:$B$16,0))),"")</f>
        <v/>
      </c>
      <c r="BP651" s="548" t="str">
        <f>IF($A651&lt;&gt;"",IF(OR(T651="",T651=0), 0, BD651/'Sch 10.1 Rate Design'!$Z$25*INDEX('Sch 10.1 Rate Design'!$G$9:$G$16,MATCH($C651,'Sch 10.1 Rate Design'!$B$9:$B$16,0))),"")</f>
        <v/>
      </c>
      <c r="BQ651" s="548" t="str">
        <f>IF($A651&lt;&gt;"",IF(OR(U651="",U651=0), 0, BE651/'Sch 10.1 Rate Design'!$Z$25*INDEX('Sch 10.1 Rate Design'!$G$9:$G$16,MATCH($C651,'Sch 10.1 Rate Design'!$B$9:$B$16,0))),"")</f>
        <v/>
      </c>
      <c r="BR651" s="548" t="str">
        <f>IF($A651&lt;&gt;"",IF(OR(V651="",V651=0), 0, BF651/'Sch 10.1 Rate Design'!$Z$25*INDEX('Sch 10.1 Rate Design'!$G$9:$G$16,MATCH($C651,'Sch 10.1 Rate Design'!$B$9:$B$16,0))),"")</f>
        <v/>
      </c>
      <c r="BS651" s="548" t="str">
        <f>IF($A651&lt;&gt;"",IF(OR(W651="",W651=0), 0, BG651/'Sch 10.1 Rate Design'!$Z$25*INDEX('Sch 10.1 Rate Design'!$G$9:$G$16,MATCH($C651,'Sch 10.1 Rate Design'!$B$9:$B$16,0))),"")</f>
        <v/>
      </c>
      <c r="BT651" s="548" t="str">
        <f>IF($A651&lt;&gt;"",IF(OR(X651="",X651=0), 0, BH651/'Sch 10.1 Rate Design'!$Z$25*INDEX('Sch 10.1 Rate Design'!$G$9:$G$16,MATCH($C651,'Sch 10.1 Rate Design'!$B$9:$B$16,0))),"")</f>
        <v/>
      </c>
      <c r="BU651" s="547" t="str">
        <f>IF($A651&lt;&gt;"",IF(OR(Y651="",Y651=0), 0, BI651/'Sch 10.1 Rate Design'!$Z$25*INDEX('Sch 10.1 Rate Design'!$G$9:$G$16,MATCH($C651,'Sch 10.1 Rate Design'!$B$9:$B$16,0))),"")</f>
        <v/>
      </c>
      <c r="BV651" s="546" t="str">
        <f>IF($A651&lt;&gt;"",IF(OR(N651="",N651=0),0,+IF(N651&gt;+INDEX('Sch 10.1 Rate Design'!$F$9:$F$16,MATCH($C651,'Sch 10.1 Rate Design'!$B$9:$B$16,0)),IF(N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N651-INDEX('Sch 10.1 Rate Design'!$F$9:$F$16,MATCH($C651,'Sch 10.1 Rate Design'!$B$9:$B$16,0))), 0)),"")</f>
        <v/>
      </c>
      <c r="BW651" s="324" t="str">
        <f>IF($A651&lt;&gt;"",IF(OR(O651="",O651=0),0,+IF(O651&gt;+INDEX('Sch 10.1 Rate Design'!$F$9:$F$16,MATCH($C651,'Sch 10.1 Rate Design'!$B$9:$B$16,0)),IF(O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O651-INDEX('Sch 10.1 Rate Design'!$F$9:$F$16,MATCH($C651,'Sch 10.1 Rate Design'!$B$9:$B$16,0))), 0)),"")</f>
        <v/>
      </c>
      <c r="BX651" s="324" t="str">
        <f>IF($A651&lt;&gt;"",IF(OR(P651="",P651=0),0,+IF(P651&gt;+INDEX('Sch 10.1 Rate Design'!$F$9:$F$16,MATCH($C651,'Sch 10.1 Rate Design'!$B$9:$B$16,0)),IF(P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P651-INDEX('Sch 10.1 Rate Design'!$F$9:$F$16,MATCH($C651,'Sch 10.1 Rate Design'!$B$9:$B$16,0))), 0)),"")</f>
        <v/>
      </c>
      <c r="BY651" s="324" t="str">
        <f>IF($A651&lt;&gt;"",IF(OR(Q651="",Q651=0),0,+IF(Q651&gt;+INDEX('Sch 10.1 Rate Design'!$F$9:$F$16,MATCH($C651,'Sch 10.1 Rate Design'!$B$9:$B$16,0)),IF(Q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Q651-INDEX('Sch 10.1 Rate Design'!$F$9:$F$16,MATCH($C651,'Sch 10.1 Rate Design'!$B$9:$B$16,0))), 0)),"")</f>
        <v/>
      </c>
      <c r="BZ651" s="324" t="str">
        <f>IF($A651&lt;&gt;"",IF(OR(R651="",R651=0),0,+IF(R651&gt;+INDEX('Sch 10.1 Rate Design'!$F$9:$F$16,MATCH($C651,'Sch 10.1 Rate Design'!$B$9:$B$16,0)),IF(R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R651-INDEX('Sch 10.1 Rate Design'!$F$9:$F$16,MATCH($C651,'Sch 10.1 Rate Design'!$B$9:$B$16,0))), 0)),"")</f>
        <v/>
      </c>
      <c r="CA651" s="324" t="str">
        <f>IF($A651&lt;&gt;"",IF(OR(S651="",S651=0),0,+IF(S651&gt;+INDEX('Sch 10.1 Rate Design'!$F$9:$F$16,MATCH($C651,'Sch 10.1 Rate Design'!$B$9:$B$16,0)),IF(S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S651-INDEX('Sch 10.1 Rate Design'!$F$9:$F$16,MATCH($C651,'Sch 10.1 Rate Design'!$B$9:$B$16,0))), 0)),"")</f>
        <v/>
      </c>
      <c r="CB651" s="324" t="str">
        <f>IF($A651&lt;&gt;"",IF(OR(T651="",T651=0),0,+IF(T651&gt;+INDEX('Sch 10.1 Rate Design'!$F$9:$F$16,MATCH($C651,'Sch 10.1 Rate Design'!$B$9:$B$16,0)),IF(T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T651-INDEX('Sch 10.1 Rate Design'!$F$9:$F$16,MATCH($C651,'Sch 10.1 Rate Design'!$B$9:$B$16,0))), 0)),"")</f>
        <v/>
      </c>
      <c r="CC651" s="324" t="str">
        <f>IF($A651&lt;&gt;"",IF(OR(U651="",U651=0),0,+IF(U651&gt;+INDEX('Sch 10.1 Rate Design'!$F$9:$F$16,MATCH($C651,'Sch 10.1 Rate Design'!$B$9:$B$16,0)),IF(U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U651-INDEX('Sch 10.1 Rate Design'!$F$9:$F$16,MATCH($C651,'Sch 10.1 Rate Design'!$B$9:$B$16,0))), 0)),"")</f>
        <v/>
      </c>
      <c r="CD651" s="324" t="str">
        <f>IF($A651&lt;&gt;"",IF(OR(V651="",V651=0),0,+IF(V651&gt;+INDEX('Sch 10.1 Rate Design'!$F$9:$F$16,MATCH($C651,'Sch 10.1 Rate Design'!$B$9:$B$16,0)),IF(V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V651-INDEX('Sch 10.1 Rate Design'!$F$9:$F$16,MATCH($C651,'Sch 10.1 Rate Design'!$B$9:$B$16,0))), 0)),"")</f>
        <v/>
      </c>
      <c r="CE651" s="324" t="str">
        <f>IF($A651&lt;&gt;"",IF(OR(W651="",W651=0),0,+IF(W651&gt;+INDEX('Sch 10.1 Rate Design'!$F$9:$F$16,MATCH($C651,'Sch 10.1 Rate Design'!$B$9:$B$16,0)),IF(W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W651-INDEX('Sch 10.1 Rate Design'!$F$9:$F$16,MATCH($C651,'Sch 10.1 Rate Design'!$B$9:$B$16,0))), 0)),"")</f>
        <v/>
      </c>
      <c r="CF651" s="324" t="str">
        <f>IF($A651&lt;&gt;"",IF(OR(X651="",X651=0),0,+IF(X651&gt;+INDEX('Sch 10.1 Rate Design'!$F$9:$F$16,MATCH($C651,'Sch 10.1 Rate Design'!$B$9:$B$16,0)),IF(X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X651-INDEX('Sch 10.1 Rate Design'!$F$9:$F$16,MATCH($C651,'Sch 10.1 Rate Design'!$B$9:$B$16,0))), 0)),"")</f>
        <v/>
      </c>
      <c r="CG651" s="545" t="str">
        <f>IF($A651&lt;&gt;"",IF(OR(Y651="",Y651=0),0,+IF(Y651&gt;+INDEX('Sch 10.1 Rate Design'!$F$9:$F$16,MATCH($C651,'Sch 10.1 Rate Design'!$B$9:$B$16,0)),IF(Y651&gt;+INDEX('Sch 10.1 Rate Design'!$H$9:$H$16,MATCH($C651,'Sch 10.1 Rate Design'!$B$9:$B$16,0)),+INDEX('Sch 10.1 Rate Design'!$H$9:$H$16,MATCH($C651,'Sch 10.1 Rate Design'!$B$9:$B$16,0))-INDEX('Sch 10.1 Rate Design'!$F$9:$F$16,MATCH($C651,'Sch 10.1 Rate Design'!$B$9:$B$16,0)), Y651-INDEX('Sch 10.1 Rate Design'!$F$9:$F$16,MATCH($C651,'Sch 10.1 Rate Design'!$B$9:$B$16,0))), 0)),"")</f>
        <v/>
      </c>
      <c r="CH651" s="692" t="str">
        <f>IF($A651&lt;&gt;"",IF(OR(N651="",N651=0), 0, BV651/'Sch 10.1 Rate Design'!$Z$25*INDEX('Sch 10.1 Rate Design'!$I$9:$I$16,MATCH($C651,'Sch 10.1 Rate Design'!$B$9:$B$16,0))),"")</f>
        <v/>
      </c>
      <c r="CI651" s="548" t="str">
        <f>IF($A651&lt;&gt;"",IF(OR(O651="",O651=0), 0, BW651/'Sch 10.1 Rate Design'!$Z$25*INDEX('Sch 10.1 Rate Design'!$I$9:$I$16,MATCH($C651,'Sch 10.1 Rate Design'!$B$9:$B$16,0))),"")</f>
        <v/>
      </c>
      <c r="CJ651" s="548" t="str">
        <f>IF($A651&lt;&gt;"",IF(OR(P651="",P651=0), 0, BX651/'Sch 10.1 Rate Design'!$Z$25*INDEX('Sch 10.1 Rate Design'!$I$9:$I$16,MATCH($C651,'Sch 10.1 Rate Design'!$B$9:$B$16,0))),"")</f>
        <v/>
      </c>
      <c r="CK651" s="548" t="str">
        <f>IF($A651&lt;&gt;"",IF(OR(Q651="",Q651=0), 0, BY651/'Sch 10.1 Rate Design'!$Z$25*INDEX('Sch 10.1 Rate Design'!$I$9:$I$16,MATCH($C651,'Sch 10.1 Rate Design'!$B$9:$B$16,0))),"")</f>
        <v/>
      </c>
      <c r="CL651" s="548" t="str">
        <f>IF($A651&lt;&gt;"",IF(OR(R651="",R651=0), 0, BZ651/'Sch 10.1 Rate Design'!$Z$25*INDEX('Sch 10.1 Rate Design'!$I$9:$I$16,MATCH($C651,'Sch 10.1 Rate Design'!$B$9:$B$16,0))),"")</f>
        <v/>
      </c>
      <c r="CM651" s="548" t="str">
        <f>IF($A651&lt;&gt;"",IF(OR(S651="",S651=0), 0, CA651/'Sch 10.1 Rate Design'!$Z$25*INDEX('Sch 10.1 Rate Design'!$I$9:$I$16,MATCH($C651,'Sch 10.1 Rate Design'!$B$9:$B$16,0))),"")</f>
        <v/>
      </c>
      <c r="CN651" s="548" t="str">
        <f>IF($A651&lt;&gt;"",IF(OR(T651="",T651=0), 0, CB651/'Sch 10.1 Rate Design'!$Z$25*INDEX('Sch 10.1 Rate Design'!$I$9:$I$16,MATCH($C651,'Sch 10.1 Rate Design'!$B$9:$B$16,0))),"")</f>
        <v/>
      </c>
      <c r="CO651" s="548" t="str">
        <f>IF($A651&lt;&gt;"",IF(OR(U651="",U651=0), 0, CC651/'Sch 10.1 Rate Design'!$Z$25*INDEX('Sch 10.1 Rate Design'!$I$9:$I$16,MATCH($C651,'Sch 10.1 Rate Design'!$B$9:$B$16,0))),"")</f>
        <v/>
      </c>
      <c r="CP651" s="548" t="str">
        <f>IF($A651&lt;&gt;"",IF(OR(V651="",V651=0), 0, CD651/'Sch 10.1 Rate Design'!$Z$25*INDEX('Sch 10.1 Rate Design'!$I$9:$I$16,MATCH($C651,'Sch 10.1 Rate Design'!$B$9:$B$16,0))),"")</f>
        <v/>
      </c>
      <c r="CQ651" s="548" t="str">
        <f>IF($A651&lt;&gt;"",IF(OR(W651="",W651=0), 0, CE651/'Sch 10.1 Rate Design'!$Z$25*INDEX('Sch 10.1 Rate Design'!$I$9:$I$16,MATCH($C651,'Sch 10.1 Rate Design'!$B$9:$B$16,0))),"")</f>
        <v/>
      </c>
      <c r="CR651" s="548" t="str">
        <f>IF($A651&lt;&gt;"",IF(OR(X651="",X651=0), 0, CF651/'Sch 10.1 Rate Design'!$Z$25*INDEX('Sch 10.1 Rate Design'!$I$9:$I$16,MATCH($C651,'Sch 10.1 Rate Design'!$B$9:$B$16,0))),"")</f>
        <v/>
      </c>
      <c r="CS651" s="547" t="str">
        <f>IF($A651&lt;&gt;"",IF(OR(Y651="",Y651=0), 0, CG651/'Sch 10.1 Rate Design'!$Z$25*INDEX('Sch 10.1 Rate Design'!$I$9:$I$16,MATCH($C651,'Sch 10.1 Rate Design'!$B$9:$B$16,0))),"")</f>
        <v/>
      </c>
      <c r="CT651" s="546" t="str">
        <f>IF($A651&lt;&gt;"",IF(OR(N651="",N651=0),0,IF(N651&gt;INDEX('Sch 10.1 Rate Design'!$J$9:$J$16,MATCH($C651,'Sch 10.1 Rate Design'!$B$9:$B$16,0)),N651-INDEX('Sch 10.1 Rate Design'!$J$9:$J$16,MATCH($C651,'Sch 10.1 Rate Design'!$B$9:$B$16,0)),0)),"")</f>
        <v/>
      </c>
      <c r="CU651" s="324" t="str">
        <f>IF($A651&lt;&gt;"",IF(OR(O651="",O651=0),0,IF(O651&gt;INDEX('Sch 10.1 Rate Design'!$J$9:$J$16,MATCH($C651,'Sch 10.1 Rate Design'!$B$9:$B$16,0)),O651-INDEX('Sch 10.1 Rate Design'!$J$9:$J$16,MATCH($C651,'Sch 10.1 Rate Design'!$B$9:$B$16,0)),0)),"")</f>
        <v/>
      </c>
      <c r="CV651" s="324" t="str">
        <f>IF($A651&lt;&gt;"",IF(OR(P651="",P651=0),0,IF(P651&gt;INDEX('Sch 10.1 Rate Design'!$J$9:$J$16,MATCH($C651,'Sch 10.1 Rate Design'!$B$9:$B$16,0)),P651-INDEX('Sch 10.1 Rate Design'!$J$9:$J$16,MATCH($C651,'Sch 10.1 Rate Design'!$B$9:$B$16,0)),0)),"")</f>
        <v/>
      </c>
      <c r="CW651" s="324" t="str">
        <f>IF($A651&lt;&gt;"",IF(OR(Q651="",Q651=0),0,IF(Q651&gt;INDEX('Sch 10.1 Rate Design'!$J$9:$J$16,MATCH($C651,'Sch 10.1 Rate Design'!$B$9:$B$16,0)),Q651-INDEX('Sch 10.1 Rate Design'!$J$9:$J$16,MATCH($C651,'Sch 10.1 Rate Design'!$B$9:$B$16,0)),0)),"")</f>
        <v/>
      </c>
      <c r="CX651" s="324" t="str">
        <f>IF($A651&lt;&gt;"",IF(OR(R651="",R651=0),0,IF(R651&gt;INDEX('Sch 10.1 Rate Design'!$J$9:$J$16,MATCH($C651,'Sch 10.1 Rate Design'!$B$9:$B$16,0)),R651-INDEX('Sch 10.1 Rate Design'!$J$9:$J$16,MATCH($C651,'Sch 10.1 Rate Design'!$B$9:$B$16,0)),0)),"")</f>
        <v/>
      </c>
      <c r="CY651" s="324" t="str">
        <f>IF($A651&lt;&gt;"",IF(OR(S651="",S651=0),0,IF(S651&gt;INDEX('Sch 10.1 Rate Design'!$J$9:$J$16,MATCH($C651,'Sch 10.1 Rate Design'!$B$9:$B$16,0)),S651-INDEX('Sch 10.1 Rate Design'!$J$9:$J$16,MATCH($C651,'Sch 10.1 Rate Design'!$B$9:$B$16,0)),0)),"")</f>
        <v/>
      </c>
      <c r="CZ651" s="324" t="str">
        <f>IF($A651&lt;&gt;"",IF(OR(T651="",T651=0),0,IF(T651&gt;INDEX('Sch 10.1 Rate Design'!$J$9:$J$16,MATCH($C651,'Sch 10.1 Rate Design'!$B$9:$B$16,0)),T651-INDEX('Sch 10.1 Rate Design'!$J$9:$J$16,MATCH($C651,'Sch 10.1 Rate Design'!$B$9:$B$16,0)),0)),"")</f>
        <v/>
      </c>
      <c r="DA651" s="324" t="str">
        <f>IF($A651&lt;&gt;"",IF(OR(U651="",U651=0),0,IF(U651&gt;INDEX('Sch 10.1 Rate Design'!$J$9:$J$16,MATCH($C651,'Sch 10.1 Rate Design'!$B$9:$B$16,0)),U651-INDEX('Sch 10.1 Rate Design'!$J$9:$J$16,MATCH($C651,'Sch 10.1 Rate Design'!$B$9:$B$16,0)),0)),"")</f>
        <v/>
      </c>
      <c r="DB651" s="324" t="str">
        <f>IF($A651&lt;&gt;"",IF(OR(V651="",V651=0),0,IF(V651&gt;INDEX('Sch 10.1 Rate Design'!$J$9:$J$16,MATCH($C651,'Sch 10.1 Rate Design'!$B$9:$B$16,0)),V651-INDEX('Sch 10.1 Rate Design'!$J$9:$J$16,MATCH($C651,'Sch 10.1 Rate Design'!$B$9:$B$16,0)),0)),"")</f>
        <v/>
      </c>
      <c r="DC651" s="324" t="str">
        <f>IF($A651&lt;&gt;"",IF(OR(W651="",W651=0),0,IF(W651&gt;INDEX('Sch 10.1 Rate Design'!$J$9:$J$16,MATCH($C651,'Sch 10.1 Rate Design'!$B$9:$B$16,0)),W651-INDEX('Sch 10.1 Rate Design'!$J$9:$J$16,MATCH($C651,'Sch 10.1 Rate Design'!$B$9:$B$16,0)),0)),"")</f>
        <v/>
      </c>
      <c r="DD651" s="324" t="str">
        <f>IF($A651&lt;&gt;"",IF(OR(X651="",X651=0),0,IF(X651&gt;INDEX('Sch 10.1 Rate Design'!$J$9:$J$16,MATCH($C651,'Sch 10.1 Rate Design'!$B$9:$B$16,0)),X651-INDEX('Sch 10.1 Rate Design'!$J$9:$J$16,MATCH($C651,'Sch 10.1 Rate Design'!$B$9:$B$16,0)),0)),"")</f>
        <v/>
      </c>
      <c r="DE651" s="545" t="str">
        <f>IF($A651&lt;&gt;"",IF(OR(Y651="",Y651=0),0,IF(Y651&gt;INDEX('Sch 10.1 Rate Design'!$J$9:$J$16,MATCH($C651,'Sch 10.1 Rate Design'!$B$9:$B$16,0)),Y651-INDEX('Sch 10.1 Rate Design'!$J$9:$J$16,MATCH($C651,'Sch 10.1 Rate Design'!$B$9:$B$16,0)),0)),"")</f>
        <v/>
      </c>
      <c r="DF651" s="692" t="str">
        <f>IF($A651&lt;&gt;"",IF(OR(N651="",N651=0), 0, CT651/'Sch 10.1 Rate Design'!$Z$25*INDEX('Sch 10.1 Rate Design'!$K$9:$K$16,MATCH($C651,'Sch 10.1 Rate Design'!$B$9:$B$16,0))),"")</f>
        <v/>
      </c>
      <c r="DG651" s="548" t="str">
        <f>IF($A651&lt;&gt;"",IF(OR(O651="",O651=0), 0, CU651/'Sch 10.1 Rate Design'!$Z$25*INDEX('Sch 10.1 Rate Design'!$K$9:$K$16,MATCH($C651,'Sch 10.1 Rate Design'!$B$9:$B$16,0))),"")</f>
        <v/>
      </c>
      <c r="DH651" s="548" t="str">
        <f>IF($A651&lt;&gt;"",IF(OR(P651="",P651=0), 0, CV651/'Sch 10.1 Rate Design'!$Z$25*INDEX('Sch 10.1 Rate Design'!$K$9:$K$16,MATCH($C651,'Sch 10.1 Rate Design'!$B$9:$B$16,0))),"")</f>
        <v/>
      </c>
      <c r="DI651" s="548" t="str">
        <f>IF($A651&lt;&gt;"",IF(OR(Q651="",Q651=0), 0, CW651/'Sch 10.1 Rate Design'!$Z$25*INDEX('Sch 10.1 Rate Design'!$K$9:$K$16,MATCH($C651,'Sch 10.1 Rate Design'!$B$9:$B$16,0))),"")</f>
        <v/>
      </c>
      <c r="DJ651" s="548" t="str">
        <f>IF($A651&lt;&gt;"",IF(OR(R651="",R651=0), 0, CX651/'Sch 10.1 Rate Design'!$Z$25*INDEX('Sch 10.1 Rate Design'!$K$9:$K$16,MATCH($C651,'Sch 10.1 Rate Design'!$B$9:$B$16,0))),"")</f>
        <v/>
      </c>
      <c r="DK651" s="548" t="str">
        <f>IF($A651&lt;&gt;"",IF(OR(S651="",S651=0), 0, CY651/'Sch 10.1 Rate Design'!$Z$25*INDEX('Sch 10.1 Rate Design'!$K$9:$K$16,MATCH($C651,'Sch 10.1 Rate Design'!$B$9:$B$16,0))),"")</f>
        <v/>
      </c>
      <c r="DL651" s="548" t="str">
        <f>IF($A651&lt;&gt;"",IF(OR(T651="",T651=0), 0, CZ651/'Sch 10.1 Rate Design'!$Z$25*INDEX('Sch 10.1 Rate Design'!$K$9:$K$16,MATCH($C651,'Sch 10.1 Rate Design'!$B$9:$B$16,0))),"")</f>
        <v/>
      </c>
      <c r="DM651" s="548" t="str">
        <f>IF($A651&lt;&gt;"",IF(OR(U651="",U651=0), 0, DA651/'Sch 10.1 Rate Design'!$Z$25*INDEX('Sch 10.1 Rate Design'!$K$9:$K$16,MATCH($C651,'Sch 10.1 Rate Design'!$B$9:$B$16,0))),"")</f>
        <v/>
      </c>
      <c r="DN651" s="548" t="str">
        <f>IF($A651&lt;&gt;"",IF(OR(V651="",V651=0), 0, DB651/'Sch 10.1 Rate Design'!$Z$25*INDEX('Sch 10.1 Rate Design'!$K$9:$K$16,MATCH($C651,'Sch 10.1 Rate Design'!$B$9:$B$16,0))),"")</f>
        <v/>
      </c>
      <c r="DO651" s="548" t="str">
        <f>IF($A651&lt;&gt;"",IF(OR(W651="",W651=0), 0, DC651/'Sch 10.1 Rate Design'!$Z$25*INDEX('Sch 10.1 Rate Design'!$K$9:$K$16,MATCH($C651,'Sch 10.1 Rate Design'!$B$9:$B$16,0))),"")</f>
        <v/>
      </c>
      <c r="DP651" s="548" t="str">
        <f>IF($A651&lt;&gt;"",IF(OR(X651="",X651=0), 0, DD651/'Sch 10.1 Rate Design'!$Z$25*INDEX('Sch 10.1 Rate Design'!$K$9:$K$16,MATCH($C651,'Sch 10.1 Rate Design'!$B$9:$B$16,0))),"")</f>
        <v/>
      </c>
      <c r="DQ651" s="547" t="str">
        <f>IF($A651&lt;&gt;"",IF(OR(Y651="",Y651=0), 0, DE651/'Sch 10.1 Rate Design'!$Z$25*INDEX('Sch 10.1 Rate Design'!$K$9:$K$16,MATCH($C651,'Sch 10.1 Rate Design'!$B$9:$B$16,0))),"")</f>
        <v/>
      </c>
      <c r="DR651" s="546" t="str">
        <f>IF($A651&lt;&gt;"",IF(OR(N651="",N651=0), 0,INDEX('Sch 10.1 Rate Design'!$D$9:$D$16,MATCH($C651,'Sch 10.1 Rate Design'!$B$9:$B$16,0))),"")</f>
        <v/>
      </c>
      <c r="DS651" s="324" t="str">
        <f>IF($A651&lt;&gt;"",IF(OR(O651="",O651=0), 0,INDEX('Sch 10.1 Rate Design'!$D$9:$D$16,MATCH($C651,'Sch 10.1 Rate Design'!$B$9:$B$16,0))),"")</f>
        <v/>
      </c>
      <c r="DT651" s="324" t="str">
        <f>IF($A651&lt;&gt;"",IF(OR(P651="",P651=0), 0,INDEX('Sch 10.1 Rate Design'!$D$9:$D$16,MATCH($C651,'Sch 10.1 Rate Design'!$B$9:$B$16,0))),"")</f>
        <v/>
      </c>
      <c r="DU651" s="324" t="str">
        <f>IF($A651&lt;&gt;"",IF(OR(Q651="",Q651=0), 0,INDEX('Sch 10.1 Rate Design'!$D$9:$D$16,MATCH($C651,'Sch 10.1 Rate Design'!$B$9:$B$16,0))),"")</f>
        <v/>
      </c>
      <c r="DV651" s="324" t="str">
        <f>IF($A651&lt;&gt;"",IF(OR(R651="",R651=0), 0,INDEX('Sch 10.1 Rate Design'!$D$9:$D$16,MATCH($C651,'Sch 10.1 Rate Design'!$B$9:$B$16,0))),"")</f>
        <v/>
      </c>
      <c r="DW651" s="324" t="str">
        <f>IF($A651&lt;&gt;"",IF(OR(S651="",S651=0), 0,INDEX('Sch 10.1 Rate Design'!$D$9:$D$16,MATCH($C651,'Sch 10.1 Rate Design'!$B$9:$B$16,0))),"")</f>
        <v/>
      </c>
      <c r="DX651" s="324" t="str">
        <f>IF($A651&lt;&gt;"",IF(OR(T651="",T651=0), 0,INDEX('Sch 10.1 Rate Design'!$D$9:$D$16,MATCH($C651,'Sch 10.1 Rate Design'!$B$9:$B$16,0))),"")</f>
        <v/>
      </c>
      <c r="DY651" s="324" t="str">
        <f>IF($A651&lt;&gt;"",IF(OR(U651="",U651=0), 0,INDEX('Sch 10.1 Rate Design'!$D$9:$D$16,MATCH($C651,'Sch 10.1 Rate Design'!$B$9:$B$16,0))),"")</f>
        <v/>
      </c>
      <c r="DZ651" s="324" t="str">
        <f>IF($A651&lt;&gt;"",IF(OR(V651="",V651=0), 0,INDEX('Sch 10.1 Rate Design'!$D$9:$D$16,MATCH($C651,'Sch 10.1 Rate Design'!$B$9:$B$16,0))),"")</f>
        <v/>
      </c>
      <c r="EA651" s="324" t="str">
        <f>IF($A651&lt;&gt;"",IF(OR(W651="",W651=0), 0,INDEX('Sch 10.1 Rate Design'!$D$9:$D$16,MATCH($C651,'Sch 10.1 Rate Design'!$B$9:$B$16,0))),"")</f>
        <v/>
      </c>
      <c r="EB651" s="324" t="str">
        <f>IF($A651&lt;&gt;"",IF(OR(X651="",X651=0), 0,INDEX('Sch 10.1 Rate Design'!$D$9:$D$16,MATCH($C651,'Sch 10.1 Rate Design'!$B$9:$B$16,0))),"")</f>
        <v/>
      </c>
      <c r="EC651" s="545" t="str">
        <f>IF($A651&lt;&gt;"",IF(OR(Y651="",Y651=0), 0,INDEX('Sch 10.1 Rate Design'!$D$9:$D$16,MATCH($C651,'Sch 10.1 Rate Design'!$B$9:$B$16,0))),"")</f>
        <v/>
      </c>
      <c r="ED651" s="546"/>
      <c r="EE651" s="324"/>
      <c r="EF651" s="324"/>
      <c r="EG651" s="324"/>
      <c r="EH651" s="324"/>
      <c r="EI651" s="324"/>
      <c r="EJ651" s="324"/>
      <c r="EK651" s="324"/>
      <c r="EL651" s="324"/>
      <c r="EM651" s="324"/>
      <c r="EN651" s="324"/>
      <c r="EO651" s="545"/>
      <c r="EP651" s="324"/>
    </row>
    <row r="652" spans="1:146" x14ac:dyDescent="0.2">
      <c r="A652" s="324" t="str">
        <f>IF(Inputs!AO648&lt;&gt;"",Inputs!AO648,"")</f>
        <v/>
      </c>
      <c r="B652" s="324" t="str">
        <f t="shared" si="140"/>
        <v/>
      </c>
      <c r="C652" s="727" t="str">
        <f>IF($A652&lt;&gt;"",Inputs!AN648,"")</f>
        <v/>
      </c>
      <c r="D652" s="549" t="str">
        <f t="shared" si="145"/>
        <v/>
      </c>
      <c r="E652" s="549" t="str">
        <f t="shared" ref="E652:E715" si="146">IF($A652&lt;&gt;"",IFERROR(AVERAGEIF(Z652:AK652,"&lt;&gt;0"),0),"")</f>
        <v/>
      </c>
      <c r="F652" s="324" t="str">
        <f t="shared" ref="F652:F715" si="147">IF($A652&lt;&gt;"",SUM(N652:Y652),"")</f>
        <v/>
      </c>
      <c r="G652" s="324" t="str">
        <f t="shared" ref="G652:G715" si="148">IF($A652&lt;&gt;"",IFERROR(AVERAGEIF(N652:Y652,"&lt;&gt;0"),0),"")</f>
        <v/>
      </c>
      <c r="H652" s="790">
        <f t="shared" ref="H652:H715" si="149">SUM(L652:Q652)</f>
        <v>0</v>
      </c>
      <c r="I652" s="790">
        <f t="shared" ref="I652:I715" si="150">SUM(R652:W652)</f>
        <v>0</v>
      </c>
      <c r="J652" s="790">
        <f t="shared" ref="J652:J715" si="151">COUNTIF(L652:Q652,"&gt;0")</f>
        <v>0</v>
      </c>
      <c r="K652" s="790">
        <f t="shared" ref="K652:K715" si="152">COUNTIF(R652:W652,"&gt;0")</f>
        <v>0</v>
      </c>
      <c r="L652" s="787" t="str">
        <f t="shared" si="144"/>
        <v/>
      </c>
      <c r="M652" s="787" t="str">
        <f t="shared" si="144"/>
        <v/>
      </c>
      <c r="N652" s="546" t="str">
        <f>IF($A652&lt;&gt;"",INDEX(Inputs!$AP648:$BA648,,MATCH('Sch 10.2 Rate Data'!N$7,Inputs!$AP$4:$BA$4,0)),"")</f>
        <v/>
      </c>
      <c r="O652" s="324" t="str">
        <f>IF($A652&lt;&gt;"",INDEX(Inputs!$AP648:$BA648,,MATCH('Sch 10.2 Rate Data'!O$7,Inputs!$AP$4:$BA$4,0)),"")</f>
        <v/>
      </c>
      <c r="P652" s="324" t="str">
        <f>IF($A652&lt;&gt;"",INDEX(Inputs!$AP648:$BA648,,MATCH('Sch 10.2 Rate Data'!P$7,Inputs!$AP$4:$BA$4,0)),"")</f>
        <v/>
      </c>
      <c r="Q652" s="324" t="str">
        <f>IF($A652&lt;&gt;"",INDEX(Inputs!$AP648:$BA648,,MATCH('Sch 10.2 Rate Data'!Q$7,Inputs!$AP$4:$BA$4,0)),"")</f>
        <v/>
      </c>
      <c r="R652" s="324" t="str">
        <f>IF($A652&lt;&gt;"",INDEX(Inputs!$AP648:$BA648,,MATCH('Sch 10.2 Rate Data'!R$7,Inputs!$AP$4:$BA$4,0)),"")</f>
        <v/>
      </c>
      <c r="S652" s="324" t="str">
        <f>IF($A652&lt;&gt;"",INDEX(Inputs!$AP648:$BA648,,MATCH('Sch 10.2 Rate Data'!S$7,Inputs!$AP$4:$BA$4,0)),"")</f>
        <v/>
      </c>
      <c r="T652" s="324" t="str">
        <f>IF($A652&lt;&gt;"",INDEX(Inputs!$AP648:$BA648,,MATCH('Sch 10.2 Rate Data'!T$7,Inputs!$AP$4:$BA$4,0)),"")</f>
        <v/>
      </c>
      <c r="U652" s="324" t="str">
        <f>IF($A652&lt;&gt;"",INDEX(Inputs!$AP648:$BA648,,MATCH('Sch 10.2 Rate Data'!U$7,Inputs!$AP$4:$BA$4,0)),"")</f>
        <v/>
      </c>
      <c r="V652" s="324" t="str">
        <f>IF($A652&lt;&gt;"",INDEX(Inputs!$AP648:$BA648,,MATCH('Sch 10.2 Rate Data'!V$7,Inputs!$AP$4:$BA$4,0)),"")</f>
        <v/>
      </c>
      <c r="W652" s="324" t="str">
        <f>IF($A652&lt;&gt;"",INDEX(Inputs!$AP648:$BA648,,MATCH('Sch 10.2 Rate Data'!W$7,Inputs!$AP$4:$BA$4,0)),"")</f>
        <v/>
      </c>
      <c r="X652" s="324" t="str">
        <f>IF($A652&lt;&gt;"",INDEX(Inputs!$AP648:$BA648,,MATCH('Sch 10.2 Rate Data'!X$7,Inputs!$AP$4:$BA$4,0)),"")</f>
        <v/>
      </c>
      <c r="Y652" s="545" t="str">
        <f>IF($A652&lt;&gt;"",INDEX(Inputs!$AP648:$BA648,,MATCH('Sch 10.2 Rate Data'!Y$7,Inputs!$AP$4:$BA$4,0)),"")</f>
        <v/>
      </c>
      <c r="Z652" s="692" t="str">
        <f t="shared" si="143"/>
        <v/>
      </c>
      <c r="AA652" s="548" t="str">
        <f t="shared" si="143"/>
        <v/>
      </c>
      <c r="AB652" s="548" t="str">
        <f t="shared" si="143"/>
        <v/>
      </c>
      <c r="AC652" s="548" t="str">
        <f t="shared" si="142"/>
        <v/>
      </c>
      <c r="AD652" s="548" t="str">
        <f t="shared" si="142"/>
        <v/>
      </c>
      <c r="AE652" s="548" t="str">
        <f t="shared" si="142"/>
        <v/>
      </c>
      <c r="AF652" s="548" t="str">
        <f t="shared" si="142"/>
        <v/>
      </c>
      <c r="AG652" s="548" t="str">
        <f t="shared" si="142"/>
        <v/>
      </c>
      <c r="AH652" s="548" t="str">
        <f t="shared" si="142"/>
        <v/>
      </c>
      <c r="AI652" s="548" t="str">
        <f t="shared" si="142"/>
        <v/>
      </c>
      <c r="AJ652" s="548" t="str">
        <f t="shared" si="142"/>
        <v/>
      </c>
      <c r="AK652" s="547" t="str">
        <f t="shared" si="142"/>
        <v/>
      </c>
      <c r="AL652" s="692" t="str">
        <f>IF($A652&lt;&gt;"",IF(OR(N652="",N652=0), 0, INDEX('Sch 10.1 Rate Design'!$E$9:$E$16,MATCH($C652,'Sch 10.1 Rate Design'!$B$9:$B$16,0))),"")</f>
        <v/>
      </c>
      <c r="AM652" s="548" t="str">
        <f>IF($A652&lt;&gt;"",IF(OR(O652="",O652=0), 0, INDEX('Sch 10.1 Rate Design'!$E$9:$E$16,MATCH($C652,'Sch 10.1 Rate Design'!$B$9:$B$16,0))),"")</f>
        <v/>
      </c>
      <c r="AN652" s="548" t="str">
        <f>IF($A652&lt;&gt;"",IF(OR(P652="",P652=0), 0, INDEX('Sch 10.1 Rate Design'!$E$9:$E$16,MATCH($C652,'Sch 10.1 Rate Design'!$B$9:$B$16,0))),"")</f>
        <v/>
      </c>
      <c r="AO652" s="548" t="str">
        <f>IF($A652&lt;&gt;"",IF(OR(Q652="",Q652=0), 0, INDEX('Sch 10.1 Rate Design'!$E$9:$E$16,MATCH($C652,'Sch 10.1 Rate Design'!$B$9:$B$16,0))),"")</f>
        <v/>
      </c>
      <c r="AP652" s="548" t="str">
        <f>IF($A652&lt;&gt;"",IF(OR(R652="",R652=0), 0, INDEX('Sch 10.1 Rate Design'!$E$9:$E$16,MATCH($C652,'Sch 10.1 Rate Design'!$B$9:$B$16,0))),"")</f>
        <v/>
      </c>
      <c r="AQ652" s="548" t="str">
        <f>IF($A652&lt;&gt;"",IF(OR(S652="",S652=0), 0, INDEX('Sch 10.1 Rate Design'!$E$9:$E$16,MATCH($C652,'Sch 10.1 Rate Design'!$B$9:$B$16,0))),"")</f>
        <v/>
      </c>
      <c r="AR652" s="548" t="str">
        <f>IF($A652&lt;&gt;"",IF(OR(T652="",T652=0), 0, INDEX('Sch 10.1 Rate Design'!$E$9:$E$16,MATCH($C652,'Sch 10.1 Rate Design'!$B$9:$B$16,0))),"")</f>
        <v/>
      </c>
      <c r="AS652" s="548" t="str">
        <f>IF($A652&lt;&gt;"",IF(OR(U652="",U652=0), 0, INDEX('Sch 10.1 Rate Design'!$E$9:$E$16,MATCH($C652,'Sch 10.1 Rate Design'!$B$9:$B$16,0))),"")</f>
        <v/>
      </c>
      <c r="AT652" s="548" t="str">
        <f>IF($A652&lt;&gt;"",IF(OR(V652="",V652=0), 0, INDEX('Sch 10.1 Rate Design'!$E$9:$E$16,MATCH($C652,'Sch 10.1 Rate Design'!$B$9:$B$16,0))),"")</f>
        <v/>
      </c>
      <c r="AU652" s="548" t="str">
        <f>IF($A652&lt;&gt;"",IF(OR(W652="",W652=0), 0, INDEX('Sch 10.1 Rate Design'!$E$9:$E$16,MATCH($C652,'Sch 10.1 Rate Design'!$B$9:$B$16,0))),"")</f>
        <v/>
      </c>
      <c r="AV652" s="548" t="str">
        <f>IF($A652&lt;&gt;"",IF(OR(X652="",X652=0), 0, INDEX('Sch 10.1 Rate Design'!$E$9:$E$16,MATCH($C652,'Sch 10.1 Rate Design'!$B$9:$B$16,0))),"")</f>
        <v/>
      </c>
      <c r="AW652" s="547" t="str">
        <f>IF($A652&lt;&gt;"",IF(OR(Y652="",Y652=0), 0, INDEX('Sch 10.1 Rate Design'!$E$9:$E$16,MATCH($C652,'Sch 10.1 Rate Design'!$B$9:$B$16,0))),"")</f>
        <v/>
      </c>
      <c r="AX652" s="546" t="str">
        <f>IF($A652&lt;&gt;"",IF(OR(N652="",N652=0),0,+IF(N652&gt;+INDEX('Sch 10.1 Rate Design'!$D$9:$D$16,MATCH($C652,'Sch 10.1 Rate Design'!$B$9:$B$16,0)),IF(N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N652-INDEX('Sch 10.1 Rate Design'!$D$9:$D$16,MATCH($C652,'Sch 10.1 Rate Design'!$B$9:$B$16,0))),0)),"")</f>
        <v/>
      </c>
      <c r="AY652" s="324" t="str">
        <f>IF($A652&lt;&gt;"",IF(OR(O652="",O652=0),0,+IF(O652&gt;+INDEX('Sch 10.1 Rate Design'!$D$9:$D$16,MATCH($C652,'Sch 10.1 Rate Design'!$B$9:$B$16,0)),IF(O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O652-INDEX('Sch 10.1 Rate Design'!$D$9:$D$16,MATCH($C652,'Sch 10.1 Rate Design'!$B$9:$B$16,0))),0)),"")</f>
        <v/>
      </c>
      <c r="AZ652" s="324" t="str">
        <f>IF($A652&lt;&gt;"",IF(OR(P652="",P652=0),0,+IF(P652&gt;+INDEX('Sch 10.1 Rate Design'!$D$9:$D$16,MATCH($C652,'Sch 10.1 Rate Design'!$B$9:$B$16,0)),IF(P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P652-INDEX('Sch 10.1 Rate Design'!$D$9:$D$16,MATCH($C652,'Sch 10.1 Rate Design'!$B$9:$B$16,0))),0)),"")</f>
        <v/>
      </c>
      <c r="BA652" s="324" t="str">
        <f>IF($A652&lt;&gt;"",IF(OR(Q652="",Q652=0),0,+IF(Q652&gt;+INDEX('Sch 10.1 Rate Design'!$D$9:$D$16,MATCH($C652,'Sch 10.1 Rate Design'!$B$9:$B$16,0)),IF(Q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Q652-INDEX('Sch 10.1 Rate Design'!$D$9:$D$16,MATCH($C652,'Sch 10.1 Rate Design'!$B$9:$B$16,0))),0)),"")</f>
        <v/>
      </c>
      <c r="BB652" s="324" t="str">
        <f>IF($A652&lt;&gt;"",IF(OR(R652="",R652=0),0,+IF(R652&gt;+INDEX('Sch 10.1 Rate Design'!$D$9:$D$16,MATCH($C652,'Sch 10.1 Rate Design'!$B$9:$B$16,0)),IF(R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R652-INDEX('Sch 10.1 Rate Design'!$D$9:$D$16,MATCH($C652,'Sch 10.1 Rate Design'!$B$9:$B$16,0))),0)),"")</f>
        <v/>
      </c>
      <c r="BC652" s="324" t="str">
        <f>IF($A652&lt;&gt;"",IF(OR(S652="",S652=0),0,+IF(S652&gt;+INDEX('Sch 10.1 Rate Design'!$D$9:$D$16,MATCH($C652,'Sch 10.1 Rate Design'!$B$9:$B$16,0)),IF(S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S652-INDEX('Sch 10.1 Rate Design'!$D$9:$D$16,MATCH($C652,'Sch 10.1 Rate Design'!$B$9:$B$16,0))),0)),"")</f>
        <v/>
      </c>
      <c r="BD652" s="324" t="str">
        <f>IF($A652&lt;&gt;"",IF(OR(T652="",T652=0),0,+IF(T652&gt;+INDEX('Sch 10.1 Rate Design'!$D$9:$D$16,MATCH($C652,'Sch 10.1 Rate Design'!$B$9:$B$16,0)),IF(T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T652-INDEX('Sch 10.1 Rate Design'!$D$9:$D$16,MATCH($C652,'Sch 10.1 Rate Design'!$B$9:$B$16,0))),0)),"")</f>
        <v/>
      </c>
      <c r="BE652" s="324" t="str">
        <f>IF($A652&lt;&gt;"",IF(OR(U652="",U652=0),0,+IF(U652&gt;+INDEX('Sch 10.1 Rate Design'!$D$9:$D$16,MATCH($C652,'Sch 10.1 Rate Design'!$B$9:$B$16,0)),IF(U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U652-INDEX('Sch 10.1 Rate Design'!$D$9:$D$16,MATCH($C652,'Sch 10.1 Rate Design'!$B$9:$B$16,0))),0)),"")</f>
        <v/>
      </c>
      <c r="BF652" s="324" t="str">
        <f>IF($A652&lt;&gt;"",IF(OR(V652="",V652=0),0,+IF(V652&gt;+INDEX('Sch 10.1 Rate Design'!$D$9:$D$16,MATCH($C652,'Sch 10.1 Rate Design'!$B$9:$B$16,0)),IF(V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V652-INDEX('Sch 10.1 Rate Design'!$D$9:$D$16,MATCH($C652,'Sch 10.1 Rate Design'!$B$9:$B$16,0))),0)),"")</f>
        <v/>
      </c>
      <c r="BG652" s="324" t="str">
        <f>IF($A652&lt;&gt;"",IF(OR(W652="",W652=0),0,+IF(W652&gt;+INDEX('Sch 10.1 Rate Design'!$D$9:$D$16,MATCH($C652,'Sch 10.1 Rate Design'!$B$9:$B$16,0)),IF(W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W652-INDEX('Sch 10.1 Rate Design'!$D$9:$D$16,MATCH($C652,'Sch 10.1 Rate Design'!$B$9:$B$16,0))),0)),"")</f>
        <v/>
      </c>
      <c r="BH652" s="324" t="str">
        <f>IF($A652&lt;&gt;"",IF(OR(X652="",X652=0),0,+IF(X652&gt;+INDEX('Sch 10.1 Rate Design'!$D$9:$D$16,MATCH($C652,'Sch 10.1 Rate Design'!$B$9:$B$16,0)),IF(X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X652-INDEX('Sch 10.1 Rate Design'!$D$9:$D$16,MATCH($C652,'Sch 10.1 Rate Design'!$B$9:$B$16,0))),0)),"")</f>
        <v/>
      </c>
      <c r="BI652" s="545" t="str">
        <f>IF($A652&lt;&gt;"",IF(OR(Y652="",Y652=0),0,+IF(Y652&gt;+INDEX('Sch 10.1 Rate Design'!$D$9:$D$16,MATCH($C652,'Sch 10.1 Rate Design'!$B$9:$B$16,0)),IF(Y652&gt;+INDEX('Sch 10.1 Rate Design'!$F$9:$F$16,MATCH($C652,'Sch 10.1 Rate Design'!$B$9:$B$16,0)),+INDEX('Sch 10.1 Rate Design'!$F$9:$F$16,MATCH($C652,'Sch 10.1 Rate Design'!$B$9:$B$16,0))-INDEX('Sch 10.1 Rate Design'!$D$9:$D$16,MATCH($C652,'Sch 10.1 Rate Design'!$B$9:$B$16,0)), Y652-INDEX('Sch 10.1 Rate Design'!$D$9:$D$16,MATCH($C652,'Sch 10.1 Rate Design'!$B$9:$B$16,0))),0)),"")</f>
        <v/>
      </c>
      <c r="BJ652" s="692" t="str">
        <f>IF($A652&lt;&gt;"",IF(OR(N652="",N652=0), 0, AX652/'Sch 10.1 Rate Design'!$Z$25*INDEX('Sch 10.1 Rate Design'!$G$9:$G$16,MATCH($C652,'Sch 10.1 Rate Design'!$B$9:$B$16,0))),"")</f>
        <v/>
      </c>
      <c r="BK652" s="548" t="str">
        <f>IF($A652&lt;&gt;"",IF(OR(O652="",O652=0), 0, AY652/'Sch 10.1 Rate Design'!$Z$25*INDEX('Sch 10.1 Rate Design'!$G$9:$G$16,MATCH($C652,'Sch 10.1 Rate Design'!$B$9:$B$16,0))),"")</f>
        <v/>
      </c>
      <c r="BL652" s="548" t="str">
        <f>IF($A652&lt;&gt;"",IF(OR(P652="",P652=0), 0, AZ652/'Sch 10.1 Rate Design'!$Z$25*INDEX('Sch 10.1 Rate Design'!$G$9:$G$16,MATCH($C652,'Sch 10.1 Rate Design'!$B$9:$B$16,0))),"")</f>
        <v/>
      </c>
      <c r="BM652" s="548" t="str">
        <f>IF($A652&lt;&gt;"",IF(OR(Q652="",Q652=0), 0, BA652/'Sch 10.1 Rate Design'!$Z$25*INDEX('Sch 10.1 Rate Design'!$G$9:$G$16,MATCH($C652,'Sch 10.1 Rate Design'!$B$9:$B$16,0))),"")</f>
        <v/>
      </c>
      <c r="BN652" s="548" t="str">
        <f>IF($A652&lt;&gt;"",IF(OR(R652="",R652=0), 0, BB652/'Sch 10.1 Rate Design'!$Z$25*INDEX('Sch 10.1 Rate Design'!$G$9:$G$16,MATCH($C652,'Sch 10.1 Rate Design'!$B$9:$B$16,0))),"")</f>
        <v/>
      </c>
      <c r="BO652" s="548" t="str">
        <f>IF($A652&lt;&gt;"",IF(OR(S652="",S652=0), 0, BC652/'Sch 10.1 Rate Design'!$Z$25*INDEX('Sch 10.1 Rate Design'!$G$9:$G$16,MATCH($C652,'Sch 10.1 Rate Design'!$B$9:$B$16,0))),"")</f>
        <v/>
      </c>
      <c r="BP652" s="548" t="str">
        <f>IF($A652&lt;&gt;"",IF(OR(T652="",T652=0), 0, BD652/'Sch 10.1 Rate Design'!$Z$25*INDEX('Sch 10.1 Rate Design'!$G$9:$G$16,MATCH($C652,'Sch 10.1 Rate Design'!$B$9:$B$16,0))),"")</f>
        <v/>
      </c>
      <c r="BQ652" s="548" t="str">
        <f>IF($A652&lt;&gt;"",IF(OR(U652="",U652=0), 0, BE652/'Sch 10.1 Rate Design'!$Z$25*INDEX('Sch 10.1 Rate Design'!$G$9:$G$16,MATCH($C652,'Sch 10.1 Rate Design'!$B$9:$B$16,0))),"")</f>
        <v/>
      </c>
      <c r="BR652" s="548" t="str">
        <f>IF($A652&lt;&gt;"",IF(OR(V652="",V652=0), 0, BF652/'Sch 10.1 Rate Design'!$Z$25*INDEX('Sch 10.1 Rate Design'!$G$9:$G$16,MATCH($C652,'Sch 10.1 Rate Design'!$B$9:$B$16,0))),"")</f>
        <v/>
      </c>
      <c r="BS652" s="548" t="str">
        <f>IF($A652&lt;&gt;"",IF(OR(W652="",W652=0), 0, BG652/'Sch 10.1 Rate Design'!$Z$25*INDEX('Sch 10.1 Rate Design'!$G$9:$G$16,MATCH($C652,'Sch 10.1 Rate Design'!$B$9:$B$16,0))),"")</f>
        <v/>
      </c>
      <c r="BT652" s="548" t="str">
        <f>IF($A652&lt;&gt;"",IF(OR(X652="",X652=0), 0, BH652/'Sch 10.1 Rate Design'!$Z$25*INDEX('Sch 10.1 Rate Design'!$G$9:$G$16,MATCH($C652,'Sch 10.1 Rate Design'!$B$9:$B$16,0))),"")</f>
        <v/>
      </c>
      <c r="BU652" s="547" t="str">
        <f>IF($A652&lt;&gt;"",IF(OR(Y652="",Y652=0), 0, BI652/'Sch 10.1 Rate Design'!$Z$25*INDEX('Sch 10.1 Rate Design'!$G$9:$G$16,MATCH($C652,'Sch 10.1 Rate Design'!$B$9:$B$16,0))),"")</f>
        <v/>
      </c>
      <c r="BV652" s="546" t="str">
        <f>IF($A652&lt;&gt;"",IF(OR(N652="",N652=0),0,+IF(N652&gt;+INDEX('Sch 10.1 Rate Design'!$F$9:$F$16,MATCH($C652,'Sch 10.1 Rate Design'!$B$9:$B$16,0)),IF(N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N652-INDEX('Sch 10.1 Rate Design'!$F$9:$F$16,MATCH($C652,'Sch 10.1 Rate Design'!$B$9:$B$16,0))), 0)),"")</f>
        <v/>
      </c>
      <c r="BW652" s="324" t="str">
        <f>IF($A652&lt;&gt;"",IF(OR(O652="",O652=0),0,+IF(O652&gt;+INDEX('Sch 10.1 Rate Design'!$F$9:$F$16,MATCH($C652,'Sch 10.1 Rate Design'!$B$9:$B$16,0)),IF(O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O652-INDEX('Sch 10.1 Rate Design'!$F$9:$F$16,MATCH($C652,'Sch 10.1 Rate Design'!$B$9:$B$16,0))), 0)),"")</f>
        <v/>
      </c>
      <c r="BX652" s="324" t="str">
        <f>IF($A652&lt;&gt;"",IF(OR(P652="",P652=0),0,+IF(P652&gt;+INDEX('Sch 10.1 Rate Design'!$F$9:$F$16,MATCH($C652,'Sch 10.1 Rate Design'!$B$9:$B$16,0)),IF(P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P652-INDEX('Sch 10.1 Rate Design'!$F$9:$F$16,MATCH($C652,'Sch 10.1 Rate Design'!$B$9:$B$16,0))), 0)),"")</f>
        <v/>
      </c>
      <c r="BY652" s="324" t="str">
        <f>IF($A652&lt;&gt;"",IF(OR(Q652="",Q652=0),0,+IF(Q652&gt;+INDEX('Sch 10.1 Rate Design'!$F$9:$F$16,MATCH($C652,'Sch 10.1 Rate Design'!$B$9:$B$16,0)),IF(Q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Q652-INDEX('Sch 10.1 Rate Design'!$F$9:$F$16,MATCH($C652,'Sch 10.1 Rate Design'!$B$9:$B$16,0))), 0)),"")</f>
        <v/>
      </c>
      <c r="BZ652" s="324" t="str">
        <f>IF($A652&lt;&gt;"",IF(OR(R652="",R652=0),0,+IF(R652&gt;+INDEX('Sch 10.1 Rate Design'!$F$9:$F$16,MATCH($C652,'Sch 10.1 Rate Design'!$B$9:$B$16,0)),IF(R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R652-INDEX('Sch 10.1 Rate Design'!$F$9:$F$16,MATCH($C652,'Sch 10.1 Rate Design'!$B$9:$B$16,0))), 0)),"")</f>
        <v/>
      </c>
      <c r="CA652" s="324" t="str">
        <f>IF($A652&lt;&gt;"",IF(OR(S652="",S652=0),0,+IF(S652&gt;+INDEX('Sch 10.1 Rate Design'!$F$9:$F$16,MATCH($C652,'Sch 10.1 Rate Design'!$B$9:$B$16,0)),IF(S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S652-INDEX('Sch 10.1 Rate Design'!$F$9:$F$16,MATCH($C652,'Sch 10.1 Rate Design'!$B$9:$B$16,0))), 0)),"")</f>
        <v/>
      </c>
      <c r="CB652" s="324" t="str">
        <f>IF($A652&lt;&gt;"",IF(OR(T652="",T652=0),0,+IF(T652&gt;+INDEX('Sch 10.1 Rate Design'!$F$9:$F$16,MATCH($C652,'Sch 10.1 Rate Design'!$B$9:$B$16,0)),IF(T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T652-INDEX('Sch 10.1 Rate Design'!$F$9:$F$16,MATCH($C652,'Sch 10.1 Rate Design'!$B$9:$B$16,0))), 0)),"")</f>
        <v/>
      </c>
      <c r="CC652" s="324" t="str">
        <f>IF($A652&lt;&gt;"",IF(OR(U652="",U652=0),0,+IF(U652&gt;+INDEX('Sch 10.1 Rate Design'!$F$9:$F$16,MATCH($C652,'Sch 10.1 Rate Design'!$B$9:$B$16,0)),IF(U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U652-INDEX('Sch 10.1 Rate Design'!$F$9:$F$16,MATCH($C652,'Sch 10.1 Rate Design'!$B$9:$B$16,0))), 0)),"")</f>
        <v/>
      </c>
      <c r="CD652" s="324" t="str">
        <f>IF($A652&lt;&gt;"",IF(OR(V652="",V652=0),0,+IF(V652&gt;+INDEX('Sch 10.1 Rate Design'!$F$9:$F$16,MATCH($C652,'Sch 10.1 Rate Design'!$B$9:$B$16,0)),IF(V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V652-INDEX('Sch 10.1 Rate Design'!$F$9:$F$16,MATCH($C652,'Sch 10.1 Rate Design'!$B$9:$B$16,0))), 0)),"")</f>
        <v/>
      </c>
      <c r="CE652" s="324" t="str">
        <f>IF($A652&lt;&gt;"",IF(OR(W652="",W652=0),0,+IF(W652&gt;+INDEX('Sch 10.1 Rate Design'!$F$9:$F$16,MATCH($C652,'Sch 10.1 Rate Design'!$B$9:$B$16,0)),IF(W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W652-INDEX('Sch 10.1 Rate Design'!$F$9:$F$16,MATCH($C652,'Sch 10.1 Rate Design'!$B$9:$B$16,0))), 0)),"")</f>
        <v/>
      </c>
      <c r="CF652" s="324" t="str">
        <f>IF($A652&lt;&gt;"",IF(OR(X652="",X652=0),0,+IF(X652&gt;+INDEX('Sch 10.1 Rate Design'!$F$9:$F$16,MATCH($C652,'Sch 10.1 Rate Design'!$B$9:$B$16,0)),IF(X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X652-INDEX('Sch 10.1 Rate Design'!$F$9:$F$16,MATCH($C652,'Sch 10.1 Rate Design'!$B$9:$B$16,0))), 0)),"")</f>
        <v/>
      </c>
      <c r="CG652" s="545" t="str">
        <f>IF($A652&lt;&gt;"",IF(OR(Y652="",Y652=0),0,+IF(Y652&gt;+INDEX('Sch 10.1 Rate Design'!$F$9:$F$16,MATCH($C652,'Sch 10.1 Rate Design'!$B$9:$B$16,0)),IF(Y652&gt;+INDEX('Sch 10.1 Rate Design'!$H$9:$H$16,MATCH($C652,'Sch 10.1 Rate Design'!$B$9:$B$16,0)),+INDEX('Sch 10.1 Rate Design'!$H$9:$H$16,MATCH($C652,'Sch 10.1 Rate Design'!$B$9:$B$16,0))-INDEX('Sch 10.1 Rate Design'!$F$9:$F$16,MATCH($C652,'Sch 10.1 Rate Design'!$B$9:$B$16,0)), Y652-INDEX('Sch 10.1 Rate Design'!$F$9:$F$16,MATCH($C652,'Sch 10.1 Rate Design'!$B$9:$B$16,0))), 0)),"")</f>
        <v/>
      </c>
      <c r="CH652" s="692" t="str">
        <f>IF($A652&lt;&gt;"",IF(OR(N652="",N652=0), 0, BV652/'Sch 10.1 Rate Design'!$Z$25*INDEX('Sch 10.1 Rate Design'!$I$9:$I$16,MATCH($C652,'Sch 10.1 Rate Design'!$B$9:$B$16,0))),"")</f>
        <v/>
      </c>
      <c r="CI652" s="548" t="str">
        <f>IF($A652&lt;&gt;"",IF(OR(O652="",O652=0), 0, BW652/'Sch 10.1 Rate Design'!$Z$25*INDEX('Sch 10.1 Rate Design'!$I$9:$I$16,MATCH($C652,'Sch 10.1 Rate Design'!$B$9:$B$16,0))),"")</f>
        <v/>
      </c>
      <c r="CJ652" s="548" t="str">
        <f>IF($A652&lt;&gt;"",IF(OR(P652="",P652=0), 0, BX652/'Sch 10.1 Rate Design'!$Z$25*INDEX('Sch 10.1 Rate Design'!$I$9:$I$16,MATCH($C652,'Sch 10.1 Rate Design'!$B$9:$B$16,0))),"")</f>
        <v/>
      </c>
      <c r="CK652" s="548" t="str">
        <f>IF($A652&lt;&gt;"",IF(OR(Q652="",Q652=0), 0, BY652/'Sch 10.1 Rate Design'!$Z$25*INDEX('Sch 10.1 Rate Design'!$I$9:$I$16,MATCH($C652,'Sch 10.1 Rate Design'!$B$9:$B$16,0))),"")</f>
        <v/>
      </c>
      <c r="CL652" s="548" t="str">
        <f>IF($A652&lt;&gt;"",IF(OR(R652="",R652=0), 0, BZ652/'Sch 10.1 Rate Design'!$Z$25*INDEX('Sch 10.1 Rate Design'!$I$9:$I$16,MATCH($C652,'Sch 10.1 Rate Design'!$B$9:$B$16,0))),"")</f>
        <v/>
      </c>
      <c r="CM652" s="548" t="str">
        <f>IF($A652&lt;&gt;"",IF(OR(S652="",S652=0), 0, CA652/'Sch 10.1 Rate Design'!$Z$25*INDEX('Sch 10.1 Rate Design'!$I$9:$I$16,MATCH($C652,'Sch 10.1 Rate Design'!$B$9:$B$16,0))),"")</f>
        <v/>
      </c>
      <c r="CN652" s="548" t="str">
        <f>IF($A652&lt;&gt;"",IF(OR(T652="",T652=0), 0, CB652/'Sch 10.1 Rate Design'!$Z$25*INDEX('Sch 10.1 Rate Design'!$I$9:$I$16,MATCH($C652,'Sch 10.1 Rate Design'!$B$9:$B$16,0))),"")</f>
        <v/>
      </c>
      <c r="CO652" s="548" t="str">
        <f>IF($A652&lt;&gt;"",IF(OR(U652="",U652=0), 0, CC652/'Sch 10.1 Rate Design'!$Z$25*INDEX('Sch 10.1 Rate Design'!$I$9:$I$16,MATCH($C652,'Sch 10.1 Rate Design'!$B$9:$B$16,0))),"")</f>
        <v/>
      </c>
      <c r="CP652" s="548" t="str">
        <f>IF($A652&lt;&gt;"",IF(OR(V652="",V652=0), 0, CD652/'Sch 10.1 Rate Design'!$Z$25*INDEX('Sch 10.1 Rate Design'!$I$9:$I$16,MATCH($C652,'Sch 10.1 Rate Design'!$B$9:$B$16,0))),"")</f>
        <v/>
      </c>
      <c r="CQ652" s="548" t="str">
        <f>IF($A652&lt;&gt;"",IF(OR(W652="",W652=0), 0, CE652/'Sch 10.1 Rate Design'!$Z$25*INDEX('Sch 10.1 Rate Design'!$I$9:$I$16,MATCH($C652,'Sch 10.1 Rate Design'!$B$9:$B$16,0))),"")</f>
        <v/>
      </c>
      <c r="CR652" s="548" t="str">
        <f>IF($A652&lt;&gt;"",IF(OR(X652="",X652=0), 0, CF652/'Sch 10.1 Rate Design'!$Z$25*INDEX('Sch 10.1 Rate Design'!$I$9:$I$16,MATCH($C652,'Sch 10.1 Rate Design'!$B$9:$B$16,0))),"")</f>
        <v/>
      </c>
      <c r="CS652" s="547" t="str">
        <f>IF($A652&lt;&gt;"",IF(OR(Y652="",Y652=0), 0, CG652/'Sch 10.1 Rate Design'!$Z$25*INDEX('Sch 10.1 Rate Design'!$I$9:$I$16,MATCH($C652,'Sch 10.1 Rate Design'!$B$9:$B$16,0))),"")</f>
        <v/>
      </c>
      <c r="CT652" s="546" t="str">
        <f>IF($A652&lt;&gt;"",IF(OR(N652="",N652=0),0,IF(N652&gt;INDEX('Sch 10.1 Rate Design'!$J$9:$J$16,MATCH($C652,'Sch 10.1 Rate Design'!$B$9:$B$16,0)),N652-INDEX('Sch 10.1 Rate Design'!$J$9:$J$16,MATCH($C652,'Sch 10.1 Rate Design'!$B$9:$B$16,0)),0)),"")</f>
        <v/>
      </c>
      <c r="CU652" s="324" t="str">
        <f>IF($A652&lt;&gt;"",IF(OR(O652="",O652=0),0,IF(O652&gt;INDEX('Sch 10.1 Rate Design'!$J$9:$J$16,MATCH($C652,'Sch 10.1 Rate Design'!$B$9:$B$16,0)),O652-INDEX('Sch 10.1 Rate Design'!$J$9:$J$16,MATCH($C652,'Sch 10.1 Rate Design'!$B$9:$B$16,0)),0)),"")</f>
        <v/>
      </c>
      <c r="CV652" s="324" t="str">
        <f>IF($A652&lt;&gt;"",IF(OR(P652="",P652=0),0,IF(P652&gt;INDEX('Sch 10.1 Rate Design'!$J$9:$J$16,MATCH($C652,'Sch 10.1 Rate Design'!$B$9:$B$16,0)),P652-INDEX('Sch 10.1 Rate Design'!$J$9:$J$16,MATCH($C652,'Sch 10.1 Rate Design'!$B$9:$B$16,0)),0)),"")</f>
        <v/>
      </c>
      <c r="CW652" s="324" t="str">
        <f>IF($A652&lt;&gt;"",IF(OR(Q652="",Q652=0),0,IF(Q652&gt;INDEX('Sch 10.1 Rate Design'!$J$9:$J$16,MATCH($C652,'Sch 10.1 Rate Design'!$B$9:$B$16,0)),Q652-INDEX('Sch 10.1 Rate Design'!$J$9:$J$16,MATCH($C652,'Sch 10.1 Rate Design'!$B$9:$B$16,0)),0)),"")</f>
        <v/>
      </c>
      <c r="CX652" s="324" t="str">
        <f>IF($A652&lt;&gt;"",IF(OR(R652="",R652=0),0,IF(R652&gt;INDEX('Sch 10.1 Rate Design'!$J$9:$J$16,MATCH($C652,'Sch 10.1 Rate Design'!$B$9:$B$16,0)),R652-INDEX('Sch 10.1 Rate Design'!$J$9:$J$16,MATCH($C652,'Sch 10.1 Rate Design'!$B$9:$B$16,0)),0)),"")</f>
        <v/>
      </c>
      <c r="CY652" s="324" t="str">
        <f>IF($A652&lt;&gt;"",IF(OR(S652="",S652=0),0,IF(S652&gt;INDEX('Sch 10.1 Rate Design'!$J$9:$J$16,MATCH($C652,'Sch 10.1 Rate Design'!$B$9:$B$16,0)),S652-INDEX('Sch 10.1 Rate Design'!$J$9:$J$16,MATCH($C652,'Sch 10.1 Rate Design'!$B$9:$B$16,0)),0)),"")</f>
        <v/>
      </c>
      <c r="CZ652" s="324" t="str">
        <f>IF($A652&lt;&gt;"",IF(OR(T652="",T652=0),0,IF(T652&gt;INDEX('Sch 10.1 Rate Design'!$J$9:$J$16,MATCH($C652,'Sch 10.1 Rate Design'!$B$9:$B$16,0)),T652-INDEX('Sch 10.1 Rate Design'!$J$9:$J$16,MATCH($C652,'Sch 10.1 Rate Design'!$B$9:$B$16,0)),0)),"")</f>
        <v/>
      </c>
      <c r="DA652" s="324" t="str">
        <f>IF($A652&lt;&gt;"",IF(OR(U652="",U652=0),0,IF(U652&gt;INDEX('Sch 10.1 Rate Design'!$J$9:$J$16,MATCH($C652,'Sch 10.1 Rate Design'!$B$9:$B$16,0)),U652-INDEX('Sch 10.1 Rate Design'!$J$9:$J$16,MATCH($C652,'Sch 10.1 Rate Design'!$B$9:$B$16,0)),0)),"")</f>
        <v/>
      </c>
      <c r="DB652" s="324" t="str">
        <f>IF($A652&lt;&gt;"",IF(OR(V652="",V652=0),0,IF(V652&gt;INDEX('Sch 10.1 Rate Design'!$J$9:$J$16,MATCH($C652,'Sch 10.1 Rate Design'!$B$9:$B$16,0)),V652-INDEX('Sch 10.1 Rate Design'!$J$9:$J$16,MATCH($C652,'Sch 10.1 Rate Design'!$B$9:$B$16,0)),0)),"")</f>
        <v/>
      </c>
      <c r="DC652" s="324" t="str">
        <f>IF($A652&lt;&gt;"",IF(OR(W652="",W652=0),0,IF(W652&gt;INDEX('Sch 10.1 Rate Design'!$J$9:$J$16,MATCH($C652,'Sch 10.1 Rate Design'!$B$9:$B$16,0)),W652-INDEX('Sch 10.1 Rate Design'!$J$9:$J$16,MATCH($C652,'Sch 10.1 Rate Design'!$B$9:$B$16,0)),0)),"")</f>
        <v/>
      </c>
      <c r="DD652" s="324" t="str">
        <f>IF($A652&lt;&gt;"",IF(OR(X652="",X652=0),0,IF(X652&gt;INDEX('Sch 10.1 Rate Design'!$J$9:$J$16,MATCH($C652,'Sch 10.1 Rate Design'!$B$9:$B$16,0)),X652-INDEX('Sch 10.1 Rate Design'!$J$9:$J$16,MATCH($C652,'Sch 10.1 Rate Design'!$B$9:$B$16,0)),0)),"")</f>
        <v/>
      </c>
      <c r="DE652" s="545" t="str">
        <f>IF($A652&lt;&gt;"",IF(OR(Y652="",Y652=0),0,IF(Y652&gt;INDEX('Sch 10.1 Rate Design'!$J$9:$J$16,MATCH($C652,'Sch 10.1 Rate Design'!$B$9:$B$16,0)),Y652-INDEX('Sch 10.1 Rate Design'!$J$9:$J$16,MATCH($C652,'Sch 10.1 Rate Design'!$B$9:$B$16,0)),0)),"")</f>
        <v/>
      </c>
      <c r="DF652" s="692" t="str">
        <f>IF($A652&lt;&gt;"",IF(OR(N652="",N652=0), 0, CT652/'Sch 10.1 Rate Design'!$Z$25*INDEX('Sch 10.1 Rate Design'!$K$9:$K$16,MATCH($C652,'Sch 10.1 Rate Design'!$B$9:$B$16,0))),"")</f>
        <v/>
      </c>
      <c r="DG652" s="548" t="str">
        <f>IF($A652&lt;&gt;"",IF(OR(O652="",O652=0), 0, CU652/'Sch 10.1 Rate Design'!$Z$25*INDEX('Sch 10.1 Rate Design'!$K$9:$K$16,MATCH($C652,'Sch 10.1 Rate Design'!$B$9:$B$16,0))),"")</f>
        <v/>
      </c>
      <c r="DH652" s="548" t="str">
        <f>IF($A652&lt;&gt;"",IF(OR(P652="",P652=0), 0, CV652/'Sch 10.1 Rate Design'!$Z$25*INDEX('Sch 10.1 Rate Design'!$K$9:$K$16,MATCH($C652,'Sch 10.1 Rate Design'!$B$9:$B$16,0))),"")</f>
        <v/>
      </c>
      <c r="DI652" s="548" t="str">
        <f>IF($A652&lt;&gt;"",IF(OR(Q652="",Q652=0), 0, CW652/'Sch 10.1 Rate Design'!$Z$25*INDEX('Sch 10.1 Rate Design'!$K$9:$K$16,MATCH($C652,'Sch 10.1 Rate Design'!$B$9:$B$16,0))),"")</f>
        <v/>
      </c>
      <c r="DJ652" s="548" t="str">
        <f>IF($A652&lt;&gt;"",IF(OR(R652="",R652=0), 0, CX652/'Sch 10.1 Rate Design'!$Z$25*INDEX('Sch 10.1 Rate Design'!$K$9:$K$16,MATCH($C652,'Sch 10.1 Rate Design'!$B$9:$B$16,0))),"")</f>
        <v/>
      </c>
      <c r="DK652" s="548" t="str">
        <f>IF($A652&lt;&gt;"",IF(OR(S652="",S652=0), 0, CY652/'Sch 10.1 Rate Design'!$Z$25*INDEX('Sch 10.1 Rate Design'!$K$9:$K$16,MATCH($C652,'Sch 10.1 Rate Design'!$B$9:$B$16,0))),"")</f>
        <v/>
      </c>
      <c r="DL652" s="548" t="str">
        <f>IF($A652&lt;&gt;"",IF(OR(T652="",T652=0), 0, CZ652/'Sch 10.1 Rate Design'!$Z$25*INDEX('Sch 10.1 Rate Design'!$K$9:$K$16,MATCH($C652,'Sch 10.1 Rate Design'!$B$9:$B$16,0))),"")</f>
        <v/>
      </c>
      <c r="DM652" s="548" t="str">
        <f>IF($A652&lt;&gt;"",IF(OR(U652="",U652=0), 0, DA652/'Sch 10.1 Rate Design'!$Z$25*INDEX('Sch 10.1 Rate Design'!$K$9:$K$16,MATCH($C652,'Sch 10.1 Rate Design'!$B$9:$B$16,0))),"")</f>
        <v/>
      </c>
      <c r="DN652" s="548" t="str">
        <f>IF($A652&lt;&gt;"",IF(OR(V652="",V652=0), 0, DB652/'Sch 10.1 Rate Design'!$Z$25*INDEX('Sch 10.1 Rate Design'!$K$9:$K$16,MATCH($C652,'Sch 10.1 Rate Design'!$B$9:$B$16,0))),"")</f>
        <v/>
      </c>
      <c r="DO652" s="548" t="str">
        <f>IF($A652&lt;&gt;"",IF(OR(W652="",W652=0), 0, DC652/'Sch 10.1 Rate Design'!$Z$25*INDEX('Sch 10.1 Rate Design'!$K$9:$K$16,MATCH($C652,'Sch 10.1 Rate Design'!$B$9:$B$16,0))),"")</f>
        <v/>
      </c>
      <c r="DP652" s="548" t="str">
        <f>IF($A652&lt;&gt;"",IF(OR(X652="",X652=0), 0, DD652/'Sch 10.1 Rate Design'!$Z$25*INDEX('Sch 10.1 Rate Design'!$K$9:$K$16,MATCH($C652,'Sch 10.1 Rate Design'!$B$9:$B$16,0))),"")</f>
        <v/>
      </c>
      <c r="DQ652" s="547" t="str">
        <f>IF($A652&lt;&gt;"",IF(OR(Y652="",Y652=0), 0, DE652/'Sch 10.1 Rate Design'!$Z$25*INDEX('Sch 10.1 Rate Design'!$K$9:$K$16,MATCH($C652,'Sch 10.1 Rate Design'!$B$9:$B$16,0))),"")</f>
        <v/>
      </c>
      <c r="DR652" s="546" t="str">
        <f>IF($A652&lt;&gt;"",IF(OR(N652="",N652=0), 0,INDEX('Sch 10.1 Rate Design'!$D$9:$D$16,MATCH($C652,'Sch 10.1 Rate Design'!$B$9:$B$16,0))),"")</f>
        <v/>
      </c>
      <c r="DS652" s="324" t="str">
        <f>IF($A652&lt;&gt;"",IF(OR(O652="",O652=0), 0,INDEX('Sch 10.1 Rate Design'!$D$9:$D$16,MATCH($C652,'Sch 10.1 Rate Design'!$B$9:$B$16,0))),"")</f>
        <v/>
      </c>
      <c r="DT652" s="324" t="str">
        <f>IF($A652&lt;&gt;"",IF(OR(P652="",P652=0), 0,INDEX('Sch 10.1 Rate Design'!$D$9:$D$16,MATCH($C652,'Sch 10.1 Rate Design'!$B$9:$B$16,0))),"")</f>
        <v/>
      </c>
      <c r="DU652" s="324" t="str">
        <f>IF($A652&lt;&gt;"",IF(OR(Q652="",Q652=0), 0,INDEX('Sch 10.1 Rate Design'!$D$9:$D$16,MATCH($C652,'Sch 10.1 Rate Design'!$B$9:$B$16,0))),"")</f>
        <v/>
      </c>
      <c r="DV652" s="324" t="str">
        <f>IF($A652&lt;&gt;"",IF(OR(R652="",R652=0), 0,INDEX('Sch 10.1 Rate Design'!$D$9:$D$16,MATCH($C652,'Sch 10.1 Rate Design'!$B$9:$B$16,0))),"")</f>
        <v/>
      </c>
      <c r="DW652" s="324" t="str">
        <f>IF($A652&lt;&gt;"",IF(OR(S652="",S652=0), 0,INDEX('Sch 10.1 Rate Design'!$D$9:$D$16,MATCH($C652,'Sch 10.1 Rate Design'!$B$9:$B$16,0))),"")</f>
        <v/>
      </c>
      <c r="DX652" s="324" t="str">
        <f>IF($A652&lt;&gt;"",IF(OR(T652="",T652=0), 0,INDEX('Sch 10.1 Rate Design'!$D$9:$D$16,MATCH($C652,'Sch 10.1 Rate Design'!$B$9:$B$16,0))),"")</f>
        <v/>
      </c>
      <c r="DY652" s="324" t="str">
        <f>IF($A652&lt;&gt;"",IF(OR(U652="",U652=0), 0,INDEX('Sch 10.1 Rate Design'!$D$9:$D$16,MATCH($C652,'Sch 10.1 Rate Design'!$B$9:$B$16,0))),"")</f>
        <v/>
      </c>
      <c r="DZ652" s="324" t="str">
        <f>IF($A652&lt;&gt;"",IF(OR(V652="",V652=0), 0,INDEX('Sch 10.1 Rate Design'!$D$9:$D$16,MATCH($C652,'Sch 10.1 Rate Design'!$B$9:$B$16,0))),"")</f>
        <v/>
      </c>
      <c r="EA652" s="324" t="str">
        <f>IF($A652&lt;&gt;"",IF(OR(W652="",W652=0), 0,INDEX('Sch 10.1 Rate Design'!$D$9:$D$16,MATCH($C652,'Sch 10.1 Rate Design'!$B$9:$B$16,0))),"")</f>
        <v/>
      </c>
      <c r="EB652" s="324" t="str">
        <f>IF($A652&lt;&gt;"",IF(OR(X652="",X652=0), 0,INDEX('Sch 10.1 Rate Design'!$D$9:$D$16,MATCH($C652,'Sch 10.1 Rate Design'!$B$9:$B$16,0))),"")</f>
        <v/>
      </c>
      <c r="EC652" s="545" t="str">
        <f>IF($A652&lt;&gt;"",IF(OR(Y652="",Y652=0), 0,INDEX('Sch 10.1 Rate Design'!$D$9:$D$16,MATCH($C652,'Sch 10.1 Rate Design'!$B$9:$B$16,0))),"")</f>
        <v/>
      </c>
      <c r="ED652" s="546"/>
      <c r="EE652" s="324"/>
      <c r="EF652" s="324"/>
      <c r="EG652" s="324"/>
      <c r="EH652" s="324"/>
      <c r="EI652" s="324"/>
      <c r="EJ652" s="324"/>
      <c r="EK652" s="324"/>
      <c r="EL652" s="324"/>
      <c r="EM652" s="324"/>
      <c r="EN652" s="324"/>
      <c r="EO652" s="545"/>
      <c r="EP652" s="324"/>
    </row>
    <row r="653" spans="1:146" x14ac:dyDescent="0.2">
      <c r="A653" s="324" t="str">
        <f>IF(Inputs!AO649&lt;&gt;"",Inputs!AO649,"")</f>
        <v/>
      </c>
      <c r="B653" s="324" t="str">
        <f t="shared" ref="B653:B716" si="153">IF($A653&lt;&gt;"",B652+1,"")</f>
        <v/>
      </c>
      <c r="C653" s="727" t="str">
        <f>IF($A653&lt;&gt;"",Inputs!AN649,"")</f>
        <v/>
      </c>
      <c r="D653" s="549" t="str">
        <f t="shared" si="145"/>
        <v/>
      </c>
      <c r="E653" s="549" t="str">
        <f t="shared" si="146"/>
        <v/>
      </c>
      <c r="F653" s="324" t="str">
        <f t="shared" si="147"/>
        <v/>
      </c>
      <c r="G653" s="324" t="str">
        <f t="shared" si="148"/>
        <v/>
      </c>
      <c r="H653" s="790">
        <f t="shared" si="149"/>
        <v>0</v>
      </c>
      <c r="I653" s="790">
        <f t="shared" si="150"/>
        <v>0</v>
      </c>
      <c r="J653" s="790">
        <f t="shared" si="151"/>
        <v>0</v>
      </c>
      <c r="K653" s="790">
        <f t="shared" si="152"/>
        <v>0</v>
      </c>
      <c r="L653" s="787" t="str">
        <f t="shared" si="144"/>
        <v/>
      </c>
      <c r="M653" s="787" t="str">
        <f t="shared" si="144"/>
        <v/>
      </c>
      <c r="N653" s="546" t="str">
        <f>IF($A653&lt;&gt;"",INDEX(Inputs!$AP649:$BA649,,MATCH('Sch 10.2 Rate Data'!N$7,Inputs!$AP$4:$BA$4,0)),"")</f>
        <v/>
      </c>
      <c r="O653" s="324" t="str">
        <f>IF($A653&lt;&gt;"",INDEX(Inputs!$AP649:$BA649,,MATCH('Sch 10.2 Rate Data'!O$7,Inputs!$AP$4:$BA$4,0)),"")</f>
        <v/>
      </c>
      <c r="P653" s="324" t="str">
        <f>IF($A653&lt;&gt;"",INDEX(Inputs!$AP649:$BA649,,MATCH('Sch 10.2 Rate Data'!P$7,Inputs!$AP$4:$BA$4,0)),"")</f>
        <v/>
      </c>
      <c r="Q653" s="324" t="str">
        <f>IF($A653&lt;&gt;"",INDEX(Inputs!$AP649:$BA649,,MATCH('Sch 10.2 Rate Data'!Q$7,Inputs!$AP$4:$BA$4,0)),"")</f>
        <v/>
      </c>
      <c r="R653" s="324" t="str">
        <f>IF($A653&lt;&gt;"",INDEX(Inputs!$AP649:$BA649,,MATCH('Sch 10.2 Rate Data'!R$7,Inputs!$AP$4:$BA$4,0)),"")</f>
        <v/>
      </c>
      <c r="S653" s="324" t="str">
        <f>IF($A653&lt;&gt;"",INDEX(Inputs!$AP649:$BA649,,MATCH('Sch 10.2 Rate Data'!S$7,Inputs!$AP$4:$BA$4,0)),"")</f>
        <v/>
      </c>
      <c r="T653" s="324" t="str">
        <f>IF($A653&lt;&gt;"",INDEX(Inputs!$AP649:$BA649,,MATCH('Sch 10.2 Rate Data'!T$7,Inputs!$AP$4:$BA$4,0)),"")</f>
        <v/>
      </c>
      <c r="U653" s="324" t="str">
        <f>IF($A653&lt;&gt;"",INDEX(Inputs!$AP649:$BA649,,MATCH('Sch 10.2 Rate Data'!U$7,Inputs!$AP$4:$BA$4,0)),"")</f>
        <v/>
      </c>
      <c r="V653" s="324" t="str">
        <f>IF($A653&lt;&gt;"",INDEX(Inputs!$AP649:$BA649,,MATCH('Sch 10.2 Rate Data'!V$7,Inputs!$AP$4:$BA$4,0)),"")</f>
        <v/>
      </c>
      <c r="W653" s="324" t="str">
        <f>IF($A653&lt;&gt;"",INDEX(Inputs!$AP649:$BA649,,MATCH('Sch 10.2 Rate Data'!W$7,Inputs!$AP$4:$BA$4,0)),"")</f>
        <v/>
      </c>
      <c r="X653" s="324" t="str">
        <f>IF($A653&lt;&gt;"",INDEX(Inputs!$AP649:$BA649,,MATCH('Sch 10.2 Rate Data'!X$7,Inputs!$AP$4:$BA$4,0)),"")</f>
        <v/>
      </c>
      <c r="Y653" s="545" t="str">
        <f>IF($A653&lt;&gt;"",INDEX(Inputs!$AP649:$BA649,,MATCH('Sch 10.2 Rate Data'!Y$7,Inputs!$AP$4:$BA$4,0)),"")</f>
        <v/>
      </c>
      <c r="Z653" s="692" t="str">
        <f t="shared" si="143"/>
        <v/>
      </c>
      <c r="AA653" s="548" t="str">
        <f t="shared" si="143"/>
        <v/>
      </c>
      <c r="AB653" s="548" t="str">
        <f t="shared" si="143"/>
        <v/>
      </c>
      <c r="AC653" s="548" t="str">
        <f t="shared" si="142"/>
        <v/>
      </c>
      <c r="AD653" s="548" t="str">
        <f t="shared" si="142"/>
        <v/>
      </c>
      <c r="AE653" s="548" t="str">
        <f t="shared" si="142"/>
        <v/>
      </c>
      <c r="AF653" s="548" t="str">
        <f t="shared" si="142"/>
        <v/>
      </c>
      <c r="AG653" s="548" t="str">
        <f t="shared" si="142"/>
        <v/>
      </c>
      <c r="AH653" s="548" t="str">
        <f t="shared" si="142"/>
        <v/>
      </c>
      <c r="AI653" s="548" t="str">
        <f t="shared" si="142"/>
        <v/>
      </c>
      <c r="AJ653" s="548" t="str">
        <f t="shared" si="142"/>
        <v/>
      </c>
      <c r="AK653" s="547" t="str">
        <f t="shared" si="142"/>
        <v/>
      </c>
      <c r="AL653" s="692" t="str">
        <f>IF($A653&lt;&gt;"",IF(OR(N653="",N653=0), 0, INDEX('Sch 10.1 Rate Design'!$E$9:$E$16,MATCH($C653,'Sch 10.1 Rate Design'!$B$9:$B$16,0))),"")</f>
        <v/>
      </c>
      <c r="AM653" s="548" t="str">
        <f>IF($A653&lt;&gt;"",IF(OR(O653="",O653=0), 0, INDEX('Sch 10.1 Rate Design'!$E$9:$E$16,MATCH($C653,'Sch 10.1 Rate Design'!$B$9:$B$16,0))),"")</f>
        <v/>
      </c>
      <c r="AN653" s="548" t="str">
        <f>IF($A653&lt;&gt;"",IF(OR(P653="",P653=0), 0, INDEX('Sch 10.1 Rate Design'!$E$9:$E$16,MATCH($C653,'Sch 10.1 Rate Design'!$B$9:$B$16,0))),"")</f>
        <v/>
      </c>
      <c r="AO653" s="548" t="str">
        <f>IF($A653&lt;&gt;"",IF(OR(Q653="",Q653=0), 0, INDEX('Sch 10.1 Rate Design'!$E$9:$E$16,MATCH($C653,'Sch 10.1 Rate Design'!$B$9:$B$16,0))),"")</f>
        <v/>
      </c>
      <c r="AP653" s="548" t="str">
        <f>IF($A653&lt;&gt;"",IF(OR(R653="",R653=0), 0, INDEX('Sch 10.1 Rate Design'!$E$9:$E$16,MATCH($C653,'Sch 10.1 Rate Design'!$B$9:$B$16,0))),"")</f>
        <v/>
      </c>
      <c r="AQ653" s="548" t="str">
        <f>IF($A653&lt;&gt;"",IF(OR(S653="",S653=0), 0, INDEX('Sch 10.1 Rate Design'!$E$9:$E$16,MATCH($C653,'Sch 10.1 Rate Design'!$B$9:$B$16,0))),"")</f>
        <v/>
      </c>
      <c r="AR653" s="548" t="str">
        <f>IF($A653&lt;&gt;"",IF(OR(T653="",T653=0), 0, INDEX('Sch 10.1 Rate Design'!$E$9:$E$16,MATCH($C653,'Sch 10.1 Rate Design'!$B$9:$B$16,0))),"")</f>
        <v/>
      </c>
      <c r="AS653" s="548" t="str">
        <f>IF($A653&lt;&gt;"",IF(OR(U653="",U653=0), 0, INDEX('Sch 10.1 Rate Design'!$E$9:$E$16,MATCH($C653,'Sch 10.1 Rate Design'!$B$9:$B$16,0))),"")</f>
        <v/>
      </c>
      <c r="AT653" s="548" t="str">
        <f>IF($A653&lt;&gt;"",IF(OR(V653="",V653=0), 0, INDEX('Sch 10.1 Rate Design'!$E$9:$E$16,MATCH($C653,'Sch 10.1 Rate Design'!$B$9:$B$16,0))),"")</f>
        <v/>
      </c>
      <c r="AU653" s="548" t="str">
        <f>IF($A653&lt;&gt;"",IF(OR(W653="",W653=0), 0, INDEX('Sch 10.1 Rate Design'!$E$9:$E$16,MATCH($C653,'Sch 10.1 Rate Design'!$B$9:$B$16,0))),"")</f>
        <v/>
      </c>
      <c r="AV653" s="548" t="str">
        <f>IF($A653&lt;&gt;"",IF(OR(X653="",X653=0), 0, INDEX('Sch 10.1 Rate Design'!$E$9:$E$16,MATCH($C653,'Sch 10.1 Rate Design'!$B$9:$B$16,0))),"")</f>
        <v/>
      </c>
      <c r="AW653" s="547" t="str">
        <f>IF($A653&lt;&gt;"",IF(OR(Y653="",Y653=0), 0, INDEX('Sch 10.1 Rate Design'!$E$9:$E$16,MATCH($C653,'Sch 10.1 Rate Design'!$B$9:$B$16,0))),"")</f>
        <v/>
      </c>
      <c r="AX653" s="546" t="str">
        <f>IF($A653&lt;&gt;"",IF(OR(N653="",N653=0),0,+IF(N653&gt;+INDEX('Sch 10.1 Rate Design'!$D$9:$D$16,MATCH($C653,'Sch 10.1 Rate Design'!$B$9:$B$16,0)),IF(N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N653-INDEX('Sch 10.1 Rate Design'!$D$9:$D$16,MATCH($C653,'Sch 10.1 Rate Design'!$B$9:$B$16,0))),0)),"")</f>
        <v/>
      </c>
      <c r="AY653" s="324" t="str">
        <f>IF($A653&lt;&gt;"",IF(OR(O653="",O653=0),0,+IF(O653&gt;+INDEX('Sch 10.1 Rate Design'!$D$9:$D$16,MATCH($C653,'Sch 10.1 Rate Design'!$B$9:$B$16,0)),IF(O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O653-INDEX('Sch 10.1 Rate Design'!$D$9:$D$16,MATCH($C653,'Sch 10.1 Rate Design'!$B$9:$B$16,0))),0)),"")</f>
        <v/>
      </c>
      <c r="AZ653" s="324" t="str">
        <f>IF($A653&lt;&gt;"",IF(OR(P653="",P653=0),0,+IF(P653&gt;+INDEX('Sch 10.1 Rate Design'!$D$9:$D$16,MATCH($C653,'Sch 10.1 Rate Design'!$B$9:$B$16,0)),IF(P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P653-INDEX('Sch 10.1 Rate Design'!$D$9:$D$16,MATCH($C653,'Sch 10.1 Rate Design'!$B$9:$B$16,0))),0)),"")</f>
        <v/>
      </c>
      <c r="BA653" s="324" t="str">
        <f>IF($A653&lt;&gt;"",IF(OR(Q653="",Q653=0),0,+IF(Q653&gt;+INDEX('Sch 10.1 Rate Design'!$D$9:$D$16,MATCH($C653,'Sch 10.1 Rate Design'!$B$9:$B$16,0)),IF(Q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Q653-INDEX('Sch 10.1 Rate Design'!$D$9:$D$16,MATCH($C653,'Sch 10.1 Rate Design'!$B$9:$B$16,0))),0)),"")</f>
        <v/>
      </c>
      <c r="BB653" s="324" t="str">
        <f>IF($A653&lt;&gt;"",IF(OR(R653="",R653=0),0,+IF(R653&gt;+INDEX('Sch 10.1 Rate Design'!$D$9:$D$16,MATCH($C653,'Sch 10.1 Rate Design'!$B$9:$B$16,0)),IF(R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R653-INDEX('Sch 10.1 Rate Design'!$D$9:$D$16,MATCH($C653,'Sch 10.1 Rate Design'!$B$9:$B$16,0))),0)),"")</f>
        <v/>
      </c>
      <c r="BC653" s="324" t="str">
        <f>IF($A653&lt;&gt;"",IF(OR(S653="",S653=0),0,+IF(S653&gt;+INDEX('Sch 10.1 Rate Design'!$D$9:$D$16,MATCH($C653,'Sch 10.1 Rate Design'!$B$9:$B$16,0)),IF(S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S653-INDEX('Sch 10.1 Rate Design'!$D$9:$D$16,MATCH($C653,'Sch 10.1 Rate Design'!$B$9:$B$16,0))),0)),"")</f>
        <v/>
      </c>
      <c r="BD653" s="324" t="str">
        <f>IF($A653&lt;&gt;"",IF(OR(T653="",T653=0),0,+IF(T653&gt;+INDEX('Sch 10.1 Rate Design'!$D$9:$D$16,MATCH($C653,'Sch 10.1 Rate Design'!$B$9:$B$16,0)),IF(T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T653-INDEX('Sch 10.1 Rate Design'!$D$9:$D$16,MATCH($C653,'Sch 10.1 Rate Design'!$B$9:$B$16,0))),0)),"")</f>
        <v/>
      </c>
      <c r="BE653" s="324" t="str">
        <f>IF($A653&lt;&gt;"",IF(OR(U653="",U653=0),0,+IF(U653&gt;+INDEX('Sch 10.1 Rate Design'!$D$9:$D$16,MATCH($C653,'Sch 10.1 Rate Design'!$B$9:$B$16,0)),IF(U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U653-INDEX('Sch 10.1 Rate Design'!$D$9:$D$16,MATCH($C653,'Sch 10.1 Rate Design'!$B$9:$B$16,0))),0)),"")</f>
        <v/>
      </c>
      <c r="BF653" s="324" t="str">
        <f>IF($A653&lt;&gt;"",IF(OR(V653="",V653=0),0,+IF(V653&gt;+INDEX('Sch 10.1 Rate Design'!$D$9:$D$16,MATCH($C653,'Sch 10.1 Rate Design'!$B$9:$B$16,0)),IF(V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V653-INDEX('Sch 10.1 Rate Design'!$D$9:$D$16,MATCH($C653,'Sch 10.1 Rate Design'!$B$9:$B$16,0))),0)),"")</f>
        <v/>
      </c>
      <c r="BG653" s="324" t="str">
        <f>IF($A653&lt;&gt;"",IF(OR(W653="",W653=0),0,+IF(W653&gt;+INDEX('Sch 10.1 Rate Design'!$D$9:$D$16,MATCH($C653,'Sch 10.1 Rate Design'!$B$9:$B$16,0)),IF(W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W653-INDEX('Sch 10.1 Rate Design'!$D$9:$D$16,MATCH($C653,'Sch 10.1 Rate Design'!$B$9:$B$16,0))),0)),"")</f>
        <v/>
      </c>
      <c r="BH653" s="324" t="str">
        <f>IF($A653&lt;&gt;"",IF(OR(X653="",X653=0),0,+IF(X653&gt;+INDEX('Sch 10.1 Rate Design'!$D$9:$D$16,MATCH($C653,'Sch 10.1 Rate Design'!$B$9:$B$16,0)),IF(X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X653-INDEX('Sch 10.1 Rate Design'!$D$9:$D$16,MATCH($C653,'Sch 10.1 Rate Design'!$B$9:$B$16,0))),0)),"")</f>
        <v/>
      </c>
      <c r="BI653" s="545" t="str">
        <f>IF($A653&lt;&gt;"",IF(OR(Y653="",Y653=0),0,+IF(Y653&gt;+INDEX('Sch 10.1 Rate Design'!$D$9:$D$16,MATCH($C653,'Sch 10.1 Rate Design'!$B$9:$B$16,0)),IF(Y653&gt;+INDEX('Sch 10.1 Rate Design'!$F$9:$F$16,MATCH($C653,'Sch 10.1 Rate Design'!$B$9:$B$16,0)),+INDEX('Sch 10.1 Rate Design'!$F$9:$F$16,MATCH($C653,'Sch 10.1 Rate Design'!$B$9:$B$16,0))-INDEX('Sch 10.1 Rate Design'!$D$9:$D$16,MATCH($C653,'Sch 10.1 Rate Design'!$B$9:$B$16,0)), Y653-INDEX('Sch 10.1 Rate Design'!$D$9:$D$16,MATCH($C653,'Sch 10.1 Rate Design'!$B$9:$B$16,0))),0)),"")</f>
        <v/>
      </c>
      <c r="BJ653" s="692" t="str">
        <f>IF($A653&lt;&gt;"",IF(OR(N653="",N653=0), 0, AX653/'Sch 10.1 Rate Design'!$Z$25*INDEX('Sch 10.1 Rate Design'!$G$9:$G$16,MATCH($C653,'Sch 10.1 Rate Design'!$B$9:$B$16,0))),"")</f>
        <v/>
      </c>
      <c r="BK653" s="548" t="str">
        <f>IF($A653&lt;&gt;"",IF(OR(O653="",O653=0), 0, AY653/'Sch 10.1 Rate Design'!$Z$25*INDEX('Sch 10.1 Rate Design'!$G$9:$G$16,MATCH($C653,'Sch 10.1 Rate Design'!$B$9:$B$16,0))),"")</f>
        <v/>
      </c>
      <c r="BL653" s="548" t="str">
        <f>IF($A653&lt;&gt;"",IF(OR(P653="",P653=0), 0, AZ653/'Sch 10.1 Rate Design'!$Z$25*INDEX('Sch 10.1 Rate Design'!$G$9:$G$16,MATCH($C653,'Sch 10.1 Rate Design'!$B$9:$B$16,0))),"")</f>
        <v/>
      </c>
      <c r="BM653" s="548" t="str">
        <f>IF($A653&lt;&gt;"",IF(OR(Q653="",Q653=0), 0, BA653/'Sch 10.1 Rate Design'!$Z$25*INDEX('Sch 10.1 Rate Design'!$G$9:$G$16,MATCH($C653,'Sch 10.1 Rate Design'!$B$9:$B$16,0))),"")</f>
        <v/>
      </c>
      <c r="BN653" s="548" t="str">
        <f>IF($A653&lt;&gt;"",IF(OR(R653="",R653=0), 0, BB653/'Sch 10.1 Rate Design'!$Z$25*INDEX('Sch 10.1 Rate Design'!$G$9:$G$16,MATCH($C653,'Sch 10.1 Rate Design'!$B$9:$B$16,0))),"")</f>
        <v/>
      </c>
      <c r="BO653" s="548" t="str">
        <f>IF($A653&lt;&gt;"",IF(OR(S653="",S653=0), 0, BC653/'Sch 10.1 Rate Design'!$Z$25*INDEX('Sch 10.1 Rate Design'!$G$9:$G$16,MATCH($C653,'Sch 10.1 Rate Design'!$B$9:$B$16,0))),"")</f>
        <v/>
      </c>
      <c r="BP653" s="548" t="str">
        <f>IF($A653&lt;&gt;"",IF(OR(T653="",T653=0), 0, BD653/'Sch 10.1 Rate Design'!$Z$25*INDEX('Sch 10.1 Rate Design'!$G$9:$G$16,MATCH($C653,'Sch 10.1 Rate Design'!$B$9:$B$16,0))),"")</f>
        <v/>
      </c>
      <c r="BQ653" s="548" t="str">
        <f>IF($A653&lt;&gt;"",IF(OR(U653="",U653=0), 0, BE653/'Sch 10.1 Rate Design'!$Z$25*INDEX('Sch 10.1 Rate Design'!$G$9:$G$16,MATCH($C653,'Sch 10.1 Rate Design'!$B$9:$B$16,0))),"")</f>
        <v/>
      </c>
      <c r="BR653" s="548" t="str">
        <f>IF($A653&lt;&gt;"",IF(OR(V653="",V653=0), 0, BF653/'Sch 10.1 Rate Design'!$Z$25*INDEX('Sch 10.1 Rate Design'!$G$9:$G$16,MATCH($C653,'Sch 10.1 Rate Design'!$B$9:$B$16,0))),"")</f>
        <v/>
      </c>
      <c r="BS653" s="548" t="str">
        <f>IF($A653&lt;&gt;"",IF(OR(W653="",W653=0), 0, BG653/'Sch 10.1 Rate Design'!$Z$25*INDEX('Sch 10.1 Rate Design'!$G$9:$G$16,MATCH($C653,'Sch 10.1 Rate Design'!$B$9:$B$16,0))),"")</f>
        <v/>
      </c>
      <c r="BT653" s="548" t="str">
        <f>IF($A653&lt;&gt;"",IF(OR(X653="",X653=0), 0, BH653/'Sch 10.1 Rate Design'!$Z$25*INDEX('Sch 10.1 Rate Design'!$G$9:$G$16,MATCH($C653,'Sch 10.1 Rate Design'!$B$9:$B$16,0))),"")</f>
        <v/>
      </c>
      <c r="BU653" s="547" t="str">
        <f>IF($A653&lt;&gt;"",IF(OR(Y653="",Y653=0), 0, BI653/'Sch 10.1 Rate Design'!$Z$25*INDEX('Sch 10.1 Rate Design'!$G$9:$G$16,MATCH($C653,'Sch 10.1 Rate Design'!$B$9:$B$16,0))),"")</f>
        <v/>
      </c>
      <c r="BV653" s="546" t="str">
        <f>IF($A653&lt;&gt;"",IF(OR(N653="",N653=0),0,+IF(N653&gt;+INDEX('Sch 10.1 Rate Design'!$F$9:$F$16,MATCH($C653,'Sch 10.1 Rate Design'!$B$9:$B$16,0)),IF(N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N653-INDEX('Sch 10.1 Rate Design'!$F$9:$F$16,MATCH($C653,'Sch 10.1 Rate Design'!$B$9:$B$16,0))), 0)),"")</f>
        <v/>
      </c>
      <c r="BW653" s="324" t="str">
        <f>IF($A653&lt;&gt;"",IF(OR(O653="",O653=0),0,+IF(O653&gt;+INDEX('Sch 10.1 Rate Design'!$F$9:$F$16,MATCH($C653,'Sch 10.1 Rate Design'!$B$9:$B$16,0)),IF(O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O653-INDEX('Sch 10.1 Rate Design'!$F$9:$F$16,MATCH($C653,'Sch 10.1 Rate Design'!$B$9:$B$16,0))), 0)),"")</f>
        <v/>
      </c>
      <c r="BX653" s="324" t="str">
        <f>IF($A653&lt;&gt;"",IF(OR(P653="",P653=0),0,+IF(P653&gt;+INDEX('Sch 10.1 Rate Design'!$F$9:$F$16,MATCH($C653,'Sch 10.1 Rate Design'!$B$9:$B$16,0)),IF(P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P653-INDEX('Sch 10.1 Rate Design'!$F$9:$F$16,MATCH($C653,'Sch 10.1 Rate Design'!$B$9:$B$16,0))), 0)),"")</f>
        <v/>
      </c>
      <c r="BY653" s="324" t="str">
        <f>IF($A653&lt;&gt;"",IF(OR(Q653="",Q653=0),0,+IF(Q653&gt;+INDEX('Sch 10.1 Rate Design'!$F$9:$F$16,MATCH($C653,'Sch 10.1 Rate Design'!$B$9:$B$16,0)),IF(Q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Q653-INDEX('Sch 10.1 Rate Design'!$F$9:$F$16,MATCH($C653,'Sch 10.1 Rate Design'!$B$9:$B$16,0))), 0)),"")</f>
        <v/>
      </c>
      <c r="BZ653" s="324" t="str">
        <f>IF($A653&lt;&gt;"",IF(OR(R653="",R653=0),0,+IF(R653&gt;+INDEX('Sch 10.1 Rate Design'!$F$9:$F$16,MATCH($C653,'Sch 10.1 Rate Design'!$B$9:$B$16,0)),IF(R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R653-INDEX('Sch 10.1 Rate Design'!$F$9:$F$16,MATCH($C653,'Sch 10.1 Rate Design'!$B$9:$B$16,0))), 0)),"")</f>
        <v/>
      </c>
      <c r="CA653" s="324" t="str">
        <f>IF($A653&lt;&gt;"",IF(OR(S653="",S653=0),0,+IF(S653&gt;+INDEX('Sch 10.1 Rate Design'!$F$9:$F$16,MATCH($C653,'Sch 10.1 Rate Design'!$B$9:$B$16,0)),IF(S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S653-INDEX('Sch 10.1 Rate Design'!$F$9:$F$16,MATCH($C653,'Sch 10.1 Rate Design'!$B$9:$B$16,0))), 0)),"")</f>
        <v/>
      </c>
      <c r="CB653" s="324" t="str">
        <f>IF($A653&lt;&gt;"",IF(OR(T653="",T653=0),0,+IF(T653&gt;+INDEX('Sch 10.1 Rate Design'!$F$9:$F$16,MATCH($C653,'Sch 10.1 Rate Design'!$B$9:$B$16,0)),IF(T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T653-INDEX('Sch 10.1 Rate Design'!$F$9:$F$16,MATCH($C653,'Sch 10.1 Rate Design'!$B$9:$B$16,0))), 0)),"")</f>
        <v/>
      </c>
      <c r="CC653" s="324" t="str">
        <f>IF($A653&lt;&gt;"",IF(OR(U653="",U653=0),0,+IF(U653&gt;+INDEX('Sch 10.1 Rate Design'!$F$9:$F$16,MATCH($C653,'Sch 10.1 Rate Design'!$B$9:$B$16,0)),IF(U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U653-INDEX('Sch 10.1 Rate Design'!$F$9:$F$16,MATCH($C653,'Sch 10.1 Rate Design'!$B$9:$B$16,0))), 0)),"")</f>
        <v/>
      </c>
      <c r="CD653" s="324" t="str">
        <f>IF($A653&lt;&gt;"",IF(OR(V653="",V653=0),0,+IF(V653&gt;+INDEX('Sch 10.1 Rate Design'!$F$9:$F$16,MATCH($C653,'Sch 10.1 Rate Design'!$B$9:$B$16,0)),IF(V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V653-INDEX('Sch 10.1 Rate Design'!$F$9:$F$16,MATCH($C653,'Sch 10.1 Rate Design'!$B$9:$B$16,0))), 0)),"")</f>
        <v/>
      </c>
      <c r="CE653" s="324" t="str">
        <f>IF($A653&lt;&gt;"",IF(OR(W653="",W653=0),0,+IF(W653&gt;+INDEX('Sch 10.1 Rate Design'!$F$9:$F$16,MATCH($C653,'Sch 10.1 Rate Design'!$B$9:$B$16,0)),IF(W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W653-INDEX('Sch 10.1 Rate Design'!$F$9:$F$16,MATCH($C653,'Sch 10.1 Rate Design'!$B$9:$B$16,0))), 0)),"")</f>
        <v/>
      </c>
      <c r="CF653" s="324" t="str">
        <f>IF($A653&lt;&gt;"",IF(OR(X653="",X653=0),0,+IF(X653&gt;+INDEX('Sch 10.1 Rate Design'!$F$9:$F$16,MATCH($C653,'Sch 10.1 Rate Design'!$B$9:$B$16,0)),IF(X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X653-INDEX('Sch 10.1 Rate Design'!$F$9:$F$16,MATCH($C653,'Sch 10.1 Rate Design'!$B$9:$B$16,0))), 0)),"")</f>
        <v/>
      </c>
      <c r="CG653" s="545" t="str">
        <f>IF($A653&lt;&gt;"",IF(OR(Y653="",Y653=0),0,+IF(Y653&gt;+INDEX('Sch 10.1 Rate Design'!$F$9:$F$16,MATCH($C653,'Sch 10.1 Rate Design'!$B$9:$B$16,0)),IF(Y653&gt;+INDEX('Sch 10.1 Rate Design'!$H$9:$H$16,MATCH($C653,'Sch 10.1 Rate Design'!$B$9:$B$16,0)),+INDEX('Sch 10.1 Rate Design'!$H$9:$H$16,MATCH($C653,'Sch 10.1 Rate Design'!$B$9:$B$16,0))-INDEX('Sch 10.1 Rate Design'!$F$9:$F$16,MATCH($C653,'Sch 10.1 Rate Design'!$B$9:$B$16,0)), Y653-INDEX('Sch 10.1 Rate Design'!$F$9:$F$16,MATCH($C653,'Sch 10.1 Rate Design'!$B$9:$B$16,0))), 0)),"")</f>
        <v/>
      </c>
      <c r="CH653" s="692" t="str">
        <f>IF($A653&lt;&gt;"",IF(OR(N653="",N653=0), 0, BV653/'Sch 10.1 Rate Design'!$Z$25*INDEX('Sch 10.1 Rate Design'!$I$9:$I$16,MATCH($C653,'Sch 10.1 Rate Design'!$B$9:$B$16,0))),"")</f>
        <v/>
      </c>
      <c r="CI653" s="548" t="str">
        <f>IF($A653&lt;&gt;"",IF(OR(O653="",O653=0), 0, BW653/'Sch 10.1 Rate Design'!$Z$25*INDEX('Sch 10.1 Rate Design'!$I$9:$I$16,MATCH($C653,'Sch 10.1 Rate Design'!$B$9:$B$16,0))),"")</f>
        <v/>
      </c>
      <c r="CJ653" s="548" t="str">
        <f>IF($A653&lt;&gt;"",IF(OR(P653="",P653=0), 0, BX653/'Sch 10.1 Rate Design'!$Z$25*INDEX('Sch 10.1 Rate Design'!$I$9:$I$16,MATCH($C653,'Sch 10.1 Rate Design'!$B$9:$B$16,0))),"")</f>
        <v/>
      </c>
      <c r="CK653" s="548" t="str">
        <f>IF($A653&lt;&gt;"",IF(OR(Q653="",Q653=0), 0, BY653/'Sch 10.1 Rate Design'!$Z$25*INDEX('Sch 10.1 Rate Design'!$I$9:$I$16,MATCH($C653,'Sch 10.1 Rate Design'!$B$9:$B$16,0))),"")</f>
        <v/>
      </c>
      <c r="CL653" s="548" t="str">
        <f>IF($A653&lt;&gt;"",IF(OR(R653="",R653=0), 0, BZ653/'Sch 10.1 Rate Design'!$Z$25*INDEX('Sch 10.1 Rate Design'!$I$9:$I$16,MATCH($C653,'Sch 10.1 Rate Design'!$B$9:$B$16,0))),"")</f>
        <v/>
      </c>
      <c r="CM653" s="548" t="str">
        <f>IF($A653&lt;&gt;"",IF(OR(S653="",S653=0), 0, CA653/'Sch 10.1 Rate Design'!$Z$25*INDEX('Sch 10.1 Rate Design'!$I$9:$I$16,MATCH($C653,'Sch 10.1 Rate Design'!$B$9:$B$16,0))),"")</f>
        <v/>
      </c>
      <c r="CN653" s="548" t="str">
        <f>IF($A653&lt;&gt;"",IF(OR(T653="",T653=0), 0, CB653/'Sch 10.1 Rate Design'!$Z$25*INDEX('Sch 10.1 Rate Design'!$I$9:$I$16,MATCH($C653,'Sch 10.1 Rate Design'!$B$9:$B$16,0))),"")</f>
        <v/>
      </c>
      <c r="CO653" s="548" t="str">
        <f>IF($A653&lt;&gt;"",IF(OR(U653="",U653=0), 0, CC653/'Sch 10.1 Rate Design'!$Z$25*INDEX('Sch 10.1 Rate Design'!$I$9:$I$16,MATCH($C653,'Sch 10.1 Rate Design'!$B$9:$B$16,0))),"")</f>
        <v/>
      </c>
      <c r="CP653" s="548" t="str">
        <f>IF($A653&lt;&gt;"",IF(OR(V653="",V653=0), 0, CD653/'Sch 10.1 Rate Design'!$Z$25*INDEX('Sch 10.1 Rate Design'!$I$9:$I$16,MATCH($C653,'Sch 10.1 Rate Design'!$B$9:$B$16,0))),"")</f>
        <v/>
      </c>
      <c r="CQ653" s="548" t="str">
        <f>IF($A653&lt;&gt;"",IF(OR(W653="",W653=0), 0, CE653/'Sch 10.1 Rate Design'!$Z$25*INDEX('Sch 10.1 Rate Design'!$I$9:$I$16,MATCH($C653,'Sch 10.1 Rate Design'!$B$9:$B$16,0))),"")</f>
        <v/>
      </c>
      <c r="CR653" s="548" t="str">
        <f>IF($A653&lt;&gt;"",IF(OR(X653="",X653=0), 0, CF653/'Sch 10.1 Rate Design'!$Z$25*INDEX('Sch 10.1 Rate Design'!$I$9:$I$16,MATCH($C653,'Sch 10.1 Rate Design'!$B$9:$B$16,0))),"")</f>
        <v/>
      </c>
      <c r="CS653" s="547" t="str">
        <f>IF($A653&lt;&gt;"",IF(OR(Y653="",Y653=0), 0, CG653/'Sch 10.1 Rate Design'!$Z$25*INDEX('Sch 10.1 Rate Design'!$I$9:$I$16,MATCH($C653,'Sch 10.1 Rate Design'!$B$9:$B$16,0))),"")</f>
        <v/>
      </c>
      <c r="CT653" s="546" t="str">
        <f>IF($A653&lt;&gt;"",IF(OR(N653="",N653=0),0,IF(N653&gt;INDEX('Sch 10.1 Rate Design'!$J$9:$J$16,MATCH($C653,'Sch 10.1 Rate Design'!$B$9:$B$16,0)),N653-INDEX('Sch 10.1 Rate Design'!$J$9:$J$16,MATCH($C653,'Sch 10.1 Rate Design'!$B$9:$B$16,0)),0)),"")</f>
        <v/>
      </c>
      <c r="CU653" s="324" t="str">
        <f>IF($A653&lt;&gt;"",IF(OR(O653="",O653=0),0,IF(O653&gt;INDEX('Sch 10.1 Rate Design'!$J$9:$J$16,MATCH($C653,'Sch 10.1 Rate Design'!$B$9:$B$16,0)),O653-INDEX('Sch 10.1 Rate Design'!$J$9:$J$16,MATCH($C653,'Sch 10.1 Rate Design'!$B$9:$B$16,0)),0)),"")</f>
        <v/>
      </c>
      <c r="CV653" s="324" t="str">
        <f>IF($A653&lt;&gt;"",IF(OR(P653="",P653=0),0,IF(P653&gt;INDEX('Sch 10.1 Rate Design'!$J$9:$J$16,MATCH($C653,'Sch 10.1 Rate Design'!$B$9:$B$16,0)),P653-INDEX('Sch 10.1 Rate Design'!$J$9:$J$16,MATCH($C653,'Sch 10.1 Rate Design'!$B$9:$B$16,0)),0)),"")</f>
        <v/>
      </c>
      <c r="CW653" s="324" t="str">
        <f>IF($A653&lt;&gt;"",IF(OR(Q653="",Q653=0),0,IF(Q653&gt;INDEX('Sch 10.1 Rate Design'!$J$9:$J$16,MATCH($C653,'Sch 10.1 Rate Design'!$B$9:$B$16,0)),Q653-INDEX('Sch 10.1 Rate Design'!$J$9:$J$16,MATCH($C653,'Sch 10.1 Rate Design'!$B$9:$B$16,0)),0)),"")</f>
        <v/>
      </c>
      <c r="CX653" s="324" t="str">
        <f>IF($A653&lt;&gt;"",IF(OR(R653="",R653=0),0,IF(R653&gt;INDEX('Sch 10.1 Rate Design'!$J$9:$J$16,MATCH($C653,'Sch 10.1 Rate Design'!$B$9:$B$16,0)),R653-INDEX('Sch 10.1 Rate Design'!$J$9:$J$16,MATCH($C653,'Sch 10.1 Rate Design'!$B$9:$B$16,0)),0)),"")</f>
        <v/>
      </c>
      <c r="CY653" s="324" t="str">
        <f>IF($A653&lt;&gt;"",IF(OR(S653="",S653=0),0,IF(S653&gt;INDEX('Sch 10.1 Rate Design'!$J$9:$J$16,MATCH($C653,'Sch 10.1 Rate Design'!$B$9:$B$16,0)),S653-INDEX('Sch 10.1 Rate Design'!$J$9:$J$16,MATCH($C653,'Sch 10.1 Rate Design'!$B$9:$B$16,0)),0)),"")</f>
        <v/>
      </c>
      <c r="CZ653" s="324" t="str">
        <f>IF($A653&lt;&gt;"",IF(OR(T653="",T653=0),0,IF(T653&gt;INDEX('Sch 10.1 Rate Design'!$J$9:$J$16,MATCH($C653,'Sch 10.1 Rate Design'!$B$9:$B$16,0)),T653-INDEX('Sch 10.1 Rate Design'!$J$9:$J$16,MATCH($C653,'Sch 10.1 Rate Design'!$B$9:$B$16,0)),0)),"")</f>
        <v/>
      </c>
      <c r="DA653" s="324" t="str">
        <f>IF($A653&lt;&gt;"",IF(OR(U653="",U653=0),0,IF(U653&gt;INDEX('Sch 10.1 Rate Design'!$J$9:$J$16,MATCH($C653,'Sch 10.1 Rate Design'!$B$9:$B$16,0)),U653-INDEX('Sch 10.1 Rate Design'!$J$9:$J$16,MATCH($C653,'Sch 10.1 Rate Design'!$B$9:$B$16,0)),0)),"")</f>
        <v/>
      </c>
      <c r="DB653" s="324" t="str">
        <f>IF($A653&lt;&gt;"",IF(OR(V653="",V653=0),0,IF(V653&gt;INDEX('Sch 10.1 Rate Design'!$J$9:$J$16,MATCH($C653,'Sch 10.1 Rate Design'!$B$9:$B$16,0)),V653-INDEX('Sch 10.1 Rate Design'!$J$9:$J$16,MATCH($C653,'Sch 10.1 Rate Design'!$B$9:$B$16,0)),0)),"")</f>
        <v/>
      </c>
      <c r="DC653" s="324" t="str">
        <f>IF($A653&lt;&gt;"",IF(OR(W653="",W653=0),0,IF(W653&gt;INDEX('Sch 10.1 Rate Design'!$J$9:$J$16,MATCH($C653,'Sch 10.1 Rate Design'!$B$9:$B$16,0)),W653-INDEX('Sch 10.1 Rate Design'!$J$9:$J$16,MATCH($C653,'Sch 10.1 Rate Design'!$B$9:$B$16,0)),0)),"")</f>
        <v/>
      </c>
      <c r="DD653" s="324" t="str">
        <f>IF($A653&lt;&gt;"",IF(OR(X653="",X653=0),0,IF(X653&gt;INDEX('Sch 10.1 Rate Design'!$J$9:$J$16,MATCH($C653,'Sch 10.1 Rate Design'!$B$9:$B$16,0)),X653-INDEX('Sch 10.1 Rate Design'!$J$9:$J$16,MATCH($C653,'Sch 10.1 Rate Design'!$B$9:$B$16,0)),0)),"")</f>
        <v/>
      </c>
      <c r="DE653" s="545" t="str">
        <f>IF($A653&lt;&gt;"",IF(OR(Y653="",Y653=0),0,IF(Y653&gt;INDEX('Sch 10.1 Rate Design'!$J$9:$J$16,MATCH($C653,'Sch 10.1 Rate Design'!$B$9:$B$16,0)),Y653-INDEX('Sch 10.1 Rate Design'!$J$9:$J$16,MATCH($C653,'Sch 10.1 Rate Design'!$B$9:$B$16,0)),0)),"")</f>
        <v/>
      </c>
      <c r="DF653" s="692" t="str">
        <f>IF($A653&lt;&gt;"",IF(OR(N653="",N653=0), 0, CT653/'Sch 10.1 Rate Design'!$Z$25*INDEX('Sch 10.1 Rate Design'!$K$9:$K$16,MATCH($C653,'Sch 10.1 Rate Design'!$B$9:$B$16,0))),"")</f>
        <v/>
      </c>
      <c r="DG653" s="548" t="str">
        <f>IF($A653&lt;&gt;"",IF(OR(O653="",O653=0), 0, CU653/'Sch 10.1 Rate Design'!$Z$25*INDEX('Sch 10.1 Rate Design'!$K$9:$K$16,MATCH($C653,'Sch 10.1 Rate Design'!$B$9:$B$16,0))),"")</f>
        <v/>
      </c>
      <c r="DH653" s="548" t="str">
        <f>IF($A653&lt;&gt;"",IF(OR(P653="",P653=0), 0, CV653/'Sch 10.1 Rate Design'!$Z$25*INDEX('Sch 10.1 Rate Design'!$K$9:$K$16,MATCH($C653,'Sch 10.1 Rate Design'!$B$9:$B$16,0))),"")</f>
        <v/>
      </c>
      <c r="DI653" s="548" t="str">
        <f>IF($A653&lt;&gt;"",IF(OR(Q653="",Q653=0), 0, CW653/'Sch 10.1 Rate Design'!$Z$25*INDEX('Sch 10.1 Rate Design'!$K$9:$K$16,MATCH($C653,'Sch 10.1 Rate Design'!$B$9:$B$16,0))),"")</f>
        <v/>
      </c>
      <c r="DJ653" s="548" t="str">
        <f>IF($A653&lt;&gt;"",IF(OR(R653="",R653=0), 0, CX653/'Sch 10.1 Rate Design'!$Z$25*INDEX('Sch 10.1 Rate Design'!$K$9:$K$16,MATCH($C653,'Sch 10.1 Rate Design'!$B$9:$B$16,0))),"")</f>
        <v/>
      </c>
      <c r="DK653" s="548" t="str">
        <f>IF($A653&lt;&gt;"",IF(OR(S653="",S653=0), 0, CY653/'Sch 10.1 Rate Design'!$Z$25*INDEX('Sch 10.1 Rate Design'!$K$9:$K$16,MATCH($C653,'Sch 10.1 Rate Design'!$B$9:$B$16,0))),"")</f>
        <v/>
      </c>
      <c r="DL653" s="548" t="str">
        <f>IF($A653&lt;&gt;"",IF(OR(T653="",T653=0), 0, CZ653/'Sch 10.1 Rate Design'!$Z$25*INDEX('Sch 10.1 Rate Design'!$K$9:$K$16,MATCH($C653,'Sch 10.1 Rate Design'!$B$9:$B$16,0))),"")</f>
        <v/>
      </c>
      <c r="DM653" s="548" t="str">
        <f>IF($A653&lt;&gt;"",IF(OR(U653="",U653=0), 0, DA653/'Sch 10.1 Rate Design'!$Z$25*INDEX('Sch 10.1 Rate Design'!$K$9:$K$16,MATCH($C653,'Sch 10.1 Rate Design'!$B$9:$B$16,0))),"")</f>
        <v/>
      </c>
      <c r="DN653" s="548" t="str">
        <f>IF($A653&lt;&gt;"",IF(OR(V653="",V653=0), 0, DB653/'Sch 10.1 Rate Design'!$Z$25*INDEX('Sch 10.1 Rate Design'!$K$9:$K$16,MATCH($C653,'Sch 10.1 Rate Design'!$B$9:$B$16,0))),"")</f>
        <v/>
      </c>
      <c r="DO653" s="548" t="str">
        <f>IF($A653&lt;&gt;"",IF(OR(W653="",W653=0), 0, DC653/'Sch 10.1 Rate Design'!$Z$25*INDEX('Sch 10.1 Rate Design'!$K$9:$K$16,MATCH($C653,'Sch 10.1 Rate Design'!$B$9:$B$16,0))),"")</f>
        <v/>
      </c>
      <c r="DP653" s="548" t="str">
        <f>IF($A653&lt;&gt;"",IF(OR(X653="",X653=0), 0, DD653/'Sch 10.1 Rate Design'!$Z$25*INDEX('Sch 10.1 Rate Design'!$K$9:$K$16,MATCH($C653,'Sch 10.1 Rate Design'!$B$9:$B$16,0))),"")</f>
        <v/>
      </c>
      <c r="DQ653" s="547" t="str">
        <f>IF($A653&lt;&gt;"",IF(OR(Y653="",Y653=0), 0, DE653/'Sch 10.1 Rate Design'!$Z$25*INDEX('Sch 10.1 Rate Design'!$K$9:$K$16,MATCH($C653,'Sch 10.1 Rate Design'!$B$9:$B$16,0))),"")</f>
        <v/>
      </c>
      <c r="DR653" s="546" t="str">
        <f>IF($A653&lt;&gt;"",IF(OR(N653="",N653=0), 0,INDEX('Sch 10.1 Rate Design'!$D$9:$D$16,MATCH($C653,'Sch 10.1 Rate Design'!$B$9:$B$16,0))),"")</f>
        <v/>
      </c>
      <c r="DS653" s="324" t="str">
        <f>IF($A653&lt;&gt;"",IF(OR(O653="",O653=0), 0,INDEX('Sch 10.1 Rate Design'!$D$9:$D$16,MATCH($C653,'Sch 10.1 Rate Design'!$B$9:$B$16,0))),"")</f>
        <v/>
      </c>
      <c r="DT653" s="324" t="str">
        <f>IF($A653&lt;&gt;"",IF(OR(P653="",P653=0), 0,INDEX('Sch 10.1 Rate Design'!$D$9:$D$16,MATCH($C653,'Sch 10.1 Rate Design'!$B$9:$B$16,0))),"")</f>
        <v/>
      </c>
      <c r="DU653" s="324" t="str">
        <f>IF($A653&lt;&gt;"",IF(OR(Q653="",Q653=0), 0,INDEX('Sch 10.1 Rate Design'!$D$9:$D$16,MATCH($C653,'Sch 10.1 Rate Design'!$B$9:$B$16,0))),"")</f>
        <v/>
      </c>
      <c r="DV653" s="324" t="str">
        <f>IF($A653&lt;&gt;"",IF(OR(R653="",R653=0), 0,INDEX('Sch 10.1 Rate Design'!$D$9:$D$16,MATCH($C653,'Sch 10.1 Rate Design'!$B$9:$B$16,0))),"")</f>
        <v/>
      </c>
      <c r="DW653" s="324" t="str">
        <f>IF($A653&lt;&gt;"",IF(OR(S653="",S653=0), 0,INDEX('Sch 10.1 Rate Design'!$D$9:$D$16,MATCH($C653,'Sch 10.1 Rate Design'!$B$9:$B$16,0))),"")</f>
        <v/>
      </c>
      <c r="DX653" s="324" t="str">
        <f>IF($A653&lt;&gt;"",IF(OR(T653="",T653=0), 0,INDEX('Sch 10.1 Rate Design'!$D$9:$D$16,MATCH($C653,'Sch 10.1 Rate Design'!$B$9:$B$16,0))),"")</f>
        <v/>
      </c>
      <c r="DY653" s="324" t="str">
        <f>IF($A653&lt;&gt;"",IF(OR(U653="",U653=0), 0,INDEX('Sch 10.1 Rate Design'!$D$9:$D$16,MATCH($C653,'Sch 10.1 Rate Design'!$B$9:$B$16,0))),"")</f>
        <v/>
      </c>
      <c r="DZ653" s="324" t="str">
        <f>IF($A653&lt;&gt;"",IF(OR(V653="",V653=0), 0,INDEX('Sch 10.1 Rate Design'!$D$9:$D$16,MATCH($C653,'Sch 10.1 Rate Design'!$B$9:$B$16,0))),"")</f>
        <v/>
      </c>
      <c r="EA653" s="324" t="str">
        <f>IF($A653&lt;&gt;"",IF(OR(W653="",W653=0), 0,INDEX('Sch 10.1 Rate Design'!$D$9:$D$16,MATCH($C653,'Sch 10.1 Rate Design'!$B$9:$B$16,0))),"")</f>
        <v/>
      </c>
      <c r="EB653" s="324" t="str">
        <f>IF($A653&lt;&gt;"",IF(OR(X653="",X653=0), 0,INDEX('Sch 10.1 Rate Design'!$D$9:$D$16,MATCH($C653,'Sch 10.1 Rate Design'!$B$9:$B$16,0))),"")</f>
        <v/>
      </c>
      <c r="EC653" s="545" t="str">
        <f>IF($A653&lt;&gt;"",IF(OR(Y653="",Y653=0), 0,INDEX('Sch 10.1 Rate Design'!$D$9:$D$16,MATCH($C653,'Sch 10.1 Rate Design'!$B$9:$B$16,0))),"")</f>
        <v/>
      </c>
      <c r="ED653" s="546"/>
      <c r="EE653" s="324"/>
      <c r="EF653" s="324"/>
      <c r="EG653" s="324"/>
      <c r="EH653" s="324"/>
      <c r="EI653" s="324"/>
      <c r="EJ653" s="324"/>
      <c r="EK653" s="324"/>
      <c r="EL653" s="324"/>
      <c r="EM653" s="324"/>
      <c r="EN653" s="324"/>
      <c r="EO653" s="545"/>
      <c r="EP653" s="324"/>
    </row>
    <row r="654" spans="1:146" x14ac:dyDescent="0.2">
      <c r="A654" s="324" t="str">
        <f>IF(Inputs!AO650&lt;&gt;"",Inputs!AO650,"")</f>
        <v/>
      </c>
      <c r="B654" s="324" t="str">
        <f t="shared" si="153"/>
        <v/>
      </c>
      <c r="C654" s="727" t="str">
        <f>IF($A654&lt;&gt;"",Inputs!AN650,"")</f>
        <v/>
      </c>
      <c r="D654" s="549" t="str">
        <f t="shared" si="145"/>
        <v/>
      </c>
      <c r="E654" s="549" t="str">
        <f t="shared" si="146"/>
        <v/>
      </c>
      <c r="F654" s="324" t="str">
        <f t="shared" si="147"/>
        <v/>
      </c>
      <c r="G654" s="324" t="str">
        <f t="shared" si="148"/>
        <v/>
      </c>
      <c r="H654" s="790">
        <f t="shared" si="149"/>
        <v>0</v>
      </c>
      <c r="I654" s="790">
        <f t="shared" si="150"/>
        <v>0</v>
      </c>
      <c r="J654" s="790">
        <f t="shared" si="151"/>
        <v>0</v>
      </c>
      <c r="K654" s="790">
        <f t="shared" si="152"/>
        <v>0</v>
      </c>
      <c r="L654" s="787" t="str">
        <f t="shared" si="144"/>
        <v/>
      </c>
      <c r="M654" s="787" t="str">
        <f t="shared" si="144"/>
        <v/>
      </c>
      <c r="N654" s="546" t="str">
        <f>IF($A654&lt;&gt;"",INDEX(Inputs!$AP650:$BA650,,MATCH('Sch 10.2 Rate Data'!N$7,Inputs!$AP$4:$BA$4,0)),"")</f>
        <v/>
      </c>
      <c r="O654" s="324" t="str">
        <f>IF($A654&lt;&gt;"",INDEX(Inputs!$AP650:$BA650,,MATCH('Sch 10.2 Rate Data'!O$7,Inputs!$AP$4:$BA$4,0)),"")</f>
        <v/>
      </c>
      <c r="P654" s="324" t="str">
        <f>IF($A654&lt;&gt;"",INDEX(Inputs!$AP650:$BA650,,MATCH('Sch 10.2 Rate Data'!P$7,Inputs!$AP$4:$BA$4,0)),"")</f>
        <v/>
      </c>
      <c r="Q654" s="324" t="str">
        <f>IF($A654&lt;&gt;"",INDEX(Inputs!$AP650:$BA650,,MATCH('Sch 10.2 Rate Data'!Q$7,Inputs!$AP$4:$BA$4,0)),"")</f>
        <v/>
      </c>
      <c r="R654" s="324" t="str">
        <f>IF($A654&lt;&gt;"",INDEX(Inputs!$AP650:$BA650,,MATCH('Sch 10.2 Rate Data'!R$7,Inputs!$AP$4:$BA$4,0)),"")</f>
        <v/>
      </c>
      <c r="S654" s="324" t="str">
        <f>IF($A654&lt;&gt;"",INDEX(Inputs!$AP650:$BA650,,MATCH('Sch 10.2 Rate Data'!S$7,Inputs!$AP$4:$BA$4,0)),"")</f>
        <v/>
      </c>
      <c r="T654" s="324" t="str">
        <f>IF($A654&lt;&gt;"",INDEX(Inputs!$AP650:$BA650,,MATCH('Sch 10.2 Rate Data'!T$7,Inputs!$AP$4:$BA$4,0)),"")</f>
        <v/>
      </c>
      <c r="U654" s="324" t="str">
        <f>IF($A654&lt;&gt;"",INDEX(Inputs!$AP650:$BA650,,MATCH('Sch 10.2 Rate Data'!U$7,Inputs!$AP$4:$BA$4,0)),"")</f>
        <v/>
      </c>
      <c r="V654" s="324" t="str">
        <f>IF($A654&lt;&gt;"",INDEX(Inputs!$AP650:$BA650,,MATCH('Sch 10.2 Rate Data'!V$7,Inputs!$AP$4:$BA$4,0)),"")</f>
        <v/>
      </c>
      <c r="W654" s="324" t="str">
        <f>IF($A654&lt;&gt;"",INDEX(Inputs!$AP650:$BA650,,MATCH('Sch 10.2 Rate Data'!W$7,Inputs!$AP$4:$BA$4,0)),"")</f>
        <v/>
      </c>
      <c r="X654" s="324" t="str">
        <f>IF($A654&lt;&gt;"",INDEX(Inputs!$AP650:$BA650,,MATCH('Sch 10.2 Rate Data'!X$7,Inputs!$AP$4:$BA$4,0)),"")</f>
        <v/>
      </c>
      <c r="Y654" s="545" t="str">
        <f>IF($A654&lt;&gt;"",INDEX(Inputs!$AP650:$BA650,,MATCH('Sch 10.2 Rate Data'!Y$7,Inputs!$AP$4:$BA$4,0)),"")</f>
        <v/>
      </c>
      <c r="Z654" s="692" t="str">
        <f t="shared" si="143"/>
        <v/>
      </c>
      <c r="AA654" s="548" t="str">
        <f t="shared" si="143"/>
        <v/>
      </c>
      <c r="AB654" s="548" t="str">
        <f t="shared" si="143"/>
        <v/>
      </c>
      <c r="AC654" s="548" t="str">
        <f t="shared" si="142"/>
        <v/>
      </c>
      <c r="AD654" s="548" t="str">
        <f t="shared" si="142"/>
        <v/>
      </c>
      <c r="AE654" s="548" t="str">
        <f t="shared" si="142"/>
        <v/>
      </c>
      <c r="AF654" s="548" t="str">
        <f t="shared" si="142"/>
        <v/>
      </c>
      <c r="AG654" s="548" t="str">
        <f t="shared" si="142"/>
        <v/>
      </c>
      <c r="AH654" s="548" t="str">
        <f t="shared" si="142"/>
        <v/>
      </c>
      <c r="AI654" s="548" t="str">
        <f t="shared" si="142"/>
        <v/>
      </c>
      <c r="AJ654" s="548" t="str">
        <f t="shared" si="142"/>
        <v/>
      </c>
      <c r="AK654" s="547" t="str">
        <f t="shared" si="142"/>
        <v/>
      </c>
      <c r="AL654" s="692" t="str">
        <f>IF($A654&lt;&gt;"",IF(OR(N654="",N654=0), 0, INDEX('Sch 10.1 Rate Design'!$E$9:$E$16,MATCH($C654,'Sch 10.1 Rate Design'!$B$9:$B$16,0))),"")</f>
        <v/>
      </c>
      <c r="AM654" s="548" t="str">
        <f>IF($A654&lt;&gt;"",IF(OR(O654="",O654=0), 0, INDEX('Sch 10.1 Rate Design'!$E$9:$E$16,MATCH($C654,'Sch 10.1 Rate Design'!$B$9:$B$16,0))),"")</f>
        <v/>
      </c>
      <c r="AN654" s="548" t="str">
        <f>IF($A654&lt;&gt;"",IF(OR(P654="",P654=0), 0, INDEX('Sch 10.1 Rate Design'!$E$9:$E$16,MATCH($C654,'Sch 10.1 Rate Design'!$B$9:$B$16,0))),"")</f>
        <v/>
      </c>
      <c r="AO654" s="548" t="str">
        <f>IF($A654&lt;&gt;"",IF(OR(Q654="",Q654=0), 0, INDEX('Sch 10.1 Rate Design'!$E$9:$E$16,MATCH($C654,'Sch 10.1 Rate Design'!$B$9:$B$16,0))),"")</f>
        <v/>
      </c>
      <c r="AP654" s="548" t="str">
        <f>IF($A654&lt;&gt;"",IF(OR(R654="",R654=0), 0, INDEX('Sch 10.1 Rate Design'!$E$9:$E$16,MATCH($C654,'Sch 10.1 Rate Design'!$B$9:$B$16,0))),"")</f>
        <v/>
      </c>
      <c r="AQ654" s="548" t="str">
        <f>IF($A654&lt;&gt;"",IF(OR(S654="",S654=0), 0, INDEX('Sch 10.1 Rate Design'!$E$9:$E$16,MATCH($C654,'Sch 10.1 Rate Design'!$B$9:$B$16,0))),"")</f>
        <v/>
      </c>
      <c r="AR654" s="548" t="str">
        <f>IF($A654&lt;&gt;"",IF(OR(T654="",T654=0), 0, INDEX('Sch 10.1 Rate Design'!$E$9:$E$16,MATCH($C654,'Sch 10.1 Rate Design'!$B$9:$B$16,0))),"")</f>
        <v/>
      </c>
      <c r="AS654" s="548" t="str">
        <f>IF($A654&lt;&gt;"",IF(OR(U654="",U654=0), 0, INDEX('Sch 10.1 Rate Design'!$E$9:$E$16,MATCH($C654,'Sch 10.1 Rate Design'!$B$9:$B$16,0))),"")</f>
        <v/>
      </c>
      <c r="AT654" s="548" t="str">
        <f>IF($A654&lt;&gt;"",IF(OR(V654="",V654=0), 0, INDEX('Sch 10.1 Rate Design'!$E$9:$E$16,MATCH($C654,'Sch 10.1 Rate Design'!$B$9:$B$16,0))),"")</f>
        <v/>
      </c>
      <c r="AU654" s="548" t="str">
        <f>IF($A654&lt;&gt;"",IF(OR(W654="",W654=0), 0, INDEX('Sch 10.1 Rate Design'!$E$9:$E$16,MATCH($C654,'Sch 10.1 Rate Design'!$B$9:$B$16,0))),"")</f>
        <v/>
      </c>
      <c r="AV654" s="548" t="str">
        <f>IF($A654&lt;&gt;"",IF(OR(X654="",X654=0), 0, INDEX('Sch 10.1 Rate Design'!$E$9:$E$16,MATCH($C654,'Sch 10.1 Rate Design'!$B$9:$B$16,0))),"")</f>
        <v/>
      </c>
      <c r="AW654" s="547" t="str">
        <f>IF($A654&lt;&gt;"",IF(OR(Y654="",Y654=0), 0, INDEX('Sch 10.1 Rate Design'!$E$9:$E$16,MATCH($C654,'Sch 10.1 Rate Design'!$B$9:$B$16,0))),"")</f>
        <v/>
      </c>
      <c r="AX654" s="546" t="str">
        <f>IF($A654&lt;&gt;"",IF(OR(N654="",N654=0),0,+IF(N654&gt;+INDEX('Sch 10.1 Rate Design'!$D$9:$D$16,MATCH($C654,'Sch 10.1 Rate Design'!$B$9:$B$16,0)),IF(N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N654-INDEX('Sch 10.1 Rate Design'!$D$9:$D$16,MATCH($C654,'Sch 10.1 Rate Design'!$B$9:$B$16,0))),0)),"")</f>
        <v/>
      </c>
      <c r="AY654" s="324" t="str">
        <f>IF($A654&lt;&gt;"",IF(OR(O654="",O654=0),0,+IF(O654&gt;+INDEX('Sch 10.1 Rate Design'!$D$9:$D$16,MATCH($C654,'Sch 10.1 Rate Design'!$B$9:$B$16,0)),IF(O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O654-INDEX('Sch 10.1 Rate Design'!$D$9:$D$16,MATCH($C654,'Sch 10.1 Rate Design'!$B$9:$B$16,0))),0)),"")</f>
        <v/>
      </c>
      <c r="AZ654" s="324" t="str">
        <f>IF($A654&lt;&gt;"",IF(OR(P654="",P654=0),0,+IF(P654&gt;+INDEX('Sch 10.1 Rate Design'!$D$9:$D$16,MATCH($C654,'Sch 10.1 Rate Design'!$B$9:$B$16,0)),IF(P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P654-INDEX('Sch 10.1 Rate Design'!$D$9:$D$16,MATCH($C654,'Sch 10.1 Rate Design'!$B$9:$B$16,0))),0)),"")</f>
        <v/>
      </c>
      <c r="BA654" s="324" t="str">
        <f>IF($A654&lt;&gt;"",IF(OR(Q654="",Q654=0),0,+IF(Q654&gt;+INDEX('Sch 10.1 Rate Design'!$D$9:$D$16,MATCH($C654,'Sch 10.1 Rate Design'!$B$9:$B$16,0)),IF(Q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Q654-INDEX('Sch 10.1 Rate Design'!$D$9:$D$16,MATCH($C654,'Sch 10.1 Rate Design'!$B$9:$B$16,0))),0)),"")</f>
        <v/>
      </c>
      <c r="BB654" s="324" t="str">
        <f>IF($A654&lt;&gt;"",IF(OR(R654="",R654=0),0,+IF(R654&gt;+INDEX('Sch 10.1 Rate Design'!$D$9:$D$16,MATCH($C654,'Sch 10.1 Rate Design'!$B$9:$B$16,0)),IF(R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R654-INDEX('Sch 10.1 Rate Design'!$D$9:$D$16,MATCH($C654,'Sch 10.1 Rate Design'!$B$9:$B$16,0))),0)),"")</f>
        <v/>
      </c>
      <c r="BC654" s="324" t="str">
        <f>IF($A654&lt;&gt;"",IF(OR(S654="",S654=0),0,+IF(S654&gt;+INDEX('Sch 10.1 Rate Design'!$D$9:$D$16,MATCH($C654,'Sch 10.1 Rate Design'!$B$9:$B$16,0)),IF(S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S654-INDEX('Sch 10.1 Rate Design'!$D$9:$D$16,MATCH($C654,'Sch 10.1 Rate Design'!$B$9:$B$16,0))),0)),"")</f>
        <v/>
      </c>
      <c r="BD654" s="324" t="str">
        <f>IF($A654&lt;&gt;"",IF(OR(T654="",T654=0),0,+IF(T654&gt;+INDEX('Sch 10.1 Rate Design'!$D$9:$D$16,MATCH($C654,'Sch 10.1 Rate Design'!$B$9:$B$16,0)),IF(T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T654-INDEX('Sch 10.1 Rate Design'!$D$9:$D$16,MATCH($C654,'Sch 10.1 Rate Design'!$B$9:$B$16,0))),0)),"")</f>
        <v/>
      </c>
      <c r="BE654" s="324" t="str">
        <f>IF($A654&lt;&gt;"",IF(OR(U654="",U654=0),0,+IF(U654&gt;+INDEX('Sch 10.1 Rate Design'!$D$9:$D$16,MATCH($C654,'Sch 10.1 Rate Design'!$B$9:$B$16,0)),IF(U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U654-INDEX('Sch 10.1 Rate Design'!$D$9:$D$16,MATCH($C654,'Sch 10.1 Rate Design'!$B$9:$B$16,0))),0)),"")</f>
        <v/>
      </c>
      <c r="BF654" s="324" t="str">
        <f>IF($A654&lt;&gt;"",IF(OR(V654="",V654=0),0,+IF(V654&gt;+INDEX('Sch 10.1 Rate Design'!$D$9:$D$16,MATCH($C654,'Sch 10.1 Rate Design'!$B$9:$B$16,0)),IF(V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V654-INDEX('Sch 10.1 Rate Design'!$D$9:$D$16,MATCH($C654,'Sch 10.1 Rate Design'!$B$9:$B$16,0))),0)),"")</f>
        <v/>
      </c>
      <c r="BG654" s="324" t="str">
        <f>IF($A654&lt;&gt;"",IF(OR(W654="",W654=0),0,+IF(W654&gt;+INDEX('Sch 10.1 Rate Design'!$D$9:$D$16,MATCH($C654,'Sch 10.1 Rate Design'!$B$9:$B$16,0)),IF(W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W654-INDEX('Sch 10.1 Rate Design'!$D$9:$D$16,MATCH($C654,'Sch 10.1 Rate Design'!$B$9:$B$16,0))),0)),"")</f>
        <v/>
      </c>
      <c r="BH654" s="324" t="str">
        <f>IF($A654&lt;&gt;"",IF(OR(X654="",X654=0),0,+IF(X654&gt;+INDEX('Sch 10.1 Rate Design'!$D$9:$D$16,MATCH($C654,'Sch 10.1 Rate Design'!$B$9:$B$16,0)),IF(X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X654-INDEX('Sch 10.1 Rate Design'!$D$9:$D$16,MATCH($C654,'Sch 10.1 Rate Design'!$B$9:$B$16,0))),0)),"")</f>
        <v/>
      </c>
      <c r="BI654" s="545" t="str">
        <f>IF($A654&lt;&gt;"",IF(OR(Y654="",Y654=0),0,+IF(Y654&gt;+INDEX('Sch 10.1 Rate Design'!$D$9:$D$16,MATCH($C654,'Sch 10.1 Rate Design'!$B$9:$B$16,0)),IF(Y654&gt;+INDEX('Sch 10.1 Rate Design'!$F$9:$F$16,MATCH($C654,'Sch 10.1 Rate Design'!$B$9:$B$16,0)),+INDEX('Sch 10.1 Rate Design'!$F$9:$F$16,MATCH($C654,'Sch 10.1 Rate Design'!$B$9:$B$16,0))-INDEX('Sch 10.1 Rate Design'!$D$9:$D$16,MATCH($C654,'Sch 10.1 Rate Design'!$B$9:$B$16,0)), Y654-INDEX('Sch 10.1 Rate Design'!$D$9:$D$16,MATCH($C654,'Sch 10.1 Rate Design'!$B$9:$B$16,0))),0)),"")</f>
        <v/>
      </c>
      <c r="BJ654" s="692" t="str">
        <f>IF($A654&lt;&gt;"",IF(OR(N654="",N654=0), 0, AX654/'Sch 10.1 Rate Design'!$Z$25*INDEX('Sch 10.1 Rate Design'!$G$9:$G$16,MATCH($C654,'Sch 10.1 Rate Design'!$B$9:$B$16,0))),"")</f>
        <v/>
      </c>
      <c r="BK654" s="548" t="str">
        <f>IF($A654&lt;&gt;"",IF(OR(O654="",O654=0), 0, AY654/'Sch 10.1 Rate Design'!$Z$25*INDEX('Sch 10.1 Rate Design'!$G$9:$G$16,MATCH($C654,'Sch 10.1 Rate Design'!$B$9:$B$16,0))),"")</f>
        <v/>
      </c>
      <c r="BL654" s="548" t="str">
        <f>IF($A654&lt;&gt;"",IF(OR(P654="",P654=0), 0, AZ654/'Sch 10.1 Rate Design'!$Z$25*INDEX('Sch 10.1 Rate Design'!$G$9:$G$16,MATCH($C654,'Sch 10.1 Rate Design'!$B$9:$B$16,0))),"")</f>
        <v/>
      </c>
      <c r="BM654" s="548" t="str">
        <f>IF($A654&lt;&gt;"",IF(OR(Q654="",Q654=0), 0, BA654/'Sch 10.1 Rate Design'!$Z$25*INDEX('Sch 10.1 Rate Design'!$G$9:$G$16,MATCH($C654,'Sch 10.1 Rate Design'!$B$9:$B$16,0))),"")</f>
        <v/>
      </c>
      <c r="BN654" s="548" t="str">
        <f>IF($A654&lt;&gt;"",IF(OR(R654="",R654=0), 0, BB654/'Sch 10.1 Rate Design'!$Z$25*INDEX('Sch 10.1 Rate Design'!$G$9:$G$16,MATCH($C654,'Sch 10.1 Rate Design'!$B$9:$B$16,0))),"")</f>
        <v/>
      </c>
      <c r="BO654" s="548" t="str">
        <f>IF($A654&lt;&gt;"",IF(OR(S654="",S654=0), 0, BC654/'Sch 10.1 Rate Design'!$Z$25*INDEX('Sch 10.1 Rate Design'!$G$9:$G$16,MATCH($C654,'Sch 10.1 Rate Design'!$B$9:$B$16,0))),"")</f>
        <v/>
      </c>
      <c r="BP654" s="548" t="str">
        <f>IF($A654&lt;&gt;"",IF(OR(T654="",T654=0), 0, BD654/'Sch 10.1 Rate Design'!$Z$25*INDEX('Sch 10.1 Rate Design'!$G$9:$G$16,MATCH($C654,'Sch 10.1 Rate Design'!$B$9:$B$16,0))),"")</f>
        <v/>
      </c>
      <c r="BQ654" s="548" t="str">
        <f>IF($A654&lt;&gt;"",IF(OR(U654="",U654=0), 0, BE654/'Sch 10.1 Rate Design'!$Z$25*INDEX('Sch 10.1 Rate Design'!$G$9:$G$16,MATCH($C654,'Sch 10.1 Rate Design'!$B$9:$B$16,0))),"")</f>
        <v/>
      </c>
      <c r="BR654" s="548" t="str">
        <f>IF($A654&lt;&gt;"",IF(OR(V654="",V654=0), 0, BF654/'Sch 10.1 Rate Design'!$Z$25*INDEX('Sch 10.1 Rate Design'!$G$9:$G$16,MATCH($C654,'Sch 10.1 Rate Design'!$B$9:$B$16,0))),"")</f>
        <v/>
      </c>
      <c r="BS654" s="548" t="str">
        <f>IF($A654&lt;&gt;"",IF(OR(W654="",W654=0), 0, BG654/'Sch 10.1 Rate Design'!$Z$25*INDEX('Sch 10.1 Rate Design'!$G$9:$G$16,MATCH($C654,'Sch 10.1 Rate Design'!$B$9:$B$16,0))),"")</f>
        <v/>
      </c>
      <c r="BT654" s="548" t="str">
        <f>IF($A654&lt;&gt;"",IF(OR(X654="",X654=0), 0, BH654/'Sch 10.1 Rate Design'!$Z$25*INDEX('Sch 10.1 Rate Design'!$G$9:$G$16,MATCH($C654,'Sch 10.1 Rate Design'!$B$9:$B$16,0))),"")</f>
        <v/>
      </c>
      <c r="BU654" s="547" t="str">
        <f>IF($A654&lt;&gt;"",IF(OR(Y654="",Y654=0), 0, BI654/'Sch 10.1 Rate Design'!$Z$25*INDEX('Sch 10.1 Rate Design'!$G$9:$G$16,MATCH($C654,'Sch 10.1 Rate Design'!$B$9:$B$16,0))),"")</f>
        <v/>
      </c>
      <c r="BV654" s="546" t="str">
        <f>IF($A654&lt;&gt;"",IF(OR(N654="",N654=0),0,+IF(N654&gt;+INDEX('Sch 10.1 Rate Design'!$F$9:$F$16,MATCH($C654,'Sch 10.1 Rate Design'!$B$9:$B$16,0)),IF(N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N654-INDEX('Sch 10.1 Rate Design'!$F$9:$F$16,MATCH($C654,'Sch 10.1 Rate Design'!$B$9:$B$16,0))), 0)),"")</f>
        <v/>
      </c>
      <c r="BW654" s="324" t="str">
        <f>IF($A654&lt;&gt;"",IF(OR(O654="",O654=0),0,+IF(O654&gt;+INDEX('Sch 10.1 Rate Design'!$F$9:$F$16,MATCH($C654,'Sch 10.1 Rate Design'!$B$9:$B$16,0)),IF(O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O654-INDEX('Sch 10.1 Rate Design'!$F$9:$F$16,MATCH($C654,'Sch 10.1 Rate Design'!$B$9:$B$16,0))), 0)),"")</f>
        <v/>
      </c>
      <c r="BX654" s="324" t="str">
        <f>IF($A654&lt;&gt;"",IF(OR(P654="",P654=0),0,+IF(P654&gt;+INDEX('Sch 10.1 Rate Design'!$F$9:$F$16,MATCH($C654,'Sch 10.1 Rate Design'!$B$9:$B$16,0)),IF(P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P654-INDEX('Sch 10.1 Rate Design'!$F$9:$F$16,MATCH($C654,'Sch 10.1 Rate Design'!$B$9:$B$16,0))), 0)),"")</f>
        <v/>
      </c>
      <c r="BY654" s="324" t="str">
        <f>IF($A654&lt;&gt;"",IF(OR(Q654="",Q654=0),0,+IF(Q654&gt;+INDEX('Sch 10.1 Rate Design'!$F$9:$F$16,MATCH($C654,'Sch 10.1 Rate Design'!$B$9:$B$16,0)),IF(Q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Q654-INDEX('Sch 10.1 Rate Design'!$F$9:$F$16,MATCH($C654,'Sch 10.1 Rate Design'!$B$9:$B$16,0))), 0)),"")</f>
        <v/>
      </c>
      <c r="BZ654" s="324" t="str">
        <f>IF($A654&lt;&gt;"",IF(OR(R654="",R654=0),0,+IF(R654&gt;+INDEX('Sch 10.1 Rate Design'!$F$9:$F$16,MATCH($C654,'Sch 10.1 Rate Design'!$B$9:$B$16,0)),IF(R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R654-INDEX('Sch 10.1 Rate Design'!$F$9:$F$16,MATCH($C654,'Sch 10.1 Rate Design'!$B$9:$B$16,0))), 0)),"")</f>
        <v/>
      </c>
      <c r="CA654" s="324" t="str">
        <f>IF($A654&lt;&gt;"",IF(OR(S654="",S654=0),0,+IF(S654&gt;+INDEX('Sch 10.1 Rate Design'!$F$9:$F$16,MATCH($C654,'Sch 10.1 Rate Design'!$B$9:$B$16,0)),IF(S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S654-INDEX('Sch 10.1 Rate Design'!$F$9:$F$16,MATCH($C654,'Sch 10.1 Rate Design'!$B$9:$B$16,0))), 0)),"")</f>
        <v/>
      </c>
      <c r="CB654" s="324" t="str">
        <f>IF($A654&lt;&gt;"",IF(OR(T654="",T654=0),0,+IF(T654&gt;+INDEX('Sch 10.1 Rate Design'!$F$9:$F$16,MATCH($C654,'Sch 10.1 Rate Design'!$B$9:$B$16,0)),IF(T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T654-INDEX('Sch 10.1 Rate Design'!$F$9:$F$16,MATCH($C654,'Sch 10.1 Rate Design'!$B$9:$B$16,0))), 0)),"")</f>
        <v/>
      </c>
      <c r="CC654" s="324" t="str">
        <f>IF($A654&lt;&gt;"",IF(OR(U654="",U654=0),0,+IF(U654&gt;+INDEX('Sch 10.1 Rate Design'!$F$9:$F$16,MATCH($C654,'Sch 10.1 Rate Design'!$B$9:$B$16,0)),IF(U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U654-INDEX('Sch 10.1 Rate Design'!$F$9:$F$16,MATCH($C654,'Sch 10.1 Rate Design'!$B$9:$B$16,0))), 0)),"")</f>
        <v/>
      </c>
      <c r="CD654" s="324" t="str">
        <f>IF($A654&lt;&gt;"",IF(OR(V654="",V654=0),0,+IF(V654&gt;+INDEX('Sch 10.1 Rate Design'!$F$9:$F$16,MATCH($C654,'Sch 10.1 Rate Design'!$B$9:$B$16,0)),IF(V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V654-INDEX('Sch 10.1 Rate Design'!$F$9:$F$16,MATCH($C654,'Sch 10.1 Rate Design'!$B$9:$B$16,0))), 0)),"")</f>
        <v/>
      </c>
      <c r="CE654" s="324" t="str">
        <f>IF($A654&lt;&gt;"",IF(OR(W654="",W654=0),0,+IF(W654&gt;+INDEX('Sch 10.1 Rate Design'!$F$9:$F$16,MATCH($C654,'Sch 10.1 Rate Design'!$B$9:$B$16,0)),IF(W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W654-INDEX('Sch 10.1 Rate Design'!$F$9:$F$16,MATCH($C654,'Sch 10.1 Rate Design'!$B$9:$B$16,0))), 0)),"")</f>
        <v/>
      </c>
      <c r="CF654" s="324" t="str">
        <f>IF($A654&lt;&gt;"",IF(OR(X654="",X654=0),0,+IF(X654&gt;+INDEX('Sch 10.1 Rate Design'!$F$9:$F$16,MATCH($C654,'Sch 10.1 Rate Design'!$B$9:$B$16,0)),IF(X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X654-INDEX('Sch 10.1 Rate Design'!$F$9:$F$16,MATCH($C654,'Sch 10.1 Rate Design'!$B$9:$B$16,0))), 0)),"")</f>
        <v/>
      </c>
      <c r="CG654" s="545" t="str">
        <f>IF($A654&lt;&gt;"",IF(OR(Y654="",Y654=0),0,+IF(Y654&gt;+INDEX('Sch 10.1 Rate Design'!$F$9:$F$16,MATCH($C654,'Sch 10.1 Rate Design'!$B$9:$B$16,0)),IF(Y654&gt;+INDEX('Sch 10.1 Rate Design'!$H$9:$H$16,MATCH($C654,'Sch 10.1 Rate Design'!$B$9:$B$16,0)),+INDEX('Sch 10.1 Rate Design'!$H$9:$H$16,MATCH($C654,'Sch 10.1 Rate Design'!$B$9:$B$16,0))-INDEX('Sch 10.1 Rate Design'!$F$9:$F$16,MATCH($C654,'Sch 10.1 Rate Design'!$B$9:$B$16,0)), Y654-INDEX('Sch 10.1 Rate Design'!$F$9:$F$16,MATCH($C654,'Sch 10.1 Rate Design'!$B$9:$B$16,0))), 0)),"")</f>
        <v/>
      </c>
      <c r="CH654" s="692" t="str">
        <f>IF($A654&lt;&gt;"",IF(OR(N654="",N654=0), 0, BV654/'Sch 10.1 Rate Design'!$Z$25*INDEX('Sch 10.1 Rate Design'!$I$9:$I$16,MATCH($C654,'Sch 10.1 Rate Design'!$B$9:$B$16,0))),"")</f>
        <v/>
      </c>
      <c r="CI654" s="548" t="str">
        <f>IF($A654&lt;&gt;"",IF(OR(O654="",O654=0), 0, BW654/'Sch 10.1 Rate Design'!$Z$25*INDEX('Sch 10.1 Rate Design'!$I$9:$I$16,MATCH($C654,'Sch 10.1 Rate Design'!$B$9:$B$16,0))),"")</f>
        <v/>
      </c>
      <c r="CJ654" s="548" t="str">
        <f>IF($A654&lt;&gt;"",IF(OR(P654="",P654=0), 0, BX654/'Sch 10.1 Rate Design'!$Z$25*INDEX('Sch 10.1 Rate Design'!$I$9:$I$16,MATCH($C654,'Sch 10.1 Rate Design'!$B$9:$B$16,0))),"")</f>
        <v/>
      </c>
      <c r="CK654" s="548" t="str">
        <f>IF($A654&lt;&gt;"",IF(OR(Q654="",Q654=0), 0, BY654/'Sch 10.1 Rate Design'!$Z$25*INDEX('Sch 10.1 Rate Design'!$I$9:$I$16,MATCH($C654,'Sch 10.1 Rate Design'!$B$9:$B$16,0))),"")</f>
        <v/>
      </c>
      <c r="CL654" s="548" t="str">
        <f>IF($A654&lt;&gt;"",IF(OR(R654="",R654=0), 0, BZ654/'Sch 10.1 Rate Design'!$Z$25*INDEX('Sch 10.1 Rate Design'!$I$9:$I$16,MATCH($C654,'Sch 10.1 Rate Design'!$B$9:$B$16,0))),"")</f>
        <v/>
      </c>
      <c r="CM654" s="548" t="str">
        <f>IF($A654&lt;&gt;"",IF(OR(S654="",S654=0), 0, CA654/'Sch 10.1 Rate Design'!$Z$25*INDEX('Sch 10.1 Rate Design'!$I$9:$I$16,MATCH($C654,'Sch 10.1 Rate Design'!$B$9:$B$16,0))),"")</f>
        <v/>
      </c>
      <c r="CN654" s="548" t="str">
        <f>IF($A654&lt;&gt;"",IF(OR(T654="",T654=0), 0, CB654/'Sch 10.1 Rate Design'!$Z$25*INDEX('Sch 10.1 Rate Design'!$I$9:$I$16,MATCH($C654,'Sch 10.1 Rate Design'!$B$9:$B$16,0))),"")</f>
        <v/>
      </c>
      <c r="CO654" s="548" t="str">
        <f>IF($A654&lt;&gt;"",IF(OR(U654="",U654=0), 0, CC654/'Sch 10.1 Rate Design'!$Z$25*INDEX('Sch 10.1 Rate Design'!$I$9:$I$16,MATCH($C654,'Sch 10.1 Rate Design'!$B$9:$B$16,0))),"")</f>
        <v/>
      </c>
      <c r="CP654" s="548" t="str">
        <f>IF($A654&lt;&gt;"",IF(OR(V654="",V654=0), 0, CD654/'Sch 10.1 Rate Design'!$Z$25*INDEX('Sch 10.1 Rate Design'!$I$9:$I$16,MATCH($C654,'Sch 10.1 Rate Design'!$B$9:$B$16,0))),"")</f>
        <v/>
      </c>
      <c r="CQ654" s="548" t="str">
        <f>IF($A654&lt;&gt;"",IF(OR(W654="",W654=0), 0, CE654/'Sch 10.1 Rate Design'!$Z$25*INDEX('Sch 10.1 Rate Design'!$I$9:$I$16,MATCH($C654,'Sch 10.1 Rate Design'!$B$9:$B$16,0))),"")</f>
        <v/>
      </c>
      <c r="CR654" s="548" t="str">
        <f>IF($A654&lt;&gt;"",IF(OR(X654="",X654=0), 0, CF654/'Sch 10.1 Rate Design'!$Z$25*INDEX('Sch 10.1 Rate Design'!$I$9:$I$16,MATCH($C654,'Sch 10.1 Rate Design'!$B$9:$B$16,0))),"")</f>
        <v/>
      </c>
      <c r="CS654" s="547" t="str">
        <f>IF($A654&lt;&gt;"",IF(OR(Y654="",Y654=0), 0, CG654/'Sch 10.1 Rate Design'!$Z$25*INDEX('Sch 10.1 Rate Design'!$I$9:$I$16,MATCH($C654,'Sch 10.1 Rate Design'!$B$9:$B$16,0))),"")</f>
        <v/>
      </c>
      <c r="CT654" s="546" t="str">
        <f>IF($A654&lt;&gt;"",IF(OR(N654="",N654=0),0,IF(N654&gt;INDEX('Sch 10.1 Rate Design'!$J$9:$J$16,MATCH($C654,'Sch 10.1 Rate Design'!$B$9:$B$16,0)),N654-INDEX('Sch 10.1 Rate Design'!$J$9:$J$16,MATCH($C654,'Sch 10.1 Rate Design'!$B$9:$B$16,0)),0)),"")</f>
        <v/>
      </c>
      <c r="CU654" s="324" t="str">
        <f>IF($A654&lt;&gt;"",IF(OR(O654="",O654=0),0,IF(O654&gt;INDEX('Sch 10.1 Rate Design'!$J$9:$J$16,MATCH($C654,'Sch 10.1 Rate Design'!$B$9:$B$16,0)),O654-INDEX('Sch 10.1 Rate Design'!$J$9:$J$16,MATCH($C654,'Sch 10.1 Rate Design'!$B$9:$B$16,0)),0)),"")</f>
        <v/>
      </c>
      <c r="CV654" s="324" t="str">
        <f>IF($A654&lt;&gt;"",IF(OR(P654="",P654=0),0,IF(P654&gt;INDEX('Sch 10.1 Rate Design'!$J$9:$J$16,MATCH($C654,'Sch 10.1 Rate Design'!$B$9:$B$16,0)),P654-INDEX('Sch 10.1 Rate Design'!$J$9:$J$16,MATCH($C654,'Sch 10.1 Rate Design'!$B$9:$B$16,0)),0)),"")</f>
        <v/>
      </c>
      <c r="CW654" s="324" t="str">
        <f>IF($A654&lt;&gt;"",IF(OR(Q654="",Q654=0),0,IF(Q654&gt;INDEX('Sch 10.1 Rate Design'!$J$9:$J$16,MATCH($C654,'Sch 10.1 Rate Design'!$B$9:$B$16,0)),Q654-INDEX('Sch 10.1 Rate Design'!$J$9:$J$16,MATCH($C654,'Sch 10.1 Rate Design'!$B$9:$B$16,0)),0)),"")</f>
        <v/>
      </c>
      <c r="CX654" s="324" t="str">
        <f>IF($A654&lt;&gt;"",IF(OR(R654="",R654=0),0,IF(R654&gt;INDEX('Sch 10.1 Rate Design'!$J$9:$J$16,MATCH($C654,'Sch 10.1 Rate Design'!$B$9:$B$16,0)),R654-INDEX('Sch 10.1 Rate Design'!$J$9:$J$16,MATCH($C654,'Sch 10.1 Rate Design'!$B$9:$B$16,0)),0)),"")</f>
        <v/>
      </c>
      <c r="CY654" s="324" t="str">
        <f>IF($A654&lt;&gt;"",IF(OR(S654="",S654=0),0,IF(S654&gt;INDEX('Sch 10.1 Rate Design'!$J$9:$J$16,MATCH($C654,'Sch 10.1 Rate Design'!$B$9:$B$16,0)),S654-INDEX('Sch 10.1 Rate Design'!$J$9:$J$16,MATCH($C654,'Sch 10.1 Rate Design'!$B$9:$B$16,0)),0)),"")</f>
        <v/>
      </c>
      <c r="CZ654" s="324" t="str">
        <f>IF($A654&lt;&gt;"",IF(OR(T654="",T654=0),0,IF(T654&gt;INDEX('Sch 10.1 Rate Design'!$J$9:$J$16,MATCH($C654,'Sch 10.1 Rate Design'!$B$9:$B$16,0)),T654-INDEX('Sch 10.1 Rate Design'!$J$9:$J$16,MATCH($C654,'Sch 10.1 Rate Design'!$B$9:$B$16,0)),0)),"")</f>
        <v/>
      </c>
      <c r="DA654" s="324" t="str">
        <f>IF($A654&lt;&gt;"",IF(OR(U654="",U654=0),0,IF(U654&gt;INDEX('Sch 10.1 Rate Design'!$J$9:$J$16,MATCH($C654,'Sch 10.1 Rate Design'!$B$9:$B$16,0)),U654-INDEX('Sch 10.1 Rate Design'!$J$9:$J$16,MATCH($C654,'Sch 10.1 Rate Design'!$B$9:$B$16,0)),0)),"")</f>
        <v/>
      </c>
      <c r="DB654" s="324" t="str">
        <f>IF($A654&lt;&gt;"",IF(OR(V654="",V654=0),0,IF(V654&gt;INDEX('Sch 10.1 Rate Design'!$J$9:$J$16,MATCH($C654,'Sch 10.1 Rate Design'!$B$9:$B$16,0)),V654-INDEX('Sch 10.1 Rate Design'!$J$9:$J$16,MATCH($C654,'Sch 10.1 Rate Design'!$B$9:$B$16,0)),0)),"")</f>
        <v/>
      </c>
      <c r="DC654" s="324" t="str">
        <f>IF($A654&lt;&gt;"",IF(OR(W654="",W654=0),0,IF(W654&gt;INDEX('Sch 10.1 Rate Design'!$J$9:$J$16,MATCH($C654,'Sch 10.1 Rate Design'!$B$9:$B$16,0)),W654-INDEX('Sch 10.1 Rate Design'!$J$9:$J$16,MATCH($C654,'Sch 10.1 Rate Design'!$B$9:$B$16,0)),0)),"")</f>
        <v/>
      </c>
      <c r="DD654" s="324" t="str">
        <f>IF($A654&lt;&gt;"",IF(OR(X654="",X654=0),0,IF(X654&gt;INDEX('Sch 10.1 Rate Design'!$J$9:$J$16,MATCH($C654,'Sch 10.1 Rate Design'!$B$9:$B$16,0)),X654-INDEX('Sch 10.1 Rate Design'!$J$9:$J$16,MATCH($C654,'Sch 10.1 Rate Design'!$B$9:$B$16,0)),0)),"")</f>
        <v/>
      </c>
      <c r="DE654" s="545" t="str">
        <f>IF($A654&lt;&gt;"",IF(OR(Y654="",Y654=0),0,IF(Y654&gt;INDEX('Sch 10.1 Rate Design'!$J$9:$J$16,MATCH($C654,'Sch 10.1 Rate Design'!$B$9:$B$16,0)),Y654-INDEX('Sch 10.1 Rate Design'!$J$9:$J$16,MATCH($C654,'Sch 10.1 Rate Design'!$B$9:$B$16,0)),0)),"")</f>
        <v/>
      </c>
      <c r="DF654" s="692" t="str">
        <f>IF($A654&lt;&gt;"",IF(OR(N654="",N654=0), 0, CT654/'Sch 10.1 Rate Design'!$Z$25*INDEX('Sch 10.1 Rate Design'!$K$9:$K$16,MATCH($C654,'Sch 10.1 Rate Design'!$B$9:$B$16,0))),"")</f>
        <v/>
      </c>
      <c r="DG654" s="548" t="str">
        <f>IF($A654&lt;&gt;"",IF(OR(O654="",O654=0), 0, CU654/'Sch 10.1 Rate Design'!$Z$25*INDEX('Sch 10.1 Rate Design'!$K$9:$K$16,MATCH($C654,'Sch 10.1 Rate Design'!$B$9:$B$16,0))),"")</f>
        <v/>
      </c>
      <c r="DH654" s="548" t="str">
        <f>IF($A654&lt;&gt;"",IF(OR(P654="",P654=0), 0, CV654/'Sch 10.1 Rate Design'!$Z$25*INDEX('Sch 10.1 Rate Design'!$K$9:$K$16,MATCH($C654,'Sch 10.1 Rate Design'!$B$9:$B$16,0))),"")</f>
        <v/>
      </c>
      <c r="DI654" s="548" t="str">
        <f>IF($A654&lt;&gt;"",IF(OR(Q654="",Q654=0), 0, CW654/'Sch 10.1 Rate Design'!$Z$25*INDEX('Sch 10.1 Rate Design'!$K$9:$K$16,MATCH($C654,'Sch 10.1 Rate Design'!$B$9:$B$16,0))),"")</f>
        <v/>
      </c>
      <c r="DJ654" s="548" t="str">
        <f>IF($A654&lt;&gt;"",IF(OR(R654="",R654=0), 0, CX654/'Sch 10.1 Rate Design'!$Z$25*INDEX('Sch 10.1 Rate Design'!$K$9:$K$16,MATCH($C654,'Sch 10.1 Rate Design'!$B$9:$B$16,0))),"")</f>
        <v/>
      </c>
      <c r="DK654" s="548" t="str">
        <f>IF($A654&lt;&gt;"",IF(OR(S654="",S654=0), 0, CY654/'Sch 10.1 Rate Design'!$Z$25*INDEX('Sch 10.1 Rate Design'!$K$9:$K$16,MATCH($C654,'Sch 10.1 Rate Design'!$B$9:$B$16,0))),"")</f>
        <v/>
      </c>
      <c r="DL654" s="548" t="str">
        <f>IF($A654&lt;&gt;"",IF(OR(T654="",T654=0), 0, CZ654/'Sch 10.1 Rate Design'!$Z$25*INDEX('Sch 10.1 Rate Design'!$K$9:$K$16,MATCH($C654,'Sch 10.1 Rate Design'!$B$9:$B$16,0))),"")</f>
        <v/>
      </c>
      <c r="DM654" s="548" t="str">
        <f>IF($A654&lt;&gt;"",IF(OR(U654="",U654=0), 0, DA654/'Sch 10.1 Rate Design'!$Z$25*INDEX('Sch 10.1 Rate Design'!$K$9:$K$16,MATCH($C654,'Sch 10.1 Rate Design'!$B$9:$B$16,0))),"")</f>
        <v/>
      </c>
      <c r="DN654" s="548" t="str">
        <f>IF($A654&lt;&gt;"",IF(OR(V654="",V654=0), 0, DB654/'Sch 10.1 Rate Design'!$Z$25*INDEX('Sch 10.1 Rate Design'!$K$9:$K$16,MATCH($C654,'Sch 10.1 Rate Design'!$B$9:$B$16,0))),"")</f>
        <v/>
      </c>
      <c r="DO654" s="548" t="str">
        <f>IF($A654&lt;&gt;"",IF(OR(W654="",W654=0), 0, DC654/'Sch 10.1 Rate Design'!$Z$25*INDEX('Sch 10.1 Rate Design'!$K$9:$K$16,MATCH($C654,'Sch 10.1 Rate Design'!$B$9:$B$16,0))),"")</f>
        <v/>
      </c>
      <c r="DP654" s="548" t="str">
        <f>IF($A654&lt;&gt;"",IF(OR(X654="",X654=0), 0, DD654/'Sch 10.1 Rate Design'!$Z$25*INDEX('Sch 10.1 Rate Design'!$K$9:$K$16,MATCH($C654,'Sch 10.1 Rate Design'!$B$9:$B$16,0))),"")</f>
        <v/>
      </c>
      <c r="DQ654" s="547" t="str">
        <f>IF($A654&lt;&gt;"",IF(OR(Y654="",Y654=0), 0, DE654/'Sch 10.1 Rate Design'!$Z$25*INDEX('Sch 10.1 Rate Design'!$K$9:$K$16,MATCH($C654,'Sch 10.1 Rate Design'!$B$9:$B$16,0))),"")</f>
        <v/>
      </c>
      <c r="DR654" s="546" t="str">
        <f>IF($A654&lt;&gt;"",IF(OR(N654="",N654=0), 0,INDEX('Sch 10.1 Rate Design'!$D$9:$D$16,MATCH($C654,'Sch 10.1 Rate Design'!$B$9:$B$16,0))),"")</f>
        <v/>
      </c>
      <c r="DS654" s="324" t="str">
        <f>IF($A654&lt;&gt;"",IF(OR(O654="",O654=0), 0,INDEX('Sch 10.1 Rate Design'!$D$9:$D$16,MATCH($C654,'Sch 10.1 Rate Design'!$B$9:$B$16,0))),"")</f>
        <v/>
      </c>
      <c r="DT654" s="324" t="str">
        <f>IF($A654&lt;&gt;"",IF(OR(P654="",P654=0), 0,INDEX('Sch 10.1 Rate Design'!$D$9:$D$16,MATCH($C654,'Sch 10.1 Rate Design'!$B$9:$B$16,0))),"")</f>
        <v/>
      </c>
      <c r="DU654" s="324" t="str">
        <f>IF($A654&lt;&gt;"",IF(OR(Q654="",Q654=0), 0,INDEX('Sch 10.1 Rate Design'!$D$9:$D$16,MATCH($C654,'Sch 10.1 Rate Design'!$B$9:$B$16,0))),"")</f>
        <v/>
      </c>
      <c r="DV654" s="324" t="str">
        <f>IF($A654&lt;&gt;"",IF(OR(R654="",R654=0), 0,INDEX('Sch 10.1 Rate Design'!$D$9:$D$16,MATCH($C654,'Sch 10.1 Rate Design'!$B$9:$B$16,0))),"")</f>
        <v/>
      </c>
      <c r="DW654" s="324" t="str">
        <f>IF($A654&lt;&gt;"",IF(OR(S654="",S654=0), 0,INDEX('Sch 10.1 Rate Design'!$D$9:$D$16,MATCH($C654,'Sch 10.1 Rate Design'!$B$9:$B$16,0))),"")</f>
        <v/>
      </c>
      <c r="DX654" s="324" t="str">
        <f>IF($A654&lt;&gt;"",IF(OR(T654="",T654=0), 0,INDEX('Sch 10.1 Rate Design'!$D$9:$D$16,MATCH($C654,'Sch 10.1 Rate Design'!$B$9:$B$16,0))),"")</f>
        <v/>
      </c>
      <c r="DY654" s="324" t="str">
        <f>IF($A654&lt;&gt;"",IF(OR(U654="",U654=0), 0,INDEX('Sch 10.1 Rate Design'!$D$9:$D$16,MATCH($C654,'Sch 10.1 Rate Design'!$B$9:$B$16,0))),"")</f>
        <v/>
      </c>
      <c r="DZ654" s="324" t="str">
        <f>IF($A654&lt;&gt;"",IF(OR(V654="",V654=0), 0,INDEX('Sch 10.1 Rate Design'!$D$9:$D$16,MATCH($C654,'Sch 10.1 Rate Design'!$B$9:$B$16,0))),"")</f>
        <v/>
      </c>
      <c r="EA654" s="324" t="str">
        <f>IF($A654&lt;&gt;"",IF(OR(W654="",W654=0), 0,INDEX('Sch 10.1 Rate Design'!$D$9:$D$16,MATCH($C654,'Sch 10.1 Rate Design'!$B$9:$B$16,0))),"")</f>
        <v/>
      </c>
      <c r="EB654" s="324" t="str">
        <f>IF($A654&lt;&gt;"",IF(OR(X654="",X654=0), 0,INDEX('Sch 10.1 Rate Design'!$D$9:$D$16,MATCH($C654,'Sch 10.1 Rate Design'!$B$9:$B$16,0))),"")</f>
        <v/>
      </c>
      <c r="EC654" s="545" t="str">
        <f>IF($A654&lt;&gt;"",IF(OR(Y654="",Y654=0), 0,INDEX('Sch 10.1 Rate Design'!$D$9:$D$16,MATCH($C654,'Sch 10.1 Rate Design'!$B$9:$B$16,0))),"")</f>
        <v/>
      </c>
      <c r="ED654" s="546"/>
      <c r="EE654" s="324"/>
      <c r="EF654" s="324"/>
      <c r="EG654" s="324"/>
      <c r="EH654" s="324"/>
      <c r="EI654" s="324"/>
      <c r="EJ654" s="324"/>
      <c r="EK654" s="324"/>
      <c r="EL654" s="324"/>
      <c r="EM654" s="324"/>
      <c r="EN654" s="324"/>
      <c r="EO654" s="545"/>
      <c r="EP654" s="324"/>
    </row>
    <row r="655" spans="1:146" x14ac:dyDescent="0.2">
      <c r="A655" s="324" t="str">
        <f>IF(Inputs!AO651&lt;&gt;"",Inputs!AO651,"")</f>
        <v/>
      </c>
      <c r="B655" s="324" t="str">
        <f t="shared" si="153"/>
        <v/>
      </c>
      <c r="C655" s="727" t="str">
        <f>IF($A655&lt;&gt;"",Inputs!AN651,"")</f>
        <v/>
      </c>
      <c r="D655" s="549" t="str">
        <f t="shared" si="145"/>
        <v/>
      </c>
      <c r="E655" s="549" t="str">
        <f t="shared" si="146"/>
        <v/>
      </c>
      <c r="F655" s="324" t="str">
        <f t="shared" si="147"/>
        <v/>
      </c>
      <c r="G655" s="324" t="str">
        <f t="shared" si="148"/>
        <v/>
      </c>
      <c r="H655" s="790">
        <f t="shared" si="149"/>
        <v>0</v>
      </c>
      <c r="I655" s="790">
        <f t="shared" si="150"/>
        <v>0</v>
      </c>
      <c r="J655" s="790">
        <f t="shared" si="151"/>
        <v>0</v>
      </c>
      <c r="K655" s="790">
        <f t="shared" si="152"/>
        <v>0</v>
      </c>
      <c r="L655" s="787" t="str">
        <f t="shared" si="144"/>
        <v/>
      </c>
      <c r="M655" s="787" t="str">
        <f t="shared" si="144"/>
        <v/>
      </c>
      <c r="N655" s="546" t="str">
        <f>IF($A655&lt;&gt;"",INDEX(Inputs!$AP651:$BA651,,MATCH('Sch 10.2 Rate Data'!N$7,Inputs!$AP$4:$BA$4,0)),"")</f>
        <v/>
      </c>
      <c r="O655" s="324" t="str">
        <f>IF($A655&lt;&gt;"",INDEX(Inputs!$AP651:$BA651,,MATCH('Sch 10.2 Rate Data'!O$7,Inputs!$AP$4:$BA$4,0)),"")</f>
        <v/>
      </c>
      <c r="P655" s="324" t="str">
        <f>IF($A655&lt;&gt;"",INDEX(Inputs!$AP651:$BA651,,MATCH('Sch 10.2 Rate Data'!P$7,Inputs!$AP$4:$BA$4,0)),"")</f>
        <v/>
      </c>
      <c r="Q655" s="324" t="str">
        <f>IF($A655&lt;&gt;"",INDEX(Inputs!$AP651:$BA651,,MATCH('Sch 10.2 Rate Data'!Q$7,Inputs!$AP$4:$BA$4,0)),"")</f>
        <v/>
      </c>
      <c r="R655" s="324" t="str">
        <f>IF($A655&lt;&gt;"",INDEX(Inputs!$AP651:$BA651,,MATCH('Sch 10.2 Rate Data'!R$7,Inputs!$AP$4:$BA$4,0)),"")</f>
        <v/>
      </c>
      <c r="S655" s="324" t="str">
        <f>IF($A655&lt;&gt;"",INDEX(Inputs!$AP651:$BA651,,MATCH('Sch 10.2 Rate Data'!S$7,Inputs!$AP$4:$BA$4,0)),"")</f>
        <v/>
      </c>
      <c r="T655" s="324" t="str">
        <f>IF($A655&lt;&gt;"",INDEX(Inputs!$AP651:$BA651,,MATCH('Sch 10.2 Rate Data'!T$7,Inputs!$AP$4:$BA$4,0)),"")</f>
        <v/>
      </c>
      <c r="U655" s="324" t="str">
        <f>IF($A655&lt;&gt;"",INDEX(Inputs!$AP651:$BA651,,MATCH('Sch 10.2 Rate Data'!U$7,Inputs!$AP$4:$BA$4,0)),"")</f>
        <v/>
      </c>
      <c r="V655" s="324" t="str">
        <f>IF($A655&lt;&gt;"",INDEX(Inputs!$AP651:$BA651,,MATCH('Sch 10.2 Rate Data'!V$7,Inputs!$AP$4:$BA$4,0)),"")</f>
        <v/>
      </c>
      <c r="W655" s="324" t="str">
        <f>IF($A655&lt;&gt;"",INDEX(Inputs!$AP651:$BA651,,MATCH('Sch 10.2 Rate Data'!W$7,Inputs!$AP$4:$BA$4,0)),"")</f>
        <v/>
      </c>
      <c r="X655" s="324" t="str">
        <f>IF($A655&lt;&gt;"",INDEX(Inputs!$AP651:$BA651,,MATCH('Sch 10.2 Rate Data'!X$7,Inputs!$AP$4:$BA$4,0)),"")</f>
        <v/>
      </c>
      <c r="Y655" s="545" t="str">
        <f>IF($A655&lt;&gt;"",INDEX(Inputs!$AP651:$BA651,,MATCH('Sch 10.2 Rate Data'!Y$7,Inputs!$AP$4:$BA$4,0)),"")</f>
        <v/>
      </c>
      <c r="Z655" s="692" t="str">
        <f t="shared" si="143"/>
        <v/>
      </c>
      <c r="AA655" s="548" t="str">
        <f t="shared" si="143"/>
        <v/>
      </c>
      <c r="AB655" s="548" t="str">
        <f t="shared" si="143"/>
        <v/>
      </c>
      <c r="AC655" s="548" t="str">
        <f t="shared" si="142"/>
        <v/>
      </c>
      <c r="AD655" s="548" t="str">
        <f t="shared" si="142"/>
        <v/>
      </c>
      <c r="AE655" s="548" t="str">
        <f t="shared" si="142"/>
        <v/>
      </c>
      <c r="AF655" s="548" t="str">
        <f t="shared" si="142"/>
        <v/>
      </c>
      <c r="AG655" s="548" t="str">
        <f t="shared" si="142"/>
        <v/>
      </c>
      <c r="AH655" s="548" t="str">
        <f t="shared" si="142"/>
        <v/>
      </c>
      <c r="AI655" s="548" t="str">
        <f t="shared" si="142"/>
        <v/>
      </c>
      <c r="AJ655" s="548" t="str">
        <f t="shared" si="142"/>
        <v/>
      </c>
      <c r="AK655" s="547" t="str">
        <f t="shared" si="142"/>
        <v/>
      </c>
      <c r="AL655" s="692" t="str">
        <f>IF($A655&lt;&gt;"",IF(OR(N655="",N655=0), 0, INDEX('Sch 10.1 Rate Design'!$E$9:$E$16,MATCH($C655,'Sch 10.1 Rate Design'!$B$9:$B$16,0))),"")</f>
        <v/>
      </c>
      <c r="AM655" s="548" t="str">
        <f>IF($A655&lt;&gt;"",IF(OR(O655="",O655=0), 0, INDEX('Sch 10.1 Rate Design'!$E$9:$E$16,MATCH($C655,'Sch 10.1 Rate Design'!$B$9:$B$16,0))),"")</f>
        <v/>
      </c>
      <c r="AN655" s="548" t="str">
        <f>IF($A655&lt;&gt;"",IF(OR(P655="",P655=0), 0, INDEX('Sch 10.1 Rate Design'!$E$9:$E$16,MATCH($C655,'Sch 10.1 Rate Design'!$B$9:$B$16,0))),"")</f>
        <v/>
      </c>
      <c r="AO655" s="548" t="str">
        <f>IF($A655&lt;&gt;"",IF(OR(Q655="",Q655=0), 0, INDEX('Sch 10.1 Rate Design'!$E$9:$E$16,MATCH($C655,'Sch 10.1 Rate Design'!$B$9:$B$16,0))),"")</f>
        <v/>
      </c>
      <c r="AP655" s="548" t="str">
        <f>IF($A655&lt;&gt;"",IF(OR(R655="",R655=0), 0, INDEX('Sch 10.1 Rate Design'!$E$9:$E$16,MATCH($C655,'Sch 10.1 Rate Design'!$B$9:$B$16,0))),"")</f>
        <v/>
      </c>
      <c r="AQ655" s="548" t="str">
        <f>IF($A655&lt;&gt;"",IF(OR(S655="",S655=0), 0, INDEX('Sch 10.1 Rate Design'!$E$9:$E$16,MATCH($C655,'Sch 10.1 Rate Design'!$B$9:$B$16,0))),"")</f>
        <v/>
      </c>
      <c r="AR655" s="548" t="str">
        <f>IF($A655&lt;&gt;"",IF(OR(T655="",T655=0), 0, INDEX('Sch 10.1 Rate Design'!$E$9:$E$16,MATCH($C655,'Sch 10.1 Rate Design'!$B$9:$B$16,0))),"")</f>
        <v/>
      </c>
      <c r="AS655" s="548" t="str">
        <f>IF($A655&lt;&gt;"",IF(OR(U655="",U655=0), 0, INDEX('Sch 10.1 Rate Design'!$E$9:$E$16,MATCH($C655,'Sch 10.1 Rate Design'!$B$9:$B$16,0))),"")</f>
        <v/>
      </c>
      <c r="AT655" s="548" t="str">
        <f>IF($A655&lt;&gt;"",IF(OR(V655="",V655=0), 0, INDEX('Sch 10.1 Rate Design'!$E$9:$E$16,MATCH($C655,'Sch 10.1 Rate Design'!$B$9:$B$16,0))),"")</f>
        <v/>
      </c>
      <c r="AU655" s="548" t="str">
        <f>IF($A655&lt;&gt;"",IF(OR(W655="",W655=0), 0, INDEX('Sch 10.1 Rate Design'!$E$9:$E$16,MATCH($C655,'Sch 10.1 Rate Design'!$B$9:$B$16,0))),"")</f>
        <v/>
      </c>
      <c r="AV655" s="548" t="str">
        <f>IF($A655&lt;&gt;"",IF(OR(X655="",X655=0), 0, INDEX('Sch 10.1 Rate Design'!$E$9:$E$16,MATCH($C655,'Sch 10.1 Rate Design'!$B$9:$B$16,0))),"")</f>
        <v/>
      </c>
      <c r="AW655" s="547" t="str">
        <f>IF($A655&lt;&gt;"",IF(OR(Y655="",Y655=0), 0, INDEX('Sch 10.1 Rate Design'!$E$9:$E$16,MATCH($C655,'Sch 10.1 Rate Design'!$B$9:$B$16,0))),"")</f>
        <v/>
      </c>
      <c r="AX655" s="546" t="str">
        <f>IF($A655&lt;&gt;"",IF(OR(N655="",N655=0),0,+IF(N655&gt;+INDEX('Sch 10.1 Rate Design'!$D$9:$D$16,MATCH($C655,'Sch 10.1 Rate Design'!$B$9:$B$16,0)),IF(N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N655-INDEX('Sch 10.1 Rate Design'!$D$9:$D$16,MATCH($C655,'Sch 10.1 Rate Design'!$B$9:$B$16,0))),0)),"")</f>
        <v/>
      </c>
      <c r="AY655" s="324" t="str">
        <f>IF($A655&lt;&gt;"",IF(OR(O655="",O655=0),0,+IF(O655&gt;+INDEX('Sch 10.1 Rate Design'!$D$9:$D$16,MATCH($C655,'Sch 10.1 Rate Design'!$B$9:$B$16,0)),IF(O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O655-INDEX('Sch 10.1 Rate Design'!$D$9:$D$16,MATCH($C655,'Sch 10.1 Rate Design'!$B$9:$B$16,0))),0)),"")</f>
        <v/>
      </c>
      <c r="AZ655" s="324" t="str">
        <f>IF($A655&lt;&gt;"",IF(OR(P655="",P655=0),0,+IF(P655&gt;+INDEX('Sch 10.1 Rate Design'!$D$9:$D$16,MATCH($C655,'Sch 10.1 Rate Design'!$B$9:$B$16,0)),IF(P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P655-INDEX('Sch 10.1 Rate Design'!$D$9:$D$16,MATCH($C655,'Sch 10.1 Rate Design'!$B$9:$B$16,0))),0)),"")</f>
        <v/>
      </c>
      <c r="BA655" s="324" t="str">
        <f>IF($A655&lt;&gt;"",IF(OR(Q655="",Q655=0),0,+IF(Q655&gt;+INDEX('Sch 10.1 Rate Design'!$D$9:$D$16,MATCH($C655,'Sch 10.1 Rate Design'!$B$9:$B$16,0)),IF(Q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Q655-INDEX('Sch 10.1 Rate Design'!$D$9:$D$16,MATCH($C655,'Sch 10.1 Rate Design'!$B$9:$B$16,0))),0)),"")</f>
        <v/>
      </c>
      <c r="BB655" s="324" t="str">
        <f>IF($A655&lt;&gt;"",IF(OR(R655="",R655=0),0,+IF(R655&gt;+INDEX('Sch 10.1 Rate Design'!$D$9:$D$16,MATCH($C655,'Sch 10.1 Rate Design'!$B$9:$B$16,0)),IF(R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R655-INDEX('Sch 10.1 Rate Design'!$D$9:$D$16,MATCH($C655,'Sch 10.1 Rate Design'!$B$9:$B$16,0))),0)),"")</f>
        <v/>
      </c>
      <c r="BC655" s="324" t="str">
        <f>IF($A655&lt;&gt;"",IF(OR(S655="",S655=0),0,+IF(S655&gt;+INDEX('Sch 10.1 Rate Design'!$D$9:$D$16,MATCH($C655,'Sch 10.1 Rate Design'!$B$9:$B$16,0)),IF(S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S655-INDEX('Sch 10.1 Rate Design'!$D$9:$D$16,MATCH($C655,'Sch 10.1 Rate Design'!$B$9:$B$16,0))),0)),"")</f>
        <v/>
      </c>
      <c r="BD655" s="324" t="str">
        <f>IF($A655&lt;&gt;"",IF(OR(T655="",T655=0),0,+IF(T655&gt;+INDEX('Sch 10.1 Rate Design'!$D$9:$D$16,MATCH($C655,'Sch 10.1 Rate Design'!$B$9:$B$16,0)),IF(T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T655-INDEX('Sch 10.1 Rate Design'!$D$9:$D$16,MATCH($C655,'Sch 10.1 Rate Design'!$B$9:$B$16,0))),0)),"")</f>
        <v/>
      </c>
      <c r="BE655" s="324" t="str">
        <f>IF($A655&lt;&gt;"",IF(OR(U655="",U655=0),0,+IF(U655&gt;+INDEX('Sch 10.1 Rate Design'!$D$9:$D$16,MATCH($C655,'Sch 10.1 Rate Design'!$B$9:$B$16,0)),IF(U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U655-INDEX('Sch 10.1 Rate Design'!$D$9:$D$16,MATCH($C655,'Sch 10.1 Rate Design'!$B$9:$B$16,0))),0)),"")</f>
        <v/>
      </c>
      <c r="BF655" s="324" t="str">
        <f>IF($A655&lt;&gt;"",IF(OR(V655="",V655=0),0,+IF(V655&gt;+INDEX('Sch 10.1 Rate Design'!$D$9:$D$16,MATCH($C655,'Sch 10.1 Rate Design'!$B$9:$B$16,0)),IF(V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V655-INDEX('Sch 10.1 Rate Design'!$D$9:$D$16,MATCH($C655,'Sch 10.1 Rate Design'!$B$9:$B$16,0))),0)),"")</f>
        <v/>
      </c>
      <c r="BG655" s="324" t="str">
        <f>IF($A655&lt;&gt;"",IF(OR(W655="",W655=0),0,+IF(W655&gt;+INDEX('Sch 10.1 Rate Design'!$D$9:$D$16,MATCH($C655,'Sch 10.1 Rate Design'!$B$9:$B$16,0)),IF(W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W655-INDEX('Sch 10.1 Rate Design'!$D$9:$D$16,MATCH($C655,'Sch 10.1 Rate Design'!$B$9:$B$16,0))),0)),"")</f>
        <v/>
      </c>
      <c r="BH655" s="324" t="str">
        <f>IF($A655&lt;&gt;"",IF(OR(X655="",X655=0),0,+IF(X655&gt;+INDEX('Sch 10.1 Rate Design'!$D$9:$D$16,MATCH($C655,'Sch 10.1 Rate Design'!$B$9:$B$16,0)),IF(X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X655-INDEX('Sch 10.1 Rate Design'!$D$9:$D$16,MATCH($C655,'Sch 10.1 Rate Design'!$B$9:$B$16,0))),0)),"")</f>
        <v/>
      </c>
      <c r="BI655" s="545" t="str">
        <f>IF($A655&lt;&gt;"",IF(OR(Y655="",Y655=0),0,+IF(Y655&gt;+INDEX('Sch 10.1 Rate Design'!$D$9:$D$16,MATCH($C655,'Sch 10.1 Rate Design'!$B$9:$B$16,0)),IF(Y655&gt;+INDEX('Sch 10.1 Rate Design'!$F$9:$F$16,MATCH($C655,'Sch 10.1 Rate Design'!$B$9:$B$16,0)),+INDEX('Sch 10.1 Rate Design'!$F$9:$F$16,MATCH($C655,'Sch 10.1 Rate Design'!$B$9:$B$16,0))-INDEX('Sch 10.1 Rate Design'!$D$9:$D$16,MATCH($C655,'Sch 10.1 Rate Design'!$B$9:$B$16,0)), Y655-INDEX('Sch 10.1 Rate Design'!$D$9:$D$16,MATCH($C655,'Sch 10.1 Rate Design'!$B$9:$B$16,0))),0)),"")</f>
        <v/>
      </c>
      <c r="BJ655" s="692" t="str">
        <f>IF($A655&lt;&gt;"",IF(OR(N655="",N655=0), 0, AX655/'Sch 10.1 Rate Design'!$Z$25*INDEX('Sch 10.1 Rate Design'!$G$9:$G$16,MATCH($C655,'Sch 10.1 Rate Design'!$B$9:$B$16,0))),"")</f>
        <v/>
      </c>
      <c r="BK655" s="548" t="str">
        <f>IF($A655&lt;&gt;"",IF(OR(O655="",O655=0), 0, AY655/'Sch 10.1 Rate Design'!$Z$25*INDEX('Sch 10.1 Rate Design'!$G$9:$G$16,MATCH($C655,'Sch 10.1 Rate Design'!$B$9:$B$16,0))),"")</f>
        <v/>
      </c>
      <c r="BL655" s="548" t="str">
        <f>IF($A655&lt;&gt;"",IF(OR(P655="",P655=0), 0, AZ655/'Sch 10.1 Rate Design'!$Z$25*INDEX('Sch 10.1 Rate Design'!$G$9:$G$16,MATCH($C655,'Sch 10.1 Rate Design'!$B$9:$B$16,0))),"")</f>
        <v/>
      </c>
      <c r="BM655" s="548" t="str">
        <f>IF($A655&lt;&gt;"",IF(OR(Q655="",Q655=0), 0, BA655/'Sch 10.1 Rate Design'!$Z$25*INDEX('Sch 10.1 Rate Design'!$G$9:$G$16,MATCH($C655,'Sch 10.1 Rate Design'!$B$9:$B$16,0))),"")</f>
        <v/>
      </c>
      <c r="BN655" s="548" t="str">
        <f>IF($A655&lt;&gt;"",IF(OR(R655="",R655=0), 0, BB655/'Sch 10.1 Rate Design'!$Z$25*INDEX('Sch 10.1 Rate Design'!$G$9:$G$16,MATCH($C655,'Sch 10.1 Rate Design'!$B$9:$B$16,0))),"")</f>
        <v/>
      </c>
      <c r="BO655" s="548" t="str">
        <f>IF($A655&lt;&gt;"",IF(OR(S655="",S655=0), 0, BC655/'Sch 10.1 Rate Design'!$Z$25*INDEX('Sch 10.1 Rate Design'!$G$9:$G$16,MATCH($C655,'Sch 10.1 Rate Design'!$B$9:$B$16,0))),"")</f>
        <v/>
      </c>
      <c r="BP655" s="548" t="str">
        <f>IF($A655&lt;&gt;"",IF(OR(T655="",T655=0), 0, BD655/'Sch 10.1 Rate Design'!$Z$25*INDEX('Sch 10.1 Rate Design'!$G$9:$G$16,MATCH($C655,'Sch 10.1 Rate Design'!$B$9:$B$16,0))),"")</f>
        <v/>
      </c>
      <c r="BQ655" s="548" t="str">
        <f>IF($A655&lt;&gt;"",IF(OR(U655="",U655=0), 0, BE655/'Sch 10.1 Rate Design'!$Z$25*INDEX('Sch 10.1 Rate Design'!$G$9:$G$16,MATCH($C655,'Sch 10.1 Rate Design'!$B$9:$B$16,0))),"")</f>
        <v/>
      </c>
      <c r="BR655" s="548" t="str">
        <f>IF($A655&lt;&gt;"",IF(OR(V655="",V655=0), 0, BF655/'Sch 10.1 Rate Design'!$Z$25*INDEX('Sch 10.1 Rate Design'!$G$9:$G$16,MATCH($C655,'Sch 10.1 Rate Design'!$B$9:$B$16,0))),"")</f>
        <v/>
      </c>
      <c r="BS655" s="548" t="str">
        <f>IF($A655&lt;&gt;"",IF(OR(W655="",W655=0), 0, BG655/'Sch 10.1 Rate Design'!$Z$25*INDEX('Sch 10.1 Rate Design'!$G$9:$G$16,MATCH($C655,'Sch 10.1 Rate Design'!$B$9:$B$16,0))),"")</f>
        <v/>
      </c>
      <c r="BT655" s="548" t="str">
        <f>IF($A655&lt;&gt;"",IF(OR(X655="",X655=0), 0, BH655/'Sch 10.1 Rate Design'!$Z$25*INDEX('Sch 10.1 Rate Design'!$G$9:$G$16,MATCH($C655,'Sch 10.1 Rate Design'!$B$9:$B$16,0))),"")</f>
        <v/>
      </c>
      <c r="BU655" s="547" t="str">
        <f>IF($A655&lt;&gt;"",IF(OR(Y655="",Y655=0), 0, BI655/'Sch 10.1 Rate Design'!$Z$25*INDEX('Sch 10.1 Rate Design'!$G$9:$G$16,MATCH($C655,'Sch 10.1 Rate Design'!$B$9:$B$16,0))),"")</f>
        <v/>
      </c>
      <c r="BV655" s="546" t="str">
        <f>IF($A655&lt;&gt;"",IF(OR(N655="",N655=0),0,+IF(N655&gt;+INDEX('Sch 10.1 Rate Design'!$F$9:$F$16,MATCH($C655,'Sch 10.1 Rate Design'!$B$9:$B$16,0)),IF(N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N655-INDEX('Sch 10.1 Rate Design'!$F$9:$F$16,MATCH($C655,'Sch 10.1 Rate Design'!$B$9:$B$16,0))), 0)),"")</f>
        <v/>
      </c>
      <c r="BW655" s="324" t="str">
        <f>IF($A655&lt;&gt;"",IF(OR(O655="",O655=0),0,+IF(O655&gt;+INDEX('Sch 10.1 Rate Design'!$F$9:$F$16,MATCH($C655,'Sch 10.1 Rate Design'!$B$9:$B$16,0)),IF(O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O655-INDEX('Sch 10.1 Rate Design'!$F$9:$F$16,MATCH($C655,'Sch 10.1 Rate Design'!$B$9:$B$16,0))), 0)),"")</f>
        <v/>
      </c>
      <c r="BX655" s="324" t="str">
        <f>IF($A655&lt;&gt;"",IF(OR(P655="",P655=0),0,+IF(P655&gt;+INDEX('Sch 10.1 Rate Design'!$F$9:$F$16,MATCH($C655,'Sch 10.1 Rate Design'!$B$9:$B$16,0)),IF(P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P655-INDEX('Sch 10.1 Rate Design'!$F$9:$F$16,MATCH($C655,'Sch 10.1 Rate Design'!$B$9:$B$16,0))), 0)),"")</f>
        <v/>
      </c>
      <c r="BY655" s="324" t="str">
        <f>IF($A655&lt;&gt;"",IF(OR(Q655="",Q655=0),0,+IF(Q655&gt;+INDEX('Sch 10.1 Rate Design'!$F$9:$F$16,MATCH($C655,'Sch 10.1 Rate Design'!$B$9:$B$16,0)),IF(Q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Q655-INDEX('Sch 10.1 Rate Design'!$F$9:$F$16,MATCH($C655,'Sch 10.1 Rate Design'!$B$9:$B$16,0))), 0)),"")</f>
        <v/>
      </c>
      <c r="BZ655" s="324" t="str">
        <f>IF($A655&lt;&gt;"",IF(OR(R655="",R655=0),0,+IF(R655&gt;+INDEX('Sch 10.1 Rate Design'!$F$9:$F$16,MATCH($C655,'Sch 10.1 Rate Design'!$B$9:$B$16,0)),IF(R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R655-INDEX('Sch 10.1 Rate Design'!$F$9:$F$16,MATCH($C655,'Sch 10.1 Rate Design'!$B$9:$B$16,0))), 0)),"")</f>
        <v/>
      </c>
      <c r="CA655" s="324" t="str">
        <f>IF($A655&lt;&gt;"",IF(OR(S655="",S655=0),0,+IF(S655&gt;+INDEX('Sch 10.1 Rate Design'!$F$9:$F$16,MATCH($C655,'Sch 10.1 Rate Design'!$B$9:$B$16,0)),IF(S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S655-INDEX('Sch 10.1 Rate Design'!$F$9:$F$16,MATCH($C655,'Sch 10.1 Rate Design'!$B$9:$B$16,0))), 0)),"")</f>
        <v/>
      </c>
      <c r="CB655" s="324" t="str">
        <f>IF($A655&lt;&gt;"",IF(OR(T655="",T655=0),0,+IF(T655&gt;+INDEX('Sch 10.1 Rate Design'!$F$9:$F$16,MATCH($C655,'Sch 10.1 Rate Design'!$B$9:$B$16,0)),IF(T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T655-INDEX('Sch 10.1 Rate Design'!$F$9:$F$16,MATCH($C655,'Sch 10.1 Rate Design'!$B$9:$B$16,0))), 0)),"")</f>
        <v/>
      </c>
      <c r="CC655" s="324" t="str">
        <f>IF($A655&lt;&gt;"",IF(OR(U655="",U655=0),0,+IF(U655&gt;+INDEX('Sch 10.1 Rate Design'!$F$9:$F$16,MATCH($C655,'Sch 10.1 Rate Design'!$B$9:$B$16,0)),IF(U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U655-INDEX('Sch 10.1 Rate Design'!$F$9:$F$16,MATCH($C655,'Sch 10.1 Rate Design'!$B$9:$B$16,0))), 0)),"")</f>
        <v/>
      </c>
      <c r="CD655" s="324" t="str">
        <f>IF($A655&lt;&gt;"",IF(OR(V655="",V655=0),0,+IF(V655&gt;+INDEX('Sch 10.1 Rate Design'!$F$9:$F$16,MATCH($C655,'Sch 10.1 Rate Design'!$B$9:$B$16,0)),IF(V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V655-INDEX('Sch 10.1 Rate Design'!$F$9:$F$16,MATCH($C655,'Sch 10.1 Rate Design'!$B$9:$B$16,0))), 0)),"")</f>
        <v/>
      </c>
      <c r="CE655" s="324" t="str">
        <f>IF($A655&lt;&gt;"",IF(OR(W655="",W655=0),0,+IF(W655&gt;+INDEX('Sch 10.1 Rate Design'!$F$9:$F$16,MATCH($C655,'Sch 10.1 Rate Design'!$B$9:$B$16,0)),IF(W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W655-INDEX('Sch 10.1 Rate Design'!$F$9:$F$16,MATCH($C655,'Sch 10.1 Rate Design'!$B$9:$B$16,0))), 0)),"")</f>
        <v/>
      </c>
      <c r="CF655" s="324" t="str">
        <f>IF($A655&lt;&gt;"",IF(OR(X655="",X655=0),0,+IF(X655&gt;+INDEX('Sch 10.1 Rate Design'!$F$9:$F$16,MATCH($C655,'Sch 10.1 Rate Design'!$B$9:$B$16,0)),IF(X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X655-INDEX('Sch 10.1 Rate Design'!$F$9:$F$16,MATCH($C655,'Sch 10.1 Rate Design'!$B$9:$B$16,0))), 0)),"")</f>
        <v/>
      </c>
      <c r="CG655" s="545" t="str">
        <f>IF($A655&lt;&gt;"",IF(OR(Y655="",Y655=0),0,+IF(Y655&gt;+INDEX('Sch 10.1 Rate Design'!$F$9:$F$16,MATCH($C655,'Sch 10.1 Rate Design'!$B$9:$B$16,0)),IF(Y655&gt;+INDEX('Sch 10.1 Rate Design'!$H$9:$H$16,MATCH($C655,'Sch 10.1 Rate Design'!$B$9:$B$16,0)),+INDEX('Sch 10.1 Rate Design'!$H$9:$H$16,MATCH($C655,'Sch 10.1 Rate Design'!$B$9:$B$16,0))-INDEX('Sch 10.1 Rate Design'!$F$9:$F$16,MATCH($C655,'Sch 10.1 Rate Design'!$B$9:$B$16,0)), Y655-INDEX('Sch 10.1 Rate Design'!$F$9:$F$16,MATCH($C655,'Sch 10.1 Rate Design'!$B$9:$B$16,0))), 0)),"")</f>
        <v/>
      </c>
      <c r="CH655" s="692" t="str">
        <f>IF($A655&lt;&gt;"",IF(OR(N655="",N655=0), 0, BV655/'Sch 10.1 Rate Design'!$Z$25*INDEX('Sch 10.1 Rate Design'!$I$9:$I$16,MATCH($C655,'Sch 10.1 Rate Design'!$B$9:$B$16,0))),"")</f>
        <v/>
      </c>
      <c r="CI655" s="548" t="str">
        <f>IF($A655&lt;&gt;"",IF(OR(O655="",O655=0), 0, BW655/'Sch 10.1 Rate Design'!$Z$25*INDEX('Sch 10.1 Rate Design'!$I$9:$I$16,MATCH($C655,'Sch 10.1 Rate Design'!$B$9:$B$16,0))),"")</f>
        <v/>
      </c>
      <c r="CJ655" s="548" t="str">
        <f>IF($A655&lt;&gt;"",IF(OR(P655="",P655=0), 0, BX655/'Sch 10.1 Rate Design'!$Z$25*INDEX('Sch 10.1 Rate Design'!$I$9:$I$16,MATCH($C655,'Sch 10.1 Rate Design'!$B$9:$B$16,0))),"")</f>
        <v/>
      </c>
      <c r="CK655" s="548" t="str">
        <f>IF($A655&lt;&gt;"",IF(OR(Q655="",Q655=0), 0, BY655/'Sch 10.1 Rate Design'!$Z$25*INDEX('Sch 10.1 Rate Design'!$I$9:$I$16,MATCH($C655,'Sch 10.1 Rate Design'!$B$9:$B$16,0))),"")</f>
        <v/>
      </c>
      <c r="CL655" s="548" t="str">
        <f>IF($A655&lt;&gt;"",IF(OR(R655="",R655=0), 0, BZ655/'Sch 10.1 Rate Design'!$Z$25*INDEX('Sch 10.1 Rate Design'!$I$9:$I$16,MATCH($C655,'Sch 10.1 Rate Design'!$B$9:$B$16,0))),"")</f>
        <v/>
      </c>
      <c r="CM655" s="548" t="str">
        <f>IF($A655&lt;&gt;"",IF(OR(S655="",S655=0), 0, CA655/'Sch 10.1 Rate Design'!$Z$25*INDEX('Sch 10.1 Rate Design'!$I$9:$I$16,MATCH($C655,'Sch 10.1 Rate Design'!$B$9:$B$16,0))),"")</f>
        <v/>
      </c>
      <c r="CN655" s="548" t="str">
        <f>IF($A655&lt;&gt;"",IF(OR(T655="",T655=0), 0, CB655/'Sch 10.1 Rate Design'!$Z$25*INDEX('Sch 10.1 Rate Design'!$I$9:$I$16,MATCH($C655,'Sch 10.1 Rate Design'!$B$9:$B$16,0))),"")</f>
        <v/>
      </c>
      <c r="CO655" s="548" t="str">
        <f>IF($A655&lt;&gt;"",IF(OR(U655="",U655=0), 0, CC655/'Sch 10.1 Rate Design'!$Z$25*INDEX('Sch 10.1 Rate Design'!$I$9:$I$16,MATCH($C655,'Sch 10.1 Rate Design'!$B$9:$B$16,0))),"")</f>
        <v/>
      </c>
      <c r="CP655" s="548" t="str">
        <f>IF($A655&lt;&gt;"",IF(OR(V655="",V655=0), 0, CD655/'Sch 10.1 Rate Design'!$Z$25*INDEX('Sch 10.1 Rate Design'!$I$9:$I$16,MATCH($C655,'Sch 10.1 Rate Design'!$B$9:$B$16,0))),"")</f>
        <v/>
      </c>
      <c r="CQ655" s="548" t="str">
        <f>IF($A655&lt;&gt;"",IF(OR(W655="",W655=0), 0, CE655/'Sch 10.1 Rate Design'!$Z$25*INDEX('Sch 10.1 Rate Design'!$I$9:$I$16,MATCH($C655,'Sch 10.1 Rate Design'!$B$9:$B$16,0))),"")</f>
        <v/>
      </c>
      <c r="CR655" s="548" t="str">
        <f>IF($A655&lt;&gt;"",IF(OR(X655="",X655=0), 0, CF655/'Sch 10.1 Rate Design'!$Z$25*INDEX('Sch 10.1 Rate Design'!$I$9:$I$16,MATCH($C655,'Sch 10.1 Rate Design'!$B$9:$B$16,0))),"")</f>
        <v/>
      </c>
      <c r="CS655" s="547" t="str">
        <f>IF($A655&lt;&gt;"",IF(OR(Y655="",Y655=0), 0, CG655/'Sch 10.1 Rate Design'!$Z$25*INDEX('Sch 10.1 Rate Design'!$I$9:$I$16,MATCH($C655,'Sch 10.1 Rate Design'!$B$9:$B$16,0))),"")</f>
        <v/>
      </c>
      <c r="CT655" s="546" t="str">
        <f>IF($A655&lt;&gt;"",IF(OR(N655="",N655=0),0,IF(N655&gt;INDEX('Sch 10.1 Rate Design'!$J$9:$J$16,MATCH($C655,'Sch 10.1 Rate Design'!$B$9:$B$16,0)),N655-INDEX('Sch 10.1 Rate Design'!$J$9:$J$16,MATCH($C655,'Sch 10.1 Rate Design'!$B$9:$B$16,0)),0)),"")</f>
        <v/>
      </c>
      <c r="CU655" s="324" t="str">
        <f>IF($A655&lt;&gt;"",IF(OR(O655="",O655=0),0,IF(O655&gt;INDEX('Sch 10.1 Rate Design'!$J$9:$J$16,MATCH($C655,'Sch 10.1 Rate Design'!$B$9:$B$16,0)),O655-INDEX('Sch 10.1 Rate Design'!$J$9:$J$16,MATCH($C655,'Sch 10.1 Rate Design'!$B$9:$B$16,0)),0)),"")</f>
        <v/>
      </c>
      <c r="CV655" s="324" t="str">
        <f>IF($A655&lt;&gt;"",IF(OR(P655="",P655=0),0,IF(P655&gt;INDEX('Sch 10.1 Rate Design'!$J$9:$J$16,MATCH($C655,'Sch 10.1 Rate Design'!$B$9:$B$16,0)),P655-INDEX('Sch 10.1 Rate Design'!$J$9:$J$16,MATCH($C655,'Sch 10.1 Rate Design'!$B$9:$B$16,0)),0)),"")</f>
        <v/>
      </c>
      <c r="CW655" s="324" t="str">
        <f>IF($A655&lt;&gt;"",IF(OR(Q655="",Q655=0),0,IF(Q655&gt;INDEX('Sch 10.1 Rate Design'!$J$9:$J$16,MATCH($C655,'Sch 10.1 Rate Design'!$B$9:$B$16,0)),Q655-INDEX('Sch 10.1 Rate Design'!$J$9:$J$16,MATCH($C655,'Sch 10.1 Rate Design'!$B$9:$B$16,0)),0)),"")</f>
        <v/>
      </c>
      <c r="CX655" s="324" t="str">
        <f>IF($A655&lt;&gt;"",IF(OR(R655="",R655=0),0,IF(R655&gt;INDEX('Sch 10.1 Rate Design'!$J$9:$J$16,MATCH($C655,'Sch 10.1 Rate Design'!$B$9:$B$16,0)),R655-INDEX('Sch 10.1 Rate Design'!$J$9:$J$16,MATCH($C655,'Sch 10.1 Rate Design'!$B$9:$B$16,0)),0)),"")</f>
        <v/>
      </c>
      <c r="CY655" s="324" t="str">
        <f>IF($A655&lt;&gt;"",IF(OR(S655="",S655=0),0,IF(S655&gt;INDEX('Sch 10.1 Rate Design'!$J$9:$J$16,MATCH($C655,'Sch 10.1 Rate Design'!$B$9:$B$16,0)),S655-INDEX('Sch 10.1 Rate Design'!$J$9:$J$16,MATCH($C655,'Sch 10.1 Rate Design'!$B$9:$B$16,0)),0)),"")</f>
        <v/>
      </c>
      <c r="CZ655" s="324" t="str">
        <f>IF($A655&lt;&gt;"",IF(OR(T655="",T655=0),0,IF(T655&gt;INDEX('Sch 10.1 Rate Design'!$J$9:$J$16,MATCH($C655,'Sch 10.1 Rate Design'!$B$9:$B$16,0)),T655-INDEX('Sch 10.1 Rate Design'!$J$9:$J$16,MATCH($C655,'Sch 10.1 Rate Design'!$B$9:$B$16,0)),0)),"")</f>
        <v/>
      </c>
      <c r="DA655" s="324" t="str">
        <f>IF($A655&lt;&gt;"",IF(OR(U655="",U655=0),0,IF(U655&gt;INDEX('Sch 10.1 Rate Design'!$J$9:$J$16,MATCH($C655,'Sch 10.1 Rate Design'!$B$9:$B$16,0)),U655-INDEX('Sch 10.1 Rate Design'!$J$9:$J$16,MATCH($C655,'Sch 10.1 Rate Design'!$B$9:$B$16,0)),0)),"")</f>
        <v/>
      </c>
      <c r="DB655" s="324" t="str">
        <f>IF($A655&lt;&gt;"",IF(OR(V655="",V655=0),0,IF(V655&gt;INDEX('Sch 10.1 Rate Design'!$J$9:$J$16,MATCH($C655,'Sch 10.1 Rate Design'!$B$9:$B$16,0)),V655-INDEX('Sch 10.1 Rate Design'!$J$9:$J$16,MATCH($C655,'Sch 10.1 Rate Design'!$B$9:$B$16,0)),0)),"")</f>
        <v/>
      </c>
      <c r="DC655" s="324" t="str">
        <f>IF($A655&lt;&gt;"",IF(OR(W655="",W655=0),0,IF(W655&gt;INDEX('Sch 10.1 Rate Design'!$J$9:$J$16,MATCH($C655,'Sch 10.1 Rate Design'!$B$9:$B$16,0)),W655-INDEX('Sch 10.1 Rate Design'!$J$9:$J$16,MATCH($C655,'Sch 10.1 Rate Design'!$B$9:$B$16,0)),0)),"")</f>
        <v/>
      </c>
      <c r="DD655" s="324" t="str">
        <f>IF($A655&lt;&gt;"",IF(OR(X655="",X655=0),0,IF(X655&gt;INDEX('Sch 10.1 Rate Design'!$J$9:$J$16,MATCH($C655,'Sch 10.1 Rate Design'!$B$9:$B$16,0)),X655-INDEX('Sch 10.1 Rate Design'!$J$9:$J$16,MATCH($C655,'Sch 10.1 Rate Design'!$B$9:$B$16,0)),0)),"")</f>
        <v/>
      </c>
      <c r="DE655" s="545" t="str">
        <f>IF($A655&lt;&gt;"",IF(OR(Y655="",Y655=0),0,IF(Y655&gt;INDEX('Sch 10.1 Rate Design'!$J$9:$J$16,MATCH($C655,'Sch 10.1 Rate Design'!$B$9:$B$16,0)),Y655-INDEX('Sch 10.1 Rate Design'!$J$9:$J$16,MATCH($C655,'Sch 10.1 Rate Design'!$B$9:$B$16,0)),0)),"")</f>
        <v/>
      </c>
      <c r="DF655" s="692" t="str">
        <f>IF($A655&lt;&gt;"",IF(OR(N655="",N655=0), 0, CT655/'Sch 10.1 Rate Design'!$Z$25*INDEX('Sch 10.1 Rate Design'!$K$9:$K$16,MATCH($C655,'Sch 10.1 Rate Design'!$B$9:$B$16,0))),"")</f>
        <v/>
      </c>
      <c r="DG655" s="548" t="str">
        <f>IF($A655&lt;&gt;"",IF(OR(O655="",O655=0), 0, CU655/'Sch 10.1 Rate Design'!$Z$25*INDEX('Sch 10.1 Rate Design'!$K$9:$K$16,MATCH($C655,'Sch 10.1 Rate Design'!$B$9:$B$16,0))),"")</f>
        <v/>
      </c>
      <c r="DH655" s="548" t="str">
        <f>IF($A655&lt;&gt;"",IF(OR(P655="",P655=0), 0, CV655/'Sch 10.1 Rate Design'!$Z$25*INDEX('Sch 10.1 Rate Design'!$K$9:$K$16,MATCH($C655,'Sch 10.1 Rate Design'!$B$9:$B$16,0))),"")</f>
        <v/>
      </c>
      <c r="DI655" s="548" t="str">
        <f>IF($A655&lt;&gt;"",IF(OR(Q655="",Q655=0), 0, CW655/'Sch 10.1 Rate Design'!$Z$25*INDEX('Sch 10.1 Rate Design'!$K$9:$K$16,MATCH($C655,'Sch 10.1 Rate Design'!$B$9:$B$16,0))),"")</f>
        <v/>
      </c>
      <c r="DJ655" s="548" t="str">
        <f>IF($A655&lt;&gt;"",IF(OR(R655="",R655=0), 0, CX655/'Sch 10.1 Rate Design'!$Z$25*INDEX('Sch 10.1 Rate Design'!$K$9:$K$16,MATCH($C655,'Sch 10.1 Rate Design'!$B$9:$B$16,0))),"")</f>
        <v/>
      </c>
      <c r="DK655" s="548" t="str">
        <f>IF($A655&lt;&gt;"",IF(OR(S655="",S655=0), 0, CY655/'Sch 10.1 Rate Design'!$Z$25*INDEX('Sch 10.1 Rate Design'!$K$9:$K$16,MATCH($C655,'Sch 10.1 Rate Design'!$B$9:$B$16,0))),"")</f>
        <v/>
      </c>
      <c r="DL655" s="548" t="str">
        <f>IF($A655&lt;&gt;"",IF(OR(T655="",T655=0), 0, CZ655/'Sch 10.1 Rate Design'!$Z$25*INDEX('Sch 10.1 Rate Design'!$K$9:$K$16,MATCH($C655,'Sch 10.1 Rate Design'!$B$9:$B$16,0))),"")</f>
        <v/>
      </c>
      <c r="DM655" s="548" t="str">
        <f>IF($A655&lt;&gt;"",IF(OR(U655="",U655=0), 0, DA655/'Sch 10.1 Rate Design'!$Z$25*INDEX('Sch 10.1 Rate Design'!$K$9:$K$16,MATCH($C655,'Sch 10.1 Rate Design'!$B$9:$B$16,0))),"")</f>
        <v/>
      </c>
      <c r="DN655" s="548" t="str">
        <f>IF($A655&lt;&gt;"",IF(OR(V655="",V655=0), 0, DB655/'Sch 10.1 Rate Design'!$Z$25*INDEX('Sch 10.1 Rate Design'!$K$9:$K$16,MATCH($C655,'Sch 10.1 Rate Design'!$B$9:$B$16,0))),"")</f>
        <v/>
      </c>
      <c r="DO655" s="548" t="str">
        <f>IF($A655&lt;&gt;"",IF(OR(W655="",W655=0), 0, DC655/'Sch 10.1 Rate Design'!$Z$25*INDEX('Sch 10.1 Rate Design'!$K$9:$K$16,MATCH($C655,'Sch 10.1 Rate Design'!$B$9:$B$16,0))),"")</f>
        <v/>
      </c>
      <c r="DP655" s="548" t="str">
        <f>IF($A655&lt;&gt;"",IF(OR(X655="",X655=0), 0, DD655/'Sch 10.1 Rate Design'!$Z$25*INDEX('Sch 10.1 Rate Design'!$K$9:$K$16,MATCH($C655,'Sch 10.1 Rate Design'!$B$9:$B$16,0))),"")</f>
        <v/>
      </c>
      <c r="DQ655" s="547" t="str">
        <f>IF($A655&lt;&gt;"",IF(OR(Y655="",Y655=0), 0, DE655/'Sch 10.1 Rate Design'!$Z$25*INDEX('Sch 10.1 Rate Design'!$K$9:$K$16,MATCH($C655,'Sch 10.1 Rate Design'!$B$9:$B$16,0))),"")</f>
        <v/>
      </c>
      <c r="DR655" s="546" t="str">
        <f>IF($A655&lt;&gt;"",IF(OR(N655="",N655=0), 0,INDEX('Sch 10.1 Rate Design'!$D$9:$D$16,MATCH($C655,'Sch 10.1 Rate Design'!$B$9:$B$16,0))),"")</f>
        <v/>
      </c>
      <c r="DS655" s="324" t="str">
        <f>IF($A655&lt;&gt;"",IF(OR(O655="",O655=0), 0,INDEX('Sch 10.1 Rate Design'!$D$9:$D$16,MATCH($C655,'Sch 10.1 Rate Design'!$B$9:$B$16,0))),"")</f>
        <v/>
      </c>
      <c r="DT655" s="324" t="str">
        <f>IF($A655&lt;&gt;"",IF(OR(P655="",P655=0), 0,INDEX('Sch 10.1 Rate Design'!$D$9:$D$16,MATCH($C655,'Sch 10.1 Rate Design'!$B$9:$B$16,0))),"")</f>
        <v/>
      </c>
      <c r="DU655" s="324" t="str">
        <f>IF($A655&lt;&gt;"",IF(OR(Q655="",Q655=0), 0,INDEX('Sch 10.1 Rate Design'!$D$9:$D$16,MATCH($C655,'Sch 10.1 Rate Design'!$B$9:$B$16,0))),"")</f>
        <v/>
      </c>
      <c r="DV655" s="324" t="str">
        <f>IF($A655&lt;&gt;"",IF(OR(R655="",R655=0), 0,INDEX('Sch 10.1 Rate Design'!$D$9:$D$16,MATCH($C655,'Sch 10.1 Rate Design'!$B$9:$B$16,0))),"")</f>
        <v/>
      </c>
      <c r="DW655" s="324" t="str">
        <f>IF($A655&lt;&gt;"",IF(OR(S655="",S655=0), 0,INDEX('Sch 10.1 Rate Design'!$D$9:$D$16,MATCH($C655,'Sch 10.1 Rate Design'!$B$9:$B$16,0))),"")</f>
        <v/>
      </c>
      <c r="DX655" s="324" t="str">
        <f>IF($A655&lt;&gt;"",IF(OR(T655="",T655=0), 0,INDEX('Sch 10.1 Rate Design'!$D$9:$D$16,MATCH($C655,'Sch 10.1 Rate Design'!$B$9:$B$16,0))),"")</f>
        <v/>
      </c>
      <c r="DY655" s="324" t="str">
        <f>IF($A655&lt;&gt;"",IF(OR(U655="",U655=0), 0,INDEX('Sch 10.1 Rate Design'!$D$9:$D$16,MATCH($C655,'Sch 10.1 Rate Design'!$B$9:$B$16,0))),"")</f>
        <v/>
      </c>
      <c r="DZ655" s="324" t="str">
        <f>IF($A655&lt;&gt;"",IF(OR(V655="",V655=0), 0,INDEX('Sch 10.1 Rate Design'!$D$9:$D$16,MATCH($C655,'Sch 10.1 Rate Design'!$B$9:$B$16,0))),"")</f>
        <v/>
      </c>
      <c r="EA655" s="324" t="str">
        <f>IF($A655&lt;&gt;"",IF(OR(W655="",W655=0), 0,INDEX('Sch 10.1 Rate Design'!$D$9:$D$16,MATCH($C655,'Sch 10.1 Rate Design'!$B$9:$B$16,0))),"")</f>
        <v/>
      </c>
      <c r="EB655" s="324" t="str">
        <f>IF($A655&lt;&gt;"",IF(OR(X655="",X655=0), 0,INDEX('Sch 10.1 Rate Design'!$D$9:$D$16,MATCH($C655,'Sch 10.1 Rate Design'!$B$9:$B$16,0))),"")</f>
        <v/>
      </c>
      <c r="EC655" s="545" t="str">
        <f>IF($A655&lt;&gt;"",IF(OR(Y655="",Y655=0), 0,INDEX('Sch 10.1 Rate Design'!$D$9:$D$16,MATCH($C655,'Sch 10.1 Rate Design'!$B$9:$B$16,0))),"")</f>
        <v/>
      </c>
      <c r="ED655" s="546"/>
      <c r="EE655" s="324"/>
      <c r="EF655" s="324"/>
      <c r="EG655" s="324"/>
      <c r="EH655" s="324"/>
      <c r="EI655" s="324"/>
      <c r="EJ655" s="324"/>
      <c r="EK655" s="324"/>
      <c r="EL655" s="324"/>
      <c r="EM655" s="324"/>
      <c r="EN655" s="324"/>
      <c r="EO655" s="545"/>
      <c r="EP655" s="324"/>
    </row>
    <row r="656" spans="1:146" x14ac:dyDescent="0.2">
      <c r="A656" s="324" t="str">
        <f>IF(Inputs!AO652&lt;&gt;"",Inputs!AO652,"")</f>
        <v/>
      </c>
      <c r="B656" s="324" t="str">
        <f t="shared" si="153"/>
        <v/>
      </c>
      <c r="C656" s="727" t="str">
        <f>IF($A656&lt;&gt;"",Inputs!AN652,"")</f>
        <v/>
      </c>
      <c r="D656" s="549" t="str">
        <f t="shared" si="145"/>
        <v/>
      </c>
      <c r="E656" s="549" t="str">
        <f t="shared" si="146"/>
        <v/>
      </c>
      <c r="F656" s="324" t="str">
        <f t="shared" si="147"/>
        <v/>
      </c>
      <c r="G656" s="324" t="str">
        <f t="shared" si="148"/>
        <v/>
      </c>
      <c r="H656" s="790">
        <f t="shared" si="149"/>
        <v>0</v>
      </c>
      <c r="I656" s="790">
        <f t="shared" si="150"/>
        <v>0</v>
      </c>
      <c r="J656" s="790">
        <f t="shared" si="151"/>
        <v>0</v>
      </c>
      <c r="K656" s="790">
        <f t="shared" si="152"/>
        <v>0</v>
      </c>
      <c r="L656" s="787" t="str">
        <f t="shared" si="144"/>
        <v/>
      </c>
      <c r="M656" s="787" t="str">
        <f t="shared" si="144"/>
        <v/>
      </c>
      <c r="N656" s="546" t="str">
        <f>IF($A656&lt;&gt;"",INDEX(Inputs!$AP652:$BA652,,MATCH('Sch 10.2 Rate Data'!N$7,Inputs!$AP$4:$BA$4,0)),"")</f>
        <v/>
      </c>
      <c r="O656" s="324" t="str">
        <f>IF($A656&lt;&gt;"",INDEX(Inputs!$AP652:$BA652,,MATCH('Sch 10.2 Rate Data'!O$7,Inputs!$AP$4:$BA$4,0)),"")</f>
        <v/>
      </c>
      <c r="P656" s="324" t="str">
        <f>IF($A656&lt;&gt;"",INDEX(Inputs!$AP652:$BA652,,MATCH('Sch 10.2 Rate Data'!P$7,Inputs!$AP$4:$BA$4,0)),"")</f>
        <v/>
      </c>
      <c r="Q656" s="324" t="str">
        <f>IF($A656&lt;&gt;"",INDEX(Inputs!$AP652:$BA652,,MATCH('Sch 10.2 Rate Data'!Q$7,Inputs!$AP$4:$BA$4,0)),"")</f>
        <v/>
      </c>
      <c r="R656" s="324" t="str">
        <f>IF($A656&lt;&gt;"",INDEX(Inputs!$AP652:$BA652,,MATCH('Sch 10.2 Rate Data'!R$7,Inputs!$AP$4:$BA$4,0)),"")</f>
        <v/>
      </c>
      <c r="S656" s="324" t="str">
        <f>IF($A656&lt;&gt;"",INDEX(Inputs!$AP652:$BA652,,MATCH('Sch 10.2 Rate Data'!S$7,Inputs!$AP$4:$BA$4,0)),"")</f>
        <v/>
      </c>
      <c r="T656" s="324" t="str">
        <f>IF($A656&lt;&gt;"",INDEX(Inputs!$AP652:$BA652,,MATCH('Sch 10.2 Rate Data'!T$7,Inputs!$AP$4:$BA$4,0)),"")</f>
        <v/>
      </c>
      <c r="U656" s="324" t="str">
        <f>IF($A656&lt;&gt;"",INDEX(Inputs!$AP652:$BA652,,MATCH('Sch 10.2 Rate Data'!U$7,Inputs!$AP$4:$BA$4,0)),"")</f>
        <v/>
      </c>
      <c r="V656" s="324" t="str">
        <f>IF($A656&lt;&gt;"",INDEX(Inputs!$AP652:$BA652,,MATCH('Sch 10.2 Rate Data'!V$7,Inputs!$AP$4:$BA$4,0)),"")</f>
        <v/>
      </c>
      <c r="W656" s="324" t="str">
        <f>IF($A656&lt;&gt;"",INDEX(Inputs!$AP652:$BA652,,MATCH('Sch 10.2 Rate Data'!W$7,Inputs!$AP$4:$BA$4,0)),"")</f>
        <v/>
      </c>
      <c r="X656" s="324" t="str">
        <f>IF($A656&lt;&gt;"",INDEX(Inputs!$AP652:$BA652,,MATCH('Sch 10.2 Rate Data'!X$7,Inputs!$AP$4:$BA$4,0)),"")</f>
        <v/>
      </c>
      <c r="Y656" s="545" t="str">
        <f>IF($A656&lt;&gt;"",INDEX(Inputs!$AP652:$BA652,,MATCH('Sch 10.2 Rate Data'!Y$7,Inputs!$AP$4:$BA$4,0)),"")</f>
        <v/>
      </c>
      <c r="Z656" s="692" t="str">
        <f t="shared" si="143"/>
        <v/>
      </c>
      <c r="AA656" s="548" t="str">
        <f t="shared" si="143"/>
        <v/>
      </c>
      <c r="AB656" s="548" t="str">
        <f t="shared" si="143"/>
        <v/>
      </c>
      <c r="AC656" s="548" t="str">
        <f t="shared" si="142"/>
        <v/>
      </c>
      <c r="AD656" s="548" t="str">
        <f t="shared" si="142"/>
        <v/>
      </c>
      <c r="AE656" s="548" t="str">
        <f t="shared" si="142"/>
        <v/>
      </c>
      <c r="AF656" s="548" t="str">
        <f t="shared" si="142"/>
        <v/>
      </c>
      <c r="AG656" s="548" t="str">
        <f t="shared" si="142"/>
        <v/>
      </c>
      <c r="AH656" s="548" t="str">
        <f t="shared" si="142"/>
        <v/>
      </c>
      <c r="AI656" s="548" t="str">
        <f t="shared" si="142"/>
        <v/>
      </c>
      <c r="AJ656" s="548" t="str">
        <f t="shared" si="142"/>
        <v/>
      </c>
      <c r="AK656" s="547" t="str">
        <f t="shared" si="142"/>
        <v/>
      </c>
      <c r="AL656" s="692" t="str">
        <f>IF($A656&lt;&gt;"",IF(OR(N656="",N656=0), 0, INDEX('Sch 10.1 Rate Design'!$E$9:$E$16,MATCH($C656,'Sch 10.1 Rate Design'!$B$9:$B$16,0))),"")</f>
        <v/>
      </c>
      <c r="AM656" s="548" t="str">
        <f>IF($A656&lt;&gt;"",IF(OR(O656="",O656=0), 0, INDEX('Sch 10.1 Rate Design'!$E$9:$E$16,MATCH($C656,'Sch 10.1 Rate Design'!$B$9:$B$16,0))),"")</f>
        <v/>
      </c>
      <c r="AN656" s="548" t="str">
        <f>IF($A656&lt;&gt;"",IF(OR(P656="",P656=0), 0, INDEX('Sch 10.1 Rate Design'!$E$9:$E$16,MATCH($C656,'Sch 10.1 Rate Design'!$B$9:$B$16,0))),"")</f>
        <v/>
      </c>
      <c r="AO656" s="548" t="str">
        <f>IF($A656&lt;&gt;"",IF(OR(Q656="",Q656=0), 0, INDEX('Sch 10.1 Rate Design'!$E$9:$E$16,MATCH($C656,'Sch 10.1 Rate Design'!$B$9:$B$16,0))),"")</f>
        <v/>
      </c>
      <c r="AP656" s="548" t="str">
        <f>IF($A656&lt;&gt;"",IF(OR(R656="",R656=0), 0, INDEX('Sch 10.1 Rate Design'!$E$9:$E$16,MATCH($C656,'Sch 10.1 Rate Design'!$B$9:$B$16,0))),"")</f>
        <v/>
      </c>
      <c r="AQ656" s="548" t="str">
        <f>IF($A656&lt;&gt;"",IF(OR(S656="",S656=0), 0, INDEX('Sch 10.1 Rate Design'!$E$9:$E$16,MATCH($C656,'Sch 10.1 Rate Design'!$B$9:$B$16,0))),"")</f>
        <v/>
      </c>
      <c r="AR656" s="548" t="str">
        <f>IF($A656&lt;&gt;"",IF(OR(T656="",T656=0), 0, INDEX('Sch 10.1 Rate Design'!$E$9:$E$16,MATCH($C656,'Sch 10.1 Rate Design'!$B$9:$B$16,0))),"")</f>
        <v/>
      </c>
      <c r="AS656" s="548" t="str">
        <f>IF($A656&lt;&gt;"",IF(OR(U656="",U656=0), 0, INDEX('Sch 10.1 Rate Design'!$E$9:$E$16,MATCH($C656,'Sch 10.1 Rate Design'!$B$9:$B$16,0))),"")</f>
        <v/>
      </c>
      <c r="AT656" s="548" t="str">
        <f>IF($A656&lt;&gt;"",IF(OR(V656="",V656=0), 0, INDEX('Sch 10.1 Rate Design'!$E$9:$E$16,MATCH($C656,'Sch 10.1 Rate Design'!$B$9:$B$16,0))),"")</f>
        <v/>
      </c>
      <c r="AU656" s="548" t="str">
        <f>IF($A656&lt;&gt;"",IF(OR(W656="",W656=0), 0, INDEX('Sch 10.1 Rate Design'!$E$9:$E$16,MATCH($C656,'Sch 10.1 Rate Design'!$B$9:$B$16,0))),"")</f>
        <v/>
      </c>
      <c r="AV656" s="548" t="str">
        <f>IF($A656&lt;&gt;"",IF(OR(X656="",X656=0), 0, INDEX('Sch 10.1 Rate Design'!$E$9:$E$16,MATCH($C656,'Sch 10.1 Rate Design'!$B$9:$B$16,0))),"")</f>
        <v/>
      </c>
      <c r="AW656" s="547" t="str">
        <f>IF($A656&lt;&gt;"",IF(OR(Y656="",Y656=0), 0, INDEX('Sch 10.1 Rate Design'!$E$9:$E$16,MATCH($C656,'Sch 10.1 Rate Design'!$B$9:$B$16,0))),"")</f>
        <v/>
      </c>
      <c r="AX656" s="546" t="str">
        <f>IF($A656&lt;&gt;"",IF(OR(N656="",N656=0),0,+IF(N656&gt;+INDEX('Sch 10.1 Rate Design'!$D$9:$D$16,MATCH($C656,'Sch 10.1 Rate Design'!$B$9:$B$16,0)),IF(N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N656-INDEX('Sch 10.1 Rate Design'!$D$9:$D$16,MATCH($C656,'Sch 10.1 Rate Design'!$B$9:$B$16,0))),0)),"")</f>
        <v/>
      </c>
      <c r="AY656" s="324" t="str">
        <f>IF($A656&lt;&gt;"",IF(OR(O656="",O656=0),0,+IF(O656&gt;+INDEX('Sch 10.1 Rate Design'!$D$9:$D$16,MATCH($C656,'Sch 10.1 Rate Design'!$B$9:$B$16,0)),IF(O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O656-INDEX('Sch 10.1 Rate Design'!$D$9:$D$16,MATCH($C656,'Sch 10.1 Rate Design'!$B$9:$B$16,0))),0)),"")</f>
        <v/>
      </c>
      <c r="AZ656" s="324" t="str">
        <f>IF($A656&lt;&gt;"",IF(OR(P656="",P656=0),0,+IF(P656&gt;+INDEX('Sch 10.1 Rate Design'!$D$9:$D$16,MATCH($C656,'Sch 10.1 Rate Design'!$B$9:$B$16,0)),IF(P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P656-INDEX('Sch 10.1 Rate Design'!$D$9:$D$16,MATCH($C656,'Sch 10.1 Rate Design'!$B$9:$B$16,0))),0)),"")</f>
        <v/>
      </c>
      <c r="BA656" s="324" t="str">
        <f>IF($A656&lt;&gt;"",IF(OR(Q656="",Q656=0),0,+IF(Q656&gt;+INDEX('Sch 10.1 Rate Design'!$D$9:$D$16,MATCH($C656,'Sch 10.1 Rate Design'!$B$9:$B$16,0)),IF(Q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Q656-INDEX('Sch 10.1 Rate Design'!$D$9:$D$16,MATCH($C656,'Sch 10.1 Rate Design'!$B$9:$B$16,0))),0)),"")</f>
        <v/>
      </c>
      <c r="BB656" s="324" t="str">
        <f>IF($A656&lt;&gt;"",IF(OR(R656="",R656=0),0,+IF(R656&gt;+INDEX('Sch 10.1 Rate Design'!$D$9:$D$16,MATCH($C656,'Sch 10.1 Rate Design'!$B$9:$B$16,0)),IF(R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R656-INDEX('Sch 10.1 Rate Design'!$D$9:$D$16,MATCH($C656,'Sch 10.1 Rate Design'!$B$9:$B$16,0))),0)),"")</f>
        <v/>
      </c>
      <c r="BC656" s="324" t="str">
        <f>IF($A656&lt;&gt;"",IF(OR(S656="",S656=0),0,+IF(S656&gt;+INDEX('Sch 10.1 Rate Design'!$D$9:$D$16,MATCH($C656,'Sch 10.1 Rate Design'!$B$9:$B$16,0)),IF(S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S656-INDEX('Sch 10.1 Rate Design'!$D$9:$D$16,MATCH($C656,'Sch 10.1 Rate Design'!$B$9:$B$16,0))),0)),"")</f>
        <v/>
      </c>
      <c r="BD656" s="324" t="str">
        <f>IF($A656&lt;&gt;"",IF(OR(T656="",T656=0),0,+IF(T656&gt;+INDEX('Sch 10.1 Rate Design'!$D$9:$D$16,MATCH($C656,'Sch 10.1 Rate Design'!$B$9:$B$16,0)),IF(T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T656-INDEX('Sch 10.1 Rate Design'!$D$9:$D$16,MATCH($C656,'Sch 10.1 Rate Design'!$B$9:$B$16,0))),0)),"")</f>
        <v/>
      </c>
      <c r="BE656" s="324" t="str">
        <f>IF($A656&lt;&gt;"",IF(OR(U656="",U656=0),0,+IF(U656&gt;+INDEX('Sch 10.1 Rate Design'!$D$9:$D$16,MATCH($C656,'Sch 10.1 Rate Design'!$B$9:$B$16,0)),IF(U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U656-INDEX('Sch 10.1 Rate Design'!$D$9:$D$16,MATCH($C656,'Sch 10.1 Rate Design'!$B$9:$B$16,0))),0)),"")</f>
        <v/>
      </c>
      <c r="BF656" s="324" t="str">
        <f>IF($A656&lt;&gt;"",IF(OR(V656="",V656=0),0,+IF(V656&gt;+INDEX('Sch 10.1 Rate Design'!$D$9:$D$16,MATCH($C656,'Sch 10.1 Rate Design'!$B$9:$B$16,0)),IF(V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V656-INDEX('Sch 10.1 Rate Design'!$D$9:$D$16,MATCH($C656,'Sch 10.1 Rate Design'!$B$9:$B$16,0))),0)),"")</f>
        <v/>
      </c>
      <c r="BG656" s="324" t="str">
        <f>IF($A656&lt;&gt;"",IF(OR(W656="",W656=0),0,+IF(W656&gt;+INDEX('Sch 10.1 Rate Design'!$D$9:$D$16,MATCH($C656,'Sch 10.1 Rate Design'!$B$9:$B$16,0)),IF(W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W656-INDEX('Sch 10.1 Rate Design'!$D$9:$D$16,MATCH($C656,'Sch 10.1 Rate Design'!$B$9:$B$16,0))),0)),"")</f>
        <v/>
      </c>
      <c r="BH656" s="324" t="str">
        <f>IF($A656&lt;&gt;"",IF(OR(X656="",X656=0),0,+IF(X656&gt;+INDEX('Sch 10.1 Rate Design'!$D$9:$D$16,MATCH($C656,'Sch 10.1 Rate Design'!$B$9:$B$16,0)),IF(X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X656-INDEX('Sch 10.1 Rate Design'!$D$9:$D$16,MATCH($C656,'Sch 10.1 Rate Design'!$B$9:$B$16,0))),0)),"")</f>
        <v/>
      </c>
      <c r="BI656" s="545" t="str">
        <f>IF($A656&lt;&gt;"",IF(OR(Y656="",Y656=0),0,+IF(Y656&gt;+INDEX('Sch 10.1 Rate Design'!$D$9:$D$16,MATCH($C656,'Sch 10.1 Rate Design'!$B$9:$B$16,0)),IF(Y656&gt;+INDEX('Sch 10.1 Rate Design'!$F$9:$F$16,MATCH($C656,'Sch 10.1 Rate Design'!$B$9:$B$16,0)),+INDEX('Sch 10.1 Rate Design'!$F$9:$F$16,MATCH($C656,'Sch 10.1 Rate Design'!$B$9:$B$16,0))-INDEX('Sch 10.1 Rate Design'!$D$9:$D$16,MATCH($C656,'Sch 10.1 Rate Design'!$B$9:$B$16,0)), Y656-INDEX('Sch 10.1 Rate Design'!$D$9:$D$16,MATCH($C656,'Sch 10.1 Rate Design'!$B$9:$B$16,0))),0)),"")</f>
        <v/>
      </c>
      <c r="BJ656" s="692" t="str">
        <f>IF($A656&lt;&gt;"",IF(OR(N656="",N656=0), 0, AX656/'Sch 10.1 Rate Design'!$Z$25*INDEX('Sch 10.1 Rate Design'!$G$9:$G$16,MATCH($C656,'Sch 10.1 Rate Design'!$B$9:$B$16,0))),"")</f>
        <v/>
      </c>
      <c r="BK656" s="548" t="str">
        <f>IF($A656&lt;&gt;"",IF(OR(O656="",O656=0), 0, AY656/'Sch 10.1 Rate Design'!$Z$25*INDEX('Sch 10.1 Rate Design'!$G$9:$G$16,MATCH($C656,'Sch 10.1 Rate Design'!$B$9:$B$16,0))),"")</f>
        <v/>
      </c>
      <c r="BL656" s="548" t="str">
        <f>IF($A656&lt;&gt;"",IF(OR(P656="",P656=0), 0, AZ656/'Sch 10.1 Rate Design'!$Z$25*INDEX('Sch 10.1 Rate Design'!$G$9:$G$16,MATCH($C656,'Sch 10.1 Rate Design'!$B$9:$B$16,0))),"")</f>
        <v/>
      </c>
      <c r="BM656" s="548" t="str">
        <f>IF($A656&lt;&gt;"",IF(OR(Q656="",Q656=0), 0, BA656/'Sch 10.1 Rate Design'!$Z$25*INDEX('Sch 10.1 Rate Design'!$G$9:$G$16,MATCH($C656,'Sch 10.1 Rate Design'!$B$9:$B$16,0))),"")</f>
        <v/>
      </c>
      <c r="BN656" s="548" t="str">
        <f>IF($A656&lt;&gt;"",IF(OR(R656="",R656=0), 0, BB656/'Sch 10.1 Rate Design'!$Z$25*INDEX('Sch 10.1 Rate Design'!$G$9:$G$16,MATCH($C656,'Sch 10.1 Rate Design'!$B$9:$B$16,0))),"")</f>
        <v/>
      </c>
      <c r="BO656" s="548" t="str">
        <f>IF($A656&lt;&gt;"",IF(OR(S656="",S656=0), 0, BC656/'Sch 10.1 Rate Design'!$Z$25*INDEX('Sch 10.1 Rate Design'!$G$9:$G$16,MATCH($C656,'Sch 10.1 Rate Design'!$B$9:$B$16,0))),"")</f>
        <v/>
      </c>
      <c r="BP656" s="548" t="str">
        <f>IF($A656&lt;&gt;"",IF(OR(T656="",T656=0), 0, BD656/'Sch 10.1 Rate Design'!$Z$25*INDEX('Sch 10.1 Rate Design'!$G$9:$G$16,MATCH($C656,'Sch 10.1 Rate Design'!$B$9:$B$16,0))),"")</f>
        <v/>
      </c>
      <c r="BQ656" s="548" t="str">
        <f>IF($A656&lt;&gt;"",IF(OR(U656="",U656=0), 0, BE656/'Sch 10.1 Rate Design'!$Z$25*INDEX('Sch 10.1 Rate Design'!$G$9:$G$16,MATCH($C656,'Sch 10.1 Rate Design'!$B$9:$B$16,0))),"")</f>
        <v/>
      </c>
      <c r="BR656" s="548" t="str">
        <f>IF($A656&lt;&gt;"",IF(OR(V656="",V656=0), 0, BF656/'Sch 10.1 Rate Design'!$Z$25*INDEX('Sch 10.1 Rate Design'!$G$9:$G$16,MATCH($C656,'Sch 10.1 Rate Design'!$B$9:$B$16,0))),"")</f>
        <v/>
      </c>
      <c r="BS656" s="548" t="str">
        <f>IF($A656&lt;&gt;"",IF(OR(W656="",W656=0), 0, BG656/'Sch 10.1 Rate Design'!$Z$25*INDEX('Sch 10.1 Rate Design'!$G$9:$G$16,MATCH($C656,'Sch 10.1 Rate Design'!$B$9:$B$16,0))),"")</f>
        <v/>
      </c>
      <c r="BT656" s="548" t="str">
        <f>IF($A656&lt;&gt;"",IF(OR(X656="",X656=0), 0, BH656/'Sch 10.1 Rate Design'!$Z$25*INDEX('Sch 10.1 Rate Design'!$G$9:$G$16,MATCH($C656,'Sch 10.1 Rate Design'!$B$9:$B$16,0))),"")</f>
        <v/>
      </c>
      <c r="BU656" s="547" t="str">
        <f>IF($A656&lt;&gt;"",IF(OR(Y656="",Y656=0), 0, BI656/'Sch 10.1 Rate Design'!$Z$25*INDEX('Sch 10.1 Rate Design'!$G$9:$G$16,MATCH($C656,'Sch 10.1 Rate Design'!$B$9:$B$16,0))),"")</f>
        <v/>
      </c>
      <c r="BV656" s="546" t="str">
        <f>IF($A656&lt;&gt;"",IF(OR(N656="",N656=0),0,+IF(N656&gt;+INDEX('Sch 10.1 Rate Design'!$F$9:$F$16,MATCH($C656,'Sch 10.1 Rate Design'!$B$9:$B$16,0)),IF(N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N656-INDEX('Sch 10.1 Rate Design'!$F$9:$F$16,MATCH($C656,'Sch 10.1 Rate Design'!$B$9:$B$16,0))), 0)),"")</f>
        <v/>
      </c>
      <c r="BW656" s="324" t="str">
        <f>IF($A656&lt;&gt;"",IF(OR(O656="",O656=0),0,+IF(O656&gt;+INDEX('Sch 10.1 Rate Design'!$F$9:$F$16,MATCH($C656,'Sch 10.1 Rate Design'!$B$9:$B$16,0)),IF(O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O656-INDEX('Sch 10.1 Rate Design'!$F$9:$F$16,MATCH($C656,'Sch 10.1 Rate Design'!$B$9:$B$16,0))), 0)),"")</f>
        <v/>
      </c>
      <c r="BX656" s="324" t="str">
        <f>IF($A656&lt;&gt;"",IF(OR(P656="",P656=0),0,+IF(P656&gt;+INDEX('Sch 10.1 Rate Design'!$F$9:$F$16,MATCH($C656,'Sch 10.1 Rate Design'!$B$9:$B$16,0)),IF(P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P656-INDEX('Sch 10.1 Rate Design'!$F$9:$F$16,MATCH($C656,'Sch 10.1 Rate Design'!$B$9:$B$16,0))), 0)),"")</f>
        <v/>
      </c>
      <c r="BY656" s="324" t="str">
        <f>IF($A656&lt;&gt;"",IF(OR(Q656="",Q656=0),0,+IF(Q656&gt;+INDEX('Sch 10.1 Rate Design'!$F$9:$F$16,MATCH($C656,'Sch 10.1 Rate Design'!$B$9:$B$16,0)),IF(Q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Q656-INDEX('Sch 10.1 Rate Design'!$F$9:$F$16,MATCH($C656,'Sch 10.1 Rate Design'!$B$9:$B$16,0))), 0)),"")</f>
        <v/>
      </c>
      <c r="BZ656" s="324" t="str">
        <f>IF($A656&lt;&gt;"",IF(OR(R656="",R656=0),0,+IF(R656&gt;+INDEX('Sch 10.1 Rate Design'!$F$9:$F$16,MATCH($C656,'Sch 10.1 Rate Design'!$B$9:$B$16,0)),IF(R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R656-INDEX('Sch 10.1 Rate Design'!$F$9:$F$16,MATCH($C656,'Sch 10.1 Rate Design'!$B$9:$B$16,0))), 0)),"")</f>
        <v/>
      </c>
      <c r="CA656" s="324" t="str">
        <f>IF($A656&lt;&gt;"",IF(OR(S656="",S656=0),0,+IF(S656&gt;+INDEX('Sch 10.1 Rate Design'!$F$9:$F$16,MATCH($C656,'Sch 10.1 Rate Design'!$B$9:$B$16,0)),IF(S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S656-INDEX('Sch 10.1 Rate Design'!$F$9:$F$16,MATCH($C656,'Sch 10.1 Rate Design'!$B$9:$B$16,0))), 0)),"")</f>
        <v/>
      </c>
      <c r="CB656" s="324" t="str">
        <f>IF($A656&lt;&gt;"",IF(OR(T656="",T656=0),0,+IF(T656&gt;+INDEX('Sch 10.1 Rate Design'!$F$9:$F$16,MATCH($C656,'Sch 10.1 Rate Design'!$B$9:$B$16,0)),IF(T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T656-INDEX('Sch 10.1 Rate Design'!$F$9:$F$16,MATCH($C656,'Sch 10.1 Rate Design'!$B$9:$B$16,0))), 0)),"")</f>
        <v/>
      </c>
      <c r="CC656" s="324" t="str">
        <f>IF($A656&lt;&gt;"",IF(OR(U656="",U656=0),0,+IF(U656&gt;+INDEX('Sch 10.1 Rate Design'!$F$9:$F$16,MATCH($C656,'Sch 10.1 Rate Design'!$B$9:$B$16,0)),IF(U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U656-INDEX('Sch 10.1 Rate Design'!$F$9:$F$16,MATCH($C656,'Sch 10.1 Rate Design'!$B$9:$B$16,0))), 0)),"")</f>
        <v/>
      </c>
      <c r="CD656" s="324" t="str">
        <f>IF($A656&lt;&gt;"",IF(OR(V656="",V656=0),0,+IF(V656&gt;+INDEX('Sch 10.1 Rate Design'!$F$9:$F$16,MATCH($C656,'Sch 10.1 Rate Design'!$B$9:$B$16,0)),IF(V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V656-INDEX('Sch 10.1 Rate Design'!$F$9:$F$16,MATCH($C656,'Sch 10.1 Rate Design'!$B$9:$B$16,0))), 0)),"")</f>
        <v/>
      </c>
      <c r="CE656" s="324" t="str">
        <f>IF($A656&lt;&gt;"",IF(OR(W656="",W656=0),0,+IF(W656&gt;+INDEX('Sch 10.1 Rate Design'!$F$9:$F$16,MATCH($C656,'Sch 10.1 Rate Design'!$B$9:$B$16,0)),IF(W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W656-INDEX('Sch 10.1 Rate Design'!$F$9:$F$16,MATCH($C656,'Sch 10.1 Rate Design'!$B$9:$B$16,0))), 0)),"")</f>
        <v/>
      </c>
      <c r="CF656" s="324" t="str">
        <f>IF($A656&lt;&gt;"",IF(OR(X656="",X656=0),0,+IF(X656&gt;+INDEX('Sch 10.1 Rate Design'!$F$9:$F$16,MATCH($C656,'Sch 10.1 Rate Design'!$B$9:$B$16,0)),IF(X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X656-INDEX('Sch 10.1 Rate Design'!$F$9:$F$16,MATCH($C656,'Sch 10.1 Rate Design'!$B$9:$B$16,0))), 0)),"")</f>
        <v/>
      </c>
      <c r="CG656" s="545" t="str">
        <f>IF($A656&lt;&gt;"",IF(OR(Y656="",Y656=0),0,+IF(Y656&gt;+INDEX('Sch 10.1 Rate Design'!$F$9:$F$16,MATCH($C656,'Sch 10.1 Rate Design'!$B$9:$B$16,0)),IF(Y656&gt;+INDEX('Sch 10.1 Rate Design'!$H$9:$H$16,MATCH($C656,'Sch 10.1 Rate Design'!$B$9:$B$16,0)),+INDEX('Sch 10.1 Rate Design'!$H$9:$H$16,MATCH($C656,'Sch 10.1 Rate Design'!$B$9:$B$16,0))-INDEX('Sch 10.1 Rate Design'!$F$9:$F$16,MATCH($C656,'Sch 10.1 Rate Design'!$B$9:$B$16,0)), Y656-INDEX('Sch 10.1 Rate Design'!$F$9:$F$16,MATCH($C656,'Sch 10.1 Rate Design'!$B$9:$B$16,0))), 0)),"")</f>
        <v/>
      </c>
      <c r="CH656" s="692" t="str">
        <f>IF($A656&lt;&gt;"",IF(OR(N656="",N656=0), 0, BV656/'Sch 10.1 Rate Design'!$Z$25*INDEX('Sch 10.1 Rate Design'!$I$9:$I$16,MATCH($C656,'Sch 10.1 Rate Design'!$B$9:$B$16,0))),"")</f>
        <v/>
      </c>
      <c r="CI656" s="548" t="str">
        <f>IF($A656&lt;&gt;"",IF(OR(O656="",O656=0), 0, BW656/'Sch 10.1 Rate Design'!$Z$25*INDEX('Sch 10.1 Rate Design'!$I$9:$I$16,MATCH($C656,'Sch 10.1 Rate Design'!$B$9:$B$16,0))),"")</f>
        <v/>
      </c>
      <c r="CJ656" s="548" t="str">
        <f>IF($A656&lt;&gt;"",IF(OR(P656="",P656=0), 0, BX656/'Sch 10.1 Rate Design'!$Z$25*INDEX('Sch 10.1 Rate Design'!$I$9:$I$16,MATCH($C656,'Sch 10.1 Rate Design'!$B$9:$B$16,0))),"")</f>
        <v/>
      </c>
      <c r="CK656" s="548" t="str">
        <f>IF($A656&lt;&gt;"",IF(OR(Q656="",Q656=0), 0, BY656/'Sch 10.1 Rate Design'!$Z$25*INDEX('Sch 10.1 Rate Design'!$I$9:$I$16,MATCH($C656,'Sch 10.1 Rate Design'!$B$9:$B$16,0))),"")</f>
        <v/>
      </c>
      <c r="CL656" s="548" t="str">
        <f>IF($A656&lt;&gt;"",IF(OR(R656="",R656=0), 0, BZ656/'Sch 10.1 Rate Design'!$Z$25*INDEX('Sch 10.1 Rate Design'!$I$9:$I$16,MATCH($C656,'Sch 10.1 Rate Design'!$B$9:$B$16,0))),"")</f>
        <v/>
      </c>
      <c r="CM656" s="548" t="str">
        <f>IF($A656&lt;&gt;"",IF(OR(S656="",S656=0), 0, CA656/'Sch 10.1 Rate Design'!$Z$25*INDEX('Sch 10.1 Rate Design'!$I$9:$I$16,MATCH($C656,'Sch 10.1 Rate Design'!$B$9:$B$16,0))),"")</f>
        <v/>
      </c>
      <c r="CN656" s="548" t="str">
        <f>IF($A656&lt;&gt;"",IF(OR(T656="",T656=0), 0, CB656/'Sch 10.1 Rate Design'!$Z$25*INDEX('Sch 10.1 Rate Design'!$I$9:$I$16,MATCH($C656,'Sch 10.1 Rate Design'!$B$9:$B$16,0))),"")</f>
        <v/>
      </c>
      <c r="CO656" s="548" t="str">
        <f>IF($A656&lt;&gt;"",IF(OR(U656="",U656=0), 0, CC656/'Sch 10.1 Rate Design'!$Z$25*INDEX('Sch 10.1 Rate Design'!$I$9:$I$16,MATCH($C656,'Sch 10.1 Rate Design'!$B$9:$B$16,0))),"")</f>
        <v/>
      </c>
      <c r="CP656" s="548" t="str">
        <f>IF($A656&lt;&gt;"",IF(OR(V656="",V656=0), 0, CD656/'Sch 10.1 Rate Design'!$Z$25*INDEX('Sch 10.1 Rate Design'!$I$9:$I$16,MATCH($C656,'Sch 10.1 Rate Design'!$B$9:$B$16,0))),"")</f>
        <v/>
      </c>
      <c r="CQ656" s="548" t="str">
        <f>IF($A656&lt;&gt;"",IF(OR(W656="",W656=0), 0, CE656/'Sch 10.1 Rate Design'!$Z$25*INDEX('Sch 10.1 Rate Design'!$I$9:$I$16,MATCH($C656,'Sch 10.1 Rate Design'!$B$9:$B$16,0))),"")</f>
        <v/>
      </c>
      <c r="CR656" s="548" t="str">
        <f>IF($A656&lt;&gt;"",IF(OR(X656="",X656=0), 0, CF656/'Sch 10.1 Rate Design'!$Z$25*INDEX('Sch 10.1 Rate Design'!$I$9:$I$16,MATCH($C656,'Sch 10.1 Rate Design'!$B$9:$B$16,0))),"")</f>
        <v/>
      </c>
      <c r="CS656" s="547" t="str">
        <f>IF($A656&lt;&gt;"",IF(OR(Y656="",Y656=0), 0, CG656/'Sch 10.1 Rate Design'!$Z$25*INDEX('Sch 10.1 Rate Design'!$I$9:$I$16,MATCH($C656,'Sch 10.1 Rate Design'!$B$9:$B$16,0))),"")</f>
        <v/>
      </c>
      <c r="CT656" s="546" t="str">
        <f>IF($A656&lt;&gt;"",IF(OR(N656="",N656=0),0,IF(N656&gt;INDEX('Sch 10.1 Rate Design'!$J$9:$J$16,MATCH($C656,'Sch 10.1 Rate Design'!$B$9:$B$16,0)),N656-INDEX('Sch 10.1 Rate Design'!$J$9:$J$16,MATCH($C656,'Sch 10.1 Rate Design'!$B$9:$B$16,0)),0)),"")</f>
        <v/>
      </c>
      <c r="CU656" s="324" t="str">
        <f>IF($A656&lt;&gt;"",IF(OR(O656="",O656=0),0,IF(O656&gt;INDEX('Sch 10.1 Rate Design'!$J$9:$J$16,MATCH($C656,'Sch 10.1 Rate Design'!$B$9:$B$16,0)),O656-INDEX('Sch 10.1 Rate Design'!$J$9:$J$16,MATCH($C656,'Sch 10.1 Rate Design'!$B$9:$B$16,0)),0)),"")</f>
        <v/>
      </c>
      <c r="CV656" s="324" t="str">
        <f>IF($A656&lt;&gt;"",IF(OR(P656="",P656=0),0,IF(P656&gt;INDEX('Sch 10.1 Rate Design'!$J$9:$J$16,MATCH($C656,'Sch 10.1 Rate Design'!$B$9:$B$16,0)),P656-INDEX('Sch 10.1 Rate Design'!$J$9:$J$16,MATCH($C656,'Sch 10.1 Rate Design'!$B$9:$B$16,0)),0)),"")</f>
        <v/>
      </c>
      <c r="CW656" s="324" t="str">
        <f>IF($A656&lt;&gt;"",IF(OR(Q656="",Q656=0),0,IF(Q656&gt;INDEX('Sch 10.1 Rate Design'!$J$9:$J$16,MATCH($C656,'Sch 10.1 Rate Design'!$B$9:$B$16,0)),Q656-INDEX('Sch 10.1 Rate Design'!$J$9:$J$16,MATCH($C656,'Sch 10.1 Rate Design'!$B$9:$B$16,0)),0)),"")</f>
        <v/>
      </c>
      <c r="CX656" s="324" t="str">
        <f>IF($A656&lt;&gt;"",IF(OR(R656="",R656=0),0,IF(R656&gt;INDEX('Sch 10.1 Rate Design'!$J$9:$J$16,MATCH($C656,'Sch 10.1 Rate Design'!$B$9:$B$16,0)),R656-INDEX('Sch 10.1 Rate Design'!$J$9:$J$16,MATCH($C656,'Sch 10.1 Rate Design'!$B$9:$B$16,0)),0)),"")</f>
        <v/>
      </c>
      <c r="CY656" s="324" t="str">
        <f>IF($A656&lt;&gt;"",IF(OR(S656="",S656=0),0,IF(S656&gt;INDEX('Sch 10.1 Rate Design'!$J$9:$J$16,MATCH($C656,'Sch 10.1 Rate Design'!$B$9:$B$16,0)),S656-INDEX('Sch 10.1 Rate Design'!$J$9:$J$16,MATCH($C656,'Sch 10.1 Rate Design'!$B$9:$B$16,0)),0)),"")</f>
        <v/>
      </c>
      <c r="CZ656" s="324" t="str">
        <f>IF($A656&lt;&gt;"",IF(OR(T656="",T656=0),0,IF(T656&gt;INDEX('Sch 10.1 Rate Design'!$J$9:$J$16,MATCH($C656,'Sch 10.1 Rate Design'!$B$9:$B$16,0)),T656-INDEX('Sch 10.1 Rate Design'!$J$9:$J$16,MATCH($C656,'Sch 10.1 Rate Design'!$B$9:$B$16,0)),0)),"")</f>
        <v/>
      </c>
      <c r="DA656" s="324" t="str">
        <f>IF($A656&lt;&gt;"",IF(OR(U656="",U656=0),0,IF(U656&gt;INDEX('Sch 10.1 Rate Design'!$J$9:$J$16,MATCH($C656,'Sch 10.1 Rate Design'!$B$9:$B$16,0)),U656-INDEX('Sch 10.1 Rate Design'!$J$9:$J$16,MATCH($C656,'Sch 10.1 Rate Design'!$B$9:$B$16,0)),0)),"")</f>
        <v/>
      </c>
      <c r="DB656" s="324" t="str">
        <f>IF($A656&lt;&gt;"",IF(OR(V656="",V656=0),0,IF(V656&gt;INDEX('Sch 10.1 Rate Design'!$J$9:$J$16,MATCH($C656,'Sch 10.1 Rate Design'!$B$9:$B$16,0)),V656-INDEX('Sch 10.1 Rate Design'!$J$9:$J$16,MATCH($C656,'Sch 10.1 Rate Design'!$B$9:$B$16,0)),0)),"")</f>
        <v/>
      </c>
      <c r="DC656" s="324" t="str">
        <f>IF($A656&lt;&gt;"",IF(OR(W656="",W656=0),0,IF(W656&gt;INDEX('Sch 10.1 Rate Design'!$J$9:$J$16,MATCH($C656,'Sch 10.1 Rate Design'!$B$9:$B$16,0)),W656-INDEX('Sch 10.1 Rate Design'!$J$9:$J$16,MATCH($C656,'Sch 10.1 Rate Design'!$B$9:$B$16,0)),0)),"")</f>
        <v/>
      </c>
      <c r="DD656" s="324" t="str">
        <f>IF($A656&lt;&gt;"",IF(OR(X656="",X656=0),0,IF(X656&gt;INDEX('Sch 10.1 Rate Design'!$J$9:$J$16,MATCH($C656,'Sch 10.1 Rate Design'!$B$9:$B$16,0)),X656-INDEX('Sch 10.1 Rate Design'!$J$9:$J$16,MATCH($C656,'Sch 10.1 Rate Design'!$B$9:$B$16,0)),0)),"")</f>
        <v/>
      </c>
      <c r="DE656" s="545" t="str">
        <f>IF($A656&lt;&gt;"",IF(OR(Y656="",Y656=0),0,IF(Y656&gt;INDEX('Sch 10.1 Rate Design'!$J$9:$J$16,MATCH($C656,'Sch 10.1 Rate Design'!$B$9:$B$16,0)),Y656-INDEX('Sch 10.1 Rate Design'!$J$9:$J$16,MATCH($C656,'Sch 10.1 Rate Design'!$B$9:$B$16,0)),0)),"")</f>
        <v/>
      </c>
      <c r="DF656" s="692" t="str">
        <f>IF($A656&lt;&gt;"",IF(OR(N656="",N656=0), 0, CT656/'Sch 10.1 Rate Design'!$Z$25*INDEX('Sch 10.1 Rate Design'!$K$9:$K$16,MATCH($C656,'Sch 10.1 Rate Design'!$B$9:$B$16,0))),"")</f>
        <v/>
      </c>
      <c r="DG656" s="548" t="str">
        <f>IF($A656&lt;&gt;"",IF(OR(O656="",O656=0), 0, CU656/'Sch 10.1 Rate Design'!$Z$25*INDEX('Sch 10.1 Rate Design'!$K$9:$K$16,MATCH($C656,'Sch 10.1 Rate Design'!$B$9:$B$16,0))),"")</f>
        <v/>
      </c>
      <c r="DH656" s="548" t="str">
        <f>IF($A656&lt;&gt;"",IF(OR(P656="",P656=0), 0, CV656/'Sch 10.1 Rate Design'!$Z$25*INDEX('Sch 10.1 Rate Design'!$K$9:$K$16,MATCH($C656,'Sch 10.1 Rate Design'!$B$9:$B$16,0))),"")</f>
        <v/>
      </c>
      <c r="DI656" s="548" t="str">
        <f>IF($A656&lt;&gt;"",IF(OR(Q656="",Q656=0), 0, CW656/'Sch 10.1 Rate Design'!$Z$25*INDEX('Sch 10.1 Rate Design'!$K$9:$K$16,MATCH($C656,'Sch 10.1 Rate Design'!$B$9:$B$16,0))),"")</f>
        <v/>
      </c>
      <c r="DJ656" s="548" t="str">
        <f>IF($A656&lt;&gt;"",IF(OR(R656="",R656=0), 0, CX656/'Sch 10.1 Rate Design'!$Z$25*INDEX('Sch 10.1 Rate Design'!$K$9:$K$16,MATCH($C656,'Sch 10.1 Rate Design'!$B$9:$B$16,0))),"")</f>
        <v/>
      </c>
      <c r="DK656" s="548" t="str">
        <f>IF($A656&lt;&gt;"",IF(OR(S656="",S656=0), 0, CY656/'Sch 10.1 Rate Design'!$Z$25*INDEX('Sch 10.1 Rate Design'!$K$9:$K$16,MATCH($C656,'Sch 10.1 Rate Design'!$B$9:$B$16,0))),"")</f>
        <v/>
      </c>
      <c r="DL656" s="548" t="str">
        <f>IF($A656&lt;&gt;"",IF(OR(T656="",T656=0), 0, CZ656/'Sch 10.1 Rate Design'!$Z$25*INDEX('Sch 10.1 Rate Design'!$K$9:$K$16,MATCH($C656,'Sch 10.1 Rate Design'!$B$9:$B$16,0))),"")</f>
        <v/>
      </c>
      <c r="DM656" s="548" t="str">
        <f>IF($A656&lt;&gt;"",IF(OR(U656="",U656=0), 0, DA656/'Sch 10.1 Rate Design'!$Z$25*INDEX('Sch 10.1 Rate Design'!$K$9:$K$16,MATCH($C656,'Sch 10.1 Rate Design'!$B$9:$B$16,0))),"")</f>
        <v/>
      </c>
      <c r="DN656" s="548" t="str">
        <f>IF($A656&lt;&gt;"",IF(OR(V656="",V656=0), 0, DB656/'Sch 10.1 Rate Design'!$Z$25*INDEX('Sch 10.1 Rate Design'!$K$9:$K$16,MATCH($C656,'Sch 10.1 Rate Design'!$B$9:$B$16,0))),"")</f>
        <v/>
      </c>
      <c r="DO656" s="548" t="str">
        <f>IF($A656&lt;&gt;"",IF(OR(W656="",W656=0), 0, DC656/'Sch 10.1 Rate Design'!$Z$25*INDEX('Sch 10.1 Rate Design'!$K$9:$K$16,MATCH($C656,'Sch 10.1 Rate Design'!$B$9:$B$16,0))),"")</f>
        <v/>
      </c>
      <c r="DP656" s="548" t="str">
        <f>IF($A656&lt;&gt;"",IF(OR(X656="",X656=0), 0, DD656/'Sch 10.1 Rate Design'!$Z$25*INDEX('Sch 10.1 Rate Design'!$K$9:$K$16,MATCH($C656,'Sch 10.1 Rate Design'!$B$9:$B$16,0))),"")</f>
        <v/>
      </c>
      <c r="DQ656" s="547" t="str">
        <f>IF($A656&lt;&gt;"",IF(OR(Y656="",Y656=0), 0, DE656/'Sch 10.1 Rate Design'!$Z$25*INDEX('Sch 10.1 Rate Design'!$K$9:$K$16,MATCH($C656,'Sch 10.1 Rate Design'!$B$9:$B$16,0))),"")</f>
        <v/>
      </c>
      <c r="DR656" s="546" t="str">
        <f>IF($A656&lt;&gt;"",IF(OR(N656="",N656=0), 0,INDEX('Sch 10.1 Rate Design'!$D$9:$D$16,MATCH($C656,'Sch 10.1 Rate Design'!$B$9:$B$16,0))),"")</f>
        <v/>
      </c>
      <c r="DS656" s="324" t="str">
        <f>IF($A656&lt;&gt;"",IF(OR(O656="",O656=0), 0,INDEX('Sch 10.1 Rate Design'!$D$9:$D$16,MATCH($C656,'Sch 10.1 Rate Design'!$B$9:$B$16,0))),"")</f>
        <v/>
      </c>
      <c r="DT656" s="324" t="str">
        <f>IF($A656&lt;&gt;"",IF(OR(P656="",P656=0), 0,INDEX('Sch 10.1 Rate Design'!$D$9:$D$16,MATCH($C656,'Sch 10.1 Rate Design'!$B$9:$B$16,0))),"")</f>
        <v/>
      </c>
      <c r="DU656" s="324" t="str">
        <f>IF($A656&lt;&gt;"",IF(OR(Q656="",Q656=0), 0,INDEX('Sch 10.1 Rate Design'!$D$9:$D$16,MATCH($C656,'Sch 10.1 Rate Design'!$B$9:$B$16,0))),"")</f>
        <v/>
      </c>
      <c r="DV656" s="324" t="str">
        <f>IF($A656&lt;&gt;"",IF(OR(R656="",R656=0), 0,INDEX('Sch 10.1 Rate Design'!$D$9:$D$16,MATCH($C656,'Sch 10.1 Rate Design'!$B$9:$B$16,0))),"")</f>
        <v/>
      </c>
      <c r="DW656" s="324" t="str">
        <f>IF($A656&lt;&gt;"",IF(OR(S656="",S656=0), 0,INDEX('Sch 10.1 Rate Design'!$D$9:$D$16,MATCH($C656,'Sch 10.1 Rate Design'!$B$9:$B$16,0))),"")</f>
        <v/>
      </c>
      <c r="DX656" s="324" t="str">
        <f>IF($A656&lt;&gt;"",IF(OR(T656="",T656=0), 0,INDEX('Sch 10.1 Rate Design'!$D$9:$D$16,MATCH($C656,'Sch 10.1 Rate Design'!$B$9:$B$16,0))),"")</f>
        <v/>
      </c>
      <c r="DY656" s="324" t="str">
        <f>IF($A656&lt;&gt;"",IF(OR(U656="",U656=0), 0,INDEX('Sch 10.1 Rate Design'!$D$9:$D$16,MATCH($C656,'Sch 10.1 Rate Design'!$B$9:$B$16,0))),"")</f>
        <v/>
      </c>
      <c r="DZ656" s="324" t="str">
        <f>IF($A656&lt;&gt;"",IF(OR(V656="",V656=0), 0,INDEX('Sch 10.1 Rate Design'!$D$9:$D$16,MATCH($C656,'Sch 10.1 Rate Design'!$B$9:$B$16,0))),"")</f>
        <v/>
      </c>
      <c r="EA656" s="324" t="str">
        <f>IF($A656&lt;&gt;"",IF(OR(W656="",W656=0), 0,INDEX('Sch 10.1 Rate Design'!$D$9:$D$16,MATCH($C656,'Sch 10.1 Rate Design'!$B$9:$B$16,0))),"")</f>
        <v/>
      </c>
      <c r="EB656" s="324" t="str">
        <f>IF($A656&lt;&gt;"",IF(OR(X656="",X656=0), 0,INDEX('Sch 10.1 Rate Design'!$D$9:$D$16,MATCH($C656,'Sch 10.1 Rate Design'!$B$9:$B$16,0))),"")</f>
        <v/>
      </c>
      <c r="EC656" s="545" t="str">
        <f>IF($A656&lt;&gt;"",IF(OR(Y656="",Y656=0), 0,INDEX('Sch 10.1 Rate Design'!$D$9:$D$16,MATCH($C656,'Sch 10.1 Rate Design'!$B$9:$B$16,0))),"")</f>
        <v/>
      </c>
      <c r="ED656" s="546"/>
      <c r="EE656" s="324"/>
      <c r="EF656" s="324"/>
      <c r="EG656" s="324"/>
      <c r="EH656" s="324"/>
      <c r="EI656" s="324"/>
      <c r="EJ656" s="324"/>
      <c r="EK656" s="324"/>
      <c r="EL656" s="324"/>
      <c r="EM656" s="324"/>
      <c r="EN656" s="324"/>
      <c r="EO656" s="545"/>
      <c r="EP656" s="324"/>
    </row>
    <row r="657" spans="1:146" x14ac:dyDescent="0.2">
      <c r="A657" s="324" t="str">
        <f>IF(Inputs!AO653&lt;&gt;"",Inputs!AO653,"")</f>
        <v/>
      </c>
      <c r="B657" s="324" t="str">
        <f t="shared" si="153"/>
        <v/>
      </c>
      <c r="C657" s="727" t="str">
        <f>IF($A657&lt;&gt;"",Inputs!AN653,"")</f>
        <v/>
      </c>
      <c r="D657" s="549" t="str">
        <f t="shared" si="145"/>
        <v/>
      </c>
      <c r="E657" s="549" t="str">
        <f t="shared" si="146"/>
        <v/>
      </c>
      <c r="F657" s="324" t="str">
        <f t="shared" si="147"/>
        <v/>
      </c>
      <c r="G657" s="324" t="str">
        <f t="shared" si="148"/>
        <v/>
      </c>
      <c r="H657" s="790">
        <f t="shared" si="149"/>
        <v>0</v>
      </c>
      <c r="I657" s="790">
        <f t="shared" si="150"/>
        <v>0</v>
      </c>
      <c r="J657" s="790">
        <f t="shared" si="151"/>
        <v>0</v>
      </c>
      <c r="K657" s="790">
        <f t="shared" si="152"/>
        <v>0</v>
      </c>
      <c r="L657" s="787" t="str">
        <f t="shared" si="144"/>
        <v/>
      </c>
      <c r="M657" s="787" t="str">
        <f t="shared" si="144"/>
        <v/>
      </c>
      <c r="N657" s="546" t="str">
        <f>IF($A657&lt;&gt;"",INDEX(Inputs!$AP653:$BA653,,MATCH('Sch 10.2 Rate Data'!N$7,Inputs!$AP$4:$BA$4,0)),"")</f>
        <v/>
      </c>
      <c r="O657" s="324" t="str">
        <f>IF($A657&lt;&gt;"",INDEX(Inputs!$AP653:$BA653,,MATCH('Sch 10.2 Rate Data'!O$7,Inputs!$AP$4:$BA$4,0)),"")</f>
        <v/>
      </c>
      <c r="P657" s="324" t="str">
        <f>IF($A657&lt;&gt;"",INDEX(Inputs!$AP653:$BA653,,MATCH('Sch 10.2 Rate Data'!P$7,Inputs!$AP$4:$BA$4,0)),"")</f>
        <v/>
      </c>
      <c r="Q657" s="324" t="str">
        <f>IF($A657&lt;&gt;"",INDEX(Inputs!$AP653:$BA653,,MATCH('Sch 10.2 Rate Data'!Q$7,Inputs!$AP$4:$BA$4,0)),"")</f>
        <v/>
      </c>
      <c r="R657" s="324" t="str">
        <f>IF($A657&lt;&gt;"",INDEX(Inputs!$AP653:$BA653,,MATCH('Sch 10.2 Rate Data'!R$7,Inputs!$AP$4:$BA$4,0)),"")</f>
        <v/>
      </c>
      <c r="S657" s="324" t="str">
        <f>IF($A657&lt;&gt;"",INDEX(Inputs!$AP653:$BA653,,MATCH('Sch 10.2 Rate Data'!S$7,Inputs!$AP$4:$BA$4,0)),"")</f>
        <v/>
      </c>
      <c r="T657" s="324" t="str">
        <f>IF($A657&lt;&gt;"",INDEX(Inputs!$AP653:$BA653,,MATCH('Sch 10.2 Rate Data'!T$7,Inputs!$AP$4:$BA$4,0)),"")</f>
        <v/>
      </c>
      <c r="U657" s="324" t="str">
        <f>IF($A657&lt;&gt;"",INDEX(Inputs!$AP653:$BA653,,MATCH('Sch 10.2 Rate Data'!U$7,Inputs!$AP$4:$BA$4,0)),"")</f>
        <v/>
      </c>
      <c r="V657" s="324" t="str">
        <f>IF($A657&lt;&gt;"",INDEX(Inputs!$AP653:$BA653,,MATCH('Sch 10.2 Rate Data'!V$7,Inputs!$AP$4:$BA$4,0)),"")</f>
        <v/>
      </c>
      <c r="W657" s="324" t="str">
        <f>IF($A657&lt;&gt;"",INDEX(Inputs!$AP653:$BA653,,MATCH('Sch 10.2 Rate Data'!W$7,Inputs!$AP$4:$BA$4,0)),"")</f>
        <v/>
      </c>
      <c r="X657" s="324" t="str">
        <f>IF($A657&lt;&gt;"",INDEX(Inputs!$AP653:$BA653,,MATCH('Sch 10.2 Rate Data'!X$7,Inputs!$AP$4:$BA$4,0)),"")</f>
        <v/>
      </c>
      <c r="Y657" s="545" t="str">
        <f>IF($A657&lt;&gt;"",INDEX(Inputs!$AP653:$BA653,,MATCH('Sch 10.2 Rate Data'!Y$7,Inputs!$AP$4:$BA$4,0)),"")</f>
        <v/>
      </c>
      <c r="Z657" s="692" t="str">
        <f t="shared" si="143"/>
        <v/>
      </c>
      <c r="AA657" s="548" t="str">
        <f t="shared" si="143"/>
        <v/>
      </c>
      <c r="AB657" s="548" t="str">
        <f t="shared" si="143"/>
        <v/>
      </c>
      <c r="AC657" s="548" t="str">
        <f t="shared" si="142"/>
        <v/>
      </c>
      <c r="AD657" s="548" t="str">
        <f t="shared" si="142"/>
        <v/>
      </c>
      <c r="AE657" s="548" t="str">
        <f t="shared" si="142"/>
        <v/>
      </c>
      <c r="AF657" s="548" t="str">
        <f t="shared" si="142"/>
        <v/>
      </c>
      <c r="AG657" s="548" t="str">
        <f t="shared" si="142"/>
        <v/>
      </c>
      <c r="AH657" s="548" t="str">
        <f t="shared" si="142"/>
        <v/>
      </c>
      <c r="AI657" s="548" t="str">
        <f t="shared" si="142"/>
        <v/>
      </c>
      <c r="AJ657" s="548" t="str">
        <f t="shared" si="142"/>
        <v/>
      </c>
      <c r="AK657" s="547" t="str">
        <f t="shared" si="142"/>
        <v/>
      </c>
      <c r="AL657" s="692" t="str">
        <f>IF($A657&lt;&gt;"",IF(OR(N657="",N657=0), 0, INDEX('Sch 10.1 Rate Design'!$E$9:$E$16,MATCH($C657,'Sch 10.1 Rate Design'!$B$9:$B$16,0))),"")</f>
        <v/>
      </c>
      <c r="AM657" s="548" t="str">
        <f>IF($A657&lt;&gt;"",IF(OR(O657="",O657=0), 0, INDEX('Sch 10.1 Rate Design'!$E$9:$E$16,MATCH($C657,'Sch 10.1 Rate Design'!$B$9:$B$16,0))),"")</f>
        <v/>
      </c>
      <c r="AN657" s="548" t="str">
        <f>IF($A657&lt;&gt;"",IF(OR(P657="",P657=0), 0, INDEX('Sch 10.1 Rate Design'!$E$9:$E$16,MATCH($C657,'Sch 10.1 Rate Design'!$B$9:$B$16,0))),"")</f>
        <v/>
      </c>
      <c r="AO657" s="548" t="str">
        <f>IF($A657&lt;&gt;"",IF(OR(Q657="",Q657=0), 0, INDEX('Sch 10.1 Rate Design'!$E$9:$E$16,MATCH($C657,'Sch 10.1 Rate Design'!$B$9:$B$16,0))),"")</f>
        <v/>
      </c>
      <c r="AP657" s="548" t="str">
        <f>IF($A657&lt;&gt;"",IF(OR(R657="",R657=0), 0, INDEX('Sch 10.1 Rate Design'!$E$9:$E$16,MATCH($C657,'Sch 10.1 Rate Design'!$B$9:$B$16,0))),"")</f>
        <v/>
      </c>
      <c r="AQ657" s="548" t="str">
        <f>IF($A657&lt;&gt;"",IF(OR(S657="",S657=0), 0, INDEX('Sch 10.1 Rate Design'!$E$9:$E$16,MATCH($C657,'Sch 10.1 Rate Design'!$B$9:$B$16,0))),"")</f>
        <v/>
      </c>
      <c r="AR657" s="548" t="str">
        <f>IF($A657&lt;&gt;"",IF(OR(T657="",T657=0), 0, INDEX('Sch 10.1 Rate Design'!$E$9:$E$16,MATCH($C657,'Sch 10.1 Rate Design'!$B$9:$B$16,0))),"")</f>
        <v/>
      </c>
      <c r="AS657" s="548" t="str">
        <f>IF($A657&lt;&gt;"",IF(OR(U657="",U657=0), 0, INDEX('Sch 10.1 Rate Design'!$E$9:$E$16,MATCH($C657,'Sch 10.1 Rate Design'!$B$9:$B$16,0))),"")</f>
        <v/>
      </c>
      <c r="AT657" s="548" t="str">
        <f>IF($A657&lt;&gt;"",IF(OR(V657="",V657=0), 0, INDEX('Sch 10.1 Rate Design'!$E$9:$E$16,MATCH($C657,'Sch 10.1 Rate Design'!$B$9:$B$16,0))),"")</f>
        <v/>
      </c>
      <c r="AU657" s="548" t="str">
        <f>IF($A657&lt;&gt;"",IF(OR(W657="",W657=0), 0, INDEX('Sch 10.1 Rate Design'!$E$9:$E$16,MATCH($C657,'Sch 10.1 Rate Design'!$B$9:$B$16,0))),"")</f>
        <v/>
      </c>
      <c r="AV657" s="548" t="str">
        <f>IF($A657&lt;&gt;"",IF(OR(X657="",X657=0), 0, INDEX('Sch 10.1 Rate Design'!$E$9:$E$16,MATCH($C657,'Sch 10.1 Rate Design'!$B$9:$B$16,0))),"")</f>
        <v/>
      </c>
      <c r="AW657" s="547" t="str">
        <f>IF($A657&lt;&gt;"",IF(OR(Y657="",Y657=0), 0, INDEX('Sch 10.1 Rate Design'!$E$9:$E$16,MATCH($C657,'Sch 10.1 Rate Design'!$B$9:$B$16,0))),"")</f>
        <v/>
      </c>
      <c r="AX657" s="546" t="str">
        <f>IF($A657&lt;&gt;"",IF(OR(N657="",N657=0),0,+IF(N657&gt;+INDEX('Sch 10.1 Rate Design'!$D$9:$D$16,MATCH($C657,'Sch 10.1 Rate Design'!$B$9:$B$16,0)),IF(N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N657-INDEX('Sch 10.1 Rate Design'!$D$9:$D$16,MATCH($C657,'Sch 10.1 Rate Design'!$B$9:$B$16,0))),0)),"")</f>
        <v/>
      </c>
      <c r="AY657" s="324" t="str">
        <f>IF($A657&lt;&gt;"",IF(OR(O657="",O657=0),0,+IF(O657&gt;+INDEX('Sch 10.1 Rate Design'!$D$9:$D$16,MATCH($C657,'Sch 10.1 Rate Design'!$B$9:$B$16,0)),IF(O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O657-INDEX('Sch 10.1 Rate Design'!$D$9:$D$16,MATCH($C657,'Sch 10.1 Rate Design'!$B$9:$B$16,0))),0)),"")</f>
        <v/>
      </c>
      <c r="AZ657" s="324" t="str">
        <f>IF($A657&lt;&gt;"",IF(OR(P657="",P657=0),0,+IF(P657&gt;+INDEX('Sch 10.1 Rate Design'!$D$9:$D$16,MATCH($C657,'Sch 10.1 Rate Design'!$B$9:$B$16,0)),IF(P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P657-INDEX('Sch 10.1 Rate Design'!$D$9:$D$16,MATCH($C657,'Sch 10.1 Rate Design'!$B$9:$B$16,0))),0)),"")</f>
        <v/>
      </c>
      <c r="BA657" s="324" t="str">
        <f>IF($A657&lt;&gt;"",IF(OR(Q657="",Q657=0),0,+IF(Q657&gt;+INDEX('Sch 10.1 Rate Design'!$D$9:$D$16,MATCH($C657,'Sch 10.1 Rate Design'!$B$9:$B$16,0)),IF(Q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Q657-INDEX('Sch 10.1 Rate Design'!$D$9:$D$16,MATCH($C657,'Sch 10.1 Rate Design'!$B$9:$B$16,0))),0)),"")</f>
        <v/>
      </c>
      <c r="BB657" s="324" t="str">
        <f>IF($A657&lt;&gt;"",IF(OR(R657="",R657=0),0,+IF(R657&gt;+INDEX('Sch 10.1 Rate Design'!$D$9:$D$16,MATCH($C657,'Sch 10.1 Rate Design'!$B$9:$B$16,0)),IF(R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R657-INDEX('Sch 10.1 Rate Design'!$D$9:$D$16,MATCH($C657,'Sch 10.1 Rate Design'!$B$9:$B$16,0))),0)),"")</f>
        <v/>
      </c>
      <c r="BC657" s="324" t="str">
        <f>IF($A657&lt;&gt;"",IF(OR(S657="",S657=0),0,+IF(S657&gt;+INDEX('Sch 10.1 Rate Design'!$D$9:$D$16,MATCH($C657,'Sch 10.1 Rate Design'!$B$9:$B$16,0)),IF(S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S657-INDEX('Sch 10.1 Rate Design'!$D$9:$D$16,MATCH($C657,'Sch 10.1 Rate Design'!$B$9:$B$16,0))),0)),"")</f>
        <v/>
      </c>
      <c r="BD657" s="324" t="str">
        <f>IF($A657&lt;&gt;"",IF(OR(T657="",T657=0),0,+IF(T657&gt;+INDEX('Sch 10.1 Rate Design'!$D$9:$D$16,MATCH($C657,'Sch 10.1 Rate Design'!$B$9:$B$16,0)),IF(T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T657-INDEX('Sch 10.1 Rate Design'!$D$9:$D$16,MATCH($C657,'Sch 10.1 Rate Design'!$B$9:$B$16,0))),0)),"")</f>
        <v/>
      </c>
      <c r="BE657" s="324" t="str">
        <f>IF($A657&lt;&gt;"",IF(OR(U657="",U657=0),0,+IF(U657&gt;+INDEX('Sch 10.1 Rate Design'!$D$9:$D$16,MATCH($C657,'Sch 10.1 Rate Design'!$B$9:$B$16,0)),IF(U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U657-INDEX('Sch 10.1 Rate Design'!$D$9:$D$16,MATCH($C657,'Sch 10.1 Rate Design'!$B$9:$B$16,0))),0)),"")</f>
        <v/>
      </c>
      <c r="BF657" s="324" t="str">
        <f>IF($A657&lt;&gt;"",IF(OR(V657="",V657=0),0,+IF(V657&gt;+INDEX('Sch 10.1 Rate Design'!$D$9:$D$16,MATCH($C657,'Sch 10.1 Rate Design'!$B$9:$B$16,0)),IF(V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V657-INDEX('Sch 10.1 Rate Design'!$D$9:$D$16,MATCH($C657,'Sch 10.1 Rate Design'!$B$9:$B$16,0))),0)),"")</f>
        <v/>
      </c>
      <c r="BG657" s="324" t="str">
        <f>IF($A657&lt;&gt;"",IF(OR(W657="",W657=0),0,+IF(W657&gt;+INDEX('Sch 10.1 Rate Design'!$D$9:$D$16,MATCH($C657,'Sch 10.1 Rate Design'!$B$9:$B$16,0)),IF(W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W657-INDEX('Sch 10.1 Rate Design'!$D$9:$D$16,MATCH($C657,'Sch 10.1 Rate Design'!$B$9:$B$16,0))),0)),"")</f>
        <v/>
      </c>
      <c r="BH657" s="324" t="str">
        <f>IF($A657&lt;&gt;"",IF(OR(X657="",X657=0),0,+IF(X657&gt;+INDEX('Sch 10.1 Rate Design'!$D$9:$D$16,MATCH($C657,'Sch 10.1 Rate Design'!$B$9:$B$16,0)),IF(X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X657-INDEX('Sch 10.1 Rate Design'!$D$9:$D$16,MATCH($C657,'Sch 10.1 Rate Design'!$B$9:$B$16,0))),0)),"")</f>
        <v/>
      </c>
      <c r="BI657" s="545" t="str">
        <f>IF($A657&lt;&gt;"",IF(OR(Y657="",Y657=0),0,+IF(Y657&gt;+INDEX('Sch 10.1 Rate Design'!$D$9:$D$16,MATCH($C657,'Sch 10.1 Rate Design'!$B$9:$B$16,0)),IF(Y657&gt;+INDEX('Sch 10.1 Rate Design'!$F$9:$F$16,MATCH($C657,'Sch 10.1 Rate Design'!$B$9:$B$16,0)),+INDEX('Sch 10.1 Rate Design'!$F$9:$F$16,MATCH($C657,'Sch 10.1 Rate Design'!$B$9:$B$16,0))-INDEX('Sch 10.1 Rate Design'!$D$9:$D$16,MATCH($C657,'Sch 10.1 Rate Design'!$B$9:$B$16,0)), Y657-INDEX('Sch 10.1 Rate Design'!$D$9:$D$16,MATCH($C657,'Sch 10.1 Rate Design'!$B$9:$B$16,0))),0)),"")</f>
        <v/>
      </c>
      <c r="BJ657" s="692" t="str">
        <f>IF($A657&lt;&gt;"",IF(OR(N657="",N657=0), 0, AX657/'Sch 10.1 Rate Design'!$Z$25*INDEX('Sch 10.1 Rate Design'!$G$9:$G$16,MATCH($C657,'Sch 10.1 Rate Design'!$B$9:$B$16,0))),"")</f>
        <v/>
      </c>
      <c r="BK657" s="548" t="str">
        <f>IF($A657&lt;&gt;"",IF(OR(O657="",O657=0), 0, AY657/'Sch 10.1 Rate Design'!$Z$25*INDEX('Sch 10.1 Rate Design'!$G$9:$G$16,MATCH($C657,'Sch 10.1 Rate Design'!$B$9:$B$16,0))),"")</f>
        <v/>
      </c>
      <c r="BL657" s="548" t="str">
        <f>IF($A657&lt;&gt;"",IF(OR(P657="",P657=0), 0, AZ657/'Sch 10.1 Rate Design'!$Z$25*INDEX('Sch 10.1 Rate Design'!$G$9:$G$16,MATCH($C657,'Sch 10.1 Rate Design'!$B$9:$B$16,0))),"")</f>
        <v/>
      </c>
      <c r="BM657" s="548" t="str">
        <f>IF($A657&lt;&gt;"",IF(OR(Q657="",Q657=0), 0, BA657/'Sch 10.1 Rate Design'!$Z$25*INDEX('Sch 10.1 Rate Design'!$G$9:$G$16,MATCH($C657,'Sch 10.1 Rate Design'!$B$9:$B$16,0))),"")</f>
        <v/>
      </c>
      <c r="BN657" s="548" t="str">
        <f>IF($A657&lt;&gt;"",IF(OR(R657="",R657=0), 0, BB657/'Sch 10.1 Rate Design'!$Z$25*INDEX('Sch 10.1 Rate Design'!$G$9:$G$16,MATCH($C657,'Sch 10.1 Rate Design'!$B$9:$B$16,0))),"")</f>
        <v/>
      </c>
      <c r="BO657" s="548" t="str">
        <f>IF($A657&lt;&gt;"",IF(OR(S657="",S657=0), 0, BC657/'Sch 10.1 Rate Design'!$Z$25*INDEX('Sch 10.1 Rate Design'!$G$9:$G$16,MATCH($C657,'Sch 10.1 Rate Design'!$B$9:$B$16,0))),"")</f>
        <v/>
      </c>
      <c r="BP657" s="548" t="str">
        <f>IF($A657&lt;&gt;"",IF(OR(T657="",T657=0), 0, BD657/'Sch 10.1 Rate Design'!$Z$25*INDEX('Sch 10.1 Rate Design'!$G$9:$G$16,MATCH($C657,'Sch 10.1 Rate Design'!$B$9:$B$16,0))),"")</f>
        <v/>
      </c>
      <c r="BQ657" s="548" t="str">
        <f>IF($A657&lt;&gt;"",IF(OR(U657="",U657=0), 0, BE657/'Sch 10.1 Rate Design'!$Z$25*INDEX('Sch 10.1 Rate Design'!$G$9:$G$16,MATCH($C657,'Sch 10.1 Rate Design'!$B$9:$B$16,0))),"")</f>
        <v/>
      </c>
      <c r="BR657" s="548" t="str">
        <f>IF($A657&lt;&gt;"",IF(OR(V657="",V657=0), 0, BF657/'Sch 10.1 Rate Design'!$Z$25*INDEX('Sch 10.1 Rate Design'!$G$9:$G$16,MATCH($C657,'Sch 10.1 Rate Design'!$B$9:$B$16,0))),"")</f>
        <v/>
      </c>
      <c r="BS657" s="548" t="str">
        <f>IF($A657&lt;&gt;"",IF(OR(W657="",W657=0), 0, BG657/'Sch 10.1 Rate Design'!$Z$25*INDEX('Sch 10.1 Rate Design'!$G$9:$G$16,MATCH($C657,'Sch 10.1 Rate Design'!$B$9:$B$16,0))),"")</f>
        <v/>
      </c>
      <c r="BT657" s="548" t="str">
        <f>IF($A657&lt;&gt;"",IF(OR(X657="",X657=0), 0, BH657/'Sch 10.1 Rate Design'!$Z$25*INDEX('Sch 10.1 Rate Design'!$G$9:$G$16,MATCH($C657,'Sch 10.1 Rate Design'!$B$9:$B$16,0))),"")</f>
        <v/>
      </c>
      <c r="BU657" s="547" t="str">
        <f>IF($A657&lt;&gt;"",IF(OR(Y657="",Y657=0), 0, BI657/'Sch 10.1 Rate Design'!$Z$25*INDEX('Sch 10.1 Rate Design'!$G$9:$G$16,MATCH($C657,'Sch 10.1 Rate Design'!$B$9:$B$16,0))),"")</f>
        <v/>
      </c>
      <c r="BV657" s="546" t="str">
        <f>IF($A657&lt;&gt;"",IF(OR(N657="",N657=0),0,+IF(N657&gt;+INDEX('Sch 10.1 Rate Design'!$F$9:$F$16,MATCH($C657,'Sch 10.1 Rate Design'!$B$9:$B$16,0)),IF(N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N657-INDEX('Sch 10.1 Rate Design'!$F$9:$F$16,MATCH($C657,'Sch 10.1 Rate Design'!$B$9:$B$16,0))), 0)),"")</f>
        <v/>
      </c>
      <c r="BW657" s="324" t="str">
        <f>IF($A657&lt;&gt;"",IF(OR(O657="",O657=0),0,+IF(O657&gt;+INDEX('Sch 10.1 Rate Design'!$F$9:$F$16,MATCH($C657,'Sch 10.1 Rate Design'!$B$9:$B$16,0)),IF(O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O657-INDEX('Sch 10.1 Rate Design'!$F$9:$F$16,MATCH($C657,'Sch 10.1 Rate Design'!$B$9:$B$16,0))), 0)),"")</f>
        <v/>
      </c>
      <c r="BX657" s="324" t="str">
        <f>IF($A657&lt;&gt;"",IF(OR(P657="",P657=0),0,+IF(P657&gt;+INDEX('Sch 10.1 Rate Design'!$F$9:$F$16,MATCH($C657,'Sch 10.1 Rate Design'!$B$9:$B$16,0)),IF(P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P657-INDEX('Sch 10.1 Rate Design'!$F$9:$F$16,MATCH($C657,'Sch 10.1 Rate Design'!$B$9:$B$16,0))), 0)),"")</f>
        <v/>
      </c>
      <c r="BY657" s="324" t="str">
        <f>IF($A657&lt;&gt;"",IF(OR(Q657="",Q657=0),0,+IF(Q657&gt;+INDEX('Sch 10.1 Rate Design'!$F$9:$F$16,MATCH($C657,'Sch 10.1 Rate Design'!$B$9:$B$16,0)),IF(Q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Q657-INDEX('Sch 10.1 Rate Design'!$F$9:$F$16,MATCH($C657,'Sch 10.1 Rate Design'!$B$9:$B$16,0))), 0)),"")</f>
        <v/>
      </c>
      <c r="BZ657" s="324" t="str">
        <f>IF($A657&lt;&gt;"",IF(OR(R657="",R657=0),0,+IF(R657&gt;+INDEX('Sch 10.1 Rate Design'!$F$9:$F$16,MATCH($C657,'Sch 10.1 Rate Design'!$B$9:$B$16,0)),IF(R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R657-INDEX('Sch 10.1 Rate Design'!$F$9:$F$16,MATCH($C657,'Sch 10.1 Rate Design'!$B$9:$B$16,0))), 0)),"")</f>
        <v/>
      </c>
      <c r="CA657" s="324" t="str">
        <f>IF($A657&lt;&gt;"",IF(OR(S657="",S657=0),0,+IF(S657&gt;+INDEX('Sch 10.1 Rate Design'!$F$9:$F$16,MATCH($C657,'Sch 10.1 Rate Design'!$B$9:$B$16,0)),IF(S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S657-INDEX('Sch 10.1 Rate Design'!$F$9:$F$16,MATCH($C657,'Sch 10.1 Rate Design'!$B$9:$B$16,0))), 0)),"")</f>
        <v/>
      </c>
      <c r="CB657" s="324" t="str">
        <f>IF($A657&lt;&gt;"",IF(OR(T657="",T657=0),0,+IF(T657&gt;+INDEX('Sch 10.1 Rate Design'!$F$9:$F$16,MATCH($C657,'Sch 10.1 Rate Design'!$B$9:$B$16,0)),IF(T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T657-INDEX('Sch 10.1 Rate Design'!$F$9:$F$16,MATCH($C657,'Sch 10.1 Rate Design'!$B$9:$B$16,0))), 0)),"")</f>
        <v/>
      </c>
      <c r="CC657" s="324" t="str">
        <f>IF($A657&lt;&gt;"",IF(OR(U657="",U657=0),0,+IF(U657&gt;+INDEX('Sch 10.1 Rate Design'!$F$9:$F$16,MATCH($C657,'Sch 10.1 Rate Design'!$B$9:$B$16,0)),IF(U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U657-INDEX('Sch 10.1 Rate Design'!$F$9:$F$16,MATCH($C657,'Sch 10.1 Rate Design'!$B$9:$B$16,0))), 0)),"")</f>
        <v/>
      </c>
      <c r="CD657" s="324" t="str">
        <f>IF($A657&lt;&gt;"",IF(OR(V657="",V657=0),0,+IF(V657&gt;+INDEX('Sch 10.1 Rate Design'!$F$9:$F$16,MATCH($C657,'Sch 10.1 Rate Design'!$B$9:$B$16,0)),IF(V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V657-INDEX('Sch 10.1 Rate Design'!$F$9:$F$16,MATCH($C657,'Sch 10.1 Rate Design'!$B$9:$B$16,0))), 0)),"")</f>
        <v/>
      </c>
      <c r="CE657" s="324" t="str">
        <f>IF($A657&lt;&gt;"",IF(OR(W657="",W657=0),0,+IF(W657&gt;+INDEX('Sch 10.1 Rate Design'!$F$9:$F$16,MATCH($C657,'Sch 10.1 Rate Design'!$B$9:$B$16,0)),IF(W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W657-INDEX('Sch 10.1 Rate Design'!$F$9:$F$16,MATCH($C657,'Sch 10.1 Rate Design'!$B$9:$B$16,0))), 0)),"")</f>
        <v/>
      </c>
      <c r="CF657" s="324" t="str">
        <f>IF($A657&lt;&gt;"",IF(OR(X657="",X657=0),0,+IF(X657&gt;+INDEX('Sch 10.1 Rate Design'!$F$9:$F$16,MATCH($C657,'Sch 10.1 Rate Design'!$B$9:$B$16,0)),IF(X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X657-INDEX('Sch 10.1 Rate Design'!$F$9:$F$16,MATCH($C657,'Sch 10.1 Rate Design'!$B$9:$B$16,0))), 0)),"")</f>
        <v/>
      </c>
      <c r="CG657" s="545" t="str">
        <f>IF($A657&lt;&gt;"",IF(OR(Y657="",Y657=0),0,+IF(Y657&gt;+INDEX('Sch 10.1 Rate Design'!$F$9:$F$16,MATCH($C657,'Sch 10.1 Rate Design'!$B$9:$B$16,0)),IF(Y657&gt;+INDEX('Sch 10.1 Rate Design'!$H$9:$H$16,MATCH($C657,'Sch 10.1 Rate Design'!$B$9:$B$16,0)),+INDEX('Sch 10.1 Rate Design'!$H$9:$H$16,MATCH($C657,'Sch 10.1 Rate Design'!$B$9:$B$16,0))-INDEX('Sch 10.1 Rate Design'!$F$9:$F$16,MATCH($C657,'Sch 10.1 Rate Design'!$B$9:$B$16,0)), Y657-INDEX('Sch 10.1 Rate Design'!$F$9:$F$16,MATCH($C657,'Sch 10.1 Rate Design'!$B$9:$B$16,0))), 0)),"")</f>
        <v/>
      </c>
      <c r="CH657" s="692" t="str">
        <f>IF($A657&lt;&gt;"",IF(OR(N657="",N657=0), 0, BV657/'Sch 10.1 Rate Design'!$Z$25*INDEX('Sch 10.1 Rate Design'!$I$9:$I$16,MATCH($C657,'Sch 10.1 Rate Design'!$B$9:$B$16,0))),"")</f>
        <v/>
      </c>
      <c r="CI657" s="548" t="str">
        <f>IF($A657&lt;&gt;"",IF(OR(O657="",O657=0), 0, BW657/'Sch 10.1 Rate Design'!$Z$25*INDEX('Sch 10.1 Rate Design'!$I$9:$I$16,MATCH($C657,'Sch 10.1 Rate Design'!$B$9:$B$16,0))),"")</f>
        <v/>
      </c>
      <c r="CJ657" s="548" t="str">
        <f>IF($A657&lt;&gt;"",IF(OR(P657="",P657=0), 0, BX657/'Sch 10.1 Rate Design'!$Z$25*INDEX('Sch 10.1 Rate Design'!$I$9:$I$16,MATCH($C657,'Sch 10.1 Rate Design'!$B$9:$B$16,0))),"")</f>
        <v/>
      </c>
      <c r="CK657" s="548" t="str">
        <f>IF($A657&lt;&gt;"",IF(OR(Q657="",Q657=0), 0, BY657/'Sch 10.1 Rate Design'!$Z$25*INDEX('Sch 10.1 Rate Design'!$I$9:$I$16,MATCH($C657,'Sch 10.1 Rate Design'!$B$9:$B$16,0))),"")</f>
        <v/>
      </c>
      <c r="CL657" s="548" t="str">
        <f>IF($A657&lt;&gt;"",IF(OR(R657="",R657=0), 0, BZ657/'Sch 10.1 Rate Design'!$Z$25*INDEX('Sch 10.1 Rate Design'!$I$9:$I$16,MATCH($C657,'Sch 10.1 Rate Design'!$B$9:$B$16,0))),"")</f>
        <v/>
      </c>
      <c r="CM657" s="548" t="str">
        <f>IF($A657&lt;&gt;"",IF(OR(S657="",S657=0), 0, CA657/'Sch 10.1 Rate Design'!$Z$25*INDEX('Sch 10.1 Rate Design'!$I$9:$I$16,MATCH($C657,'Sch 10.1 Rate Design'!$B$9:$B$16,0))),"")</f>
        <v/>
      </c>
      <c r="CN657" s="548" t="str">
        <f>IF($A657&lt;&gt;"",IF(OR(T657="",T657=0), 0, CB657/'Sch 10.1 Rate Design'!$Z$25*INDEX('Sch 10.1 Rate Design'!$I$9:$I$16,MATCH($C657,'Sch 10.1 Rate Design'!$B$9:$B$16,0))),"")</f>
        <v/>
      </c>
      <c r="CO657" s="548" t="str">
        <f>IF($A657&lt;&gt;"",IF(OR(U657="",U657=0), 0, CC657/'Sch 10.1 Rate Design'!$Z$25*INDEX('Sch 10.1 Rate Design'!$I$9:$I$16,MATCH($C657,'Sch 10.1 Rate Design'!$B$9:$B$16,0))),"")</f>
        <v/>
      </c>
      <c r="CP657" s="548" t="str">
        <f>IF($A657&lt;&gt;"",IF(OR(V657="",V657=0), 0, CD657/'Sch 10.1 Rate Design'!$Z$25*INDEX('Sch 10.1 Rate Design'!$I$9:$I$16,MATCH($C657,'Sch 10.1 Rate Design'!$B$9:$B$16,0))),"")</f>
        <v/>
      </c>
      <c r="CQ657" s="548" t="str">
        <f>IF($A657&lt;&gt;"",IF(OR(W657="",W657=0), 0, CE657/'Sch 10.1 Rate Design'!$Z$25*INDEX('Sch 10.1 Rate Design'!$I$9:$I$16,MATCH($C657,'Sch 10.1 Rate Design'!$B$9:$B$16,0))),"")</f>
        <v/>
      </c>
      <c r="CR657" s="548" t="str">
        <f>IF($A657&lt;&gt;"",IF(OR(X657="",X657=0), 0, CF657/'Sch 10.1 Rate Design'!$Z$25*INDEX('Sch 10.1 Rate Design'!$I$9:$I$16,MATCH($C657,'Sch 10.1 Rate Design'!$B$9:$B$16,0))),"")</f>
        <v/>
      </c>
      <c r="CS657" s="547" t="str">
        <f>IF($A657&lt;&gt;"",IF(OR(Y657="",Y657=0), 0, CG657/'Sch 10.1 Rate Design'!$Z$25*INDEX('Sch 10.1 Rate Design'!$I$9:$I$16,MATCH($C657,'Sch 10.1 Rate Design'!$B$9:$B$16,0))),"")</f>
        <v/>
      </c>
      <c r="CT657" s="546" t="str">
        <f>IF($A657&lt;&gt;"",IF(OR(N657="",N657=0),0,IF(N657&gt;INDEX('Sch 10.1 Rate Design'!$J$9:$J$16,MATCH($C657,'Sch 10.1 Rate Design'!$B$9:$B$16,0)),N657-INDEX('Sch 10.1 Rate Design'!$J$9:$J$16,MATCH($C657,'Sch 10.1 Rate Design'!$B$9:$B$16,0)),0)),"")</f>
        <v/>
      </c>
      <c r="CU657" s="324" t="str">
        <f>IF($A657&lt;&gt;"",IF(OR(O657="",O657=0),0,IF(O657&gt;INDEX('Sch 10.1 Rate Design'!$J$9:$J$16,MATCH($C657,'Sch 10.1 Rate Design'!$B$9:$B$16,0)),O657-INDEX('Sch 10.1 Rate Design'!$J$9:$J$16,MATCH($C657,'Sch 10.1 Rate Design'!$B$9:$B$16,0)),0)),"")</f>
        <v/>
      </c>
      <c r="CV657" s="324" t="str">
        <f>IF($A657&lt;&gt;"",IF(OR(P657="",P657=0),0,IF(P657&gt;INDEX('Sch 10.1 Rate Design'!$J$9:$J$16,MATCH($C657,'Sch 10.1 Rate Design'!$B$9:$B$16,0)),P657-INDEX('Sch 10.1 Rate Design'!$J$9:$J$16,MATCH($C657,'Sch 10.1 Rate Design'!$B$9:$B$16,0)),0)),"")</f>
        <v/>
      </c>
      <c r="CW657" s="324" t="str">
        <f>IF($A657&lt;&gt;"",IF(OR(Q657="",Q657=0),0,IF(Q657&gt;INDEX('Sch 10.1 Rate Design'!$J$9:$J$16,MATCH($C657,'Sch 10.1 Rate Design'!$B$9:$B$16,0)),Q657-INDEX('Sch 10.1 Rate Design'!$J$9:$J$16,MATCH($C657,'Sch 10.1 Rate Design'!$B$9:$B$16,0)),0)),"")</f>
        <v/>
      </c>
      <c r="CX657" s="324" t="str">
        <f>IF($A657&lt;&gt;"",IF(OR(R657="",R657=0),0,IF(R657&gt;INDEX('Sch 10.1 Rate Design'!$J$9:$J$16,MATCH($C657,'Sch 10.1 Rate Design'!$B$9:$B$16,0)),R657-INDEX('Sch 10.1 Rate Design'!$J$9:$J$16,MATCH($C657,'Sch 10.1 Rate Design'!$B$9:$B$16,0)),0)),"")</f>
        <v/>
      </c>
      <c r="CY657" s="324" t="str">
        <f>IF($A657&lt;&gt;"",IF(OR(S657="",S657=0),0,IF(S657&gt;INDEX('Sch 10.1 Rate Design'!$J$9:$J$16,MATCH($C657,'Sch 10.1 Rate Design'!$B$9:$B$16,0)),S657-INDEX('Sch 10.1 Rate Design'!$J$9:$J$16,MATCH($C657,'Sch 10.1 Rate Design'!$B$9:$B$16,0)),0)),"")</f>
        <v/>
      </c>
      <c r="CZ657" s="324" t="str">
        <f>IF($A657&lt;&gt;"",IF(OR(T657="",T657=0),0,IF(T657&gt;INDEX('Sch 10.1 Rate Design'!$J$9:$J$16,MATCH($C657,'Sch 10.1 Rate Design'!$B$9:$B$16,0)),T657-INDEX('Sch 10.1 Rate Design'!$J$9:$J$16,MATCH($C657,'Sch 10.1 Rate Design'!$B$9:$B$16,0)),0)),"")</f>
        <v/>
      </c>
      <c r="DA657" s="324" t="str">
        <f>IF($A657&lt;&gt;"",IF(OR(U657="",U657=0),0,IF(U657&gt;INDEX('Sch 10.1 Rate Design'!$J$9:$J$16,MATCH($C657,'Sch 10.1 Rate Design'!$B$9:$B$16,0)),U657-INDEX('Sch 10.1 Rate Design'!$J$9:$J$16,MATCH($C657,'Sch 10.1 Rate Design'!$B$9:$B$16,0)),0)),"")</f>
        <v/>
      </c>
      <c r="DB657" s="324" t="str">
        <f>IF($A657&lt;&gt;"",IF(OR(V657="",V657=0),0,IF(V657&gt;INDEX('Sch 10.1 Rate Design'!$J$9:$J$16,MATCH($C657,'Sch 10.1 Rate Design'!$B$9:$B$16,0)),V657-INDEX('Sch 10.1 Rate Design'!$J$9:$J$16,MATCH($C657,'Sch 10.1 Rate Design'!$B$9:$B$16,0)),0)),"")</f>
        <v/>
      </c>
      <c r="DC657" s="324" t="str">
        <f>IF($A657&lt;&gt;"",IF(OR(W657="",W657=0),0,IF(W657&gt;INDEX('Sch 10.1 Rate Design'!$J$9:$J$16,MATCH($C657,'Sch 10.1 Rate Design'!$B$9:$B$16,0)),W657-INDEX('Sch 10.1 Rate Design'!$J$9:$J$16,MATCH($C657,'Sch 10.1 Rate Design'!$B$9:$B$16,0)),0)),"")</f>
        <v/>
      </c>
      <c r="DD657" s="324" t="str">
        <f>IF($A657&lt;&gt;"",IF(OR(X657="",X657=0),0,IF(X657&gt;INDEX('Sch 10.1 Rate Design'!$J$9:$J$16,MATCH($C657,'Sch 10.1 Rate Design'!$B$9:$B$16,0)),X657-INDEX('Sch 10.1 Rate Design'!$J$9:$J$16,MATCH($C657,'Sch 10.1 Rate Design'!$B$9:$B$16,0)),0)),"")</f>
        <v/>
      </c>
      <c r="DE657" s="545" t="str">
        <f>IF($A657&lt;&gt;"",IF(OR(Y657="",Y657=0),0,IF(Y657&gt;INDEX('Sch 10.1 Rate Design'!$J$9:$J$16,MATCH($C657,'Sch 10.1 Rate Design'!$B$9:$B$16,0)),Y657-INDEX('Sch 10.1 Rate Design'!$J$9:$J$16,MATCH($C657,'Sch 10.1 Rate Design'!$B$9:$B$16,0)),0)),"")</f>
        <v/>
      </c>
      <c r="DF657" s="692" t="str">
        <f>IF($A657&lt;&gt;"",IF(OR(N657="",N657=0), 0, CT657/'Sch 10.1 Rate Design'!$Z$25*INDEX('Sch 10.1 Rate Design'!$K$9:$K$16,MATCH($C657,'Sch 10.1 Rate Design'!$B$9:$B$16,0))),"")</f>
        <v/>
      </c>
      <c r="DG657" s="548" t="str">
        <f>IF($A657&lt;&gt;"",IF(OR(O657="",O657=0), 0, CU657/'Sch 10.1 Rate Design'!$Z$25*INDEX('Sch 10.1 Rate Design'!$K$9:$K$16,MATCH($C657,'Sch 10.1 Rate Design'!$B$9:$B$16,0))),"")</f>
        <v/>
      </c>
      <c r="DH657" s="548" t="str">
        <f>IF($A657&lt;&gt;"",IF(OR(P657="",P657=0), 0, CV657/'Sch 10.1 Rate Design'!$Z$25*INDEX('Sch 10.1 Rate Design'!$K$9:$K$16,MATCH($C657,'Sch 10.1 Rate Design'!$B$9:$B$16,0))),"")</f>
        <v/>
      </c>
      <c r="DI657" s="548" t="str">
        <f>IF($A657&lt;&gt;"",IF(OR(Q657="",Q657=0), 0, CW657/'Sch 10.1 Rate Design'!$Z$25*INDEX('Sch 10.1 Rate Design'!$K$9:$K$16,MATCH($C657,'Sch 10.1 Rate Design'!$B$9:$B$16,0))),"")</f>
        <v/>
      </c>
      <c r="DJ657" s="548" t="str">
        <f>IF($A657&lt;&gt;"",IF(OR(R657="",R657=0), 0, CX657/'Sch 10.1 Rate Design'!$Z$25*INDEX('Sch 10.1 Rate Design'!$K$9:$K$16,MATCH($C657,'Sch 10.1 Rate Design'!$B$9:$B$16,0))),"")</f>
        <v/>
      </c>
      <c r="DK657" s="548" t="str">
        <f>IF($A657&lt;&gt;"",IF(OR(S657="",S657=0), 0, CY657/'Sch 10.1 Rate Design'!$Z$25*INDEX('Sch 10.1 Rate Design'!$K$9:$K$16,MATCH($C657,'Sch 10.1 Rate Design'!$B$9:$B$16,0))),"")</f>
        <v/>
      </c>
      <c r="DL657" s="548" t="str">
        <f>IF($A657&lt;&gt;"",IF(OR(T657="",T657=0), 0, CZ657/'Sch 10.1 Rate Design'!$Z$25*INDEX('Sch 10.1 Rate Design'!$K$9:$K$16,MATCH($C657,'Sch 10.1 Rate Design'!$B$9:$B$16,0))),"")</f>
        <v/>
      </c>
      <c r="DM657" s="548" t="str">
        <f>IF($A657&lt;&gt;"",IF(OR(U657="",U657=0), 0, DA657/'Sch 10.1 Rate Design'!$Z$25*INDEX('Sch 10.1 Rate Design'!$K$9:$K$16,MATCH($C657,'Sch 10.1 Rate Design'!$B$9:$B$16,0))),"")</f>
        <v/>
      </c>
      <c r="DN657" s="548" t="str">
        <f>IF($A657&lt;&gt;"",IF(OR(V657="",V657=0), 0, DB657/'Sch 10.1 Rate Design'!$Z$25*INDEX('Sch 10.1 Rate Design'!$K$9:$K$16,MATCH($C657,'Sch 10.1 Rate Design'!$B$9:$B$16,0))),"")</f>
        <v/>
      </c>
      <c r="DO657" s="548" t="str">
        <f>IF($A657&lt;&gt;"",IF(OR(W657="",W657=0), 0, DC657/'Sch 10.1 Rate Design'!$Z$25*INDEX('Sch 10.1 Rate Design'!$K$9:$K$16,MATCH($C657,'Sch 10.1 Rate Design'!$B$9:$B$16,0))),"")</f>
        <v/>
      </c>
      <c r="DP657" s="548" t="str">
        <f>IF($A657&lt;&gt;"",IF(OR(X657="",X657=0), 0, DD657/'Sch 10.1 Rate Design'!$Z$25*INDEX('Sch 10.1 Rate Design'!$K$9:$K$16,MATCH($C657,'Sch 10.1 Rate Design'!$B$9:$B$16,0))),"")</f>
        <v/>
      </c>
      <c r="DQ657" s="547" t="str">
        <f>IF($A657&lt;&gt;"",IF(OR(Y657="",Y657=0), 0, DE657/'Sch 10.1 Rate Design'!$Z$25*INDEX('Sch 10.1 Rate Design'!$K$9:$K$16,MATCH($C657,'Sch 10.1 Rate Design'!$B$9:$B$16,0))),"")</f>
        <v/>
      </c>
      <c r="DR657" s="546" t="str">
        <f>IF($A657&lt;&gt;"",IF(OR(N657="",N657=0), 0,INDEX('Sch 10.1 Rate Design'!$D$9:$D$16,MATCH($C657,'Sch 10.1 Rate Design'!$B$9:$B$16,0))),"")</f>
        <v/>
      </c>
      <c r="DS657" s="324" t="str">
        <f>IF($A657&lt;&gt;"",IF(OR(O657="",O657=0), 0,INDEX('Sch 10.1 Rate Design'!$D$9:$D$16,MATCH($C657,'Sch 10.1 Rate Design'!$B$9:$B$16,0))),"")</f>
        <v/>
      </c>
      <c r="DT657" s="324" t="str">
        <f>IF($A657&lt;&gt;"",IF(OR(P657="",P657=0), 0,INDEX('Sch 10.1 Rate Design'!$D$9:$D$16,MATCH($C657,'Sch 10.1 Rate Design'!$B$9:$B$16,0))),"")</f>
        <v/>
      </c>
      <c r="DU657" s="324" t="str">
        <f>IF($A657&lt;&gt;"",IF(OR(Q657="",Q657=0), 0,INDEX('Sch 10.1 Rate Design'!$D$9:$D$16,MATCH($C657,'Sch 10.1 Rate Design'!$B$9:$B$16,0))),"")</f>
        <v/>
      </c>
      <c r="DV657" s="324" t="str">
        <f>IF($A657&lt;&gt;"",IF(OR(R657="",R657=0), 0,INDEX('Sch 10.1 Rate Design'!$D$9:$D$16,MATCH($C657,'Sch 10.1 Rate Design'!$B$9:$B$16,0))),"")</f>
        <v/>
      </c>
      <c r="DW657" s="324" t="str">
        <f>IF($A657&lt;&gt;"",IF(OR(S657="",S657=0), 0,INDEX('Sch 10.1 Rate Design'!$D$9:$D$16,MATCH($C657,'Sch 10.1 Rate Design'!$B$9:$B$16,0))),"")</f>
        <v/>
      </c>
      <c r="DX657" s="324" t="str">
        <f>IF($A657&lt;&gt;"",IF(OR(T657="",T657=0), 0,INDEX('Sch 10.1 Rate Design'!$D$9:$D$16,MATCH($C657,'Sch 10.1 Rate Design'!$B$9:$B$16,0))),"")</f>
        <v/>
      </c>
      <c r="DY657" s="324" t="str">
        <f>IF($A657&lt;&gt;"",IF(OR(U657="",U657=0), 0,INDEX('Sch 10.1 Rate Design'!$D$9:$D$16,MATCH($C657,'Sch 10.1 Rate Design'!$B$9:$B$16,0))),"")</f>
        <v/>
      </c>
      <c r="DZ657" s="324" t="str">
        <f>IF($A657&lt;&gt;"",IF(OR(V657="",V657=0), 0,INDEX('Sch 10.1 Rate Design'!$D$9:$D$16,MATCH($C657,'Sch 10.1 Rate Design'!$B$9:$B$16,0))),"")</f>
        <v/>
      </c>
      <c r="EA657" s="324" t="str">
        <f>IF($A657&lt;&gt;"",IF(OR(W657="",W657=0), 0,INDEX('Sch 10.1 Rate Design'!$D$9:$D$16,MATCH($C657,'Sch 10.1 Rate Design'!$B$9:$B$16,0))),"")</f>
        <v/>
      </c>
      <c r="EB657" s="324" t="str">
        <f>IF($A657&lt;&gt;"",IF(OR(X657="",X657=0), 0,INDEX('Sch 10.1 Rate Design'!$D$9:$D$16,MATCH($C657,'Sch 10.1 Rate Design'!$B$9:$B$16,0))),"")</f>
        <v/>
      </c>
      <c r="EC657" s="545" t="str">
        <f>IF($A657&lt;&gt;"",IF(OR(Y657="",Y657=0), 0,INDEX('Sch 10.1 Rate Design'!$D$9:$D$16,MATCH($C657,'Sch 10.1 Rate Design'!$B$9:$B$16,0))),"")</f>
        <v/>
      </c>
      <c r="ED657" s="546"/>
      <c r="EE657" s="324"/>
      <c r="EF657" s="324"/>
      <c r="EG657" s="324"/>
      <c r="EH657" s="324"/>
      <c r="EI657" s="324"/>
      <c r="EJ657" s="324"/>
      <c r="EK657" s="324"/>
      <c r="EL657" s="324"/>
      <c r="EM657" s="324"/>
      <c r="EN657" s="324"/>
      <c r="EO657" s="545"/>
      <c r="EP657" s="324"/>
    </row>
    <row r="658" spans="1:146" x14ac:dyDescent="0.2">
      <c r="A658" s="324" t="str">
        <f>IF(Inputs!AO654&lt;&gt;"",Inputs!AO654,"")</f>
        <v/>
      </c>
      <c r="B658" s="324" t="str">
        <f t="shared" si="153"/>
        <v/>
      </c>
      <c r="C658" s="727" t="str">
        <f>IF($A658&lt;&gt;"",Inputs!AN654,"")</f>
        <v/>
      </c>
      <c r="D658" s="549" t="str">
        <f t="shared" si="145"/>
        <v/>
      </c>
      <c r="E658" s="549" t="str">
        <f t="shared" si="146"/>
        <v/>
      </c>
      <c r="F658" s="324" t="str">
        <f t="shared" si="147"/>
        <v/>
      </c>
      <c r="G658" s="324" t="str">
        <f t="shared" si="148"/>
        <v/>
      </c>
      <c r="H658" s="790">
        <f t="shared" si="149"/>
        <v>0</v>
      </c>
      <c r="I658" s="790">
        <f t="shared" si="150"/>
        <v>0</v>
      </c>
      <c r="J658" s="790">
        <f t="shared" si="151"/>
        <v>0</v>
      </c>
      <c r="K658" s="790">
        <f t="shared" si="152"/>
        <v>0</v>
      </c>
      <c r="L658" s="787" t="str">
        <f t="shared" si="144"/>
        <v/>
      </c>
      <c r="M658" s="787" t="str">
        <f t="shared" si="144"/>
        <v/>
      </c>
      <c r="N658" s="546" t="str">
        <f>IF($A658&lt;&gt;"",INDEX(Inputs!$AP654:$BA654,,MATCH('Sch 10.2 Rate Data'!N$7,Inputs!$AP$4:$BA$4,0)),"")</f>
        <v/>
      </c>
      <c r="O658" s="324" t="str">
        <f>IF($A658&lt;&gt;"",INDEX(Inputs!$AP654:$BA654,,MATCH('Sch 10.2 Rate Data'!O$7,Inputs!$AP$4:$BA$4,0)),"")</f>
        <v/>
      </c>
      <c r="P658" s="324" t="str">
        <f>IF($A658&lt;&gt;"",INDEX(Inputs!$AP654:$BA654,,MATCH('Sch 10.2 Rate Data'!P$7,Inputs!$AP$4:$BA$4,0)),"")</f>
        <v/>
      </c>
      <c r="Q658" s="324" t="str">
        <f>IF($A658&lt;&gt;"",INDEX(Inputs!$AP654:$BA654,,MATCH('Sch 10.2 Rate Data'!Q$7,Inputs!$AP$4:$BA$4,0)),"")</f>
        <v/>
      </c>
      <c r="R658" s="324" t="str">
        <f>IF($A658&lt;&gt;"",INDEX(Inputs!$AP654:$BA654,,MATCH('Sch 10.2 Rate Data'!R$7,Inputs!$AP$4:$BA$4,0)),"")</f>
        <v/>
      </c>
      <c r="S658" s="324" t="str">
        <f>IF($A658&lt;&gt;"",INDEX(Inputs!$AP654:$BA654,,MATCH('Sch 10.2 Rate Data'!S$7,Inputs!$AP$4:$BA$4,0)),"")</f>
        <v/>
      </c>
      <c r="T658" s="324" t="str">
        <f>IF($A658&lt;&gt;"",INDEX(Inputs!$AP654:$BA654,,MATCH('Sch 10.2 Rate Data'!T$7,Inputs!$AP$4:$BA$4,0)),"")</f>
        <v/>
      </c>
      <c r="U658" s="324" t="str">
        <f>IF($A658&lt;&gt;"",INDEX(Inputs!$AP654:$BA654,,MATCH('Sch 10.2 Rate Data'!U$7,Inputs!$AP$4:$BA$4,0)),"")</f>
        <v/>
      </c>
      <c r="V658" s="324" t="str">
        <f>IF($A658&lt;&gt;"",INDEX(Inputs!$AP654:$BA654,,MATCH('Sch 10.2 Rate Data'!V$7,Inputs!$AP$4:$BA$4,0)),"")</f>
        <v/>
      </c>
      <c r="W658" s="324" t="str">
        <f>IF($A658&lt;&gt;"",INDEX(Inputs!$AP654:$BA654,,MATCH('Sch 10.2 Rate Data'!W$7,Inputs!$AP$4:$BA$4,0)),"")</f>
        <v/>
      </c>
      <c r="X658" s="324" t="str">
        <f>IF($A658&lt;&gt;"",INDEX(Inputs!$AP654:$BA654,,MATCH('Sch 10.2 Rate Data'!X$7,Inputs!$AP$4:$BA$4,0)),"")</f>
        <v/>
      </c>
      <c r="Y658" s="545" t="str">
        <f>IF($A658&lt;&gt;"",INDEX(Inputs!$AP654:$BA654,,MATCH('Sch 10.2 Rate Data'!Y$7,Inputs!$AP$4:$BA$4,0)),"")</f>
        <v/>
      </c>
      <c r="Z658" s="692" t="str">
        <f t="shared" si="143"/>
        <v/>
      </c>
      <c r="AA658" s="548" t="str">
        <f t="shared" si="143"/>
        <v/>
      </c>
      <c r="AB658" s="548" t="str">
        <f t="shared" si="143"/>
        <v/>
      </c>
      <c r="AC658" s="548" t="str">
        <f t="shared" si="142"/>
        <v/>
      </c>
      <c r="AD658" s="548" t="str">
        <f t="shared" si="142"/>
        <v/>
      </c>
      <c r="AE658" s="548" t="str">
        <f t="shared" si="142"/>
        <v/>
      </c>
      <c r="AF658" s="548" t="str">
        <f t="shared" si="142"/>
        <v/>
      </c>
      <c r="AG658" s="548" t="str">
        <f t="shared" si="142"/>
        <v/>
      </c>
      <c r="AH658" s="548" t="str">
        <f t="shared" si="142"/>
        <v/>
      </c>
      <c r="AI658" s="548" t="str">
        <f t="shared" si="142"/>
        <v/>
      </c>
      <c r="AJ658" s="548" t="str">
        <f t="shared" si="142"/>
        <v/>
      </c>
      <c r="AK658" s="547" t="str">
        <f t="shared" si="142"/>
        <v/>
      </c>
      <c r="AL658" s="692" t="str">
        <f>IF($A658&lt;&gt;"",IF(OR(N658="",N658=0), 0, INDEX('Sch 10.1 Rate Design'!$E$9:$E$16,MATCH($C658,'Sch 10.1 Rate Design'!$B$9:$B$16,0))),"")</f>
        <v/>
      </c>
      <c r="AM658" s="548" t="str">
        <f>IF($A658&lt;&gt;"",IF(OR(O658="",O658=0), 0, INDEX('Sch 10.1 Rate Design'!$E$9:$E$16,MATCH($C658,'Sch 10.1 Rate Design'!$B$9:$B$16,0))),"")</f>
        <v/>
      </c>
      <c r="AN658" s="548" t="str">
        <f>IF($A658&lt;&gt;"",IF(OR(P658="",P658=0), 0, INDEX('Sch 10.1 Rate Design'!$E$9:$E$16,MATCH($C658,'Sch 10.1 Rate Design'!$B$9:$B$16,0))),"")</f>
        <v/>
      </c>
      <c r="AO658" s="548" t="str">
        <f>IF($A658&lt;&gt;"",IF(OR(Q658="",Q658=0), 0, INDEX('Sch 10.1 Rate Design'!$E$9:$E$16,MATCH($C658,'Sch 10.1 Rate Design'!$B$9:$B$16,0))),"")</f>
        <v/>
      </c>
      <c r="AP658" s="548" t="str">
        <f>IF($A658&lt;&gt;"",IF(OR(R658="",R658=0), 0, INDEX('Sch 10.1 Rate Design'!$E$9:$E$16,MATCH($C658,'Sch 10.1 Rate Design'!$B$9:$B$16,0))),"")</f>
        <v/>
      </c>
      <c r="AQ658" s="548" t="str">
        <f>IF($A658&lt;&gt;"",IF(OR(S658="",S658=0), 0, INDEX('Sch 10.1 Rate Design'!$E$9:$E$16,MATCH($C658,'Sch 10.1 Rate Design'!$B$9:$B$16,0))),"")</f>
        <v/>
      </c>
      <c r="AR658" s="548" t="str">
        <f>IF($A658&lt;&gt;"",IF(OR(T658="",T658=0), 0, INDEX('Sch 10.1 Rate Design'!$E$9:$E$16,MATCH($C658,'Sch 10.1 Rate Design'!$B$9:$B$16,0))),"")</f>
        <v/>
      </c>
      <c r="AS658" s="548" t="str">
        <f>IF($A658&lt;&gt;"",IF(OR(U658="",U658=0), 0, INDEX('Sch 10.1 Rate Design'!$E$9:$E$16,MATCH($C658,'Sch 10.1 Rate Design'!$B$9:$B$16,0))),"")</f>
        <v/>
      </c>
      <c r="AT658" s="548" t="str">
        <f>IF($A658&lt;&gt;"",IF(OR(V658="",V658=0), 0, INDEX('Sch 10.1 Rate Design'!$E$9:$E$16,MATCH($C658,'Sch 10.1 Rate Design'!$B$9:$B$16,0))),"")</f>
        <v/>
      </c>
      <c r="AU658" s="548" t="str">
        <f>IF($A658&lt;&gt;"",IF(OR(W658="",W658=0), 0, INDEX('Sch 10.1 Rate Design'!$E$9:$E$16,MATCH($C658,'Sch 10.1 Rate Design'!$B$9:$B$16,0))),"")</f>
        <v/>
      </c>
      <c r="AV658" s="548" t="str">
        <f>IF($A658&lt;&gt;"",IF(OR(X658="",X658=0), 0, INDEX('Sch 10.1 Rate Design'!$E$9:$E$16,MATCH($C658,'Sch 10.1 Rate Design'!$B$9:$B$16,0))),"")</f>
        <v/>
      </c>
      <c r="AW658" s="547" t="str">
        <f>IF($A658&lt;&gt;"",IF(OR(Y658="",Y658=0), 0, INDEX('Sch 10.1 Rate Design'!$E$9:$E$16,MATCH($C658,'Sch 10.1 Rate Design'!$B$9:$B$16,0))),"")</f>
        <v/>
      </c>
      <c r="AX658" s="546" t="str">
        <f>IF($A658&lt;&gt;"",IF(OR(N658="",N658=0),0,+IF(N658&gt;+INDEX('Sch 10.1 Rate Design'!$D$9:$D$16,MATCH($C658,'Sch 10.1 Rate Design'!$B$9:$B$16,0)),IF(N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N658-INDEX('Sch 10.1 Rate Design'!$D$9:$D$16,MATCH($C658,'Sch 10.1 Rate Design'!$B$9:$B$16,0))),0)),"")</f>
        <v/>
      </c>
      <c r="AY658" s="324" t="str">
        <f>IF($A658&lt;&gt;"",IF(OR(O658="",O658=0),0,+IF(O658&gt;+INDEX('Sch 10.1 Rate Design'!$D$9:$D$16,MATCH($C658,'Sch 10.1 Rate Design'!$B$9:$B$16,0)),IF(O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O658-INDEX('Sch 10.1 Rate Design'!$D$9:$D$16,MATCH($C658,'Sch 10.1 Rate Design'!$B$9:$B$16,0))),0)),"")</f>
        <v/>
      </c>
      <c r="AZ658" s="324" t="str">
        <f>IF($A658&lt;&gt;"",IF(OR(P658="",P658=0),0,+IF(P658&gt;+INDEX('Sch 10.1 Rate Design'!$D$9:$D$16,MATCH($C658,'Sch 10.1 Rate Design'!$B$9:$B$16,0)),IF(P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P658-INDEX('Sch 10.1 Rate Design'!$D$9:$D$16,MATCH($C658,'Sch 10.1 Rate Design'!$B$9:$B$16,0))),0)),"")</f>
        <v/>
      </c>
      <c r="BA658" s="324" t="str">
        <f>IF($A658&lt;&gt;"",IF(OR(Q658="",Q658=0),0,+IF(Q658&gt;+INDEX('Sch 10.1 Rate Design'!$D$9:$D$16,MATCH($C658,'Sch 10.1 Rate Design'!$B$9:$B$16,0)),IF(Q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Q658-INDEX('Sch 10.1 Rate Design'!$D$9:$D$16,MATCH($C658,'Sch 10.1 Rate Design'!$B$9:$B$16,0))),0)),"")</f>
        <v/>
      </c>
      <c r="BB658" s="324" t="str">
        <f>IF($A658&lt;&gt;"",IF(OR(R658="",R658=0),0,+IF(R658&gt;+INDEX('Sch 10.1 Rate Design'!$D$9:$D$16,MATCH($C658,'Sch 10.1 Rate Design'!$B$9:$B$16,0)),IF(R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R658-INDEX('Sch 10.1 Rate Design'!$D$9:$D$16,MATCH($C658,'Sch 10.1 Rate Design'!$B$9:$B$16,0))),0)),"")</f>
        <v/>
      </c>
      <c r="BC658" s="324" t="str">
        <f>IF($A658&lt;&gt;"",IF(OR(S658="",S658=0),0,+IF(S658&gt;+INDEX('Sch 10.1 Rate Design'!$D$9:$D$16,MATCH($C658,'Sch 10.1 Rate Design'!$B$9:$B$16,0)),IF(S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S658-INDEX('Sch 10.1 Rate Design'!$D$9:$D$16,MATCH($C658,'Sch 10.1 Rate Design'!$B$9:$B$16,0))),0)),"")</f>
        <v/>
      </c>
      <c r="BD658" s="324" t="str">
        <f>IF($A658&lt;&gt;"",IF(OR(T658="",T658=0),0,+IF(T658&gt;+INDEX('Sch 10.1 Rate Design'!$D$9:$D$16,MATCH($C658,'Sch 10.1 Rate Design'!$B$9:$B$16,0)),IF(T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T658-INDEX('Sch 10.1 Rate Design'!$D$9:$D$16,MATCH($C658,'Sch 10.1 Rate Design'!$B$9:$B$16,0))),0)),"")</f>
        <v/>
      </c>
      <c r="BE658" s="324" t="str">
        <f>IF($A658&lt;&gt;"",IF(OR(U658="",U658=0),0,+IF(U658&gt;+INDEX('Sch 10.1 Rate Design'!$D$9:$D$16,MATCH($C658,'Sch 10.1 Rate Design'!$B$9:$B$16,0)),IF(U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U658-INDEX('Sch 10.1 Rate Design'!$D$9:$D$16,MATCH($C658,'Sch 10.1 Rate Design'!$B$9:$B$16,0))),0)),"")</f>
        <v/>
      </c>
      <c r="BF658" s="324" t="str">
        <f>IF($A658&lt;&gt;"",IF(OR(V658="",V658=0),0,+IF(V658&gt;+INDEX('Sch 10.1 Rate Design'!$D$9:$D$16,MATCH($C658,'Sch 10.1 Rate Design'!$B$9:$B$16,0)),IF(V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V658-INDEX('Sch 10.1 Rate Design'!$D$9:$D$16,MATCH($C658,'Sch 10.1 Rate Design'!$B$9:$B$16,0))),0)),"")</f>
        <v/>
      </c>
      <c r="BG658" s="324" t="str">
        <f>IF($A658&lt;&gt;"",IF(OR(W658="",W658=0),0,+IF(W658&gt;+INDEX('Sch 10.1 Rate Design'!$D$9:$D$16,MATCH($C658,'Sch 10.1 Rate Design'!$B$9:$B$16,0)),IF(W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W658-INDEX('Sch 10.1 Rate Design'!$D$9:$D$16,MATCH($C658,'Sch 10.1 Rate Design'!$B$9:$B$16,0))),0)),"")</f>
        <v/>
      </c>
      <c r="BH658" s="324" t="str">
        <f>IF($A658&lt;&gt;"",IF(OR(X658="",X658=0),0,+IF(X658&gt;+INDEX('Sch 10.1 Rate Design'!$D$9:$D$16,MATCH($C658,'Sch 10.1 Rate Design'!$B$9:$B$16,0)),IF(X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X658-INDEX('Sch 10.1 Rate Design'!$D$9:$D$16,MATCH($C658,'Sch 10.1 Rate Design'!$B$9:$B$16,0))),0)),"")</f>
        <v/>
      </c>
      <c r="BI658" s="545" t="str">
        <f>IF($A658&lt;&gt;"",IF(OR(Y658="",Y658=0),0,+IF(Y658&gt;+INDEX('Sch 10.1 Rate Design'!$D$9:$D$16,MATCH($C658,'Sch 10.1 Rate Design'!$B$9:$B$16,0)),IF(Y658&gt;+INDEX('Sch 10.1 Rate Design'!$F$9:$F$16,MATCH($C658,'Sch 10.1 Rate Design'!$B$9:$B$16,0)),+INDEX('Sch 10.1 Rate Design'!$F$9:$F$16,MATCH($C658,'Sch 10.1 Rate Design'!$B$9:$B$16,0))-INDEX('Sch 10.1 Rate Design'!$D$9:$D$16,MATCH($C658,'Sch 10.1 Rate Design'!$B$9:$B$16,0)), Y658-INDEX('Sch 10.1 Rate Design'!$D$9:$D$16,MATCH($C658,'Sch 10.1 Rate Design'!$B$9:$B$16,0))),0)),"")</f>
        <v/>
      </c>
      <c r="BJ658" s="692" t="str">
        <f>IF($A658&lt;&gt;"",IF(OR(N658="",N658=0), 0, AX658/'Sch 10.1 Rate Design'!$Z$25*INDEX('Sch 10.1 Rate Design'!$G$9:$G$16,MATCH($C658,'Sch 10.1 Rate Design'!$B$9:$B$16,0))),"")</f>
        <v/>
      </c>
      <c r="BK658" s="548" t="str">
        <f>IF($A658&lt;&gt;"",IF(OR(O658="",O658=0), 0, AY658/'Sch 10.1 Rate Design'!$Z$25*INDEX('Sch 10.1 Rate Design'!$G$9:$G$16,MATCH($C658,'Sch 10.1 Rate Design'!$B$9:$B$16,0))),"")</f>
        <v/>
      </c>
      <c r="BL658" s="548" t="str">
        <f>IF($A658&lt;&gt;"",IF(OR(P658="",P658=0), 0, AZ658/'Sch 10.1 Rate Design'!$Z$25*INDEX('Sch 10.1 Rate Design'!$G$9:$G$16,MATCH($C658,'Sch 10.1 Rate Design'!$B$9:$B$16,0))),"")</f>
        <v/>
      </c>
      <c r="BM658" s="548" t="str">
        <f>IF($A658&lt;&gt;"",IF(OR(Q658="",Q658=0), 0, BA658/'Sch 10.1 Rate Design'!$Z$25*INDEX('Sch 10.1 Rate Design'!$G$9:$G$16,MATCH($C658,'Sch 10.1 Rate Design'!$B$9:$B$16,0))),"")</f>
        <v/>
      </c>
      <c r="BN658" s="548" t="str">
        <f>IF($A658&lt;&gt;"",IF(OR(R658="",R658=0), 0, BB658/'Sch 10.1 Rate Design'!$Z$25*INDEX('Sch 10.1 Rate Design'!$G$9:$G$16,MATCH($C658,'Sch 10.1 Rate Design'!$B$9:$B$16,0))),"")</f>
        <v/>
      </c>
      <c r="BO658" s="548" t="str">
        <f>IF($A658&lt;&gt;"",IF(OR(S658="",S658=0), 0, BC658/'Sch 10.1 Rate Design'!$Z$25*INDEX('Sch 10.1 Rate Design'!$G$9:$G$16,MATCH($C658,'Sch 10.1 Rate Design'!$B$9:$B$16,0))),"")</f>
        <v/>
      </c>
      <c r="BP658" s="548" t="str">
        <f>IF($A658&lt;&gt;"",IF(OR(T658="",T658=0), 0, BD658/'Sch 10.1 Rate Design'!$Z$25*INDEX('Sch 10.1 Rate Design'!$G$9:$G$16,MATCH($C658,'Sch 10.1 Rate Design'!$B$9:$B$16,0))),"")</f>
        <v/>
      </c>
      <c r="BQ658" s="548" t="str">
        <f>IF($A658&lt;&gt;"",IF(OR(U658="",U658=0), 0, BE658/'Sch 10.1 Rate Design'!$Z$25*INDEX('Sch 10.1 Rate Design'!$G$9:$G$16,MATCH($C658,'Sch 10.1 Rate Design'!$B$9:$B$16,0))),"")</f>
        <v/>
      </c>
      <c r="BR658" s="548" t="str">
        <f>IF($A658&lt;&gt;"",IF(OR(V658="",V658=0), 0, BF658/'Sch 10.1 Rate Design'!$Z$25*INDEX('Sch 10.1 Rate Design'!$G$9:$G$16,MATCH($C658,'Sch 10.1 Rate Design'!$B$9:$B$16,0))),"")</f>
        <v/>
      </c>
      <c r="BS658" s="548" t="str">
        <f>IF($A658&lt;&gt;"",IF(OR(W658="",W658=0), 0, BG658/'Sch 10.1 Rate Design'!$Z$25*INDEX('Sch 10.1 Rate Design'!$G$9:$G$16,MATCH($C658,'Sch 10.1 Rate Design'!$B$9:$B$16,0))),"")</f>
        <v/>
      </c>
      <c r="BT658" s="548" t="str">
        <f>IF($A658&lt;&gt;"",IF(OR(X658="",X658=0), 0, BH658/'Sch 10.1 Rate Design'!$Z$25*INDEX('Sch 10.1 Rate Design'!$G$9:$G$16,MATCH($C658,'Sch 10.1 Rate Design'!$B$9:$B$16,0))),"")</f>
        <v/>
      </c>
      <c r="BU658" s="547" t="str">
        <f>IF($A658&lt;&gt;"",IF(OR(Y658="",Y658=0), 0, BI658/'Sch 10.1 Rate Design'!$Z$25*INDEX('Sch 10.1 Rate Design'!$G$9:$G$16,MATCH($C658,'Sch 10.1 Rate Design'!$B$9:$B$16,0))),"")</f>
        <v/>
      </c>
      <c r="BV658" s="546" t="str">
        <f>IF($A658&lt;&gt;"",IF(OR(N658="",N658=0),0,+IF(N658&gt;+INDEX('Sch 10.1 Rate Design'!$F$9:$F$16,MATCH($C658,'Sch 10.1 Rate Design'!$B$9:$B$16,0)),IF(N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N658-INDEX('Sch 10.1 Rate Design'!$F$9:$F$16,MATCH($C658,'Sch 10.1 Rate Design'!$B$9:$B$16,0))), 0)),"")</f>
        <v/>
      </c>
      <c r="BW658" s="324" t="str">
        <f>IF($A658&lt;&gt;"",IF(OR(O658="",O658=0),0,+IF(O658&gt;+INDEX('Sch 10.1 Rate Design'!$F$9:$F$16,MATCH($C658,'Sch 10.1 Rate Design'!$B$9:$B$16,0)),IF(O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O658-INDEX('Sch 10.1 Rate Design'!$F$9:$F$16,MATCH($C658,'Sch 10.1 Rate Design'!$B$9:$B$16,0))), 0)),"")</f>
        <v/>
      </c>
      <c r="BX658" s="324" t="str">
        <f>IF($A658&lt;&gt;"",IF(OR(P658="",P658=0),0,+IF(P658&gt;+INDEX('Sch 10.1 Rate Design'!$F$9:$F$16,MATCH($C658,'Sch 10.1 Rate Design'!$B$9:$B$16,0)),IF(P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P658-INDEX('Sch 10.1 Rate Design'!$F$9:$F$16,MATCH($C658,'Sch 10.1 Rate Design'!$B$9:$B$16,0))), 0)),"")</f>
        <v/>
      </c>
      <c r="BY658" s="324" t="str">
        <f>IF($A658&lt;&gt;"",IF(OR(Q658="",Q658=0),0,+IF(Q658&gt;+INDEX('Sch 10.1 Rate Design'!$F$9:$F$16,MATCH($C658,'Sch 10.1 Rate Design'!$B$9:$B$16,0)),IF(Q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Q658-INDEX('Sch 10.1 Rate Design'!$F$9:$F$16,MATCH($C658,'Sch 10.1 Rate Design'!$B$9:$B$16,0))), 0)),"")</f>
        <v/>
      </c>
      <c r="BZ658" s="324" t="str">
        <f>IF($A658&lt;&gt;"",IF(OR(R658="",R658=0),0,+IF(R658&gt;+INDEX('Sch 10.1 Rate Design'!$F$9:$F$16,MATCH($C658,'Sch 10.1 Rate Design'!$B$9:$B$16,0)),IF(R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R658-INDEX('Sch 10.1 Rate Design'!$F$9:$F$16,MATCH($C658,'Sch 10.1 Rate Design'!$B$9:$B$16,0))), 0)),"")</f>
        <v/>
      </c>
      <c r="CA658" s="324" t="str">
        <f>IF($A658&lt;&gt;"",IF(OR(S658="",S658=0),0,+IF(S658&gt;+INDEX('Sch 10.1 Rate Design'!$F$9:$F$16,MATCH($C658,'Sch 10.1 Rate Design'!$B$9:$B$16,0)),IF(S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S658-INDEX('Sch 10.1 Rate Design'!$F$9:$F$16,MATCH($C658,'Sch 10.1 Rate Design'!$B$9:$B$16,0))), 0)),"")</f>
        <v/>
      </c>
      <c r="CB658" s="324" t="str">
        <f>IF($A658&lt;&gt;"",IF(OR(T658="",T658=0),0,+IF(T658&gt;+INDEX('Sch 10.1 Rate Design'!$F$9:$F$16,MATCH($C658,'Sch 10.1 Rate Design'!$B$9:$B$16,0)),IF(T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T658-INDEX('Sch 10.1 Rate Design'!$F$9:$F$16,MATCH($C658,'Sch 10.1 Rate Design'!$B$9:$B$16,0))), 0)),"")</f>
        <v/>
      </c>
      <c r="CC658" s="324" t="str">
        <f>IF($A658&lt;&gt;"",IF(OR(U658="",U658=0),0,+IF(U658&gt;+INDEX('Sch 10.1 Rate Design'!$F$9:$F$16,MATCH($C658,'Sch 10.1 Rate Design'!$B$9:$B$16,0)),IF(U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U658-INDEX('Sch 10.1 Rate Design'!$F$9:$F$16,MATCH($C658,'Sch 10.1 Rate Design'!$B$9:$B$16,0))), 0)),"")</f>
        <v/>
      </c>
      <c r="CD658" s="324" t="str">
        <f>IF($A658&lt;&gt;"",IF(OR(V658="",V658=0),0,+IF(V658&gt;+INDEX('Sch 10.1 Rate Design'!$F$9:$F$16,MATCH($C658,'Sch 10.1 Rate Design'!$B$9:$B$16,0)),IF(V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V658-INDEX('Sch 10.1 Rate Design'!$F$9:$F$16,MATCH($C658,'Sch 10.1 Rate Design'!$B$9:$B$16,0))), 0)),"")</f>
        <v/>
      </c>
      <c r="CE658" s="324" t="str">
        <f>IF($A658&lt;&gt;"",IF(OR(W658="",W658=0),0,+IF(W658&gt;+INDEX('Sch 10.1 Rate Design'!$F$9:$F$16,MATCH($C658,'Sch 10.1 Rate Design'!$B$9:$B$16,0)),IF(W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W658-INDEX('Sch 10.1 Rate Design'!$F$9:$F$16,MATCH($C658,'Sch 10.1 Rate Design'!$B$9:$B$16,0))), 0)),"")</f>
        <v/>
      </c>
      <c r="CF658" s="324" t="str">
        <f>IF($A658&lt;&gt;"",IF(OR(X658="",X658=0),0,+IF(X658&gt;+INDEX('Sch 10.1 Rate Design'!$F$9:$F$16,MATCH($C658,'Sch 10.1 Rate Design'!$B$9:$B$16,0)),IF(X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X658-INDEX('Sch 10.1 Rate Design'!$F$9:$F$16,MATCH($C658,'Sch 10.1 Rate Design'!$B$9:$B$16,0))), 0)),"")</f>
        <v/>
      </c>
      <c r="CG658" s="545" t="str">
        <f>IF($A658&lt;&gt;"",IF(OR(Y658="",Y658=0),0,+IF(Y658&gt;+INDEX('Sch 10.1 Rate Design'!$F$9:$F$16,MATCH($C658,'Sch 10.1 Rate Design'!$B$9:$B$16,0)),IF(Y658&gt;+INDEX('Sch 10.1 Rate Design'!$H$9:$H$16,MATCH($C658,'Sch 10.1 Rate Design'!$B$9:$B$16,0)),+INDEX('Sch 10.1 Rate Design'!$H$9:$H$16,MATCH($C658,'Sch 10.1 Rate Design'!$B$9:$B$16,0))-INDEX('Sch 10.1 Rate Design'!$F$9:$F$16,MATCH($C658,'Sch 10.1 Rate Design'!$B$9:$B$16,0)), Y658-INDEX('Sch 10.1 Rate Design'!$F$9:$F$16,MATCH($C658,'Sch 10.1 Rate Design'!$B$9:$B$16,0))), 0)),"")</f>
        <v/>
      </c>
      <c r="CH658" s="692" t="str">
        <f>IF($A658&lt;&gt;"",IF(OR(N658="",N658=0), 0, BV658/'Sch 10.1 Rate Design'!$Z$25*INDEX('Sch 10.1 Rate Design'!$I$9:$I$16,MATCH($C658,'Sch 10.1 Rate Design'!$B$9:$B$16,0))),"")</f>
        <v/>
      </c>
      <c r="CI658" s="548" t="str">
        <f>IF($A658&lt;&gt;"",IF(OR(O658="",O658=0), 0, BW658/'Sch 10.1 Rate Design'!$Z$25*INDEX('Sch 10.1 Rate Design'!$I$9:$I$16,MATCH($C658,'Sch 10.1 Rate Design'!$B$9:$B$16,0))),"")</f>
        <v/>
      </c>
      <c r="CJ658" s="548" t="str">
        <f>IF($A658&lt;&gt;"",IF(OR(P658="",P658=0), 0, BX658/'Sch 10.1 Rate Design'!$Z$25*INDEX('Sch 10.1 Rate Design'!$I$9:$I$16,MATCH($C658,'Sch 10.1 Rate Design'!$B$9:$B$16,0))),"")</f>
        <v/>
      </c>
      <c r="CK658" s="548" t="str">
        <f>IF($A658&lt;&gt;"",IF(OR(Q658="",Q658=0), 0, BY658/'Sch 10.1 Rate Design'!$Z$25*INDEX('Sch 10.1 Rate Design'!$I$9:$I$16,MATCH($C658,'Sch 10.1 Rate Design'!$B$9:$B$16,0))),"")</f>
        <v/>
      </c>
      <c r="CL658" s="548" t="str">
        <f>IF($A658&lt;&gt;"",IF(OR(R658="",R658=0), 0, BZ658/'Sch 10.1 Rate Design'!$Z$25*INDEX('Sch 10.1 Rate Design'!$I$9:$I$16,MATCH($C658,'Sch 10.1 Rate Design'!$B$9:$B$16,0))),"")</f>
        <v/>
      </c>
      <c r="CM658" s="548" t="str">
        <f>IF($A658&lt;&gt;"",IF(OR(S658="",S658=0), 0, CA658/'Sch 10.1 Rate Design'!$Z$25*INDEX('Sch 10.1 Rate Design'!$I$9:$I$16,MATCH($C658,'Sch 10.1 Rate Design'!$B$9:$B$16,0))),"")</f>
        <v/>
      </c>
      <c r="CN658" s="548" t="str">
        <f>IF($A658&lt;&gt;"",IF(OR(T658="",T658=0), 0, CB658/'Sch 10.1 Rate Design'!$Z$25*INDEX('Sch 10.1 Rate Design'!$I$9:$I$16,MATCH($C658,'Sch 10.1 Rate Design'!$B$9:$B$16,0))),"")</f>
        <v/>
      </c>
      <c r="CO658" s="548" t="str">
        <f>IF($A658&lt;&gt;"",IF(OR(U658="",U658=0), 0, CC658/'Sch 10.1 Rate Design'!$Z$25*INDEX('Sch 10.1 Rate Design'!$I$9:$I$16,MATCH($C658,'Sch 10.1 Rate Design'!$B$9:$B$16,0))),"")</f>
        <v/>
      </c>
      <c r="CP658" s="548" t="str">
        <f>IF($A658&lt;&gt;"",IF(OR(V658="",V658=0), 0, CD658/'Sch 10.1 Rate Design'!$Z$25*INDEX('Sch 10.1 Rate Design'!$I$9:$I$16,MATCH($C658,'Sch 10.1 Rate Design'!$B$9:$B$16,0))),"")</f>
        <v/>
      </c>
      <c r="CQ658" s="548" t="str">
        <f>IF($A658&lt;&gt;"",IF(OR(W658="",W658=0), 0, CE658/'Sch 10.1 Rate Design'!$Z$25*INDEX('Sch 10.1 Rate Design'!$I$9:$I$16,MATCH($C658,'Sch 10.1 Rate Design'!$B$9:$B$16,0))),"")</f>
        <v/>
      </c>
      <c r="CR658" s="548" t="str">
        <f>IF($A658&lt;&gt;"",IF(OR(X658="",X658=0), 0, CF658/'Sch 10.1 Rate Design'!$Z$25*INDEX('Sch 10.1 Rate Design'!$I$9:$I$16,MATCH($C658,'Sch 10.1 Rate Design'!$B$9:$B$16,0))),"")</f>
        <v/>
      </c>
      <c r="CS658" s="547" t="str">
        <f>IF($A658&lt;&gt;"",IF(OR(Y658="",Y658=0), 0, CG658/'Sch 10.1 Rate Design'!$Z$25*INDEX('Sch 10.1 Rate Design'!$I$9:$I$16,MATCH($C658,'Sch 10.1 Rate Design'!$B$9:$B$16,0))),"")</f>
        <v/>
      </c>
      <c r="CT658" s="546" t="str">
        <f>IF($A658&lt;&gt;"",IF(OR(N658="",N658=0),0,IF(N658&gt;INDEX('Sch 10.1 Rate Design'!$J$9:$J$16,MATCH($C658,'Sch 10.1 Rate Design'!$B$9:$B$16,0)),N658-INDEX('Sch 10.1 Rate Design'!$J$9:$J$16,MATCH($C658,'Sch 10.1 Rate Design'!$B$9:$B$16,0)),0)),"")</f>
        <v/>
      </c>
      <c r="CU658" s="324" t="str">
        <f>IF($A658&lt;&gt;"",IF(OR(O658="",O658=0),0,IF(O658&gt;INDEX('Sch 10.1 Rate Design'!$J$9:$J$16,MATCH($C658,'Sch 10.1 Rate Design'!$B$9:$B$16,0)),O658-INDEX('Sch 10.1 Rate Design'!$J$9:$J$16,MATCH($C658,'Sch 10.1 Rate Design'!$B$9:$B$16,0)),0)),"")</f>
        <v/>
      </c>
      <c r="CV658" s="324" t="str">
        <f>IF($A658&lt;&gt;"",IF(OR(P658="",P658=0),0,IF(P658&gt;INDEX('Sch 10.1 Rate Design'!$J$9:$J$16,MATCH($C658,'Sch 10.1 Rate Design'!$B$9:$B$16,0)),P658-INDEX('Sch 10.1 Rate Design'!$J$9:$J$16,MATCH($C658,'Sch 10.1 Rate Design'!$B$9:$B$16,0)),0)),"")</f>
        <v/>
      </c>
      <c r="CW658" s="324" t="str">
        <f>IF($A658&lt;&gt;"",IF(OR(Q658="",Q658=0),0,IF(Q658&gt;INDEX('Sch 10.1 Rate Design'!$J$9:$J$16,MATCH($C658,'Sch 10.1 Rate Design'!$B$9:$B$16,0)),Q658-INDEX('Sch 10.1 Rate Design'!$J$9:$J$16,MATCH($C658,'Sch 10.1 Rate Design'!$B$9:$B$16,0)),0)),"")</f>
        <v/>
      </c>
      <c r="CX658" s="324" t="str">
        <f>IF($A658&lt;&gt;"",IF(OR(R658="",R658=0),0,IF(R658&gt;INDEX('Sch 10.1 Rate Design'!$J$9:$J$16,MATCH($C658,'Sch 10.1 Rate Design'!$B$9:$B$16,0)),R658-INDEX('Sch 10.1 Rate Design'!$J$9:$J$16,MATCH($C658,'Sch 10.1 Rate Design'!$B$9:$B$16,0)),0)),"")</f>
        <v/>
      </c>
      <c r="CY658" s="324" t="str">
        <f>IF($A658&lt;&gt;"",IF(OR(S658="",S658=0),0,IF(S658&gt;INDEX('Sch 10.1 Rate Design'!$J$9:$J$16,MATCH($C658,'Sch 10.1 Rate Design'!$B$9:$B$16,0)),S658-INDEX('Sch 10.1 Rate Design'!$J$9:$J$16,MATCH($C658,'Sch 10.1 Rate Design'!$B$9:$B$16,0)),0)),"")</f>
        <v/>
      </c>
      <c r="CZ658" s="324" t="str">
        <f>IF($A658&lt;&gt;"",IF(OR(T658="",T658=0),0,IF(T658&gt;INDEX('Sch 10.1 Rate Design'!$J$9:$J$16,MATCH($C658,'Sch 10.1 Rate Design'!$B$9:$B$16,0)),T658-INDEX('Sch 10.1 Rate Design'!$J$9:$J$16,MATCH($C658,'Sch 10.1 Rate Design'!$B$9:$B$16,0)),0)),"")</f>
        <v/>
      </c>
      <c r="DA658" s="324" t="str">
        <f>IF($A658&lt;&gt;"",IF(OR(U658="",U658=0),0,IF(U658&gt;INDEX('Sch 10.1 Rate Design'!$J$9:$J$16,MATCH($C658,'Sch 10.1 Rate Design'!$B$9:$B$16,0)),U658-INDEX('Sch 10.1 Rate Design'!$J$9:$J$16,MATCH($C658,'Sch 10.1 Rate Design'!$B$9:$B$16,0)),0)),"")</f>
        <v/>
      </c>
      <c r="DB658" s="324" t="str">
        <f>IF($A658&lt;&gt;"",IF(OR(V658="",V658=0),0,IF(V658&gt;INDEX('Sch 10.1 Rate Design'!$J$9:$J$16,MATCH($C658,'Sch 10.1 Rate Design'!$B$9:$B$16,0)),V658-INDEX('Sch 10.1 Rate Design'!$J$9:$J$16,MATCH($C658,'Sch 10.1 Rate Design'!$B$9:$B$16,0)),0)),"")</f>
        <v/>
      </c>
      <c r="DC658" s="324" t="str">
        <f>IF($A658&lt;&gt;"",IF(OR(W658="",W658=0),0,IF(W658&gt;INDEX('Sch 10.1 Rate Design'!$J$9:$J$16,MATCH($C658,'Sch 10.1 Rate Design'!$B$9:$B$16,0)),W658-INDEX('Sch 10.1 Rate Design'!$J$9:$J$16,MATCH($C658,'Sch 10.1 Rate Design'!$B$9:$B$16,0)),0)),"")</f>
        <v/>
      </c>
      <c r="DD658" s="324" t="str">
        <f>IF($A658&lt;&gt;"",IF(OR(X658="",X658=0),0,IF(X658&gt;INDEX('Sch 10.1 Rate Design'!$J$9:$J$16,MATCH($C658,'Sch 10.1 Rate Design'!$B$9:$B$16,0)),X658-INDEX('Sch 10.1 Rate Design'!$J$9:$J$16,MATCH($C658,'Sch 10.1 Rate Design'!$B$9:$B$16,0)),0)),"")</f>
        <v/>
      </c>
      <c r="DE658" s="545" t="str">
        <f>IF($A658&lt;&gt;"",IF(OR(Y658="",Y658=0),0,IF(Y658&gt;INDEX('Sch 10.1 Rate Design'!$J$9:$J$16,MATCH($C658,'Sch 10.1 Rate Design'!$B$9:$B$16,0)),Y658-INDEX('Sch 10.1 Rate Design'!$J$9:$J$16,MATCH($C658,'Sch 10.1 Rate Design'!$B$9:$B$16,0)),0)),"")</f>
        <v/>
      </c>
      <c r="DF658" s="692" t="str">
        <f>IF($A658&lt;&gt;"",IF(OR(N658="",N658=0), 0, CT658/'Sch 10.1 Rate Design'!$Z$25*INDEX('Sch 10.1 Rate Design'!$K$9:$K$16,MATCH($C658,'Sch 10.1 Rate Design'!$B$9:$B$16,0))),"")</f>
        <v/>
      </c>
      <c r="DG658" s="548" t="str">
        <f>IF($A658&lt;&gt;"",IF(OR(O658="",O658=0), 0, CU658/'Sch 10.1 Rate Design'!$Z$25*INDEX('Sch 10.1 Rate Design'!$K$9:$K$16,MATCH($C658,'Sch 10.1 Rate Design'!$B$9:$B$16,0))),"")</f>
        <v/>
      </c>
      <c r="DH658" s="548" t="str">
        <f>IF($A658&lt;&gt;"",IF(OR(P658="",P658=0), 0, CV658/'Sch 10.1 Rate Design'!$Z$25*INDEX('Sch 10.1 Rate Design'!$K$9:$K$16,MATCH($C658,'Sch 10.1 Rate Design'!$B$9:$B$16,0))),"")</f>
        <v/>
      </c>
      <c r="DI658" s="548" t="str">
        <f>IF($A658&lt;&gt;"",IF(OR(Q658="",Q658=0), 0, CW658/'Sch 10.1 Rate Design'!$Z$25*INDEX('Sch 10.1 Rate Design'!$K$9:$K$16,MATCH($C658,'Sch 10.1 Rate Design'!$B$9:$B$16,0))),"")</f>
        <v/>
      </c>
      <c r="DJ658" s="548" t="str">
        <f>IF($A658&lt;&gt;"",IF(OR(R658="",R658=0), 0, CX658/'Sch 10.1 Rate Design'!$Z$25*INDEX('Sch 10.1 Rate Design'!$K$9:$K$16,MATCH($C658,'Sch 10.1 Rate Design'!$B$9:$B$16,0))),"")</f>
        <v/>
      </c>
      <c r="DK658" s="548" t="str">
        <f>IF($A658&lt;&gt;"",IF(OR(S658="",S658=0), 0, CY658/'Sch 10.1 Rate Design'!$Z$25*INDEX('Sch 10.1 Rate Design'!$K$9:$K$16,MATCH($C658,'Sch 10.1 Rate Design'!$B$9:$B$16,0))),"")</f>
        <v/>
      </c>
      <c r="DL658" s="548" t="str">
        <f>IF($A658&lt;&gt;"",IF(OR(T658="",T658=0), 0, CZ658/'Sch 10.1 Rate Design'!$Z$25*INDEX('Sch 10.1 Rate Design'!$K$9:$K$16,MATCH($C658,'Sch 10.1 Rate Design'!$B$9:$B$16,0))),"")</f>
        <v/>
      </c>
      <c r="DM658" s="548" t="str">
        <f>IF($A658&lt;&gt;"",IF(OR(U658="",U658=0), 0, DA658/'Sch 10.1 Rate Design'!$Z$25*INDEX('Sch 10.1 Rate Design'!$K$9:$K$16,MATCH($C658,'Sch 10.1 Rate Design'!$B$9:$B$16,0))),"")</f>
        <v/>
      </c>
      <c r="DN658" s="548" t="str">
        <f>IF($A658&lt;&gt;"",IF(OR(V658="",V658=0), 0, DB658/'Sch 10.1 Rate Design'!$Z$25*INDEX('Sch 10.1 Rate Design'!$K$9:$K$16,MATCH($C658,'Sch 10.1 Rate Design'!$B$9:$B$16,0))),"")</f>
        <v/>
      </c>
      <c r="DO658" s="548" t="str">
        <f>IF($A658&lt;&gt;"",IF(OR(W658="",W658=0), 0, DC658/'Sch 10.1 Rate Design'!$Z$25*INDEX('Sch 10.1 Rate Design'!$K$9:$K$16,MATCH($C658,'Sch 10.1 Rate Design'!$B$9:$B$16,0))),"")</f>
        <v/>
      </c>
      <c r="DP658" s="548" t="str">
        <f>IF($A658&lt;&gt;"",IF(OR(X658="",X658=0), 0, DD658/'Sch 10.1 Rate Design'!$Z$25*INDEX('Sch 10.1 Rate Design'!$K$9:$K$16,MATCH($C658,'Sch 10.1 Rate Design'!$B$9:$B$16,0))),"")</f>
        <v/>
      </c>
      <c r="DQ658" s="547" t="str">
        <f>IF($A658&lt;&gt;"",IF(OR(Y658="",Y658=0), 0, DE658/'Sch 10.1 Rate Design'!$Z$25*INDEX('Sch 10.1 Rate Design'!$K$9:$K$16,MATCH($C658,'Sch 10.1 Rate Design'!$B$9:$B$16,0))),"")</f>
        <v/>
      </c>
      <c r="DR658" s="546" t="str">
        <f>IF($A658&lt;&gt;"",IF(OR(N658="",N658=0), 0,INDEX('Sch 10.1 Rate Design'!$D$9:$D$16,MATCH($C658,'Sch 10.1 Rate Design'!$B$9:$B$16,0))),"")</f>
        <v/>
      </c>
      <c r="DS658" s="324" t="str">
        <f>IF($A658&lt;&gt;"",IF(OR(O658="",O658=0), 0,INDEX('Sch 10.1 Rate Design'!$D$9:$D$16,MATCH($C658,'Sch 10.1 Rate Design'!$B$9:$B$16,0))),"")</f>
        <v/>
      </c>
      <c r="DT658" s="324" t="str">
        <f>IF($A658&lt;&gt;"",IF(OR(P658="",P658=0), 0,INDEX('Sch 10.1 Rate Design'!$D$9:$D$16,MATCH($C658,'Sch 10.1 Rate Design'!$B$9:$B$16,0))),"")</f>
        <v/>
      </c>
      <c r="DU658" s="324" t="str">
        <f>IF($A658&lt;&gt;"",IF(OR(Q658="",Q658=0), 0,INDEX('Sch 10.1 Rate Design'!$D$9:$D$16,MATCH($C658,'Sch 10.1 Rate Design'!$B$9:$B$16,0))),"")</f>
        <v/>
      </c>
      <c r="DV658" s="324" t="str">
        <f>IF($A658&lt;&gt;"",IF(OR(R658="",R658=0), 0,INDEX('Sch 10.1 Rate Design'!$D$9:$D$16,MATCH($C658,'Sch 10.1 Rate Design'!$B$9:$B$16,0))),"")</f>
        <v/>
      </c>
      <c r="DW658" s="324" t="str">
        <f>IF($A658&lt;&gt;"",IF(OR(S658="",S658=0), 0,INDEX('Sch 10.1 Rate Design'!$D$9:$D$16,MATCH($C658,'Sch 10.1 Rate Design'!$B$9:$B$16,0))),"")</f>
        <v/>
      </c>
      <c r="DX658" s="324" t="str">
        <f>IF($A658&lt;&gt;"",IF(OR(T658="",T658=0), 0,INDEX('Sch 10.1 Rate Design'!$D$9:$D$16,MATCH($C658,'Sch 10.1 Rate Design'!$B$9:$B$16,0))),"")</f>
        <v/>
      </c>
      <c r="DY658" s="324" t="str">
        <f>IF($A658&lt;&gt;"",IF(OR(U658="",U658=0), 0,INDEX('Sch 10.1 Rate Design'!$D$9:$D$16,MATCH($C658,'Sch 10.1 Rate Design'!$B$9:$B$16,0))),"")</f>
        <v/>
      </c>
      <c r="DZ658" s="324" t="str">
        <f>IF($A658&lt;&gt;"",IF(OR(V658="",V658=0), 0,INDEX('Sch 10.1 Rate Design'!$D$9:$D$16,MATCH($C658,'Sch 10.1 Rate Design'!$B$9:$B$16,0))),"")</f>
        <v/>
      </c>
      <c r="EA658" s="324" t="str">
        <f>IF($A658&lt;&gt;"",IF(OR(W658="",W658=0), 0,INDEX('Sch 10.1 Rate Design'!$D$9:$D$16,MATCH($C658,'Sch 10.1 Rate Design'!$B$9:$B$16,0))),"")</f>
        <v/>
      </c>
      <c r="EB658" s="324" t="str">
        <f>IF($A658&lt;&gt;"",IF(OR(X658="",X658=0), 0,INDEX('Sch 10.1 Rate Design'!$D$9:$D$16,MATCH($C658,'Sch 10.1 Rate Design'!$B$9:$B$16,0))),"")</f>
        <v/>
      </c>
      <c r="EC658" s="545" t="str">
        <f>IF($A658&lt;&gt;"",IF(OR(Y658="",Y658=0), 0,INDEX('Sch 10.1 Rate Design'!$D$9:$D$16,MATCH($C658,'Sch 10.1 Rate Design'!$B$9:$B$16,0))),"")</f>
        <v/>
      </c>
      <c r="ED658" s="546"/>
      <c r="EE658" s="324"/>
      <c r="EF658" s="324"/>
      <c r="EG658" s="324"/>
      <c r="EH658" s="324"/>
      <c r="EI658" s="324"/>
      <c r="EJ658" s="324"/>
      <c r="EK658" s="324"/>
      <c r="EL658" s="324"/>
      <c r="EM658" s="324"/>
      <c r="EN658" s="324"/>
      <c r="EO658" s="545"/>
      <c r="EP658" s="324"/>
    </row>
    <row r="659" spans="1:146" x14ac:dyDescent="0.2">
      <c r="A659" s="324" t="str">
        <f>IF(Inputs!AO655&lt;&gt;"",Inputs!AO655,"")</f>
        <v/>
      </c>
      <c r="B659" s="324" t="str">
        <f t="shared" si="153"/>
        <v/>
      </c>
      <c r="C659" s="727" t="str">
        <f>IF($A659&lt;&gt;"",Inputs!AN655,"")</f>
        <v/>
      </c>
      <c r="D659" s="549" t="str">
        <f t="shared" si="145"/>
        <v/>
      </c>
      <c r="E659" s="549" t="str">
        <f t="shared" si="146"/>
        <v/>
      </c>
      <c r="F659" s="324" t="str">
        <f t="shared" si="147"/>
        <v/>
      </c>
      <c r="G659" s="324" t="str">
        <f t="shared" si="148"/>
        <v/>
      </c>
      <c r="H659" s="790">
        <f t="shared" si="149"/>
        <v>0</v>
      </c>
      <c r="I659" s="790">
        <f t="shared" si="150"/>
        <v>0</v>
      </c>
      <c r="J659" s="790">
        <f t="shared" si="151"/>
        <v>0</v>
      </c>
      <c r="K659" s="790">
        <f t="shared" si="152"/>
        <v>0</v>
      </c>
      <c r="L659" s="787" t="str">
        <f t="shared" si="144"/>
        <v/>
      </c>
      <c r="M659" s="787" t="str">
        <f t="shared" si="144"/>
        <v/>
      </c>
      <c r="N659" s="546" t="str">
        <f>IF($A659&lt;&gt;"",INDEX(Inputs!$AP655:$BA655,,MATCH('Sch 10.2 Rate Data'!N$7,Inputs!$AP$4:$BA$4,0)),"")</f>
        <v/>
      </c>
      <c r="O659" s="324" t="str">
        <f>IF($A659&lt;&gt;"",INDEX(Inputs!$AP655:$BA655,,MATCH('Sch 10.2 Rate Data'!O$7,Inputs!$AP$4:$BA$4,0)),"")</f>
        <v/>
      </c>
      <c r="P659" s="324" t="str">
        <f>IF($A659&lt;&gt;"",INDEX(Inputs!$AP655:$BA655,,MATCH('Sch 10.2 Rate Data'!P$7,Inputs!$AP$4:$BA$4,0)),"")</f>
        <v/>
      </c>
      <c r="Q659" s="324" t="str">
        <f>IF($A659&lt;&gt;"",INDEX(Inputs!$AP655:$BA655,,MATCH('Sch 10.2 Rate Data'!Q$7,Inputs!$AP$4:$BA$4,0)),"")</f>
        <v/>
      </c>
      <c r="R659" s="324" t="str">
        <f>IF($A659&lt;&gt;"",INDEX(Inputs!$AP655:$BA655,,MATCH('Sch 10.2 Rate Data'!R$7,Inputs!$AP$4:$BA$4,0)),"")</f>
        <v/>
      </c>
      <c r="S659" s="324" t="str">
        <f>IF($A659&lt;&gt;"",INDEX(Inputs!$AP655:$BA655,,MATCH('Sch 10.2 Rate Data'!S$7,Inputs!$AP$4:$BA$4,0)),"")</f>
        <v/>
      </c>
      <c r="T659" s="324" t="str">
        <f>IF($A659&lt;&gt;"",INDEX(Inputs!$AP655:$BA655,,MATCH('Sch 10.2 Rate Data'!T$7,Inputs!$AP$4:$BA$4,0)),"")</f>
        <v/>
      </c>
      <c r="U659" s="324" t="str">
        <f>IF($A659&lt;&gt;"",INDEX(Inputs!$AP655:$BA655,,MATCH('Sch 10.2 Rate Data'!U$7,Inputs!$AP$4:$BA$4,0)),"")</f>
        <v/>
      </c>
      <c r="V659" s="324" t="str">
        <f>IF($A659&lt;&gt;"",INDEX(Inputs!$AP655:$BA655,,MATCH('Sch 10.2 Rate Data'!V$7,Inputs!$AP$4:$BA$4,0)),"")</f>
        <v/>
      </c>
      <c r="W659" s="324" t="str">
        <f>IF($A659&lt;&gt;"",INDEX(Inputs!$AP655:$BA655,,MATCH('Sch 10.2 Rate Data'!W$7,Inputs!$AP$4:$BA$4,0)),"")</f>
        <v/>
      </c>
      <c r="X659" s="324" t="str">
        <f>IF($A659&lt;&gt;"",INDEX(Inputs!$AP655:$BA655,,MATCH('Sch 10.2 Rate Data'!X$7,Inputs!$AP$4:$BA$4,0)),"")</f>
        <v/>
      </c>
      <c r="Y659" s="545" t="str">
        <f>IF($A659&lt;&gt;"",INDEX(Inputs!$AP655:$BA655,,MATCH('Sch 10.2 Rate Data'!Y$7,Inputs!$AP$4:$BA$4,0)),"")</f>
        <v/>
      </c>
      <c r="Z659" s="692" t="str">
        <f t="shared" si="143"/>
        <v/>
      </c>
      <c r="AA659" s="548" t="str">
        <f t="shared" si="143"/>
        <v/>
      </c>
      <c r="AB659" s="548" t="str">
        <f t="shared" si="143"/>
        <v/>
      </c>
      <c r="AC659" s="548" t="str">
        <f t="shared" si="142"/>
        <v/>
      </c>
      <c r="AD659" s="548" t="str">
        <f t="shared" si="142"/>
        <v/>
      </c>
      <c r="AE659" s="548" t="str">
        <f t="shared" si="142"/>
        <v/>
      </c>
      <c r="AF659" s="548" t="str">
        <f t="shared" si="142"/>
        <v/>
      </c>
      <c r="AG659" s="548" t="str">
        <f t="shared" si="142"/>
        <v/>
      </c>
      <c r="AH659" s="548" t="str">
        <f t="shared" si="142"/>
        <v/>
      </c>
      <c r="AI659" s="548" t="str">
        <f t="shared" si="142"/>
        <v/>
      </c>
      <c r="AJ659" s="548" t="str">
        <f t="shared" si="142"/>
        <v/>
      </c>
      <c r="AK659" s="547" t="str">
        <f t="shared" si="142"/>
        <v/>
      </c>
      <c r="AL659" s="692" t="str">
        <f>IF($A659&lt;&gt;"",IF(OR(N659="",N659=0), 0, INDEX('Sch 10.1 Rate Design'!$E$9:$E$16,MATCH($C659,'Sch 10.1 Rate Design'!$B$9:$B$16,0))),"")</f>
        <v/>
      </c>
      <c r="AM659" s="548" t="str">
        <f>IF($A659&lt;&gt;"",IF(OR(O659="",O659=0), 0, INDEX('Sch 10.1 Rate Design'!$E$9:$E$16,MATCH($C659,'Sch 10.1 Rate Design'!$B$9:$B$16,0))),"")</f>
        <v/>
      </c>
      <c r="AN659" s="548" t="str">
        <f>IF($A659&lt;&gt;"",IF(OR(P659="",P659=0), 0, INDEX('Sch 10.1 Rate Design'!$E$9:$E$16,MATCH($C659,'Sch 10.1 Rate Design'!$B$9:$B$16,0))),"")</f>
        <v/>
      </c>
      <c r="AO659" s="548" t="str">
        <f>IF($A659&lt;&gt;"",IF(OR(Q659="",Q659=0), 0, INDEX('Sch 10.1 Rate Design'!$E$9:$E$16,MATCH($C659,'Sch 10.1 Rate Design'!$B$9:$B$16,0))),"")</f>
        <v/>
      </c>
      <c r="AP659" s="548" t="str">
        <f>IF($A659&lt;&gt;"",IF(OR(R659="",R659=0), 0, INDEX('Sch 10.1 Rate Design'!$E$9:$E$16,MATCH($C659,'Sch 10.1 Rate Design'!$B$9:$B$16,0))),"")</f>
        <v/>
      </c>
      <c r="AQ659" s="548" t="str">
        <f>IF($A659&lt;&gt;"",IF(OR(S659="",S659=0), 0, INDEX('Sch 10.1 Rate Design'!$E$9:$E$16,MATCH($C659,'Sch 10.1 Rate Design'!$B$9:$B$16,0))),"")</f>
        <v/>
      </c>
      <c r="AR659" s="548" t="str">
        <f>IF($A659&lt;&gt;"",IF(OR(T659="",T659=0), 0, INDEX('Sch 10.1 Rate Design'!$E$9:$E$16,MATCH($C659,'Sch 10.1 Rate Design'!$B$9:$B$16,0))),"")</f>
        <v/>
      </c>
      <c r="AS659" s="548" t="str">
        <f>IF($A659&lt;&gt;"",IF(OR(U659="",U659=0), 0, INDEX('Sch 10.1 Rate Design'!$E$9:$E$16,MATCH($C659,'Sch 10.1 Rate Design'!$B$9:$B$16,0))),"")</f>
        <v/>
      </c>
      <c r="AT659" s="548" t="str">
        <f>IF($A659&lt;&gt;"",IF(OR(V659="",V659=0), 0, INDEX('Sch 10.1 Rate Design'!$E$9:$E$16,MATCH($C659,'Sch 10.1 Rate Design'!$B$9:$B$16,0))),"")</f>
        <v/>
      </c>
      <c r="AU659" s="548" t="str">
        <f>IF($A659&lt;&gt;"",IF(OR(W659="",W659=0), 0, INDEX('Sch 10.1 Rate Design'!$E$9:$E$16,MATCH($C659,'Sch 10.1 Rate Design'!$B$9:$B$16,0))),"")</f>
        <v/>
      </c>
      <c r="AV659" s="548" t="str">
        <f>IF($A659&lt;&gt;"",IF(OR(X659="",X659=0), 0, INDEX('Sch 10.1 Rate Design'!$E$9:$E$16,MATCH($C659,'Sch 10.1 Rate Design'!$B$9:$B$16,0))),"")</f>
        <v/>
      </c>
      <c r="AW659" s="547" t="str">
        <f>IF($A659&lt;&gt;"",IF(OR(Y659="",Y659=0), 0, INDEX('Sch 10.1 Rate Design'!$E$9:$E$16,MATCH($C659,'Sch 10.1 Rate Design'!$B$9:$B$16,0))),"")</f>
        <v/>
      </c>
      <c r="AX659" s="546" t="str">
        <f>IF($A659&lt;&gt;"",IF(OR(N659="",N659=0),0,+IF(N659&gt;+INDEX('Sch 10.1 Rate Design'!$D$9:$D$16,MATCH($C659,'Sch 10.1 Rate Design'!$B$9:$B$16,0)),IF(N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N659-INDEX('Sch 10.1 Rate Design'!$D$9:$D$16,MATCH($C659,'Sch 10.1 Rate Design'!$B$9:$B$16,0))),0)),"")</f>
        <v/>
      </c>
      <c r="AY659" s="324" t="str">
        <f>IF($A659&lt;&gt;"",IF(OR(O659="",O659=0),0,+IF(O659&gt;+INDEX('Sch 10.1 Rate Design'!$D$9:$D$16,MATCH($C659,'Sch 10.1 Rate Design'!$B$9:$B$16,0)),IF(O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O659-INDEX('Sch 10.1 Rate Design'!$D$9:$D$16,MATCH($C659,'Sch 10.1 Rate Design'!$B$9:$B$16,0))),0)),"")</f>
        <v/>
      </c>
      <c r="AZ659" s="324" t="str">
        <f>IF($A659&lt;&gt;"",IF(OR(P659="",P659=0),0,+IF(P659&gt;+INDEX('Sch 10.1 Rate Design'!$D$9:$D$16,MATCH($C659,'Sch 10.1 Rate Design'!$B$9:$B$16,0)),IF(P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P659-INDEX('Sch 10.1 Rate Design'!$D$9:$D$16,MATCH($C659,'Sch 10.1 Rate Design'!$B$9:$B$16,0))),0)),"")</f>
        <v/>
      </c>
      <c r="BA659" s="324" t="str">
        <f>IF($A659&lt;&gt;"",IF(OR(Q659="",Q659=0),0,+IF(Q659&gt;+INDEX('Sch 10.1 Rate Design'!$D$9:$D$16,MATCH($C659,'Sch 10.1 Rate Design'!$B$9:$B$16,0)),IF(Q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Q659-INDEX('Sch 10.1 Rate Design'!$D$9:$D$16,MATCH($C659,'Sch 10.1 Rate Design'!$B$9:$B$16,0))),0)),"")</f>
        <v/>
      </c>
      <c r="BB659" s="324" t="str">
        <f>IF($A659&lt;&gt;"",IF(OR(R659="",R659=0),0,+IF(R659&gt;+INDEX('Sch 10.1 Rate Design'!$D$9:$D$16,MATCH($C659,'Sch 10.1 Rate Design'!$B$9:$B$16,0)),IF(R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R659-INDEX('Sch 10.1 Rate Design'!$D$9:$D$16,MATCH($C659,'Sch 10.1 Rate Design'!$B$9:$B$16,0))),0)),"")</f>
        <v/>
      </c>
      <c r="BC659" s="324" t="str">
        <f>IF($A659&lt;&gt;"",IF(OR(S659="",S659=0),0,+IF(S659&gt;+INDEX('Sch 10.1 Rate Design'!$D$9:$D$16,MATCH($C659,'Sch 10.1 Rate Design'!$B$9:$B$16,0)),IF(S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S659-INDEX('Sch 10.1 Rate Design'!$D$9:$D$16,MATCH($C659,'Sch 10.1 Rate Design'!$B$9:$B$16,0))),0)),"")</f>
        <v/>
      </c>
      <c r="BD659" s="324" t="str">
        <f>IF($A659&lt;&gt;"",IF(OR(T659="",T659=0),0,+IF(T659&gt;+INDEX('Sch 10.1 Rate Design'!$D$9:$D$16,MATCH($C659,'Sch 10.1 Rate Design'!$B$9:$B$16,0)),IF(T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T659-INDEX('Sch 10.1 Rate Design'!$D$9:$D$16,MATCH($C659,'Sch 10.1 Rate Design'!$B$9:$B$16,0))),0)),"")</f>
        <v/>
      </c>
      <c r="BE659" s="324" t="str">
        <f>IF($A659&lt;&gt;"",IF(OR(U659="",U659=0),0,+IF(U659&gt;+INDEX('Sch 10.1 Rate Design'!$D$9:$D$16,MATCH($C659,'Sch 10.1 Rate Design'!$B$9:$B$16,0)),IF(U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U659-INDEX('Sch 10.1 Rate Design'!$D$9:$D$16,MATCH($C659,'Sch 10.1 Rate Design'!$B$9:$B$16,0))),0)),"")</f>
        <v/>
      </c>
      <c r="BF659" s="324" t="str">
        <f>IF($A659&lt;&gt;"",IF(OR(V659="",V659=0),0,+IF(V659&gt;+INDEX('Sch 10.1 Rate Design'!$D$9:$D$16,MATCH($C659,'Sch 10.1 Rate Design'!$B$9:$B$16,0)),IF(V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V659-INDEX('Sch 10.1 Rate Design'!$D$9:$D$16,MATCH($C659,'Sch 10.1 Rate Design'!$B$9:$B$16,0))),0)),"")</f>
        <v/>
      </c>
      <c r="BG659" s="324" t="str">
        <f>IF($A659&lt;&gt;"",IF(OR(W659="",W659=0),0,+IF(W659&gt;+INDEX('Sch 10.1 Rate Design'!$D$9:$D$16,MATCH($C659,'Sch 10.1 Rate Design'!$B$9:$B$16,0)),IF(W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W659-INDEX('Sch 10.1 Rate Design'!$D$9:$D$16,MATCH($C659,'Sch 10.1 Rate Design'!$B$9:$B$16,0))),0)),"")</f>
        <v/>
      </c>
      <c r="BH659" s="324" t="str">
        <f>IF($A659&lt;&gt;"",IF(OR(X659="",X659=0),0,+IF(X659&gt;+INDEX('Sch 10.1 Rate Design'!$D$9:$D$16,MATCH($C659,'Sch 10.1 Rate Design'!$B$9:$B$16,0)),IF(X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X659-INDEX('Sch 10.1 Rate Design'!$D$9:$D$16,MATCH($C659,'Sch 10.1 Rate Design'!$B$9:$B$16,0))),0)),"")</f>
        <v/>
      </c>
      <c r="BI659" s="545" t="str">
        <f>IF($A659&lt;&gt;"",IF(OR(Y659="",Y659=0),0,+IF(Y659&gt;+INDEX('Sch 10.1 Rate Design'!$D$9:$D$16,MATCH($C659,'Sch 10.1 Rate Design'!$B$9:$B$16,0)),IF(Y659&gt;+INDEX('Sch 10.1 Rate Design'!$F$9:$F$16,MATCH($C659,'Sch 10.1 Rate Design'!$B$9:$B$16,0)),+INDEX('Sch 10.1 Rate Design'!$F$9:$F$16,MATCH($C659,'Sch 10.1 Rate Design'!$B$9:$B$16,0))-INDEX('Sch 10.1 Rate Design'!$D$9:$D$16,MATCH($C659,'Sch 10.1 Rate Design'!$B$9:$B$16,0)), Y659-INDEX('Sch 10.1 Rate Design'!$D$9:$D$16,MATCH($C659,'Sch 10.1 Rate Design'!$B$9:$B$16,0))),0)),"")</f>
        <v/>
      </c>
      <c r="BJ659" s="692" t="str">
        <f>IF($A659&lt;&gt;"",IF(OR(N659="",N659=0), 0, AX659/'Sch 10.1 Rate Design'!$Z$25*INDEX('Sch 10.1 Rate Design'!$G$9:$G$16,MATCH($C659,'Sch 10.1 Rate Design'!$B$9:$B$16,0))),"")</f>
        <v/>
      </c>
      <c r="BK659" s="548" t="str">
        <f>IF($A659&lt;&gt;"",IF(OR(O659="",O659=0), 0, AY659/'Sch 10.1 Rate Design'!$Z$25*INDEX('Sch 10.1 Rate Design'!$G$9:$G$16,MATCH($C659,'Sch 10.1 Rate Design'!$B$9:$B$16,0))),"")</f>
        <v/>
      </c>
      <c r="BL659" s="548" t="str">
        <f>IF($A659&lt;&gt;"",IF(OR(P659="",P659=0), 0, AZ659/'Sch 10.1 Rate Design'!$Z$25*INDEX('Sch 10.1 Rate Design'!$G$9:$G$16,MATCH($C659,'Sch 10.1 Rate Design'!$B$9:$B$16,0))),"")</f>
        <v/>
      </c>
      <c r="BM659" s="548" t="str">
        <f>IF($A659&lt;&gt;"",IF(OR(Q659="",Q659=0), 0, BA659/'Sch 10.1 Rate Design'!$Z$25*INDEX('Sch 10.1 Rate Design'!$G$9:$G$16,MATCH($C659,'Sch 10.1 Rate Design'!$B$9:$B$16,0))),"")</f>
        <v/>
      </c>
      <c r="BN659" s="548" t="str">
        <f>IF($A659&lt;&gt;"",IF(OR(R659="",R659=0), 0, BB659/'Sch 10.1 Rate Design'!$Z$25*INDEX('Sch 10.1 Rate Design'!$G$9:$G$16,MATCH($C659,'Sch 10.1 Rate Design'!$B$9:$B$16,0))),"")</f>
        <v/>
      </c>
      <c r="BO659" s="548" t="str">
        <f>IF($A659&lt;&gt;"",IF(OR(S659="",S659=0), 0, BC659/'Sch 10.1 Rate Design'!$Z$25*INDEX('Sch 10.1 Rate Design'!$G$9:$G$16,MATCH($C659,'Sch 10.1 Rate Design'!$B$9:$B$16,0))),"")</f>
        <v/>
      </c>
      <c r="BP659" s="548" t="str">
        <f>IF($A659&lt;&gt;"",IF(OR(T659="",T659=0), 0, BD659/'Sch 10.1 Rate Design'!$Z$25*INDEX('Sch 10.1 Rate Design'!$G$9:$G$16,MATCH($C659,'Sch 10.1 Rate Design'!$B$9:$B$16,0))),"")</f>
        <v/>
      </c>
      <c r="BQ659" s="548" t="str">
        <f>IF($A659&lt;&gt;"",IF(OR(U659="",U659=0), 0, BE659/'Sch 10.1 Rate Design'!$Z$25*INDEX('Sch 10.1 Rate Design'!$G$9:$G$16,MATCH($C659,'Sch 10.1 Rate Design'!$B$9:$B$16,0))),"")</f>
        <v/>
      </c>
      <c r="BR659" s="548" t="str">
        <f>IF($A659&lt;&gt;"",IF(OR(V659="",V659=0), 0, BF659/'Sch 10.1 Rate Design'!$Z$25*INDEX('Sch 10.1 Rate Design'!$G$9:$G$16,MATCH($C659,'Sch 10.1 Rate Design'!$B$9:$B$16,0))),"")</f>
        <v/>
      </c>
      <c r="BS659" s="548" t="str">
        <f>IF($A659&lt;&gt;"",IF(OR(W659="",W659=0), 0, BG659/'Sch 10.1 Rate Design'!$Z$25*INDEX('Sch 10.1 Rate Design'!$G$9:$G$16,MATCH($C659,'Sch 10.1 Rate Design'!$B$9:$B$16,0))),"")</f>
        <v/>
      </c>
      <c r="BT659" s="548" t="str">
        <f>IF($A659&lt;&gt;"",IF(OR(X659="",X659=0), 0, BH659/'Sch 10.1 Rate Design'!$Z$25*INDEX('Sch 10.1 Rate Design'!$G$9:$G$16,MATCH($C659,'Sch 10.1 Rate Design'!$B$9:$B$16,0))),"")</f>
        <v/>
      </c>
      <c r="BU659" s="547" t="str">
        <f>IF($A659&lt;&gt;"",IF(OR(Y659="",Y659=0), 0, BI659/'Sch 10.1 Rate Design'!$Z$25*INDEX('Sch 10.1 Rate Design'!$G$9:$G$16,MATCH($C659,'Sch 10.1 Rate Design'!$B$9:$B$16,0))),"")</f>
        <v/>
      </c>
      <c r="BV659" s="546" t="str">
        <f>IF($A659&lt;&gt;"",IF(OR(N659="",N659=0),0,+IF(N659&gt;+INDEX('Sch 10.1 Rate Design'!$F$9:$F$16,MATCH($C659,'Sch 10.1 Rate Design'!$B$9:$B$16,0)),IF(N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N659-INDEX('Sch 10.1 Rate Design'!$F$9:$F$16,MATCH($C659,'Sch 10.1 Rate Design'!$B$9:$B$16,0))), 0)),"")</f>
        <v/>
      </c>
      <c r="BW659" s="324" t="str">
        <f>IF($A659&lt;&gt;"",IF(OR(O659="",O659=0),0,+IF(O659&gt;+INDEX('Sch 10.1 Rate Design'!$F$9:$F$16,MATCH($C659,'Sch 10.1 Rate Design'!$B$9:$B$16,0)),IF(O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O659-INDEX('Sch 10.1 Rate Design'!$F$9:$F$16,MATCH($C659,'Sch 10.1 Rate Design'!$B$9:$B$16,0))), 0)),"")</f>
        <v/>
      </c>
      <c r="BX659" s="324" t="str">
        <f>IF($A659&lt;&gt;"",IF(OR(P659="",P659=0),0,+IF(P659&gt;+INDEX('Sch 10.1 Rate Design'!$F$9:$F$16,MATCH($C659,'Sch 10.1 Rate Design'!$B$9:$B$16,0)),IF(P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P659-INDEX('Sch 10.1 Rate Design'!$F$9:$F$16,MATCH($C659,'Sch 10.1 Rate Design'!$B$9:$B$16,0))), 0)),"")</f>
        <v/>
      </c>
      <c r="BY659" s="324" t="str">
        <f>IF($A659&lt;&gt;"",IF(OR(Q659="",Q659=0),0,+IF(Q659&gt;+INDEX('Sch 10.1 Rate Design'!$F$9:$F$16,MATCH($C659,'Sch 10.1 Rate Design'!$B$9:$B$16,0)),IF(Q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Q659-INDEX('Sch 10.1 Rate Design'!$F$9:$F$16,MATCH($C659,'Sch 10.1 Rate Design'!$B$9:$B$16,0))), 0)),"")</f>
        <v/>
      </c>
      <c r="BZ659" s="324" t="str">
        <f>IF($A659&lt;&gt;"",IF(OR(R659="",R659=0),0,+IF(R659&gt;+INDEX('Sch 10.1 Rate Design'!$F$9:$F$16,MATCH($C659,'Sch 10.1 Rate Design'!$B$9:$B$16,0)),IF(R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R659-INDEX('Sch 10.1 Rate Design'!$F$9:$F$16,MATCH($C659,'Sch 10.1 Rate Design'!$B$9:$B$16,0))), 0)),"")</f>
        <v/>
      </c>
      <c r="CA659" s="324" t="str">
        <f>IF($A659&lt;&gt;"",IF(OR(S659="",S659=0),0,+IF(S659&gt;+INDEX('Sch 10.1 Rate Design'!$F$9:$F$16,MATCH($C659,'Sch 10.1 Rate Design'!$B$9:$B$16,0)),IF(S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S659-INDEX('Sch 10.1 Rate Design'!$F$9:$F$16,MATCH($C659,'Sch 10.1 Rate Design'!$B$9:$B$16,0))), 0)),"")</f>
        <v/>
      </c>
      <c r="CB659" s="324" t="str">
        <f>IF($A659&lt;&gt;"",IF(OR(T659="",T659=0),0,+IF(T659&gt;+INDEX('Sch 10.1 Rate Design'!$F$9:$F$16,MATCH($C659,'Sch 10.1 Rate Design'!$B$9:$B$16,0)),IF(T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T659-INDEX('Sch 10.1 Rate Design'!$F$9:$F$16,MATCH($C659,'Sch 10.1 Rate Design'!$B$9:$B$16,0))), 0)),"")</f>
        <v/>
      </c>
      <c r="CC659" s="324" t="str">
        <f>IF($A659&lt;&gt;"",IF(OR(U659="",U659=0),0,+IF(U659&gt;+INDEX('Sch 10.1 Rate Design'!$F$9:$F$16,MATCH($C659,'Sch 10.1 Rate Design'!$B$9:$B$16,0)),IF(U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U659-INDEX('Sch 10.1 Rate Design'!$F$9:$F$16,MATCH($C659,'Sch 10.1 Rate Design'!$B$9:$B$16,0))), 0)),"")</f>
        <v/>
      </c>
      <c r="CD659" s="324" t="str">
        <f>IF($A659&lt;&gt;"",IF(OR(V659="",V659=0),0,+IF(V659&gt;+INDEX('Sch 10.1 Rate Design'!$F$9:$F$16,MATCH($C659,'Sch 10.1 Rate Design'!$B$9:$B$16,0)),IF(V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V659-INDEX('Sch 10.1 Rate Design'!$F$9:$F$16,MATCH($C659,'Sch 10.1 Rate Design'!$B$9:$B$16,0))), 0)),"")</f>
        <v/>
      </c>
      <c r="CE659" s="324" t="str">
        <f>IF($A659&lt;&gt;"",IF(OR(W659="",W659=0),0,+IF(W659&gt;+INDEX('Sch 10.1 Rate Design'!$F$9:$F$16,MATCH($C659,'Sch 10.1 Rate Design'!$B$9:$B$16,0)),IF(W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W659-INDEX('Sch 10.1 Rate Design'!$F$9:$F$16,MATCH($C659,'Sch 10.1 Rate Design'!$B$9:$B$16,0))), 0)),"")</f>
        <v/>
      </c>
      <c r="CF659" s="324" t="str">
        <f>IF($A659&lt;&gt;"",IF(OR(X659="",X659=0),0,+IF(X659&gt;+INDEX('Sch 10.1 Rate Design'!$F$9:$F$16,MATCH($C659,'Sch 10.1 Rate Design'!$B$9:$B$16,0)),IF(X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X659-INDEX('Sch 10.1 Rate Design'!$F$9:$F$16,MATCH($C659,'Sch 10.1 Rate Design'!$B$9:$B$16,0))), 0)),"")</f>
        <v/>
      </c>
      <c r="CG659" s="545" t="str">
        <f>IF($A659&lt;&gt;"",IF(OR(Y659="",Y659=0),0,+IF(Y659&gt;+INDEX('Sch 10.1 Rate Design'!$F$9:$F$16,MATCH($C659,'Sch 10.1 Rate Design'!$B$9:$B$16,0)),IF(Y659&gt;+INDEX('Sch 10.1 Rate Design'!$H$9:$H$16,MATCH($C659,'Sch 10.1 Rate Design'!$B$9:$B$16,0)),+INDEX('Sch 10.1 Rate Design'!$H$9:$H$16,MATCH($C659,'Sch 10.1 Rate Design'!$B$9:$B$16,0))-INDEX('Sch 10.1 Rate Design'!$F$9:$F$16,MATCH($C659,'Sch 10.1 Rate Design'!$B$9:$B$16,0)), Y659-INDEX('Sch 10.1 Rate Design'!$F$9:$F$16,MATCH($C659,'Sch 10.1 Rate Design'!$B$9:$B$16,0))), 0)),"")</f>
        <v/>
      </c>
      <c r="CH659" s="692" t="str">
        <f>IF($A659&lt;&gt;"",IF(OR(N659="",N659=0), 0, BV659/'Sch 10.1 Rate Design'!$Z$25*INDEX('Sch 10.1 Rate Design'!$I$9:$I$16,MATCH($C659,'Sch 10.1 Rate Design'!$B$9:$B$16,0))),"")</f>
        <v/>
      </c>
      <c r="CI659" s="548" t="str">
        <f>IF($A659&lt;&gt;"",IF(OR(O659="",O659=0), 0, BW659/'Sch 10.1 Rate Design'!$Z$25*INDEX('Sch 10.1 Rate Design'!$I$9:$I$16,MATCH($C659,'Sch 10.1 Rate Design'!$B$9:$B$16,0))),"")</f>
        <v/>
      </c>
      <c r="CJ659" s="548" t="str">
        <f>IF($A659&lt;&gt;"",IF(OR(P659="",P659=0), 0, BX659/'Sch 10.1 Rate Design'!$Z$25*INDEX('Sch 10.1 Rate Design'!$I$9:$I$16,MATCH($C659,'Sch 10.1 Rate Design'!$B$9:$B$16,0))),"")</f>
        <v/>
      </c>
      <c r="CK659" s="548" t="str">
        <f>IF($A659&lt;&gt;"",IF(OR(Q659="",Q659=0), 0, BY659/'Sch 10.1 Rate Design'!$Z$25*INDEX('Sch 10.1 Rate Design'!$I$9:$I$16,MATCH($C659,'Sch 10.1 Rate Design'!$B$9:$B$16,0))),"")</f>
        <v/>
      </c>
      <c r="CL659" s="548" t="str">
        <f>IF($A659&lt;&gt;"",IF(OR(R659="",R659=0), 0, BZ659/'Sch 10.1 Rate Design'!$Z$25*INDEX('Sch 10.1 Rate Design'!$I$9:$I$16,MATCH($C659,'Sch 10.1 Rate Design'!$B$9:$B$16,0))),"")</f>
        <v/>
      </c>
      <c r="CM659" s="548" t="str">
        <f>IF($A659&lt;&gt;"",IF(OR(S659="",S659=0), 0, CA659/'Sch 10.1 Rate Design'!$Z$25*INDEX('Sch 10.1 Rate Design'!$I$9:$I$16,MATCH($C659,'Sch 10.1 Rate Design'!$B$9:$B$16,0))),"")</f>
        <v/>
      </c>
      <c r="CN659" s="548" t="str">
        <f>IF($A659&lt;&gt;"",IF(OR(T659="",T659=0), 0, CB659/'Sch 10.1 Rate Design'!$Z$25*INDEX('Sch 10.1 Rate Design'!$I$9:$I$16,MATCH($C659,'Sch 10.1 Rate Design'!$B$9:$B$16,0))),"")</f>
        <v/>
      </c>
      <c r="CO659" s="548" t="str">
        <f>IF($A659&lt;&gt;"",IF(OR(U659="",U659=0), 0, CC659/'Sch 10.1 Rate Design'!$Z$25*INDEX('Sch 10.1 Rate Design'!$I$9:$I$16,MATCH($C659,'Sch 10.1 Rate Design'!$B$9:$B$16,0))),"")</f>
        <v/>
      </c>
      <c r="CP659" s="548" t="str">
        <f>IF($A659&lt;&gt;"",IF(OR(V659="",V659=0), 0, CD659/'Sch 10.1 Rate Design'!$Z$25*INDEX('Sch 10.1 Rate Design'!$I$9:$I$16,MATCH($C659,'Sch 10.1 Rate Design'!$B$9:$B$16,0))),"")</f>
        <v/>
      </c>
      <c r="CQ659" s="548" t="str">
        <f>IF($A659&lt;&gt;"",IF(OR(W659="",W659=0), 0, CE659/'Sch 10.1 Rate Design'!$Z$25*INDEX('Sch 10.1 Rate Design'!$I$9:$I$16,MATCH($C659,'Sch 10.1 Rate Design'!$B$9:$B$16,0))),"")</f>
        <v/>
      </c>
      <c r="CR659" s="548" t="str">
        <f>IF($A659&lt;&gt;"",IF(OR(X659="",X659=0), 0, CF659/'Sch 10.1 Rate Design'!$Z$25*INDEX('Sch 10.1 Rate Design'!$I$9:$I$16,MATCH($C659,'Sch 10.1 Rate Design'!$B$9:$B$16,0))),"")</f>
        <v/>
      </c>
      <c r="CS659" s="547" t="str">
        <f>IF($A659&lt;&gt;"",IF(OR(Y659="",Y659=0), 0, CG659/'Sch 10.1 Rate Design'!$Z$25*INDEX('Sch 10.1 Rate Design'!$I$9:$I$16,MATCH($C659,'Sch 10.1 Rate Design'!$B$9:$B$16,0))),"")</f>
        <v/>
      </c>
      <c r="CT659" s="546" t="str">
        <f>IF($A659&lt;&gt;"",IF(OR(N659="",N659=0),0,IF(N659&gt;INDEX('Sch 10.1 Rate Design'!$J$9:$J$16,MATCH($C659,'Sch 10.1 Rate Design'!$B$9:$B$16,0)),N659-INDEX('Sch 10.1 Rate Design'!$J$9:$J$16,MATCH($C659,'Sch 10.1 Rate Design'!$B$9:$B$16,0)),0)),"")</f>
        <v/>
      </c>
      <c r="CU659" s="324" t="str">
        <f>IF($A659&lt;&gt;"",IF(OR(O659="",O659=0),0,IF(O659&gt;INDEX('Sch 10.1 Rate Design'!$J$9:$J$16,MATCH($C659,'Sch 10.1 Rate Design'!$B$9:$B$16,0)),O659-INDEX('Sch 10.1 Rate Design'!$J$9:$J$16,MATCH($C659,'Sch 10.1 Rate Design'!$B$9:$B$16,0)),0)),"")</f>
        <v/>
      </c>
      <c r="CV659" s="324" t="str">
        <f>IF($A659&lt;&gt;"",IF(OR(P659="",P659=0),0,IF(P659&gt;INDEX('Sch 10.1 Rate Design'!$J$9:$J$16,MATCH($C659,'Sch 10.1 Rate Design'!$B$9:$B$16,0)),P659-INDEX('Sch 10.1 Rate Design'!$J$9:$J$16,MATCH($C659,'Sch 10.1 Rate Design'!$B$9:$B$16,0)),0)),"")</f>
        <v/>
      </c>
      <c r="CW659" s="324" t="str">
        <f>IF($A659&lt;&gt;"",IF(OR(Q659="",Q659=0),0,IF(Q659&gt;INDEX('Sch 10.1 Rate Design'!$J$9:$J$16,MATCH($C659,'Sch 10.1 Rate Design'!$B$9:$B$16,0)),Q659-INDEX('Sch 10.1 Rate Design'!$J$9:$J$16,MATCH($C659,'Sch 10.1 Rate Design'!$B$9:$B$16,0)),0)),"")</f>
        <v/>
      </c>
      <c r="CX659" s="324" t="str">
        <f>IF($A659&lt;&gt;"",IF(OR(R659="",R659=0),0,IF(R659&gt;INDEX('Sch 10.1 Rate Design'!$J$9:$J$16,MATCH($C659,'Sch 10.1 Rate Design'!$B$9:$B$16,0)),R659-INDEX('Sch 10.1 Rate Design'!$J$9:$J$16,MATCH($C659,'Sch 10.1 Rate Design'!$B$9:$B$16,0)),0)),"")</f>
        <v/>
      </c>
      <c r="CY659" s="324" t="str">
        <f>IF($A659&lt;&gt;"",IF(OR(S659="",S659=0),0,IF(S659&gt;INDEX('Sch 10.1 Rate Design'!$J$9:$J$16,MATCH($C659,'Sch 10.1 Rate Design'!$B$9:$B$16,0)),S659-INDEX('Sch 10.1 Rate Design'!$J$9:$J$16,MATCH($C659,'Sch 10.1 Rate Design'!$B$9:$B$16,0)),0)),"")</f>
        <v/>
      </c>
      <c r="CZ659" s="324" t="str">
        <f>IF($A659&lt;&gt;"",IF(OR(T659="",T659=0),0,IF(T659&gt;INDEX('Sch 10.1 Rate Design'!$J$9:$J$16,MATCH($C659,'Sch 10.1 Rate Design'!$B$9:$B$16,0)),T659-INDEX('Sch 10.1 Rate Design'!$J$9:$J$16,MATCH($C659,'Sch 10.1 Rate Design'!$B$9:$B$16,0)),0)),"")</f>
        <v/>
      </c>
      <c r="DA659" s="324" t="str">
        <f>IF($A659&lt;&gt;"",IF(OR(U659="",U659=0),0,IF(U659&gt;INDEX('Sch 10.1 Rate Design'!$J$9:$J$16,MATCH($C659,'Sch 10.1 Rate Design'!$B$9:$B$16,0)),U659-INDEX('Sch 10.1 Rate Design'!$J$9:$J$16,MATCH($C659,'Sch 10.1 Rate Design'!$B$9:$B$16,0)),0)),"")</f>
        <v/>
      </c>
      <c r="DB659" s="324" t="str">
        <f>IF($A659&lt;&gt;"",IF(OR(V659="",V659=0),0,IF(V659&gt;INDEX('Sch 10.1 Rate Design'!$J$9:$J$16,MATCH($C659,'Sch 10.1 Rate Design'!$B$9:$B$16,0)),V659-INDEX('Sch 10.1 Rate Design'!$J$9:$J$16,MATCH($C659,'Sch 10.1 Rate Design'!$B$9:$B$16,0)),0)),"")</f>
        <v/>
      </c>
      <c r="DC659" s="324" t="str">
        <f>IF($A659&lt;&gt;"",IF(OR(W659="",W659=0),0,IF(W659&gt;INDEX('Sch 10.1 Rate Design'!$J$9:$J$16,MATCH($C659,'Sch 10.1 Rate Design'!$B$9:$B$16,0)),W659-INDEX('Sch 10.1 Rate Design'!$J$9:$J$16,MATCH($C659,'Sch 10.1 Rate Design'!$B$9:$B$16,0)),0)),"")</f>
        <v/>
      </c>
      <c r="DD659" s="324" t="str">
        <f>IF($A659&lt;&gt;"",IF(OR(X659="",X659=0),0,IF(X659&gt;INDEX('Sch 10.1 Rate Design'!$J$9:$J$16,MATCH($C659,'Sch 10.1 Rate Design'!$B$9:$B$16,0)),X659-INDEX('Sch 10.1 Rate Design'!$J$9:$J$16,MATCH($C659,'Sch 10.1 Rate Design'!$B$9:$B$16,0)),0)),"")</f>
        <v/>
      </c>
      <c r="DE659" s="545" t="str">
        <f>IF($A659&lt;&gt;"",IF(OR(Y659="",Y659=0),0,IF(Y659&gt;INDEX('Sch 10.1 Rate Design'!$J$9:$J$16,MATCH($C659,'Sch 10.1 Rate Design'!$B$9:$B$16,0)),Y659-INDEX('Sch 10.1 Rate Design'!$J$9:$J$16,MATCH($C659,'Sch 10.1 Rate Design'!$B$9:$B$16,0)),0)),"")</f>
        <v/>
      </c>
      <c r="DF659" s="692" t="str">
        <f>IF($A659&lt;&gt;"",IF(OR(N659="",N659=0), 0, CT659/'Sch 10.1 Rate Design'!$Z$25*INDEX('Sch 10.1 Rate Design'!$K$9:$K$16,MATCH($C659,'Sch 10.1 Rate Design'!$B$9:$B$16,0))),"")</f>
        <v/>
      </c>
      <c r="DG659" s="548" t="str">
        <f>IF($A659&lt;&gt;"",IF(OR(O659="",O659=0), 0, CU659/'Sch 10.1 Rate Design'!$Z$25*INDEX('Sch 10.1 Rate Design'!$K$9:$K$16,MATCH($C659,'Sch 10.1 Rate Design'!$B$9:$B$16,0))),"")</f>
        <v/>
      </c>
      <c r="DH659" s="548" t="str">
        <f>IF($A659&lt;&gt;"",IF(OR(P659="",P659=0), 0, CV659/'Sch 10.1 Rate Design'!$Z$25*INDEX('Sch 10.1 Rate Design'!$K$9:$K$16,MATCH($C659,'Sch 10.1 Rate Design'!$B$9:$B$16,0))),"")</f>
        <v/>
      </c>
      <c r="DI659" s="548" t="str">
        <f>IF($A659&lt;&gt;"",IF(OR(Q659="",Q659=0), 0, CW659/'Sch 10.1 Rate Design'!$Z$25*INDEX('Sch 10.1 Rate Design'!$K$9:$K$16,MATCH($C659,'Sch 10.1 Rate Design'!$B$9:$B$16,0))),"")</f>
        <v/>
      </c>
      <c r="DJ659" s="548" t="str">
        <f>IF($A659&lt;&gt;"",IF(OR(R659="",R659=0), 0, CX659/'Sch 10.1 Rate Design'!$Z$25*INDEX('Sch 10.1 Rate Design'!$K$9:$K$16,MATCH($C659,'Sch 10.1 Rate Design'!$B$9:$B$16,0))),"")</f>
        <v/>
      </c>
      <c r="DK659" s="548" t="str">
        <f>IF($A659&lt;&gt;"",IF(OR(S659="",S659=0), 0, CY659/'Sch 10.1 Rate Design'!$Z$25*INDEX('Sch 10.1 Rate Design'!$K$9:$K$16,MATCH($C659,'Sch 10.1 Rate Design'!$B$9:$B$16,0))),"")</f>
        <v/>
      </c>
      <c r="DL659" s="548" t="str">
        <f>IF($A659&lt;&gt;"",IF(OR(T659="",T659=0), 0, CZ659/'Sch 10.1 Rate Design'!$Z$25*INDEX('Sch 10.1 Rate Design'!$K$9:$K$16,MATCH($C659,'Sch 10.1 Rate Design'!$B$9:$B$16,0))),"")</f>
        <v/>
      </c>
      <c r="DM659" s="548" t="str">
        <f>IF($A659&lt;&gt;"",IF(OR(U659="",U659=0), 0, DA659/'Sch 10.1 Rate Design'!$Z$25*INDEX('Sch 10.1 Rate Design'!$K$9:$K$16,MATCH($C659,'Sch 10.1 Rate Design'!$B$9:$B$16,0))),"")</f>
        <v/>
      </c>
      <c r="DN659" s="548" t="str">
        <f>IF($A659&lt;&gt;"",IF(OR(V659="",V659=0), 0, DB659/'Sch 10.1 Rate Design'!$Z$25*INDEX('Sch 10.1 Rate Design'!$K$9:$K$16,MATCH($C659,'Sch 10.1 Rate Design'!$B$9:$B$16,0))),"")</f>
        <v/>
      </c>
      <c r="DO659" s="548" t="str">
        <f>IF($A659&lt;&gt;"",IF(OR(W659="",W659=0), 0, DC659/'Sch 10.1 Rate Design'!$Z$25*INDEX('Sch 10.1 Rate Design'!$K$9:$K$16,MATCH($C659,'Sch 10.1 Rate Design'!$B$9:$B$16,0))),"")</f>
        <v/>
      </c>
      <c r="DP659" s="548" t="str">
        <f>IF($A659&lt;&gt;"",IF(OR(X659="",X659=0), 0, DD659/'Sch 10.1 Rate Design'!$Z$25*INDEX('Sch 10.1 Rate Design'!$K$9:$K$16,MATCH($C659,'Sch 10.1 Rate Design'!$B$9:$B$16,0))),"")</f>
        <v/>
      </c>
      <c r="DQ659" s="547" t="str">
        <f>IF($A659&lt;&gt;"",IF(OR(Y659="",Y659=0), 0, DE659/'Sch 10.1 Rate Design'!$Z$25*INDEX('Sch 10.1 Rate Design'!$K$9:$K$16,MATCH($C659,'Sch 10.1 Rate Design'!$B$9:$B$16,0))),"")</f>
        <v/>
      </c>
      <c r="DR659" s="546" t="str">
        <f>IF($A659&lt;&gt;"",IF(OR(N659="",N659=0), 0,INDEX('Sch 10.1 Rate Design'!$D$9:$D$16,MATCH($C659,'Sch 10.1 Rate Design'!$B$9:$B$16,0))),"")</f>
        <v/>
      </c>
      <c r="DS659" s="324" t="str">
        <f>IF($A659&lt;&gt;"",IF(OR(O659="",O659=0), 0,INDEX('Sch 10.1 Rate Design'!$D$9:$D$16,MATCH($C659,'Sch 10.1 Rate Design'!$B$9:$B$16,0))),"")</f>
        <v/>
      </c>
      <c r="DT659" s="324" t="str">
        <f>IF($A659&lt;&gt;"",IF(OR(P659="",P659=0), 0,INDEX('Sch 10.1 Rate Design'!$D$9:$D$16,MATCH($C659,'Sch 10.1 Rate Design'!$B$9:$B$16,0))),"")</f>
        <v/>
      </c>
      <c r="DU659" s="324" t="str">
        <f>IF($A659&lt;&gt;"",IF(OR(Q659="",Q659=0), 0,INDEX('Sch 10.1 Rate Design'!$D$9:$D$16,MATCH($C659,'Sch 10.1 Rate Design'!$B$9:$B$16,0))),"")</f>
        <v/>
      </c>
      <c r="DV659" s="324" t="str">
        <f>IF($A659&lt;&gt;"",IF(OR(R659="",R659=0), 0,INDEX('Sch 10.1 Rate Design'!$D$9:$D$16,MATCH($C659,'Sch 10.1 Rate Design'!$B$9:$B$16,0))),"")</f>
        <v/>
      </c>
      <c r="DW659" s="324" t="str">
        <f>IF($A659&lt;&gt;"",IF(OR(S659="",S659=0), 0,INDEX('Sch 10.1 Rate Design'!$D$9:$D$16,MATCH($C659,'Sch 10.1 Rate Design'!$B$9:$B$16,0))),"")</f>
        <v/>
      </c>
      <c r="DX659" s="324" t="str">
        <f>IF($A659&lt;&gt;"",IF(OR(T659="",T659=0), 0,INDEX('Sch 10.1 Rate Design'!$D$9:$D$16,MATCH($C659,'Sch 10.1 Rate Design'!$B$9:$B$16,0))),"")</f>
        <v/>
      </c>
      <c r="DY659" s="324" t="str">
        <f>IF($A659&lt;&gt;"",IF(OR(U659="",U659=0), 0,INDEX('Sch 10.1 Rate Design'!$D$9:$D$16,MATCH($C659,'Sch 10.1 Rate Design'!$B$9:$B$16,0))),"")</f>
        <v/>
      </c>
      <c r="DZ659" s="324" t="str">
        <f>IF($A659&lt;&gt;"",IF(OR(V659="",V659=0), 0,INDEX('Sch 10.1 Rate Design'!$D$9:$D$16,MATCH($C659,'Sch 10.1 Rate Design'!$B$9:$B$16,0))),"")</f>
        <v/>
      </c>
      <c r="EA659" s="324" t="str">
        <f>IF($A659&lt;&gt;"",IF(OR(W659="",W659=0), 0,INDEX('Sch 10.1 Rate Design'!$D$9:$D$16,MATCH($C659,'Sch 10.1 Rate Design'!$B$9:$B$16,0))),"")</f>
        <v/>
      </c>
      <c r="EB659" s="324" t="str">
        <f>IF($A659&lt;&gt;"",IF(OR(X659="",X659=0), 0,INDEX('Sch 10.1 Rate Design'!$D$9:$D$16,MATCH($C659,'Sch 10.1 Rate Design'!$B$9:$B$16,0))),"")</f>
        <v/>
      </c>
      <c r="EC659" s="545" t="str">
        <f>IF($A659&lt;&gt;"",IF(OR(Y659="",Y659=0), 0,INDEX('Sch 10.1 Rate Design'!$D$9:$D$16,MATCH($C659,'Sch 10.1 Rate Design'!$B$9:$B$16,0))),"")</f>
        <v/>
      </c>
      <c r="ED659" s="546"/>
      <c r="EE659" s="324"/>
      <c r="EF659" s="324"/>
      <c r="EG659" s="324"/>
      <c r="EH659" s="324"/>
      <c r="EI659" s="324"/>
      <c r="EJ659" s="324"/>
      <c r="EK659" s="324"/>
      <c r="EL659" s="324"/>
      <c r="EM659" s="324"/>
      <c r="EN659" s="324"/>
      <c r="EO659" s="545"/>
      <c r="EP659" s="324"/>
    </row>
    <row r="660" spans="1:146" x14ac:dyDescent="0.2">
      <c r="A660" s="324" t="str">
        <f>IF(Inputs!AO656&lt;&gt;"",Inputs!AO656,"")</f>
        <v/>
      </c>
      <c r="B660" s="324" t="str">
        <f t="shared" si="153"/>
        <v/>
      </c>
      <c r="C660" s="727" t="str">
        <f>IF($A660&lt;&gt;"",Inputs!AN656,"")</f>
        <v/>
      </c>
      <c r="D660" s="549" t="str">
        <f t="shared" si="145"/>
        <v/>
      </c>
      <c r="E660" s="549" t="str">
        <f t="shared" si="146"/>
        <v/>
      </c>
      <c r="F660" s="324" t="str">
        <f t="shared" si="147"/>
        <v/>
      </c>
      <c r="G660" s="324" t="str">
        <f t="shared" si="148"/>
        <v/>
      </c>
      <c r="H660" s="790">
        <f t="shared" si="149"/>
        <v>0</v>
      </c>
      <c r="I660" s="790">
        <f t="shared" si="150"/>
        <v>0</v>
      </c>
      <c r="J660" s="790">
        <f t="shared" si="151"/>
        <v>0</v>
      </c>
      <c r="K660" s="790">
        <f t="shared" si="152"/>
        <v>0</v>
      </c>
      <c r="L660" s="787" t="str">
        <f t="shared" si="144"/>
        <v/>
      </c>
      <c r="M660" s="787" t="str">
        <f t="shared" si="144"/>
        <v/>
      </c>
      <c r="N660" s="546" t="str">
        <f>IF($A660&lt;&gt;"",INDEX(Inputs!$AP656:$BA656,,MATCH('Sch 10.2 Rate Data'!N$7,Inputs!$AP$4:$BA$4,0)),"")</f>
        <v/>
      </c>
      <c r="O660" s="324" t="str">
        <f>IF($A660&lt;&gt;"",INDEX(Inputs!$AP656:$BA656,,MATCH('Sch 10.2 Rate Data'!O$7,Inputs!$AP$4:$BA$4,0)),"")</f>
        <v/>
      </c>
      <c r="P660" s="324" t="str">
        <f>IF($A660&lt;&gt;"",INDEX(Inputs!$AP656:$BA656,,MATCH('Sch 10.2 Rate Data'!P$7,Inputs!$AP$4:$BA$4,0)),"")</f>
        <v/>
      </c>
      <c r="Q660" s="324" t="str">
        <f>IF($A660&lt;&gt;"",INDEX(Inputs!$AP656:$BA656,,MATCH('Sch 10.2 Rate Data'!Q$7,Inputs!$AP$4:$BA$4,0)),"")</f>
        <v/>
      </c>
      <c r="R660" s="324" t="str">
        <f>IF($A660&lt;&gt;"",INDEX(Inputs!$AP656:$BA656,,MATCH('Sch 10.2 Rate Data'!R$7,Inputs!$AP$4:$BA$4,0)),"")</f>
        <v/>
      </c>
      <c r="S660" s="324" t="str">
        <f>IF($A660&lt;&gt;"",INDEX(Inputs!$AP656:$BA656,,MATCH('Sch 10.2 Rate Data'!S$7,Inputs!$AP$4:$BA$4,0)),"")</f>
        <v/>
      </c>
      <c r="T660" s="324" t="str">
        <f>IF($A660&lt;&gt;"",INDEX(Inputs!$AP656:$BA656,,MATCH('Sch 10.2 Rate Data'!T$7,Inputs!$AP$4:$BA$4,0)),"")</f>
        <v/>
      </c>
      <c r="U660" s="324" t="str">
        <f>IF($A660&lt;&gt;"",INDEX(Inputs!$AP656:$BA656,,MATCH('Sch 10.2 Rate Data'!U$7,Inputs!$AP$4:$BA$4,0)),"")</f>
        <v/>
      </c>
      <c r="V660" s="324" t="str">
        <f>IF($A660&lt;&gt;"",INDEX(Inputs!$AP656:$BA656,,MATCH('Sch 10.2 Rate Data'!V$7,Inputs!$AP$4:$BA$4,0)),"")</f>
        <v/>
      </c>
      <c r="W660" s="324" t="str">
        <f>IF($A660&lt;&gt;"",INDEX(Inputs!$AP656:$BA656,,MATCH('Sch 10.2 Rate Data'!W$7,Inputs!$AP$4:$BA$4,0)),"")</f>
        <v/>
      </c>
      <c r="X660" s="324" t="str">
        <f>IF($A660&lt;&gt;"",INDEX(Inputs!$AP656:$BA656,,MATCH('Sch 10.2 Rate Data'!X$7,Inputs!$AP$4:$BA$4,0)),"")</f>
        <v/>
      </c>
      <c r="Y660" s="545" t="str">
        <f>IF($A660&lt;&gt;"",INDEX(Inputs!$AP656:$BA656,,MATCH('Sch 10.2 Rate Data'!Y$7,Inputs!$AP$4:$BA$4,0)),"")</f>
        <v/>
      </c>
      <c r="Z660" s="692" t="str">
        <f t="shared" si="143"/>
        <v/>
      </c>
      <c r="AA660" s="548" t="str">
        <f t="shared" si="143"/>
        <v/>
      </c>
      <c r="AB660" s="548" t="str">
        <f t="shared" si="143"/>
        <v/>
      </c>
      <c r="AC660" s="548" t="str">
        <f t="shared" si="142"/>
        <v/>
      </c>
      <c r="AD660" s="548" t="str">
        <f t="shared" si="142"/>
        <v/>
      </c>
      <c r="AE660" s="548" t="str">
        <f t="shared" si="142"/>
        <v/>
      </c>
      <c r="AF660" s="548" t="str">
        <f t="shared" ref="AF660:AK702" si="154">IF($A660&lt;&gt;"",+CN660+BP660+AR660+DL660,"")</f>
        <v/>
      </c>
      <c r="AG660" s="548" t="str">
        <f t="shared" si="154"/>
        <v/>
      </c>
      <c r="AH660" s="548" t="str">
        <f t="shared" si="154"/>
        <v/>
      </c>
      <c r="AI660" s="548" t="str">
        <f t="shared" si="154"/>
        <v/>
      </c>
      <c r="AJ660" s="548" t="str">
        <f t="shared" si="154"/>
        <v/>
      </c>
      <c r="AK660" s="547" t="str">
        <f t="shared" si="154"/>
        <v/>
      </c>
      <c r="AL660" s="692" t="str">
        <f>IF($A660&lt;&gt;"",IF(OR(N660="",N660=0), 0, INDEX('Sch 10.1 Rate Design'!$E$9:$E$16,MATCH($C660,'Sch 10.1 Rate Design'!$B$9:$B$16,0))),"")</f>
        <v/>
      </c>
      <c r="AM660" s="548" t="str">
        <f>IF($A660&lt;&gt;"",IF(OR(O660="",O660=0), 0, INDEX('Sch 10.1 Rate Design'!$E$9:$E$16,MATCH($C660,'Sch 10.1 Rate Design'!$B$9:$B$16,0))),"")</f>
        <v/>
      </c>
      <c r="AN660" s="548" t="str">
        <f>IF($A660&lt;&gt;"",IF(OR(P660="",P660=0), 0, INDEX('Sch 10.1 Rate Design'!$E$9:$E$16,MATCH($C660,'Sch 10.1 Rate Design'!$B$9:$B$16,0))),"")</f>
        <v/>
      </c>
      <c r="AO660" s="548" t="str">
        <f>IF($A660&lt;&gt;"",IF(OR(Q660="",Q660=0), 0, INDEX('Sch 10.1 Rate Design'!$E$9:$E$16,MATCH($C660,'Sch 10.1 Rate Design'!$B$9:$B$16,0))),"")</f>
        <v/>
      </c>
      <c r="AP660" s="548" t="str">
        <f>IF($A660&lt;&gt;"",IF(OR(R660="",R660=0), 0, INDEX('Sch 10.1 Rate Design'!$E$9:$E$16,MATCH($C660,'Sch 10.1 Rate Design'!$B$9:$B$16,0))),"")</f>
        <v/>
      </c>
      <c r="AQ660" s="548" t="str">
        <f>IF($A660&lt;&gt;"",IF(OR(S660="",S660=0), 0, INDEX('Sch 10.1 Rate Design'!$E$9:$E$16,MATCH($C660,'Sch 10.1 Rate Design'!$B$9:$B$16,0))),"")</f>
        <v/>
      </c>
      <c r="AR660" s="548" t="str">
        <f>IF($A660&lt;&gt;"",IF(OR(T660="",T660=0), 0, INDEX('Sch 10.1 Rate Design'!$E$9:$E$16,MATCH($C660,'Sch 10.1 Rate Design'!$B$9:$B$16,0))),"")</f>
        <v/>
      </c>
      <c r="AS660" s="548" t="str">
        <f>IF($A660&lt;&gt;"",IF(OR(U660="",U660=0), 0, INDEX('Sch 10.1 Rate Design'!$E$9:$E$16,MATCH($C660,'Sch 10.1 Rate Design'!$B$9:$B$16,0))),"")</f>
        <v/>
      </c>
      <c r="AT660" s="548" t="str">
        <f>IF($A660&lt;&gt;"",IF(OR(V660="",V660=0), 0, INDEX('Sch 10.1 Rate Design'!$E$9:$E$16,MATCH($C660,'Sch 10.1 Rate Design'!$B$9:$B$16,0))),"")</f>
        <v/>
      </c>
      <c r="AU660" s="548" t="str">
        <f>IF($A660&lt;&gt;"",IF(OR(W660="",W660=0), 0, INDEX('Sch 10.1 Rate Design'!$E$9:$E$16,MATCH($C660,'Sch 10.1 Rate Design'!$B$9:$B$16,0))),"")</f>
        <v/>
      </c>
      <c r="AV660" s="548" t="str">
        <f>IF($A660&lt;&gt;"",IF(OR(X660="",X660=0), 0, INDEX('Sch 10.1 Rate Design'!$E$9:$E$16,MATCH($C660,'Sch 10.1 Rate Design'!$B$9:$B$16,0))),"")</f>
        <v/>
      </c>
      <c r="AW660" s="547" t="str">
        <f>IF($A660&lt;&gt;"",IF(OR(Y660="",Y660=0), 0, INDEX('Sch 10.1 Rate Design'!$E$9:$E$16,MATCH($C660,'Sch 10.1 Rate Design'!$B$9:$B$16,0))),"")</f>
        <v/>
      </c>
      <c r="AX660" s="546" t="str">
        <f>IF($A660&lt;&gt;"",IF(OR(N660="",N660=0),0,+IF(N660&gt;+INDEX('Sch 10.1 Rate Design'!$D$9:$D$16,MATCH($C660,'Sch 10.1 Rate Design'!$B$9:$B$16,0)),IF(N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N660-INDEX('Sch 10.1 Rate Design'!$D$9:$D$16,MATCH($C660,'Sch 10.1 Rate Design'!$B$9:$B$16,0))),0)),"")</f>
        <v/>
      </c>
      <c r="AY660" s="324" t="str">
        <f>IF($A660&lt;&gt;"",IF(OR(O660="",O660=0),0,+IF(O660&gt;+INDEX('Sch 10.1 Rate Design'!$D$9:$D$16,MATCH($C660,'Sch 10.1 Rate Design'!$B$9:$B$16,0)),IF(O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O660-INDEX('Sch 10.1 Rate Design'!$D$9:$D$16,MATCH($C660,'Sch 10.1 Rate Design'!$B$9:$B$16,0))),0)),"")</f>
        <v/>
      </c>
      <c r="AZ660" s="324" t="str">
        <f>IF($A660&lt;&gt;"",IF(OR(P660="",P660=0),0,+IF(P660&gt;+INDEX('Sch 10.1 Rate Design'!$D$9:$D$16,MATCH($C660,'Sch 10.1 Rate Design'!$B$9:$B$16,0)),IF(P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P660-INDEX('Sch 10.1 Rate Design'!$D$9:$D$16,MATCH($C660,'Sch 10.1 Rate Design'!$B$9:$B$16,0))),0)),"")</f>
        <v/>
      </c>
      <c r="BA660" s="324" t="str">
        <f>IF($A660&lt;&gt;"",IF(OR(Q660="",Q660=0),0,+IF(Q660&gt;+INDEX('Sch 10.1 Rate Design'!$D$9:$D$16,MATCH($C660,'Sch 10.1 Rate Design'!$B$9:$B$16,0)),IF(Q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Q660-INDEX('Sch 10.1 Rate Design'!$D$9:$D$16,MATCH($C660,'Sch 10.1 Rate Design'!$B$9:$B$16,0))),0)),"")</f>
        <v/>
      </c>
      <c r="BB660" s="324" t="str">
        <f>IF($A660&lt;&gt;"",IF(OR(R660="",R660=0),0,+IF(R660&gt;+INDEX('Sch 10.1 Rate Design'!$D$9:$D$16,MATCH($C660,'Sch 10.1 Rate Design'!$B$9:$B$16,0)),IF(R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R660-INDEX('Sch 10.1 Rate Design'!$D$9:$D$16,MATCH($C660,'Sch 10.1 Rate Design'!$B$9:$B$16,0))),0)),"")</f>
        <v/>
      </c>
      <c r="BC660" s="324" t="str">
        <f>IF($A660&lt;&gt;"",IF(OR(S660="",S660=0),0,+IF(S660&gt;+INDEX('Sch 10.1 Rate Design'!$D$9:$D$16,MATCH($C660,'Sch 10.1 Rate Design'!$B$9:$B$16,0)),IF(S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S660-INDEX('Sch 10.1 Rate Design'!$D$9:$D$16,MATCH($C660,'Sch 10.1 Rate Design'!$B$9:$B$16,0))),0)),"")</f>
        <v/>
      </c>
      <c r="BD660" s="324" t="str">
        <f>IF($A660&lt;&gt;"",IF(OR(T660="",T660=0),0,+IF(T660&gt;+INDEX('Sch 10.1 Rate Design'!$D$9:$D$16,MATCH($C660,'Sch 10.1 Rate Design'!$B$9:$B$16,0)),IF(T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T660-INDEX('Sch 10.1 Rate Design'!$D$9:$D$16,MATCH($C660,'Sch 10.1 Rate Design'!$B$9:$B$16,0))),0)),"")</f>
        <v/>
      </c>
      <c r="BE660" s="324" t="str">
        <f>IF($A660&lt;&gt;"",IF(OR(U660="",U660=0),0,+IF(U660&gt;+INDEX('Sch 10.1 Rate Design'!$D$9:$D$16,MATCH($C660,'Sch 10.1 Rate Design'!$B$9:$B$16,0)),IF(U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U660-INDEX('Sch 10.1 Rate Design'!$D$9:$D$16,MATCH($C660,'Sch 10.1 Rate Design'!$B$9:$B$16,0))),0)),"")</f>
        <v/>
      </c>
      <c r="BF660" s="324" t="str">
        <f>IF($A660&lt;&gt;"",IF(OR(V660="",V660=0),0,+IF(V660&gt;+INDEX('Sch 10.1 Rate Design'!$D$9:$D$16,MATCH($C660,'Sch 10.1 Rate Design'!$B$9:$B$16,0)),IF(V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V660-INDEX('Sch 10.1 Rate Design'!$D$9:$D$16,MATCH($C660,'Sch 10.1 Rate Design'!$B$9:$B$16,0))),0)),"")</f>
        <v/>
      </c>
      <c r="BG660" s="324" t="str">
        <f>IF($A660&lt;&gt;"",IF(OR(W660="",W660=0),0,+IF(W660&gt;+INDEX('Sch 10.1 Rate Design'!$D$9:$D$16,MATCH($C660,'Sch 10.1 Rate Design'!$B$9:$B$16,0)),IF(W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W660-INDEX('Sch 10.1 Rate Design'!$D$9:$D$16,MATCH($C660,'Sch 10.1 Rate Design'!$B$9:$B$16,0))),0)),"")</f>
        <v/>
      </c>
      <c r="BH660" s="324" t="str">
        <f>IF($A660&lt;&gt;"",IF(OR(X660="",X660=0),0,+IF(X660&gt;+INDEX('Sch 10.1 Rate Design'!$D$9:$D$16,MATCH($C660,'Sch 10.1 Rate Design'!$B$9:$B$16,0)),IF(X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X660-INDEX('Sch 10.1 Rate Design'!$D$9:$D$16,MATCH($C660,'Sch 10.1 Rate Design'!$B$9:$B$16,0))),0)),"")</f>
        <v/>
      </c>
      <c r="BI660" s="545" t="str">
        <f>IF($A660&lt;&gt;"",IF(OR(Y660="",Y660=0),0,+IF(Y660&gt;+INDEX('Sch 10.1 Rate Design'!$D$9:$D$16,MATCH($C660,'Sch 10.1 Rate Design'!$B$9:$B$16,0)),IF(Y660&gt;+INDEX('Sch 10.1 Rate Design'!$F$9:$F$16,MATCH($C660,'Sch 10.1 Rate Design'!$B$9:$B$16,0)),+INDEX('Sch 10.1 Rate Design'!$F$9:$F$16,MATCH($C660,'Sch 10.1 Rate Design'!$B$9:$B$16,0))-INDEX('Sch 10.1 Rate Design'!$D$9:$D$16,MATCH($C660,'Sch 10.1 Rate Design'!$B$9:$B$16,0)), Y660-INDEX('Sch 10.1 Rate Design'!$D$9:$D$16,MATCH($C660,'Sch 10.1 Rate Design'!$B$9:$B$16,0))),0)),"")</f>
        <v/>
      </c>
      <c r="BJ660" s="692" t="str">
        <f>IF($A660&lt;&gt;"",IF(OR(N660="",N660=0), 0, AX660/'Sch 10.1 Rate Design'!$Z$25*INDEX('Sch 10.1 Rate Design'!$G$9:$G$16,MATCH($C660,'Sch 10.1 Rate Design'!$B$9:$B$16,0))),"")</f>
        <v/>
      </c>
      <c r="BK660" s="548" t="str">
        <f>IF($A660&lt;&gt;"",IF(OR(O660="",O660=0), 0, AY660/'Sch 10.1 Rate Design'!$Z$25*INDEX('Sch 10.1 Rate Design'!$G$9:$G$16,MATCH($C660,'Sch 10.1 Rate Design'!$B$9:$B$16,0))),"")</f>
        <v/>
      </c>
      <c r="BL660" s="548" t="str">
        <f>IF($A660&lt;&gt;"",IF(OR(P660="",P660=0), 0, AZ660/'Sch 10.1 Rate Design'!$Z$25*INDEX('Sch 10.1 Rate Design'!$G$9:$G$16,MATCH($C660,'Sch 10.1 Rate Design'!$B$9:$B$16,0))),"")</f>
        <v/>
      </c>
      <c r="BM660" s="548" t="str">
        <f>IF($A660&lt;&gt;"",IF(OR(Q660="",Q660=0), 0, BA660/'Sch 10.1 Rate Design'!$Z$25*INDEX('Sch 10.1 Rate Design'!$G$9:$G$16,MATCH($C660,'Sch 10.1 Rate Design'!$B$9:$B$16,0))),"")</f>
        <v/>
      </c>
      <c r="BN660" s="548" t="str">
        <f>IF($A660&lt;&gt;"",IF(OR(R660="",R660=0), 0, BB660/'Sch 10.1 Rate Design'!$Z$25*INDEX('Sch 10.1 Rate Design'!$G$9:$G$16,MATCH($C660,'Sch 10.1 Rate Design'!$B$9:$B$16,0))),"")</f>
        <v/>
      </c>
      <c r="BO660" s="548" t="str">
        <f>IF($A660&lt;&gt;"",IF(OR(S660="",S660=0), 0, BC660/'Sch 10.1 Rate Design'!$Z$25*INDEX('Sch 10.1 Rate Design'!$G$9:$G$16,MATCH($C660,'Sch 10.1 Rate Design'!$B$9:$B$16,0))),"")</f>
        <v/>
      </c>
      <c r="BP660" s="548" t="str">
        <f>IF($A660&lt;&gt;"",IF(OR(T660="",T660=0), 0, BD660/'Sch 10.1 Rate Design'!$Z$25*INDEX('Sch 10.1 Rate Design'!$G$9:$G$16,MATCH($C660,'Sch 10.1 Rate Design'!$B$9:$B$16,0))),"")</f>
        <v/>
      </c>
      <c r="BQ660" s="548" t="str">
        <f>IF($A660&lt;&gt;"",IF(OR(U660="",U660=0), 0, BE660/'Sch 10.1 Rate Design'!$Z$25*INDEX('Sch 10.1 Rate Design'!$G$9:$G$16,MATCH($C660,'Sch 10.1 Rate Design'!$B$9:$B$16,0))),"")</f>
        <v/>
      </c>
      <c r="BR660" s="548" t="str">
        <f>IF($A660&lt;&gt;"",IF(OR(V660="",V660=0), 0, BF660/'Sch 10.1 Rate Design'!$Z$25*INDEX('Sch 10.1 Rate Design'!$G$9:$G$16,MATCH($C660,'Sch 10.1 Rate Design'!$B$9:$B$16,0))),"")</f>
        <v/>
      </c>
      <c r="BS660" s="548" t="str">
        <f>IF($A660&lt;&gt;"",IF(OR(W660="",W660=0), 0, BG660/'Sch 10.1 Rate Design'!$Z$25*INDEX('Sch 10.1 Rate Design'!$G$9:$G$16,MATCH($C660,'Sch 10.1 Rate Design'!$B$9:$B$16,0))),"")</f>
        <v/>
      </c>
      <c r="BT660" s="548" t="str">
        <f>IF($A660&lt;&gt;"",IF(OR(X660="",X660=0), 0, BH660/'Sch 10.1 Rate Design'!$Z$25*INDEX('Sch 10.1 Rate Design'!$G$9:$G$16,MATCH($C660,'Sch 10.1 Rate Design'!$B$9:$B$16,0))),"")</f>
        <v/>
      </c>
      <c r="BU660" s="547" t="str">
        <f>IF($A660&lt;&gt;"",IF(OR(Y660="",Y660=0), 0, BI660/'Sch 10.1 Rate Design'!$Z$25*INDEX('Sch 10.1 Rate Design'!$G$9:$G$16,MATCH($C660,'Sch 10.1 Rate Design'!$B$9:$B$16,0))),"")</f>
        <v/>
      </c>
      <c r="BV660" s="546" t="str">
        <f>IF($A660&lt;&gt;"",IF(OR(N660="",N660=0),0,+IF(N660&gt;+INDEX('Sch 10.1 Rate Design'!$F$9:$F$16,MATCH($C660,'Sch 10.1 Rate Design'!$B$9:$B$16,0)),IF(N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N660-INDEX('Sch 10.1 Rate Design'!$F$9:$F$16,MATCH($C660,'Sch 10.1 Rate Design'!$B$9:$B$16,0))), 0)),"")</f>
        <v/>
      </c>
      <c r="BW660" s="324" t="str">
        <f>IF($A660&lt;&gt;"",IF(OR(O660="",O660=0),0,+IF(O660&gt;+INDEX('Sch 10.1 Rate Design'!$F$9:$F$16,MATCH($C660,'Sch 10.1 Rate Design'!$B$9:$B$16,0)),IF(O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O660-INDEX('Sch 10.1 Rate Design'!$F$9:$F$16,MATCH($C660,'Sch 10.1 Rate Design'!$B$9:$B$16,0))), 0)),"")</f>
        <v/>
      </c>
      <c r="BX660" s="324" t="str">
        <f>IF($A660&lt;&gt;"",IF(OR(P660="",P660=0),0,+IF(P660&gt;+INDEX('Sch 10.1 Rate Design'!$F$9:$F$16,MATCH($C660,'Sch 10.1 Rate Design'!$B$9:$B$16,0)),IF(P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P660-INDEX('Sch 10.1 Rate Design'!$F$9:$F$16,MATCH($C660,'Sch 10.1 Rate Design'!$B$9:$B$16,0))), 0)),"")</f>
        <v/>
      </c>
      <c r="BY660" s="324" t="str">
        <f>IF($A660&lt;&gt;"",IF(OR(Q660="",Q660=0),0,+IF(Q660&gt;+INDEX('Sch 10.1 Rate Design'!$F$9:$F$16,MATCH($C660,'Sch 10.1 Rate Design'!$B$9:$B$16,0)),IF(Q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Q660-INDEX('Sch 10.1 Rate Design'!$F$9:$F$16,MATCH($C660,'Sch 10.1 Rate Design'!$B$9:$B$16,0))), 0)),"")</f>
        <v/>
      </c>
      <c r="BZ660" s="324" t="str">
        <f>IF($A660&lt;&gt;"",IF(OR(R660="",R660=0),0,+IF(R660&gt;+INDEX('Sch 10.1 Rate Design'!$F$9:$F$16,MATCH($C660,'Sch 10.1 Rate Design'!$B$9:$B$16,0)),IF(R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R660-INDEX('Sch 10.1 Rate Design'!$F$9:$F$16,MATCH($C660,'Sch 10.1 Rate Design'!$B$9:$B$16,0))), 0)),"")</f>
        <v/>
      </c>
      <c r="CA660" s="324" t="str">
        <f>IF($A660&lt;&gt;"",IF(OR(S660="",S660=0),0,+IF(S660&gt;+INDEX('Sch 10.1 Rate Design'!$F$9:$F$16,MATCH($C660,'Sch 10.1 Rate Design'!$B$9:$B$16,0)),IF(S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S660-INDEX('Sch 10.1 Rate Design'!$F$9:$F$16,MATCH($C660,'Sch 10.1 Rate Design'!$B$9:$B$16,0))), 0)),"")</f>
        <v/>
      </c>
      <c r="CB660" s="324" t="str">
        <f>IF($A660&lt;&gt;"",IF(OR(T660="",T660=0),0,+IF(T660&gt;+INDEX('Sch 10.1 Rate Design'!$F$9:$F$16,MATCH($C660,'Sch 10.1 Rate Design'!$B$9:$B$16,0)),IF(T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T660-INDEX('Sch 10.1 Rate Design'!$F$9:$F$16,MATCH($C660,'Sch 10.1 Rate Design'!$B$9:$B$16,0))), 0)),"")</f>
        <v/>
      </c>
      <c r="CC660" s="324" t="str">
        <f>IF($A660&lt;&gt;"",IF(OR(U660="",U660=0),0,+IF(U660&gt;+INDEX('Sch 10.1 Rate Design'!$F$9:$F$16,MATCH($C660,'Sch 10.1 Rate Design'!$B$9:$B$16,0)),IF(U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U660-INDEX('Sch 10.1 Rate Design'!$F$9:$F$16,MATCH($C660,'Sch 10.1 Rate Design'!$B$9:$B$16,0))), 0)),"")</f>
        <v/>
      </c>
      <c r="CD660" s="324" t="str">
        <f>IF($A660&lt;&gt;"",IF(OR(V660="",V660=0),0,+IF(V660&gt;+INDEX('Sch 10.1 Rate Design'!$F$9:$F$16,MATCH($C660,'Sch 10.1 Rate Design'!$B$9:$B$16,0)),IF(V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V660-INDEX('Sch 10.1 Rate Design'!$F$9:$F$16,MATCH($C660,'Sch 10.1 Rate Design'!$B$9:$B$16,0))), 0)),"")</f>
        <v/>
      </c>
      <c r="CE660" s="324" t="str">
        <f>IF($A660&lt;&gt;"",IF(OR(W660="",W660=0),0,+IF(W660&gt;+INDEX('Sch 10.1 Rate Design'!$F$9:$F$16,MATCH($C660,'Sch 10.1 Rate Design'!$B$9:$B$16,0)),IF(W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W660-INDEX('Sch 10.1 Rate Design'!$F$9:$F$16,MATCH($C660,'Sch 10.1 Rate Design'!$B$9:$B$16,0))), 0)),"")</f>
        <v/>
      </c>
      <c r="CF660" s="324" t="str">
        <f>IF($A660&lt;&gt;"",IF(OR(X660="",X660=0),0,+IF(X660&gt;+INDEX('Sch 10.1 Rate Design'!$F$9:$F$16,MATCH($C660,'Sch 10.1 Rate Design'!$B$9:$B$16,0)),IF(X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X660-INDEX('Sch 10.1 Rate Design'!$F$9:$F$16,MATCH($C660,'Sch 10.1 Rate Design'!$B$9:$B$16,0))), 0)),"")</f>
        <v/>
      </c>
      <c r="CG660" s="545" t="str">
        <f>IF($A660&lt;&gt;"",IF(OR(Y660="",Y660=0),0,+IF(Y660&gt;+INDEX('Sch 10.1 Rate Design'!$F$9:$F$16,MATCH($C660,'Sch 10.1 Rate Design'!$B$9:$B$16,0)),IF(Y660&gt;+INDEX('Sch 10.1 Rate Design'!$H$9:$H$16,MATCH($C660,'Sch 10.1 Rate Design'!$B$9:$B$16,0)),+INDEX('Sch 10.1 Rate Design'!$H$9:$H$16,MATCH($C660,'Sch 10.1 Rate Design'!$B$9:$B$16,0))-INDEX('Sch 10.1 Rate Design'!$F$9:$F$16,MATCH($C660,'Sch 10.1 Rate Design'!$B$9:$B$16,0)), Y660-INDEX('Sch 10.1 Rate Design'!$F$9:$F$16,MATCH($C660,'Sch 10.1 Rate Design'!$B$9:$B$16,0))), 0)),"")</f>
        <v/>
      </c>
      <c r="CH660" s="692" t="str">
        <f>IF($A660&lt;&gt;"",IF(OR(N660="",N660=0), 0, BV660/'Sch 10.1 Rate Design'!$Z$25*INDEX('Sch 10.1 Rate Design'!$I$9:$I$16,MATCH($C660,'Sch 10.1 Rate Design'!$B$9:$B$16,0))),"")</f>
        <v/>
      </c>
      <c r="CI660" s="548" t="str">
        <f>IF($A660&lt;&gt;"",IF(OR(O660="",O660=0), 0, BW660/'Sch 10.1 Rate Design'!$Z$25*INDEX('Sch 10.1 Rate Design'!$I$9:$I$16,MATCH($C660,'Sch 10.1 Rate Design'!$B$9:$B$16,0))),"")</f>
        <v/>
      </c>
      <c r="CJ660" s="548" t="str">
        <f>IF($A660&lt;&gt;"",IF(OR(P660="",P660=0), 0, BX660/'Sch 10.1 Rate Design'!$Z$25*INDEX('Sch 10.1 Rate Design'!$I$9:$I$16,MATCH($C660,'Sch 10.1 Rate Design'!$B$9:$B$16,0))),"")</f>
        <v/>
      </c>
      <c r="CK660" s="548" t="str">
        <f>IF($A660&lt;&gt;"",IF(OR(Q660="",Q660=0), 0, BY660/'Sch 10.1 Rate Design'!$Z$25*INDEX('Sch 10.1 Rate Design'!$I$9:$I$16,MATCH($C660,'Sch 10.1 Rate Design'!$B$9:$B$16,0))),"")</f>
        <v/>
      </c>
      <c r="CL660" s="548" t="str">
        <f>IF($A660&lt;&gt;"",IF(OR(R660="",R660=0), 0, BZ660/'Sch 10.1 Rate Design'!$Z$25*INDEX('Sch 10.1 Rate Design'!$I$9:$I$16,MATCH($C660,'Sch 10.1 Rate Design'!$B$9:$B$16,0))),"")</f>
        <v/>
      </c>
      <c r="CM660" s="548" t="str">
        <f>IF($A660&lt;&gt;"",IF(OR(S660="",S660=0), 0, CA660/'Sch 10.1 Rate Design'!$Z$25*INDEX('Sch 10.1 Rate Design'!$I$9:$I$16,MATCH($C660,'Sch 10.1 Rate Design'!$B$9:$B$16,0))),"")</f>
        <v/>
      </c>
      <c r="CN660" s="548" t="str">
        <f>IF($A660&lt;&gt;"",IF(OR(T660="",T660=0), 0, CB660/'Sch 10.1 Rate Design'!$Z$25*INDEX('Sch 10.1 Rate Design'!$I$9:$I$16,MATCH($C660,'Sch 10.1 Rate Design'!$B$9:$B$16,0))),"")</f>
        <v/>
      </c>
      <c r="CO660" s="548" t="str">
        <f>IF($A660&lt;&gt;"",IF(OR(U660="",U660=0), 0, CC660/'Sch 10.1 Rate Design'!$Z$25*INDEX('Sch 10.1 Rate Design'!$I$9:$I$16,MATCH($C660,'Sch 10.1 Rate Design'!$B$9:$B$16,0))),"")</f>
        <v/>
      </c>
      <c r="CP660" s="548" t="str">
        <f>IF($A660&lt;&gt;"",IF(OR(V660="",V660=0), 0, CD660/'Sch 10.1 Rate Design'!$Z$25*INDEX('Sch 10.1 Rate Design'!$I$9:$I$16,MATCH($C660,'Sch 10.1 Rate Design'!$B$9:$B$16,0))),"")</f>
        <v/>
      </c>
      <c r="CQ660" s="548" t="str">
        <f>IF($A660&lt;&gt;"",IF(OR(W660="",W660=0), 0, CE660/'Sch 10.1 Rate Design'!$Z$25*INDEX('Sch 10.1 Rate Design'!$I$9:$I$16,MATCH($C660,'Sch 10.1 Rate Design'!$B$9:$B$16,0))),"")</f>
        <v/>
      </c>
      <c r="CR660" s="548" t="str">
        <f>IF($A660&lt;&gt;"",IF(OR(X660="",X660=0), 0, CF660/'Sch 10.1 Rate Design'!$Z$25*INDEX('Sch 10.1 Rate Design'!$I$9:$I$16,MATCH($C660,'Sch 10.1 Rate Design'!$B$9:$B$16,0))),"")</f>
        <v/>
      </c>
      <c r="CS660" s="547" t="str">
        <f>IF($A660&lt;&gt;"",IF(OR(Y660="",Y660=0), 0, CG660/'Sch 10.1 Rate Design'!$Z$25*INDEX('Sch 10.1 Rate Design'!$I$9:$I$16,MATCH($C660,'Sch 10.1 Rate Design'!$B$9:$B$16,0))),"")</f>
        <v/>
      </c>
      <c r="CT660" s="546" t="str">
        <f>IF($A660&lt;&gt;"",IF(OR(N660="",N660=0),0,IF(N660&gt;INDEX('Sch 10.1 Rate Design'!$J$9:$J$16,MATCH($C660,'Sch 10.1 Rate Design'!$B$9:$B$16,0)),N660-INDEX('Sch 10.1 Rate Design'!$J$9:$J$16,MATCH($C660,'Sch 10.1 Rate Design'!$B$9:$B$16,0)),0)),"")</f>
        <v/>
      </c>
      <c r="CU660" s="324" t="str">
        <f>IF($A660&lt;&gt;"",IF(OR(O660="",O660=0),0,IF(O660&gt;INDEX('Sch 10.1 Rate Design'!$J$9:$J$16,MATCH($C660,'Sch 10.1 Rate Design'!$B$9:$B$16,0)),O660-INDEX('Sch 10.1 Rate Design'!$J$9:$J$16,MATCH($C660,'Sch 10.1 Rate Design'!$B$9:$B$16,0)),0)),"")</f>
        <v/>
      </c>
      <c r="CV660" s="324" t="str">
        <f>IF($A660&lt;&gt;"",IF(OR(P660="",P660=0),0,IF(P660&gt;INDEX('Sch 10.1 Rate Design'!$J$9:$J$16,MATCH($C660,'Sch 10.1 Rate Design'!$B$9:$B$16,0)),P660-INDEX('Sch 10.1 Rate Design'!$J$9:$J$16,MATCH($C660,'Sch 10.1 Rate Design'!$B$9:$B$16,0)),0)),"")</f>
        <v/>
      </c>
      <c r="CW660" s="324" t="str">
        <f>IF($A660&lt;&gt;"",IF(OR(Q660="",Q660=0),0,IF(Q660&gt;INDEX('Sch 10.1 Rate Design'!$J$9:$J$16,MATCH($C660,'Sch 10.1 Rate Design'!$B$9:$B$16,0)),Q660-INDEX('Sch 10.1 Rate Design'!$J$9:$J$16,MATCH($C660,'Sch 10.1 Rate Design'!$B$9:$B$16,0)),0)),"")</f>
        <v/>
      </c>
      <c r="CX660" s="324" t="str">
        <f>IF($A660&lt;&gt;"",IF(OR(R660="",R660=0),0,IF(R660&gt;INDEX('Sch 10.1 Rate Design'!$J$9:$J$16,MATCH($C660,'Sch 10.1 Rate Design'!$B$9:$B$16,0)),R660-INDEX('Sch 10.1 Rate Design'!$J$9:$J$16,MATCH($C660,'Sch 10.1 Rate Design'!$B$9:$B$16,0)),0)),"")</f>
        <v/>
      </c>
      <c r="CY660" s="324" t="str">
        <f>IF($A660&lt;&gt;"",IF(OR(S660="",S660=0),0,IF(S660&gt;INDEX('Sch 10.1 Rate Design'!$J$9:$J$16,MATCH($C660,'Sch 10.1 Rate Design'!$B$9:$B$16,0)),S660-INDEX('Sch 10.1 Rate Design'!$J$9:$J$16,MATCH($C660,'Sch 10.1 Rate Design'!$B$9:$B$16,0)),0)),"")</f>
        <v/>
      </c>
      <c r="CZ660" s="324" t="str">
        <f>IF($A660&lt;&gt;"",IF(OR(T660="",T660=0),0,IF(T660&gt;INDEX('Sch 10.1 Rate Design'!$J$9:$J$16,MATCH($C660,'Sch 10.1 Rate Design'!$B$9:$B$16,0)),T660-INDEX('Sch 10.1 Rate Design'!$J$9:$J$16,MATCH($C660,'Sch 10.1 Rate Design'!$B$9:$B$16,0)),0)),"")</f>
        <v/>
      </c>
      <c r="DA660" s="324" t="str">
        <f>IF($A660&lt;&gt;"",IF(OR(U660="",U660=0),0,IF(U660&gt;INDEX('Sch 10.1 Rate Design'!$J$9:$J$16,MATCH($C660,'Sch 10.1 Rate Design'!$B$9:$B$16,0)),U660-INDEX('Sch 10.1 Rate Design'!$J$9:$J$16,MATCH($C660,'Sch 10.1 Rate Design'!$B$9:$B$16,0)),0)),"")</f>
        <v/>
      </c>
      <c r="DB660" s="324" t="str">
        <f>IF($A660&lt;&gt;"",IF(OR(V660="",V660=0),0,IF(V660&gt;INDEX('Sch 10.1 Rate Design'!$J$9:$J$16,MATCH($C660,'Sch 10.1 Rate Design'!$B$9:$B$16,0)),V660-INDEX('Sch 10.1 Rate Design'!$J$9:$J$16,MATCH($C660,'Sch 10.1 Rate Design'!$B$9:$B$16,0)),0)),"")</f>
        <v/>
      </c>
      <c r="DC660" s="324" t="str">
        <f>IF($A660&lt;&gt;"",IF(OR(W660="",W660=0),0,IF(W660&gt;INDEX('Sch 10.1 Rate Design'!$J$9:$J$16,MATCH($C660,'Sch 10.1 Rate Design'!$B$9:$B$16,0)),W660-INDEX('Sch 10.1 Rate Design'!$J$9:$J$16,MATCH($C660,'Sch 10.1 Rate Design'!$B$9:$B$16,0)),0)),"")</f>
        <v/>
      </c>
      <c r="DD660" s="324" t="str">
        <f>IF($A660&lt;&gt;"",IF(OR(X660="",X660=0),0,IF(X660&gt;INDEX('Sch 10.1 Rate Design'!$J$9:$J$16,MATCH($C660,'Sch 10.1 Rate Design'!$B$9:$B$16,0)),X660-INDEX('Sch 10.1 Rate Design'!$J$9:$J$16,MATCH($C660,'Sch 10.1 Rate Design'!$B$9:$B$16,0)),0)),"")</f>
        <v/>
      </c>
      <c r="DE660" s="545" t="str">
        <f>IF($A660&lt;&gt;"",IF(OR(Y660="",Y660=0),0,IF(Y660&gt;INDEX('Sch 10.1 Rate Design'!$J$9:$J$16,MATCH($C660,'Sch 10.1 Rate Design'!$B$9:$B$16,0)),Y660-INDEX('Sch 10.1 Rate Design'!$J$9:$J$16,MATCH($C660,'Sch 10.1 Rate Design'!$B$9:$B$16,0)),0)),"")</f>
        <v/>
      </c>
      <c r="DF660" s="692" t="str">
        <f>IF($A660&lt;&gt;"",IF(OR(N660="",N660=0), 0, CT660/'Sch 10.1 Rate Design'!$Z$25*INDEX('Sch 10.1 Rate Design'!$K$9:$K$16,MATCH($C660,'Sch 10.1 Rate Design'!$B$9:$B$16,0))),"")</f>
        <v/>
      </c>
      <c r="DG660" s="548" t="str">
        <f>IF($A660&lt;&gt;"",IF(OR(O660="",O660=0), 0, CU660/'Sch 10.1 Rate Design'!$Z$25*INDEX('Sch 10.1 Rate Design'!$K$9:$K$16,MATCH($C660,'Sch 10.1 Rate Design'!$B$9:$B$16,0))),"")</f>
        <v/>
      </c>
      <c r="DH660" s="548" t="str">
        <f>IF($A660&lt;&gt;"",IF(OR(P660="",P660=0), 0, CV660/'Sch 10.1 Rate Design'!$Z$25*INDEX('Sch 10.1 Rate Design'!$K$9:$K$16,MATCH($C660,'Sch 10.1 Rate Design'!$B$9:$B$16,0))),"")</f>
        <v/>
      </c>
      <c r="DI660" s="548" t="str">
        <f>IF($A660&lt;&gt;"",IF(OR(Q660="",Q660=0), 0, CW660/'Sch 10.1 Rate Design'!$Z$25*INDEX('Sch 10.1 Rate Design'!$K$9:$K$16,MATCH($C660,'Sch 10.1 Rate Design'!$B$9:$B$16,0))),"")</f>
        <v/>
      </c>
      <c r="DJ660" s="548" t="str">
        <f>IF($A660&lt;&gt;"",IF(OR(R660="",R660=0), 0, CX660/'Sch 10.1 Rate Design'!$Z$25*INDEX('Sch 10.1 Rate Design'!$K$9:$K$16,MATCH($C660,'Sch 10.1 Rate Design'!$B$9:$B$16,0))),"")</f>
        <v/>
      </c>
      <c r="DK660" s="548" t="str">
        <f>IF($A660&lt;&gt;"",IF(OR(S660="",S660=0), 0, CY660/'Sch 10.1 Rate Design'!$Z$25*INDEX('Sch 10.1 Rate Design'!$K$9:$K$16,MATCH($C660,'Sch 10.1 Rate Design'!$B$9:$B$16,0))),"")</f>
        <v/>
      </c>
      <c r="DL660" s="548" t="str">
        <f>IF($A660&lt;&gt;"",IF(OR(T660="",T660=0), 0, CZ660/'Sch 10.1 Rate Design'!$Z$25*INDEX('Sch 10.1 Rate Design'!$K$9:$K$16,MATCH($C660,'Sch 10.1 Rate Design'!$B$9:$B$16,0))),"")</f>
        <v/>
      </c>
      <c r="DM660" s="548" t="str">
        <f>IF($A660&lt;&gt;"",IF(OR(U660="",U660=0), 0, DA660/'Sch 10.1 Rate Design'!$Z$25*INDEX('Sch 10.1 Rate Design'!$K$9:$K$16,MATCH($C660,'Sch 10.1 Rate Design'!$B$9:$B$16,0))),"")</f>
        <v/>
      </c>
      <c r="DN660" s="548" t="str">
        <f>IF($A660&lt;&gt;"",IF(OR(V660="",V660=0), 0, DB660/'Sch 10.1 Rate Design'!$Z$25*INDEX('Sch 10.1 Rate Design'!$K$9:$K$16,MATCH($C660,'Sch 10.1 Rate Design'!$B$9:$B$16,0))),"")</f>
        <v/>
      </c>
      <c r="DO660" s="548" t="str">
        <f>IF($A660&lt;&gt;"",IF(OR(W660="",W660=0), 0, DC660/'Sch 10.1 Rate Design'!$Z$25*INDEX('Sch 10.1 Rate Design'!$K$9:$K$16,MATCH($C660,'Sch 10.1 Rate Design'!$B$9:$B$16,0))),"")</f>
        <v/>
      </c>
      <c r="DP660" s="548" t="str">
        <f>IF($A660&lt;&gt;"",IF(OR(X660="",X660=0), 0, DD660/'Sch 10.1 Rate Design'!$Z$25*INDEX('Sch 10.1 Rate Design'!$K$9:$K$16,MATCH($C660,'Sch 10.1 Rate Design'!$B$9:$B$16,0))),"")</f>
        <v/>
      </c>
      <c r="DQ660" s="547" t="str">
        <f>IF($A660&lt;&gt;"",IF(OR(Y660="",Y660=0), 0, DE660/'Sch 10.1 Rate Design'!$Z$25*INDEX('Sch 10.1 Rate Design'!$K$9:$K$16,MATCH($C660,'Sch 10.1 Rate Design'!$B$9:$B$16,0))),"")</f>
        <v/>
      </c>
      <c r="DR660" s="546" t="str">
        <f>IF($A660&lt;&gt;"",IF(OR(N660="",N660=0), 0,INDEX('Sch 10.1 Rate Design'!$D$9:$D$16,MATCH($C660,'Sch 10.1 Rate Design'!$B$9:$B$16,0))),"")</f>
        <v/>
      </c>
      <c r="DS660" s="324" t="str">
        <f>IF($A660&lt;&gt;"",IF(OR(O660="",O660=0), 0,INDEX('Sch 10.1 Rate Design'!$D$9:$D$16,MATCH($C660,'Sch 10.1 Rate Design'!$B$9:$B$16,0))),"")</f>
        <v/>
      </c>
      <c r="DT660" s="324" t="str">
        <f>IF($A660&lt;&gt;"",IF(OR(P660="",P660=0), 0,INDEX('Sch 10.1 Rate Design'!$D$9:$D$16,MATCH($C660,'Sch 10.1 Rate Design'!$B$9:$B$16,0))),"")</f>
        <v/>
      </c>
      <c r="DU660" s="324" t="str">
        <f>IF($A660&lt;&gt;"",IF(OR(Q660="",Q660=0), 0,INDEX('Sch 10.1 Rate Design'!$D$9:$D$16,MATCH($C660,'Sch 10.1 Rate Design'!$B$9:$B$16,0))),"")</f>
        <v/>
      </c>
      <c r="DV660" s="324" t="str">
        <f>IF($A660&lt;&gt;"",IF(OR(R660="",R660=0), 0,INDEX('Sch 10.1 Rate Design'!$D$9:$D$16,MATCH($C660,'Sch 10.1 Rate Design'!$B$9:$B$16,0))),"")</f>
        <v/>
      </c>
      <c r="DW660" s="324" t="str">
        <f>IF($A660&lt;&gt;"",IF(OR(S660="",S660=0), 0,INDEX('Sch 10.1 Rate Design'!$D$9:$D$16,MATCH($C660,'Sch 10.1 Rate Design'!$B$9:$B$16,0))),"")</f>
        <v/>
      </c>
      <c r="DX660" s="324" t="str">
        <f>IF($A660&lt;&gt;"",IF(OR(T660="",T660=0), 0,INDEX('Sch 10.1 Rate Design'!$D$9:$D$16,MATCH($C660,'Sch 10.1 Rate Design'!$B$9:$B$16,0))),"")</f>
        <v/>
      </c>
      <c r="DY660" s="324" t="str">
        <f>IF($A660&lt;&gt;"",IF(OR(U660="",U660=0), 0,INDEX('Sch 10.1 Rate Design'!$D$9:$D$16,MATCH($C660,'Sch 10.1 Rate Design'!$B$9:$B$16,0))),"")</f>
        <v/>
      </c>
      <c r="DZ660" s="324" t="str">
        <f>IF($A660&lt;&gt;"",IF(OR(V660="",V660=0), 0,INDEX('Sch 10.1 Rate Design'!$D$9:$D$16,MATCH($C660,'Sch 10.1 Rate Design'!$B$9:$B$16,0))),"")</f>
        <v/>
      </c>
      <c r="EA660" s="324" t="str">
        <f>IF($A660&lt;&gt;"",IF(OR(W660="",W660=0), 0,INDEX('Sch 10.1 Rate Design'!$D$9:$D$16,MATCH($C660,'Sch 10.1 Rate Design'!$B$9:$B$16,0))),"")</f>
        <v/>
      </c>
      <c r="EB660" s="324" t="str">
        <f>IF($A660&lt;&gt;"",IF(OR(X660="",X660=0), 0,INDEX('Sch 10.1 Rate Design'!$D$9:$D$16,MATCH($C660,'Sch 10.1 Rate Design'!$B$9:$B$16,0))),"")</f>
        <v/>
      </c>
      <c r="EC660" s="545" t="str">
        <f>IF($A660&lt;&gt;"",IF(OR(Y660="",Y660=0), 0,INDEX('Sch 10.1 Rate Design'!$D$9:$D$16,MATCH($C660,'Sch 10.1 Rate Design'!$B$9:$B$16,0))),"")</f>
        <v/>
      </c>
      <c r="ED660" s="546"/>
      <c r="EE660" s="324"/>
      <c r="EF660" s="324"/>
      <c r="EG660" s="324"/>
      <c r="EH660" s="324"/>
      <c r="EI660" s="324"/>
      <c r="EJ660" s="324"/>
      <c r="EK660" s="324"/>
      <c r="EL660" s="324"/>
      <c r="EM660" s="324"/>
      <c r="EN660" s="324"/>
      <c r="EO660" s="545"/>
      <c r="EP660" s="324"/>
    </row>
    <row r="661" spans="1:146" x14ac:dyDescent="0.2">
      <c r="A661" s="324" t="str">
        <f>IF(Inputs!AO657&lt;&gt;"",Inputs!AO657,"")</f>
        <v/>
      </c>
      <c r="B661" s="324" t="str">
        <f t="shared" si="153"/>
        <v/>
      </c>
      <c r="C661" s="727" t="str">
        <f>IF($A661&lt;&gt;"",Inputs!AN657,"")</f>
        <v/>
      </c>
      <c r="D661" s="549" t="str">
        <f t="shared" si="145"/>
        <v/>
      </c>
      <c r="E661" s="549" t="str">
        <f t="shared" si="146"/>
        <v/>
      </c>
      <c r="F661" s="324" t="str">
        <f t="shared" si="147"/>
        <v/>
      </c>
      <c r="G661" s="324" t="str">
        <f t="shared" si="148"/>
        <v/>
      </c>
      <c r="H661" s="790">
        <f t="shared" si="149"/>
        <v>0</v>
      </c>
      <c r="I661" s="790">
        <f t="shared" si="150"/>
        <v>0</v>
      </c>
      <c r="J661" s="790">
        <f t="shared" si="151"/>
        <v>0</v>
      </c>
      <c r="K661" s="790">
        <f t="shared" si="152"/>
        <v>0</v>
      </c>
      <c r="L661" s="787" t="str">
        <f t="shared" si="144"/>
        <v/>
      </c>
      <c r="M661" s="787" t="str">
        <f t="shared" si="144"/>
        <v/>
      </c>
      <c r="N661" s="546" t="str">
        <f>IF($A661&lt;&gt;"",INDEX(Inputs!$AP657:$BA657,,MATCH('Sch 10.2 Rate Data'!N$7,Inputs!$AP$4:$BA$4,0)),"")</f>
        <v/>
      </c>
      <c r="O661" s="324" t="str">
        <f>IF($A661&lt;&gt;"",INDEX(Inputs!$AP657:$BA657,,MATCH('Sch 10.2 Rate Data'!O$7,Inputs!$AP$4:$BA$4,0)),"")</f>
        <v/>
      </c>
      <c r="P661" s="324" t="str">
        <f>IF($A661&lt;&gt;"",INDEX(Inputs!$AP657:$BA657,,MATCH('Sch 10.2 Rate Data'!P$7,Inputs!$AP$4:$BA$4,0)),"")</f>
        <v/>
      </c>
      <c r="Q661" s="324" t="str">
        <f>IF($A661&lt;&gt;"",INDEX(Inputs!$AP657:$BA657,,MATCH('Sch 10.2 Rate Data'!Q$7,Inputs!$AP$4:$BA$4,0)),"")</f>
        <v/>
      </c>
      <c r="R661" s="324" t="str">
        <f>IF($A661&lt;&gt;"",INDEX(Inputs!$AP657:$BA657,,MATCH('Sch 10.2 Rate Data'!R$7,Inputs!$AP$4:$BA$4,0)),"")</f>
        <v/>
      </c>
      <c r="S661" s="324" t="str">
        <f>IF($A661&lt;&gt;"",INDEX(Inputs!$AP657:$BA657,,MATCH('Sch 10.2 Rate Data'!S$7,Inputs!$AP$4:$BA$4,0)),"")</f>
        <v/>
      </c>
      <c r="T661" s="324" t="str">
        <f>IF($A661&lt;&gt;"",INDEX(Inputs!$AP657:$BA657,,MATCH('Sch 10.2 Rate Data'!T$7,Inputs!$AP$4:$BA$4,0)),"")</f>
        <v/>
      </c>
      <c r="U661" s="324" t="str">
        <f>IF($A661&lt;&gt;"",INDEX(Inputs!$AP657:$BA657,,MATCH('Sch 10.2 Rate Data'!U$7,Inputs!$AP$4:$BA$4,0)),"")</f>
        <v/>
      </c>
      <c r="V661" s="324" t="str">
        <f>IF($A661&lt;&gt;"",INDEX(Inputs!$AP657:$BA657,,MATCH('Sch 10.2 Rate Data'!V$7,Inputs!$AP$4:$BA$4,0)),"")</f>
        <v/>
      </c>
      <c r="W661" s="324" t="str">
        <f>IF($A661&lt;&gt;"",INDEX(Inputs!$AP657:$BA657,,MATCH('Sch 10.2 Rate Data'!W$7,Inputs!$AP$4:$BA$4,0)),"")</f>
        <v/>
      </c>
      <c r="X661" s="324" t="str">
        <f>IF($A661&lt;&gt;"",INDEX(Inputs!$AP657:$BA657,,MATCH('Sch 10.2 Rate Data'!X$7,Inputs!$AP$4:$BA$4,0)),"")</f>
        <v/>
      </c>
      <c r="Y661" s="545" t="str">
        <f>IF($A661&lt;&gt;"",INDEX(Inputs!$AP657:$BA657,,MATCH('Sch 10.2 Rate Data'!Y$7,Inputs!$AP$4:$BA$4,0)),"")</f>
        <v/>
      </c>
      <c r="Z661" s="692" t="str">
        <f t="shared" si="143"/>
        <v/>
      </c>
      <c r="AA661" s="548" t="str">
        <f t="shared" si="143"/>
        <v/>
      </c>
      <c r="AB661" s="548" t="str">
        <f t="shared" si="143"/>
        <v/>
      </c>
      <c r="AC661" s="548" t="str">
        <f t="shared" si="143"/>
        <v/>
      </c>
      <c r="AD661" s="548" t="str">
        <f t="shared" si="143"/>
        <v/>
      </c>
      <c r="AE661" s="548" t="str">
        <f t="shared" si="143"/>
        <v/>
      </c>
      <c r="AF661" s="548" t="str">
        <f t="shared" si="154"/>
        <v/>
      </c>
      <c r="AG661" s="548" t="str">
        <f t="shared" si="154"/>
        <v/>
      </c>
      <c r="AH661" s="548" t="str">
        <f t="shared" si="154"/>
        <v/>
      </c>
      <c r="AI661" s="548" t="str">
        <f t="shared" si="154"/>
        <v/>
      </c>
      <c r="AJ661" s="548" t="str">
        <f t="shared" si="154"/>
        <v/>
      </c>
      <c r="AK661" s="547" t="str">
        <f t="shared" si="154"/>
        <v/>
      </c>
      <c r="AL661" s="692" t="str">
        <f>IF($A661&lt;&gt;"",IF(OR(N661="",N661=0), 0, INDEX('Sch 10.1 Rate Design'!$E$9:$E$16,MATCH($C661,'Sch 10.1 Rate Design'!$B$9:$B$16,0))),"")</f>
        <v/>
      </c>
      <c r="AM661" s="548" t="str">
        <f>IF($A661&lt;&gt;"",IF(OR(O661="",O661=0), 0, INDEX('Sch 10.1 Rate Design'!$E$9:$E$16,MATCH($C661,'Sch 10.1 Rate Design'!$B$9:$B$16,0))),"")</f>
        <v/>
      </c>
      <c r="AN661" s="548" t="str">
        <f>IF($A661&lt;&gt;"",IF(OR(P661="",P661=0), 0, INDEX('Sch 10.1 Rate Design'!$E$9:$E$16,MATCH($C661,'Sch 10.1 Rate Design'!$B$9:$B$16,0))),"")</f>
        <v/>
      </c>
      <c r="AO661" s="548" t="str">
        <f>IF($A661&lt;&gt;"",IF(OR(Q661="",Q661=0), 0, INDEX('Sch 10.1 Rate Design'!$E$9:$E$16,MATCH($C661,'Sch 10.1 Rate Design'!$B$9:$B$16,0))),"")</f>
        <v/>
      </c>
      <c r="AP661" s="548" t="str">
        <f>IF($A661&lt;&gt;"",IF(OR(R661="",R661=0), 0, INDEX('Sch 10.1 Rate Design'!$E$9:$E$16,MATCH($C661,'Sch 10.1 Rate Design'!$B$9:$B$16,0))),"")</f>
        <v/>
      </c>
      <c r="AQ661" s="548" t="str">
        <f>IF($A661&lt;&gt;"",IF(OR(S661="",S661=0), 0, INDEX('Sch 10.1 Rate Design'!$E$9:$E$16,MATCH($C661,'Sch 10.1 Rate Design'!$B$9:$B$16,0))),"")</f>
        <v/>
      </c>
      <c r="AR661" s="548" t="str">
        <f>IF($A661&lt;&gt;"",IF(OR(T661="",T661=0), 0, INDEX('Sch 10.1 Rate Design'!$E$9:$E$16,MATCH($C661,'Sch 10.1 Rate Design'!$B$9:$B$16,0))),"")</f>
        <v/>
      </c>
      <c r="AS661" s="548" t="str">
        <f>IF($A661&lt;&gt;"",IF(OR(U661="",U661=0), 0, INDEX('Sch 10.1 Rate Design'!$E$9:$E$16,MATCH($C661,'Sch 10.1 Rate Design'!$B$9:$B$16,0))),"")</f>
        <v/>
      </c>
      <c r="AT661" s="548" t="str">
        <f>IF($A661&lt;&gt;"",IF(OR(V661="",V661=0), 0, INDEX('Sch 10.1 Rate Design'!$E$9:$E$16,MATCH($C661,'Sch 10.1 Rate Design'!$B$9:$B$16,0))),"")</f>
        <v/>
      </c>
      <c r="AU661" s="548" t="str">
        <f>IF($A661&lt;&gt;"",IF(OR(W661="",W661=0), 0, INDEX('Sch 10.1 Rate Design'!$E$9:$E$16,MATCH($C661,'Sch 10.1 Rate Design'!$B$9:$B$16,0))),"")</f>
        <v/>
      </c>
      <c r="AV661" s="548" t="str">
        <f>IF($A661&lt;&gt;"",IF(OR(X661="",X661=0), 0, INDEX('Sch 10.1 Rate Design'!$E$9:$E$16,MATCH($C661,'Sch 10.1 Rate Design'!$B$9:$B$16,0))),"")</f>
        <v/>
      </c>
      <c r="AW661" s="547" t="str">
        <f>IF($A661&lt;&gt;"",IF(OR(Y661="",Y661=0), 0, INDEX('Sch 10.1 Rate Design'!$E$9:$E$16,MATCH($C661,'Sch 10.1 Rate Design'!$B$9:$B$16,0))),"")</f>
        <v/>
      </c>
      <c r="AX661" s="546" t="str">
        <f>IF($A661&lt;&gt;"",IF(OR(N661="",N661=0),0,+IF(N661&gt;+INDEX('Sch 10.1 Rate Design'!$D$9:$D$16,MATCH($C661,'Sch 10.1 Rate Design'!$B$9:$B$16,0)),IF(N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N661-INDEX('Sch 10.1 Rate Design'!$D$9:$D$16,MATCH($C661,'Sch 10.1 Rate Design'!$B$9:$B$16,0))),0)),"")</f>
        <v/>
      </c>
      <c r="AY661" s="324" t="str">
        <f>IF($A661&lt;&gt;"",IF(OR(O661="",O661=0),0,+IF(O661&gt;+INDEX('Sch 10.1 Rate Design'!$D$9:$D$16,MATCH($C661,'Sch 10.1 Rate Design'!$B$9:$B$16,0)),IF(O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O661-INDEX('Sch 10.1 Rate Design'!$D$9:$D$16,MATCH($C661,'Sch 10.1 Rate Design'!$B$9:$B$16,0))),0)),"")</f>
        <v/>
      </c>
      <c r="AZ661" s="324" t="str">
        <f>IF($A661&lt;&gt;"",IF(OR(P661="",P661=0),0,+IF(P661&gt;+INDEX('Sch 10.1 Rate Design'!$D$9:$D$16,MATCH($C661,'Sch 10.1 Rate Design'!$B$9:$B$16,0)),IF(P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P661-INDEX('Sch 10.1 Rate Design'!$D$9:$D$16,MATCH($C661,'Sch 10.1 Rate Design'!$B$9:$B$16,0))),0)),"")</f>
        <v/>
      </c>
      <c r="BA661" s="324" t="str">
        <f>IF($A661&lt;&gt;"",IF(OR(Q661="",Q661=0),0,+IF(Q661&gt;+INDEX('Sch 10.1 Rate Design'!$D$9:$D$16,MATCH($C661,'Sch 10.1 Rate Design'!$B$9:$B$16,0)),IF(Q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Q661-INDEX('Sch 10.1 Rate Design'!$D$9:$D$16,MATCH($C661,'Sch 10.1 Rate Design'!$B$9:$B$16,0))),0)),"")</f>
        <v/>
      </c>
      <c r="BB661" s="324" t="str">
        <f>IF($A661&lt;&gt;"",IF(OR(R661="",R661=0),0,+IF(R661&gt;+INDEX('Sch 10.1 Rate Design'!$D$9:$D$16,MATCH($C661,'Sch 10.1 Rate Design'!$B$9:$B$16,0)),IF(R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R661-INDEX('Sch 10.1 Rate Design'!$D$9:$D$16,MATCH($C661,'Sch 10.1 Rate Design'!$B$9:$B$16,0))),0)),"")</f>
        <v/>
      </c>
      <c r="BC661" s="324" t="str">
        <f>IF($A661&lt;&gt;"",IF(OR(S661="",S661=0),0,+IF(S661&gt;+INDEX('Sch 10.1 Rate Design'!$D$9:$D$16,MATCH($C661,'Sch 10.1 Rate Design'!$B$9:$B$16,0)),IF(S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S661-INDEX('Sch 10.1 Rate Design'!$D$9:$D$16,MATCH($C661,'Sch 10.1 Rate Design'!$B$9:$B$16,0))),0)),"")</f>
        <v/>
      </c>
      <c r="BD661" s="324" t="str">
        <f>IF($A661&lt;&gt;"",IF(OR(T661="",T661=0),0,+IF(T661&gt;+INDEX('Sch 10.1 Rate Design'!$D$9:$D$16,MATCH($C661,'Sch 10.1 Rate Design'!$B$9:$B$16,0)),IF(T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T661-INDEX('Sch 10.1 Rate Design'!$D$9:$D$16,MATCH($C661,'Sch 10.1 Rate Design'!$B$9:$B$16,0))),0)),"")</f>
        <v/>
      </c>
      <c r="BE661" s="324" t="str">
        <f>IF($A661&lt;&gt;"",IF(OR(U661="",U661=0),0,+IF(U661&gt;+INDEX('Sch 10.1 Rate Design'!$D$9:$D$16,MATCH($C661,'Sch 10.1 Rate Design'!$B$9:$B$16,0)),IF(U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U661-INDEX('Sch 10.1 Rate Design'!$D$9:$D$16,MATCH($C661,'Sch 10.1 Rate Design'!$B$9:$B$16,0))),0)),"")</f>
        <v/>
      </c>
      <c r="BF661" s="324" t="str">
        <f>IF($A661&lt;&gt;"",IF(OR(V661="",V661=0),0,+IF(V661&gt;+INDEX('Sch 10.1 Rate Design'!$D$9:$D$16,MATCH($C661,'Sch 10.1 Rate Design'!$B$9:$B$16,0)),IF(V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V661-INDEX('Sch 10.1 Rate Design'!$D$9:$D$16,MATCH($C661,'Sch 10.1 Rate Design'!$B$9:$B$16,0))),0)),"")</f>
        <v/>
      </c>
      <c r="BG661" s="324" t="str">
        <f>IF($A661&lt;&gt;"",IF(OR(W661="",W661=0),0,+IF(W661&gt;+INDEX('Sch 10.1 Rate Design'!$D$9:$D$16,MATCH($C661,'Sch 10.1 Rate Design'!$B$9:$B$16,0)),IF(W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W661-INDEX('Sch 10.1 Rate Design'!$D$9:$D$16,MATCH($C661,'Sch 10.1 Rate Design'!$B$9:$B$16,0))),0)),"")</f>
        <v/>
      </c>
      <c r="BH661" s="324" t="str">
        <f>IF($A661&lt;&gt;"",IF(OR(X661="",X661=0),0,+IF(X661&gt;+INDEX('Sch 10.1 Rate Design'!$D$9:$D$16,MATCH($C661,'Sch 10.1 Rate Design'!$B$9:$B$16,0)),IF(X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X661-INDEX('Sch 10.1 Rate Design'!$D$9:$D$16,MATCH($C661,'Sch 10.1 Rate Design'!$B$9:$B$16,0))),0)),"")</f>
        <v/>
      </c>
      <c r="BI661" s="545" t="str">
        <f>IF($A661&lt;&gt;"",IF(OR(Y661="",Y661=0),0,+IF(Y661&gt;+INDEX('Sch 10.1 Rate Design'!$D$9:$D$16,MATCH($C661,'Sch 10.1 Rate Design'!$B$9:$B$16,0)),IF(Y661&gt;+INDEX('Sch 10.1 Rate Design'!$F$9:$F$16,MATCH($C661,'Sch 10.1 Rate Design'!$B$9:$B$16,0)),+INDEX('Sch 10.1 Rate Design'!$F$9:$F$16,MATCH($C661,'Sch 10.1 Rate Design'!$B$9:$B$16,0))-INDEX('Sch 10.1 Rate Design'!$D$9:$D$16,MATCH($C661,'Sch 10.1 Rate Design'!$B$9:$B$16,0)), Y661-INDEX('Sch 10.1 Rate Design'!$D$9:$D$16,MATCH($C661,'Sch 10.1 Rate Design'!$B$9:$B$16,0))),0)),"")</f>
        <v/>
      </c>
      <c r="BJ661" s="692" t="str">
        <f>IF($A661&lt;&gt;"",IF(OR(N661="",N661=0), 0, AX661/'Sch 10.1 Rate Design'!$Z$25*INDEX('Sch 10.1 Rate Design'!$G$9:$G$16,MATCH($C661,'Sch 10.1 Rate Design'!$B$9:$B$16,0))),"")</f>
        <v/>
      </c>
      <c r="BK661" s="548" t="str">
        <f>IF($A661&lt;&gt;"",IF(OR(O661="",O661=0), 0, AY661/'Sch 10.1 Rate Design'!$Z$25*INDEX('Sch 10.1 Rate Design'!$G$9:$G$16,MATCH($C661,'Sch 10.1 Rate Design'!$B$9:$B$16,0))),"")</f>
        <v/>
      </c>
      <c r="BL661" s="548" t="str">
        <f>IF($A661&lt;&gt;"",IF(OR(P661="",P661=0), 0, AZ661/'Sch 10.1 Rate Design'!$Z$25*INDEX('Sch 10.1 Rate Design'!$G$9:$G$16,MATCH($C661,'Sch 10.1 Rate Design'!$B$9:$B$16,0))),"")</f>
        <v/>
      </c>
      <c r="BM661" s="548" t="str">
        <f>IF($A661&lt;&gt;"",IF(OR(Q661="",Q661=0), 0, BA661/'Sch 10.1 Rate Design'!$Z$25*INDEX('Sch 10.1 Rate Design'!$G$9:$G$16,MATCH($C661,'Sch 10.1 Rate Design'!$B$9:$B$16,0))),"")</f>
        <v/>
      </c>
      <c r="BN661" s="548" t="str">
        <f>IF($A661&lt;&gt;"",IF(OR(R661="",R661=0), 0, BB661/'Sch 10.1 Rate Design'!$Z$25*INDEX('Sch 10.1 Rate Design'!$G$9:$G$16,MATCH($C661,'Sch 10.1 Rate Design'!$B$9:$B$16,0))),"")</f>
        <v/>
      </c>
      <c r="BO661" s="548" t="str">
        <f>IF($A661&lt;&gt;"",IF(OR(S661="",S661=0), 0, BC661/'Sch 10.1 Rate Design'!$Z$25*INDEX('Sch 10.1 Rate Design'!$G$9:$G$16,MATCH($C661,'Sch 10.1 Rate Design'!$B$9:$B$16,0))),"")</f>
        <v/>
      </c>
      <c r="BP661" s="548" t="str">
        <f>IF($A661&lt;&gt;"",IF(OR(T661="",T661=0), 0, BD661/'Sch 10.1 Rate Design'!$Z$25*INDEX('Sch 10.1 Rate Design'!$G$9:$G$16,MATCH($C661,'Sch 10.1 Rate Design'!$B$9:$B$16,0))),"")</f>
        <v/>
      </c>
      <c r="BQ661" s="548" t="str">
        <f>IF($A661&lt;&gt;"",IF(OR(U661="",U661=0), 0, BE661/'Sch 10.1 Rate Design'!$Z$25*INDEX('Sch 10.1 Rate Design'!$G$9:$G$16,MATCH($C661,'Sch 10.1 Rate Design'!$B$9:$B$16,0))),"")</f>
        <v/>
      </c>
      <c r="BR661" s="548" t="str">
        <f>IF($A661&lt;&gt;"",IF(OR(V661="",V661=0), 0, BF661/'Sch 10.1 Rate Design'!$Z$25*INDEX('Sch 10.1 Rate Design'!$G$9:$G$16,MATCH($C661,'Sch 10.1 Rate Design'!$B$9:$B$16,0))),"")</f>
        <v/>
      </c>
      <c r="BS661" s="548" t="str">
        <f>IF($A661&lt;&gt;"",IF(OR(W661="",W661=0), 0, BG661/'Sch 10.1 Rate Design'!$Z$25*INDEX('Sch 10.1 Rate Design'!$G$9:$G$16,MATCH($C661,'Sch 10.1 Rate Design'!$B$9:$B$16,0))),"")</f>
        <v/>
      </c>
      <c r="BT661" s="548" t="str">
        <f>IF($A661&lt;&gt;"",IF(OR(X661="",X661=0), 0, BH661/'Sch 10.1 Rate Design'!$Z$25*INDEX('Sch 10.1 Rate Design'!$G$9:$G$16,MATCH($C661,'Sch 10.1 Rate Design'!$B$9:$B$16,0))),"")</f>
        <v/>
      </c>
      <c r="BU661" s="547" t="str">
        <f>IF($A661&lt;&gt;"",IF(OR(Y661="",Y661=0), 0, BI661/'Sch 10.1 Rate Design'!$Z$25*INDEX('Sch 10.1 Rate Design'!$G$9:$G$16,MATCH($C661,'Sch 10.1 Rate Design'!$B$9:$B$16,0))),"")</f>
        <v/>
      </c>
      <c r="BV661" s="546" t="str">
        <f>IF($A661&lt;&gt;"",IF(OR(N661="",N661=0),0,+IF(N661&gt;+INDEX('Sch 10.1 Rate Design'!$F$9:$F$16,MATCH($C661,'Sch 10.1 Rate Design'!$B$9:$B$16,0)),IF(N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N661-INDEX('Sch 10.1 Rate Design'!$F$9:$F$16,MATCH($C661,'Sch 10.1 Rate Design'!$B$9:$B$16,0))), 0)),"")</f>
        <v/>
      </c>
      <c r="BW661" s="324" t="str">
        <f>IF($A661&lt;&gt;"",IF(OR(O661="",O661=0),0,+IF(O661&gt;+INDEX('Sch 10.1 Rate Design'!$F$9:$F$16,MATCH($C661,'Sch 10.1 Rate Design'!$B$9:$B$16,0)),IF(O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O661-INDEX('Sch 10.1 Rate Design'!$F$9:$F$16,MATCH($C661,'Sch 10.1 Rate Design'!$B$9:$B$16,0))), 0)),"")</f>
        <v/>
      </c>
      <c r="BX661" s="324" t="str">
        <f>IF($A661&lt;&gt;"",IF(OR(P661="",P661=0),0,+IF(P661&gt;+INDEX('Sch 10.1 Rate Design'!$F$9:$F$16,MATCH($C661,'Sch 10.1 Rate Design'!$B$9:$B$16,0)),IF(P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P661-INDEX('Sch 10.1 Rate Design'!$F$9:$F$16,MATCH($C661,'Sch 10.1 Rate Design'!$B$9:$B$16,0))), 0)),"")</f>
        <v/>
      </c>
      <c r="BY661" s="324" t="str">
        <f>IF($A661&lt;&gt;"",IF(OR(Q661="",Q661=0),0,+IF(Q661&gt;+INDEX('Sch 10.1 Rate Design'!$F$9:$F$16,MATCH($C661,'Sch 10.1 Rate Design'!$B$9:$B$16,0)),IF(Q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Q661-INDEX('Sch 10.1 Rate Design'!$F$9:$F$16,MATCH($C661,'Sch 10.1 Rate Design'!$B$9:$B$16,0))), 0)),"")</f>
        <v/>
      </c>
      <c r="BZ661" s="324" t="str">
        <f>IF($A661&lt;&gt;"",IF(OR(R661="",R661=0),0,+IF(R661&gt;+INDEX('Sch 10.1 Rate Design'!$F$9:$F$16,MATCH($C661,'Sch 10.1 Rate Design'!$B$9:$B$16,0)),IF(R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R661-INDEX('Sch 10.1 Rate Design'!$F$9:$F$16,MATCH($C661,'Sch 10.1 Rate Design'!$B$9:$B$16,0))), 0)),"")</f>
        <v/>
      </c>
      <c r="CA661" s="324" t="str">
        <f>IF($A661&lt;&gt;"",IF(OR(S661="",S661=0),0,+IF(S661&gt;+INDEX('Sch 10.1 Rate Design'!$F$9:$F$16,MATCH($C661,'Sch 10.1 Rate Design'!$B$9:$B$16,0)),IF(S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S661-INDEX('Sch 10.1 Rate Design'!$F$9:$F$16,MATCH($C661,'Sch 10.1 Rate Design'!$B$9:$B$16,0))), 0)),"")</f>
        <v/>
      </c>
      <c r="CB661" s="324" t="str">
        <f>IF($A661&lt;&gt;"",IF(OR(T661="",T661=0),0,+IF(T661&gt;+INDEX('Sch 10.1 Rate Design'!$F$9:$F$16,MATCH($C661,'Sch 10.1 Rate Design'!$B$9:$B$16,0)),IF(T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T661-INDEX('Sch 10.1 Rate Design'!$F$9:$F$16,MATCH($C661,'Sch 10.1 Rate Design'!$B$9:$B$16,0))), 0)),"")</f>
        <v/>
      </c>
      <c r="CC661" s="324" t="str">
        <f>IF($A661&lt;&gt;"",IF(OR(U661="",U661=0),0,+IF(U661&gt;+INDEX('Sch 10.1 Rate Design'!$F$9:$F$16,MATCH($C661,'Sch 10.1 Rate Design'!$B$9:$B$16,0)),IF(U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U661-INDEX('Sch 10.1 Rate Design'!$F$9:$F$16,MATCH($C661,'Sch 10.1 Rate Design'!$B$9:$B$16,0))), 0)),"")</f>
        <v/>
      </c>
      <c r="CD661" s="324" t="str">
        <f>IF($A661&lt;&gt;"",IF(OR(V661="",V661=0),0,+IF(V661&gt;+INDEX('Sch 10.1 Rate Design'!$F$9:$F$16,MATCH($C661,'Sch 10.1 Rate Design'!$B$9:$B$16,0)),IF(V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V661-INDEX('Sch 10.1 Rate Design'!$F$9:$F$16,MATCH($C661,'Sch 10.1 Rate Design'!$B$9:$B$16,0))), 0)),"")</f>
        <v/>
      </c>
      <c r="CE661" s="324" t="str">
        <f>IF($A661&lt;&gt;"",IF(OR(W661="",W661=0),0,+IF(W661&gt;+INDEX('Sch 10.1 Rate Design'!$F$9:$F$16,MATCH($C661,'Sch 10.1 Rate Design'!$B$9:$B$16,0)),IF(W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W661-INDEX('Sch 10.1 Rate Design'!$F$9:$F$16,MATCH($C661,'Sch 10.1 Rate Design'!$B$9:$B$16,0))), 0)),"")</f>
        <v/>
      </c>
      <c r="CF661" s="324" t="str">
        <f>IF($A661&lt;&gt;"",IF(OR(X661="",X661=0),0,+IF(X661&gt;+INDEX('Sch 10.1 Rate Design'!$F$9:$F$16,MATCH($C661,'Sch 10.1 Rate Design'!$B$9:$B$16,0)),IF(X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X661-INDEX('Sch 10.1 Rate Design'!$F$9:$F$16,MATCH($C661,'Sch 10.1 Rate Design'!$B$9:$B$16,0))), 0)),"")</f>
        <v/>
      </c>
      <c r="CG661" s="545" t="str">
        <f>IF($A661&lt;&gt;"",IF(OR(Y661="",Y661=0),0,+IF(Y661&gt;+INDEX('Sch 10.1 Rate Design'!$F$9:$F$16,MATCH($C661,'Sch 10.1 Rate Design'!$B$9:$B$16,0)),IF(Y661&gt;+INDEX('Sch 10.1 Rate Design'!$H$9:$H$16,MATCH($C661,'Sch 10.1 Rate Design'!$B$9:$B$16,0)),+INDEX('Sch 10.1 Rate Design'!$H$9:$H$16,MATCH($C661,'Sch 10.1 Rate Design'!$B$9:$B$16,0))-INDEX('Sch 10.1 Rate Design'!$F$9:$F$16,MATCH($C661,'Sch 10.1 Rate Design'!$B$9:$B$16,0)), Y661-INDEX('Sch 10.1 Rate Design'!$F$9:$F$16,MATCH($C661,'Sch 10.1 Rate Design'!$B$9:$B$16,0))), 0)),"")</f>
        <v/>
      </c>
      <c r="CH661" s="692" t="str">
        <f>IF($A661&lt;&gt;"",IF(OR(N661="",N661=0), 0, BV661/'Sch 10.1 Rate Design'!$Z$25*INDEX('Sch 10.1 Rate Design'!$I$9:$I$16,MATCH($C661,'Sch 10.1 Rate Design'!$B$9:$B$16,0))),"")</f>
        <v/>
      </c>
      <c r="CI661" s="548" t="str">
        <f>IF($A661&lt;&gt;"",IF(OR(O661="",O661=0), 0, BW661/'Sch 10.1 Rate Design'!$Z$25*INDEX('Sch 10.1 Rate Design'!$I$9:$I$16,MATCH($C661,'Sch 10.1 Rate Design'!$B$9:$B$16,0))),"")</f>
        <v/>
      </c>
      <c r="CJ661" s="548" t="str">
        <f>IF($A661&lt;&gt;"",IF(OR(P661="",P661=0), 0, BX661/'Sch 10.1 Rate Design'!$Z$25*INDEX('Sch 10.1 Rate Design'!$I$9:$I$16,MATCH($C661,'Sch 10.1 Rate Design'!$B$9:$B$16,0))),"")</f>
        <v/>
      </c>
      <c r="CK661" s="548" t="str">
        <f>IF($A661&lt;&gt;"",IF(OR(Q661="",Q661=0), 0, BY661/'Sch 10.1 Rate Design'!$Z$25*INDEX('Sch 10.1 Rate Design'!$I$9:$I$16,MATCH($C661,'Sch 10.1 Rate Design'!$B$9:$B$16,0))),"")</f>
        <v/>
      </c>
      <c r="CL661" s="548" t="str">
        <f>IF($A661&lt;&gt;"",IF(OR(R661="",R661=0), 0, BZ661/'Sch 10.1 Rate Design'!$Z$25*INDEX('Sch 10.1 Rate Design'!$I$9:$I$16,MATCH($C661,'Sch 10.1 Rate Design'!$B$9:$B$16,0))),"")</f>
        <v/>
      </c>
      <c r="CM661" s="548" t="str">
        <f>IF($A661&lt;&gt;"",IF(OR(S661="",S661=0), 0, CA661/'Sch 10.1 Rate Design'!$Z$25*INDEX('Sch 10.1 Rate Design'!$I$9:$I$16,MATCH($C661,'Sch 10.1 Rate Design'!$B$9:$B$16,0))),"")</f>
        <v/>
      </c>
      <c r="CN661" s="548" t="str">
        <f>IF($A661&lt;&gt;"",IF(OR(T661="",T661=0), 0, CB661/'Sch 10.1 Rate Design'!$Z$25*INDEX('Sch 10.1 Rate Design'!$I$9:$I$16,MATCH($C661,'Sch 10.1 Rate Design'!$B$9:$B$16,0))),"")</f>
        <v/>
      </c>
      <c r="CO661" s="548" t="str">
        <f>IF($A661&lt;&gt;"",IF(OR(U661="",U661=0), 0, CC661/'Sch 10.1 Rate Design'!$Z$25*INDEX('Sch 10.1 Rate Design'!$I$9:$I$16,MATCH($C661,'Sch 10.1 Rate Design'!$B$9:$B$16,0))),"")</f>
        <v/>
      </c>
      <c r="CP661" s="548" t="str">
        <f>IF($A661&lt;&gt;"",IF(OR(V661="",V661=0), 0, CD661/'Sch 10.1 Rate Design'!$Z$25*INDEX('Sch 10.1 Rate Design'!$I$9:$I$16,MATCH($C661,'Sch 10.1 Rate Design'!$B$9:$B$16,0))),"")</f>
        <v/>
      </c>
      <c r="CQ661" s="548" t="str">
        <f>IF($A661&lt;&gt;"",IF(OR(W661="",W661=0), 0, CE661/'Sch 10.1 Rate Design'!$Z$25*INDEX('Sch 10.1 Rate Design'!$I$9:$I$16,MATCH($C661,'Sch 10.1 Rate Design'!$B$9:$B$16,0))),"")</f>
        <v/>
      </c>
      <c r="CR661" s="548" t="str">
        <f>IF($A661&lt;&gt;"",IF(OR(X661="",X661=0), 0, CF661/'Sch 10.1 Rate Design'!$Z$25*INDEX('Sch 10.1 Rate Design'!$I$9:$I$16,MATCH($C661,'Sch 10.1 Rate Design'!$B$9:$B$16,0))),"")</f>
        <v/>
      </c>
      <c r="CS661" s="547" t="str">
        <f>IF($A661&lt;&gt;"",IF(OR(Y661="",Y661=0), 0, CG661/'Sch 10.1 Rate Design'!$Z$25*INDEX('Sch 10.1 Rate Design'!$I$9:$I$16,MATCH($C661,'Sch 10.1 Rate Design'!$B$9:$B$16,0))),"")</f>
        <v/>
      </c>
      <c r="CT661" s="546" t="str">
        <f>IF($A661&lt;&gt;"",IF(OR(N661="",N661=0),0,IF(N661&gt;INDEX('Sch 10.1 Rate Design'!$J$9:$J$16,MATCH($C661,'Sch 10.1 Rate Design'!$B$9:$B$16,0)),N661-INDEX('Sch 10.1 Rate Design'!$J$9:$J$16,MATCH($C661,'Sch 10.1 Rate Design'!$B$9:$B$16,0)),0)),"")</f>
        <v/>
      </c>
      <c r="CU661" s="324" t="str">
        <f>IF($A661&lt;&gt;"",IF(OR(O661="",O661=0),0,IF(O661&gt;INDEX('Sch 10.1 Rate Design'!$J$9:$J$16,MATCH($C661,'Sch 10.1 Rate Design'!$B$9:$B$16,0)),O661-INDEX('Sch 10.1 Rate Design'!$J$9:$J$16,MATCH($C661,'Sch 10.1 Rate Design'!$B$9:$B$16,0)),0)),"")</f>
        <v/>
      </c>
      <c r="CV661" s="324" t="str">
        <f>IF($A661&lt;&gt;"",IF(OR(P661="",P661=0),0,IF(P661&gt;INDEX('Sch 10.1 Rate Design'!$J$9:$J$16,MATCH($C661,'Sch 10.1 Rate Design'!$B$9:$B$16,0)),P661-INDEX('Sch 10.1 Rate Design'!$J$9:$J$16,MATCH($C661,'Sch 10.1 Rate Design'!$B$9:$B$16,0)),0)),"")</f>
        <v/>
      </c>
      <c r="CW661" s="324" t="str">
        <f>IF($A661&lt;&gt;"",IF(OR(Q661="",Q661=0),0,IF(Q661&gt;INDEX('Sch 10.1 Rate Design'!$J$9:$J$16,MATCH($C661,'Sch 10.1 Rate Design'!$B$9:$B$16,0)),Q661-INDEX('Sch 10.1 Rate Design'!$J$9:$J$16,MATCH($C661,'Sch 10.1 Rate Design'!$B$9:$B$16,0)),0)),"")</f>
        <v/>
      </c>
      <c r="CX661" s="324" t="str">
        <f>IF($A661&lt;&gt;"",IF(OR(R661="",R661=0),0,IF(R661&gt;INDEX('Sch 10.1 Rate Design'!$J$9:$J$16,MATCH($C661,'Sch 10.1 Rate Design'!$B$9:$B$16,0)),R661-INDEX('Sch 10.1 Rate Design'!$J$9:$J$16,MATCH($C661,'Sch 10.1 Rate Design'!$B$9:$B$16,0)),0)),"")</f>
        <v/>
      </c>
      <c r="CY661" s="324" t="str">
        <f>IF($A661&lt;&gt;"",IF(OR(S661="",S661=0),0,IF(S661&gt;INDEX('Sch 10.1 Rate Design'!$J$9:$J$16,MATCH($C661,'Sch 10.1 Rate Design'!$B$9:$B$16,0)),S661-INDEX('Sch 10.1 Rate Design'!$J$9:$J$16,MATCH($C661,'Sch 10.1 Rate Design'!$B$9:$B$16,0)),0)),"")</f>
        <v/>
      </c>
      <c r="CZ661" s="324" t="str">
        <f>IF($A661&lt;&gt;"",IF(OR(T661="",T661=0),0,IF(T661&gt;INDEX('Sch 10.1 Rate Design'!$J$9:$J$16,MATCH($C661,'Sch 10.1 Rate Design'!$B$9:$B$16,0)),T661-INDEX('Sch 10.1 Rate Design'!$J$9:$J$16,MATCH($C661,'Sch 10.1 Rate Design'!$B$9:$B$16,0)),0)),"")</f>
        <v/>
      </c>
      <c r="DA661" s="324" t="str">
        <f>IF($A661&lt;&gt;"",IF(OR(U661="",U661=0),0,IF(U661&gt;INDEX('Sch 10.1 Rate Design'!$J$9:$J$16,MATCH($C661,'Sch 10.1 Rate Design'!$B$9:$B$16,0)),U661-INDEX('Sch 10.1 Rate Design'!$J$9:$J$16,MATCH($C661,'Sch 10.1 Rate Design'!$B$9:$B$16,0)),0)),"")</f>
        <v/>
      </c>
      <c r="DB661" s="324" t="str">
        <f>IF($A661&lt;&gt;"",IF(OR(V661="",V661=0),0,IF(V661&gt;INDEX('Sch 10.1 Rate Design'!$J$9:$J$16,MATCH($C661,'Sch 10.1 Rate Design'!$B$9:$B$16,0)),V661-INDEX('Sch 10.1 Rate Design'!$J$9:$J$16,MATCH($C661,'Sch 10.1 Rate Design'!$B$9:$B$16,0)),0)),"")</f>
        <v/>
      </c>
      <c r="DC661" s="324" t="str">
        <f>IF($A661&lt;&gt;"",IF(OR(W661="",W661=0),0,IF(W661&gt;INDEX('Sch 10.1 Rate Design'!$J$9:$J$16,MATCH($C661,'Sch 10.1 Rate Design'!$B$9:$B$16,0)),W661-INDEX('Sch 10.1 Rate Design'!$J$9:$J$16,MATCH($C661,'Sch 10.1 Rate Design'!$B$9:$B$16,0)),0)),"")</f>
        <v/>
      </c>
      <c r="DD661" s="324" t="str">
        <f>IF($A661&lt;&gt;"",IF(OR(X661="",X661=0),0,IF(X661&gt;INDEX('Sch 10.1 Rate Design'!$J$9:$J$16,MATCH($C661,'Sch 10.1 Rate Design'!$B$9:$B$16,0)),X661-INDEX('Sch 10.1 Rate Design'!$J$9:$J$16,MATCH($C661,'Sch 10.1 Rate Design'!$B$9:$B$16,0)),0)),"")</f>
        <v/>
      </c>
      <c r="DE661" s="545" t="str">
        <f>IF($A661&lt;&gt;"",IF(OR(Y661="",Y661=0),0,IF(Y661&gt;INDEX('Sch 10.1 Rate Design'!$J$9:$J$16,MATCH($C661,'Sch 10.1 Rate Design'!$B$9:$B$16,0)),Y661-INDEX('Sch 10.1 Rate Design'!$J$9:$J$16,MATCH($C661,'Sch 10.1 Rate Design'!$B$9:$B$16,0)),0)),"")</f>
        <v/>
      </c>
      <c r="DF661" s="692" t="str">
        <f>IF($A661&lt;&gt;"",IF(OR(N661="",N661=0), 0, CT661/'Sch 10.1 Rate Design'!$Z$25*INDEX('Sch 10.1 Rate Design'!$K$9:$K$16,MATCH($C661,'Sch 10.1 Rate Design'!$B$9:$B$16,0))),"")</f>
        <v/>
      </c>
      <c r="DG661" s="548" t="str">
        <f>IF($A661&lt;&gt;"",IF(OR(O661="",O661=0), 0, CU661/'Sch 10.1 Rate Design'!$Z$25*INDEX('Sch 10.1 Rate Design'!$K$9:$K$16,MATCH($C661,'Sch 10.1 Rate Design'!$B$9:$B$16,0))),"")</f>
        <v/>
      </c>
      <c r="DH661" s="548" t="str">
        <f>IF($A661&lt;&gt;"",IF(OR(P661="",P661=0), 0, CV661/'Sch 10.1 Rate Design'!$Z$25*INDEX('Sch 10.1 Rate Design'!$K$9:$K$16,MATCH($C661,'Sch 10.1 Rate Design'!$B$9:$B$16,0))),"")</f>
        <v/>
      </c>
      <c r="DI661" s="548" t="str">
        <f>IF($A661&lt;&gt;"",IF(OR(Q661="",Q661=0), 0, CW661/'Sch 10.1 Rate Design'!$Z$25*INDEX('Sch 10.1 Rate Design'!$K$9:$K$16,MATCH($C661,'Sch 10.1 Rate Design'!$B$9:$B$16,0))),"")</f>
        <v/>
      </c>
      <c r="DJ661" s="548" t="str">
        <f>IF($A661&lt;&gt;"",IF(OR(R661="",R661=0), 0, CX661/'Sch 10.1 Rate Design'!$Z$25*INDEX('Sch 10.1 Rate Design'!$K$9:$K$16,MATCH($C661,'Sch 10.1 Rate Design'!$B$9:$B$16,0))),"")</f>
        <v/>
      </c>
      <c r="DK661" s="548" t="str">
        <f>IF($A661&lt;&gt;"",IF(OR(S661="",S661=0), 0, CY661/'Sch 10.1 Rate Design'!$Z$25*INDEX('Sch 10.1 Rate Design'!$K$9:$K$16,MATCH($C661,'Sch 10.1 Rate Design'!$B$9:$B$16,0))),"")</f>
        <v/>
      </c>
      <c r="DL661" s="548" t="str">
        <f>IF($A661&lt;&gt;"",IF(OR(T661="",T661=0), 0, CZ661/'Sch 10.1 Rate Design'!$Z$25*INDEX('Sch 10.1 Rate Design'!$K$9:$K$16,MATCH($C661,'Sch 10.1 Rate Design'!$B$9:$B$16,0))),"")</f>
        <v/>
      </c>
      <c r="DM661" s="548" t="str">
        <f>IF($A661&lt;&gt;"",IF(OR(U661="",U661=0), 0, DA661/'Sch 10.1 Rate Design'!$Z$25*INDEX('Sch 10.1 Rate Design'!$K$9:$K$16,MATCH($C661,'Sch 10.1 Rate Design'!$B$9:$B$16,0))),"")</f>
        <v/>
      </c>
      <c r="DN661" s="548" t="str">
        <f>IF($A661&lt;&gt;"",IF(OR(V661="",V661=0), 0, DB661/'Sch 10.1 Rate Design'!$Z$25*INDEX('Sch 10.1 Rate Design'!$K$9:$K$16,MATCH($C661,'Sch 10.1 Rate Design'!$B$9:$B$16,0))),"")</f>
        <v/>
      </c>
      <c r="DO661" s="548" t="str">
        <f>IF($A661&lt;&gt;"",IF(OR(W661="",W661=0), 0, DC661/'Sch 10.1 Rate Design'!$Z$25*INDEX('Sch 10.1 Rate Design'!$K$9:$K$16,MATCH($C661,'Sch 10.1 Rate Design'!$B$9:$B$16,0))),"")</f>
        <v/>
      </c>
      <c r="DP661" s="548" t="str">
        <f>IF($A661&lt;&gt;"",IF(OR(X661="",X661=0), 0, DD661/'Sch 10.1 Rate Design'!$Z$25*INDEX('Sch 10.1 Rate Design'!$K$9:$K$16,MATCH($C661,'Sch 10.1 Rate Design'!$B$9:$B$16,0))),"")</f>
        <v/>
      </c>
      <c r="DQ661" s="547" t="str">
        <f>IF($A661&lt;&gt;"",IF(OR(Y661="",Y661=0), 0, DE661/'Sch 10.1 Rate Design'!$Z$25*INDEX('Sch 10.1 Rate Design'!$K$9:$K$16,MATCH($C661,'Sch 10.1 Rate Design'!$B$9:$B$16,0))),"")</f>
        <v/>
      </c>
      <c r="DR661" s="546" t="str">
        <f>IF($A661&lt;&gt;"",IF(OR(N661="",N661=0), 0,INDEX('Sch 10.1 Rate Design'!$D$9:$D$16,MATCH($C661,'Sch 10.1 Rate Design'!$B$9:$B$16,0))),"")</f>
        <v/>
      </c>
      <c r="DS661" s="324" t="str">
        <f>IF($A661&lt;&gt;"",IF(OR(O661="",O661=0), 0,INDEX('Sch 10.1 Rate Design'!$D$9:$D$16,MATCH($C661,'Sch 10.1 Rate Design'!$B$9:$B$16,0))),"")</f>
        <v/>
      </c>
      <c r="DT661" s="324" t="str">
        <f>IF($A661&lt;&gt;"",IF(OR(P661="",P661=0), 0,INDEX('Sch 10.1 Rate Design'!$D$9:$D$16,MATCH($C661,'Sch 10.1 Rate Design'!$B$9:$B$16,0))),"")</f>
        <v/>
      </c>
      <c r="DU661" s="324" t="str">
        <f>IF($A661&lt;&gt;"",IF(OR(Q661="",Q661=0), 0,INDEX('Sch 10.1 Rate Design'!$D$9:$D$16,MATCH($C661,'Sch 10.1 Rate Design'!$B$9:$B$16,0))),"")</f>
        <v/>
      </c>
      <c r="DV661" s="324" t="str">
        <f>IF($A661&lt;&gt;"",IF(OR(R661="",R661=0), 0,INDEX('Sch 10.1 Rate Design'!$D$9:$D$16,MATCH($C661,'Sch 10.1 Rate Design'!$B$9:$B$16,0))),"")</f>
        <v/>
      </c>
      <c r="DW661" s="324" t="str">
        <f>IF($A661&lt;&gt;"",IF(OR(S661="",S661=0), 0,INDEX('Sch 10.1 Rate Design'!$D$9:$D$16,MATCH($C661,'Sch 10.1 Rate Design'!$B$9:$B$16,0))),"")</f>
        <v/>
      </c>
      <c r="DX661" s="324" t="str">
        <f>IF($A661&lt;&gt;"",IF(OR(T661="",T661=0), 0,INDEX('Sch 10.1 Rate Design'!$D$9:$D$16,MATCH($C661,'Sch 10.1 Rate Design'!$B$9:$B$16,0))),"")</f>
        <v/>
      </c>
      <c r="DY661" s="324" t="str">
        <f>IF($A661&lt;&gt;"",IF(OR(U661="",U661=0), 0,INDEX('Sch 10.1 Rate Design'!$D$9:$D$16,MATCH($C661,'Sch 10.1 Rate Design'!$B$9:$B$16,0))),"")</f>
        <v/>
      </c>
      <c r="DZ661" s="324" t="str">
        <f>IF($A661&lt;&gt;"",IF(OR(V661="",V661=0), 0,INDEX('Sch 10.1 Rate Design'!$D$9:$D$16,MATCH($C661,'Sch 10.1 Rate Design'!$B$9:$B$16,0))),"")</f>
        <v/>
      </c>
      <c r="EA661" s="324" t="str">
        <f>IF($A661&lt;&gt;"",IF(OR(W661="",W661=0), 0,INDEX('Sch 10.1 Rate Design'!$D$9:$D$16,MATCH($C661,'Sch 10.1 Rate Design'!$B$9:$B$16,0))),"")</f>
        <v/>
      </c>
      <c r="EB661" s="324" t="str">
        <f>IF($A661&lt;&gt;"",IF(OR(X661="",X661=0), 0,INDEX('Sch 10.1 Rate Design'!$D$9:$D$16,MATCH($C661,'Sch 10.1 Rate Design'!$B$9:$B$16,0))),"")</f>
        <v/>
      </c>
      <c r="EC661" s="545" t="str">
        <f>IF($A661&lt;&gt;"",IF(OR(Y661="",Y661=0), 0,INDEX('Sch 10.1 Rate Design'!$D$9:$D$16,MATCH($C661,'Sch 10.1 Rate Design'!$B$9:$B$16,0))),"")</f>
        <v/>
      </c>
      <c r="ED661" s="546"/>
      <c r="EE661" s="324"/>
      <c r="EF661" s="324"/>
      <c r="EG661" s="324"/>
      <c r="EH661" s="324"/>
      <c r="EI661" s="324"/>
      <c r="EJ661" s="324"/>
      <c r="EK661" s="324"/>
      <c r="EL661" s="324"/>
      <c r="EM661" s="324"/>
      <c r="EN661" s="324"/>
      <c r="EO661" s="545"/>
      <c r="EP661" s="324"/>
    </row>
    <row r="662" spans="1:146" x14ac:dyDescent="0.2">
      <c r="A662" s="324" t="str">
        <f>IF(Inputs!AO658&lt;&gt;"",Inputs!AO658,"")</f>
        <v/>
      </c>
      <c r="B662" s="324" t="str">
        <f t="shared" si="153"/>
        <v/>
      </c>
      <c r="C662" s="727" t="str">
        <f>IF($A662&lt;&gt;"",Inputs!AN658,"")</f>
        <v/>
      </c>
      <c r="D662" s="549" t="str">
        <f t="shared" si="145"/>
        <v/>
      </c>
      <c r="E662" s="549" t="str">
        <f t="shared" si="146"/>
        <v/>
      </c>
      <c r="F662" s="324" t="str">
        <f t="shared" si="147"/>
        <v/>
      </c>
      <c r="G662" s="324" t="str">
        <f t="shared" si="148"/>
        <v/>
      </c>
      <c r="H662" s="790">
        <f t="shared" si="149"/>
        <v>0</v>
      </c>
      <c r="I662" s="790">
        <f t="shared" si="150"/>
        <v>0</v>
      </c>
      <c r="J662" s="790">
        <f t="shared" si="151"/>
        <v>0</v>
      </c>
      <c r="K662" s="790">
        <f t="shared" si="152"/>
        <v>0</v>
      </c>
      <c r="L662" s="787" t="str">
        <f t="shared" si="144"/>
        <v/>
      </c>
      <c r="M662" s="787" t="str">
        <f t="shared" si="144"/>
        <v/>
      </c>
      <c r="N662" s="546" t="str">
        <f>IF($A662&lt;&gt;"",INDEX(Inputs!$AP658:$BA658,,MATCH('Sch 10.2 Rate Data'!N$7,Inputs!$AP$4:$BA$4,0)),"")</f>
        <v/>
      </c>
      <c r="O662" s="324" t="str">
        <f>IF($A662&lt;&gt;"",INDEX(Inputs!$AP658:$BA658,,MATCH('Sch 10.2 Rate Data'!O$7,Inputs!$AP$4:$BA$4,0)),"")</f>
        <v/>
      </c>
      <c r="P662" s="324" t="str">
        <f>IF($A662&lt;&gt;"",INDEX(Inputs!$AP658:$BA658,,MATCH('Sch 10.2 Rate Data'!P$7,Inputs!$AP$4:$BA$4,0)),"")</f>
        <v/>
      </c>
      <c r="Q662" s="324" t="str">
        <f>IF($A662&lt;&gt;"",INDEX(Inputs!$AP658:$BA658,,MATCH('Sch 10.2 Rate Data'!Q$7,Inputs!$AP$4:$BA$4,0)),"")</f>
        <v/>
      </c>
      <c r="R662" s="324" t="str">
        <f>IF($A662&lt;&gt;"",INDEX(Inputs!$AP658:$BA658,,MATCH('Sch 10.2 Rate Data'!R$7,Inputs!$AP$4:$BA$4,0)),"")</f>
        <v/>
      </c>
      <c r="S662" s="324" t="str">
        <f>IF($A662&lt;&gt;"",INDEX(Inputs!$AP658:$BA658,,MATCH('Sch 10.2 Rate Data'!S$7,Inputs!$AP$4:$BA$4,0)),"")</f>
        <v/>
      </c>
      <c r="T662" s="324" t="str">
        <f>IF($A662&lt;&gt;"",INDEX(Inputs!$AP658:$BA658,,MATCH('Sch 10.2 Rate Data'!T$7,Inputs!$AP$4:$BA$4,0)),"")</f>
        <v/>
      </c>
      <c r="U662" s="324" t="str">
        <f>IF($A662&lt;&gt;"",INDEX(Inputs!$AP658:$BA658,,MATCH('Sch 10.2 Rate Data'!U$7,Inputs!$AP$4:$BA$4,0)),"")</f>
        <v/>
      </c>
      <c r="V662" s="324" t="str">
        <f>IF($A662&lt;&gt;"",INDEX(Inputs!$AP658:$BA658,,MATCH('Sch 10.2 Rate Data'!V$7,Inputs!$AP$4:$BA$4,0)),"")</f>
        <v/>
      </c>
      <c r="W662" s="324" t="str">
        <f>IF($A662&lt;&gt;"",INDEX(Inputs!$AP658:$BA658,,MATCH('Sch 10.2 Rate Data'!W$7,Inputs!$AP$4:$BA$4,0)),"")</f>
        <v/>
      </c>
      <c r="X662" s="324" t="str">
        <f>IF($A662&lt;&gt;"",INDEX(Inputs!$AP658:$BA658,,MATCH('Sch 10.2 Rate Data'!X$7,Inputs!$AP$4:$BA$4,0)),"")</f>
        <v/>
      </c>
      <c r="Y662" s="545" t="str">
        <f>IF($A662&lt;&gt;"",INDEX(Inputs!$AP658:$BA658,,MATCH('Sch 10.2 Rate Data'!Y$7,Inputs!$AP$4:$BA$4,0)),"")</f>
        <v/>
      </c>
      <c r="Z662" s="692" t="str">
        <f t="shared" si="143"/>
        <v/>
      </c>
      <c r="AA662" s="548" t="str">
        <f t="shared" si="143"/>
        <v/>
      </c>
      <c r="AB662" s="548" t="str">
        <f t="shared" si="143"/>
        <v/>
      </c>
      <c r="AC662" s="548" t="str">
        <f t="shared" si="143"/>
        <v/>
      </c>
      <c r="AD662" s="548" t="str">
        <f t="shared" si="143"/>
        <v/>
      </c>
      <c r="AE662" s="548" t="str">
        <f t="shared" si="143"/>
        <v/>
      </c>
      <c r="AF662" s="548" t="str">
        <f t="shared" si="154"/>
        <v/>
      </c>
      <c r="AG662" s="548" t="str">
        <f t="shared" si="154"/>
        <v/>
      </c>
      <c r="AH662" s="548" t="str">
        <f t="shared" si="154"/>
        <v/>
      </c>
      <c r="AI662" s="548" t="str">
        <f t="shared" si="154"/>
        <v/>
      </c>
      <c r="AJ662" s="548" t="str">
        <f t="shared" si="154"/>
        <v/>
      </c>
      <c r="AK662" s="547" t="str">
        <f t="shared" si="154"/>
        <v/>
      </c>
      <c r="AL662" s="692" t="str">
        <f>IF($A662&lt;&gt;"",IF(OR(N662="",N662=0), 0, INDEX('Sch 10.1 Rate Design'!$E$9:$E$16,MATCH($C662,'Sch 10.1 Rate Design'!$B$9:$B$16,0))),"")</f>
        <v/>
      </c>
      <c r="AM662" s="548" t="str">
        <f>IF($A662&lt;&gt;"",IF(OR(O662="",O662=0), 0, INDEX('Sch 10.1 Rate Design'!$E$9:$E$16,MATCH($C662,'Sch 10.1 Rate Design'!$B$9:$B$16,0))),"")</f>
        <v/>
      </c>
      <c r="AN662" s="548" t="str">
        <f>IF($A662&lt;&gt;"",IF(OR(P662="",P662=0), 0, INDEX('Sch 10.1 Rate Design'!$E$9:$E$16,MATCH($C662,'Sch 10.1 Rate Design'!$B$9:$B$16,0))),"")</f>
        <v/>
      </c>
      <c r="AO662" s="548" t="str">
        <f>IF($A662&lt;&gt;"",IF(OR(Q662="",Q662=0), 0, INDEX('Sch 10.1 Rate Design'!$E$9:$E$16,MATCH($C662,'Sch 10.1 Rate Design'!$B$9:$B$16,0))),"")</f>
        <v/>
      </c>
      <c r="AP662" s="548" t="str">
        <f>IF($A662&lt;&gt;"",IF(OR(R662="",R662=0), 0, INDEX('Sch 10.1 Rate Design'!$E$9:$E$16,MATCH($C662,'Sch 10.1 Rate Design'!$B$9:$B$16,0))),"")</f>
        <v/>
      </c>
      <c r="AQ662" s="548" t="str">
        <f>IF($A662&lt;&gt;"",IF(OR(S662="",S662=0), 0, INDEX('Sch 10.1 Rate Design'!$E$9:$E$16,MATCH($C662,'Sch 10.1 Rate Design'!$B$9:$B$16,0))),"")</f>
        <v/>
      </c>
      <c r="AR662" s="548" t="str">
        <f>IF($A662&lt;&gt;"",IF(OR(T662="",T662=0), 0, INDEX('Sch 10.1 Rate Design'!$E$9:$E$16,MATCH($C662,'Sch 10.1 Rate Design'!$B$9:$B$16,0))),"")</f>
        <v/>
      </c>
      <c r="AS662" s="548" t="str">
        <f>IF($A662&lt;&gt;"",IF(OR(U662="",U662=0), 0, INDEX('Sch 10.1 Rate Design'!$E$9:$E$16,MATCH($C662,'Sch 10.1 Rate Design'!$B$9:$B$16,0))),"")</f>
        <v/>
      </c>
      <c r="AT662" s="548" t="str">
        <f>IF($A662&lt;&gt;"",IF(OR(V662="",V662=0), 0, INDEX('Sch 10.1 Rate Design'!$E$9:$E$16,MATCH($C662,'Sch 10.1 Rate Design'!$B$9:$B$16,0))),"")</f>
        <v/>
      </c>
      <c r="AU662" s="548" t="str">
        <f>IF($A662&lt;&gt;"",IF(OR(W662="",W662=0), 0, INDEX('Sch 10.1 Rate Design'!$E$9:$E$16,MATCH($C662,'Sch 10.1 Rate Design'!$B$9:$B$16,0))),"")</f>
        <v/>
      </c>
      <c r="AV662" s="548" t="str">
        <f>IF($A662&lt;&gt;"",IF(OR(X662="",X662=0), 0, INDEX('Sch 10.1 Rate Design'!$E$9:$E$16,MATCH($C662,'Sch 10.1 Rate Design'!$B$9:$B$16,0))),"")</f>
        <v/>
      </c>
      <c r="AW662" s="547" t="str">
        <f>IF($A662&lt;&gt;"",IF(OR(Y662="",Y662=0), 0, INDEX('Sch 10.1 Rate Design'!$E$9:$E$16,MATCH($C662,'Sch 10.1 Rate Design'!$B$9:$B$16,0))),"")</f>
        <v/>
      </c>
      <c r="AX662" s="546" t="str">
        <f>IF($A662&lt;&gt;"",IF(OR(N662="",N662=0),0,+IF(N662&gt;+INDEX('Sch 10.1 Rate Design'!$D$9:$D$16,MATCH($C662,'Sch 10.1 Rate Design'!$B$9:$B$16,0)),IF(N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N662-INDEX('Sch 10.1 Rate Design'!$D$9:$D$16,MATCH($C662,'Sch 10.1 Rate Design'!$B$9:$B$16,0))),0)),"")</f>
        <v/>
      </c>
      <c r="AY662" s="324" t="str">
        <f>IF($A662&lt;&gt;"",IF(OR(O662="",O662=0),0,+IF(O662&gt;+INDEX('Sch 10.1 Rate Design'!$D$9:$D$16,MATCH($C662,'Sch 10.1 Rate Design'!$B$9:$B$16,0)),IF(O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O662-INDEX('Sch 10.1 Rate Design'!$D$9:$D$16,MATCH($C662,'Sch 10.1 Rate Design'!$B$9:$B$16,0))),0)),"")</f>
        <v/>
      </c>
      <c r="AZ662" s="324" t="str">
        <f>IF($A662&lt;&gt;"",IF(OR(P662="",P662=0),0,+IF(P662&gt;+INDEX('Sch 10.1 Rate Design'!$D$9:$D$16,MATCH($C662,'Sch 10.1 Rate Design'!$B$9:$B$16,0)),IF(P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P662-INDEX('Sch 10.1 Rate Design'!$D$9:$D$16,MATCH($C662,'Sch 10.1 Rate Design'!$B$9:$B$16,0))),0)),"")</f>
        <v/>
      </c>
      <c r="BA662" s="324" t="str">
        <f>IF($A662&lt;&gt;"",IF(OR(Q662="",Q662=0),0,+IF(Q662&gt;+INDEX('Sch 10.1 Rate Design'!$D$9:$D$16,MATCH($C662,'Sch 10.1 Rate Design'!$B$9:$B$16,0)),IF(Q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Q662-INDEX('Sch 10.1 Rate Design'!$D$9:$D$16,MATCH($C662,'Sch 10.1 Rate Design'!$B$9:$B$16,0))),0)),"")</f>
        <v/>
      </c>
      <c r="BB662" s="324" t="str">
        <f>IF($A662&lt;&gt;"",IF(OR(R662="",R662=0),0,+IF(R662&gt;+INDEX('Sch 10.1 Rate Design'!$D$9:$D$16,MATCH($C662,'Sch 10.1 Rate Design'!$B$9:$B$16,0)),IF(R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R662-INDEX('Sch 10.1 Rate Design'!$D$9:$D$16,MATCH($C662,'Sch 10.1 Rate Design'!$B$9:$B$16,0))),0)),"")</f>
        <v/>
      </c>
      <c r="BC662" s="324" t="str">
        <f>IF($A662&lt;&gt;"",IF(OR(S662="",S662=0),0,+IF(S662&gt;+INDEX('Sch 10.1 Rate Design'!$D$9:$D$16,MATCH($C662,'Sch 10.1 Rate Design'!$B$9:$B$16,0)),IF(S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S662-INDEX('Sch 10.1 Rate Design'!$D$9:$D$16,MATCH($C662,'Sch 10.1 Rate Design'!$B$9:$B$16,0))),0)),"")</f>
        <v/>
      </c>
      <c r="BD662" s="324" t="str">
        <f>IF($A662&lt;&gt;"",IF(OR(T662="",T662=0),0,+IF(T662&gt;+INDEX('Sch 10.1 Rate Design'!$D$9:$D$16,MATCH($C662,'Sch 10.1 Rate Design'!$B$9:$B$16,0)),IF(T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T662-INDEX('Sch 10.1 Rate Design'!$D$9:$D$16,MATCH($C662,'Sch 10.1 Rate Design'!$B$9:$B$16,0))),0)),"")</f>
        <v/>
      </c>
      <c r="BE662" s="324" t="str">
        <f>IF($A662&lt;&gt;"",IF(OR(U662="",U662=0),0,+IF(U662&gt;+INDEX('Sch 10.1 Rate Design'!$D$9:$D$16,MATCH($C662,'Sch 10.1 Rate Design'!$B$9:$B$16,0)),IF(U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U662-INDEX('Sch 10.1 Rate Design'!$D$9:$D$16,MATCH($C662,'Sch 10.1 Rate Design'!$B$9:$B$16,0))),0)),"")</f>
        <v/>
      </c>
      <c r="BF662" s="324" t="str">
        <f>IF($A662&lt;&gt;"",IF(OR(V662="",V662=0),0,+IF(V662&gt;+INDEX('Sch 10.1 Rate Design'!$D$9:$D$16,MATCH($C662,'Sch 10.1 Rate Design'!$B$9:$B$16,0)),IF(V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V662-INDEX('Sch 10.1 Rate Design'!$D$9:$D$16,MATCH($C662,'Sch 10.1 Rate Design'!$B$9:$B$16,0))),0)),"")</f>
        <v/>
      </c>
      <c r="BG662" s="324" t="str">
        <f>IF($A662&lt;&gt;"",IF(OR(W662="",W662=0),0,+IF(W662&gt;+INDEX('Sch 10.1 Rate Design'!$D$9:$D$16,MATCH($C662,'Sch 10.1 Rate Design'!$B$9:$B$16,0)),IF(W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W662-INDEX('Sch 10.1 Rate Design'!$D$9:$D$16,MATCH($C662,'Sch 10.1 Rate Design'!$B$9:$B$16,0))),0)),"")</f>
        <v/>
      </c>
      <c r="BH662" s="324" t="str">
        <f>IF($A662&lt;&gt;"",IF(OR(X662="",X662=0),0,+IF(X662&gt;+INDEX('Sch 10.1 Rate Design'!$D$9:$D$16,MATCH($C662,'Sch 10.1 Rate Design'!$B$9:$B$16,0)),IF(X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X662-INDEX('Sch 10.1 Rate Design'!$D$9:$D$16,MATCH($C662,'Sch 10.1 Rate Design'!$B$9:$B$16,0))),0)),"")</f>
        <v/>
      </c>
      <c r="BI662" s="545" t="str">
        <f>IF($A662&lt;&gt;"",IF(OR(Y662="",Y662=0),0,+IF(Y662&gt;+INDEX('Sch 10.1 Rate Design'!$D$9:$D$16,MATCH($C662,'Sch 10.1 Rate Design'!$B$9:$B$16,0)),IF(Y662&gt;+INDEX('Sch 10.1 Rate Design'!$F$9:$F$16,MATCH($C662,'Sch 10.1 Rate Design'!$B$9:$B$16,0)),+INDEX('Sch 10.1 Rate Design'!$F$9:$F$16,MATCH($C662,'Sch 10.1 Rate Design'!$B$9:$B$16,0))-INDEX('Sch 10.1 Rate Design'!$D$9:$D$16,MATCH($C662,'Sch 10.1 Rate Design'!$B$9:$B$16,0)), Y662-INDEX('Sch 10.1 Rate Design'!$D$9:$D$16,MATCH($C662,'Sch 10.1 Rate Design'!$B$9:$B$16,0))),0)),"")</f>
        <v/>
      </c>
      <c r="BJ662" s="692" t="str">
        <f>IF($A662&lt;&gt;"",IF(OR(N662="",N662=0), 0, AX662/'Sch 10.1 Rate Design'!$Z$25*INDEX('Sch 10.1 Rate Design'!$G$9:$G$16,MATCH($C662,'Sch 10.1 Rate Design'!$B$9:$B$16,0))),"")</f>
        <v/>
      </c>
      <c r="BK662" s="548" t="str">
        <f>IF($A662&lt;&gt;"",IF(OR(O662="",O662=0), 0, AY662/'Sch 10.1 Rate Design'!$Z$25*INDEX('Sch 10.1 Rate Design'!$G$9:$G$16,MATCH($C662,'Sch 10.1 Rate Design'!$B$9:$B$16,0))),"")</f>
        <v/>
      </c>
      <c r="BL662" s="548" t="str">
        <f>IF($A662&lt;&gt;"",IF(OR(P662="",P662=0), 0, AZ662/'Sch 10.1 Rate Design'!$Z$25*INDEX('Sch 10.1 Rate Design'!$G$9:$G$16,MATCH($C662,'Sch 10.1 Rate Design'!$B$9:$B$16,0))),"")</f>
        <v/>
      </c>
      <c r="BM662" s="548" t="str">
        <f>IF($A662&lt;&gt;"",IF(OR(Q662="",Q662=0), 0, BA662/'Sch 10.1 Rate Design'!$Z$25*INDEX('Sch 10.1 Rate Design'!$G$9:$G$16,MATCH($C662,'Sch 10.1 Rate Design'!$B$9:$B$16,0))),"")</f>
        <v/>
      </c>
      <c r="BN662" s="548" t="str">
        <f>IF($A662&lt;&gt;"",IF(OR(R662="",R662=0), 0, BB662/'Sch 10.1 Rate Design'!$Z$25*INDEX('Sch 10.1 Rate Design'!$G$9:$G$16,MATCH($C662,'Sch 10.1 Rate Design'!$B$9:$B$16,0))),"")</f>
        <v/>
      </c>
      <c r="BO662" s="548" t="str">
        <f>IF($A662&lt;&gt;"",IF(OR(S662="",S662=0), 0, BC662/'Sch 10.1 Rate Design'!$Z$25*INDEX('Sch 10.1 Rate Design'!$G$9:$G$16,MATCH($C662,'Sch 10.1 Rate Design'!$B$9:$B$16,0))),"")</f>
        <v/>
      </c>
      <c r="BP662" s="548" t="str">
        <f>IF($A662&lt;&gt;"",IF(OR(T662="",T662=0), 0, BD662/'Sch 10.1 Rate Design'!$Z$25*INDEX('Sch 10.1 Rate Design'!$G$9:$G$16,MATCH($C662,'Sch 10.1 Rate Design'!$B$9:$B$16,0))),"")</f>
        <v/>
      </c>
      <c r="BQ662" s="548" t="str">
        <f>IF($A662&lt;&gt;"",IF(OR(U662="",U662=0), 0, BE662/'Sch 10.1 Rate Design'!$Z$25*INDEX('Sch 10.1 Rate Design'!$G$9:$G$16,MATCH($C662,'Sch 10.1 Rate Design'!$B$9:$B$16,0))),"")</f>
        <v/>
      </c>
      <c r="BR662" s="548" t="str">
        <f>IF($A662&lt;&gt;"",IF(OR(V662="",V662=0), 0, BF662/'Sch 10.1 Rate Design'!$Z$25*INDEX('Sch 10.1 Rate Design'!$G$9:$G$16,MATCH($C662,'Sch 10.1 Rate Design'!$B$9:$B$16,0))),"")</f>
        <v/>
      </c>
      <c r="BS662" s="548" t="str">
        <f>IF($A662&lt;&gt;"",IF(OR(W662="",W662=0), 0, BG662/'Sch 10.1 Rate Design'!$Z$25*INDEX('Sch 10.1 Rate Design'!$G$9:$G$16,MATCH($C662,'Sch 10.1 Rate Design'!$B$9:$B$16,0))),"")</f>
        <v/>
      </c>
      <c r="BT662" s="548" t="str">
        <f>IF($A662&lt;&gt;"",IF(OR(X662="",X662=0), 0, BH662/'Sch 10.1 Rate Design'!$Z$25*INDEX('Sch 10.1 Rate Design'!$G$9:$G$16,MATCH($C662,'Sch 10.1 Rate Design'!$B$9:$B$16,0))),"")</f>
        <v/>
      </c>
      <c r="BU662" s="547" t="str">
        <f>IF($A662&lt;&gt;"",IF(OR(Y662="",Y662=0), 0, BI662/'Sch 10.1 Rate Design'!$Z$25*INDEX('Sch 10.1 Rate Design'!$G$9:$G$16,MATCH($C662,'Sch 10.1 Rate Design'!$B$9:$B$16,0))),"")</f>
        <v/>
      </c>
      <c r="BV662" s="546" t="str">
        <f>IF($A662&lt;&gt;"",IF(OR(N662="",N662=0),0,+IF(N662&gt;+INDEX('Sch 10.1 Rate Design'!$F$9:$F$16,MATCH($C662,'Sch 10.1 Rate Design'!$B$9:$B$16,0)),IF(N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N662-INDEX('Sch 10.1 Rate Design'!$F$9:$F$16,MATCH($C662,'Sch 10.1 Rate Design'!$B$9:$B$16,0))), 0)),"")</f>
        <v/>
      </c>
      <c r="BW662" s="324" t="str">
        <f>IF($A662&lt;&gt;"",IF(OR(O662="",O662=0),0,+IF(O662&gt;+INDEX('Sch 10.1 Rate Design'!$F$9:$F$16,MATCH($C662,'Sch 10.1 Rate Design'!$B$9:$B$16,0)),IF(O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O662-INDEX('Sch 10.1 Rate Design'!$F$9:$F$16,MATCH($C662,'Sch 10.1 Rate Design'!$B$9:$B$16,0))), 0)),"")</f>
        <v/>
      </c>
      <c r="BX662" s="324" t="str">
        <f>IF($A662&lt;&gt;"",IF(OR(P662="",P662=0),0,+IF(P662&gt;+INDEX('Sch 10.1 Rate Design'!$F$9:$F$16,MATCH($C662,'Sch 10.1 Rate Design'!$B$9:$B$16,0)),IF(P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P662-INDEX('Sch 10.1 Rate Design'!$F$9:$F$16,MATCH($C662,'Sch 10.1 Rate Design'!$B$9:$B$16,0))), 0)),"")</f>
        <v/>
      </c>
      <c r="BY662" s="324" t="str">
        <f>IF($A662&lt;&gt;"",IF(OR(Q662="",Q662=0),0,+IF(Q662&gt;+INDEX('Sch 10.1 Rate Design'!$F$9:$F$16,MATCH($C662,'Sch 10.1 Rate Design'!$B$9:$B$16,0)),IF(Q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Q662-INDEX('Sch 10.1 Rate Design'!$F$9:$F$16,MATCH($C662,'Sch 10.1 Rate Design'!$B$9:$B$16,0))), 0)),"")</f>
        <v/>
      </c>
      <c r="BZ662" s="324" t="str">
        <f>IF($A662&lt;&gt;"",IF(OR(R662="",R662=0),0,+IF(R662&gt;+INDEX('Sch 10.1 Rate Design'!$F$9:$F$16,MATCH($C662,'Sch 10.1 Rate Design'!$B$9:$B$16,0)),IF(R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R662-INDEX('Sch 10.1 Rate Design'!$F$9:$F$16,MATCH($C662,'Sch 10.1 Rate Design'!$B$9:$B$16,0))), 0)),"")</f>
        <v/>
      </c>
      <c r="CA662" s="324" t="str">
        <f>IF($A662&lt;&gt;"",IF(OR(S662="",S662=0),0,+IF(S662&gt;+INDEX('Sch 10.1 Rate Design'!$F$9:$F$16,MATCH($C662,'Sch 10.1 Rate Design'!$B$9:$B$16,0)),IF(S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S662-INDEX('Sch 10.1 Rate Design'!$F$9:$F$16,MATCH($C662,'Sch 10.1 Rate Design'!$B$9:$B$16,0))), 0)),"")</f>
        <v/>
      </c>
      <c r="CB662" s="324" t="str">
        <f>IF($A662&lt;&gt;"",IF(OR(T662="",T662=0),0,+IF(T662&gt;+INDEX('Sch 10.1 Rate Design'!$F$9:$F$16,MATCH($C662,'Sch 10.1 Rate Design'!$B$9:$B$16,0)),IF(T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T662-INDEX('Sch 10.1 Rate Design'!$F$9:$F$16,MATCH($C662,'Sch 10.1 Rate Design'!$B$9:$B$16,0))), 0)),"")</f>
        <v/>
      </c>
      <c r="CC662" s="324" t="str">
        <f>IF($A662&lt;&gt;"",IF(OR(U662="",U662=0),0,+IF(U662&gt;+INDEX('Sch 10.1 Rate Design'!$F$9:$F$16,MATCH($C662,'Sch 10.1 Rate Design'!$B$9:$B$16,0)),IF(U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U662-INDEX('Sch 10.1 Rate Design'!$F$9:$F$16,MATCH($C662,'Sch 10.1 Rate Design'!$B$9:$B$16,0))), 0)),"")</f>
        <v/>
      </c>
      <c r="CD662" s="324" t="str">
        <f>IF($A662&lt;&gt;"",IF(OR(V662="",V662=0),0,+IF(V662&gt;+INDEX('Sch 10.1 Rate Design'!$F$9:$F$16,MATCH($C662,'Sch 10.1 Rate Design'!$B$9:$B$16,0)),IF(V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V662-INDEX('Sch 10.1 Rate Design'!$F$9:$F$16,MATCH($C662,'Sch 10.1 Rate Design'!$B$9:$B$16,0))), 0)),"")</f>
        <v/>
      </c>
      <c r="CE662" s="324" t="str">
        <f>IF($A662&lt;&gt;"",IF(OR(W662="",W662=0),0,+IF(W662&gt;+INDEX('Sch 10.1 Rate Design'!$F$9:$F$16,MATCH($C662,'Sch 10.1 Rate Design'!$B$9:$B$16,0)),IF(W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W662-INDEX('Sch 10.1 Rate Design'!$F$9:$F$16,MATCH($C662,'Sch 10.1 Rate Design'!$B$9:$B$16,0))), 0)),"")</f>
        <v/>
      </c>
      <c r="CF662" s="324" t="str">
        <f>IF($A662&lt;&gt;"",IF(OR(X662="",X662=0),0,+IF(X662&gt;+INDEX('Sch 10.1 Rate Design'!$F$9:$F$16,MATCH($C662,'Sch 10.1 Rate Design'!$B$9:$B$16,0)),IF(X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X662-INDEX('Sch 10.1 Rate Design'!$F$9:$F$16,MATCH($C662,'Sch 10.1 Rate Design'!$B$9:$B$16,0))), 0)),"")</f>
        <v/>
      </c>
      <c r="CG662" s="545" t="str">
        <f>IF($A662&lt;&gt;"",IF(OR(Y662="",Y662=0),0,+IF(Y662&gt;+INDEX('Sch 10.1 Rate Design'!$F$9:$F$16,MATCH($C662,'Sch 10.1 Rate Design'!$B$9:$B$16,0)),IF(Y662&gt;+INDEX('Sch 10.1 Rate Design'!$H$9:$H$16,MATCH($C662,'Sch 10.1 Rate Design'!$B$9:$B$16,0)),+INDEX('Sch 10.1 Rate Design'!$H$9:$H$16,MATCH($C662,'Sch 10.1 Rate Design'!$B$9:$B$16,0))-INDEX('Sch 10.1 Rate Design'!$F$9:$F$16,MATCH($C662,'Sch 10.1 Rate Design'!$B$9:$B$16,0)), Y662-INDEX('Sch 10.1 Rate Design'!$F$9:$F$16,MATCH($C662,'Sch 10.1 Rate Design'!$B$9:$B$16,0))), 0)),"")</f>
        <v/>
      </c>
      <c r="CH662" s="692" t="str">
        <f>IF($A662&lt;&gt;"",IF(OR(N662="",N662=0), 0, BV662/'Sch 10.1 Rate Design'!$Z$25*INDEX('Sch 10.1 Rate Design'!$I$9:$I$16,MATCH($C662,'Sch 10.1 Rate Design'!$B$9:$B$16,0))),"")</f>
        <v/>
      </c>
      <c r="CI662" s="548" t="str">
        <f>IF($A662&lt;&gt;"",IF(OR(O662="",O662=0), 0, BW662/'Sch 10.1 Rate Design'!$Z$25*INDEX('Sch 10.1 Rate Design'!$I$9:$I$16,MATCH($C662,'Sch 10.1 Rate Design'!$B$9:$B$16,0))),"")</f>
        <v/>
      </c>
      <c r="CJ662" s="548" t="str">
        <f>IF($A662&lt;&gt;"",IF(OR(P662="",P662=0), 0, BX662/'Sch 10.1 Rate Design'!$Z$25*INDEX('Sch 10.1 Rate Design'!$I$9:$I$16,MATCH($C662,'Sch 10.1 Rate Design'!$B$9:$B$16,0))),"")</f>
        <v/>
      </c>
      <c r="CK662" s="548" t="str">
        <f>IF($A662&lt;&gt;"",IF(OR(Q662="",Q662=0), 0, BY662/'Sch 10.1 Rate Design'!$Z$25*INDEX('Sch 10.1 Rate Design'!$I$9:$I$16,MATCH($C662,'Sch 10.1 Rate Design'!$B$9:$B$16,0))),"")</f>
        <v/>
      </c>
      <c r="CL662" s="548" t="str">
        <f>IF($A662&lt;&gt;"",IF(OR(R662="",R662=0), 0, BZ662/'Sch 10.1 Rate Design'!$Z$25*INDEX('Sch 10.1 Rate Design'!$I$9:$I$16,MATCH($C662,'Sch 10.1 Rate Design'!$B$9:$B$16,0))),"")</f>
        <v/>
      </c>
      <c r="CM662" s="548" t="str">
        <f>IF($A662&lt;&gt;"",IF(OR(S662="",S662=0), 0, CA662/'Sch 10.1 Rate Design'!$Z$25*INDEX('Sch 10.1 Rate Design'!$I$9:$I$16,MATCH($C662,'Sch 10.1 Rate Design'!$B$9:$B$16,0))),"")</f>
        <v/>
      </c>
      <c r="CN662" s="548" t="str">
        <f>IF($A662&lt;&gt;"",IF(OR(T662="",T662=0), 0, CB662/'Sch 10.1 Rate Design'!$Z$25*INDEX('Sch 10.1 Rate Design'!$I$9:$I$16,MATCH($C662,'Sch 10.1 Rate Design'!$B$9:$B$16,0))),"")</f>
        <v/>
      </c>
      <c r="CO662" s="548" t="str">
        <f>IF($A662&lt;&gt;"",IF(OR(U662="",U662=0), 0, CC662/'Sch 10.1 Rate Design'!$Z$25*INDEX('Sch 10.1 Rate Design'!$I$9:$I$16,MATCH($C662,'Sch 10.1 Rate Design'!$B$9:$B$16,0))),"")</f>
        <v/>
      </c>
      <c r="CP662" s="548" t="str">
        <f>IF($A662&lt;&gt;"",IF(OR(V662="",V662=0), 0, CD662/'Sch 10.1 Rate Design'!$Z$25*INDEX('Sch 10.1 Rate Design'!$I$9:$I$16,MATCH($C662,'Sch 10.1 Rate Design'!$B$9:$B$16,0))),"")</f>
        <v/>
      </c>
      <c r="CQ662" s="548" t="str">
        <f>IF($A662&lt;&gt;"",IF(OR(W662="",W662=0), 0, CE662/'Sch 10.1 Rate Design'!$Z$25*INDEX('Sch 10.1 Rate Design'!$I$9:$I$16,MATCH($C662,'Sch 10.1 Rate Design'!$B$9:$B$16,0))),"")</f>
        <v/>
      </c>
      <c r="CR662" s="548" t="str">
        <f>IF($A662&lt;&gt;"",IF(OR(X662="",X662=0), 0, CF662/'Sch 10.1 Rate Design'!$Z$25*INDEX('Sch 10.1 Rate Design'!$I$9:$I$16,MATCH($C662,'Sch 10.1 Rate Design'!$B$9:$B$16,0))),"")</f>
        <v/>
      </c>
      <c r="CS662" s="547" t="str">
        <f>IF($A662&lt;&gt;"",IF(OR(Y662="",Y662=0), 0, CG662/'Sch 10.1 Rate Design'!$Z$25*INDEX('Sch 10.1 Rate Design'!$I$9:$I$16,MATCH($C662,'Sch 10.1 Rate Design'!$B$9:$B$16,0))),"")</f>
        <v/>
      </c>
      <c r="CT662" s="546" t="str">
        <f>IF($A662&lt;&gt;"",IF(OR(N662="",N662=0),0,IF(N662&gt;INDEX('Sch 10.1 Rate Design'!$J$9:$J$16,MATCH($C662,'Sch 10.1 Rate Design'!$B$9:$B$16,0)),N662-INDEX('Sch 10.1 Rate Design'!$J$9:$J$16,MATCH($C662,'Sch 10.1 Rate Design'!$B$9:$B$16,0)),0)),"")</f>
        <v/>
      </c>
      <c r="CU662" s="324" t="str">
        <f>IF($A662&lt;&gt;"",IF(OR(O662="",O662=0),0,IF(O662&gt;INDEX('Sch 10.1 Rate Design'!$J$9:$J$16,MATCH($C662,'Sch 10.1 Rate Design'!$B$9:$B$16,0)),O662-INDEX('Sch 10.1 Rate Design'!$J$9:$J$16,MATCH($C662,'Sch 10.1 Rate Design'!$B$9:$B$16,0)),0)),"")</f>
        <v/>
      </c>
      <c r="CV662" s="324" t="str">
        <f>IF($A662&lt;&gt;"",IF(OR(P662="",P662=0),0,IF(P662&gt;INDEX('Sch 10.1 Rate Design'!$J$9:$J$16,MATCH($C662,'Sch 10.1 Rate Design'!$B$9:$B$16,0)),P662-INDEX('Sch 10.1 Rate Design'!$J$9:$J$16,MATCH($C662,'Sch 10.1 Rate Design'!$B$9:$B$16,0)),0)),"")</f>
        <v/>
      </c>
      <c r="CW662" s="324" t="str">
        <f>IF($A662&lt;&gt;"",IF(OR(Q662="",Q662=0),0,IF(Q662&gt;INDEX('Sch 10.1 Rate Design'!$J$9:$J$16,MATCH($C662,'Sch 10.1 Rate Design'!$B$9:$B$16,0)),Q662-INDEX('Sch 10.1 Rate Design'!$J$9:$J$16,MATCH($C662,'Sch 10.1 Rate Design'!$B$9:$B$16,0)),0)),"")</f>
        <v/>
      </c>
      <c r="CX662" s="324" t="str">
        <f>IF($A662&lt;&gt;"",IF(OR(R662="",R662=0),0,IF(R662&gt;INDEX('Sch 10.1 Rate Design'!$J$9:$J$16,MATCH($C662,'Sch 10.1 Rate Design'!$B$9:$B$16,0)),R662-INDEX('Sch 10.1 Rate Design'!$J$9:$J$16,MATCH($C662,'Sch 10.1 Rate Design'!$B$9:$B$16,0)),0)),"")</f>
        <v/>
      </c>
      <c r="CY662" s="324" t="str">
        <f>IF($A662&lt;&gt;"",IF(OR(S662="",S662=0),0,IF(S662&gt;INDEX('Sch 10.1 Rate Design'!$J$9:$J$16,MATCH($C662,'Sch 10.1 Rate Design'!$B$9:$B$16,0)),S662-INDEX('Sch 10.1 Rate Design'!$J$9:$J$16,MATCH($C662,'Sch 10.1 Rate Design'!$B$9:$B$16,0)),0)),"")</f>
        <v/>
      </c>
      <c r="CZ662" s="324" t="str">
        <f>IF($A662&lt;&gt;"",IF(OR(T662="",T662=0),0,IF(T662&gt;INDEX('Sch 10.1 Rate Design'!$J$9:$J$16,MATCH($C662,'Sch 10.1 Rate Design'!$B$9:$B$16,0)),T662-INDEX('Sch 10.1 Rate Design'!$J$9:$J$16,MATCH($C662,'Sch 10.1 Rate Design'!$B$9:$B$16,0)),0)),"")</f>
        <v/>
      </c>
      <c r="DA662" s="324" t="str">
        <f>IF($A662&lt;&gt;"",IF(OR(U662="",U662=0),0,IF(U662&gt;INDEX('Sch 10.1 Rate Design'!$J$9:$J$16,MATCH($C662,'Sch 10.1 Rate Design'!$B$9:$B$16,0)),U662-INDEX('Sch 10.1 Rate Design'!$J$9:$J$16,MATCH($C662,'Sch 10.1 Rate Design'!$B$9:$B$16,0)),0)),"")</f>
        <v/>
      </c>
      <c r="DB662" s="324" t="str">
        <f>IF($A662&lt;&gt;"",IF(OR(V662="",V662=0),0,IF(V662&gt;INDEX('Sch 10.1 Rate Design'!$J$9:$J$16,MATCH($C662,'Sch 10.1 Rate Design'!$B$9:$B$16,0)),V662-INDEX('Sch 10.1 Rate Design'!$J$9:$J$16,MATCH($C662,'Sch 10.1 Rate Design'!$B$9:$B$16,0)),0)),"")</f>
        <v/>
      </c>
      <c r="DC662" s="324" t="str">
        <f>IF($A662&lt;&gt;"",IF(OR(W662="",W662=0),0,IF(W662&gt;INDEX('Sch 10.1 Rate Design'!$J$9:$J$16,MATCH($C662,'Sch 10.1 Rate Design'!$B$9:$B$16,0)),W662-INDEX('Sch 10.1 Rate Design'!$J$9:$J$16,MATCH($C662,'Sch 10.1 Rate Design'!$B$9:$B$16,0)),0)),"")</f>
        <v/>
      </c>
      <c r="DD662" s="324" t="str">
        <f>IF($A662&lt;&gt;"",IF(OR(X662="",X662=0),0,IF(X662&gt;INDEX('Sch 10.1 Rate Design'!$J$9:$J$16,MATCH($C662,'Sch 10.1 Rate Design'!$B$9:$B$16,0)),X662-INDEX('Sch 10.1 Rate Design'!$J$9:$J$16,MATCH($C662,'Sch 10.1 Rate Design'!$B$9:$B$16,0)),0)),"")</f>
        <v/>
      </c>
      <c r="DE662" s="545" t="str">
        <f>IF($A662&lt;&gt;"",IF(OR(Y662="",Y662=0),0,IF(Y662&gt;INDEX('Sch 10.1 Rate Design'!$J$9:$J$16,MATCH($C662,'Sch 10.1 Rate Design'!$B$9:$B$16,0)),Y662-INDEX('Sch 10.1 Rate Design'!$J$9:$J$16,MATCH($C662,'Sch 10.1 Rate Design'!$B$9:$B$16,0)),0)),"")</f>
        <v/>
      </c>
      <c r="DF662" s="692" t="str">
        <f>IF($A662&lt;&gt;"",IF(OR(N662="",N662=0), 0, CT662/'Sch 10.1 Rate Design'!$Z$25*INDEX('Sch 10.1 Rate Design'!$K$9:$K$16,MATCH($C662,'Sch 10.1 Rate Design'!$B$9:$B$16,0))),"")</f>
        <v/>
      </c>
      <c r="DG662" s="548" t="str">
        <f>IF($A662&lt;&gt;"",IF(OR(O662="",O662=0), 0, CU662/'Sch 10.1 Rate Design'!$Z$25*INDEX('Sch 10.1 Rate Design'!$K$9:$K$16,MATCH($C662,'Sch 10.1 Rate Design'!$B$9:$B$16,0))),"")</f>
        <v/>
      </c>
      <c r="DH662" s="548" t="str">
        <f>IF($A662&lt;&gt;"",IF(OR(P662="",P662=0), 0, CV662/'Sch 10.1 Rate Design'!$Z$25*INDEX('Sch 10.1 Rate Design'!$K$9:$K$16,MATCH($C662,'Sch 10.1 Rate Design'!$B$9:$B$16,0))),"")</f>
        <v/>
      </c>
      <c r="DI662" s="548" t="str">
        <f>IF($A662&lt;&gt;"",IF(OR(Q662="",Q662=0), 0, CW662/'Sch 10.1 Rate Design'!$Z$25*INDEX('Sch 10.1 Rate Design'!$K$9:$K$16,MATCH($C662,'Sch 10.1 Rate Design'!$B$9:$B$16,0))),"")</f>
        <v/>
      </c>
      <c r="DJ662" s="548" t="str">
        <f>IF($A662&lt;&gt;"",IF(OR(R662="",R662=0), 0, CX662/'Sch 10.1 Rate Design'!$Z$25*INDEX('Sch 10.1 Rate Design'!$K$9:$K$16,MATCH($C662,'Sch 10.1 Rate Design'!$B$9:$B$16,0))),"")</f>
        <v/>
      </c>
      <c r="DK662" s="548" t="str">
        <f>IF($A662&lt;&gt;"",IF(OR(S662="",S662=0), 0, CY662/'Sch 10.1 Rate Design'!$Z$25*INDEX('Sch 10.1 Rate Design'!$K$9:$K$16,MATCH($C662,'Sch 10.1 Rate Design'!$B$9:$B$16,0))),"")</f>
        <v/>
      </c>
      <c r="DL662" s="548" t="str">
        <f>IF($A662&lt;&gt;"",IF(OR(T662="",T662=0), 0, CZ662/'Sch 10.1 Rate Design'!$Z$25*INDEX('Sch 10.1 Rate Design'!$K$9:$K$16,MATCH($C662,'Sch 10.1 Rate Design'!$B$9:$B$16,0))),"")</f>
        <v/>
      </c>
      <c r="DM662" s="548" t="str">
        <f>IF($A662&lt;&gt;"",IF(OR(U662="",U662=0), 0, DA662/'Sch 10.1 Rate Design'!$Z$25*INDEX('Sch 10.1 Rate Design'!$K$9:$K$16,MATCH($C662,'Sch 10.1 Rate Design'!$B$9:$B$16,0))),"")</f>
        <v/>
      </c>
      <c r="DN662" s="548" t="str">
        <f>IF($A662&lt;&gt;"",IF(OR(V662="",V662=0), 0, DB662/'Sch 10.1 Rate Design'!$Z$25*INDEX('Sch 10.1 Rate Design'!$K$9:$K$16,MATCH($C662,'Sch 10.1 Rate Design'!$B$9:$B$16,0))),"")</f>
        <v/>
      </c>
      <c r="DO662" s="548" t="str">
        <f>IF($A662&lt;&gt;"",IF(OR(W662="",W662=0), 0, DC662/'Sch 10.1 Rate Design'!$Z$25*INDEX('Sch 10.1 Rate Design'!$K$9:$K$16,MATCH($C662,'Sch 10.1 Rate Design'!$B$9:$B$16,0))),"")</f>
        <v/>
      </c>
      <c r="DP662" s="548" t="str">
        <f>IF($A662&lt;&gt;"",IF(OR(X662="",X662=0), 0, DD662/'Sch 10.1 Rate Design'!$Z$25*INDEX('Sch 10.1 Rate Design'!$K$9:$K$16,MATCH($C662,'Sch 10.1 Rate Design'!$B$9:$B$16,0))),"")</f>
        <v/>
      </c>
      <c r="DQ662" s="547" t="str">
        <f>IF($A662&lt;&gt;"",IF(OR(Y662="",Y662=0), 0, DE662/'Sch 10.1 Rate Design'!$Z$25*INDEX('Sch 10.1 Rate Design'!$K$9:$K$16,MATCH($C662,'Sch 10.1 Rate Design'!$B$9:$B$16,0))),"")</f>
        <v/>
      </c>
      <c r="DR662" s="546" t="str">
        <f>IF($A662&lt;&gt;"",IF(OR(N662="",N662=0), 0,INDEX('Sch 10.1 Rate Design'!$D$9:$D$16,MATCH($C662,'Sch 10.1 Rate Design'!$B$9:$B$16,0))),"")</f>
        <v/>
      </c>
      <c r="DS662" s="324" t="str">
        <f>IF($A662&lt;&gt;"",IF(OR(O662="",O662=0), 0,INDEX('Sch 10.1 Rate Design'!$D$9:$D$16,MATCH($C662,'Sch 10.1 Rate Design'!$B$9:$B$16,0))),"")</f>
        <v/>
      </c>
      <c r="DT662" s="324" t="str">
        <f>IF($A662&lt;&gt;"",IF(OR(P662="",P662=0), 0,INDEX('Sch 10.1 Rate Design'!$D$9:$D$16,MATCH($C662,'Sch 10.1 Rate Design'!$B$9:$B$16,0))),"")</f>
        <v/>
      </c>
      <c r="DU662" s="324" t="str">
        <f>IF($A662&lt;&gt;"",IF(OR(Q662="",Q662=0), 0,INDEX('Sch 10.1 Rate Design'!$D$9:$D$16,MATCH($C662,'Sch 10.1 Rate Design'!$B$9:$B$16,0))),"")</f>
        <v/>
      </c>
      <c r="DV662" s="324" t="str">
        <f>IF($A662&lt;&gt;"",IF(OR(R662="",R662=0), 0,INDEX('Sch 10.1 Rate Design'!$D$9:$D$16,MATCH($C662,'Sch 10.1 Rate Design'!$B$9:$B$16,0))),"")</f>
        <v/>
      </c>
      <c r="DW662" s="324" t="str">
        <f>IF($A662&lt;&gt;"",IF(OR(S662="",S662=0), 0,INDEX('Sch 10.1 Rate Design'!$D$9:$D$16,MATCH($C662,'Sch 10.1 Rate Design'!$B$9:$B$16,0))),"")</f>
        <v/>
      </c>
      <c r="DX662" s="324" t="str">
        <f>IF($A662&lt;&gt;"",IF(OR(T662="",T662=0), 0,INDEX('Sch 10.1 Rate Design'!$D$9:$D$16,MATCH($C662,'Sch 10.1 Rate Design'!$B$9:$B$16,0))),"")</f>
        <v/>
      </c>
      <c r="DY662" s="324" t="str">
        <f>IF($A662&lt;&gt;"",IF(OR(U662="",U662=0), 0,INDEX('Sch 10.1 Rate Design'!$D$9:$D$16,MATCH($C662,'Sch 10.1 Rate Design'!$B$9:$B$16,0))),"")</f>
        <v/>
      </c>
      <c r="DZ662" s="324" t="str">
        <f>IF($A662&lt;&gt;"",IF(OR(V662="",V662=0), 0,INDEX('Sch 10.1 Rate Design'!$D$9:$D$16,MATCH($C662,'Sch 10.1 Rate Design'!$B$9:$B$16,0))),"")</f>
        <v/>
      </c>
      <c r="EA662" s="324" t="str">
        <f>IF($A662&lt;&gt;"",IF(OR(W662="",W662=0), 0,INDEX('Sch 10.1 Rate Design'!$D$9:$D$16,MATCH($C662,'Sch 10.1 Rate Design'!$B$9:$B$16,0))),"")</f>
        <v/>
      </c>
      <c r="EB662" s="324" t="str">
        <f>IF($A662&lt;&gt;"",IF(OR(X662="",X662=0), 0,INDEX('Sch 10.1 Rate Design'!$D$9:$D$16,MATCH($C662,'Sch 10.1 Rate Design'!$B$9:$B$16,0))),"")</f>
        <v/>
      </c>
      <c r="EC662" s="545" t="str">
        <f>IF($A662&lt;&gt;"",IF(OR(Y662="",Y662=0), 0,INDEX('Sch 10.1 Rate Design'!$D$9:$D$16,MATCH($C662,'Sch 10.1 Rate Design'!$B$9:$B$16,0))),"")</f>
        <v/>
      </c>
      <c r="ED662" s="546"/>
      <c r="EE662" s="324"/>
      <c r="EF662" s="324"/>
      <c r="EG662" s="324"/>
      <c r="EH662" s="324"/>
      <c r="EI662" s="324"/>
      <c r="EJ662" s="324"/>
      <c r="EK662" s="324"/>
      <c r="EL662" s="324"/>
      <c r="EM662" s="324"/>
      <c r="EN662" s="324"/>
      <c r="EO662" s="545"/>
      <c r="EP662" s="324"/>
    </row>
    <row r="663" spans="1:146" x14ac:dyDescent="0.2">
      <c r="A663" s="324" t="str">
        <f>IF(Inputs!AO659&lt;&gt;"",Inputs!AO659,"")</f>
        <v/>
      </c>
      <c r="B663" s="324" t="str">
        <f t="shared" si="153"/>
        <v/>
      </c>
      <c r="C663" s="727" t="str">
        <f>IF($A663&lt;&gt;"",Inputs!AN659,"")</f>
        <v/>
      </c>
      <c r="D663" s="549" t="str">
        <f t="shared" si="145"/>
        <v/>
      </c>
      <c r="E663" s="549" t="str">
        <f t="shared" si="146"/>
        <v/>
      </c>
      <c r="F663" s="324" t="str">
        <f t="shared" si="147"/>
        <v/>
      </c>
      <c r="G663" s="324" t="str">
        <f t="shared" si="148"/>
        <v/>
      </c>
      <c r="H663" s="790">
        <f t="shared" si="149"/>
        <v>0</v>
      </c>
      <c r="I663" s="790">
        <f t="shared" si="150"/>
        <v>0</v>
      </c>
      <c r="J663" s="790">
        <f t="shared" si="151"/>
        <v>0</v>
      </c>
      <c r="K663" s="790">
        <f t="shared" si="152"/>
        <v>0</v>
      </c>
      <c r="L663" s="787" t="str">
        <f t="shared" si="144"/>
        <v/>
      </c>
      <c r="M663" s="787" t="str">
        <f t="shared" si="144"/>
        <v/>
      </c>
      <c r="N663" s="546" t="str">
        <f>IF($A663&lt;&gt;"",INDEX(Inputs!$AP659:$BA659,,MATCH('Sch 10.2 Rate Data'!N$7,Inputs!$AP$4:$BA$4,0)),"")</f>
        <v/>
      </c>
      <c r="O663" s="324" t="str">
        <f>IF($A663&lt;&gt;"",INDEX(Inputs!$AP659:$BA659,,MATCH('Sch 10.2 Rate Data'!O$7,Inputs!$AP$4:$BA$4,0)),"")</f>
        <v/>
      </c>
      <c r="P663" s="324" t="str">
        <f>IF($A663&lt;&gt;"",INDEX(Inputs!$AP659:$BA659,,MATCH('Sch 10.2 Rate Data'!P$7,Inputs!$AP$4:$BA$4,0)),"")</f>
        <v/>
      </c>
      <c r="Q663" s="324" t="str">
        <f>IF($A663&lt;&gt;"",INDEX(Inputs!$AP659:$BA659,,MATCH('Sch 10.2 Rate Data'!Q$7,Inputs!$AP$4:$BA$4,0)),"")</f>
        <v/>
      </c>
      <c r="R663" s="324" t="str">
        <f>IF($A663&lt;&gt;"",INDEX(Inputs!$AP659:$BA659,,MATCH('Sch 10.2 Rate Data'!R$7,Inputs!$AP$4:$BA$4,0)),"")</f>
        <v/>
      </c>
      <c r="S663" s="324" t="str">
        <f>IF($A663&lt;&gt;"",INDEX(Inputs!$AP659:$BA659,,MATCH('Sch 10.2 Rate Data'!S$7,Inputs!$AP$4:$BA$4,0)),"")</f>
        <v/>
      </c>
      <c r="T663" s="324" t="str">
        <f>IF($A663&lt;&gt;"",INDEX(Inputs!$AP659:$BA659,,MATCH('Sch 10.2 Rate Data'!T$7,Inputs!$AP$4:$BA$4,0)),"")</f>
        <v/>
      </c>
      <c r="U663" s="324" t="str">
        <f>IF($A663&lt;&gt;"",INDEX(Inputs!$AP659:$BA659,,MATCH('Sch 10.2 Rate Data'!U$7,Inputs!$AP$4:$BA$4,0)),"")</f>
        <v/>
      </c>
      <c r="V663" s="324" t="str">
        <f>IF($A663&lt;&gt;"",INDEX(Inputs!$AP659:$BA659,,MATCH('Sch 10.2 Rate Data'!V$7,Inputs!$AP$4:$BA$4,0)),"")</f>
        <v/>
      </c>
      <c r="W663" s="324" t="str">
        <f>IF($A663&lt;&gt;"",INDEX(Inputs!$AP659:$BA659,,MATCH('Sch 10.2 Rate Data'!W$7,Inputs!$AP$4:$BA$4,0)),"")</f>
        <v/>
      </c>
      <c r="X663" s="324" t="str">
        <f>IF($A663&lt;&gt;"",INDEX(Inputs!$AP659:$BA659,,MATCH('Sch 10.2 Rate Data'!X$7,Inputs!$AP$4:$BA$4,0)),"")</f>
        <v/>
      </c>
      <c r="Y663" s="545" t="str">
        <f>IF($A663&lt;&gt;"",INDEX(Inputs!$AP659:$BA659,,MATCH('Sch 10.2 Rate Data'!Y$7,Inputs!$AP$4:$BA$4,0)),"")</f>
        <v/>
      </c>
      <c r="Z663" s="692" t="str">
        <f t="shared" si="143"/>
        <v/>
      </c>
      <c r="AA663" s="548" t="str">
        <f t="shared" si="143"/>
        <v/>
      </c>
      <c r="AB663" s="548" t="str">
        <f t="shared" si="143"/>
        <v/>
      </c>
      <c r="AC663" s="548" t="str">
        <f t="shared" si="143"/>
        <v/>
      </c>
      <c r="AD663" s="548" t="str">
        <f t="shared" si="143"/>
        <v/>
      </c>
      <c r="AE663" s="548" t="str">
        <f t="shared" si="143"/>
        <v/>
      </c>
      <c r="AF663" s="548" t="str">
        <f t="shared" si="154"/>
        <v/>
      </c>
      <c r="AG663" s="548" t="str">
        <f t="shared" si="154"/>
        <v/>
      </c>
      <c r="AH663" s="548" t="str">
        <f t="shared" si="154"/>
        <v/>
      </c>
      <c r="AI663" s="548" t="str">
        <f t="shared" si="154"/>
        <v/>
      </c>
      <c r="AJ663" s="548" t="str">
        <f t="shared" si="154"/>
        <v/>
      </c>
      <c r="AK663" s="547" t="str">
        <f t="shared" si="154"/>
        <v/>
      </c>
      <c r="AL663" s="692" t="str">
        <f>IF($A663&lt;&gt;"",IF(OR(N663="",N663=0), 0, INDEX('Sch 10.1 Rate Design'!$E$9:$E$16,MATCH($C663,'Sch 10.1 Rate Design'!$B$9:$B$16,0))),"")</f>
        <v/>
      </c>
      <c r="AM663" s="548" t="str">
        <f>IF($A663&lt;&gt;"",IF(OR(O663="",O663=0), 0, INDEX('Sch 10.1 Rate Design'!$E$9:$E$16,MATCH($C663,'Sch 10.1 Rate Design'!$B$9:$B$16,0))),"")</f>
        <v/>
      </c>
      <c r="AN663" s="548" t="str">
        <f>IF($A663&lt;&gt;"",IF(OR(P663="",P663=0), 0, INDEX('Sch 10.1 Rate Design'!$E$9:$E$16,MATCH($C663,'Sch 10.1 Rate Design'!$B$9:$B$16,0))),"")</f>
        <v/>
      </c>
      <c r="AO663" s="548" t="str">
        <f>IF($A663&lt;&gt;"",IF(OR(Q663="",Q663=0), 0, INDEX('Sch 10.1 Rate Design'!$E$9:$E$16,MATCH($C663,'Sch 10.1 Rate Design'!$B$9:$B$16,0))),"")</f>
        <v/>
      </c>
      <c r="AP663" s="548" t="str">
        <f>IF($A663&lt;&gt;"",IF(OR(R663="",R663=0), 0, INDEX('Sch 10.1 Rate Design'!$E$9:$E$16,MATCH($C663,'Sch 10.1 Rate Design'!$B$9:$B$16,0))),"")</f>
        <v/>
      </c>
      <c r="AQ663" s="548" t="str">
        <f>IF($A663&lt;&gt;"",IF(OR(S663="",S663=0), 0, INDEX('Sch 10.1 Rate Design'!$E$9:$E$16,MATCH($C663,'Sch 10.1 Rate Design'!$B$9:$B$16,0))),"")</f>
        <v/>
      </c>
      <c r="AR663" s="548" t="str">
        <f>IF($A663&lt;&gt;"",IF(OR(T663="",T663=0), 0, INDEX('Sch 10.1 Rate Design'!$E$9:$E$16,MATCH($C663,'Sch 10.1 Rate Design'!$B$9:$B$16,0))),"")</f>
        <v/>
      </c>
      <c r="AS663" s="548" t="str">
        <f>IF($A663&lt;&gt;"",IF(OR(U663="",U663=0), 0, INDEX('Sch 10.1 Rate Design'!$E$9:$E$16,MATCH($C663,'Sch 10.1 Rate Design'!$B$9:$B$16,0))),"")</f>
        <v/>
      </c>
      <c r="AT663" s="548" t="str">
        <f>IF($A663&lt;&gt;"",IF(OR(V663="",V663=0), 0, INDEX('Sch 10.1 Rate Design'!$E$9:$E$16,MATCH($C663,'Sch 10.1 Rate Design'!$B$9:$B$16,0))),"")</f>
        <v/>
      </c>
      <c r="AU663" s="548" t="str">
        <f>IF($A663&lt;&gt;"",IF(OR(W663="",W663=0), 0, INDEX('Sch 10.1 Rate Design'!$E$9:$E$16,MATCH($C663,'Sch 10.1 Rate Design'!$B$9:$B$16,0))),"")</f>
        <v/>
      </c>
      <c r="AV663" s="548" t="str">
        <f>IF($A663&lt;&gt;"",IF(OR(X663="",X663=0), 0, INDEX('Sch 10.1 Rate Design'!$E$9:$E$16,MATCH($C663,'Sch 10.1 Rate Design'!$B$9:$B$16,0))),"")</f>
        <v/>
      </c>
      <c r="AW663" s="547" t="str">
        <f>IF($A663&lt;&gt;"",IF(OR(Y663="",Y663=0), 0, INDEX('Sch 10.1 Rate Design'!$E$9:$E$16,MATCH($C663,'Sch 10.1 Rate Design'!$B$9:$B$16,0))),"")</f>
        <v/>
      </c>
      <c r="AX663" s="546" t="str">
        <f>IF($A663&lt;&gt;"",IF(OR(N663="",N663=0),0,+IF(N663&gt;+INDEX('Sch 10.1 Rate Design'!$D$9:$D$16,MATCH($C663,'Sch 10.1 Rate Design'!$B$9:$B$16,0)),IF(N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N663-INDEX('Sch 10.1 Rate Design'!$D$9:$D$16,MATCH($C663,'Sch 10.1 Rate Design'!$B$9:$B$16,0))),0)),"")</f>
        <v/>
      </c>
      <c r="AY663" s="324" t="str">
        <f>IF($A663&lt;&gt;"",IF(OR(O663="",O663=0),0,+IF(O663&gt;+INDEX('Sch 10.1 Rate Design'!$D$9:$D$16,MATCH($C663,'Sch 10.1 Rate Design'!$B$9:$B$16,0)),IF(O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O663-INDEX('Sch 10.1 Rate Design'!$D$9:$D$16,MATCH($C663,'Sch 10.1 Rate Design'!$B$9:$B$16,0))),0)),"")</f>
        <v/>
      </c>
      <c r="AZ663" s="324" t="str">
        <f>IF($A663&lt;&gt;"",IF(OR(P663="",P663=0),0,+IF(P663&gt;+INDEX('Sch 10.1 Rate Design'!$D$9:$D$16,MATCH($C663,'Sch 10.1 Rate Design'!$B$9:$B$16,0)),IF(P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P663-INDEX('Sch 10.1 Rate Design'!$D$9:$D$16,MATCH($C663,'Sch 10.1 Rate Design'!$B$9:$B$16,0))),0)),"")</f>
        <v/>
      </c>
      <c r="BA663" s="324" t="str">
        <f>IF($A663&lt;&gt;"",IF(OR(Q663="",Q663=0),0,+IF(Q663&gt;+INDEX('Sch 10.1 Rate Design'!$D$9:$D$16,MATCH($C663,'Sch 10.1 Rate Design'!$B$9:$B$16,0)),IF(Q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Q663-INDEX('Sch 10.1 Rate Design'!$D$9:$D$16,MATCH($C663,'Sch 10.1 Rate Design'!$B$9:$B$16,0))),0)),"")</f>
        <v/>
      </c>
      <c r="BB663" s="324" t="str">
        <f>IF($A663&lt;&gt;"",IF(OR(R663="",R663=0),0,+IF(R663&gt;+INDEX('Sch 10.1 Rate Design'!$D$9:$D$16,MATCH($C663,'Sch 10.1 Rate Design'!$B$9:$B$16,0)),IF(R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R663-INDEX('Sch 10.1 Rate Design'!$D$9:$D$16,MATCH($C663,'Sch 10.1 Rate Design'!$B$9:$B$16,0))),0)),"")</f>
        <v/>
      </c>
      <c r="BC663" s="324" t="str">
        <f>IF($A663&lt;&gt;"",IF(OR(S663="",S663=0),0,+IF(S663&gt;+INDEX('Sch 10.1 Rate Design'!$D$9:$D$16,MATCH($C663,'Sch 10.1 Rate Design'!$B$9:$B$16,0)),IF(S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S663-INDEX('Sch 10.1 Rate Design'!$D$9:$D$16,MATCH($C663,'Sch 10.1 Rate Design'!$B$9:$B$16,0))),0)),"")</f>
        <v/>
      </c>
      <c r="BD663" s="324" t="str">
        <f>IF($A663&lt;&gt;"",IF(OR(T663="",T663=0),0,+IF(T663&gt;+INDEX('Sch 10.1 Rate Design'!$D$9:$D$16,MATCH($C663,'Sch 10.1 Rate Design'!$B$9:$B$16,0)),IF(T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T663-INDEX('Sch 10.1 Rate Design'!$D$9:$D$16,MATCH($C663,'Sch 10.1 Rate Design'!$B$9:$B$16,0))),0)),"")</f>
        <v/>
      </c>
      <c r="BE663" s="324" t="str">
        <f>IF($A663&lt;&gt;"",IF(OR(U663="",U663=0),0,+IF(U663&gt;+INDEX('Sch 10.1 Rate Design'!$D$9:$D$16,MATCH($C663,'Sch 10.1 Rate Design'!$B$9:$B$16,0)),IF(U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U663-INDEX('Sch 10.1 Rate Design'!$D$9:$D$16,MATCH($C663,'Sch 10.1 Rate Design'!$B$9:$B$16,0))),0)),"")</f>
        <v/>
      </c>
      <c r="BF663" s="324" t="str">
        <f>IF($A663&lt;&gt;"",IF(OR(V663="",V663=0),0,+IF(V663&gt;+INDEX('Sch 10.1 Rate Design'!$D$9:$D$16,MATCH($C663,'Sch 10.1 Rate Design'!$B$9:$B$16,0)),IF(V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V663-INDEX('Sch 10.1 Rate Design'!$D$9:$D$16,MATCH($C663,'Sch 10.1 Rate Design'!$B$9:$B$16,0))),0)),"")</f>
        <v/>
      </c>
      <c r="BG663" s="324" t="str">
        <f>IF($A663&lt;&gt;"",IF(OR(W663="",W663=0),0,+IF(W663&gt;+INDEX('Sch 10.1 Rate Design'!$D$9:$D$16,MATCH($C663,'Sch 10.1 Rate Design'!$B$9:$B$16,0)),IF(W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W663-INDEX('Sch 10.1 Rate Design'!$D$9:$D$16,MATCH($C663,'Sch 10.1 Rate Design'!$B$9:$B$16,0))),0)),"")</f>
        <v/>
      </c>
      <c r="BH663" s="324" t="str">
        <f>IF($A663&lt;&gt;"",IF(OR(X663="",X663=0),0,+IF(X663&gt;+INDEX('Sch 10.1 Rate Design'!$D$9:$D$16,MATCH($C663,'Sch 10.1 Rate Design'!$B$9:$B$16,0)),IF(X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X663-INDEX('Sch 10.1 Rate Design'!$D$9:$D$16,MATCH($C663,'Sch 10.1 Rate Design'!$B$9:$B$16,0))),0)),"")</f>
        <v/>
      </c>
      <c r="BI663" s="545" t="str">
        <f>IF($A663&lt;&gt;"",IF(OR(Y663="",Y663=0),0,+IF(Y663&gt;+INDEX('Sch 10.1 Rate Design'!$D$9:$D$16,MATCH($C663,'Sch 10.1 Rate Design'!$B$9:$B$16,0)),IF(Y663&gt;+INDEX('Sch 10.1 Rate Design'!$F$9:$F$16,MATCH($C663,'Sch 10.1 Rate Design'!$B$9:$B$16,0)),+INDEX('Sch 10.1 Rate Design'!$F$9:$F$16,MATCH($C663,'Sch 10.1 Rate Design'!$B$9:$B$16,0))-INDEX('Sch 10.1 Rate Design'!$D$9:$D$16,MATCH($C663,'Sch 10.1 Rate Design'!$B$9:$B$16,0)), Y663-INDEX('Sch 10.1 Rate Design'!$D$9:$D$16,MATCH($C663,'Sch 10.1 Rate Design'!$B$9:$B$16,0))),0)),"")</f>
        <v/>
      </c>
      <c r="BJ663" s="692" t="str">
        <f>IF($A663&lt;&gt;"",IF(OR(N663="",N663=0), 0, AX663/'Sch 10.1 Rate Design'!$Z$25*INDEX('Sch 10.1 Rate Design'!$G$9:$G$16,MATCH($C663,'Sch 10.1 Rate Design'!$B$9:$B$16,0))),"")</f>
        <v/>
      </c>
      <c r="BK663" s="548" t="str">
        <f>IF($A663&lt;&gt;"",IF(OR(O663="",O663=0), 0, AY663/'Sch 10.1 Rate Design'!$Z$25*INDEX('Sch 10.1 Rate Design'!$G$9:$G$16,MATCH($C663,'Sch 10.1 Rate Design'!$B$9:$B$16,0))),"")</f>
        <v/>
      </c>
      <c r="BL663" s="548" t="str">
        <f>IF($A663&lt;&gt;"",IF(OR(P663="",P663=0), 0, AZ663/'Sch 10.1 Rate Design'!$Z$25*INDEX('Sch 10.1 Rate Design'!$G$9:$G$16,MATCH($C663,'Sch 10.1 Rate Design'!$B$9:$B$16,0))),"")</f>
        <v/>
      </c>
      <c r="BM663" s="548" t="str">
        <f>IF($A663&lt;&gt;"",IF(OR(Q663="",Q663=0), 0, BA663/'Sch 10.1 Rate Design'!$Z$25*INDEX('Sch 10.1 Rate Design'!$G$9:$G$16,MATCH($C663,'Sch 10.1 Rate Design'!$B$9:$B$16,0))),"")</f>
        <v/>
      </c>
      <c r="BN663" s="548" t="str">
        <f>IF($A663&lt;&gt;"",IF(OR(R663="",R663=0), 0, BB663/'Sch 10.1 Rate Design'!$Z$25*INDEX('Sch 10.1 Rate Design'!$G$9:$G$16,MATCH($C663,'Sch 10.1 Rate Design'!$B$9:$B$16,0))),"")</f>
        <v/>
      </c>
      <c r="BO663" s="548" t="str">
        <f>IF($A663&lt;&gt;"",IF(OR(S663="",S663=0), 0, BC663/'Sch 10.1 Rate Design'!$Z$25*INDEX('Sch 10.1 Rate Design'!$G$9:$G$16,MATCH($C663,'Sch 10.1 Rate Design'!$B$9:$B$16,0))),"")</f>
        <v/>
      </c>
      <c r="BP663" s="548" t="str">
        <f>IF($A663&lt;&gt;"",IF(OR(T663="",T663=0), 0, BD663/'Sch 10.1 Rate Design'!$Z$25*INDEX('Sch 10.1 Rate Design'!$G$9:$G$16,MATCH($C663,'Sch 10.1 Rate Design'!$B$9:$B$16,0))),"")</f>
        <v/>
      </c>
      <c r="BQ663" s="548" t="str">
        <f>IF($A663&lt;&gt;"",IF(OR(U663="",U663=0), 0, BE663/'Sch 10.1 Rate Design'!$Z$25*INDEX('Sch 10.1 Rate Design'!$G$9:$G$16,MATCH($C663,'Sch 10.1 Rate Design'!$B$9:$B$16,0))),"")</f>
        <v/>
      </c>
      <c r="BR663" s="548" t="str">
        <f>IF($A663&lt;&gt;"",IF(OR(V663="",V663=0), 0, BF663/'Sch 10.1 Rate Design'!$Z$25*INDEX('Sch 10.1 Rate Design'!$G$9:$G$16,MATCH($C663,'Sch 10.1 Rate Design'!$B$9:$B$16,0))),"")</f>
        <v/>
      </c>
      <c r="BS663" s="548" t="str">
        <f>IF($A663&lt;&gt;"",IF(OR(W663="",W663=0), 0, BG663/'Sch 10.1 Rate Design'!$Z$25*INDEX('Sch 10.1 Rate Design'!$G$9:$G$16,MATCH($C663,'Sch 10.1 Rate Design'!$B$9:$B$16,0))),"")</f>
        <v/>
      </c>
      <c r="BT663" s="548" t="str">
        <f>IF($A663&lt;&gt;"",IF(OR(X663="",X663=0), 0, BH663/'Sch 10.1 Rate Design'!$Z$25*INDEX('Sch 10.1 Rate Design'!$G$9:$G$16,MATCH($C663,'Sch 10.1 Rate Design'!$B$9:$B$16,0))),"")</f>
        <v/>
      </c>
      <c r="BU663" s="547" t="str">
        <f>IF($A663&lt;&gt;"",IF(OR(Y663="",Y663=0), 0, BI663/'Sch 10.1 Rate Design'!$Z$25*INDEX('Sch 10.1 Rate Design'!$G$9:$G$16,MATCH($C663,'Sch 10.1 Rate Design'!$B$9:$B$16,0))),"")</f>
        <v/>
      </c>
      <c r="BV663" s="546" t="str">
        <f>IF($A663&lt;&gt;"",IF(OR(N663="",N663=0),0,+IF(N663&gt;+INDEX('Sch 10.1 Rate Design'!$F$9:$F$16,MATCH($C663,'Sch 10.1 Rate Design'!$B$9:$B$16,0)),IF(N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N663-INDEX('Sch 10.1 Rate Design'!$F$9:$F$16,MATCH($C663,'Sch 10.1 Rate Design'!$B$9:$B$16,0))), 0)),"")</f>
        <v/>
      </c>
      <c r="BW663" s="324" t="str">
        <f>IF($A663&lt;&gt;"",IF(OR(O663="",O663=0),0,+IF(O663&gt;+INDEX('Sch 10.1 Rate Design'!$F$9:$F$16,MATCH($C663,'Sch 10.1 Rate Design'!$B$9:$B$16,0)),IF(O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O663-INDEX('Sch 10.1 Rate Design'!$F$9:$F$16,MATCH($C663,'Sch 10.1 Rate Design'!$B$9:$B$16,0))), 0)),"")</f>
        <v/>
      </c>
      <c r="BX663" s="324" t="str">
        <f>IF($A663&lt;&gt;"",IF(OR(P663="",P663=0),0,+IF(P663&gt;+INDEX('Sch 10.1 Rate Design'!$F$9:$F$16,MATCH($C663,'Sch 10.1 Rate Design'!$B$9:$B$16,0)),IF(P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P663-INDEX('Sch 10.1 Rate Design'!$F$9:$F$16,MATCH($C663,'Sch 10.1 Rate Design'!$B$9:$B$16,0))), 0)),"")</f>
        <v/>
      </c>
      <c r="BY663" s="324" t="str">
        <f>IF($A663&lt;&gt;"",IF(OR(Q663="",Q663=0),0,+IF(Q663&gt;+INDEX('Sch 10.1 Rate Design'!$F$9:$F$16,MATCH($C663,'Sch 10.1 Rate Design'!$B$9:$B$16,0)),IF(Q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Q663-INDEX('Sch 10.1 Rate Design'!$F$9:$F$16,MATCH($C663,'Sch 10.1 Rate Design'!$B$9:$B$16,0))), 0)),"")</f>
        <v/>
      </c>
      <c r="BZ663" s="324" t="str">
        <f>IF($A663&lt;&gt;"",IF(OR(R663="",R663=0),0,+IF(R663&gt;+INDEX('Sch 10.1 Rate Design'!$F$9:$F$16,MATCH($C663,'Sch 10.1 Rate Design'!$B$9:$B$16,0)),IF(R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R663-INDEX('Sch 10.1 Rate Design'!$F$9:$F$16,MATCH($C663,'Sch 10.1 Rate Design'!$B$9:$B$16,0))), 0)),"")</f>
        <v/>
      </c>
      <c r="CA663" s="324" t="str">
        <f>IF($A663&lt;&gt;"",IF(OR(S663="",S663=0),0,+IF(S663&gt;+INDEX('Sch 10.1 Rate Design'!$F$9:$F$16,MATCH($C663,'Sch 10.1 Rate Design'!$B$9:$B$16,0)),IF(S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S663-INDEX('Sch 10.1 Rate Design'!$F$9:$F$16,MATCH($C663,'Sch 10.1 Rate Design'!$B$9:$B$16,0))), 0)),"")</f>
        <v/>
      </c>
      <c r="CB663" s="324" t="str">
        <f>IF($A663&lt;&gt;"",IF(OR(T663="",T663=0),0,+IF(T663&gt;+INDEX('Sch 10.1 Rate Design'!$F$9:$F$16,MATCH($C663,'Sch 10.1 Rate Design'!$B$9:$B$16,0)),IF(T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T663-INDEX('Sch 10.1 Rate Design'!$F$9:$F$16,MATCH($C663,'Sch 10.1 Rate Design'!$B$9:$B$16,0))), 0)),"")</f>
        <v/>
      </c>
      <c r="CC663" s="324" t="str">
        <f>IF($A663&lt;&gt;"",IF(OR(U663="",U663=0),0,+IF(U663&gt;+INDEX('Sch 10.1 Rate Design'!$F$9:$F$16,MATCH($C663,'Sch 10.1 Rate Design'!$B$9:$B$16,0)),IF(U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U663-INDEX('Sch 10.1 Rate Design'!$F$9:$F$16,MATCH($C663,'Sch 10.1 Rate Design'!$B$9:$B$16,0))), 0)),"")</f>
        <v/>
      </c>
      <c r="CD663" s="324" t="str">
        <f>IF($A663&lt;&gt;"",IF(OR(V663="",V663=0),0,+IF(V663&gt;+INDEX('Sch 10.1 Rate Design'!$F$9:$F$16,MATCH($C663,'Sch 10.1 Rate Design'!$B$9:$B$16,0)),IF(V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V663-INDEX('Sch 10.1 Rate Design'!$F$9:$F$16,MATCH($C663,'Sch 10.1 Rate Design'!$B$9:$B$16,0))), 0)),"")</f>
        <v/>
      </c>
      <c r="CE663" s="324" t="str">
        <f>IF($A663&lt;&gt;"",IF(OR(W663="",W663=0),0,+IF(W663&gt;+INDEX('Sch 10.1 Rate Design'!$F$9:$F$16,MATCH($C663,'Sch 10.1 Rate Design'!$B$9:$B$16,0)),IF(W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W663-INDEX('Sch 10.1 Rate Design'!$F$9:$F$16,MATCH($C663,'Sch 10.1 Rate Design'!$B$9:$B$16,0))), 0)),"")</f>
        <v/>
      </c>
      <c r="CF663" s="324" t="str">
        <f>IF($A663&lt;&gt;"",IF(OR(X663="",X663=0),0,+IF(X663&gt;+INDEX('Sch 10.1 Rate Design'!$F$9:$F$16,MATCH($C663,'Sch 10.1 Rate Design'!$B$9:$B$16,0)),IF(X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X663-INDEX('Sch 10.1 Rate Design'!$F$9:$F$16,MATCH($C663,'Sch 10.1 Rate Design'!$B$9:$B$16,0))), 0)),"")</f>
        <v/>
      </c>
      <c r="CG663" s="545" t="str">
        <f>IF($A663&lt;&gt;"",IF(OR(Y663="",Y663=0),0,+IF(Y663&gt;+INDEX('Sch 10.1 Rate Design'!$F$9:$F$16,MATCH($C663,'Sch 10.1 Rate Design'!$B$9:$B$16,0)),IF(Y663&gt;+INDEX('Sch 10.1 Rate Design'!$H$9:$H$16,MATCH($C663,'Sch 10.1 Rate Design'!$B$9:$B$16,0)),+INDEX('Sch 10.1 Rate Design'!$H$9:$H$16,MATCH($C663,'Sch 10.1 Rate Design'!$B$9:$B$16,0))-INDEX('Sch 10.1 Rate Design'!$F$9:$F$16,MATCH($C663,'Sch 10.1 Rate Design'!$B$9:$B$16,0)), Y663-INDEX('Sch 10.1 Rate Design'!$F$9:$F$16,MATCH($C663,'Sch 10.1 Rate Design'!$B$9:$B$16,0))), 0)),"")</f>
        <v/>
      </c>
      <c r="CH663" s="692" t="str">
        <f>IF($A663&lt;&gt;"",IF(OR(N663="",N663=0), 0, BV663/'Sch 10.1 Rate Design'!$Z$25*INDEX('Sch 10.1 Rate Design'!$I$9:$I$16,MATCH($C663,'Sch 10.1 Rate Design'!$B$9:$B$16,0))),"")</f>
        <v/>
      </c>
      <c r="CI663" s="548" t="str">
        <f>IF($A663&lt;&gt;"",IF(OR(O663="",O663=0), 0, BW663/'Sch 10.1 Rate Design'!$Z$25*INDEX('Sch 10.1 Rate Design'!$I$9:$I$16,MATCH($C663,'Sch 10.1 Rate Design'!$B$9:$B$16,0))),"")</f>
        <v/>
      </c>
      <c r="CJ663" s="548" t="str">
        <f>IF($A663&lt;&gt;"",IF(OR(P663="",P663=0), 0, BX663/'Sch 10.1 Rate Design'!$Z$25*INDEX('Sch 10.1 Rate Design'!$I$9:$I$16,MATCH($C663,'Sch 10.1 Rate Design'!$B$9:$B$16,0))),"")</f>
        <v/>
      </c>
      <c r="CK663" s="548" t="str">
        <f>IF($A663&lt;&gt;"",IF(OR(Q663="",Q663=0), 0, BY663/'Sch 10.1 Rate Design'!$Z$25*INDEX('Sch 10.1 Rate Design'!$I$9:$I$16,MATCH($C663,'Sch 10.1 Rate Design'!$B$9:$B$16,0))),"")</f>
        <v/>
      </c>
      <c r="CL663" s="548" t="str">
        <f>IF($A663&lt;&gt;"",IF(OR(R663="",R663=0), 0, BZ663/'Sch 10.1 Rate Design'!$Z$25*INDEX('Sch 10.1 Rate Design'!$I$9:$I$16,MATCH($C663,'Sch 10.1 Rate Design'!$B$9:$B$16,0))),"")</f>
        <v/>
      </c>
      <c r="CM663" s="548" t="str">
        <f>IF($A663&lt;&gt;"",IF(OR(S663="",S663=0), 0, CA663/'Sch 10.1 Rate Design'!$Z$25*INDEX('Sch 10.1 Rate Design'!$I$9:$I$16,MATCH($C663,'Sch 10.1 Rate Design'!$B$9:$B$16,0))),"")</f>
        <v/>
      </c>
      <c r="CN663" s="548" t="str">
        <f>IF($A663&lt;&gt;"",IF(OR(T663="",T663=0), 0, CB663/'Sch 10.1 Rate Design'!$Z$25*INDEX('Sch 10.1 Rate Design'!$I$9:$I$16,MATCH($C663,'Sch 10.1 Rate Design'!$B$9:$B$16,0))),"")</f>
        <v/>
      </c>
      <c r="CO663" s="548" t="str">
        <f>IF($A663&lt;&gt;"",IF(OR(U663="",U663=0), 0, CC663/'Sch 10.1 Rate Design'!$Z$25*INDEX('Sch 10.1 Rate Design'!$I$9:$I$16,MATCH($C663,'Sch 10.1 Rate Design'!$B$9:$B$16,0))),"")</f>
        <v/>
      </c>
      <c r="CP663" s="548" t="str">
        <f>IF($A663&lt;&gt;"",IF(OR(V663="",V663=0), 0, CD663/'Sch 10.1 Rate Design'!$Z$25*INDEX('Sch 10.1 Rate Design'!$I$9:$I$16,MATCH($C663,'Sch 10.1 Rate Design'!$B$9:$B$16,0))),"")</f>
        <v/>
      </c>
      <c r="CQ663" s="548" t="str">
        <f>IF($A663&lt;&gt;"",IF(OR(W663="",W663=0), 0, CE663/'Sch 10.1 Rate Design'!$Z$25*INDEX('Sch 10.1 Rate Design'!$I$9:$I$16,MATCH($C663,'Sch 10.1 Rate Design'!$B$9:$B$16,0))),"")</f>
        <v/>
      </c>
      <c r="CR663" s="548" t="str">
        <f>IF($A663&lt;&gt;"",IF(OR(X663="",X663=0), 0, CF663/'Sch 10.1 Rate Design'!$Z$25*INDEX('Sch 10.1 Rate Design'!$I$9:$I$16,MATCH($C663,'Sch 10.1 Rate Design'!$B$9:$B$16,0))),"")</f>
        <v/>
      </c>
      <c r="CS663" s="547" t="str">
        <f>IF($A663&lt;&gt;"",IF(OR(Y663="",Y663=0), 0, CG663/'Sch 10.1 Rate Design'!$Z$25*INDEX('Sch 10.1 Rate Design'!$I$9:$I$16,MATCH($C663,'Sch 10.1 Rate Design'!$B$9:$B$16,0))),"")</f>
        <v/>
      </c>
      <c r="CT663" s="546" t="str">
        <f>IF($A663&lt;&gt;"",IF(OR(N663="",N663=0),0,IF(N663&gt;INDEX('Sch 10.1 Rate Design'!$J$9:$J$16,MATCH($C663,'Sch 10.1 Rate Design'!$B$9:$B$16,0)),N663-INDEX('Sch 10.1 Rate Design'!$J$9:$J$16,MATCH($C663,'Sch 10.1 Rate Design'!$B$9:$B$16,0)),0)),"")</f>
        <v/>
      </c>
      <c r="CU663" s="324" t="str">
        <f>IF($A663&lt;&gt;"",IF(OR(O663="",O663=0),0,IF(O663&gt;INDEX('Sch 10.1 Rate Design'!$J$9:$J$16,MATCH($C663,'Sch 10.1 Rate Design'!$B$9:$B$16,0)),O663-INDEX('Sch 10.1 Rate Design'!$J$9:$J$16,MATCH($C663,'Sch 10.1 Rate Design'!$B$9:$B$16,0)),0)),"")</f>
        <v/>
      </c>
      <c r="CV663" s="324" t="str">
        <f>IF($A663&lt;&gt;"",IF(OR(P663="",P663=0),0,IF(P663&gt;INDEX('Sch 10.1 Rate Design'!$J$9:$J$16,MATCH($C663,'Sch 10.1 Rate Design'!$B$9:$B$16,0)),P663-INDEX('Sch 10.1 Rate Design'!$J$9:$J$16,MATCH($C663,'Sch 10.1 Rate Design'!$B$9:$B$16,0)),0)),"")</f>
        <v/>
      </c>
      <c r="CW663" s="324" t="str">
        <f>IF($A663&lt;&gt;"",IF(OR(Q663="",Q663=0),0,IF(Q663&gt;INDEX('Sch 10.1 Rate Design'!$J$9:$J$16,MATCH($C663,'Sch 10.1 Rate Design'!$B$9:$B$16,0)),Q663-INDEX('Sch 10.1 Rate Design'!$J$9:$J$16,MATCH($C663,'Sch 10.1 Rate Design'!$B$9:$B$16,0)),0)),"")</f>
        <v/>
      </c>
      <c r="CX663" s="324" t="str">
        <f>IF($A663&lt;&gt;"",IF(OR(R663="",R663=0),0,IF(R663&gt;INDEX('Sch 10.1 Rate Design'!$J$9:$J$16,MATCH($C663,'Sch 10.1 Rate Design'!$B$9:$B$16,0)),R663-INDEX('Sch 10.1 Rate Design'!$J$9:$J$16,MATCH($C663,'Sch 10.1 Rate Design'!$B$9:$B$16,0)),0)),"")</f>
        <v/>
      </c>
      <c r="CY663" s="324" t="str">
        <f>IF($A663&lt;&gt;"",IF(OR(S663="",S663=0),0,IF(S663&gt;INDEX('Sch 10.1 Rate Design'!$J$9:$J$16,MATCH($C663,'Sch 10.1 Rate Design'!$B$9:$B$16,0)),S663-INDEX('Sch 10.1 Rate Design'!$J$9:$J$16,MATCH($C663,'Sch 10.1 Rate Design'!$B$9:$B$16,0)),0)),"")</f>
        <v/>
      </c>
      <c r="CZ663" s="324" t="str">
        <f>IF($A663&lt;&gt;"",IF(OR(T663="",T663=0),0,IF(T663&gt;INDEX('Sch 10.1 Rate Design'!$J$9:$J$16,MATCH($C663,'Sch 10.1 Rate Design'!$B$9:$B$16,0)),T663-INDEX('Sch 10.1 Rate Design'!$J$9:$J$16,MATCH($C663,'Sch 10.1 Rate Design'!$B$9:$B$16,0)),0)),"")</f>
        <v/>
      </c>
      <c r="DA663" s="324" t="str">
        <f>IF($A663&lt;&gt;"",IF(OR(U663="",U663=0),0,IF(U663&gt;INDEX('Sch 10.1 Rate Design'!$J$9:$J$16,MATCH($C663,'Sch 10.1 Rate Design'!$B$9:$B$16,0)),U663-INDEX('Sch 10.1 Rate Design'!$J$9:$J$16,MATCH($C663,'Sch 10.1 Rate Design'!$B$9:$B$16,0)),0)),"")</f>
        <v/>
      </c>
      <c r="DB663" s="324" t="str">
        <f>IF($A663&lt;&gt;"",IF(OR(V663="",V663=0),0,IF(V663&gt;INDEX('Sch 10.1 Rate Design'!$J$9:$J$16,MATCH($C663,'Sch 10.1 Rate Design'!$B$9:$B$16,0)),V663-INDEX('Sch 10.1 Rate Design'!$J$9:$J$16,MATCH($C663,'Sch 10.1 Rate Design'!$B$9:$B$16,0)),0)),"")</f>
        <v/>
      </c>
      <c r="DC663" s="324" t="str">
        <f>IF($A663&lt;&gt;"",IF(OR(W663="",W663=0),0,IF(W663&gt;INDEX('Sch 10.1 Rate Design'!$J$9:$J$16,MATCH($C663,'Sch 10.1 Rate Design'!$B$9:$B$16,0)),W663-INDEX('Sch 10.1 Rate Design'!$J$9:$J$16,MATCH($C663,'Sch 10.1 Rate Design'!$B$9:$B$16,0)),0)),"")</f>
        <v/>
      </c>
      <c r="DD663" s="324" t="str">
        <f>IF($A663&lt;&gt;"",IF(OR(X663="",X663=0),0,IF(X663&gt;INDEX('Sch 10.1 Rate Design'!$J$9:$J$16,MATCH($C663,'Sch 10.1 Rate Design'!$B$9:$B$16,0)),X663-INDEX('Sch 10.1 Rate Design'!$J$9:$J$16,MATCH($C663,'Sch 10.1 Rate Design'!$B$9:$B$16,0)),0)),"")</f>
        <v/>
      </c>
      <c r="DE663" s="545" t="str">
        <f>IF($A663&lt;&gt;"",IF(OR(Y663="",Y663=0),0,IF(Y663&gt;INDEX('Sch 10.1 Rate Design'!$J$9:$J$16,MATCH($C663,'Sch 10.1 Rate Design'!$B$9:$B$16,0)),Y663-INDEX('Sch 10.1 Rate Design'!$J$9:$J$16,MATCH($C663,'Sch 10.1 Rate Design'!$B$9:$B$16,0)),0)),"")</f>
        <v/>
      </c>
      <c r="DF663" s="692" t="str">
        <f>IF($A663&lt;&gt;"",IF(OR(N663="",N663=0), 0, CT663/'Sch 10.1 Rate Design'!$Z$25*INDEX('Sch 10.1 Rate Design'!$K$9:$K$16,MATCH($C663,'Sch 10.1 Rate Design'!$B$9:$B$16,0))),"")</f>
        <v/>
      </c>
      <c r="DG663" s="548" t="str">
        <f>IF($A663&lt;&gt;"",IF(OR(O663="",O663=0), 0, CU663/'Sch 10.1 Rate Design'!$Z$25*INDEX('Sch 10.1 Rate Design'!$K$9:$K$16,MATCH($C663,'Sch 10.1 Rate Design'!$B$9:$B$16,0))),"")</f>
        <v/>
      </c>
      <c r="DH663" s="548" t="str">
        <f>IF($A663&lt;&gt;"",IF(OR(P663="",P663=0), 0, CV663/'Sch 10.1 Rate Design'!$Z$25*INDEX('Sch 10.1 Rate Design'!$K$9:$K$16,MATCH($C663,'Sch 10.1 Rate Design'!$B$9:$B$16,0))),"")</f>
        <v/>
      </c>
      <c r="DI663" s="548" t="str">
        <f>IF($A663&lt;&gt;"",IF(OR(Q663="",Q663=0), 0, CW663/'Sch 10.1 Rate Design'!$Z$25*INDEX('Sch 10.1 Rate Design'!$K$9:$K$16,MATCH($C663,'Sch 10.1 Rate Design'!$B$9:$B$16,0))),"")</f>
        <v/>
      </c>
      <c r="DJ663" s="548" t="str">
        <f>IF($A663&lt;&gt;"",IF(OR(R663="",R663=0), 0, CX663/'Sch 10.1 Rate Design'!$Z$25*INDEX('Sch 10.1 Rate Design'!$K$9:$K$16,MATCH($C663,'Sch 10.1 Rate Design'!$B$9:$B$16,0))),"")</f>
        <v/>
      </c>
      <c r="DK663" s="548" t="str">
        <f>IF($A663&lt;&gt;"",IF(OR(S663="",S663=0), 0, CY663/'Sch 10.1 Rate Design'!$Z$25*INDEX('Sch 10.1 Rate Design'!$K$9:$K$16,MATCH($C663,'Sch 10.1 Rate Design'!$B$9:$B$16,0))),"")</f>
        <v/>
      </c>
      <c r="DL663" s="548" t="str">
        <f>IF($A663&lt;&gt;"",IF(OR(T663="",T663=0), 0, CZ663/'Sch 10.1 Rate Design'!$Z$25*INDEX('Sch 10.1 Rate Design'!$K$9:$K$16,MATCH($C663,'Sch 10.1 Rate Design'!$B$9:$B$16,0))),"")</f>
        <v/>
      </c>
      <c r="DM663" s="548" t="str">
        <f>IF($A663&lt;&gt;"",IF(OR(U663="",U663=0), 0, DA663/'Sch 10.1 Rate Design'!$Z$25*INDEX('Sch 10.1 Rate Design'!$K$9:$K$16,MATCH($C663,'Sch 10.1 Rate Design'!$B$9:$B$16,0))),"")</f>
        <v/>
      </c>
      <c r="DN663" s="548" t="str">
        <f>IF($A663&lt;&gt;"",IF(OR(V663="",V663=0), 0, DB663/'Sch 10.1 Rate Design'!$Z$25*INDEX('Sch 10.1 Rate Design'!$K$9:$K$16,MATCH($C663,'Sch 10.1 Rate Design'!$B$9:$B$16,0))),"")</f>
        <v/>
      </c>
      <c r="DO663" s="548" t="str">
        <f>IF($A663&lt;&gt;"",IF(OR(W663="",W663=0), 0, DC663/'Sch 10.1 Rate Design'!$Z$25*INDEX('Sch 10.1 Rate Design'!$K$9:$K$16,MATCH($C663,'Sch 10.1 Rate Design'!$B$9:$B$16,0))),"")</f>
        <v/>
      </c>
      <c r="DP663" s="548" t="str">
        <f>IF($A663&lt;&gt;"",IF(OR(X663="",X663=0), 0, DD663/'Sch 10.1 Rate Design'!$Z$25*INDEX('Sch 10.1 Rate Design'!$K$9:$K$16,MATCH($C663,'Sch 10.1 Rate Design'!$B$9:$B$16,0))),"")</f>
        <v/>
      </c>
      <c r="DQ663" s="547" t="str">
        <f>IF($A663&lt;&gt;"",IF(OR(Y663="",Y663=0), 0, DE663/'Sch 10.1 Rate Design'!$Z$25*INDEX('Sch 10.1 Rate Design'!$K$9:$K$16,MATCH($C663,'Sch 10.1 Rate Design'!$B$9:$B$16,0))),"")</f>
        <v/>
      </c>
      <c r="DR663" s="546" t="str">
        <f>IF($A663&lt;&gt;"",IF(OR(N663="",N663=0), 0,INDEX('Sch 10.1 Rate Design'!$D$9:$D$16,MATCH($C663,'Sch 10.1 Rate Design'!$B$9:$B$16,0))),"")</f>
        <v/>
      </c>
      <c r="DS663" s="324" t="str">
        <f>IF($A663&lt;&gt;"",IF(OR(O663="",O663=0), 0,INDEX('Sch 10.1 Rate Design'!$D$9:$D$16,MATCH($C663,'Sch 10.1 Rate Design'!$B$9:$B$16,0))),"")</f>
        <v/>
      </c>
      <c r="DT663" s="324" t="str">
        <f>IF($A663&lt;&gt;"",IF(OR(P663="",P663=0), 0,INDEX('Sch 10.1 Rate Design'!$D$9:$D$16,MATCH($C663,'Sch 10.1 Rate Design'!$B$9:$B$16,0))),"")</f>
        <v/>
      </c>
      <c r="DU663" s="324" t="str">
        <f>IF($A663&lt;&gt;"",IF(OR(Q663="",Q663=0), 0,INDEX('Sch 10.1 Rate Design'!$D$9:$D$16,MATCH($C663,'Sch 10.1 Rate Design'!$B$9:$B$16,0))),"")</f>
        <v/>
      </c>
      <c r="DV663" s="324" t="str">
        <f>IF($A663&lt;&gt;"",IF(OR(R663="",R663=0), 0,INDEX('Sch 10.1 Rate Design'!$D$9:$D$16,MATCH($C663,'Sch 10.1 Rate Design'!$B$9:$B$16,0))),"")</f>
        <v/>
      </c>
      <c r="DW663" s="324" t="str">
        <f>IF($A663&lt;&gt;"",IF(OR(S663="",S663=0), 0,INDEX('Sch 10.1 Rate Design'!$D$9:$D$16,MATCH($C663,'Sch 10.1 Rate Design'!$B$9:$B$16,0))),"")</f>
        <v/>
      </c>
      <c r="DX663" s="324" t="str">
        <f>IF($A663&lt;&gt;"",IF(OR(T663="",T663=0), 0,INDEX('Sch 10.1 Rate Design'!$D$9:$D$16,MATCH($C663,'Sch 10.1 Rate Design'!$B$9:$B$16,0))),"")</f>
        <v/>
      </c>
      <c r="DY663" s="324" t="str">
        <f>IF($A663&lt;&gt;"",IF(OR(U663="",U663=0), 0,INDEX('Sch 10.1 Rate Design'!$D$9:$D$16,MATCH($C663,'Sch 10.1 Rate Design'!$B$9:$B$16,0))),"")</f>
        <v/>
      </c>
      <c r="DZ663" s="324" t="str">
        <f>IF($A663&lt;&gt;"",IF(OR(V663="",V663=0), 0,INDEX('Sch 10.1 Rate Design'!$D$9:$D$16,MATCH($C663,'Sch 10.1 Rate Design'!$B$9:$B$16,0))),"")</f>
        <v/>
      </c>
      <c r="EA663" s="324" t="str">
        <f>IF($A663&lt;&gt;"",IF(OR(W663="",W663=0), 0,INDEX('Sch 10.1 Rate Design'!$D$9:$D$16,MATCH($C663,'Sch 10.1 Rate Design'!$B$9:$B$16,0))),"")</f>
        <v/>
      </c>
      <c r="EB663" s="324" t="str">
        <f>IF($A663&lt;&gt;"",IF(OR(X663="",X663=0), 0,INDEX('Sch 10.1 Rate Design'!$D$9:$D$16,MATCH($C663,'Sch 10.1 Rate Design'!$B$9:$B$16,0))),"")</f>
        <v/>
      </c>
      <c r="EC663" s="545" t="str">
        <f>IF($A663&lt;&gt;"",IF(OR(Y663="",Y663=0), 0,INDEX('Sch 10.1 Rate Design'!$D$9:$D$16,MATCH($C663,'Sch 10.1 Rate Design'!$B$9:$B$16,0))),"")</f>
        <v/>
      </c>
      <c r="ED663" s="546"/>
      <c r="EE663" s="324"/>
      <c r="EF663" s="324"/>
      <c r="EG663" s="324"/>
      <c r="EH663" s="324"/>
      <c r="EI663" s="324"/>
      <c r="EJ663" s="324"/>
      <c r="EK663" s="324"/>
      <c r="EL663" s="324"/>
      <c r="EM663" s="324"/>
      <c r="EN663" s="324"/>
      <c r="EO663" s="545"/>
      <c r="EP663" s="324"/>
    </row>
    <row r="664" spans="1:146" x14ac:dyDescent="0.2">
      <c r="A664" s="324" t="str">
        <f>IF(Inputs!AO660&lt;&gt;"",Inputs!AO660,"")</f>
        <v/>
      </c>
      <c r="B664" s="324" t="str">
        <f t="shared" si="153"/>
        <v/>
      </c>
      <c r="C664" s="727" t="str">
        <f>IF($A664&lt;&gt;"",Inputs!AN660,"")</f>
        <v/>
      </c>
      <c r="D664" s="549" t="str">
        <f t="shared" si="145"/>
        <v/>
      </c>
      <c r="E664" s="549" t="str">
        <f t="shared" si="146"/>
        <v/>
      </c>
      <c r="F664" s="324" t="str">
        <f t="shared" si="147"/>
        <v/>
      </c>
      <c r="G664" s="324" t="str">
        <f t="shared" si="148"/>
        <v/>
      </c>
      <c r="H664" s="790">
        <f t="shared" si="149"/>
        <v>0</v>
      </c>
      <c r="I664" s="790">
        <f t="shared" si="150"/>
        <v>0</v>
      </c>
      <c r="J664" s="790">
        <f t="shared" si="151"/>
        <v>0</v>
      </c>
      <c r="K664" s="790">
        <f t="shared" si="152"/>
        <v>0</v>
      </c>
      <c r="L664" s="787" t="str">
        <f t="shared" si="144"/>
        <v/>
      </c>
      <c r="M664" s="787" t="str">
        <f t="shared" si="144"/>
        <v/>
      </c>
      <c r="N664" s="546" t="str">
        <f>IF($A664&lt;&gt;"",INDEX(Inputs!$AP660:$BA660,,MATCH('Sch 10.2 Rate Data'!N$7,Inputs!$AP$4:$BA$4,0)),"")</f>
        <v/>
      </c>
      <c r="O664" s="324" t="str">
        <f>IF($A664&lt;&gt;"",INDEX(Inputs!$AP660:$BA660,,MATCH('Sch 10.2 Rate Data'!O$7,Inputs!$AP$4:$BA$4,0)),"")</f>
        <v/>
      </c>
      <c r="P664" s="324" t="str">
        <f>IF($A664&lt;&gt;"",INDEX(Inputs!$AP660:$BA660,,MATCH('Sch 10.2 Rate Data'!P$7,Inputs!$AP$4:$BA$4,0)),"")</f>
        <v/>
      </c>
      <c r="Q664" s="324" t="str">
        <f>IF($A664&lt;&gt;"",INDEX(Inputs!$AP660:$BA660,,MATCH('Sch 10.2 Rate Data'!Q$7,Inputs!$AP$4:$BA$4,0)),"")</f>
        <v/>
      </c>
      <c r="R664" s="324" t="str">
        <f>IF($A664&lt;&gt;"",INDEX(Inputs!$AP660:$BA660,,MATCH('Sch 10.2 Rate Data'!R$7,Inputs!$AP$4:$BA$4,0)),"")</f>
        <v/>
      </c>
      <c r="S664" s="324" t="str">
        <f>IF($A664&lt;&gt;"",INDEX(Inputs!$AP660:$BA660,,MATCH('Sch 10.2 Rate Data'!S$7,Inputs!$AP$4:$BA$4,0)),"")</f>
        <v/>
      </c>
      <c r="T664" s="324" t="str">
        <f>IF($A664&lt;&gt;"",INDEX(Inputs!$AP660:$BA660,,MATCH('Sch 10.2 Rate Data'!T$7,Inputs!$AP$4:$BA$4,0)),"")</f>
        <v/>
      </c>
      <c r="U664" s="324" t="str">
        <f>IF($A664&lt;&gt;"",INDEX(Inputs!$AP660:$BA660,,MATCH('Sch 10.2 Rate Data'!U$7,Inputs!$AP$4:$BA$4,0)),"")</f>
        <v/>
      </c>
      <c r="V664" s="324" t="str">
        <f>IF($A664&lt;&gt;"",INDEX(Inputs!$AP660:$BA660,,MATCH('Sch 10.2 Rate Data'!V$7,Inputs!$AP$4:$BA$4,0)),"")</f>
        <v/>
      </c>
      <c r="W664" s="324" t="str">
        <f>IF($A664&lt;&gt;"",INDEX(Inputs!$AP660:$BA660,,MATCH('Sch 10.2 Rate Data'!W$7,Inputs!$AP$4:$BA$4,0)),"")</f>
        <v/>
      </c>
      <c r="X664" s="324" t="str">
        <f>IF($A664&lt;&gt;"",INDEX(Inputs!$AP660:$BA660,,MATCH('Sch 10.2 Rate Data'!X$7,Inputs!$AP$4:$BA$4,0)),"")</f>
        <v/>
      </c>
      <c r="Y664" s="545" t="str">
        <f>IF($A664&lt;&gt;"",INDEX(Inputs!$AP660:$BA660,,MATCH('Sch 10.2 Rate Data'!Y$7,Inputs!$AP$4:$BA$4,0)),"")</f>
        <v/>
      </c>
      <c r="Z664" s="692" t="str">
        <f t="shared" si="143"/>
        <v/>
      </c>
      <c r="AA664" s="548" t="str">
        <f t="shared" si="143"/>
        <v/>
      </c>
      <c r="AB664" s="548" t="str">
        <f t="shared" si="143"/>
        <v/>
      </c>
      <c r="AC664" s="548" t="str">
        <f t="shared" si="143"/>
        <v/>
      </c>
      <c r="AD664" s="548" t="str">
        <f t="shared" si="143"/>
        <v/>
      </c>
      <c r="AE664" s="548" t="str">
        <f t="shared" si="143"/>
        <v/>
      </c>
      <c r="AF664" s="548" t="str">
        <f t="shared" si="154"/>
        <v/>
      </c>
      <c r="AG664" s="548" t="str">
        <f t="shared" si="154"/>
        <v/>
      </c>
      <c r="AH664" s="548" t="str">
        <f t="shared" si="154"/>
        <v/>
      </c>
      <c r="AI664" s="548" t="str">
        <f t="shared" si="154"/>
        <v/>
      </c>
      <c r="AJ664" s="548" t="str">
        <f t="shared" si="154"/>
        <v/>
      </c>
      <c r="AK664" s="547" t="str">
        <f t="shared" si="154"/>
        <v/>
      </c>
      <c r="AL664" s="692" t="str">
        <f>IF($A664&lt;&gt;"",IF(OR(N664="",N664=0), 0, INDEX('Sch 10.1 Rate Design'!$E$9:$E$16,MATCH($C664,'Sch 10.1 Rate Design'!$B$9:$B$16,0))),"")</f>
        <v/>
      </c>
      <c r="AM664" s="548" t="str">
        <f>IF($A664&lt;&gt;"",IF(OR(O664="",O664=0), 0, INDEX('Sch 10.1 Rate Design'!$E$9:$E$16,MATCH($C664,'Sch 10.1 Rate Design'!$B$9:$B$16,0))),"")</f>
        <v/>
      </c>
      <c r="AN664" s="548" t="str">
        <f>IF($A664&lt;&gt;"",IF(OR(P664="",P664=0), 0, INDEX('Sch 10.1 Rate Design'!$E$9:$E$16,MATCH($C664,'Sch 10.1 Rate Design'!$B$9:$B$16,0))),"")</f>
        <v/>
      </c>
      <c r="AO664" s="548" t="str">
        <f>IF($A664&lt;&gt;"",IF(OR(Q664="",Q664=0), 0, INDEX('Sch 10.1 Rate Design'!$E$9:$E$16,MATCH($C664,'Sch 10.1 Rate Design'!$B$9:$B$16,0))),"")</f>
        <v/>
      </c>
      <c r="AP664" s="548" t="str">
        <f>IF($A664&lt;&gt;"",IF(OR(R664="",R664=0), 0, INDEX('Sch 10.1 Rate Design'!$E$9:$E$16,MATCH($C664,'Sch 10.1 Rate Design'!$B$9:$B$16,0))),"")</f>
        <v/>
      </c>
      <c r="AQ664" s="548" t="str">
        <f>IF($A664&lt;&gt;"",IF(OR(S664="",S664=0), 0, INDEX('Sch 10.1 Rate Design'!$E$9:$E$16,MATCH($C664,'Sch 10.1 Rate Design'!$B$9:$B$16,0))),"")</f>
        <v/>
      </c>
      <c r="AR664" s="548" t="str">
        <f>IF($A664&lt;&gt;"",IF(OR(T664="",T664=0), 0, INDEX('Sch 10.1 Rate Design'!$E$9:$E$16,MATCH($C664,'Sch 10.1 Rate Design'!$B$9:$B$16,0))),"")</f>
        <v/>
      </c>
      <c r="AS664" s="548" t="str">
        <f>IF($A664&lt;&gt;"",IF(OR(U664="",U664=0), 0, INDEX('Sch 10.1 Rate Design'!$E$9:$E$16,MATCH($C664,'Sch 10.1 Rate Design'!$B$9:$B$16,0))),"")</f>
        <v/>
      </c>
      <c r="AT664" s="548" t="str">
        <f>IF($A664&lt;&gt;"",IF(OR(V664="",V664=0), 0, INDEX('Sch 10.1 Rate Design'!$E$9:$E$16,MATCH($C664,'Sch 10.1 Rate Design'!$B$9:$B$16,0))),"")</f>
        <v/>
      </c>
      <c r="AU664" s="548" t="str">
        <f>IF($A664&lt;&gt;"",IF(OR(W664="",W664=0), 0, INDEX('Sch 10.1 Rate Design'!$E$9:$E$16,MATCH($C664,'Sch 10.1 Rate Design'!$B$9:$B$16,0))),"")</f>
        <v/>
      </c>
      <c r="AV664" s="548" t="str">
        <f>IF($A664&lt;&gt;"",IF(OR(X664="",X664=0), 0, INDEX('Sch 10.1 Rate Design'!$E$9:$E$16,MATCH($C664,'Sch 10.1 Rate Design'!$B$9:$B$16,0))),"")</f>
        <v/>
      </c>
      <c r="AW664" s="547" t="str">
        <f>IF($A664&lt;&gt;"",IF(OR(Y664="",Y664=0), 0, INDEX('Sch 10.1 Rate Design'!$E$9:$E$16,MATCH($C664,'Sch 10.1 Rate Design'!$B$9:$B$16,0))),"")</f>
        <v/>
      </c>
      <c r="AX664" s="546" t="str">
        <f>IF($A664&lt;&gt;"",IF(OR(N664="",N664=0),0,+IF(N664&gt;+INDEX('Sch 10.1 Rate Design'!$D$9:$D$16,MATCH($C664,'Sch 10.1 Rate Design'!$B$9:$B$16,0)),IF(N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N664-INDEX('Sch 10.1 Rate Design'!$D$9:$D$16,MATCH($C664,'Sch 10.1 Rate Design'!$B$9:$B$16,0))),0)),"")</f>
        <v/>
      </c>
      <c r="AY664" s="324" t="str">
        <f>IF($A664&lt;&gt;"",IF(OR(O664="",O664=0),0,+IF(O664&gt;+INDEX('Sch 10.1 Rate Design'!$D$9:$D$16,MATCH($C664,'Sch 10.1 Rate Design'!$B$9:$B$16,0)),IF(O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O664-INDEX('Sch 10.1 Rate Design'!$D$9:$D$16,MATCH($C664,'Sch 10.1 Rate Design'!$B$9:$B$16,0))),0)),"")</f>
        <v/>
      </c>
      <c r="AZ664" s="324" t="str">
        <f>IF($A664&lt;&gt;"",IF(OR(P664="",P664=0),0,+IF(P664&gt;+INDEX('Sch 10.1 Rate Design'!$D$9:$D$16,MATCH($C664,'Sch 10.1 Rate Design'!$B$9:$B$16,0)),IF(P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P664-INDEX('Sch 10.1 Rate Design'!$D$9:$D$16,MATCH($C664,'Sch 10.1 Rate Design'!$B$9:$B$16,0))),0)),"")</f>
        <v/>
      </c>
      <c r="BA664" s="324" t="str">
        <f>IF($A664&lt;&gt;"",IF(OR(Q664="",Q664=0),0,+IF(Q664&gt;+INDEX('Sch 10.1 Rate Design'!$D$9:$D$16,MATCH($C664,'Sch 10.1 Rate Design'!$B$9:$B$16,0)),IF(Q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Q664-INDEX('Sch 10.1 Rate Design'!$D$9:$D$16,MATCH($C664,'Sch 10.1 Rate Design'!$B$9:$B$16,0))),0)),"")</f>
        <v/>
      </c>
      <c r="BB664" s="324" t="str">
        <f>IF($A664&lt;&gt;"",IF(OR(R664="",R664=0),0,+IF(R664&gt;+INDEX('Sch 10.1 Rate Design'!$D$9:$D$16,MATCH($C664,'Sch 10.1 Rate Design'!$B$9:$B$16,0)),IF(R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R664-INDEX('Sch 10.1 Rate Design'!$D$9:$D$16,MATCH($C664,'Sch 10.1 Rate Design'!$B$9:$B$16,0))),0)),"")</f>
        <v/>
      </c>
      <c r="BC664" s="324" t="str">
        <f>IF($A664&lt;&gt;"",IF(OR(S664="",S664=0),0,+IF(S664&gt;+INDEX('Sch 10.1 Rate Design'!$D$9:$D$16,MATCH($C664,'Sch 10.1 Rate Design'!$B$9:$B$16,0)),IF(S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S664-INDEX('Sch 10.1 Rate Design'!$D$9:$D$16,MATCH($C664,'Sch 10.1 Rate Design'!$B$9:$B$16,0))),0)),"")</f>
        <v/>
      </c>
      <c r="BD664" s="324" t="str">
        <f>IF($A664&lt;&gt;"",IF(OR(T664="",T664=0),0,+IF(T664&gt;+INDEX('Sch 10.1 Rate Design'!$D$9:$D$16,MATCH($C664,'Sch 10.1 Rate Design'!$B$9:$B$16,0)),IF(T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T664-INDEX('Sch 10.1 Rate Design'!$D$9:$D$16,MATCH($C664,'Sch 10.1 Rate Design'!$B$9:$B$16,0))),0)),"")</f>
        <v/>
      </c>
      <c r="BE664" s="324" t="str">
        <f>IF($A664&lt;&gt;"",IF(OR(U664="",U664=0),0,+IF(U664&gt;+INDEX('Sch 10.1 Rate Design'!$D$9:$D$16,MATCH($C664,'Sch 10.1 Rate Design'!$B$9:$B$16,0)),IF(U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U664-INDEX('Sch 10.1 Rate Design'!$D$9:$D$16,MATCH($C664,'Sch 10.1 Rate Design'!$B$9:$B$16,0))),0)),"")</f>
        <v/>
      </c>
      <c r="BF664" s="324" t="str">
        <f>IF($A664&lt;&gt;"",IF(OR(V664="",V664=0),0,+IF(V664&gt;+INDEX('Sch 10.1 Rate Design'!$D$9:$D$16,MATCH($C664,'Sch 10.1 Rate Design'!$B$9:$B$16,0)),IF(V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V664-INDEX('Sch 10.1 Rate Design'!$D$9:$D$16,MATCH($C664,'Sch 10.1 Rate Design'!$B$9:$B$16,0))),0)),"")</f>
        <v/>
      </c>
      <c r="BG664" s="324" t="str">
        <f>IF($A664&lt;&gt;"",IF(OR(W664="",W664=0),0,+IF(W664&gt;+INDEX('Sch 10.1 Rate Design'!$D$9:$D$16,MATCH($C664,'Sch 10.1 Rate Design'!$B$9:$B$16,0)),IF(W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W664-INDEX('Sch 10.1 Rate Design'!$D$9:$D$16,MATCH($C664,'Sch 10.1 Rate Design'!$B$9:$B$16,0))),0)),"")</f>
        <v/>
      </c>
      <c r="BH664" s="324" t="str">
        <f>IF($A664&lt;&gt;"",IF(OR(X664="",X664=0),0,+IF(X664&gt;+INDEX('Sch 10.1 Rate Design'!$D$9:$D$16,MATCH($C664,'Sch 10.1 Rate Design'!$B$9:$B$16,0)),IF(X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X664-INDEX('Sch 10.1 Rate Design'!$D$9:$D$16,MATCH($C664,'Sch 10.1 Rate Design'!$B$9:$B$16,0))),0)),"")</f>
        <v/>
      </c>
      <c r="BI664" s="545" t="str">
        <f>IF($A664&lt;&gt;"",IF(OR(Y664="",Y664=0),0,+IF(Y664&gt;+INDEX('Sch 10.1 Rate Design'!$D$9:$D$16,MATCH($C664,'Sch 10.1 Rate Design'!$B$9:$B$16,0)),IF(Y664&gt;+INDEX('Sch 10.1 Rate Design'!$F$9:$F$16,MATCH($C664,'Sch 10.1 Rate Design'!$B$9:$B$16,0)),+INDEX('Sch 10.1 Rate Design'!$F$9:$F$16,MATCH($C664,'Sch 10.1 Rate Design'!$B$9:$B$16,0))-INDEX('Sch 10.1 Rate Design'!$D$9:$D$16,MATCH($C664,'Sch 10.1 Rate Design'!$B$9:$B$16,0)), Y664-INDEX('Sch 10.1 Rate Design'!$D$9:$D$16,MATCH($C664,'Sch 10.1 Rate Design'!$B$9:$B$16,0))),0)),"")</f>
        <v/>
      </c>
      <c r="BJ664" s="692" t="str">
        <f>IF($A664&lt;&gt;"",IF(OR(N664="",N664=0), 0, AX664/'Sch 10.1 Rate Design'!$Z$25*INDEX('Sch 10.1 Rate Design'!$G$9:$G$16,MATCH($C664,'Sch 10.1 Rate Design'!$B$9:$B$16,0))),"")</f>
        <v/>
      </c>
      <c r="BK664" s="548" t="str">
        <f>IF($A664&lt;&gt;"",IF(OR(O664="",O664=0), 0, AY664/'Sch 10.1 Rate Design'!$Z$25*INDEX('Sch 10.1 Rate Design'!$G$9:$G$16,MATCH($C664,'Sch 10.1 Rate Design'!$B$9:$B$16,0))),"")</f>
        <v/>
      </c>
      <c r="BL664" s="548" t="str">
        <f>IF($A664&lt;&gt;"",IF(OR(P664="",P664=0), 0, AZ664/'Sch 10.1 Rate Design'!$Z$25*INDEX('Sch 10.1 Rate Design'!$G$9:$G$16,MATCH($C664,'Sch 10.1 Rate Design'!$B$9:$B$16,0))),"")</f>
        <v/>
      </c>
      <c r="BM664" s="548" t="str">
        <f>IF($A664&lt;&gt;"",IF(OR(Q664="",Q664=0), 0, BA664/'Sch 10.1 Rate Design'!$Z$25*INDEX('Sch 10.1 Rate Design'!$G$9:$G$16,MATCH($C664,'Sch 10.1 Rate Design'!$B$9:$B$16,0))),"")</f>
        <v/>
      </c>
      <c r="BN664" s="548" t="str">
        <f>IF($A664&lt;&gt;"",IF(OR(R664="",R664=0), 0, BB664/'Sch 10.1 Rate Design'!$Z$25*INDEX('Sch 10.1 Rate Design'!$G$9:$G$16,MATCH($C664,'Sch 10.1 Rate Design'!$B$9:$B$16,0))),"")</f>
        <v/>
      </c>
      <c r="BO664" s="548" t="str">
        <f>IF($A664&lt;&gt;"",IF(OR(S664="",S664=0), 0, BC664/'Sch 10.1 Rate Design'!$Z$25*INDEX('Sch 10.1 Rate Design'!$G$9:$G$16,MATCH($C664,'Sch 10.1 Rate Design'!$B$9:$B$16,0))),"")</f>
        <v/>
      </c>
      <c r="BP664" s="548" t="str">
        <f>IF($A664&lt;&gt;"",IF(OR(T664="",T664=0), 0, BD664/'Sch 10.1 Rate Design'!$Z$25*INDEX('Sch 10.1 Rate Design'!$G$9:$G$16,MATCH($C664,'Sch 10.1 Rate Design'!$B$9:$B$16,0))),"")</f>
        <v/>
      </c>
      <c r="BQ664" s="548" t="str">
        <f>IF($A664&lt;&gt;"",IF(OR(U664="",U664=0), 0, BE664/'Sch 10.1 Rate Design'!$Z$25*INDEX('Sch 10.1 Rate Design'!$G$9:$G$16,MATCH($C664,'Sch 10.1 Rate Design'!$B$9:$B$16,0))),"")</f>
        <v/>
      </c>
      <c r="BR664" s="548" t="str">
        <f>IF($A664&lt;&gt;"",IF(OR(V664="",V664=0), 0, BF664/'Sch 10.1 Rate Design'!$Z$25*INDEX('Sch 10.1 Rate Design'!$G$9:$G$16,MATCH($C664,'Sch 10.1 Rate Design'!$B$9:$B$16,0))),"")</f>
        <v/>
      </c>
      <c r="BS664" s="548" t="str">
        <f>IF($A664&lt;&gt;"",IF(OR(W664="",W664=0), 0, BG664/'Sch 10.1 Rate Design'!$Z$25*INDEX('Sch 10.1 Rate Design'!$G$9:$G$16,MATCH($C664,'Sch 10.1 Rate Design'!$B$9:$B$16,0))),"")</f>
        <v/>
      </c>
      <c r="BT664" s="548" t="str">
        <f>IF($A664&lt;&gt;"",IF(OR(X664="",X664=0), 0, BH664/'Sch 10.1 Rate Design'!$Z$25*INDEX('Sch 10.1 Rate Design'!$G$9:$G$16,MATCH($C664,'Sch 10.1 Rate Design'!$B$9:$B$16,0))),"")</f>
        <v/>
      </c>
      <c r="BU664" s="547" t="str">
        <f>IF($A664&lt;&gt;"",IF(OR(Y664="",Y664=0), 0, BI664/'Sch 10.1 Rate Design'!$Z$25*INDEX('Sch 10.1 Rate Design'!$G$9:$G$16,MATCH($C664,'Sch 10.1 Rate Design'!$B$9:$B$16,0))),"")</f>
        <v/>
      </c>
      <c r="BV664" s="546" t="str">
        <f>IF($A664&lt;&gt;"",IF(OR(N664="",N664=0),0,+IF(N664&gt;+INDEX('Sch 10.1 Rate Design'!$F$9:$F$16,MATCH($C664,'Sch 10.1 Rate Design'!$B$9:$B$16,0)),IF(N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N664-INDEX('Sch 10.1 Rate Design'!$F$9:$F$16,MATCH($C664,'Sch 10.1 Rate Design'!$B$9:$B$16,0))), 0)),"")</f>
        <v/>
      </c>
      <c r="BW664" s="324" t="str">
        <f>IF($A664&lt;&gt;"",IF(OR(O664="",O664=0),0,+IF(O664&gt;+INDEX('Sch 10.1 Rate Design'!$F$9:$F$16,MATCH($C664,'Sch 10.1 Rate Design'!$B$9:$B$16,0)),IF(O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O664-INDEX('Sch 10.1 Rate Design'!$F$9:$F$16,MATCH($C664,'Sch 10.1 Rate Design'!$B$9:$B$16,0))), 0)),"")</f>
        <v/>
      </c>
      <c r="BX664" s="324" t="str">
        <f>IF($A664&lt;&gt;"",IF(OR(P664="",P664=0),0,+IF(P664&gt;+INDEX('Sch 10.1 Rate Design'!$F$9:$F$16,MATCH($C664,'Sch 10.1 Rate Design'!$B$9:$B$16,0)),IF(P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P664-INDEX('Sch 10.1 Rate Design'!$F$9:$F$16,MATCH($C664,'Sch 10.1 Rate Design'!$B$9:$B$16,0))), 0)),"")</f>
        <v/>
      </c>
      <c r="BY664" s="324" t="str">
        <f>IF($A664&lt;&gt;"",IF(OR(Q664="",Q664=0),0,+IF(Q664&gt;+INDEX('Sch 10.1 Rate Design'!$F$9:$F$16,MATCH($C664,'Sch 10.1 Rate Design'!$B$9:$B$16,0)),IF(Q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Q664-INDEX('Sch 10.1 Rate Design'!$F$9:$F$16,MATCH($C664,'Sch 10.1 Rate Design'!$B$9:$B$16,0))), 0)),"")</f>
        <v/>
      </c>
      <c r="BZ664" s="324" t="str">
        <f>IF($A664&lt;&gt;"",IF(OR(R664="",R664=0),0,+IF(R664&gt;+INDEX('Sch 10.1 Rate Design'!$F$9:$F$16,MATCH($C664,'Sch 10.1 Rate Design'!$B$9:$B$16,0)),IF(R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R664-INDEX('Sch 10.1 Rate Design'!$F$9:$F$16,MATCH($C664,'Sch 10.1 Rate Design'!$B$9:$B$16,0))), 0)),"")</f>
        <v/>
      </c>
      <c r="CA664" s="324" t="str">
        <f>IF($A664&lt;&gt;"",IF(OR(S664="",S664=0),0,+IF(S664&gt;+INDEX('Sch 10.1 Rate Design'!$F$9:$F$16,MATCH($C664,'Sch 10.1 Rate Design'!$B$9:$B$16,0)),IF(S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S664-INDEX('Sch 10.1 Rate Design'!$F$9:$F$16,MATCH($C664,'Sch 10.1 Rate Design'!$B$9:$B$16,0))), 0)),"")</f>
        <v/>
      </c>
      <c r="CB664" s="324" t="str">
        <f>IF($A664&lt;&gt;"",IF(OR(T664="",T664=0),0,+IF(T664&gt;+INDEX('Sch 10.1 Rate Design'!$F$9:$F$16,MATCH($C664,'Sch 10.1 Rate Design'!$B$9:$B$16,0)),IF(T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T664-INDEX('Sch 10.1 Rate Design'!$F$9:$F$16,MATCH($C664,'Sch 10.1 Rate Design'!$B$9:$B$16,0))), 0)),"")</f>
        <v/>
      </c>
      <c r="CC664" s="324" t="str">
        <f>IF($A664&lt;&gt;"",IF(OR(U664="",U664=0),0,+IF(U664&gt;+INDEX('Sch 10.1 Rate Design'!$F$9:$F$16,MATCH($C664,'Sch 10.1 Rate Design'!$B$9:$B$16,0)),IF(U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U664-INDEX('Sch 10.1 Rate Design'!$F$9:$F$16,MATCH($C664,'Sch 10.1 Rate Design'!$B$9:$B$16,0))), 0)),"")</f>
        <v/>
      </c>
      <c r="CD664" s="324" t="str">
        <f>IF($A664&lt;&gt;"",IF(OR(V664="",V664=0),0,+IF(V664&gt;+INDEX('Sch 10.1 Rate Design'!$F$9:$F$16,MATCH($C664,'Sch 10.1 Rate Design'!$B$9:$B$16,0)),IF(V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V664-INDEX('Sch 10.1 Rate Design'!$F$9:$F$16,MATCH($C664,'Sch 10.1 Rate Design'!$B$9:$B$16,0))), 0)),"")</f>
        <v/>
      </c>
      <c r="CE664" s="324" t="str">
        <f>IF($A664&lt;&gt;"",IF(OR(W664="",W664=0),0,+IF(W664&gt;+INDEX('Sch 10.1 Rate Design'!$F$9:$F$16,MATCH($C664,'Sch 10.1 Rate Design'!$B$9:$B$16,0)),IF(W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W664-INDEX('Sch 10.1 Rate Design'!$F$9:$F$16,MATCH($C664,'Sch 10.1 Rate Design'!$B$9:$B$16,0))), 0)),"")</f>
        <v/>
      </c>
      <c r="CF664" s="324" t="str">
        <f>IF($A664&lt;&gt;"",IF(OR(X664="",X664=0),0,+IF(X664&gt;+INDEX('Sch 10.1 Rate Design'!$F$9:$F$16,MATCH($C664,'Sch 10.1 Rate Design'!$B$9:$B$16,0)),IF(X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X664-INDEX('Sch 10.1 Rate Design'!$F$9:$F$16,MATCH($C664,'Sch 10.1 Rate Design'!$B$9:$B$16,0))), 0)),"")</f>
        <v/>
      </c>
      <c r="CG664" s="545" t="str">
        <f>IF($A664&lt;&gt;"",IF(OR(Y664="",Y664=0),0,+IF(Y664&gt;+INDEX('Sch 10.1 Rate Design'!$F$9:$F$16,MATCH($C664,'Sch 10.1 Rate Design'!$B$9:$B$16,0)),IF(Y664&gt;+INDEX('Sch 10.1 Rate Design'!$H$9:$H$16,MATCH($C664,'Sch 10.1 Rate Design'!$B$9:$B$16,0)),+INDEX('Sch 10.1 Rate Design'!$H$9:$H$16,MATCH($C664,'Sch 10.1 Rate Design'!$B$9:$B$16,0))-INDEX('Sch 10.1 Rate Design'!$F$9:$F$16,MATCH($C664,'Sch 10.1 Rate Design'!$B$9:$B$16,0)), Y664-INDEX('Sch 10.1 Rate Design'!$F$9:$F$16,MATCH($C664,'Sch 10.1 Rate Design'!$B$9:$B$16,0))), 0)),"")</f>
        <v/>
      </c>
      <c r="CH664" s="692" t="str">
        <f>IF($A664&lt;&gt;"",IF(OR(N664="",N664=0), 0, BV664/'Sch 10.1 Rate Design'!$Z$25*INDEX('Sch 10.1 Rate Design'!$I$9:$I$16,MATCH($C664,'Sch 10.1 Rate Design'!$B$9:$B$16,0))),"")</f>
        <v/>
      </c>
      <c r="CI664" s="548" t="str">
        <f>IF($A664&lt;&gt;"",IF(OR(O664="",O664=0), 0, BW664/'Sch 10.1 Rate Design'!$Z$25*INDEX('Sch 10.1 Rate Design'!$I$9:$I$16,MATCH($C664,'Sch 10.1 Rate Design'!$B$9:$B$16,0))),"")</f>
        <v/>
      </c>
      <c r="CJ664" s="548" t="str">
        <f>IF($A664&lt;&gt;"",IF(OR(P664="",P664=0), 0, BX664/'Sch 10.1 Rate Design'!$Z$25*INDEX('Sch 10.1 Rate Design'!$I$9:$I$16,MATCH($C664,'Sch 10.1 Rate Design'!$B$9:$B$16,0))),"")</f>
        <v/>
      </c>
      <c r="CK664" s="548" t="str">
        <f>IF($A664&lt;&gt;"",IF(OR(Q664="",Q664=0), 0, BY664/'Sch 10.1 Rate Design'!$Z$25*INDEX('Sch 10.1 Rate Design'!$I$9:$I$16,MATCH($C664,'Sch 10.1 Rate Design'!$B$9:$B$16,0))),"")</f>
        <v/>
      </c>
      <c r="CL664" s="548" t="str">
        <f>IF($A664&lt;&gt;"",IF(OR(R664="",R664=0), 0, BZ664/'Sch 10.1 Rate Design'!$Z$25*INDEX('Sch 10.1 Rate Design'!$I$9:$I$16,MATCH($C664,'Sch 10.1 Rate Design'!$B$9:$B$16,0))),"")</f>
        <v/>
      </c>
      <c r="CM664" s="548" t="str">
        <f>IF($A664&lt;&gt;"",IF(OR(S664="",S664=0), 0, CA664/'Sch 10.1 Rate Design'!$Z$25*INDEX('Sch 10.1 Rate Design'!$I$9:$I$16,MATCH($C664,'Sch 10.1 Rate Design'!$B$9:$B$16,0))),"")</f>
        <v/>
      </c>
      <c r="CN664" s="548" t="str">
        <f>IF($A664&lt;&gt;"",IF(OR(T664="",T664=0), 0, CB664/'Sch 10.1 Rate Design'!$Z$25*INDEX('Sch 10.1 Rate Design'!$I$9:$I$16,MATCH($C664,'Sch 10.1 Rate Design'!$B$9:$B$16,0))),"")</f>
        <v/>
      </c>
      <c r="CO664" s="548" t="str">
        <f>IF($A664&lt;&gt;"",IF(OR(U664="",U664=0), 0, CC664/'Sch 10.1 Rate Design'!$Z$25*INDEX('Sch 10.1 Rate Design'!$I$9:$I$16,MATCH($C664,'Sch 10.1 Rate Design'!$B$9:$B$16,0))),"")</f>
        <v/>
      </c>
      <c r="CP664" s="548" t="str">
        <f>IF($A664&lt;&gt;"",IF(OR(V664="",V664=0), 0, CD664/'Sch 10.1 Rate Design'!$Z$25*INDEX('Sch 10.1 Rate Design'!$I$9:$I$16,MATCH($C664,'Sch 10.1 Rate Design'!$B$9:$B$16,0))),"")</f>
        <v/>
      </c>
      <c r="CQ664" s="548" t="str">
        <f>IF($A664&lt;&gt;"",IF(OR(W664="",W664=0), 0, CE664/'Sch 10.1 Rate Design'!$Z$25*INDEX('Sch 10.1 Rate Design'!$I$9:$I$16,MATCH($C664,'Sch 10.1 Rate Design'!$B$9:$B$16,0))),"")</f>
        <v/>
      </c>
      <c r="CR664" s="548" t="str">
        <f>IF($A664&lt;&gt;"",IF(OR(X664="",X664=0), 0, CF664/'Sch 10.1 Rate Design'!$Z$25*INDEX('Sch 10.1 Rate Design'!$I$9:$I$16,MATCH($C664,'Sch 10.1 Rate Design'!$B$9:$B$16,0))),"")</f>
        <v/>
      </c>
      <c r="CS664" s="547" t="str">
        <f>IF($A664&lt;&gt;"",IF(OR(Y664="",Y664=0), 0, CG664/'Sch 10.1 Rate Design'!$Z$25*INDEX('Sch 10.1 Rate Design'!$I$9:$I$16,MATCH($C664,'Sch 10.1 Rate Design'!$B$9:$B$16,0))),"")</f>
        <v/>
      </c>
      <c r="CT664" s="546" t="str">
        <f>IF($A664&lt;&gt;"",IF(OR(N664="",N664=0),0,IF(N664&gt;INDEX('Sch 10.1 Rate Design'!$J$9:$J$16,MATCH($C664,'Sch 10.1 Rate Design'!$B$9:$B$16,0)),N664-INDEX('Sch 10.1 Rate Design'!$J$9:$J$16,MATCH($C664,'Sch 10.1 Rate Design'!$B$9:$B$16,0)),0)),"")</f>
        <v/>
      </c>
      <c r="CU664" s="324" t="str">
        <f>IF($A664&lt;&gt;"",IF(OR(O664="",O664=0),0,IF(O664&gt;INDEX('Sch 10.1 Rate Design'!$J$9:$J$16,MATCH($C664,'Sch 10.1 Rate Design'!$B$9:$B$16,0)),O664-INDEX('Sch 10.1 Rate Design'!$J$9:$J$16,MATCH($C664,'Sch 10.1 Rate Design'!$B$9:$B$16,0)),0)),"")</f>
        <v/>
      </c>
      <c r="CV664" s="324" t="str">
        <f>IF($A664&lt;&gt;"",IF(OR(P664="",P664=0),0,IF(P664&gt;INDEX('Sch 10.1 Rate Design'!$J$9:$J$16,MATCH($C664,'Sch 10.1 Rate Design'!$B$9:$B$16,0)),P664-INDEX('Sch 10.1 Rate Design'!$J$9:$J$16,MATCH($C664,'Sch 10.1 Rate Design'!$B$9:$B$16,0)),0)),"")</f>
        <v/>
      </c>
      <c r="CW664" s="324" t="str">
        <f>IF($A664&lt;&gt;"",IF(OR(Q664="",Q664=0),0,IF(Q664&gt;INDEX('Sch 10.1 Rate Design'!$J$9:$J$16,MATCH($C664,'Sch 10.1 Rate Design'!$B$9:$B$16,0)),Q664-INDEX('Sch 10.1 Rate Design'!$J$9:$J$16,MATCH($C664,'Sch 10.1 Rate Design'!$B$9:$B$16,0)),0)),"")</f>
        <v/>
      </c>
      <c r="CX664" s="324" t="str">
        <f>IF($A664&lt;&gt;"",IF(OR(R664="",R664=0),0,IF(R664&gt;INDEX('Sch 10.1 Rate Design'!$J$9:$J$16,MATCH($C664,'Sch 10.1 Rate Design'!$B$9:$B$16,0)),R664-INDEX('Sch 10.1 Rate Design'!$J$9:$J$16,MATCH($C664,'Sch 10.1 Rate Design'!$B$9:$B$16,0)),0)),"")</f>
        <v/>
      </c>
      <c r="CY664" s="324" t="str">
        <f>IF($A664&lt;&gt;"",IF(OR(S664="",S664=0),0,IF(S664&gt;INDEX('Sch 10.1 Rate Design'!$J$9:$J$16,MATCH($C664,'Sch 10.1 Rate Design'!$B$9:$B$16,0)),S664-INDEX('Sch 10.1 Rate Design'!$J$9:$J$16,MATCH($C664,'Sch 10.1 Rate Design'!$B$9:$B$16,0)),0)),"")</f>
        <v/>
      </c>
      <c r="CZ664" s="324" t="str">
        <f>IF($A664&lt;&gt;"",IF(OR(T664="",T664=0),0,IF(T664&gt;INDEX('Sch 10.1 Rate Design'!$J$9:$J$16,MATCH($C664,'Sch 10.1 Rate Design'!$B$9:$B$16,0)),T664-INDEX('Sch 10.1 Rate Design'!$J$9:$J$16,MATCH($C664,'Sch 10.1 Rate Design'!$B$9:$B$16,0)),0)),"")</f>
        <v/>
      </c>
      <c r="DA664" s="324" t="str">
        <f>IF($A664&lt;&gt;"",IF(OR(U664="",U664=0),0,IF(U664&gt;INDEX('Sch 10.1 Rate Design'!$J$9:$J$16,MATCH($C664,'Sch 10.1 Rate Design'!$B$9:$B$16,0)),U664-INDEX('Sch 10.1 Rate Design'!$J$9:$J$16,MATCH($C664,'Sch 10.1 Rate Design'!$B$9:$B$16,0)),0)),"")</f>
        <v/>
      </c>
      <c r="DB664" s="324" t="str">
        <f>IF($A664&lt;&gt;"",IF(OR(V664="",V664=0),0,IF(V664&gt;INDEX('Sch 10.1 Rate Design'!$J$9:$J$16,MATCH($C664,'Sch 10.1 Rate Design'!$B$9:$B$16,0)),V664-INDEX('Sch 10.1 Rate Design'!$J$9:$J$16,MATCH($C664,'Sch 10.1 Rate Design'!$B$9:$B$16,0)),0)),"")</f>
        <v/>
      </c>
      <c r="DC664" s="324" t="str">
        <f>IF($A664&lt;&gt;"",IF(OR(W664="",W664=0),0,IF(W664&gt;INDEX('Sch 10.1 Rate Design'!$J$9:$J$16,MATCH($C664,'Sch 10.1 Rate Design'!$B$9:$B$16,0)),W664-INDEX('Sch 10.1 Rate Design'!$J$9:$J$16,MATCH($C664,'Sch 10.1 Rate Design'!$B$9:$B$16,0)),0)),"")</f>
        <v/>
      </c>
      <c r="DD664" s="324" t="str">
        <f>IF($A664&lt;&gt;"",IF(OR(X664="",X664=0),0,IF(X664&gt;INDEX('Sch 10.1 Rate Design'!$J$9:$J$16,MATCH($C664,'Sch 10.1 Rate Design'!$B$9:$B$16,0)),X664-INDEX('Sch 10.1 Rate Design'!$J$9:$J$16,MATCH($C664,'Sch 10.1 Rate Design'!$B$9:$B$16,0)),0)),"")</f>
        <v/>
      </c>
      <c r="DE664" s="545" t="str">
        <f>IF($A664&lt;&gt;"",IF(OR(Y664="",Y664=0),0,IF(Y664&gt;INDEX('Sch 10.1 Rate Design'!$J$9:$J$16,MATCH($C664,'Sch 10.1 Rate Design'!$B$9:$B$16,0)),Y664-INDEX('Sch 10.1 Rate Design'!$J$9:$J$16,MATCH($C664,'Sch 10.1 Rate Design'!$B$9:$B$16,0)),0)),"")</f>
        <v/>
      </c>
      <c r="DF664" s="692" t="str">
        <f>IF($A664&lt;&gt;"",IF(OR(N664="",N664=0), 0, CT664/'Sch 10.1 Rate Design'!$Z$25*INDEX('Sch 10.1 Rate Design'!$K$9:$K$16,MATCH($C664,'Sch 10.1 Rate Design'!$B$9:$B$16,0))),"")</f>
        <v/>
      </c>
      <c r="DG664" s="548" t="str">
        <f>IF($A664&lt;&gt;"",IF(OR(O664="",O664=0), 0, CU664/'Sch 10.1 Rate Design'!$Z$25*INDEX('Sch 10.1 Rate Design'!$K$9:$K$16,MATCH($C664,'Sch 10.1 Rate Design'!$B$9:$B$16,0))),"")</f>
        <v/>
      </c>
      <c r="DH664" s="548" t="str">
        <f>IF($A664&lt;&gt;"",IF(OR(P664="",P664=0), 0, CV664/'Sch 10.1 Rate Design'!$Z$25*INDEX('Sch 10.1 Rate Design'!$K$9:$K$16,MATCH($C664,'Sch 10.1 Rate Design'!$B$9:$B$16,0))),"")</f>
        <v/>
      </c>
      <c r="DI664" s="548" t="str">
        <f>IF($A664&lt;&gt;"",IF(OR(Q664="",Q664=0), 0, CW664/'Sch 10.1 Rate Design'!$Z$25*INDEX('Sch 10.1 Rate Design'!$K$9:$K$16,MATCH($C664,'Sch 10.1 Rate Design'!$B$9:$B$16,0))),"")</f>
        <v/>
      </c>
      <c r="DJ664" s="548" t="str">
        <f>IF($A664&lt;&gt;"",IF(OR(R664="",R664=0), 0, CX664/'Sch 10.1 Rate Design'!$Z$25*INDEX('Sch 10.1 Rate Design'!$K$9:$K$16,MATCH($C664,'Sch 10.1 Rate Design'!$B$9:$B$16,0))),"")</f>
        <v/>
      </c>
      <c r="DK664" s="548" t="str">
        <f>IF($A664&lt;&gt;"",IF(OR(S664="",S664=0), 0, CY664/'Sch 10.1 Rate Design'!$Z$25*INDEX('Sch 10.1 Rate Design'!$K$9:$K$16,MATCH($C664,'Sch 10.1 Rate Design'!$B$9:$B$16,0))),"")</f>
        <v/>
      </c>
      <c r="DL664" s="548" t="str">
        <f>IF($A664&lt;&gt;"",IF(OR(T664="",T664=0), 0, CZ664/'Sch 10.1 Rate Design'!$Z$25*INDEX('Sch 10.1 Rate Design'!$K$9:$K$16,MATCH($C664,'Sch 10.1 Rate Design'!$B$9:$B$16,0))),"")</f>
        <v/>
      </c>
      <c r="DM664" s="548" t="str">
        <f>IF($A664&lt;&gt;"",IF(OR(U664="",U664=0), 0, DA664/'Sch 10.1 Rate Design'!$Z$25*INDEX('Sch 10.1 Rate Design'!$K$9:$K$16,MATCH($C664,'Sch 10.1 Rate Design'!$B$9:$B$16,0))),"")</f>
        <v/>
      </c>
      <c r="DN664" s="548" t="str">
        <f>IF($A664&lt;&gt;"",IF(OR(V664="",V664=0), 0, DB664/'Sch 10.1 Rate Design'!$Z$25*INDEX('Sch 10.1 Rate Design'!$K$9:$K$16,MATCH($C664,'Sch 10.1 Rate Design'!$B$9:$B$16,0))),"")</f>
        <v/>
      </c>
      <c r="DO664" s="548" t="str">
        <f>IF($A664&lt;&gt;"",IF(OR(W664="",W664=0), 0, DC664/'Sch 10.1 Rate Design'!$Z$25*INDEX('Sch 10.1 Rate Design'!$K$9:$K$16,MATCH($C664,'Sch 10.1 Rate Design'!$B$9:$B$16,0))),"")</f>
        <v/>
      </c>
      <c r="DP664" s="548" t="str">
        <f>IF($A664&lt;&gt;"",IF(OR(X664="",X664=0), 0, DD664/'Sch 10.1 Rate Design'!$Z$25*INDEX('Sch 10.1 Rate Design'!$K$9:$K$16,MATCH($C664,'Sch 10.1 Rate Design'!$B$9:$B$16,0))),"")</f>
        <v/>
      </c>
      <c r="DQ664" s="547" t="str">
        <f>IF($A664&lt;&gt;"",IF(OR(Y664="",Y664=0), 0, DE664/'Sch 10.1 Rate Design'!$Z$25*INDEX('Sch 10.1 Rate Design'!$K$9:$K$16,MATCH($C664,'Sch 10.1 Rate Design'!$B$9:$B$16,0))),"")</f>
        <v/>
      </c>
      <c r="DR664" s="546" t="str">
        <f>IF($A664&lt;&gt;"",IF(OR(N664="",N664=0), 0,INDEX('Sch 10.1 Rate Design'!$D$9:$D$16,MATCH($C664,'Sch 10.1 Rate Design'!$B$9:$B$16,0))),"")</f>
        <v/>
      </c>
      <c r="DS664" s="324" t="str">
        <f>IF($A664&lt;&gt;"",IF(OR(O664="",O664=0), 0,INDEX('Sch 10.1 Rate Design'!$D$9:$D$16,MATCH($C664,'Sch 10.1 Rate Design'!$B$9:$B$16,0))),"")</f>
        <v/>
      </c>
      <c r="DT664" s="324" t="str">
        <f>IF($A664&lt;&gt;"",IF(OR(P664="",P664=0), 0,INDEX('Sch 10.1 Rate Design'!$D$9:$D$16,MATCH($C664,'Sch 10.1 Rate Design'!$B$9:$B$16,0))),"")</f>
        <v/>
      </c>
      <c r="DU664" s="324" t="str">
        <f>IF($A664&lt;&gt;"",IF(OR(Q664="",Q664=0), 0,INDEX('Sch 10.1 Rate Design'!$D$9:$D$16,MATCH($C664,'Sch 10.1 Rate Design'!$B$9:$B$16,0))),"")</f>
        <v/>
      </c>
      <c r="DV664" s="324" t="str">
        <f>IF($A664&lt;&gt;"",IF(OR(R664="",R664=0), 0,INDEX('Sch 10.1 Rate Design'!$D$9:$D$16,MATCH($C664,'Sch 10.1 Rate Design'!$B$9:$B$16,0))),"")</f>
        <v/>
      </c>
      <c r="DW664" s="324" t="str">
        <f>IF($A664&lt;&gt;"",IF(OR(S664="",S664=0), 0,INDEX('Sch 10.1 Rate Design'!$D$9:$D$16,MATCH($C664,'Sch 10.1 Rate Design'!$B$9:$B$16,0))),"")</f>
        <v/>
      </c>
      <c r="DX664" s="324" t="str">
        <f>IF($A664&lt;&gt;"",IF(OR(T664="",T664=0), 0,INDEX('Sch 10.1 Rate Design'!$D$9:$D$16,MATCH($C664,'Sch 10.1 Rate Design'!$B$9:$B$16,0))),"")</f>
        <v/>
      </c>
      <c r="DY664" s="324" t="str">
        <f>IF($A664&lt;&gt;"",IF(OR(U664="",U664=0), 0,INDEX('Sch 10.1 Rate Design'!$D$9:$D$16,MATCH($C664,'Sch 10.1 Rate Design'!$B$9:$B$16,0))),"")</f>
        <v/>
      </c>
      <c r="DZ664" s="324" t="str">
        <f>IF($A664&lt;&gt;"",IF(OR(V664="",V664=0), 0,INDEX('Sch 10.1 Rate Design'!$D$9:$D$16,MATCH($C664,'Sch 10.1 Rate Design'!$B$9:$B$16,0))),"")</f>
        <v/>
      </c>
      <c r="EA664" s="324" t="str">
        <f>IF($A664&lt;&gt;"",IF(OR(W664="",W664=0), 0,INDEX('Sch 10.1 Rate Design'!$D$9:$D$16,MATCH($C664,'Sch 10.1 Rate Design'!$B$9:$B$16,0))),"")</f>
        <v/>
      </c>
      <c r="EB664" s="324" t="str">
        <f>IF($A664&lt;&gt;"",IF(OR(X664="",X664=0), 0,INDEX('Sch 10.1 Rate Design'!$D$9:$D$16,MATCH($C664,'Sch 10.1 Rate Design'!$B$9:$B$16,0))),"")</f>
        <v/>
      </c>
      <c r="EC664" s="545" t="str">
        <f>IF($A664&lt;&gt;"",IF(OR(Y664="",Y664=0), 0,INDEX('Sch 10.1 Rate Design'!$D$9:$D$16,MATCH($C664,'Sch 10.1 Rate Design'!$B$9:$B$16,0))),"")</f>
        <v/>
      </c>
      <c r="ED664" s="546"/>
      <c r="EE664" s="324"/>
      <c r="EF664" s="324"/>
      <c r="EG664" s="324"/>
      <c r="EH664" s="324"/>
      <c r="EI664" s="324"/>
      <c r="EJ664" s="324"/>
      <c r="EK664" s="324"/>
      <c r="EL664" s="324"/>
      <c r="EM664" s="324"/>
      <c r="EN664" s="324"/>
      <c r="EO664" s="545"/>
      <c r="EP664" s="324"/>
    </row>
    <row r="665" spans="1:146" x14ac:dyDescent="0.2">
      <c r="A665" s="324" t="str">
        <f>IF(Inputs!AO661&lt;&gt;"",Inputs!AO661,"")</f>
        <v/>
      </c>
      <c r="B665" s="324" t="str">
        <f t="shared" si="153"/>
        <v/>
      </c>
      <c r="C665" s="727" t="str">
        <f>IF($A665&lt;&gt;"",Inputs!AN661,"")</f>
        <v/>
      </c>
      <c r="D665" s="549" t="str">
        <f t="shared" si="145"/>
        <v/>
      </c>
      <c r="E665" s="549" t="str">
        <f t="shared" si="146"/>
        <v/>
      </c>
      <c r="F665" s="324" t="str">
        <f t="shared" si="147"/>
        <v/>
      </c>
      <c r="G665" s="324" t="str">
        <f t="shared" si="148"/>
        <v/>
      </c>
      <c r="H665" s="790">
        <f t="shared" si="149"/>
        <v>0</v>
      </c>
      <c r="I665" s="790">
        <f t="shared" si="150"/>
        <v>0</v>
      </c>
      <c r="J665" s="790">
        <f t="shared" si="151"/>
        <v>0</v>
      </c>
      <c r="K665" s="790">
        <f t="shared" si="152"/>
        <v>0</v>
      </c>
      <c r="L665" s="787" t="str">
        <f t="shared" si="144"/>
        <v/>
      </c>
      <c r="M665" s="787" t="str">
        <f t="shared" si="144"/>
        <v/>
      </c>
      <c r="N665" s="546" t="str">
        <f>IF($A665&lt;&gt;"",INDEX(Inputs!$AP661:$BA661,,MATCH('Sch 10.2 Rate Data'!N$7,Inputs!$AP$4:$BA$4,0)),"")</f>
        <v/>
      </c>
      <c r="O665" s="324" t="str">
        <f>IF($A665&lt;&gt;"",INDEX(Inputs!$AP661:$BA661,,MATCH('Sch 10.2 Rate Data'!O$7,Inputs!$AP$4:$BA$4,0)),"")</f>
        <v/>
      </c>
      <c r="P665" s="324" t="str">
        <f>IF($A665&lt;&gt;"",INDEX(Inputs!$AP661:$BA661,,MATCH('Sch 10.2 Rate Data'!P$7,Inputs!$AP$4:$BA$4,0)),"")</f>
        <v/>
      </c>
      <c r="Q665" s="324" t="str">
        <f>IF($A665&lt;&gt;"",INDEX(Inputs!$AP661:$BA661,,MATCH('Sch 10.2 Rate Data'!Q$7,Inputs!$AP$4:$BA$4,0)),"")</f>
        <v/>
      </c>
      <c r="R665" s="324" t="str">
        <f>IF($A665&lt;&gt;"",INDEX(Inputs!$AP661:$BA661,,MATCH('Sch 10.2 Rate Data'!R$7,Inputs!$AP$4:$BA$4,0)),"")</f>
        <v/>
      </c>
      <c r="S665" s="324" t="str">
        <f>IF($A665&lt;&gt;"",INDEX(Inputs!$AP661:$BA661,,MATCH('Sch 10.2 Rate Data'!S$7,Inputs!$AP$4:$BA$4,0)),"")</f>
        <v/>
      </c>
      <c r="T665" s="324" t="str">
        <f>IF($A665&lt;&gt;"",INDEX(Inputs!$AP661:$BA661,,MATCH('Sch 10.2 Rate Data'!T$7,Inputs!$AP$4:$BA$4,0)),"")</f>
        <v/>
      </c>
      <c r="U665" s="324" t="str">
        <f>IF($A665&lt;&gt;"",INDEX(Inputs!$AP661:$BA661,,MATCH('Sch 10.2 Rate Data'!U$7,Inputs!$AP$4:$BA$4,0)),"")</f>
        <v/>
      </c>
      <c r="V665" s="324" t="str">
        <f>IF($A665&lt;&gt;"",INDEX(Inputs!$AP661:$BA661,,MATCH('Sch 10.2 Rate Data'!V$7,Inputs!$AP$4:$BA$4,0)),"")</f>
        <v/>
      </c>
      <c r="W665" s="324" t="str">
        <f>IF($A665&lt;&gt;"",INDEX(Inputs!$AP661:$BA661,,MATCH('Sch 10.2 Rate Data'!W$7,Inputs!$AP$4:$BA$4,0)),"")</f>
        <v/>
      </c>
      <c r="X665" s="324" t="str">
        <f>IF($A665&lt;&gt;"",INDEX(Inputs!$AP661:$BA661,,MATCH('Sch 10.2 Rate Data'!X$7,Inputs!$AP$4:$BA$4,0)),"")</f>
        <v/>
      </c>
      <c r="Y665" s="545" t="str">
        <f>IF($A665&lt;&gt;"",INDEX(Inputs!$AP661:$BA661,,MATCH('Sch 10.2 Rate Data'!Y$7,Inputs!$AP$4:$BA$4,0)),"")</f>
        <v/>
      </c>
      <c r="Z665" s="692" t="str">
        <f t="shared" si="143"/>
        <v/>
      </c>
      <c r="AA665" s="548" t="str">
        <f t="shared" si="143"/>
        <v/>
      </c>
      <c r="AB665" s="548" t="str">
        <f t="shared" si="143"/>
        <v/>
      </c>
      <c r="AC665" s="548" t="str">
        <f t="shared" si="143"/>
        <v/>
      </c>
      <c r="AD665" s="548" t="str">
        <f t="shared" si="143"/>
        <v/>
      </c>
      <c r="AE665" s="548" t="str">
        <f t="shared" si="143"/>
        <v/>
      </c>
      <c r="AF665" s="548" t="str">
        <f t="shared" si="154"/>
        <v/>
      </c>
      <c r="AG665" s="548" t="str">
        <f t="shared" si="154"/>
        <v/>
      </c>
      <c r="AH665" s="548" t="str">
        <f t="shared" si="154"/>
        <v/>
      </c>
      <c r="AI665" s="548" t="str">
        <f t="shared" si="154"/>
        <v/>
      </c>
      <c r="AJ665" s="548" t="str">
        <f t="shared" si="154"/>
        <v/>
      </c>
      <c r="AK665" s="547" t="str">
        <f t="shared" si="154"/>
        <v/>
      </c>
      <c r="AL665" s="692" t="str">
        <f>IF($A665&lt;&gt;"",IF(OR(N665="",N665=0), 0, INDEX('Sch 10.1 Rate Design'!$E$9:$E$16,MATCH($C665,'Sch 10.1 Rate Design'!$B$9:$B$16,0))),"")</f>
        <v/>
      </c>
      <c r="AM665" s="548" t="str">
        <f>IF($A665&lt;&gt;"",IF(OR(O665="",O665=0), 0, INDEX('Sch 10.1 Rate Design'!$E$9:$E$16,MATCH($C665,'Sch 10.1 Rate Design'!$B$9:$B$16,0))),"")</f>
        <v/>
      </c>
      <c r="AN665" s="548" t="str">
        <f>IF($A665&lt;&gt;"",IF(OR(P665="",P665=0), 0, INDEX('Sch 10.1 Rate Design'!$E$9:$E$16,MATCH($C665,'Sch 10.1 Rate Design'!$B$9:$B$16,0))),"")</f>
        <v/>
      </c>
      <c r="AO665" s="548" t="str">
        <f>IF($A665&lt;&gt;"",IF(OR(Q665="",Q665=0), 0, INDEX('Sch 10.1 Rate Design'!$E$9:$E$16,MATCH($C665,'Sch 10.1 Rate Design'!$B$9:$B$16,0))),"")</f>
        <v/>
      </c>
      <c r="AP665" s="548" t="str">
        <f>IF($A665&lt;&gt;"",IF(OR(R665="",R665=0), 0, INDEX('Sch 10.1 Rate Design'!$E$9:$E$16,MATCH($C665,'Sch 10.1 Rate Design'!$B$9:$B$16,0))),"")</f>
        <v/>
      </c>
      <c r="AQ665" s="548" t="str">
        <f>IF($A665&lt;&gt;"",IF(OR(S665="",S665=0), 0, INDEX('Sch 10.1 Rate Design'!$E$9:$E$16,MATCH($C665,'Sch 10.1 Rate Design'!$B$9:$B$16,0))),"")</f>
        <v/>
      </c>
      <c r="AR665" s="548" t="str">
        <f>IF($A665&lt;&gt;"",IF(OR(T665="",T665=0), 0, INDEX('Sch 10.1 Rate Design'!$E$9:$E$16,MATCH($C665,'Sch 10.1 Rate Design'!$B$9:$B$16,0))),"")</f>
        <v/>
      </c>
      <c r="AS665" s="548" t="str">
        <f>IF($A665&lt;&gt;"",IF(OR(U665="",U665=0), 0, INDEX('Sch 10.1 Rate Design'!$E$9:$E$16,MATCH($C665,'Sch 10.1 Rate Design'!$B$9:$B$16,0))),"")</f>
        <v/>
      </c>
      <c r="AT665" s="548" t="str">
        <f>IF($A665&lt;&gt;"",IF(OR(V665="",V665=0), 0, INDEX('Sch 10.1 Rate Design'!$E$9:$E$16,MATCH($C665,'Sch 10.1 Rate Design'!$B$9:$B$16,0))),"")</f>
        <v/>
      </c>
      <c r="AU665" s="548" t="str">
        <f>IF($A665&lt;&gt;"",IF(OR(W665="",W665=0), 0, INDEX('Sch 10.1 Rate Design'!$E$9:$E$16,MATCH($C665,'Sch 10.1 Rate Design'!$B$9:$B$16,0))),"")</f>
        <v/>
      </c>
      <c r="AV665" s="548" t="str">
        <f>IF($A665&lt;&gt;"",IF(OR(X665="",X665=0), 0, INDEX('Sch 10.1 Rate Design'!$E$9:$E$16,MATCH($C665,'Sch 10.1 Rate Design'!$B$9:$B$16,0))),"")</f>
        <v/>
      </c>
      <c r="AW665" s="547" t="str">
        <f>IF($A665&lt;&gt;"",IF(OR(Y665="",Y665=0), 0, INDEX('Sch 10.1 Rate Design'!$E$9:$E$16,MATCH($C665,'Sch 10.1 Rate Design'!$B$9:$B$16,0))),"")</f>
        <v/>
      </c>
      <c r="AX665" s="546" t="str">
        <f>IF($A665&lt;&gt;"",IF(OR(N665="",N665=0),0,+IF(N665&gt;+INDEX('Sch 10.1 Rate Design'!$D$9:$D$16,MATCH($C665,'Sch 10.1 Rate Design'!$B$9:$B$16,0)),IF(N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N665-INDEX('Sch 10.1 Rate Design'!$D$9:$D$16,MATCH($C665,'Sch 10.1 Rate Design'!$B$9:$B$16,0))),0)),"")</f>
        <v/>
      </c>
      <c r="AY665" s="324" t="str">
        <f>IF($A665&lt;&gt;"",IF(OR(O665="",O665=0),0,+IF(O665&gt;+INDEX('Sch 10.1 Rate Design'!$D$9:$D$16,MATCH($C665,'Sch 10.1 Rate Design'!$B$9:$B$16,0)),IF(O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O665-INDEX('Sch 10.1 Rate Design'!$D$9:$D$16,MATCH($C665,'Sch 10.1 Rate Design'!$B$9:$B$16,0))),0)),"")</f>
        <v/>
      </c>
      <c r="AZ665" s="324" t="str">
        <f>IF($A665&lt;&gt;"",IF(OR(P665="",P665=0),0,+IF(P665&gt;+INDEX('Sch 10.1 Rate Design'!$D$9:$D$16,MATCH($C665,'Sch 10.1 Rate Design'!$B$9:$B$16,0)),IF(P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P665-INDEX('Sch 10.1 Rate Design'!$D$9:$D$16,MATCH($C665,'Sch 10.1 Rate Design'!$B$9:$B$16,0))),0)),"")</f>
        <v/>
      </c>
      <c r="BA665" s="324" t="str">
        <f>IF($A665&lt;&gt;"",IF(OR(Q665="",Q665=0),0,+IF(Q665&gt;+INDEX('Sch 10.1 Rate Design'!$D$9:$D$16,MATCH($C665,'Sch 10.1 Rate Design'!$B$9:$B$16,0)),IF(Q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Q665-INDEX('Sch 10.1 Rate Design'!$D$9:$D$16,MATCH($C665,'Sch 10.1 Rate Design'!$B$9:$B$16,0))),0)),"")</f>
        <v/>
      </c>
      <c r="BB665" s="324" t="str">
        <f>IF($A665&lt;&gt;"",IF(OR(R665="",R665=0),0,+IF(R665&gt;+INDEX('Sch 10.1 Rate Design'!$D$9:$D$16,MATCH($C665,'Sch 10.1 Rate Design'!$B$9:$B$16,0)),IF(R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R665-INDEX('Sch 10.1 Rate Design'!$D$9:$D$16,MATCH($C665,'Sch 10.1 Rate Design'!$B$9:$B$16,0))),0)),"")</f>
        <v/>
      </c>
      <c r="BC665" s="324" t="str">
        <f>IF($A665&lt;&gt;"",IF(OR(S665="",S665=0),0,+IF(S665&gt;+INDEX('Sch 10.1 Rate Design'!$D$9:$D$16,MATCH($C665,'Sch 10.1 Rate Design'!$B$9:$B$16,0)),IF(S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S665-INDEX('Sch 10.1 Rate Design'!$D$9:$D$16,MATCH($C665,'Sch 10.1 Rate Design'!$B$9:$B$16,0))),0)),"")</f>
        <v/>
      </c>
      <c r="BD665" s="324" t="str">
        <f>IF($A665&lt;&gt;"",IF(OR(T665="",T665=0),0,+IF(T665&gt;+INDEX('Sch 10.1 Rate Design'!$D$9:$D$16,MATCH($C665,'Sch 10.1 Rate Design'!$B$9:$B$16,0)),IF(T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T665-INDEX('Sch 10.1 Rate Design'!$D$9:$D$16,MATCH($C665,'Sch 10.1 Rate Design'!$B$9:$B$16,0))),0)),"")</f>
        <v/>
      </c>
      <c r="BE665" s="324" t="str">
        <f>IF($A665&lt;&gt;"",IF(OR(U665="",U665=0),0,+IF(U665&gt;+INDEX('Sch 10.1 Rate Design'!$D$9:$D$16,MATCH($C665,'Sch 10.1 Rate Design'!$B$9:$B$16,0)),IF(U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U665-INDEX('Sch 10.1 Rate Design'!$D$9:$D$16,MATCH($C665,'Sch 10.1 Rate Design'!$B$9:$B$16,0))),0)),"")</f>
        <v/>
      </c>
      <c r="BF665" s="324" t="str">
        <f>IF($A665&lt;&gt;"",IF(OR(V665="",V665=0),0,+IF(V665&gt;+INDEX('Sch 10.1 Rate Design'!$D$9:$D$16,MATCH($C665,'Sch 10.1 Rate Design'!$B$9:$B$16,0)),IF(V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V665-INDEX('Sch 10.1 Rate Design'!$D$9:$D$16,MATCH($C665,'Sch 10.1 Rate Design'!$B$9:$B$16,0))),0)),"")</f>
        <v/>
      </c>
      <c r="BG665" s="324" t="str">
        <f>IF($A665&lt;&gt;"",IF(OR(W665="",W665=0),0,+IF(W665&gt;+INDEX('Sch 10.1 Rate Design'!$D$9:$D$16,MATCH($C665,'Sch 10.1 Rate Design'!$B$9:$B$16,0)),IF(W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W665-INDEX('Sch 10.1 Rate Design'!$D$9:$D$16,MATCH($C665,'Sch 10.1 Rate Design'!$B$9:$B$16,0))),0)),"")</f>
        <v/>
      </c>
      <c r="BH665" s="324" t="str">
        <f>IF($A665&lt;&gt;"",IF(OR(X665="",X665=0),0,+IF(X665&gt;+INDEX('Sch 10.1 Rate Design'!$D$9:$D$16,MATCH($C665,'Sch 10.1 Rate Design'!$B$9:$B$16,0)),IF(X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X665-INDEX('Sch 10.1 Rate Design'!$D$9:$D$16,MATCH($C665,'Sch 10.1 Rate Design'!$B$9:$B$16,0))),0)),"")</f>
        <v/>
      </c>
      <c r="BI665" s="545" t="str">
        <f>IF($A665&lt;&gt;"",IF(OR(Y665="",Y665=0),0,+IF(Y665&gt;+INDEX('Sch 10.1 Rate Design'!$D$9:$D$16,MATCH($C665,'Sch 10.1 Rate Design'!$B$9:$B$16,0)),IF(Y665&gt;+INDEX('Sch 10.1 Rate Design'!$F$9:$F$16,MATCH($C665,'Sch 10.1 Rate Design'!$B$9:$B$16,0)),+INDEX('Sch 10.1 Rate Design'!$F$9:$F$16,MATCH($C665,'Sch 10.1 Rate Design'!$B$9:$B$16,0))-INDEX('Sch 10.1 Rate Design'!$D$9:$D$16,MATCH($C665,'Sch 10.1 Rate Design'!$B$9:$B$16,0)), Y665-INDEX('Sch 10.1 Rate Design'!$D$9:$D$16,MATCH($C665,'Sch 10.1 Rate Design'!$B$9:$B$16,0))),0)),"")</f>
        <v/>
      </c>
      <c r="BJ665" s="692" t="str">
        <f>IF($A665&lt;&gt;"",IF(OR(N665="",N665=0), 0, AX665/'Sch 10.1 Rate Design'!$Z$25*INDEX('Sch 10.1 Rate Design'!$G$9:$G$16,MATCH($C665,'Sch 10.1 Rate Design'!$B$9:$B$16,0))),"")</f>
        <v/>
      </c>
      <c r="BK665" s="548" t="str">
        <f>IF($A665&lt;&gt;"",IF(OR(O665="",O665=0), 0, AY665/'Sch 10.1 Rate Design'!$Z$25*INDEX('Sch 10.1 Rate Design'!$G$9:$G$16,MATCH($C665,'Sch 10.1 Rate Design'!$B$9:$B$16,0))),"")</f>
        <v/>
      </c>
      <c r="BL665" s="548" t="str">
        <f>IF($A665&lt;&gt;"",IF(OR(P665="",P665=0), 0, AZ665/'Sch 10.1 Rate Design'!$Z$25*INDEX('Sch 10.1 Rate Design'!$G$9:$G$16,MATCH($C665,'Sch 10.1 Rate Design'!$B$9:$B$16,0))),"")</f>
        <v/>
      </c>
      <c r="BM665" s="548" t="str">
        <f>IF($A665&lt;&gt;"",IF(OR(Q665="",Q665=0), 0, BA665/'Sch 10.1 Rate Design'!$Z$25*INDEX('Sch 10.1 Rate Design'!$G$9:$G$16,MATCH($C665,'Sch 10.1 Rate Design'!$B$9:$B$16,0))),"")</f>
        <v/>
      </c>
      <c r="BN665" s="548" t="str">
        <f>IF($A665&lt;&gt;"",IF(OR(R665="",R665=0), 0, BB665/'Sch 10.1 Rate Design'!$Z$25*INDEX('Sch 10.1 Rate Design'!$G$9:$G$16,MATCH($C665,'Sch 10.1 Rate Design'!$B$9:$B$16,0))),"")</f>
        <v/>
      </c>
      <c r="BO665" s="548" t="str">
        <f>IF($A665&lt;&gt;"",IF(OR(S665="",S665=0), 0, BC665/'Sch 10.1 Rate Design'!$Z$25*INDEX('Sch 10.1 Rate Design'!$G$9:$G$16,MATCH($C665,'Sch 10.1 Rate Design'!$B$9:$B$16,0))),"")</f>
        <v/>
      </c>
      <c r="BP665" s="548" t="str">
        <f>IF($A665&lt;&gt;"",IF(OR(T665="",T665=0), 0, BD665/'Sch 10.1 Rate Design'!$Z$25*INDEX('Sch 10.1 Rate Design'!$G$9:$G$16,MATCH($C665,'Sch 10.1 Rate Design'!$B$9:$B$16,0))),"")</f>
        <v/>
      </c>
      <c r="BQ665" s="548" t="str">
        <f>IF($A665&lt;&gt;"",IF(OR(U665="",U665=0), 0, BE665/'Sch 10.1 Rate Design'!$Z$25*INDEX('Sch 10.1 Rate Design'!$G$9:$G$16,MATCH($C665,'Sch 10.1 Rate Design'!$B$9:$B$16,0))),"")</f>
        <v/>
      </c>
      <c r="BR665" s="548" t="str">
        <f>IF($A665&lt;&gt;"",IF(OR(V665="",V665=0), 0, BF665/'Sch 10.1 Rate Design'!$Z$25*INDEX('Sch 10.1 Rate Design'!$G$9:$G$16,MATCH($C665,'Sch 10.1 Rate Design'!$B$9:$B$16,0))),"")</f>
        <v/>
      </c>
      <c r="BS665" s="548" t="str">
        <f>IF($A665&lt;&gt;"",IF(OR(W665="",W665=0), 0, BG665/'Sch 10.1 Rate Design'!$Z$25*INDEX('Sch 10.1 Rate Design'!$G$9:$G$16,MATCH($C665,'Sch 10.1 Rate Design'!$B$9:$B$16,0))),"")</f>
        <v/>
      </c>
      <c r="BT665" s="548" t="str">
        <f>IF($A665&lt;&gt;"",IF(OR(X665="",X665=0), 0, BH665/'Sch 10.1 Rate Design'!$Z$25*INDEX('Sch 10.1 Rate Design'!$G$9:$G$16,MATCH($C665,'Sch 10.1 Rate Design'!$B$9:$B$16,0))),"")</f>
        <v/>
      </c>
      <c r="BU665" s="547" t="str">
        <f>IF($A665&lt;&gt;"",IF(OR(Y665="",Y665=0), 0, BI665/'Sch 10.1 Rate Design'!$Z$25*INDEX('Sch 10.1 Rate Design'!$G$9:$G$16,MATCH($C665,'Sch 10.1 Rate Design'!$B$9:$B$16,0))),"")</f>
        <v/>
      </c>
      <c r="BV665" s="546" t="str">
        <f>IF($A665&lt;&gt;"",IF(OR(N665="",N665=0),0,+IF(N665&gt;+INDEX('Sch 10.1 Rate Design'!$F$9:$F$16,MATCH($C665,'Sch 10.1 Rate Design'!$B$9:$B$16,0)),IF(N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N665-INDEX('Sch 10.1 Rate Design'!$F$9:$F$16,MATCH($C665,'Sch 10.1 Rate Design'!$B$9:$B$16,0))), 0)),"")</f>
        <v/>
      </c>
      <c r="BW665" s="324" t="str">
        <f>IF($A665&lt;&gt;"",IF(OR(O665="",O665=0),0,+IF(O665&gt;+INDEX('Sch 10.1 Rate Design'!$F$9:$F$16,MATCH($C665,'Sch 10.1 Rate Design'!$B$9:$B$16,0)),IF(O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O665-INDEX('Sch 10.1 Rate Design'!$F$9:$F$16,MATCH($C665,'Sch 10.1 Rate Design'!$B$9:$B$16,0))), 0)),"")</f>
        <v/>
      </c>
      <c r="BX665" s="324" t="str">
        <f>IF($A665&lt;&gt;"",IF(OR(P665="",P665=0),0,+IF(P665&gt;+INDEX('Sch 10.1 Rate Design'!$F$9:$F$16,MATCH($C665,'Sch 10.1 Rate Design'!$B$9:$B$16,0)),IF(P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P665-INDEX('Sch 10.1 Rate Design'!$F$9:$F$16,MATCH($C665,'Sch 10.1 Rate Design'!$B$9:$B$16,0))), 0)),"")</f>
        <v/>
      </c>
      <c r="BY665" s="324" t="str">
        <f>IF($A665&lt;&gt;"",IF(OR(Q665="",Q665=0),0,+IF(Q665&gt;+INDEX('Sch 10.1 Rate Design'!$F$9:$F$16,MATCH($C665,'Sch 10.1 Rate Design'!$B$9:$B$16,0)),IF(Q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Q665-INDEX('Sch 10.1 Rate Design'!$F$9:$F$16,MATCH($C665,'Sch 10.1 Rate Design'!$B$9:$B$16,0))), 0)),"")</f>
        <v/>
      </c>
      <c r="BZ665" s="324" t="str">
        <f>IF($A665&lt;&gt;"",IF(OR(R665="",R665=0),0,+IF(R665&gt;+INDEX('Sch 10.1 Rate Design'!$F$9:$F$16,MATCH($C665,'Sch 10.1 Rate Design'!$B$9:$B$16,0)),IF(R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R665-INDEX('Sch 10.1 Rate Design'!$F$9:$F$16,MATCH($C665,'Sch 10.1 Rate Design'!$B$9:$B$16,0))), 0)),"")</f>
        <v/>
      </c>
      <c r="CA665" s="324" t="str">
        <f>IF($A665&lt;&gt;"",IF(OR(S665="",S665=0),0,+IF(S665&gt;+INDEX('Sch 10.1 Rate Design'!$F$9:$F$16,MATCH($C665,'Sch 10.1 Rate Design'!$B$9:$B$16,0)),IF(S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S665-INDEX('Sch 10.1 Rate Design'!$F$9:$F$16,MATCH($C665,'Sch 10.1 Rate Design'!$B$9:$B$16,0))), 0)),"")</f>
        <v/>
      </c>
      <c r="CB665" s="324" t="str">
        <f>IF($A665&lt;&gt;"",IF(OR(T665="",T665=0),0,+IF(T665&gt;+INDEX('Sch 10.1 Rate Design'!$F$9:$F$16,MATCH($C665,'Sch 10.1 Rate Design'!$B$9:$B$16,0)),IF(T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T665-INDEX('Sch 10.1 Rate Design'!$F$9:$F$16,MATCH($C665,'Sch 10.1 Rate Design'!$B$9:$B$16,0))), 0)),"")</f>
        <v/>
      </c>
      <c r="CC665" s="324" t="str">
        <f>IF($A665&lt;&gt;"",IF(OR(U665="",U665=0),0,+IF(U665&gt;+INDEX('Sch 10.1 Rate Design'!$F$9:$F$16,MATCH($C665,'Sch 10.1 Rate Design'!$B$9:$B$16,0)),IF(U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U665-INDEX('Sch 10.1 Rate Design'!$F$9:$F$16,MATCH($C665,'Sch 10.1 Rate Design'!$B$9:$B$16,0))), 0)),"")</f>
        <v/>
      </c>
      <c r="CD665" s="324" t="str">
        <f>IF($A665&lt;&gt;"",IF(OR(V665="",V665=0),0,+IF(V665&gt;+INDEX('Sch 10.1 Rate Design'!$F$9:$F$16,MATCH($C665,'Sch 10.1 Rate Design'!$B$9:$B$16,0)),IF(V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V665-INDEX('Sch 10.1 Rate Design'!$F$9:$F$16,MATCH($C665,'Sch 10.1 Rate Design'!$B$9:$B$16,0))), 0)),"")</f>
        <v/>
      </c>
      <c r="CE665" s="324" t="str">
        <f>IF($A665&lt;&gt;"",IF(OR(W665="",W665=0),0,+IF(W665&gt;+INDEX('Sch 10.1 Rate Design'!$F$9:$F$16,MATCH($C665,'Sch 10.1 Rate Design'!$B$9:$B$16,0)),IF(W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W665-INDEX('Sch 10.1 Rate Design'!$F$9:$F$16,MATCH($C665,'Sch 10.1 Rate Design'!$B$9:$B$16,0))), 0)),"")</f>
        <v/>
      </c>
      <c r="CF665" s="324" t="str">
        <f>IF($A665&lt;&gt;"",IF(OR(X665="",X665=0),0,+IF(X665&gt;+INDEX('Sch 10.1 Rate Design'!$F$9:$F$16,MATCH($C665,'Sch 10.1 Rate Design'!$B$9:$B$16,0)),IF(X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X665-INDEX('Sch 10.1 Rate Design'!$F$9:$F$16,MATCH($C665,'Sch 10.1 Rate Design'!$B$9:$B$16,0))), 0)),"")</f>
        <v/>
      </c>
      <c r="CG665" s="545" t="str">
        <f>IF($A665&lt;&gt;"",IF(OR(Y665="",Y665=0),0,+IF(Y665&gt;+INDEX('Sch 10.1 Rate Design'!$F$9:$F$16,MATCH($C665,'Sch 10.1 Rate Design'!$B$9:$B$16,0)),IF(Y665&gt;+INDEX('Sch 10.1 Rate Design'!$H$9:$H$16,MATCH($C665,'Sch 10.1 Rate Design'!$B$9:$B$16,0)),+INDEX('Sch 10.1 Rate Design'!$H$9:$H$16,MATCH($C665,'Sch 10.1 Rate Design'!$B$9:$B$16,0))-INDEX('Sch 10.1 Rate Design'!$F$9:$F$16,MATCH($C665,'Sch 10.1 Rate Design'!$B$9:$B$16,0)), Y665-INDEX('Sch 10.1 Rate Design'!$F$9:$F$16,MATCH($C665,'Sch 10.1 Rate Design'!$B$9:$B$16,0))), 0)),"")</f>
        <v/>
      </c>
      <c r="CH665" s="692" t="str">
        <f>IF($A665&lt;&gt;"",IF(OR(N665="",N665=0), 0, BV665/'Sch 10.1 Rate Design'!$Z$25*INDEX('Sch 10.1 Rate Design'!$I$9:$I$16,MATCH($C665,'Sch 10.1 Rate Design'!$B$9:$B$16,0))),"")</f>
        <v/>
      </c>
      <c r="CI665" s="548" t="str">
        <f>IF($A665&lt;&gt;"",IF(OR(O665="",O665=0), 0, BW665/'Sch 10.1 Rate Design'!$Z$25*INDEX('Sch 10.1 Rate Design'!$I$9:$I$16,MATCH($C665,'Sch 10.1 Rate Design'!$B$9:$B$16,0))),"")</f>
        <v/>
      </c>
      <c r="CJ665" s="548" t="str">
        <f>IF($A665&lt;&gt;"",IF(OR(P665="",P665=0), 0, BX665/'Sch 10.1 Rate Design'!$Z$25*INDEX('Sch 10.1 Rate Design'!$I$9:$I$16,MATCH($C665,'Sch 10.1 Rate Design'!$B$9:$B$16,0))),"")</f>
        <v/>
      </c>
      <c r="CK665" s="548" t="str">
        <f>IF($A665&lt;&gt;"",IF(OR(Q665="",Q665=0), 0, BY665/'Sch 10.1 Rate Design'!$Z$25*INDEX('Sch 10.1 Rate Design'!$I$9:$I$16,MATCH($C665,'Sch 10.1 Rate Design'!$B$9:$B$16,0))),"")</f>
        <v/>
      </c>
      <c r="CL665" s="548" t="str">
        <f>IF($A665&lt;&gt;"",IF(OR(R665="",R665=0), 0, BZ665/'Sch 10.1 Rate Design'!$Z$25*INDEX('Sch 10.1 Rate Design'!$I$9:$I$16,MATCH($C665,'Sch 10.1 Rate Design'!$B$9:$B$16,0))),"")</f>
        <v/>
      </c>
      <c r="CM665" s="548" t="str">
        <f>IF($A665&lt;&gt;"",IF(OR(S665="",S665=0), 0, CA665/'Sch 10.1 Rate Design'!$Z$25*INDEX('Sch 10.1 Rate Design'!$I$9:$I$16,MATCH($C665,'Sch 10.1 Rate Design'!$B$9:$B$16,0))),"")</f>
        <v/>
      </c>
      <c r="CN665" s="548" t="str">
        <f>IF($A665&lt;&gt;"",IF(OR(T665="",T665=0), 0, CB665/'Sch 10.1 Rate Design'!$Z$25*INDEX('Sch 10.1 Rate Design'!$I$9:$I$16,MATCH($C665,'Sch 10.1 Rate Design'!$B$9:$B$16,0))),"")</f>
        <v/>
      </c>
      <c r="CO665" s="548" t="str">
        <f>IF($A665&lt;&gt;"",IF(OR(U665="",U665=0), 0, CC665/'Sch 10.1 Rate Design'!$Z$25*INDEX('Sch 10.1 Rate Design'!$I$9:$I$16,MATCH($C665,'Sch 10.1 Rate Design'!$B$9:$B$16,0))),"")</f>
        <v/>
      </c>
      <c r="CP665" s="548" t="str">
        <f>IF($A665&lt;&gt;"",IF(OR(V665="",V665=0), 0, CD665/'Sch 10.1 Rate Design'!$Z$25*INDEX('Sch 10.1 Rate Design'!$I$9:$I$16,MATCH($C665,'Sch 10.1 Rate Design'!$B$9:$B$16,0))),"")</f>
        <v/>
      </c>
      <c r="CQ665" s="548" t="str">
        <f>IF($A665&lt;&gt;"",IF(OR(W665="",W665=0), 0, CE665/'Sch 10.1 Rate Design'!$Z$25*INDEX('Sch 10.1 Rate Design'!$I$9:$I$16,MATCH($C665,'Sch 10.1 Rate Design'!$B$9:$B$16,0))),"")</f>
        <v/>
      </c>
      <c r="CR665" s="548" t="str">
        <f>IF($A665&lt;&gt;"",IF(OR(X665="",X665=0), 0, CF665/'Sch 10.1 Rate Design'!$Z$25*INDEX('Sch 10.1 Rate Design'!$I$9:$I$16,MATCH($C665,'Sch 10.1 Rate Design'!$B$9:$B$16,0))),"")</f>
        <v/>
      </c>
      <c r="CS665" s="547" t="str">
        <f>IF($A665&lt;&gt;"",IF(OR(Y665="",Y665=0), 0, CG665/'Sch 10.1 Rate Design'!$Z$25*INDEX('Sch 10.1 Rate Design'!$I$9:$I$16,MATCH($C665,'Sch 10.1 Rate Design'!$B$9:$B$16,0))),"")</f>
        <v/>
      </c>
      <c r="CT665" s="546" t="str">
        <f>IF($A665&lt;&gt;"",IF(OR(N665="",N665=0),0,IF(N665&gt;INDEX('Sch 10.1 Rate Design'!$J$9:$J$16,MATCH($C665,'Sch 10.1 Rate Design'!$B$9:$B$16,0)),N665-INDEX('Sch 10.1 Rate Design'!$J$9:$J$16,MATCH($C665,'Sch 10.1 Rate Design'!$B$9:$B$16,0)),0)),"")</f>
        <v/>
      </c>
      <c r="CU665" s="324" t="str">
        <f>IF($A665&lt;&gt;"",IF(OR(O665="",O665=0),0,IF(O665&gt;INDEX('Sch 10.1 Rate Design'!$J$9:$J$16,MATCH($C665,'Sch 10.1 Rate Design'!$B$9:$B$16,0)),O665-INDEX('Sch 10.1 Rate Design'!$J$9:$J$16,MATCH($C665,'Sch 10.1 Rate Design'!$B$9:$B$16,0)),0)),"")</f>
        <v/>
      </c>
      <c r="CV665" s="324" t="str">
        <f>IF($A665&lt;&gt;"",IF(OR(P665="",P665=0),0,IF(P665&gt;INDEX('Sch 10.1 Rate Design'!$J$9:$J$16,MATCH($C665,'Sch 10.1 Rate Design'!$B$9:$B$16,0)),P665-INDEX('Sch 10.1 Rate Design'!$J$9:$J$16,MATCH($C665,'Sch 10.1 Rate Design'!$B$9:$B$16,0)),0)),"")</f>
        <v/>
      </c>
      <c r="CW665" s="324" t="str">
        <f>IF($A665&lt;&gt;"",IF(OR(Q665="",Q665=0),0,IF(Q665&gt;INDEX('Sch 10.1 Rate Design'!$J$9:$J$16,MATCH($C665,'Sch 10.1 Rate Design'!$B$9:$B$16,0)),Q665-INDEX('Sch 10.1 Rate Design'!$J$9:$J$16,MATCH($C665,'Sch 10.1 Rate Design'!$B$9:$B$16,0)),0)),"")</f>
        <v/>
      </c>
      <c r="CX665" s="324" t="str">
        <f>IF($A665&lt;&gt;"",IF(OR(R665="",R665=0),0,IF(R665&gt;INDEX('Sch 10.1 Rate Design'!$J$9:$J$16,MATCH($C665,'Sch 10.1 Rate Design'!$B$9:$B$16,0)),R665-INDEX('Sch 10.1 Rate Design'!$J$9:$J$16,MATCH($C665,'Sch 10.1 Rate Design'!$B$9:$B$16,0)),0)),"")</f>
        <v/>
      </c>
      <c r="CY665" s="324" t="str">
        <f>IF($A665&lt;&gt;"",IF(OR(S665="",S665=0),0,IF(S665&gt;INDEX('Sch 10.1 Rate Design'!$J$9:$J$16,MATCH($C665,'Sch 10.1 Rate Design'!$B$9:$B$16,0)),S665-INDEX('Sch 10.1 Rate Design'!$J$9:$J$16,MATCH($C665,'Sch 10.1 Rate Design'!$B$9:$B$16,0)),0)),"")</f>
        <v/>
      </c>
      <c r="CZ665" s="324" t="str">
        <f>IF($A665&lt;&gt;"",IF(OR(T665="",T665=0),0,IF(T665&gt;INDEX('Sch 10.1 Rate Design'!$J$9:$J$16,MATCH($C665,'Sch 10.1 Rate Design'!$B$9:$B$16,0)),T665-INDEX('Sch 10.1 Rate Design'!$J$9:$J$16,MATCH($C665,'Sch 10.1 Rate Design'!$B$9:$B$16,0)),0)),"")</f>
        <v/>
      </c>
      <c r="DA665" s="324" t="str">
        <f>IF($A665&lt;&gt;"",IF(OR(U665="",U665=0),0,IF(U665&gt;INDEX('Sch 10.1 Rate Design'!$J$9:$J$16,MATCH($C665,'Sch 10.1 Rate Design'!$B$9:$B$16,0)),U665-INDEX('Sch 10.1 Rate Design'!$J$9:$J$16,MATCH($C665,'Sch 10.1 Rate Design'!$B$9:$B$16,0)),0)),"")</f>
        <v/>
      </c>
      <c r="DB665" s="324" t="str">
        <f>IF($A665&lt;&gt;"",IF(OR(V665="",V665=0),0,IF(V665&gt;INDEX('Sch 10.1 Rate Design'!$J$9:$J$16,MATCH($C665,'Sch 10.1 Rate Design'!$B$9:$B$16,0)),V665-INDEX('Sch 10.1 Rate Design'!$J$9:$J$16,MATCH($C665,'Sch 10.1 Rate Design'!$B$9:$B$16,0)),0)),"")</f>
        <v/>
      </c>
      <c r="DC665" s="324" t="str">
        <f>IF($A665&lt;&gt;"",IF(OR(W665="",W665=0),0,IF(W665&gt;INDEX('Sch 10.1 Rate Design'!$J$9:$J$16,MATCH($C665,'Sch 10.1 Rate Design'!$B$9:$B$16,0)),W665-INDEX('Sch 10.1 Rate Design'!$J$9:$J$16,MATCH($C665,'Sch 10.1 Rate Design'!$B$9:$B$16,0)),0)),"")</f>
        <v/>
      </c>
      <c r="DD665" s="324" t="str">
        <f>IF($A665&lt;&gt;"",IF(OR(X665="",X665=0),0,IF(X665&gt;INDEX('Sch 10.1 Rate Design'!$J$9:$J$16,MATCH($C665,'Sch 10.1 Rate Design'!$B$9:$B$16,0)),X665-INDEX('Sch 10.1 Rate Design'!$J$9:$J$16,MATCH($C665,'Sch 10.1 Rate Design'!$B$9:$B$16,0)),0)),"")</f>
        <v/>
      </c>
      <c r="DE665" s="545" t="str">
        <f>IF($A665&lt;&gt;"",IF(OR(Y665="",Y665=0),0,IF(Y665&gt;INDEX('Sch 10.1 Rate Design'!$J$9:$J$16,MATCH($C665,'Sch 10.1 Rate Design'!$B$9:$B$16,0)),Y665-INDEX('Sch 10.1 Rate Design'!$J$9:$J$16,MATCH($C665,'Sch 10.1 Rate Design'!$B$9:$B$16,0)),0)),"")</f>
        <v/>
      </c>
      <c r="DF665" s="692" t="str">
        <f>IF($A665&lt;&gt;"",IF(OR(N665="",N665=0), 0, CT665/'Sch 10.1 Rate Design'!$Z$25*INDEX('Sch 10.1 Rate Design'!$K$9:$K$16,MATCH($C665,'Sch 10.1 Rate Design'!$B$9:$B$16,0))),"")</f>
        <v/>
      </c>
      <c r="DG665" s="548" t="str">
        <f>IF($A665&lt;&gt;"",IF(OR(O665="",O665=0), 0, CU665/'Sch 10.1 Rate Design'!$Z$25*INDEX('Sch 10.1 Rate Design'!$K$9:$K$16,MATCH($C665,'Sch 10.1 Rate Design'!$B$9:$B$16,0))),"")</f>
        <v/>
      </c>
      <c r="DH665" s="548" t="str">
        <f>IF($A665&lt;&gt;"",IF(OR(P665="",P665=0), 0, CV665/'Sch 10.1 Rate Design'!$Z$25*INDEX('Sch 10.1 Rate Design'!$K$9:$K$16,MATCH($C665,'Sch 10.1 Rate Design'!$B$9:$B$16,0))),"")</f>
        <v/>
      </c>
      <c r="DI665" s="548" t="str">
        <f>IF($A665&lt;&gt;"",IF(OR(Q665="",Q665=0), 0, CW665/'Sch 10.1 Rate Design'!$Z$25*INDEX('Sch 10.1 Rate Design'!$K$9:$K$16,MATCH($C665,'Sch 10.1 Rate Design'!$B$9:$B$16,0))),"")</f>
        <v/>
      </c>
      <c r="DJ665" s="548" t="str">
        <f>IF($A665&lt;&gt;"",IF(OR(R665="",R665=0), 0, CX665/'Sch 10.1 Rate Design'!$Z$25*INDEX('Sch 10.1 Rate Design'!$K$9:$K$16,MATCH($C665,'Sch 10.1 Rate Design'!$B$9:$B$16,0))),"")</f>
        <v/>
      </c>
      <c r="DK665" s="548" t="str">
        <f>IF($A665&lt;&gt;"",IF(OR(S665="",S665=0), 0, CY665/'Sch 10.1 Rate Design'!$Z$25*INDEX('Sch 10.1 Rate Design'!$K$9:$K$16,MATCH($C665,'Sch 10.1 Rate Design'!$B$9:$B$16,0))),"")</f>
        <v/>
      </c>
      <c r="DL665" s="548" t="str">
        <f>IF($A665&lt;&gt;"",IF(OR(T665="",T665=0), 0, CZ665/'Sch 10.1 Rate Design'!$Z$25*INDEX('Sch 10.1 Rate Design'!$K$9:$K$16,MATCH($C665,'Sch 10.1 Rate Design'!$B$9:$B$16,0))),"")</f>
        <v/>
      </c>
      <c r="DM665" s="548" t="str">
        <f>IF($A665&lt;&gt;"",IF(OR(U665="",U665=0), 0, DA665/'Sch 10.1 Rate Design'!$Z$25*INDEX('Sch 10.1 Rate Design'!$K$9:$K$16,MATCH($C665,'Sch 10.1 Rate Design'!$B$9:$B$16,0))),"")</f>
        <v/>
      </c>
      <c r="DN665" s="548" t="str">
        <f>IF($A665&lt;&gt;"",IF(OR(V665="",V665=0), 0, DB665/'Sch 10.1 Rate Design'!$Z$25*INDEX('Sch 10.1 Rate Design'!$K$9:$K$16,MATCH($C665,'Sch 10.1 Rate Design'!$B$9:$B$16,0))),"")</f>
        <v/>
      </c>
      <c r="DO665" s="548" t="str">
        <f>IF($A665&lt;&gt;"",IF(OR(W665="",W665=0), 0, DC665/'Sch 10.1 Rate Design'!$Z$25*INDEX('Sch 10.1 Rate Design'!$K$9:$K$16,MATCH($C665,'Sch 10.1 Rate Design'!$B$9:$B$16,0))),"")</f>
        <v/>
      </c>
      <c r="DP665" s="548" t="str">
        <f>IF($A665&lt;&gt;"",IF(OR(X665="",X665=0), 0, DD665/'Sch 10.1 Rate Design'!$Z$25*INDEX('Sch 10.1 Rate Design'!$K$9:$K$16,MATCH($C665,'Sch 10.1 Rate Design'!$B$9:$B$16,0))),"")</f>
        <v/>
      </c>
      <c r="DQ665" s="547" t="str">
        <f>IF($A665&lt;&gt;"",IF(OR(Y665="",Y665=0), 0, DE665/'Sch 10.1 Rate Design'!$Z$25*INDEX('Sch 10.1 Rate Design'!$K$9:$K$16,MATCH($C665,'Sch 10.1 Rate Design'!$B$9:$B$16,0))),"")</f>
        <v/>
      </c>
      <c r="DR665" s="546" t="str">
        <f>IF($A665&lt;&gt;"",IF(OR(N665="",N665=0), 0,INDEX('Sch 10.1 Rate Design'!$D$9:$D$16,MATCH($C665,'Sch 10.1 Rate Design'!$B$9:$B$16,0))),"")</f>
        <v/>
      </c>
      <c r="DS665" s="324" t="str">
        <f>IF($A665&lt;&gt;"",IF(OR(O665="",O665=0), 0,INDEX('Sch 10.1 Rate Design'!$D$9:$D$16,MATCH($C665,'Sch 10.1 Rate Design'!$B$9:$B$16,0))),"")</f>
        <v/>
      </c>
      <c r="DT665" s="324" t="str">
        <f>IF($A665&lt;&gt;"",IF(OR(P665="",P665=0), 0,INDEX('Sch 10.1 Rate Design'!$D$9:$D$16,MATCH($C665,'Sch 10.1 Rate Design'!$B$9:$B$16,0))),"")</f>
        <v/>
      </c>
      <c r="DU665" s="324" t="str">
        <f>IF($A665&lt;&gt;"",IF(OR(Q665="",Q665=0), 0,INDEX('Sch 10.1 Rate Design'!$D$9:$D$16,MATCH($C665,'Sch 10.1 Rate Design'!$B$9:$B$16,0))),"")</f>
        <v/>
      </c>
      <c r="DV665" s="324" t="str">
        <f>IF($A665&lt;&gt;"",IF(OR(R665="",R665=0), 0,INDEX('Sch 10.1 Rate Design'!$D$9:$D$16,MATCH($C665,'Sch 10.1 Rate Design'!$B$9:$B$16,0))),"")</f>
        <v/>
      </c>
      <c r="DW665" s="324" t="str">
        <f>IF($A665&lt;&gt;"",IF(OR(S665="",S665=0), 0,INDEX('Sch 10.1 Rate Design'!$D$9:$D$16,MATCH($C665,'Sch 10.1 Rate Design'!$B$9:$B$16,0))),"")</f>
        <v/>
      </c>
      <c r="DX665" s="324" t="str">
        <f>IF($A665&lt;&gt;"",IF(OR(T665="",T665=0), 0,INDEX('Sch 10.1 Rate Design'!$D$9:$D$16,MATCH($C665,'Sch 10.1 Rate Design'!$B$9:$B$16,0))),"")</f>
        <v/>
      </c>
      <c r="DY665" s="324" t="str">
        <f>IF($A665&lt;&gt;"",IF(OR(U665="",U665=0), 0,INDEX('Sch 10.1 Rate Design'!$D$9:$D$16,MATCH($C665,'Sch 10.1 Rate Design'!$B$9:$B$16,0))),"")</f>
        <v/>
      </c>
      <c r="DZ665" s="324" t="str">
        <f>IF($A665&lt;&gt;"",IF(OR(V665="",V665=0), 0,INDEX('Sch 10.1 Rate Design'!$D$9:$D$16,MATCH($C665,'Sch 10.1 Rate Design'!$B$9:$B$16,0))),"")</f>
        <v/>
      </c>
      <c r="EA665" s="324" t="str">
        <f>IF($A665&lt;&gt;"",IF(OR(W665="",W665=0), 0,INDEX('Sch 10.1 Rate Design'!$D$9:$D$16,MATCH($C665,'Sch 10.1 Rate Design'!$B$9:$B$16,0))),"")</f>
        <v/>
      </c>
      <c r="EB665" s="324" t="str">
        <f>IF($A665&lt;&gt;"",IF(OR(X665="",X665=0), 0,INDEX('Sch 10.1 Rate Design'!$D$9:$D$16,MATCH($C665,'Sch 10.1 Rate Design'!$B$9:$B$16,0))),"")</f>
        <v/>
      </c>
      <c r="EC665" s="545" t="str">
        <f>IF($A665&lt;&gt;"",IF(OR(Y665="",Y665=0), 0,INDEX('Sch 10.1 Rate Design'!$D$9:$D$16,MATCH($C665,'Sch 10.1 Rate Design'!$B$9:$B$16,0))),"")</f>
        <v/>
      </c>
      <c r="ED665" s="546"/>
      <c r="EE665" s="324"/>
      <c r="EF665" s="324"/>
      <c r="EG665" s="324"/>
      <c r="EH665" s="324"/>
      <c r="EI665" s="324"/>
      <c r="EJ665" s="324"/>
      <c r="EK665" s="324"/>
      <c r="EL665" s="324"/>
      <c r="EM665" s="324"/>
      <c r="EN665" s="324"/>
      <c r="EO665" s="545"/>
      <c r="EP665" s="324"/>
    </row>
    <row r="666" spans="1:146" x14ac:dyDescent="0.2">
      <c r="A666" s="324" t="str">
        <f>IF(Inputs!AO662&lt;&gt;"",Inputs!AO662,"")</f>
        <v/>
      </c>
      <c r="B666" s="324" t="str">
        <f t="shared" si="153"/>
        <v/>
      </c>
      <c r="C666" s="727" t="str">
        <f>IF($A666&lt;&gt;"",Inputs!AN662,"")</f>
        <v/>
      </c>
      <c r="D666" s="549" t="str">
        <f t="shared" si="145"/>
        <v/>
      </c>
      <c r="E666" s="549" t="str">
        <f t="shared" si="146"/>
        <v/>
      </c>
      <c r="F666" s="324" t="str">
        <f t="shared" si="147"/>
        <v/>
      </c>
      <c r="G666" s="324" t="str">
        <f t="shared" si="148"/>
        <v/>
      </c>
      <c r="H666" s="790">
        <f t="shared" si="149"/>
        <v>0</v>
      </c>
      <c r="I666" s="790">
        <f t="shared" si="150"/>
        <v>0</v>
      </c>
      <c r="J666" s="790">
        <f t="shared" si="151"/>
        <v>0</v>
      </c>
      <c r="K666" s="790">
        <f t="shared" si="152"/>
        <v>0</v>
      </c>
      <c r="L666" s="787" t="str">
        <f t="shared" si="144"/>
        <v/>
      </c>
      <c r="M666" s="787" t="str">
        <f t="shared" si="144"/>
        <v/>
      </c>
      <c r="N666" s="546" t="str">
        <f>IF($A666&lt;&gt;"",INDEX(Inputs!$AP662:$BA662,,MATCH('Sch 10.2 Rate Data'!N$7,Inputs!$AP$4:$BA$4,0)),"")</f>
        <v/>
      </c>
      <c r="O666" s="324" t="str">
        <f>IF($A666&lt;&gt;"",INDEX(Inputs!$AP662:$BA662,,MATCH('Sch 10.2 Rate Data'!O$7,Inputs!$AP$4:$BA$4,0)),"")</f>
        <v/>
      </c>
      <c r="P666" s="324" t="str">
        <f>IF($A666&lt;&gt;"",INDEX(Inputs!$AP662:$BA662,,MATCH('Sch 10.2 Rate Data'!P$7,Inputs!$AP$4:$BA$4,0)),"")</f>
        <v/>
      </c>
      <c r="Q666" s="324" t="str">
        <f>IF($A666&lt;&gt;"",INDEX(Inputs!$AP662:$BA662,,MATCH('Sch 10.2 Rate Data'!Q$7,Inputs!$AP$4:$BA$4,0)),"")</f>
        <v/>
      </c>
      <c r="R666" s="324" t="str">
        <f>IF($A666&lt;&gt;"",INDEX(Inputs!$AP662:$BA662,,MATCH('Sch 10.2 Rate Data'!R$7,Inputs!$AP$4:$BA$4,0)),"")</f>
        <v/>
      </c>
      <c r="S666" s="324" t="str">
        <f>IF($A666&lt;&gt;"",INDEX(Inputs!$AP662:$BA662,,MATCH('Sch 10.2 Rate Data'!S$7,Inputs!$AP$4:$BA$4,0)),"")</f>
        <v/>
      </c>
      <c r="T666" s="324" t="str">
        <f>IF($A666&lt;&gt;"",INDEX(Inputs!$AP662:$BA662,,MATCH('Sch 10.2 Rate Data'!T$7,Inputs!$AP$4:$BA$4,0)),"")</f>
        <v/>
      </c>
      <c r="U666" s="324" t="str">
        <f>IF($A666&lt;&gt;"",INDEX(Inputs!$AP662:$BA662,,MATCH('Sch 10.2 Rate Data'!U$7,Inputs!$AP$4:$BA$4,0)),"")</f>
        <v/>
      </c>
      <c r="V666" s="324" t="str">
        <f>IF($A666&lt;&gt;"",INDEX(Inputs!$AP662:$BA662,,MATCH('Sch 10.2 Rate Data'!V$7,Inputs!$AP$4:$BA$4,0)),"")</f>
        <v/>
      </c>
      <c r="W666" s="324" t="str">
        <f>IF($A666&lt;&gt;"",INDEX(Inputs!$AP662:$BA662,,MATCH('Sch 10.2 Rate Data'!W$7,Inputs!$AP$4:$BA$4,0)),"")</f>
        <v/>
      </c>
      <c r="X666" s="324" t="str">
        <f>IF($A666&lt;&gt;"",INDEX(Inputs!$AP662:$BA662,,MATCH('Sch 10.2 Rate Data'!X$7,Inputs!$AP$4:$BA$4,0)),"")</f>
        <v/>
      </c>
      <c r="Y666" s="545" t="str">
        <f>IF($A666&lt;&gt;"",INDEX(Inputs!$AP662:$BA662,,MATCH('Sch 10.2 Rate Data'!Y$7,Inputs!$AP$4:$BA$4,0)),"")</f>
        <v/>
      </c>
      <c r="Z666" s="692" t="str">
        <f t="shared" si="143"/>
        <v/>
      </c>
      <c r="AA666" s="548" t="str">
        <f t="shared" si="143"/>
        <v/>
      </c>
      <c r="AB666" s="548" t="str">
        <f t="shared" si="143"/>
        <v/>
      </c>
      <c r="AC666" s="548" t="str">
        <f t="shared" si="143"/>
        <v/>
      </c>
      <c r="AD666" s="548" t="str">
        <f t="shared" si="143"/>
        <v/>
      </c>
      <c r="AE666" s="548" t="str">
        <f t="shared" si="143"/>
        <v/>
      </c>
      <c r="AF666" s="548" t="str">
        <f t="shared" si="154"/>
        <v/>
      </c>
      <c r="AG666" s="548" t="str">
        <f t="shared" si="154"/>
        <v/>
      </c>
      <c r="AH666" s="548" t="str">
        <f t="shared" si="154"/>
        <v/>
      </c>
      <c r="AI666" s="548" t="str">
        <f t="shared" si="154"/>
        <v/>
      </c>
      <c r="AJ666" s="548" t="str">
        <f t="shared" si="154"/>
        <v/>
      </c>
      <c r="AK666" s="547" t="str">
        <f t="shared" si="154"/>
        <v/>
      </c>
      <c r="AL666" s="692" t="str">
        <f>IF($A666&lt;&gt;"",IF(OR(N666="",N666=0), 0, INDEX('Sch 10.1 Rate Design'!$E$9:$E$16,MATCH($C666,'Sch 10.1 Rate Design'!$B$9:$B$16,0))),"")</f>
        <v/>
      </c>
      <c r="AM666" s="548" t="str">
        <f>IF($A666&lt;&gt;"",IF(OR(O666="",O666=0), 0, INDEX('Sch 10.1 Rate Design'!$E$9:$E$16,MATCH($C666,'Sch 10.1 Rate Design'!$B$9:$B$16,0))),"")</f>
        <v/>
      </c>
      <c r="AN666" s="548" t="str">
        <f>IF($A666&lt;&gt;"",IF(OR(P666="",P666=0), 0, INDEX('Sch 10.1 Rate Design'!$E$9:$E$16,MATCH($C666,'Sch 10.1 Rate Design'!$B$9:$B$16,0))),"")</f>
        <v/>
      </c>
      <c r="AO666" s="548" t="str">
        <f>IF($A666&lt;&gt;"",IF(OR(Q666="",Q666=0), 0, INDEX('Sch 10.1 Rate Design'!$E$9:$E$16,MATCH($C666,'Sch 10.1 Rate Design'!$B$9:$B$16,0))),"")</f>
        <v/>
      </c>
      <c r="AP666" s="548" t="str">
        <f>IF($A666&lt;&gt;"",IF(OR(R666="",R666=0), 0, INDEX('Sch 10.1 Rate Design'!$E$9:$E$16,MATCH($C666,'Sch 10.1 Rate Design'!$B$9:$B$16,0))),"")</f>
        <v/>
      </c>
      <c r="AQ666" s="548" t="str">
        <f>IF($A666&lt;&gt;"",IF(OR(S666="",S666=0), 0, INDEX('Sch 10.1 Rate Design'!$E$9:$E$16,MATCH($C666,'Sch 10.1 Rate Design'!$B$9:$B$16,0))),"")</f>
        <v/>
      </c>
      <c r="AR666" s="548" t="str">
        <f>IF($A666&lt;&gt;"",IF(OR(T666="",T666=0), 0, INDEX('Sch 10.1 Rate Design'!$E$9:$E$16,MATCH($C666,'Sch 10.1 Rate Design'!$B$9:$B$16,0))),"")</f>
        <v/>
      </c>
      <c r="AS666" s="548" t="str">
        <f>IF($A666&lt;&gt;"",IF(OR(U666="",U666=0), 0, INDEX('Sch 10.1 Rate Design'!$E$9:$E$16,MATCH($C666,'Sch 10.1 Rate Design'!$B$9:$B$16,0))),"")</f>
        <v/>
      </c>
      <c r="AT666" s="548" t="str">
        <f>IF($A666&lt;&gt;"",IF(OR(V666="",V666=0), 0, INDEX('Sch 10.1 Rate Design'!$E$9:$E$16,MATCH($C666,'Sch 10.1 Rate Design'!$B$9:$B$16,0))),"")</f>
        <v/>
      </c>
      <c r="AU666" s="548" t="str">
        <f>IF($A666&lt;&gt;"",IF(OR(W666="",W666=0), 0, INDEX('Sch 10.1 Rate Design'!$E$9:$E$16,MATCH($C666,'Sch 10.1 Rate Design'!$B$9:$B$16,0))),"")</f>
        <v/>
      </c>
      <c r="AV666" s="548" t="str">
        <f>IF($A666&lt;&gt;"",IF(OR(X666="",X666=0), 0, INDEX('Sch 10.1 Rate Design'!$E$9:$E$16,MATCH($C666,'Sch 10.1 Rate Design'!$B$9:$B$16,0))),"")</f>
        <v/>
      </c>
      <c r="AW666" s="547" t="str">
        <f>IF($A666&lt;&gt;"",IF(OR(Y666="",Y666=0), 0, INDEX('Sch 10.1 Rate Design'!$E$9:$E$16,MATCH($C666,'Sch 10.1 Rate Design'!$B$9:$B$16,0))),"")</f>
        <v/>
      </c>
      <c r="AX666" s="546" t="str">
        <f>IF($A666&lt;&gt;"",IF(OR(N666="",N666=0),0,+IF(N666&gt;+INDEX('Sch 10.1 Rate Design'!$D$9:$D$16,MATCH($C666,'Sch 10.1 Rate Design'!$B$9:$B$16,0)),IF(N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N666-INDEX('Sch 10.1 Rate Design'!$D$9:$D$16,MATCH($C666,'Sch 10.1 Rate Design'!$B$9:$B$16,0))),0)),"")</f>
        <v/>
      </c>
      <c r="AY666" s="324" t="str">
        <f>IF($A666&lt;&gt;"",IF(OR(O666="",O666=0),0,+IF(O666&gt;+INDEX('Sch 10.1 Rate Design'!$D$9:$D$16,MATCH($C666,'Sch 10.1 Rate Design'!$B$9:$B$16,0)),IF(O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O666-INDEX('Sch 10.1 Rate Design'!$D$9:$D$16,MATCH($C666,'Sch 10.1 Rate Design'!$B$9:$B$16,0))),0)),"")</f>
        <v/>
      </c>
      <c r="AZ666" s="324" t="str">
        <f>IF($A666&lt;&gt;"",IF(OR(P666="",P666=0),0,+IF(P666&gt;+INDEX('Sch 10.1 Rate Design'!$D$9:$D$16,MATCH($C666,'Sch 10.1 Rate Design'!$B$9:$B$16,0)),IF(P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P666-INDEX('Sch 10.1 Rate Design'!$D$9:$D$16,MATCH($C666,'Sch 10.1 Rate Design'!$B$9:$B$16,0))),0)),"")</f>
        <v/>
      </c>
      <c r="BA666" s="324" t="str">
        <f>IF($A666&lt;&gt;"",IF(OR(Q666="",Q666=0),0,+IF(Q666&gt;+INDEX('Sch 10.1 Rate Design'!$D$9:$D$16,MATCH($C666,'Sch 10.1 Rate Design'!$B$9:$B$16,0)),IF(Q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Q666-INDEX('Sch 10.1 Rate Design'!$D$9:$D$16,MATCH($C666,'Sch 10.1 Rate Design'!$B$9:$B$16,0))),0)),"")</f>
        <v/>
      </c>
      <c r="BB666" s="324" t="str">
        <f>IF($A666&lt;&gt;"",IF(OR(R666="",R666=0),0,+IF(R666&gt;+INDEX('Sch 10.1 Rate Design'!$D$9:$D$16,MATCH($C666,'Sch 10.1 Rate Design'!$B$9:$B$16,0)),IF(R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R666-INDEX('Sch 10.1 Rate Design'!$D$9:$D$16,MATCH($C666,'Sch 10.1 Rate Design'!$B$9:$B$16,0))),0)),"")</f>
        <v/>
      </c>
      <c r="BC666" s="324" t="str">
        <f>IF($A666&lt;&gt;"",IF(OR(S666="",S666=0),0,+IF(S666&gt;+INDEX('Sch 10.1 Rate Design'!$D$9:$D$16,MATCH($C666,'Sch 10.1 Rate Design'!$B$9:$B$16,0)),IF(S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S666-INDEX('Sch 10.1 Rate Design'!$D$9:$D$16,MATCH($C666,'Sch 10.1 Rate Design'!$B$9:$B$16,0))),0)),"")</f>
        <v/>
      </c>
      <c r="BD666" s="324" t="str">
        <f>IF($A666&lt;&gt;"",IF(OR(T666="",T666=0),0,+IF(T666&gt;+INDEX('Sch 10.1 Rate Design'!$D$9:$D$16,MATCH($C666,'Sch 10.1 Rate Design'!$B$9:$B$16,0)),IF(T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T666-INDEX('Sch 10.1 Rate Design'!$D$9:$D$16,MATCH($C666,'Sch 10.1 Rate Design'!$B$9:$B$16,0))),0)),"")</f>
        <v/>
      </c>
      <c r="BE666" s="324" t="str">
        <f>IF($A666&lt;&gt;"",IF(OR(U666="",U666=0),0,+IF(U666&gt;+INDEX('Sch 10.1 Rate Design'!$D$9:$D$16,MATCH($C666,'Sch 10.1 Rate Design'!$B$9:$B$16,0)),IF(U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U666-INDEX('Sch 10.1 Rate Design'!$D$9:$D$16,MATCH($C666,'Sch 10.1 Rate Design'!$B$9:$B$16,0))),0)),"")</f>
        <v/>
      </c>
      <c r="BF666" s="324" t="str">
        <f>IF($A666&lt;&gt;"",IF(OR(V666="",V666=0),0,+IF(V666&gt;+INDEX('Sch 10.1 Rate Design'!$D$9:$D$16,MATCH($C666,'Sch 10.1 Rate Design'!$B$9:$B$16,0)),IF(V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V666-INDEX('Sch 10.1 Rate Design'!$D$9:$D$16,MATCH($C666,'Sch 10.1 Rate Design'!$B$9:$B$16,0))),0)),"")</f>
        <v/>
      </c>
      <c r="BG666" s="324" t="str">
        <f>IF($A666&lt;&gt;"",IF(OR(W666="",W666=0),0,+IF(W666&gt;+INDEX('Sch 10.1 Rate Design'!$D$9:$D$16,MATCH($C666,'Sch 10.1 Rate Design'!$B$9:$B$16,0)),IF(W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W666-INDEX('Sch 10.1 Rate Design'!$D$9:$D$16,MATCH($C666,'Sch 10.1 Rate Design'!$B$9:$B$16,0))),0)),"")</f>
        <v/>
      </c>
      <c r="BH666" s="324" t="str">
        <f>IF($A666&lt;&gt;"",IF(OR(X666="",X666=0),0,+IF(X666&gt;+INDEX('Sch 10.1 Rate Design'!$D$9:$D$16,MATCH($C666,'Sch 10.1 Rate Design'!$B$9:$B$16,0)),IF(X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X666-INDEX('Sch 10.1 Rate Design'!$D$9:$D$16,MATCH($C666,'Sch 10.1 Rate Design'!$B$9:$B$16,0))),0)),"")</f>
        <v/>
      </c>
      <c r="BI666" s="545" t="str">
        <f>IF($A666&lt;&gt;"",IF(OR(Y666="",Y666=0),0,+IF(Y666&gt;+INDEX('Sch 10.1 Rate Design'!$D$9:$D$16,MATCH($C666,'Sch 10.1 Rate Design'!$B$9:$B$16,0)),IF(Y666&gt;+INDEX('Sch 10.1 Rate Design'!$F$9:$F$16,MATCH($C666,'Sch 10.1 Rate Design'!$B$9:$B$16,0)),+INDEX('Sch 10.1 Rate Design'!$F$9:$F$16,MATCH($C666,'Sch 10.1 Rate Design'!$B$9:$B$16,0))-INDEX('Sch 10.1 Rate Design'!$D$9:$D$16,MATCH($C666,'Sch 10.1 Rate Design'!$B$9:$B$16,0)), Y666-INDEX('Sch 10.1 Rate Design'!$D$9:$D$16,MATCH($C666,'Sch 10.1 Rate Design'!$B$9:$B$16,0))),0)),"")</f>
        <v/>
      </c>
      <c r="BJ666" s="692" t="str">
        <f>IF($A666&lt;&gt;"",IF(OR(N666="",N666=0), 0, AX666/'Sch 10.1 Rate Design'!$Z$25*INDEX('Sch 10.1 Rate Design'!$G$9:$G$16,MATCH($C666,'Sch 10.1 Rate Design'!$B$9:$B$16,0))),"")</f>
        <v/>
      </c>
      <c r="BK666" s="548" t="str">
        <f>IF($A666&lt;&gt;"",IF(OR(O666="",O666=0), 0, AY666/'Sch 10.1 Rate Design'!$Z$25*INDEX('Sch 10.1 Rate Design'!$G$9:$G$16,MATCH($C666,'Sch 10.1 Rate Design'!$B$9:$B$16,0))),"")</f>
        <v/>
      </c>
      <c r="BL666" s="548" t="str">
        <f>IF($A666&lt;&gt;"",IF(OR(P666="",P666=0), 0, AZ666/'Sch 10.1 Rate Design'!$Z$25*INDEX('Sch 10.1 Rate Design'!$G$9:$G$16,MATCH($C666,'Sch 10.1 Rate Design'!$B$9:$B$16,0))),"")</f>
        <v/>
      </c>
      <c r="BM666" s="548" t="str">
        <f>IF($A666&lt;&gt;"",IF(OR(Q666="",Q666=0), 0, BA666/'Sch 10.1 Rate Design'!$Z$25*INDEX('Sch 10.1 Rate Design'!$G$9:$G$16,MATCH($C666,'Sch 10.1 Rate Design'!$B$9:$B$16,0))),"")</f>
        <v/>
      </c>
      <c r="BN666" s="548" t="str">
        <f>IF($A666&lt;&gt;"",IF(OR(R666="",R666=0), 0, BB666/'Sch 10.1 Rate Design'!$Z$25*INDEX('Sch 10.1 Rate Design'!$G$9:$G$16,MATCH($C666,'Sch 10.1 Rate Design'!$B$9:$B$16,0))),"")</f>
        <v/>
      </c>
      <c r="BO666" s="548" t="str">
        <f>IF($A666&lt;&gt;"",IF(OR(S666="",S666=0), 0, BC666/'Sch 10.1 Rate Design'!$Z$25*INDEX('Sch 10.1 Rate Design'!$G$9:$G$16,MATCH($C666,'Sch 10.1 Rate Design'!$B$9:$B$16,0))),"")</f>
        <v/>
      </c>
      <c r="BP666" s="548" t="str">
        <f>IF($A666&lt;&gt;"",IF(OR(T666="",T666=0), 0, BD666/'Sch 10.1 Rate Design'!$Z$25*INDEX('Sch 10.1 Rate Design'!$G$9:$G$16,MATCH($C666,'Sch 10.1 Rate Design'!$B$9:$B$16,0))),"")</f>
        <v/>
      </c>
      <c r="BQ666" s="548" t="str">
        <f>IF($A666&lt;&gt;"",IF(OR(U666="",U666=0), 0, BE666/'Sch 10.1 Rate Design'!$Z$25*INDEX('Sch 10.1 Rate Design'!$G$9:$G$16,MATCH($C666,'Sch 10.1 Rate Design'!$B$9:$B$16,0))),"")</f>
        <v/>
      </c>
      <c r="BR666" s="548" t="str">
        <f>IF($A666&lt;&gt;"",IF(OR(V666="",V666=0), 0, BF666/'Sch 10.1 Rate Design'!$Z$25*INDEX('Sch 10.1 Rate Design'!$G$9:$G$16,MATCH($C666,'Sch 10.1 Rate Design'!$B$9:$B$16,0))),"")</f>
        <v/>
      </c>
      <c r="BS666" s="548" t="str">
        <f>IF($A666&lt;&gt;"",IF(OR(W666="",W666=0), 0, BG666/'Sch 10.1 Rate Design'!$Z$25*INDEX('Sch 10.1 Rate Design'!$G$9:$G$16,MATCH($C666,'Sch 10.1 Rate Design'!$B$9:$B$16,0))),"")</f>
        <v/>
      </c>
      <c r="BT666" s="548" t="str">
        <f>IF($A666&lt;&gt;"",IF(OR(X666="",X666=0), 0, BH666/'Sch 10.1 Rate Design'!$Z$25*INDEX('Sch 10.1 Rate Design'!$G$9:$G$16,MATCH($C666,'Sch 10.1 Rate Design'!$B$9:$B$16,0))),"")</f>
        <v/>
      </c>
      <c r="BU666" s="547" t="str">
        <f>IF($A666&lt;&gt;"",IF(OR(Y666="",Y666=0), 0, BI666/'Sch 10.1 Rate Design'!$Z$25*INDEX('Sch 10.1 Rate Design'!$G$9:$G$16,MATCH($C666,'Sch 10.1 Rate Design'!$B$9:$B$16,0))),"")</f>
        <v/>
      </c>
      <c r="BV666" s="546" t="str">
        <f>IF($A666&lt;&gt;"",IF(OR(N666="",N666=0),0,+IF(N666&gt;+INDEX('Sch 10.1 Rate Design'!$F$9:$F$16,MATCH($C666,'Sch 10.1 Rate Design'!$B$9:$B$16,0)),IF(N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N666-INDEX('Sch 10.1 Rate Design'!$F$9:$F$16,MATCH($C666,'Sch 10.1 Rate Design'!$B$9:$B$16,0))), 0)),"")</f>
        <v/>
      </c>
      <c r="BW666" s="324" t="str">
        <f>IF($A666&lt;&gt;"",IF(OR(O666="",O666=0),0,+IF(O666&gt;+INDEX('Sch 10.1 Rate Design'!$F$9:$F$16,MATCH($C666,'Sch 10.1 Rate Design'!$B$9:$B$16,0)),IF(O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O666-INDEX('Sch 10.1 Rate Design'!$F$9:$F$16,MATCH($C666,'Sch 10.1 Rate Design'!$B$9:$B$16,0))), 0)),"")</f>
        <v/>
      </c>
      <c r="BX666" s="324" t="str">
        <f>IF($A666&lt;&gt;"",IF(OR(P666="",P666=0),0,+IF(P666&gt;+INDEX('Sch 10.1 Rate Design'!$F$9:$F$16,MATCH($C666,'Sch 10.1 Rate Design'!$B$9:$B$16,0)),IF(P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P666-INDEX('Sch 10.1 Rate Design'!$F$9:$F$16,MATCH($C666,'Sch 10.1 Rate Design'!$B$9:$B$16,0))), 0)),"")</f>
        <v/>
      </c>
      <c r="BY666" s="324" t="str">
        <f>IF($A666&lt;&gt;"",IF(OR(Q666="",Q666=0),0,+IF(Q666&gt;+INDEX('Sch 10.1 Rate Design'!$F$9:$F$16,MATCH($C666,'Sch 10.1 Rate Design'!$B$9:$B$16,0)),IF(Q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Q666-INDEX('Sch 10.1 Rate Design'!$F$9:$F$16,MATCH($C666,'Sch 10.1 Rate Design'!$B$9:$B$16,0))), 0)),"")</f>
        <v/>
      </c>
      <c r="BZ666" s="324" t="str">
        <f>IF($A666&lt;&gt;"",IF(OR(R666="",R666=0),0,+IF(R666&gt;+INDEX('Sch 10.1 Rate Design'!$F$9:$F$16,MATCH($C666,'Sch 10.1 Rate Design'!$B$9:$B$16,0)),IF(R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R666-INDEX('Sch 10.1 Rate Design'!$F$9:$F$16,MATCH($C666,'Sch 10.1 Rate Design'!$B$9:$B$16,0))), 0)),"")</f>
        <v/>
      </c>
      <c r="CA666" s="324" t="str">
        <f>IF($A666&lt;&gt;"",IF(OR(S666="",S666=0),0,+IF(S666&gt;+INDEX('Sch 10.1 Rate Design'!$F$9:$F$16,MATCH($C666,'Sch 10.1 Rate Design'!$B$9:$B$16,0)),IF(S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S666-INDEX('Sch 10.1 Rate Design'!$F$9:$F$16,MATCH($C666,'Sch 10.1 Rate Design'!$B$9:$B$16,0))), 0)),"")</f>
        <v/>
      </c>
      <c r="CB666" s="324" t="str">
        <f>IF($A666&lt;&gt;"",IF(OR(T666="",T666=0),0,+IF(T666&gt;+INDEX('Sch 10.1 Rate Design'!$F$9:$F$16,MATCH($C666,'Sch 10.1 Rate Design'!$B$9:$B$16,0)),IF(T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T666-INDEX('Sch 10.1 Rate Design'!$F$9:$F$16,MATCH($C666,'Sch 10.1 Rate Design'!$B$9:$B$16,0))), 0)),"")</f>
        <v/>
      </c>
      <c r="CC666" s="324" t="str">
        <f>IF($A666&lt;&gt;"",IF(OR(U666="",U666=0),0,+IF(U666&gt;+INDEX('Sch 10.1 Rate Design'!$F$9:$F$16,MATCH($C666,'Sch 10.1 Rate Design'!$B$9:$B$16,0)),IF(U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U666-INDEX('Sch 10.1 Rate Design'!$F$9:$F$16,MATCH($C666,'Sch 10.1 Rate Design'!$B$9:$B$16,0))), 0)),"")</f>
        <v/>
      </c>
      <c r="CD666" s="324" t="str">
        <f>IF($A666&lt;&gt;"",IF(OR(V666="",V666=0),0,+IF(V666&gt;+INDEX('Sch 10.1 Rate Design'!$F$9:$F$16,MATCH($C666,'Sch 10.1 Rate Design'!$B$9:$B$16,0)),IF(V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V666-INDEX('Sch 10.1 Rate Design'!$F$9:$F$16,MATCH($C666,'Sch 10.1 Rate Design'!$B$9:$B$16,0))), 0)),"")</f>
        <v/>
      </c>
      <c r="CE666" s="324" t="str">
        <f>IF($A666&lt;&gt;"",IF(OR(W666="",W666=0),0,+IF(W666&gt;+INDEX('Sch 10.1 Rate Design'!$F$9:$F$16,MATCH($C666,'Sch 10.1 Rate Design'!$B$9:$B$16,0)),IF(W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W666-INDEX('Sch 10.1 Rate Design'!$F$9:$F$16,MATCH($C666,'Sch 10.1 Rate Design'!$B$9:$B$16,0))), 0)),"")</f>
        <v/>
      </c>
      <c r="CF666" s="324" t="str">
        <f>IF($A666&lt;&gt;"",IF(OR(X666="",X666=0),0,+IF(X666&gt;+INDEX('Sch 10.1 Rate Design'!$F$9:$F$16,MATCH($C666,'Sch 10.1 Rate Design'!$B$9:$B$16,0)),IF(X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X666-INDEX('Sch 10.1 Rate Design'!$F$9:$F$16,MATCH($C666,'Sch 10.1 Rate Design'!$B$9:$B$16,0))), 0)),"")</f>
        <v/>
      </c>
      <c r="CG666" s="545" t="str">
        <f>IF($A666&lt;&gt;"",IF(OR(Y666="",Y666=0),0,+IF(Y666&gt;+INDEX('Sch 10.1 Rate Design'!$F$9:$F$16,MATCH($C666,'Sch 10.1 Rate Design'!$B$9:$B$16,0)),IF(Y666&gt;+INDEX('Sch 10.1 Rate Design'!$H$9:$H$16,MATCH($C666,'Sch 10.1 Rate Design'!$B$9:$B$16,0)),+INDEX('Sch 10.1 Rate Design'!$H$9:$H$16,MATCH($C666,'Sch 10.1 Rate Design'!$B$9:$B$16,0))-INDEX('Sch 10.1 Rate Design'!$F$9:$F$16,MATCH($C666,'Sch 10.1 Rate Design'!$B$9:$B$16,0)), Y666-INDEX('Sch 10.1 Rate Design'!$F$9:$F$16,MATCH($C666,'Sch 10.1 Rate Design'!$B$9:$B$16,0))), 0)),"")</f>
        <v/>
      </c>
      <c r="CH666" s="692" t="str">
        <f>IF($A666&lt;&gt;"",IF(OR(N666="",N666=0), 0, BV666/'Sch 10.1 Rate Design'!$Z$25*INDEX('Sch 10.1 Rate Design'!$I$9:$I$16,MATCH($C666,'Sch 10.1 Rate Design'!$B$9:$B$16,0))),"")</f>
        <v/>
      </c>
      <c r="CI666" s="548" t="str">
        <f>IF($A666&lt;&gt;"",IF(OR(O666="",O666=0), 0, BW666/'Sch 10.1 Rate Design'!$Z$25*INDEX('Sch 10.1 Rate Design'!$I$9:$I$16,MATCH($C666,'Sch 10.1 Rate Design'!$B$9:$B$16,0))),"")</f>
        <v/>
      </c>
      <c r="CJ666" s="548" t="str">
        <f>IF($A666&lt;&gt;"",IF(OR(P666="",P666=0), 0, BX666/'Sch 10.1 Rate Design'!$Z$25*INDEX('Sch 10.1 Rate Design'!$I$9:$I$16,MATCH($C666,'Sch 10.1 Rate Design'!$B$9:$B$16,0))),"")</f>
        <v/>
      </c>
      <c r="CK666" s="548" t="str">
        <f>IF($A666&lt;&gt;"",IF(OR(Q666="",Q666=0), 0, BY666/'Sch 10.1 Rate Design'!$Z$25*INDEX('Sch 10.1 Rate Design'!$I$9:$I$16,MATCH($C666,'Sch 10.1 Rate Design'!$B$9:$B$16,0))),"")</f>
        <v/>
      </c>
      <c r="CL666" s="548" t="str">
        <f>IF($A666&lt;&gt;"",IF(OR(R666="",R666=0), 0, BZ666/'Sch 10.1 Rate Design'!$Z$25*INDEX('Sch 10.1 Rate Design'!$I$9:$I$16,MATCH($C666,'Sch 10.1 Rate Design'!$B$9:$B$16,0))),"")</f>
        <v/>
      </c>
      <c r="CM666" s="548" t="str">
        <f>IF($A666&lt;&gt;"",IF(OR(S666="",S666=0), 0, CA666/'Sch 10.1 Rate Design'!$Z$25*INDEX('Sch 10.1 Rate Design'!$I$9:$I$16,MATCH($C666,'Sch 10.1 Rate Design'!$B$9:$B$16,0))),"")</f>
        <v/>
      </c>
      <c r="CN666" s="548" t="str">
        <f>IF($A666&lt;&gt;"",IF(OR(T666="",T666=0), 0, CB666/'Sch 10.1 Rate Design'!$Z$25*INDEX('Sch 10.1 Rate Design'!$I$9:$I$16,MATCH($C666,'Sch 10.1 Rate Design'!$B$9:$B$16,0))),"")</f>
        <v/>
      </c>
      <c r="CO666" s="548" t="str">
        <f>IF($A666&lt;&gt;"",IF(OR(U666="",U666=0), 0, CC666/'Sch 10.1 Rate Design'!$Z$25*INDEX('Sch 10.1 Rate Design'!$I$9:$I$16,MATCH($C666,'Sch 10.1 Rate Design'!$B$9:$B$16,0))),"")</f>
        <v/>
      </c>
      <c r="CP666" s="548" t="str">
        <f>IF($A666&lt;&gt;"",IF(OR(V666="",V666=0), 0, CD666/'Sch 10.1 Rate Design'!$Z$25*INDEX('Sch 10.1 Rate Design'!$I$9:$I$16,MATCH($C666,'Sch 10.1 Rate Design'!$B$9:$B$16,0))),"")</f>
        <v/>
      </c>
      <c r="CQ666" s="548" t="str">
        <f>IF($A666&lt;&gt;"",IF(OR(W666="",W666=0), 0, CE666/'Sch 10.1 Rate Design'!$Z$25*INDEX('Sch 10.1 Rate Design'!$I$9:$I$16,MATCH($C666,'Sch 10.1 Rate Design'!$B$9:$B$16,0))),"")</f>
        <v/>
      </c>
      <c r="CR666" s="548" t="str">
        <f>IF($A666&lt;&gt;"",IF(OR(X666="",X666=0), 0, CF666/'Sch 10.1 Rate Design'!$Z$25*INDEX('Sch 10.1 Rate Design'!$I$9:$I$16,MATCH($C666,'Sch 10.1 Rate Design'!$B$9:$B$16,0))),"")</f>
        <v/>
      </c>
      <c r="CS666" s="547" t="str">
        <f>IF($A666&lt;&gt;"",IF(OR(Y666="",Y666=0), 0, CG666/'Sch 10.1 Rate Design'!$Z$25*INDEX('Sch 10.1 Rate Design'!$I$9:$I$16,MATCH($C666,'Sch 10.1 Rate Design'!$B$9:$B$16,0))),"")</f>
        <v/>
      </c>
      <c r="CT666" s="546" t="str">
        <f>IF($A666&lt;&gt;"",IF(OR(N666="",N666=0),0,IF(N666&gt;INDEX('Sch 10.1 Rate Design'!$J$9:$J$16,MATCH($C666,'Sch 10.1 Rate Design'!$B$9:$B$16,0)),N666-INDEX('Sch 10.1 Rate Design'!$J$9:$J$16,MATCH($C666,'Sch 10.1 Rate Design'!$B$9:$B$16,0)),0)),"")</f>
        <v/>
      </c>
      <c r="CU666" s="324" t="str">
        <f>IF($A666&lt;&gt;"",IF(OR(O666="",O666=0),0,IF(O666&gt;INDEX('Sch 10.1 Rate Design'!$J$9:$J$16,MATCH($C666,'Sch 10.1 Rate Design'!$B$9:$B$16,0)),O666-INDEX('Sch 10.1 Rate Design'!$J$9:$J$16,MATCH($C666,'Sch 10.1 Rate Design'!$B$9:$B$16,0)),0)),"")</f>
        <v/>
      </c>
      <c r="CV666" s="324" t="str">
        <f>IF($A666&lt;&gt;"",IF(OR(P666="",P666=0),0,IF(P666&gt;INDEX('Sch 10.1 Rate Design'!$J$9:$J$16,MATCH($C666,'Sch 10.1 Rate Design'!$B$9:$B$16,0)),P666-INDEX('Sch 10.1 Rate Design'!$J$9:$J$16,MATCH($C666,'Sch 10.1 Rate Design'!$B$9:$B$16,0)),0)),"")</f>
        <v/>
      </c>
      <c r="CW666" s="324" t="str">
        <f>IF($A666&lt;&gt;"",IF(OR(Q666="",Q666=0),0,IF(Q666&gt;INDEX('Sch 10.1 Rate Design'!$J$9:$J$16,MATCH($C666,'Sch 10.1 Rate Design'!$B$9:$B$16,0)),Q666-INDEX('Sch 10.1 Rate Design'!$J$9:$J$16,MATCH($C666,'Sch 10.1 Rate Design'!$B$9:$B$16,0)),0)),"")</f>
        <v/>
      </c>
      <c r="CX666" s="324" t="str">
        <f>IF($A666&lt;&gt;"",IF(OR(R666="",R666=0),0,IF(R666&gt;INDEX('Sch 10.1 Rate Design'!$J$9:$J$16,MATCH($C666,'Sch 10.1 Rate Design'!$B$9:$B$16,0)),R666-INDEX('Sch 10.1 Rate Design'!$J$9:$J$16,MATCH($C666,'Sch 10.1 Rate Design'!$B$9:$B$16,0)),0)),"")</f>
        <v/>
      </c>
      <c r="CY666" s="324" t="str">
        <f>IF($A666&lt;&gt;"",IF(OR(S666="",S666=0),0,IF(S666&gt;INDEX('Sch 10.1 Rate Design'!$J$9:$J$16,MATCH($C666,'Sch 10.1 Rate Design'!$B$9:$B$16,0)),S666-INDEX('Sch 10.1 Rate Design'!$J$9:$J$16,MATCH($C666,'Sch 10.1 Rate Design'!$B$9:$B$16,0)),0)),"")</f>
        <v/>
      </c>
      <c r="CZ666" s="324" t="str">
        <f>IF($A666&lt;&gt;"",IF(OR(T666="",T666=0),0,IF(T666&gt;INDEX('Sch 10.1 Rate Design'!$J$9:$J$16,MATCH($C666,'Sch 10.1 Rate Design'!$B$9:$B$16,0)),T666-INDEX('Sch 10.1 Rate Design'!$J$9:$J$16,MATCH($C666,'Sch 10.1 Rate Design'!$B$9:$B$16,0)),0)),"")</f>
        <v/>
      </c>
      <c r="DA666" s="324" t="str">
        <f>IF($A666&lt;&gt;"",IF(OR(U666="",U666=0),0,IF(U666&gt;INDEX('Sch 10.1 Rate Design'!$J$9:$J$16,MATCH($C666,'Sch 10.1 Rate Design'!$B$9:$B$16,0)),U666-INDEX('Sch 10.1 Rate Design'!$J$9:$J$16,MATCH($C666,'Sch 10.1 Rate Design'!$B$9:$B$16,0)),0)),"")</f>
        <v/>
      </c>
      <c r="DB666" s="324" t="str">
        <f>IF($A666&lt;&gt;"",IF(OR(V666="",V666=0),0,IF(V666&gt;INDEX('Sch 10.1 Rate Design'!$J$9:$J$16,MATCH($C666,'Sch 10.1 Rate Design'!$B$9:$B$16,0)),V666-INDEX('Sch 10.1 Rate Design'!$J$9:$J$16,MATCH($C666,'Sch 10.1 Rate Design'!$B$9:$B$16,0)),0)),"")</f>
        <v/>
      </c>
      <c r="DC666" s="324" t="str">
        <f>IF($A666&lt;&gt;"",IF(OR(W666="",W666=0),0,IF(W666&gt;INDEX('Sch 10.1 Rate Design'!$J$9:$J$16,MATCH($C666,'Sch 10.1 Rate Design'!$B$9:$B$16,0)),W666-INDEX('Sch 10.1 Rate Design'!$J$9:$J$16,MATCH($C666,'Sch 10.1 Rate Design'!$B$9:$B$16,0)),0)),"")</f>
        <v/>
      </c>
      <c r="DD666" s="324" t="str">
        <f>IF($A666&lt;&gt;"",IF(OR(X666="",X666=0),0,IF(X666&gt;INDEX('Sch 10.1 Rate Design'!$J$9:$J$16,MATCH($C666,'Sch 10.1 Rate Design'!$B$9:$B$16,0)),X666-INDEX('Sch 10.1 Rate Design'!$J$9:$J$16,MATCH($C666,'Sch 10.1 Rate Design'!$B$9:$B$16,0)),0)),"")</f>
        <v/>
      </c>
      <c r="DE666" s="545" t="str">
        <f>IF($A666&lt;&gt;"",IF(OR(Y666="",Y666=0),0,IF(Y666&gt;INDEX('Sch 10.1 Rate Design'!$J$9:$J$16,MATCH($C666,'Sch 10.1 Rate Design'!$B$9:$B$16,0)),Y666-INDEX('Sch 10.1 Rate Design'!$J$9:$J$16,MATCH($C666,'Sch 10.1 Rate Design'!$B$9:$B$16,0)),0)),"")</f>
        <v/>
      </c>
      <c r="DF666" s="692" t="str">
        <f>IF($A666&lt;&gt;"",IF(OR(N666="",N666=0), 0, CT666/'Sch 10.1 Rate Design'!$Z$25*INDEX('Sch 10.1 Rate Design'!$K$9:$K$16,MATCH($C666,'Sch 10.1 Rate Design'!$B$9:$B$16,0))),"")</f>
        <v/>
      </c>
      <c r="DG666" s="548" t="str">
        <f>IF($A666&lt;&gt;"",IF(OR(O666="",O666=0), 0, CU666/'Sch 10.1 Rate Design'!$Z$25*INDEX('Sch 10.1 Rate Design'!$K$9:$K$16,MATCH($C666,'Sch 10.1 Rate Design'!$B$9:$B$16,0))),"")</f>
        <v/>
      </c>
      <c r="DH666" s="548" t="str">
        <f>IF($A666&lt;&gt;"",IF(OR(P666="",P666=0), 0, CV666/'Sch 10.1 Rate Design'!$Z$25*INDEX('Sch 10.1 Rate Design'!$K$9:$K$16,MATCH($C666,'Sch 10.1 Rate Design'!$B$9:$B$16,0))),"")</f>
        <v/>
      </c>
      <c r="DI666" s="548" t="str">
        <f>IF($A666&lt;&gt;"",IF(OR(Q666="",Q666=0), 0, CW666/'Sch 10.1 Rate Design'!$Z$25*INDEX('Sch 10.1 Rate Design'!$K$9:$K$16,MATCH($C666,'Sch 10.1 Rate Design'!$B$9:$B$16,0))),"")</f>
        <v/>
      </c>
      <c r="DJ666" s="548" t="str">
        <f>IF($A666&lt;&gt;"",IF(OR(R666="",R666=0), 0, CX666/'Sch 10.1 Rate Design'!$Z$25*INDEX('Sch 10.1 Rate Design'!$K$9:$K$16,MATCH($C666,'Sch 10.1 Rate Design'!$B$9:$B$16,0))),"")</f>
        <v/>
      </c>
      <c r="DK666" s="548" t="str">
        <f>IF($A666&lt;&gt;"",IF(OR(S666="",S666=0), 0, CY666/'Sch 10.1 Rate Design'!$Z$25*INDEX('Sch 10.1 Rate Design'!$K$9:$K$16,MATCH($C666,'Sch 10.1 Rate Design'!$B$9:$B$16,0))),"")</f>
        <v/>
      </c>
      <c r="DL666" s="548" t="str">
        <f>IF($A666&lt;&gt;"",IF(OR(T666="",T666=0), 0, CZ666/'Sch 10.1 Rate Design'!$Z$25*INDEX('Sch 10.1 Rate Design'!$K$9:$K$16,MATCH($C666,'Sch 10.1 Rate Design'!$B$9:$B$16,0))),"")</f>
        <v/>
      </c>
      <c r="DM666" s="548" t="str">
        <f>IF($A666&lt;&gt;"",IF(OR(U666="",U666=0), 0, DA666/'Sch 10.1 Rate Design'!$Z$25*INDEX('Sch 10.1 Rate Design'!$K$9:$K$16,MATCH($C666,'Sch 10.1 Rate Design'!$B$9:$B$16,0))),"")</f>
        <v/>
      </c>
      <c r="DN666" s="548" t="str">
        <f>IF($A666&lt;&gt;"",IF(OR(V666="",V666=0), 0, DB666/'Sch 10.1 Rate Design'!$Z$25*INDEX('Sch 10.1 Rate Design'!$K$9:$K$16,MATCH($C666,'Sch 10.1 Rate Design'!$B$9:$B$16,0))),"")</f>
        <v/>
      </c>
      <c r="DO666" s="548" t="str">
        <f>IF($A666&lt;&gt;"",IF(OR(W666="",W666=0), 0, DC666/'Sch 10.1 Rate Design'!$Z$25*INDEX('Sch 10.1 Rate Design'!$K$9:$K$16,MATCH($C666,'Sch 10.1 Rate Design'!$B$9:$B$16,0))),"")</f>
        <v/>
      </c>
      <c r="DP666" s="548" t="str">
        <f>IF($A666&lt;&gt;"",IF(OR(X666="",X666=0), 0, DD666/'Sch 10.1 Rate Design'!$Z$25*INDEX('Sch 10.1 Rate Design'!$K$9:$K$16,MATCH($C666,'Sch 10.1 Rate Design'!$B$9:$B$16,0))),"")</f>
        <v/>
      </c>
      <c r="DQ666" s="547" t="str">
        <f>IF($A666&lt;&gt;"",IF(OR(Y666="",Y666=0), 0, DE666/'Sch 10.1 Rate Design'!$Z$25*INDEX('Sch 10.1 Rate Design'!$K$9:$K$16,MATCH($C666,'Sch 10.1 Rate Design'!$B$9:$B$16,0))),"")</f>
        <v/>
      </c>
      <c r="DR666" s="546" t="str">
        <f>IF($A666&lt;&gt;"",IF(OR(N666="",N666=0), 0,INDEX('Sch 10.1 Rate Design'!$D$9:$D$16,MATCH($C666,'Sch 10.1 Rate Design'!$B$9:$B$16,0))),"")</f>
        <v/>
      </c>
      <c r="DS666" s="324" t="str">
        <f>IF($A666&lt;&gt;"",IF(OR(O666="",O666=0), 0,INDEX('Sch 10.1 Rate Design'!$D$9:$D$16,MATCH($C666,'Sch 10.1 Rate Design'!$B$9:$B$16,0))),"")</f>
        <v/>
      </c>
      <c r="DT666" s="324" t="str">
        <f>IF($A666&lt;&gt;"",IF(OR(P666="",P666=0), 0,INDEX('Sch 10.1 Rate Design'!$D$9:$D$16,MATCH($C666,'Sch 10.1 Rate Design'!$B$9:$B$16,0))),"")</f>
        <v/>
      </c>
      <c r="DU666" s="324" t="str">
        <f>IF($A666&lt;&gt;"",IF(OR(Q666="",Q666=0), 0,INDEX('Sch 10.1 Rate Design'!$D$9:$D$16,MATCH($C666,'Sch 10.1 Rate Design'!$B$9:$B$16,0))),"")</f>
        <v/>
      </c>
      <c r="DV666" s="324" t="str">
        <f>IF($A666&lt;&gt;"",IF(OR(R666="",R666=0), 0,INDEX('Sch 10.1 Rate Design'!$D$9:$D$16,MATCH($C666,'Sch 10.1 Rate Design'!$B$9:$B$16,0))),"")</f>
        <v/>
      </c>
      <c r="DW666" s="324" t="str">
        <f>IF($A666&lt;&gt;"",IF(OR(S666="",S666=0), 0,INDEX('Sch 10.1 Rate Design'!$D$9:$D$16,MATCH($C666,'Sch 10.1 Rate Design'!$B$9:$B$16,0))),"")</f>
        <v/>
      </c>
      <c r="DX666" s="324" t="str">
        <f>IF($A666&lt;&gt;"",IF(OR(T666="",T666=0), 0,INDEX('Sch 10.1 Rate Design'!$D$9:$D$16,MATCH($C666,'Sch 10.1 Rate Design'!$B$9:$B$16,0))),"")</f>
        <v/>
      </c>
      <c r="DY666" s="324" t="str">
        <f>IF($A666&lt;&gt;"",IF(OR(U666="",U666=0), 0,INDEX('Sch 10.1 Rate Design'!$D$9:$D$16,MATCH($C666,'Sch 10.1 Rate Design'!$B$9:$B$16,0))),"")</f>
        <v/>
      </c>
      <c r="DZ666" s="324" t="str">
        <f>IF($A666&lt;&gt;"",IF(OR(V666="",V666=0), 0,INDEX('Sch 10.1 Rate Design'!$D$9:$D$16,MATCH($C666,'Sch 10.1 Rate Design'!$B$9:$B$16,0))),"")</f>
        <v/>
      </c>
      <c r="EA666" s="324" t="str">
        <f>IF($A666&lt;&gt;"",IF(OR(W666="",W666=0), 0,INDEX('Sch 10.1 Rate Design'!$D$9:$D$16,MATCH($C666,'Sch 10.1 Rate Design'!$B$9:$B$16,0))),"")</f>
        <v/>
      </c>
      <c r="EB666" s="324" t="str">
        <f>IF($A666&lt;&gt;"",IF(OR(X666="",X666=0), 0,INDEX('Sch 10.1 Rate Design'!$D$9:$D$16,MATCH($C666,'Sch 10.1 Rate Design'!$B$9:$B$16,0))),"")</f>
        <v/>
      </c>
      <c r="EC666" s="545" t="str">
        <f>IF($A666&lt;&gt;"",IF(OR(Y666="",Y666=0), 0,INDEX('Sch 10.1 Rate Design'!$D$9:$D$16,MATCH($C666,'Sch 10.1 Rate Design'!$B$9:$B$16,0))),"")</f>
        <v/>
      </c>
      <c r="ED666" s="546"/>
      <c r="EE666" s="324"/>
      <c r="EF666" s="324"/>
      <c r="EG666" s="324"/>
      <c r="EH666" s="324"/>
      <c r="EI666" s="324"/>
      <c r="EJ666" s="324"/>
      <c r="EK666" s="324"/>
      <c r="EL666" s="324"/>
      <c r="EM666" s="324"/>
      <c r="EN666" s="324"/>
      <c r="EO666" s="545"/>
      <c r="EP666" s="324"/>
    </row>
    <row r="667" spans="1:146" x14ac:dyDescent="0.2">
      <c r="A667" s="324" t="str">
        <f>IF(Inputs!AO663&lt;&gt;"",Inputs!AO663,"")</f>
        <v/>
      </c>
      <c r="B667" s="324" t="str">
        <f t="shared" si="153"/>
        <v/>
      </c>
      <c r="C667" s="727" t="str">
        <f>IF($A667&lt;&gt;"",Inputs!AN663,"")</f>
        <v/>
      </c>
      <c r="D667" s="549" t="str">
        <f t="shared" si="145"/>
        <v/>
      </c>
      <c r="E667" s="549" t="str">
        <f t="shared" si="146"/>
        <v/>
      </c>
      <c r="F667" s="324" t="str">
        <f t="shared" si="147"/>
        <v/>
      </c>
      <c r="G667" s="324" t="str">
        <f t="shared" si="148"/>
        <v/>
      </c>
      <c r="H667" s="790">
        <f t="shared" si="149"/>
        <v>0</v>
      </c>
      <c r="I667" s="790">
        <f t="shared" si="150"/>
        <v>0</v>
      </c>
      <c r="J667" s="790">
        <f t="shared" si="151"/>
        <v>0</v>
      </c>
      <c r="K667" s="790">
        <f t="shared" si="152"/>
        <v>0</v>
      </c>
      <c r="L667" s="787" t="str">
        <f t="shared" si="144"/>
        <v/>
      </c>
      <c r="M667" s="787" t="str">
        <f t="shared" si="144"/>
        <v/>
      </c>
      <c r="N667" s="546" t="str">
        <f>IF($A667&lt;&gt;"",INDEX(Inputs!$AP663:$BA663,,MATCH('Sch 10.2 Rate Data'!N$7,Inputs!$AP$4:$BA$4,0)),"")</f>
        <v/>
      </c>
      <c r="O667" s="324" t="str">
        <f>IF($A667&lt;&gt;"",INDEX(Inputs!$AP663:$BA663,,MATCH('Sch 10.2 Rate Data'!O$7,Inputs!$AP$4:$BA$4,0)),"")</f>
        <v/>
      </c>
      <c r="P667" s="324" t="str">
        <f>IF($A667&lt;&gt;"",INDEX(Inputs!$AP663:$BA663,,MATCH('Sch 10.2 Rate Data'!P$7,Inputs!$AP$4:$BA$4,0)),"")</f>
        <v/>
      </c>
      <c r="Q667" s="324" t="str">
        <f>IF($A667&lt;&gt;"",INDEX(Inputs!$AP663:$BA663,,MATCH('Sch 10.2 Rate Data'!Q$7,Inputs!$AP$4:$BA$4,0)),"")</f>
        <v/>
      </c>
      <c r="R667" s="324" t="str">
        <f>IF($A667&lt;&gt;"",INDEX(Inputs!$AP663:$BA663,,MATCH('Sch 10.2 Rate Data'!R$7,Inputs!$AP$4:$BA$4,0)),"")</f>
        <v/>
      </c>
      <c r="S667" s="324" t="str">
        <f>IF($A667&lt;&gt;"",INDEX(Inputs!$AP663:$BA663,,MATCH('Sch 10.2 Rate Data'!S$7,Inputs!$AP$4:$BA$4,0)),"")</f>
        <v/>
      </c>
      <c r="T667" s="324" t="str">
        <f>IF($A667&lt;&gt;"",INDEX(Inputs!$AP663:$BA663,,MATCH('Sch 10.2 Rate Data'!T$7,Inputs!$AP$4:$BA$4,0)),"")</f>
        <v/>
      </c>
      <c r="U667" s="324" t="str">
        <f>IF($A667&lt;&gt;"",INDEX(Inputs!$AP663:$BA663,,MATCH('Sch 10.2 Rate Data'!U$7,Inputs!$AP$4:$BA$4,0)),"")</f>
        <v/>
      </c>
      <c r="V667" s="324" t="str">
        <f>IF($A667&lt;&gt;"",INDEX(Inputs!$AP663:$BA663,,MATCH('Sch 10.2 Rate Data'!V$7,Inputs!$AP$4:$BA$4,0)),"")</f>
        <v/>
      </c>
      <c r="W667" s="324" t="str">
        <f>IF($A667&lt;&gt;"",INDEX(Inputs!$AP663:$BA663,,MATCH('Sch 10.2 Rate Data'!W$7,Inputs!$AP$4:$BA$4,0)),"")</f>
        <v/>
      </c>
      <c r="X667" s="324" t="str">
        <f>IF($A667&lt;&gt;"",INDEX(Inputs!$AP663:$BA663,,MATCH('Sch 10.2 Rate Data'!X$7,Inputs!$AP$4:$BA$4,0)),"")</f>
        <v/>
      </c>
      <c r="Y667" s="545" t="str">
        <f>IF($A667&lt;&gt;"",INDEX(Inputs!$AP663:$BA663,,MATCH('Sch 10.2 Rate Data'!Y$7,Inputs!$AP$4:$BA$4,0)),"")</f>
        <v/>
      </c>
      <c r="Z667" s="692" t="str">
        <f t="shared" si="143"/>
        <v/>
      </c>
      <c r="AA667" s="548" t="str">
        <f t="shared" si="143"/>
        <v/>
      </c>
      <c r="AB667" s="548" t="str">
        <f t="shared" si="143"/>
        <v/>
      </c>
      <c r="AC667" s="548" t="str">
        <f t="shared" si="143"/>
        <v/>
      </c>
      <c r="AD667" s="548" t="str">
        <f t="shared" si="143"/>
        <v/>
      </c>
      <c r="AE667" s="548" t="str">
        <f t="shared" si="143"/>
        <v/>
      </c>
      <c r="AF667" s="548" t="str">
        <f t="shared" si="154"/>
        <v/>
      </c>
      <c r="AG667" s="548" t="str">
        <f t="shared" si="154"/>
        <v/>
      </c>
      <c r="AH667" s="548" t="str">
        <f t="shared" si="154"/>
        <v/>
      </c>
      <c r="AI667" s="548" t="str">
        <f t="shared" si="154"/>
        <v/>
      </c>
      <c r="AJ667" s="548" t="str">
        <f t="shared" si="154"/>
        <v/>
      </c>
      <c r="AK667" s="547" t="str">
        <f t="shared" si="154"/>
        <v/>
      </c>
      <c r="AL667" s="692" t="str">
        <f>IF($A667&lt;&gt;"",IF(OR(N667="",N667=0), 0, INDEX('Sch 10.1 Rate Design'!$E$9:$E$16,MATCH($C667,'Sch 10.1 Rate Design'!$B$9:$B$16,0))),"")</f>
        <v/>
      </c>
      <c r="AM667" s="548" t="str">
        <f>IF($A667&lt;&gt;"",IF(OR(O667="",O667=0), 0, INDEX('Sch 10.1 Rate Design'!$E$9:$E$16,MATCH($C667,'Sch 10.1 Rate Design'!$B$9:$B$16,0))),"")</f>
        <v/>
      </c>
      <c r="AN667" s="548" t="str">
        <f>IF($A667&lt;&gt;"",IF(OR(P667="",P667=0), 0, INDEX('Sch 10.1 Rate Design'!$E$9:$E$16,MATCH($C667,'Sch 10.1 Rate Design'!$B$9:$B$16,0))),"")</f>
        <v/>
      </c>
      <c r="AO667" s="548" t="str">
        <f>IF($A667&lt;&gt;"",IF(OR(Q667="",Q667=0), 0, INDEX('Sch 10.1 Rate Design'!$E$9:$E$16,MATCH($C667,'Sch 10.1 Rate Design'!$B$9:$B$16,0))),"")</f>
        <v/>
      </c>
      <c r="AP667" s="548" t="str">
        <f>IF($A667&lt;&gt;"",IF(OR(R667="",R667=0), 0, INDEX('Sch 10.1 Rate Design'!$E$9:$E$16,MATCH($C667,'Sch 10.1 Rate Design'!$B$9:$B$16,0))),"")</f>
        <v/>
      </c>
      <c r="AQ667" s="548" t="str">
        <f>IF($A667&lt;&gt;"",IF(OR(S667="",S667=0), 0, INDEX('Sch 10.1 Rate Design'!$E$9:$E$16,MATCH($C667,'Sch 10.1 Rate Design'!$B$9:$B$16,0))),"")</f>
        <v/>
      </c>
      <c r="AR667" s="548" t="str">
        <f>IF($A667&lt;&gt;"",IF(OR(T667="",T667=0), 0, INDEX('Sch 10.1 Rate Design'!$E$9:$E$16,MATCH($C667,'Sch 10.1 Rate Design'!$B$9:$B$16,0))),"")</f>
        <v/>
      </c>
      <c r="AS667" s="548" t="str">
        <f>IF($A667&lt;&gt;"",IF(OR(U667="",U667=0), 0, INDEX('Sch 10.1 Rate Design'!$E$9:$E$16,MATCH($C667,'Sch 10.1 Rate Design'!$B$9:$B$16,0))),"")</f>
        <v/>
      </c>
      <c r="AT667" s="548" t="str">
        <f>IF($A667&lt;&gt;"",IF(OR(V667="",V667=0), 0, INDEX('Sch 10.1 Rate Design'!$E$9:$E$16,MATCH($C667,'Sch 10.1 Rate Design'!$B$9:$B$16,0))),"")</f>
        <v/>
      </c>
      <c r="AU667" s="548" t="str">
        <f>IF($A667&lt;&gt;"",IF(OR(W667="",W667=0), 0, INDEX('Sch 10.1 Rate Design'!$E$9:$E$16,MATCH($C667,'Sch 10.1 Rate Design'!$B$9:$B$16,0))),"")</f>
        <v/>
      </c>
      <c r="AV667" s="548" t="str">
        <f>IF($A667&lt;&gt;"",IF(OR(X667="",X667=0), 0, INDEX('Sch 10.1 Rate Design'!$E$9:$E$16,MATCH($C667,'Sch 10.1 Rate Design'!$B$9:$B$16,0))),"")</f>
        <v/>
      </c>
      <c r="AW667" s="547" t="str">
        <f>IF($A667&lt;&gt;"",IF(OR(Y667="",Y667=0), 0, INDEX('Sch 10.1 Rate Design'!$E$9:$E$16,MATCH($C667,'Sch 10.1 Rate Design'!$B$9:$B$16,0))),"")</f>
        <v/>
      </c>
      <c r="AX667" s="546" t="str">
        <f>IF($A667&lt;&gt;"",IF(OR(N667="",N667=0),0,+IF(N667&gt;+INDEX('Sch 10.1 Rate Design'!$D$9:$D$16,MATCH($C667,'Sch 10.1 Rate Design'!$B$9:$B$16,0)),IF(N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N667-INDEX('Sch 10.1 Rate Design'!$D$9:$D$16,MATCH($C667,'Sch 10.1 Rate Design'!$B$9:$B$16,0))),0)),"")</f>
        <v/>
      </c>
      <c r="AY667" s="324" t="str">
        <f>IF($A667&lt;&gt;"",IF(OR(O667="",O667=0),0,+IF(O667&gt;+INDEX('Sch 10.1 Rate Design'!$D$9:$D$16,MATCH($C667,'Sch 10.1 Rate Design'!$B$9:$B$16,0)),IF(O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O667-INDEX('Sch 10.1 Rate Design'!$D$9:$D$16,MATCH($C667,'Sch 10.1 Rate Design'!$B$9:$B$16,0))),0)),"")</f>
        <v/>
      </c>
      <c r="AZ667" s="324" t="str">
        <f>IF($A667&lt;&gt;"",IF(OR(P667="",P667=0),0,+IF(P667&gt;+INDEX('Sch 10.1 Rate Design'!$D$9:$D$16,MATCH($C667,'Sch 10.1 Rate Design'!$B$9:$B$16,0)),IF(P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P667-INDEX('Sch 10.1 Rate Design'!$D$9:$D$16,MATCH($C667,'Sch 10.1 Rate Design'!$B$9:$B$16,0))),0)),"")</f>
        <v/>
      </c>
      <c r="BA667" s="324" t="str">
        <f>IF($A667&lt;&gt;"",IF(OR(Q667="",Q667=0),0,+IF(Q667&gt;+INDEX('Sch 10.1 Rate Design'!$D$9:$D$16,MATCH($C667,'Sch 10.1 Rate Design'!$B$9:$B$16,0)),IF(Q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Q667-INDEX('Sch 10.1 Rate Design'!$D$9:$D$16,MATCH($C667,'Sch 10.1 Rate Design'!$B$9:$B$16,0))),0)),"")</f>
        <v/>
      </c>
      <c r="BB667" s="324" t="str">
        <f>IF($A667&lt;&gt;"",IF(OR(R667="",R667=0),0,+IF(R667&gt;+INDEX('Sch 10.1 Rate Design'!$D$9:$D$16,MATCH($C667,'Sch 10.1 Rate Design'!$B$9:$B$16,0)),IF(R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R667-INDEX('Sch 10.1 Rate Design'!$D$9:$D$16,MATCH($C667,'Sch 10.1 Rate Design'!$B$9:$B$16,0))),0)),"")</f>
        <v/>
      </c>
      <c r="BC667" s="324" t="str">
        <f>IF($A667&lt;&gt;"",IF(OR(S667="",S667=0),0,+IF(S667&gt;+INDEX('Sch 10.1 Rate Design'!$D$9:$D$16,MATCH($C667,'Sch 10.1 Rate Design'!$B$9:$B$16,0)),IF(S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S667-INDEX('Sch 10.1 Rate Design'!$D$9:$D$16,MATCH($C667,'Sch 10.1 Rate Design'!$B$9:$B$16,0))),0)),"")</f>
        <v/>
      </c>
      <c r="BD667" s="324" t="str">
        <f>IF($A667&lt;&gt;"",IF(OR(T667="",T667=0),0,+IF(T667&gt;+INDEX('Sch 10.1 Rate Design'!$D$9:$D$16,MATCH($C667,'Sch 10.1 Rate Design'!$B$9:$B$16,0)),IF(T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T667-INDEX('Sch 10.1 Rate Design'!$D$9:$D$16,MATCH($C667,'Sch 10.1 Rate Design'!$B$9:$B$16,0))),0)),"")</f>
        <v/>
      </c>
      <c r="BE667" s="324" t="str">
        <f>IF($A667&lt;&gt;"",IF(OR(U667="",U667=0),0,+IF(U667&gt;+INDEX('Sch 10.1 Rate Design'!$D$9:$D$16,MATCH($C667,'Sch 10.1 Rate Design'!$B$9:$B$16,0)),IF(U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U667-INDEX('Sch 10.1 Rate Design'!$D$9:$D$16,MATCH($C667,'Sch 10.1 Rate Design'!$B$9:$B$16,0))),0)),"")</f>
        <v/>
      </c>
      <c r="BF667" s="324" t="str">
        <f>IF($A667&lt;&gt;"",IF(OR(V667="",V667=0),0,+IF(V667&gt;+INDEX('Sch 10.1 Rate Design'!$D$9:$D$16,MATCH($C667,'Sch 10.1 Rate Design'!$B$9:$B$16,0)),IF(V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V667-INDEX('Sch 10.1 Rate Design'!$D$9:$D$16,MATCH($C667,'Sch 10.1 Rate Design'!$B$9:$B$16,0))),0)),"")</f>
        <v/>
      </c>
      <c r="BG667" s="324" t="str">
        <f>IF($A667&lt;&gt;"",IF(OR(W667="",W667=0),0,+IF(W667&gt;+INDEX('Sch 10.1 Rate Design'!$D$9:$D$16,MATCH($C667,'Sch 10.1 Rate Design'!$B$9:$B$16,0)),IF(W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W667-INDEX('Sch 10.1 Rate Design'!$D$9:$D$16,MATCH($C667,'Sch 10.1 Rate Design'!$B$9:$B$16,0))),0)),"")</f>
        <v/>
      </c>
      <c r="BH667" s="324" t="str">
        <f>IF($A667&lt;&gt;"",IF(OR(X667="",X667=0),0,+IF(X667&gt;+INDEX('Sch 10.1 Rate Design'!$D$9:$D$16,MATCH($C667,'Sch 10.1 Rate Design'!$B$9:$B$16,0)),IF(X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X667-INDEX('Sch 10.1 Rate Design'!$D$9:$D$16,MATCH($C667,'Sch 10.1 Rate Design'!$B$9:$B$16,0))),0)),"")</f>
        <v/>
      </c>
      <c r="BI667" s="545" t="str">
        <f>IF($A667&lt;&gt;"",IF(OR(Y667="",Y667=0),0,+IF(Y667&gt;+INDEX('Sch 10.1 Rate Design'!$D$9:$D$16,MATCH($C667,'Sch 10.1 Rate Design'!$B$9:$B$16,0)),IF(Y667&gt;+INDEX('Sch 10.1 Rate Design'!$F$9:$F$16,MATCH($C667,'Sch 10.1 Rate Design'!$B$9:$B$16,0)),+INDEX('Sch 10.1 Rate Design'!$F$9:$F$16,MATCH($C667,'Sch 10.1 Rate Design'!$B$9:$B$16,0))-INDEX('Sch 10.1 Rate Design'!$D$9:$D$16,MATCH($C667,'Sch 10.1 Rate Design'!$B$9:$B$16,0)), Y667-INDEX('Sch 10.1 Rate Design'!$D$9:$D$16,MATCH($C667,'Sch 10.1 Rate Design'!$B$9:$B$16,0))),0)),"")</f>
        <v/>
      </c>
      <c r="BJ667" s="692" t="str">
        <f>IF($A667&lt;&gt;"",IF(OR(N667="",N667=0), 0, AX667/'Sch 10.1 Rate Design'!$Z$25*INDEX('Sch 10.1 Rate Design'!$G$9:$G$16,MATCH($C667,'Sch 10.1 Rate Design'!$B$9:$B$16,0))),"")</f>
        <v/>
      </c>
      <c r="BK667" s="548" t="str">
        <f>IF($A667&lt;&gt;"",IF(OR(O667="",O667=0), 0, AY667/'Sch 10.1 Rate Design'!$Z$25*INDEX('Sch 10.1 Rate Design'!$G$9:$G$16,MATCH($C667,'Sch 10.1 Rate Design'!$B$9:$B$16,0))),"")</f>
        <v/>
      </c>
      <c r="BL667" s="548" t="str">
        <f>IF($A667&lt;&gt;"",IF(OR(P667="",P667=0), 0, AZ667/'Sch 10.1 Rate Design'!$Z$25*INDEX('Sch 10.1 Rate Design'!$G$9:$G$16,MATCH($C667,'Sch 10.1 Rate Design'!$B$9:$B$16,0))),"")</f>
        <v/>
      </c>
      <c r="BM667" s="548" t="str">
        <f>IF($A667&lt;&gt;"",IF(OR(Q667="",Q667=0), 0, BA667/'Sch 10.1 Rate Design'!$Z$25*INDEX('Sch 10.1 Rate Design'!$G$9:$G$16,MATCH($C667,'Sch 10.1 Rate Design'!$B$9:$B$16,0))),"")</f>
        <v/>
      </c>
      <c r="BN667" s="548" t="str">
        <f>IF($A667&lt;&gt;"",IF(OR(R667="",R667=0), 0, BB667/'Sch 10.1 Rate Design'!$Z$25*INDEX('Sch 10.1 Rate Design'!$G$9:$G$16,MATCH($C667,'Sch 10.1 Rate Design'!$B$9:$B$16,0))),"")</f>
        <v/>
      </c>
      <c r="BO667" s="548" t="str">
        <f>IF($A667&lt;&gt;"",IF(OR(S667="",S667=0), 0, BC667/'Sch 10.1 Rate Design'!$Z$25*INDEX('Sch 10.1 Rate Design'!$G$9:$G$16,MATCH($C667,'Sch 10.1 Rate Design'!$B$9:$B$16,0))),"")</f>
        <v/>
      </c>
      <c r="BP667" s="548" t="str">
        <f>IF($A667&lt;&gt;"",IF(OR(T667="",T667=0), 0, BD667/'Sch 10.1 Rate Design'!$Z$25*INDEX('Sch 10.1 Rate Design'!$G$9:$G$16,MATCH($C667,'Sch 10.1 Rate Design'!$B$9:$B$16,0))),"")</f>
        <v/>
      </c>
      <c r="BQ667" s="548" t="str">
        <f>IF($A667&lt;&gt;"",IF(OR(U667="",U667=0), 0, BE667/'Sch 10.1 Rate Design'!$Z$25*INDEX('Sch 10.1 Rate Design'!$G$9:$G$16,MATCH($C667,'Sch 10.1 Rate Design'!$B$9:$B$16,0))),"")</f>
        <v/>
      </c>
      <c r="BR667" s="548" t="str">
        <f>IF($A667&lt;&gt;"",IF(OR(V667="",V667=0), 0, BF667/'Sch 10.1 Rate Design'!$Z$25*INDEX('Sch 10.1 Rate Design'!$G$9:$G$16,MATCH($C667,'Sch 10.1 Rate Design'!$B$9:$B$16,0))),"")</f>
        <v/>
      </c>
      <c r="BS667" s="548" t="str">
        <f>IF($A667&lt;&gt;"",IF(OR(W667="",W667=0), 0, BG667/'Sch 10.1 Rate Design'!$Z$25*INDEX('Sch 10.1 Rate Design'!$G$9:$G$16,MATCH($C667,'Sch 10.1 Rate Design'!$B$9:$B$16,0))),"")</f>
        <v/>
      </c>
      <c r="BT667" s="548" t="str">
        <f>IF($A667&lt;&gt;"",IF(OR(X667="",X667=0), 0, BH667/'Sch 10.1 Rate Design'!$Z$25*INDEX('Sch 10.1 Rate Design'!$G$9:$G$16,MATCH($C667,'Sch 10.1 Rate Design'!$B$9:$B$16,0))),"")</f>
        <v/>
      </c>
      <c r="BU667" s="547" t="str">
        <f>IF($A667&lt;&gt;"",IF(OR(Y667="",Y667=0), 0, BI667/'Sch 10.1 Rate Design'!$Z$25*INDEX('Sch 10.1 Rate Design'!$G$9:$G$16,MATCH($C667,'Sch 10.1 Rate Design'!$B$9:$B$16,0))),"")</f>
        <v/>
      </c>
      <c r="BV667" s="546" t="str">
        <f>IF($A667&lt;&gt;"",IF(OR(N667="",N667=0),0,+IF(N667&gt;+INDEX('Sch 10.1 Rate Design'!$F$9:$F$16,MATCH($C667,'Sch 10.1 Rate Design'!$B$9:$B$16,0)),IF(N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N667-INDEX('Sch 10.1 Rate Design'!$F$9:$F$16,MATCH($C667,'Sch 10.1 Rate Design'!$B$9:$B$16,0))), 0)),"")</f>
        <v/>
      </c>
      <c r="BW667" s="324" t="str">
        <f>IF($A667&lt;&gt;"",IF(OR(O667="",O667=0),0,+IF(O667&gt;+INDEX('Sch 10.1 Rate Design'!$F$9:$F$16,MATCH($C667,'Sch 10.1 Rate Design'!$B$9:$B$16,0)),IF(O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O667-INDEX('Sch 10.1 Rate Design'!$F$9:$F$16,MATCH($C667,'Sch 10.1 Rate Design'!$B$9:$B$16,0))), 0)),"")</f>
        <v/>
      </c>
      <c r="BX667" s="324" t="str">
        <f>IF($A667&lt;&gt;"",IF(OR(P667="",P667=0),0,+IF(P667&gt;+INDEX('Sch 10.1 Rate Design'!$F$9:$F$16,MATCH($C667,'Sch 10.1 Rate Design'!$B$9:$B$16,0)),IF(P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P667-INDEX('Sch 10.1 Rate Design'!$F$9:$F$16,MATCH($C667,'Sch 10.1 Rate Design'!$B$9:$B$16,0))), 0)),"")</f>
        <v/>
      </c>
      <c r="BY667" s="324" t="str">
        <f>IF($A667&lt;&gt;"",IF(OR(Q667="",Q667=0),0,+IF(Q667&gt;+INDEX('Sch 10.1 Rate Design'!$F$9:$F$16,MATCH($C667,'Sch 10.1 Rate Design'!$B$9:$B$16,0)),IF(Q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Q667-INDEX('Sch 10.1 Rate Design'!$F$9:$F$16,MATCH($C667,'Sch 10.1 Rate Design'!$B$9:$B$16,0))), 0)),"")</f>
        <v/>
      </c>
      <c r="BZ667" s="324" t="str">
        <f>IF($A667&lt;&gt;"",IF(OR(R667="",R667=0),0,+IF(R667&gt;+INDEX('Sch 10.1 Rate Design'!$F$9:$F$16,MATCH($C667,'Sch 10.1 Rate Design'!$B$9:$B$16,0)),IF(R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R667-INDEX('Sch 10.1 Rate Design'!$F$9:$F$16,MATCH($C667,'Sch 10.1 Rate Design'!$B$9:$B$16,0))), 0)),"")</f>
        <v/>
      </c>
      <c r="CA667" s="324" t="str">
        <f>IF($A667&lt;&gt;"",IF(OR(S667="",S667=0),0,+IF(S667&gt;+INDEX('Sch 10.1 Rate Design'!$F$9:$F$16,MATCH($C667,'Sch 10.1 Rate Design'!$B$9:$B$16,0)),IF(S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S667-INDEX('Sch 10.1 Rate Design'!$F$9:$F$16,MATCH($C667,'Sch 10.1 Rate Design'!$B$9:$B$16,0))), 0)),"")</f>
        <v/>
      </c>
      <c r="CB667" s="324" t="str">
        <f>IF($A667&lt;&gt;"",IF(OR(T667="",T667=0),0,+IF(T667&gt;+INDEX('Sch 10.1 Rate Design'!$F$9:$F$16,MATCH($C667,'Sch 10.1 Rate Design'!$B$9:$B$16,0)),IF(T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T667-INDEX('Sch 10.1 Rate Design'!$F$9:$F$16,MATCH($C667,'Sch 10.1 Rate Design'!$B$9:$B$16,0))), 0)),"")</f>
        <v/>
      </c>
      <c r="CC667" s="324" t="str">
        <f>IF($A667&lt;&gt;"",IF(OR(U667="",U667=0),0,+IF(U667&gt;+INDEX('Sch 10.1 Rate Design'!$F$9:$F$16,MATCH($C667,'Sch 10.1 Rate Design'!$B$9:$B$16,0)),IF(U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U667-INDEX('Sch 10.1 Rate Design'!$F$9:$F$16,MATCH($C667,'Sch 10.1 Rate Design'!$B$9:$B$16,0))), 0)),"")</f>
        <v/>
      </c>
      <c r="CD667" s="324" t="str">
        <f>IF($A667&lt;&gt;"",IF(OR(V667="",V667=0),0,+IF(V667&gt;+INDEX('Sch 10.1 Rate Design'!$F$9:$F$16,MATCH($C667,'Sch 10.1 Rate Design'!$B$9:$B$16,0)),IF(V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V667-INDEX('Sch 10.1 Rate Design'!$F$9:$F$16,MATCH($C667,'Sch 10.1 Rate Design'!$B$9:$B$16,0))), 0)),"")</f>
        <v/>
      </c>
      <c r="CE667" s="324" t="str">
        <f>IF($A667&lt;&gt;"",IF(OR(W667="",W667=0),0,+IF(W667&gt;+INDEX('Sch 10.1 Rate Design'!$F$9:$F$16,MATCH($C667,'Sch 10.1 Rate Design'!$B$9:$B$16,0)),IF(W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W667-INDEX('Sch 10.1 Rate Design'!$F$9:$F$16,MATCH($C667,'Sch 10.1 Rate Design'!$B$9:$B$16,0))), 0)),"")</f>
        <v/>
      </c>
      <c r="CF667" s="324" t="str">
        <f>IF($A667&lt;&gt;"",IF(OR(X667="",X667=0),0,+IF(X667&gt;+INDEX('Sch 10.1 Rate Design'!$F$9:$F$16,MATCH($C667,'Sch 10.1 Rate Design'!$B$9:$B$16,0)),IF(X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X667-INDEX('Sch 10.1 Rate Design'!$F$9:$F$16,MATCH($C667,'Sch 10.1 Rate Design'!$B$9:$B$16,0))), 0)),"")</f>
        <v/>
      </c>
      <c r="CG667" s="545" t="str">
        <f>IF($A667&lt;&gt;"",IF(OR(Y667="",Y667=0),0,+IF(Y667&gt;+INDEX('Sch 10.1 Rate Design'!$F$9:$F$16,MATCH($C667,'Sch 10.1 Rate Design'!$B$9:$B$16,0)),IF(Y667&gt;+INDEX('Sch 10.1 Rate Design'!$H$9:$H$16,MATCH($C667,'Sch 10.1 Rate Design'!$B$9:$B$16,0)),+INDEX('Sch 10.1 Rate Design'!$H$9:$H$16,MATCH($C667,'Sch 10.1 Rate Design'!$B$9:$B$16,0))-INDEX('Sch 10.1 Rate Design'!$F$9:$F$16,MATCH($C667,'Sch 10.1 Rate Design'!$B$9:$B$16,0)), Y667-INDEX('Sch 10.1 Rate Design'!$F$9:$F$16,MATCH($C667,'Sch 10.1 Rate Design'!$B$9:$B$16,0))), 0)),"")</f>
        <v/>
      </c>
      <c r="CH667" s="692" t="str">
        <f>IF($A667&lt;&gt;"",IF(OR(N667="",N667=0), 0, BV667/'Sch 10.1 Rate Design'!$Z$25*INDEX('Sch 10.1 Rate Design'!$I$9:$I$16,MATCH($C667,'Sch 10.1 Rate Design'!$B$9:$B$16,0))),"")</f>
        <v/>
      </c>
      <c r="CI667" s="548" t="str">
        <f>IF($A667&lt;&gt;"",IF(OR(O667="",O667=0), 0, BW667/'Sch 10.1 Rate Design'!$Z$25*INDEX('Sch 10.1 Rate Design'!$I$9:$I$16,MATCH($C667,'Sch 10.1 Rate Design'!$B$9:$B$16,0))),"")</f>
        <v/>
      </c>
      <c r="CJ667" s="548" t="str">
        <f>IF($A667&lt;&gt;"",IF(OR(P667="",P667=0), 0, BX667/'Sch 10.1 Rate Design'!$Z$25*INDEX('Sch 10.1 Rate Design'!$I$9:$I$16,MATCH($C667,'Sch 10.1 Rate Design'!$B$9:$B$16,0))),"")</f>
        <v/>
      </c>
      <c r="CK667" s="548" t="str">
        <f>IF($A667&lt;&gt;"",IF(OR(Q667="",Q667=0), 0, BY667/'Sch 10.1 Rate Design'!$Z$25*INDEX('Sch 10.1 Rate Design'!$I$9:$I$16,MATCH($C667,'Sch 10.1 Rate Design'!$B$9:$B$16,0))),"")</f>
        <v/>
      </c>
      <c r="CL667" s="548" t="str">
        <f>IF($A667&lt;&gt;"",IF(OR(R667="",R667=0), 0, BZ667/'Sch 10.1 Rate Design'!$Z$25*INDEX('Sch 10.1 Rate Design'!$I$9:$I$16,MATCH($C667,'Sch 10.1 Rate Design'!$B$9:$B$16,0))),"")</f>
        <v/>
      </c>
      <c r="CM667" s="548" t="str">
        <f>IF($A667&lt;&gt;"",IF(OR(S667="",S667=0), 0, CA667/'Sch 10.1 Rate Design'!$Z$25*INDEX('Sch 10.1 Rate Design'!$I$9:$I$16,MATCH($C667,'Sch 10.1 Rate Design'!$B$9:$B$16,0))),"")</f>
        <v/>
      </c>
      <c r="CN667" s="548" t="str">
        <f>IF($A667&lt;&gt;"",IF(OR(T667="",T667=0), 0, CB667/'Sch 10.1 Rate Design'!$Z$25*INDEX('Sch 10.1 Rate Design'!$I$9:$I$16,MATCH($C667,'Sch 10.1 Rate Design'!$B$9:$B$16,0))),"")</f>
        <v/>
      </c>
      <c r="CO667" s="548" t="str">
        <f>IF($A667&lt;&gt;"",IF(OR(U667="",U667=0), 0, CC667/'Sch 10.1 Rate Design'!$Z$25*INDEX('Sch 10.1 Rate Design'!$I$9:$I$16,MATCH($C667,'Sch 10.1 Rate Design'!$B$9:$B$16,0))),"")</f>
        <v/>
      </c>
      <c r="CP667" s="548" t="str">
        <f>IF($A667&lt;&gt;"",IF(OR(V667="",V667=0), 0, CD667/'Sch 10.1 Rate Design'!$Z$25*INDEX('Sch 10.1 Rate Design'!$I$9:$I$16,MATCH($C667,'Sch 10.1 Rate Design'!$B$9:$B$16,0))),"")</f>
        <v/>
      </c>
      <c r="CQ667" s="548" t="str">
        <f>IF($A667&lt;&gt;"",IF(OR(W667="",W667=0), 0, CE667/'Sch 10.1 Rate Design'!$Z$25*INDEX('Sch 10.1 Rate Design'!$I$9:$I$16,MATCH($C667,'Sch 10.1 Rate Design'!$B$9:$B$16,0))),"")</f>
        <v/>
      </c>
      <c r="CR667" s="548" t="str">
        <f>IF($A667&lt;&gt;"",IF(OR(X667="",X667=0), 0, CF667/'Sch 10.1 Rate Design'!$Z$25*INDEX('Sch 10.1 Rate Design'!$I$9:$I$16,MATCH($C667,'Sch 10.1 Rate Design'!$B$9:$B$16,0))),"")</f>
        <v/>
      </c>
      <c r="CS667" s="547" t="str">
        <f>IF($A667&lt;&gt;"",IF(OR(Y667="",Y667=0), 0, CG667/'Sch 10.1 Rate Design'!$Z$25*INDEX('Sch 10.1 Rate Design'!$I$9:$I$16,MATCH($C667,'Sch 10.1 Rate Design'!$B$9:$B$16,0))),"")</f>
        <v/>
      </c>
      <c r="CT667" s="546" t="str">
        <f>IF($A667&lt;&gt;"",IF(OR(N667="",N667=0),0,IF(N667&gt;INDEX('Sch 10.1 Rate Design'!$J$9:$J$16,MATCH($C667,'Sch 10.1 Rate Design'!$B$9:$B$16,0)),N667-INDEX('Sch 10.1 Rate Design'!$J$9:$J$16,MATCH($C667,'Sch 10.1 Rate Design'!$B$9:$B$16,0)),0)),"")</f>
        <v/>
      </c>
      <c r="CU667" s="324" t="str">
        <f>IF($A667&lt;&gt;"",IF(OR(O667="",O667=0),0,IF(O667&gt;INDEX('Sch 10.1 Rate Design'!$J$9:$J$16,MATCH($C667,'Sch 10.1 Rate Design'!$B$9:$B$16,0)),O667-INDEX('Sch 10.1 Rate Design'!$J$9:$J$16,MATCH($C667,'Sch 10.1 Rate Design'!$B$9:$B$16,0)),0)),"")</f>
        <v/>
      </c>
      <c r="CV667" s="324" t="str">
        <f>IF($A667&lt;&gt;"",IF(OR(P667="",P667=0),0,IF(P667&gt;INDEX('Sch 10.1 Rate Design'!$J$9:$J$16,MATCH($C667,'Sch 10.1 Rate Design'!$B$9:$B$16,0)),P667-INDEX('Sch 10.1 Rate Design'!$J$9:$J$16,MATCH($C667,'Sch 10.1 Rate Design'!$B$9:$B$16,0)),0)),"")</f>
        <v/>
      </c>
      <c r="CW667" s="324" t="str">
        <f>IF($A667&lt;&gt;"",IF(OR(Q667="",Q667=0),0,IF(Q667&gt;INDEX('Sch 10.1 Rate Design'!$J$9:$J$16,MATCH($C667,'Sch 10.1 Rate Design'!$B$9:$B$16,0)),Q667-INDEX('Sch 10.1 Rate Design'!$J$9:$J$16,MATCH($C667,'Sch 10.1 Rate Design'!$B$9:$B$16,0)),0)),"")</f>
        <v/>
      </c>
      <c r="CX667" s="324" t="str">
        <f>IF($A667&lt;&gt;"",IF(OR(R667="",R667=0),0,IF(R667&gt;INDEX('Sch 10.1 Rate Design'!$J$9:$J$16,MATCH($C667,'Sch 10.1 Rate Design'!$B$9:$B$16,0)),R667-INDEX('Sch 10.1 Rate Design'!$J$9:$J$16,MATCH($C667,'Sch 10.1 Rate Design'!$B$9:$B$16,0)),0)),"")</f>
        <v/>
      </c>
      <c r="CY667" s="324" t="str">
        <f>IF($A667&lt;&gt;"",IF(OR(S667="",S667=0),0,IF(S667&gt;INDEX('Sch 10.1 Rate Design'!$J$9:$J$16,MATCH($C667,'Sch 10.1 Rate Design'!$B$9:$B$16,0)),S667-INDEX('Sch 10.1 Rate Design'!$J$9:$J$16,MATCH($C667,'Sch 10.1 Rate Design'!$B$9:$B$16,0)),0)),"")</f>
        <v/>
      </c>
      <c r="CZ667" s="324" t="str">
        <f>IF($A667&lt;&gt;"",IF(OR(T667="",T667=0),0,IF(T667&gt;INDEX('Sch 10.1 Rate Design'!$J$9:$J$16,MATCH($C667,'Sch 10.1 Rate Design'!$B$9:$B$16,0)),T667-INDEX('Sch 10.1 Rate Design'!$J$9:$J$16,MATCH($C667,'Sch 10.1 Rate Design'!$B$9:$B$16,0)),0)),"")</f>
        <v/>
      </c>
      <c r="DA667" s="324" t="str">
        <f>IF($A667&lt;&gt;"",IF(OR(U667="",U667=0),0,IF(U667&gt;INDEX('Sch 10.1 Rate Design'!$J$9:$J$16,MATCH($C667,'Sch 10.1 Rate Design'!$B$9:$B$16,0)),U667-INDEX('Sch 10.1 Rate Design'!$J$9:$J$16,MATCH($C667,'Sch 10.1 Rate Design'!$B$9:$B$16,0)),0)),"")</f>
        <v/>
      </c>
      <c r="DB667" s="324" t="str">
        <f>IF($A667&lt;&gt;"",IF(OR(V667="",V667=0),0,IF(V667&gt;INDEX('Sch 10.1 Rate Design'!$J$9:$J$16,MATCH($C667,'Sch 10.1 Rate Design'!$B$9:$B$16,0)),V667-INDEX('Sch 10.1 Rate Design'!$J$9:$J$16,MATCH($C667,'Sch 10.1 Rate Design'!$B$9:$B$16,0)),0)),"")</f>
        <v/>
      </c>
      <c r="DC667" s="324" t="str">
        <f>IF($A667&lt;&gt;"",IF(OR(W667="",W667=0),0,IF(W667&gt;INDEX('Sch 10.1 Rate Design'!$J$9:$J$16,MATCH($C667,'Sch 10.1 Rate Design'!$B$9:$B$16,0)),W667-INDEX('Sch 10.1 Rate Design'!$J$9:$J$16,MATCH($C667,'Sch 10.1 Rate Design'!$B$9:$B$16,0)),0)),"")</f>
        <v/>
      </c>
      <c r="DD667" s="324" t="str">
        <f>IF($A667&lt;&gt;"",IF(OR(X667="",X667=0),0,IF(X667&gt;INDEX('Sch 10.1 Rate Design'!$J$9:$J$16,MATCH($C667,'Sch 10.1 Rate Design'!$B$9:$B$16,0)),X667-INDEX('Sch 10.1 Rate Design'!$J$9:$J$16,MATCH($C667,'Sch 10.1 Rate Design'!$B$9:$B$16,0)),0)),"")</f>
        <v/>
      </c>
      <c r="DE667" s="545" t="str">
        <f>IF($A667&lt;&gt;"",IF(OR(Y667="",Y667=0),0,IF(Y667&gt;INDEX('Sch 10.1 Rate Design'!$J$9:$J$16,MATCH($C667,'Sch 10.1 Rate Design'!$B$9:$B$16,0)),Y667-INDEX('Sch 10.1 Rate Design'!$J$9:$J$16,MATCH($C667,'Sch 10.1 Rate Design'!$B$9:$B$16,0)),0)),"")</f>
        <v/>
      </c>
      <c r="DF667" s="692" t="str">
        <f>IF($A667&lt;&gt;"",IF(OR(N667="",N667=0), 0, CT667/'Sch 10.1 Rate Design'!$Z$25*INDEX('Sch 10.1 Rate Design'!$K$9:$K$16,MATCH($C667,'Sch 10.1 Rate Design'!$B$9:$B$16,0))),"")</f>
        <v/>
      </c>
      <c r="DG667" s="548" t="str">
        <f>IF($A667&lt;&gt;"",IF(OR(O667="",O667=0), 0, CU667/'Sch 10.1 Rate Design'!$Z$25*INDEX('Sch 10.1 Rate Design'!$K$9:$K$16,MATCH($C667,'Sch 10.1 Rate Design'!$B$9:$B$16,0))),"")</f>
        <v/>
      </c>
      <c r="DH667" s="548" t="str">
        <f>IF($A667&lt;&gt;"",IF(OR(P667="",P667=0), 0, CV667/'Sch 10.1 Rate Design'!$Z$25*INDEX('Sch 10.1 Rate Design'!$K$9:$K$16,MATCH($C667,'Sch 10.1 Rate Design'!$B$9:$B$16,0))),"")</f>
        <v/>
      </c>
      <c r="DI667" s="548" t="str">
        <f>IF($A667&lt;&gt;"",IF(OR(Q667="",Q667=0), 0, CW667/'Sch 10.1 Rate Design'!$Z$25*INDEX('Sch 10.1 Rate Design'!$K$9:$K$16,MATCH($C667,'Sch 10.1 Rate Design'!$B$9:$B$16,0))),"")</f>
        <v/>
      </c>
      <c r="DJ667" s="548" t="str">
        <f>IF($A667&lt;&gt;"",IF(OR(R667="",R667=0), 0, CX667/'Sch 10.1 Rate Design'!$Z$25*INDEX('Sch 10.1 Rate Design'!$K$9:$K$16,MATCH($C667,'Sch 10.1 Rate Design'!$B$9:$B$16,0))),"")</f>
        <v/>
      </c>
      <c r="DK667" s="548" t="str">
        <f>IF($A667&lt;&gt;"",IF(OR(S667="",S667=0), 0, CY667/'Sch 10.1 Rate Design'!$Z$25*INDEX('Sch 10.1 Rate Design'!$K$9:$K$16,MATCH($C667,'Sch 10.1 Rate Design'!$B$9:$B$16,0))),"")</f>
        <v/>
      </c>
      <c r="DL667" s="548" t="str">
        <f>IF($A667&lt;&gt;"",IF(OR(T667="",T667=0), 0, CZ667/'Sch 10.1 Rate Design'!$Z$25*INDEX('Sch 10.1 Rate Design'!$K$9:$K$16,MATCH($C667,'Sch 10.1 Rate Design'!$B$9:$B$16,0))),"")</f>
        <v/>
      </c>
      <c r="DM667" s="548" t="str">
        <f>IF($A667&lt;&gt;"",IF(OR(U667="",U667=0), 0, DA667/'Sch 10.1 Rate Design'!$Z$25*INDEX('Sch 10.1 Rate Design'!$K$9:$K$16,MATCH($C667,'Sch 10.1 Rate Design'!$B$9:$B$16,0))),"")</f>
        <v/>
      </c>
      <c r="DN667" s="548" t="str">
        <f>IF($A667&lt;&gt;"",IF(OR(V667="",V667=0), 0, DB667/'Sch 10.1 Rate Design'!$Z$25*INDEX('Sch 10.1 Rate Design'!$K$9:$K$16,MATCH($C667,'Sch 10.1 Rate Design'!$B$9:$B$16,0))),"")</f>
        <v/>
      </c>
      <c r="DO667" s="548" t="str">
        <f>IF($A667&lt;&gt;"",IF(OR(W667="",W667=0), 0, DC667/'Sch 10.1 Rate Design'!$Z$25*INDEX('Sch 10.1 Rate Design'!$K$9:$K$16,MATCH($C667,'Sch 10.1 Rate Design'!$B$9:$B$16,0))),"")</f>
        <v/>
      </c>
      <c r="DP667" s="548" t="str">
        <f>IF($A667&lt;&gt;"",IF(OR(X667="",X667=0), 0, DD667/'Sch 10.1 Rate Design'!$Z$25*INDEX('Sch 10.1 Rate Design'!$K$9:$K$16,MATCH($C667,'Sch 10.1 Rate Design'!$B$9:$B$16,0))),"")</f>
        <v/>
      </c>
      <c r="DQ667" s="547" t="str">
        <f>IF($A667&lt;&gt;"",IF(OR(Y667="",Y667=0), 0, DE667/'Sch 10.1 Rate Design'!$Z$25*INDEX('Sch 10.1 Rate Design'!$K$9:$K$16,MATCH($C667,'Sch 10.1 Rate Design'!$B$9:$B$16,0))),"")</f>
        <v/>
      </c>
      <c r="DR667" s="546" t="str">
        <f>IF($A667&lt;&gt;"",IF(OR(N667="",N667=0), 0,INDEX('Sch 10.1 Rate Design'!$D$9:$D$16,MATCH($C667,'Sch 10.1 Rate Design'!$B$9:$B$16,0))),"")</f>
        <v/>
      </c>
      <c r="DS667" s="324" t="str">
        <f>IF($A667&lt;&gt;"",IF(OR(O667="",O667=0), 0,INDEX('Sch 10.1 Rate Design'!$D$9:$D$16,MATCH($C667,'Sch 10.1 Rate Design'!$B$9:$B$16,0))),"")</f>
        <v/>
      </c>
      <c r="DT667" s="324" t="str">
        <f>IF($A667&lt;&gt;"",IF(OR(P667="",P667=0), 0,INDEX('Sch 10.1 Rate Design'!$D$9:$D$16,MATCH($C667,'Sch 10.1 Rate Design'!$B$9:$B$16,0))),"")</f>
        <v/>
      </c>
      <c r="DU667" s="324" t="str">
        <f>IF($A667&lt;&gt;"",IF(OR(Q667="",Q667=0), 0,INDEX('Sch 10.1 Rate Design'!$D$9:$D$16,MATCH($C667,'Sch 10.1 Rate Design'!$B$9:$B$16,0))),"")</f>
        <v/>
      </c>
      <c r="DV667" s="324" t="str">
        <f>IF($A667&lt;&gt;"",IF(OR(R667="",R667=0), 0,INDEX('Sch 10.1 Rate Design'!$D$9:$D$16,MATCH($C667,'Sch 10.1 Rate Design'!$B$9:$B$16,0))),"")</f>
        <v/>
      </c>
      <c r="DW667" s="324" t="str">
        <f>IF($A667&lt;&gt;"",IF(OR(S667="",S667=0), 0,INDEX('Sch 10.1 Rate Design'!$D$9:$D$16,MATCH($C667,'Sch 10.1 Rate Design'!$B$9:$B$16,0))),"")</f>
        <v/>
      </c>
      <c r="DX667" s="324" t="str">
        <f>IF($A667&lt;&gt;"",IF(OR(T667="",T667=0), 0,INDEX('Sch 10.1 Rate Design'!$D$9:$D$16,MATCH($C667,'Sch 10.1 Rate Design'!$B$9:$B$16,0))),"")</f>
        <v/>
      </c>
      <c r="DY667" s="324" t="str">
        <f>IF($A667&lt;&gt;"",IF(OR(U667="",U667=0), 0,INDEX('Sch 10.1 Rate Design'!$D$9:$D$16,MATCH($C667,'Sch 10.1 Rate Design'!$B$9:$B$16,0))),"")</f>
        <v/>
      </c>
      <c r="DZ667" s="324" t="str">
        <f>IF($A667&lt;&gt;"",IF(OR(V667="",V667=0), 0,INDEX('Sch 10.1 Rate Design'!$D$9:$D$16,MATCH($C667,'Sch 10.1 Rate Design'!$B$9:$B$16,0))),"")</f>
        <v/>
      </c>
      <c r="EA667" s="324" t="str">
        <f>IF($A667&lt;&gt;"",IF(OR(W667="",W667=0), 0,INDEX('Sch 10.1 Rate Design'!$D$9:$D$16,MATCH($C667,'Sch 10.1 Rate Design'!$B$9:$B$16,0))),"")</f>
        <v/>
      </c>
      <c r="EB667" s="324" t="str">
        <f>IF($A667&lt;&gt;"",IF(OR(X667="",X667=0), 0,INDEX('Sch 10.1 Rate Design'!$D$9:$D$16,MATCH($C667,'Sch 10.1 Rate Design'!$B$9:$B$16,0))),"")</f>
        <v/>
      </c>
      <c r="EC667" s="545" t="str">
        <f>IF($A667&lt;&gt;"",IF(OR(Y667="",Y667=0), 0,INDEX('Sch 10.1 Rate Design'!$D$9:$D$16,MATCH($C667,'Sch 10.1 Rate Design'!$B$9:$B$16,0))),"")</f>
        <v/>
      </c>
      <c r="ED667" s="546"/>
      <c r="EE667" s="324"/>
      <c r="EF667" s="324"/>
      <c r="EG667" s="324"/>
      <c r="EH667" s="324"/>
      <c r="EI667" s="324"/>
      <c r="EJ667" s="324"/>
      <c r="EK667" s="324"/>
      <c r="EL667" s="324"/>
      <c r="EM667" s="324"/>
      <c r="EN667" s="324"/>
      <c r="EO667" s="545"/>
      <c r="EP667" s="324"/>
    </row>
    <row r="668" spans="1:146" x14ac:dyDescent="0.2">
      <c r="A668" s="324" t="str">
        <f>IF(Inputs!AO664&lt;&gt;"",Inputs!AO664,"")</f>
        <v/>
      </c>
      <c r="B668" s="324" t="str">
        <f t="shared" si="153"/>
        <v/>
      </c>
      <c r="C668" s="727" t="str">
        <f>IF($A668&lt;&gt;"",Inputs!AN664,"")</f>
        <v/>
      </c>
      <c r="D668" s="549" t="str">
        <f t="shared" si="145"/>
        <v/>
      </c>
      <c r="E668" s="549" t="str">
        <f t="shared" si="146"/>
        <v/>
      </c>
      <c r="F668" s="324" t="str">
        <f t="shared" si="147"/>
        <v/>
      </c>
      <c r="G668" s="324" t="str">
        <f t="shared" si="148"/>
        <v/>
      </c>
      <c r="H668" s="790">
        <f t="shared" si="149"/>
        <v>0</v>
      </c>
      <c r="I668" s="790">
        <f t="shared" si="150"/>
        <v>0</v>
      </c>
      <c r="J668" s="790">
        <f t="shared" si="151"/>
        <v>0</v>
      </c>
      <c r="K668" s="790">
        <f t="shared" si="152"/>
        <v>0</v>
      </c>
      <c r="L668" s="787" t="str">
        <f t="shared" si="144"/>
        <v/>
      </c>
      <c r="M668" s="787" t="str">
        <f t="shared" si="144"/>
        <v/>
      </c>
      <c r="N668" s="546" t="str">
        <f>IF($A668&lt;&gt;"",INDEX(Inputs!$AP664:$BA664,,MATCH('Sch 10.2 Rate Data'!N$7,Inputs!$AP$4:$BA$4,0)),"")</f>
        <v/>
      </c>
      <c r="O668" s="324" t="str">
        <f>IF($A668&lt;&gt;"",INDEX(Inputs!$AP664:$BA664,,MATCH('Sch 10.2 Rate Data'!O$7,Inputs!$AP$4:$BA$4,0)),"")</f>
        <v/>
      </c>
      <c r="P668" s="324" t="str">
        <f>IF($A668&lt;&gt;"",INDEX(Inputs!$AP664:$BA664,,MATCH('Sch 10.2 Rate Data'!P$7,Inputs!$AP$4:$BA$4,0)),"")</f>
        <v/>
      </c>
      <c r="Q668" s="324" t="str">
        <f>IF($A668&lt;&gt;"",INDEX(Inputs!$AP664:$BA664,,MATCH('Sch 10.2 Rate Data'!Q$7,Inputs!$AP$4:$BA$4,0)),"")</f>
        <v/>
      </c>
      <c r="R668" s="324" t="str">
        <f>IF($A668&lt;&gt;"",INDEX(Inputs!$AP664:$BA664,,MATCH('Sch 10.2 Rate Data'!R$7,Inputs!$AP$4:$BA$4,0)),"")</f>
        <v/>
      </c>
      <c r="S668" s="324" t="str">
        <f>IF($A668&lt;&gt;"",INDEX(Inputs!$AP664:$BA664,,MATCH('Sch 10.2 Rate Data'!S$7,Inputs!$AP$4:$BA$4,0)),"")</f>
        <v/>
      </c>
      <c r="T668" s="324" t="str">
        <f>IF($A668&lt;&gt;"",INDEX(Inputs!$AP664:$BA664,,MATCH('Sch 10.2 Rate Data'!T$7,Inputs!$AP$4:$BA$4,0)),"")</f>
        <v/>
      </c>
      <c r="U668" s="324" t="str">
        <f>IF($A668&lt;&gt;"",INDEX(Inputs!$AP664:$BA664,,MATCH('Sch 10.2 Rate Data'!U$7,Inputs!$AP$4:$BA$4,0)),"")</f>
        <v/>
      </c>
      <c r="V668" s="324" t="str">
        <f>IF($A668&lt;&gt;"",INDEX(Inputs!$AP664:$BA664,,MATCH('Sch 10.2 Rate Data'!V$7,Inputs!$AP$4:$BA$4,0)),"")</f>
        <v/>
      </c>
      <c r="W668" s="324" t="str">
        <f>IF($A668&lt;&gt;"",INDEX(Inputs!$AP664:$BA664,,MATCH('Sch 10.2 Rate Data'!W$7,Inputs!$AP$4:$BA$4,0)),"")</f>
        <v/>
      </c>
      <c r="X668" s="324" t="str">
        <f>IF($A668&lt;&gt;"",INDEX(Inputs!$AP664:$BA664,,MATCH('Sch 10.2 Rate Data'!X$7,Inputs!$AP$4:$BA$4,0)),"")</f>
        <v/>
      </c>
      <c r="Y668" s="545" t="str">
        <f>IF($A668&lt;&gt;"",INDEX(Inputs!$AP664:$BA664,,MATCH('Sch 10.2 Rate Data'!Y$7,Inputs!$AP$4:$BA$4,0)),"")</f>
        <v/>
      </c>
      <c r="Z668" s="692" t="str">
        <f t="shared" si="143"/>
        <v/>
      </c>
      <c r="AA668" s="548" t="str">
        <f t="shared" si="143"/>
        <v/>
      </c>
      <c r="AB668" s="548" t="str">
        <f t="shared" si="143"/>
        <v/>
      </c>
      <c r="AC668" s="548" t="str">
        <f t="shared" si="143"/>
        <v/>
      </c>
      <c r="AD668" s="548" t="str">
        <f t="shared" si="143"/>
        <v/>
      </c>
      <c r="AE668" s="548" t="str">
        <f t="shared" si="143"/>
        <v/>
      </c>
      <c r="AF668" s="548" t="str">
        <f t="shared" si="154"/>
        <v/>
      </c>
      <c r="AG668" s="548" t="str">
        <f t="shared" si="154"/>
        <v/>
      </c>
      <c r="AH668" s="548" t="str">
        <f t="shared" si="154"/>
        <v/>
      </c>
      <c r="AI668" s="548" t="str">
        <f t="shared" si="154"/>
        <v/>
      </c>
      <c r="AJ668" s="548" t="str">
        <f t="shared" si="154"/>
        <v/>
      </c>
      <c r="AK668" s="547" t="str">
        <f t="shared" si="154"/>
        <v/>
      </c>
      <c r="AL668" s="692" t="str">
        <f>IF($A668&lt;&gt;"",IF(OR(N668="",N668=0), 0, INDEX('Sch 10.1 Rate Design'!$E$9:$E$16,MATCH($C668,'Sch 10.1 Rate Design'!$B$9:$B$16,0))),"")</f>
        <v/>
      </c>
      <c r="AM668" s="548" t="str">
        <f>IF($A668&lt;&gt;"",IF(OR(O668="",O668=0), 0, INDEX('Sch 10.1 Rate Design'!$E$9:$E$16,MATCH($C668,'Sch 10.1 Rate Design'!$B$9:$B$16,0))),"")</f>
        <v/>
      </c>
      <c r="AN668" s="548" t="str">
        <f>IF($A668&lt;&gt;"",IF(OR(P668="",P668=0), 0, INDEX('Sch 10.1 Rate Design'!$E$9:$E$16,MATCH($C668,'Sch 10.1 Rate Design'!$B$9:$B$16,0))),"")</f>
        <v/>
      </c>
      <c r="AO668" s="548" t="str">
        <f>IF($A668&lt;&gt;"",IF(OR(Q668="",Q668=0), 0, INDEX('Sch 10.1 Rate Design'!$E$9:$E$16,MATCH($C668,'Sch 10.1 Rate Design'!$B$9:$B$16,0))),"")</f>
        <v/>
      </c>
      <c r="AP668" s="548" t="str">
        <f>IF($A668&lt;&gt;"",IF(OR(R668="",R668=0), 0, INDEX('Sch 10.1 Rate Design'!$E$9:$E$16,MATCH($C668,'Sch 10.1 Rate Design'!$B$9:$B$16,0))),"")</f>
        <v/>
      </c>
      <c r="AQ668" s="548" t="str">
        <f>IF($A668&lt;&gt;"",IF(OR(S668="",S668=0), 0, INDEX('Sch 10.1 Rate Design'!$E$9:$E$16,MATCH($C668,'Sch 10.1 Rate Design'!$B$9:$B$16,0))),"")</f>
        <v/>
      </c>
      <c r="AR668" s="548" t="str">
        <f>IF($A668&lt;&gt;"",IF(OR(T668="",T668=0), 0, INDEX('Sch 10.1 Rate Design'!$E$9:$E$16,MATCH($C668,'Sch 10.1 Rate Design'!$B$9:$B$16,0))),"")</f>
        <v/>
      </c>
      <c r="AS668" s="548" t="str">
        <f>IF($A668&lt;&gt;"",IF(OR(U668="",U668=0), 0, INDEX('Sch 10.1 Rate Design'!$E$9:$E$16,MATCH($C668,'Sch 10.1 Rate Design'!$B$9:$B$16,0))),"")</f>
        <v/>
      </c>
      <c r="AT668" s="548" t="str">
        <f>IF($A668&lt;&gt;"",IF(OR(V668="",V668=0), 0, INDEX('Sch 10.1 Rate Design'!$E$9:$E$16,MATCH($C668,'Sch 10.1 Rate Design'!$B$9:$B$16,0))),"")</f>
        <v/>
      </c>
      <c r="AU668" s="548" t="str">
        <f>IF($A668&lt;&gt;"",IF(OR(W668="",W668=0), 0, INDEX('Sch 10.1 Rate Design'!$E$9:$E$16,MATCH($C668,'Sch 10.1 Rate Design'!$B$9:$B$16,0))),"")</f>
        <v/>
      </c>
      <c r="AV668" s="548" t="str">
        <f>IF($A668&lt;&gt;"",IF(OR(X668="",X668=0), 0, INDEX('Sch 10.1 Rate Design'!$E$9:$E$16,MATCH($C668,'Sch 10.1 Rate Design'!$B$9:$B$16,0))),"")</f>
        <v/>
      </c>
      <c r="AW668" s="547" t="str">
        <f>IF($A668&lt;&gt;"",IF(OR(Y668="",Y668=0), 0, INDEX('Sch 10.1 Rate Design'!$E$9:$E$16,MATCH($C668,'Sch 10.1 Rate Design'!$B$9:$B$16,0))),"")</f>
        <v/>
      </c>
      <c r="AX668" s="546" t="str">
        <f>IF($A668&lt;&gt;"",IF(OR(N668="",N668=0),0,+IF(N668&gt;+INDEX('Sch 10.1 Rate Design'!$D$9:$D$16,MATCH($C668,'Sch 10.1 Rate Design'!$B$9:$B$16,0)),IF(N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N668-INDEX('Sch 10.1 Rate Design'!$D$9:$D$16,MATCH($C668,'Sch 10.1 Rate Design'!$B$9:$B$16,0))),0)),"")</f>
        <v/>
      </c>
      <c r="AY668" s="324" t="str">
        <f>IF($A668&lt;&gt;"",IF(OR(O668="",O668=0),0,+IF(O668&gt;+INDEX('Sch 10.1 Rate Design'!$D$9:$D$16,MATCH($C668,'Sch 10.1 Rate Design'!$B$9:$B$16,0)),IF(O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O668-INDEX('Sch 10.1 Rate Design'!$D$9:$D$16,MATCH($C668,'Sch 10.1 Rate Design'!$B$9:$B$16,0))),0)),"")</f>
        <v/>
      </c>
      <c r="AZ668" s="324" t="str">
        <f>IF($A668&lt;&gt;"",IF(OR(P668="",P668=0),0,+IF(P668&gt;+INDEX('Sch 10.1 Rate Design'!$D$9:$D$16,MATCH($C668,'Sch 10.1 Rate Design'!$B$9:$B$16,0)),IF(P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P668-INDEX('Sch 10.1 Rate Design'!$D$9:$D$16,MATCH($C668,'Sch 10.1 Rate Design'!$B$9:$B$16,0))),0)),"")</f>
        <v/>
      </c>
      <c r="BA668" s="324" t="str">
        <f>IF($A668&lt;&gt;"",IF(OR(Q668="",Q668=0),0,+IF(Q668&gt;+INDEX('Sch 10.1 Rate Design'!$D$9:$D$16,MATCH($C668,'Sch 10.1 Rate Design'!$B$9:$B$16,0)),IF(Q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Q668-INDEX('Sch 10.1 Rate Design'!$D$9:$D$16,MATCH($C668,'Sch 10.1 Rate Design'!$B$9:$B$16,0))),0)),"")</f>
        <v/>
      </c>
      <c r="BB668" s="324" t="str">
        <f>IF($A668&lt;&gt;"",IF(OR(R668="",R668=0),0,+IF(R668&gt;+INDEX('Sch 10.1 Rate Design'!$D$9:$D$16,MATCH($C668,'Sch 10.1 Rate Design'!$B$9:$B$16,0)),IF(R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R668-INDEX('Sch 10.1 Rate Design'!$D$9:$D$16,MATCH($C668,'Sch 10.1 Rate Design'!$B$9:$B$16,0))),0)),"")</f>
        <v/>
      </c>
      <c r="BC668" s="324" t="str">
        <f>IF($A668&lt;&gt;"",IF(OR(S668="",S668=0),0,+IF(S668&gt;+INDEX('Sch 10.1 Rate Design'!$D$9:$D$16,MATCH($C668,'Sch 10.1 Rate Design'!$B$9:$B$16,0)),IF(S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S668-INDEX('Sch 10.1 Rate Design'!$D$9:$D$16,MATCH($C668,'Sch 10.1 Rate Design'!$B$9:$B$16,0))),0)),"")</f>
        <v/>
      </c>
      <c r="BD668" s="324" t="str">
        <f>IF($A668&lt;&gt;"",IF(OR(T668="",T668=0),0,+IF(T668&gt;+INDEX('Sch 10.1 Rate Design'!$D$9:$D$16,MATCH($C668,'Sch 10.1 Rate Design'!$B$9:$B$16,0)),IF(T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T668-INDEX('Sch 10.1 Rate Design'!$D$9:$D$16,MATCH($C668,'Sch 10.1 Rate Design'!$B$9:$B$16,0))),0)),"")</f>
        <v/>
      </c>
      <c r="BE668" s="324" t="str">
        <f>IF($A668&lt;&gt;"",IF(OR(U668="",U668=0),0,+IF(U668&gt;+INDEX('Sch 10.1 Rate Design'!$D$9:$D$16,MATCH($C668,'Sch 10.1 Rate Design'!$B$9:$B$16,0)),IF(U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U668-INDEX('Sch 10.1 Rate Design'!$D$9:$D$16,MATCH($C668,'Sch 10.1 Rate Design'!$B$9:$B$16,0))),0)),"")</f>
        <v/>
      </c>
      <c r="BF668" s="324" t="str">
        <f>IF($A668&lt;&gt;"",IF(OR(V668="",V668=0),0,+IF(V668&gt;+INDEX('Sch 10.1 Rate Design'!$D$9:$D$16,MATCH($C668,'Sch 10.1 Rate Design'!$B$9:$B$16,0)),IF(V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V668-INDEX('Sch 10.1 Rate Design'!$D$9:$D$16,MATCH($C668,'Sch 10.1 Rate Design'!$B$9:$B$16,0))),0)),"")</f>
        <v/>
      </c>
      <c r="BG668" s="324" t="str">
        <f>IF($A668&lt;&gt;"",IF(OR(W668="",W668=0),0,+IF(W668&gt;+INDEX('Sch 10.1 Rate Design'!$D$9:$D$16,MATCH($C668,'Sch 10.1 Rate Design'!$B$9:$B$16,0)),IF(W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W668-INDEX('Sch 10.1 Rate Design'!$D$9:$D$16,MATCH($C668,'Sch 10.1 Rate Design'!$B$9:$B$16,0))),0)),"")</f>
        <v/>
      </c>
      <c r="BH668" s="324" t="str">
        <f>IF($A668&lt;&gt;"",IF(OR(X668="",X668=0),0,+IF(X668&gt;+INDEX('Sch 10.1 Rate Design'!$D$9:$D$16,MATCH($C668,'Sch 10.1 Rate Design'!$B$9:$B$16,0)),IF(X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X668-INDEX('Sch 10.1 Rate Design'!$D$9:$D$16,MATCH($C668,'Sch 10.1 Rate Design'!$B$9:$B$16,0))),0)),"")</f>
        <v/>
      </c>
      <c r="BI668" s="545" t="str">
        <f>IF($A668&lt;&gt;"",IF(OR(Y668="",Y668=0),0,+IF(Y668&gt;+INDEX('Sch 10.1 Rate Design'!$D$9:$D$16,MATCH($C668,'Sch 10.1 Rate Design'!$B$9:$B$16,0)),IF(Y668&gt;+INDEX('Sch 10.1 Rate Design'!$F$9:$F$16,MATCH($C668,'Sch 10.1 Rate Design'!$B$9:$B$16,0)),+INDEX('Sch 10.1 Rate Design'!$F$9:$F$16,MATCH($C668,'Sch 10.1 Rate Design'!$B$9:$B$16,0))-INDEX('Sch 10.1 Rate Design'!$D$9:$D$16,MATCH($C668,'Sch 10.1 Rate Design'!$B$9:$B$16,0)), Y668-INDEX('Sch 10.1 Rate Design'!$D$9:$D$16,MATCH($C668,'Sch 10.1 Rate Design'!$B$9:$B$16,0))),0)),"")</f>
        <v/>
      </c>
      <c r="BJ668" s="692" t="str">
        <f>IF($A668&lt;&gt;"",IF(OR(N668="",N668=0), 0, AX668/'Sch 10.1 Rate Design'!$Z$25*INDEX('Sch 10.1 Rate Design'!$G$9:$G$16,MATCH($C668,'Sch 10.1 Rate Design'!$B$9:$B$16,0))),"")</f>
        <v/>
      </c>
      <c r="BK668" s="548" t="str">
        <f>IF($A668&lt;&gt;"",IF(OR(O668="",O668=0), 0, AY668/'Sch 10.1 Rate Design'!$Z$25*INDEX('Sch 10.1 Rate Design'!$G$9:$G$16,MATCH($C668,'Sch 10.1 Rate Design'!$B$9:$B$16,0))),"")</f>
        <v/>
      </c>
      <c r="BL668" s="548" t="str">
        <f>IF($A668&lt;&gt;"",IF(OR(P668="",P668=0), 0, AZ668/'Sch 10.1 Rate Design'!$Z$25*INDEX('Sch 10.1 Rate Design'!$G$9:$G$16,MATCH($C668,'Sch 10.1 Rate Design'!$B$9:$B$16,0))),"")</f>
        <v/>
      </c>
      <c r="BM668" s="548" t="str">
        <f>IF($A668&lt;&gt;"",IF(OR(Q668="",Q668=0), 0, BA668/'Sch 10.1 Rate Design'!$Z$25*INDEX('Sch 10.1 Rate Design'!$G$9:$G$16,MATCH($C668,'Sch 10.1 Rate Design'!$B$9:$B$16,0))),"")</f>
        <v/>
      </c>
      <c r="BN668" s="548" t="str">
        <f>IF($A668&lt;&gt;"",IF(OR(R668="",R668=0), 0, BB668/'Sch 10.1 Rate Design'!$Z$25*INDEX('Sch 10.1 Rate Design'!$G$9:$G$16,MATCH($C668,'Sch 10.1 Rate Design'!$B$9:$B$16,0))),"")</f>
        <v/>
      </c>
      <c r="BO668" s="548" t="str">
        <f>IF($A668&lt;&gt;"",IF(OR(S668="",S668=0), 0, BC668/'Sch 10.1 Rate Design'!$Z$25*INDEX('Sch 10.1 Rate Design'!$G$9:$G$16,MATCH($C668,'Sch 10.1 Rate Design'!$B$9:$B$16,0))),"")</f>
        <v/>
      </c>
      <c r="BP668" s="548" t="str">
        <f>IF($A668&lt;&gt;"",IF(OR(T668="",T668=0), 0, BD668/'Sch 10.1 Rate Design'!$Z$25*INDEX('Sch 10.1 Rate Design'!$G$9:$G$16,MATCH($C668,'Sch 10.1 Rate Design'!$B$9:$B$16,0))),"")</f>
        <v/>
      </c>
      <c r="BQ668" s="548" t="str">
        <f>IF($A668&lt;&gt;"",IF(OR(U668="",U668=0), 0, BE668/'Sch 10.1 Rate Design'!$Z$25*INDEX('Sch 10.1 Rate Design'!$G$9:$G$16,MATCH($C668,'Sch 10.1 Rate Design'!$B$9:$B$16,0))),"")</f>
        <v/>
      </c>
      <c r="BR668" s="548" t="str">
        <f>IF($A668&lt;&gt;"",IF(OR(V668="",V668=0), 0, BF668/'Sch 10.1 Rate Design'!$Z$25*INDEX('Sch 10.1 Rate Design'!$G$9:$G$16,MATCH($C668,'Sch 10.1 Rate Design'!$B$9:$B$16,0))),"")</f>
        <v/>
      </c>
      <c r="BS668" s="548" t="str">
        <f>IF($A668&lt;&gt;"",IF(OR(W668="",W668=0), 0, BG668/'Sch 10.1 Rate Design'!$Z$25*INDEX('Sch 10.1 Rate Design'!$G$9:$G$16,MATCH($C668,'Sch 10.1 Rate Design'!$B$9:$B$16,0))),"")</f>
        <v/>
      </c>
      <c r="BT668" s="548" t="str">
        <f>IF($A668&lt;&gt;"",IF(OR(X668="",X668=0), 0, BH668/'Sch 10.1 Rate Design'!$Z$25*INDEX('Sch 10.1 Rate Design'!$G$9:$G$16,MATCH($C668,'Sch 10.1 Rate Design'!$B$9:$B$16,0))),"")</f>
        <v/>
      </c>
      <c r="BU668" s="547" t="str">
        <f>IF($A668&lt;&gt;"",IF(OR(Y668="",Y668=0), 0, BI668/'Sch 10.1 Rate Design'!$Z$25*INDEX('Sch 10.1 Rate Design'!$G$9:$G$16,MATCH($C668,'Sch 10.1 Rate Design'!$B$9:$B$16,0))),"")</f>
        <v/>
      </c>
      <c r="BV668" s="546" t="str">
        <f>IF($A668&lt;&gt;"",IF(OR(N668="",N668=0),0,+IF(N668&gt;+INDEX('Sch 10.1 Rate Design'!$F$9:$F$16,MATCH($C668,'Sch 10.1 Rate Design'!$B$9:$B$16,0)),IF(N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N668-INDEX('Sch 10.1 Rate Design'!$F$9:$F$16,MATCH($C668,'Sch 10.1 Rate Design'!$B$9:$B$16,0))), 0)),"")</f>
        <v/>
      </c>
      <c r="BW668" s="324" t="str">
        <f>IF($A668&lt;&gt;"",IF(OR(O668="",O668=0),0,+IF(O668&gt;+INDEX('Sch 10.1 Rate Design'!$F$9:$F$16,MATCH($C668,'Sch 10.1 Rate Design'!$B$9:$B$16,0)),IF(O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O668-INDEX('Sch 10.1 Rate Design'!$F$9:$F$16,MATCH($C668,'Sch 10.1 Rate Design'!$B$9:$B$16,0))), 0)),"")</f>
        <v/>
      </c>
      <c r="BX668" s="324" t="str">
        <f>IF($A668&lt;&gt;"",IF(OR(P668="",P668=0),0,+IF(P668&gt;+INDEX('Sch 10.1 Rate Design'!$F$9:$F$16,MATCH($C668,'Sch 10.1 Rate Design'!$B$9:$B$16,0)),IF(P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P668-INDEX('Sch 10.1 Rate Design'!$F$9:$F$16,MATCH($C668,'Sch 10.1 Rate Design'!$B$9:$B$16,0))), 0)),"")</f>
        <v/>
      </c>
      <c r="BY668" s="324" t="str">
        <f>IF($A668&lt;&gt;"",IF(OR(Q668="",Q668=0),0,+IF(Q668&gt;+INDEX('Sch 10.1 Rate Design'!$F$9:$F$16,MATCH($C668,'Sch 10.1 Rate Design'!$B$9:$B$16,0)),IF(Q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Q668-INDEX('Sch 10.1 Rate Design'!$F$9:$F$16,MATCH($C668,'Sch 10.1 Rate Design'!$B$9:$B$16,0))), 0)),"")</f>
        <v/>
      </c>
      <c r="BZ668" s="324" t="str">
        <f>IF($A668&lt;&gt;"",IF(OR(R668="",R668=0),0,+IF(R668&gt;+INDEX('Sch 10.1 Rate Design'!$F$9:$F$16,MATCH($C668,'Sch 10.1 Rate Design'!$B$9:$B$16,0)),IF(R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R668-INDEX('Sch 10.1 Rate Design'!$F$9:$F$16,MATCH($C668,'Sch 10.1 Rate Design'!$B$9:$B$16,0))), 0)),"")</f>
        <v/>
      </c>
      <c r="CA668" s="324" t="str">
        <f>IF($A668&lt;&gt;"",IF(OR(S668="",S668=0),0,+IF(S668&gt;+INDEX('Sch 10.1 Rate Design'!$F$9:$F$16,MATCH($C668,'Sch 10.1 Rate Design'!$B$9:$B$16,0)),IF(S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S668-INDEX('Sch 10.1 Rate Design'!$F$9:$F$16,MATCH($C668,'Sch 10.1 Rate Design'!$B$9:$B$16,0))), 0)),"")</f>
        <v/>
      </c>
      <c r="CB668" s="324" t="str">
        <f>IF($A668&lt;&gt;"",IF(OR(T668="",T668=0),0,+IF(T668&gt;+INDEX('Sch 10.1 Rate Design'!$F$9:$F$16,MATCH($C668,'Sch 10.1 Rate Design'!$B$9:$B$16,0)),IF(T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T668-INDEX('Sch 10.1 Rate Design'!$F$9:$F$16,MATCH($C668,'Sch 10.1 Rate Design'!$B$9:$B$16,0))), 0)),"")</f>
        <v/>
      </c>
      <c r="CC668" s="324" t="str">
        <f>IF($A668&lt;&gt;"",IF(OR(U668="",U668=0),0,+IF(U668&gt;+INDEX('Sch 10.1 Rate Design'!$F$9:$F$16,MATCH($C668,'Sch 10.1 Rate Design'!$B$9:$B$16,0)),IF(U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U668-INDEX('Sch 10.1 Rate Design'!$F$9:$F$16,MATCH($C668,'Sch 10.1 Rate Design'!$B$9:$B$16,0))), 0)),"")</f>
        <v/>
      </c>
      <c r="CD668" s="324" t="str">
        <f>IF($A668&lt;&gt;"",IF(OR(V668="",V668=0),0,+IF(V668&gt;+INDEX('Sch 10.1 Rate Design'!$F$9:$F$16,MATCH($C668,'Sch 10.1 Rate Design'!$B$9:$B$16,0)),IF(V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V668-INDEX('Sch 10.1 Rate Design'!$F$9:$F$16,MATCH($C668,'Sch 10.1 Rate Design'!$B$9:$B$16,0))), 0)),"")</f>
        <v/>
      </c>
      <c r="CE668" s="324" t="str">
        <f>IF($A668&lt;&gt;"",IF(OR(W668="",W668=0),0,+IF(W668&gt;+INDEX('Sch 10.1 Rate Design'!$F$9:$F$16,MATCH($C668,'Sch 10.1 Rate Design'!$B$9:$B$16,0)),IF(W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W668-INDEX('Sch 10.1 Rate Design'!$F$9:$F$16,MATCH($C668,'Sch 10.1 Rate Design'!$B$9:$B$16,0))), 0)),"")</f>
        <v/>
      </c>
      <c r="CF668" s="324" t="str">
        <f>IF($A668&lt;&gt;"",IF(OR(X668="",X668=0),0,+IF(X668&gt;+INDEX('Sch 10.1 Rate Design'!$F$9:$F$16,MATCH($C668,'Sch 10.1 Rate Design'!$B$9:$B$16,0)),IF(X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X668-INDEX('Sch 10.1 Rate Design'!$F$9:$F$16,MATCH($C668,'Sch 10.1 Rate Design'!$B$9:$B$16,0))), 0)),"")</f>
        <v/>
      </c>
      <c r="CG668" s="545" t="str">
        <f>IF($A668&lt;&gt;"",IF(OR(Y668="",Y668=0),0,+IF(Y668&gt;+INDEX('Sch 10.1 Rate Design'!$F$9:$F$16,MATCH($C668,'Sch 10.1 Rate Design'!$B$9:$B$16,0)),IF(Y668&gt;+INDEX('Sch 10.1 Rate Design'!$H$9:$H$16,MATCH($C668,'Sch 10.1 Rate Design'!$B$9:$B$16,0)),+INDEX('Sch 10.1 Rate Design'!$H$9:$H$16,MATCH($C668,'Sch 10.1 Rate Design'!$B$9:$B$16,0))-INDEX('Sch 10.1 Rate Design'!$F$9:$F$16,MATCH($C668,'Sch 10.1 Rate Design'!$B$9:$B$16,0)), Y668-INDEX('Sch 10.1 Rate Design'!$F$9:$F$16,MATCH($C668,'Sch 10.1 Rate Design'!$B$9:$B$16,0))), 0)),"")</f>
        <v/>
      </c>
      <c r="CH668" s="692" t="str">
        <f>IF($A668&lt;&gt;"",IF(OR(N668="",N668=0), 0, BV668/'Sch 10.1 Rate Design'!$Z$25*INDEX('Sch 10.1 Rate Design'!$I$9:$I$16,MATCH($C668,'Sch 10.1 Rate Design'!$B$9:$B$16,0))),"")</f>
        <v/>
      </c>
      <c r="CI668" s="548" t="str">
        <f>IF($A668&lt;&gt;"",IF(OR(O668="",O668=0), 0, BW668/'Sch 10.1 Rate Design'!$Z$25*INDEX('Sch 10.1 Rate Design'!$I$9:$I$16,MATCH($C668,'Sch 10.1 Rate Design'!$B$9:$B$16,0))),"")</f>
        <v/>
      </c>
      <c r="CJ668" s="548" t="str">
        <f>IF($A668&lt;&gt;"",IF(OR(P668="",P668=0), 0, BX668/'Sch 10.1 Rate Design'!$Z$25*INDEX('Sch 10.1 Rate Design'!$I$9:$I$16,MATCH($C668,'Sch 10.1 Rate Design'!$B$9:$B$16,0))),"")</f>
        <v/>
      </c>
      <c r="CK668" s="548" t="str">
        <f>IF($A668&lt;&gt;"",IF(OR(Q668="",Q668=0), 0, BY668/'Sch 10.1 Rate Design'!$Z$25*INDEX('Sch 10.1 Rate Design'!$I$9:$I$16,MATCH($C668,'Sch 10.1 Rate Design'!$B$9:$B$16,0))),"")</f>
        <v/>
      </c>
      <c r="CL668" s="548" t="str">
        <f>IF($A668&lt;&gt;"",IF(OR(R668="",R668=0), 0, BZ668/'Sch 10.1 Rate Design'!$Z$25*INDEX('Sch 10.1 Rate Design'!$I$9:$I$16,MATCH($C668,'Sch 10.1 Rate Design'!$B$9:$B$16,0))),"")</f>
        <v/>
      </c>
      <c r="CM668" s="548" t="str">
        <f>IF($A668&lt;&gt;"",IF(OR(S668="",S668=0), 0, CA668/'Sch 10.1 Rate Design'!$Z$25*INDEX('Sch 10.1 Rate Design'!$I$9:$I$16,MATCH($C668,'Sch 10.1 Rate Design'!$B$9:$B$16,0))),"")</f>
        <v/>
      </c>
      <c r="CN668" s="548" t="str">
        <f>IF($A668&lt;&gt;"",IF(OR(T668="",T668=0), 0, CB668/'Sch 10.1 Rate Design'!$Z$25*INDEX('Sch 10.1 Rate Design'!$I$9:$I$16,MATCH($C668,'Sch 10.1 Rate Design'!$B$9:$B$16,0))),"")</f>
        <v/>
      </c>
      <c r="CO668" s="548" t="str">
        <f>IF($A668&lt;&gt;"",IF(OR(U668="",U668=0), 0, CC668/'Sch 10.1 Rate Design'!$Z$25*INDEX('Sch 10.1 Rate Design'!$I$9:$I$16,MATCH($C668,'Sch 10.1 Rate Design'!$B$9:$B$16,0))),"")</f>
        <v/>
      </c>
      <c r="CP668" s="548" t="str">
        <f>IF($A668&lt;&gt;"",IF(OR(V668="",V668=0), 0, CD668/'Sch 10.1 Rate Design'!$Z$25*INDEX('Sch 10.1 Rate Design'!$I$9:$I$16,MATCH($C668,'Sch 10.1 Rate Design'!$B$9:$B$16,0))),"")</f>
        <v/>
      </c>
      <c r="CQ668" s="548" t="str">
        <f>IF($A668&lt;&gt;"",IF(OR(W668="",W668=0), 0, CE668/'Sch 10.1 Rate Design'!$Z$25*INDEX('Sch 10.1 Rate Design'!$I$9:$I$16,MATCH($C668,'Sch 10.1 Rate Design'!$B$9:$B$16,0))),"")</f>
        <v/>
      </c>
      <c r="CR668" s="548" t="str">
        <f>IF($A668&lt;&gt;"",IF(OR(X668="",X668=0), 0, CF668/'Sch 10.1 Rate Design'!$Z$25*INDEX('Sch 10.1 Rate Design'!$I$9:$I$16,MATCH($C668,'Sch 10.1 Rate Design'!$B$9:$B$16,0))),"")</f>
        <v/>
      </c>
      <c r="CS668" s="547" t="str">
        <f>IF($A668&lt;&gt;"",IF(OR(Y668="",Y668=0), 0, CG668/'Sch 10.1 Rate Design'!$Z$25*INDEX('Sch 10.1 Rate Design'!$I$9:$I$16,MATCH($C668,'Sch 10.1 Rate Design'!$B$9:$B$16,0))),"")</f>
        <v/>
      </c>
      <c r="CT668" s="546" t="str">
        <f>IF($A668&lt;&gt;"",IF(OR(N668="",N668=0),0,IF(N668&gt;INDEX('Sch 10.1 Rate Design'!$J$9:$J$16,MATCH($C668,'Sch 10.1 Rate Design'!$B$9:$B$16,0)),N668-INDEX('Sch 10.1 Rate Design'!$J$9:$J$16,MATCH($C668,'Sch 10.1 Rate Design'!$B$9:$B$16,0)),0)),"")</f>
        <v/>
      </c>
      <c r="CU668" s="324" t="str">
        <f>IF($A668&lt;&gt;"",IF(OR(O668="",O668=0),0,IF(O668&gt;INDEX('Sch 10.1 Rate Design'!$J$9:$J$16,MATCH($C668,'Sch 10.1 Rate Design'!$B$9:$B$16,0)),O668-INDEX('Sch 10.1 Rate Design'!$J$9:$J$16,MATCH($C668,'Sch 10.1 Rate Design'!$B$9:$B$16,0)),0)),"")</f>
        <v/>
      </c>
      <c r="CV668" s="324" t="str">
        <f>IF($A668&lt;&gt;"",IF(OR(P668="",P668=0),0,IF(P668&gt;INDEX('Sch 10.1 Rate Design'!$J$9:$J$16,MATCH($C668,'Sch 10.1 Rate Design'!$B$9:$B$16,0)),P668-INDEX('Sch 10.1 Rate Design'!$J$9:$J$16,MATCH($C668,'Sch 10.1 Rate Design'!$B$9:$B$16,0)),0)),"")</f>
        <v/>
      </c>
      <c r="CW668" s="324" t="str">
        <f>IF($A668&lt;&gt;"",IF(OR(Q668="",Q668=0),0,IF(Q668&gt;INDEX('Sch 10.1 Rate Design'!$J$9:$J$16,MATCH($C668,'Sch 10.1 Rate Design'!$B$9:$B$16,0)),Q668-INDEX('Sch 10.1 Rate Design'!$J$9:$J$16,MATCH($C668,'Sch 10.1 Rate Design'!$B$9:$B$16,0)),0)),"")</f>
        <v/>
      </c>
      <c r="CX668" s="324" t="str">
        <f>IF($A668&lt;&gt;"",IF(OR(R668="",R668=0),0,IF(R668&gt;INDEX('Sch 10.1 Rate Design'!$J$9:$J$16,MATCH($C668,'Sch 10.1 Rate Design'!$B$9:$B$16,0)),R668-INDEX('Sch 10.1 Rate Design'!$J$9:$J$16,MATCH($C668,'Sch 10.1 Rate Design'!$B$9:$B$16,0)),0)),"")</f>
        <v/>
      </c>
      <c r="CY668" s="324" t="str">
        <f>IF($A668&lt;&gt;"",IF(OR(S668="",S668=0),0,IF(S668&gt;INDEX('Sch 10.1 Rate Design'!$J$9:$J$16,MATCH($C668,'Sch 10.1 Rate Design'!$B$9:$B$16,0)),S668-INDEX('Sch 10.1 Rate Design'!$J$9:$J$16,MATCH($C668,'Sch 10.1 Rate Design'!$B$9:$B$16,0)),0)),"")</f>
        <v/>
      </c>
      <c r="CZ668" s="324" t="str">
        <f>IF($A668&lt;&gt;"",IF(OR(T668="",T668=0),0,IF(T668&gt;INDEX('Sch 10.1 Rate Design'!$J$9:$J$16,MATCH($C668,'Sch 10.1 Rate Design'!$B$9:$B$16,0)),T668-INDEX('Sch 10.1 Rate Design'!$J$9:$J$16,MATCH($C668,'Sch 10.1 Rate Design'!$B$9:$B$16,0)),0)),"")</f>
        <v/>
      </c>
      <c r="DA668" s="324" t="str">
        <f>IF($A668&lt;&gt;"",IF(OR(U668="",U668=0),0,IF(U668&gt;INDEX('Sch 10.1 Rate Design'!$J$9:$J$16,MATCH($C668,'Sch 10.1 Rate Design'!$B$9:$B$16,0)),U668-INDEX('Sch 10.1 Rate Design'!$J$9:$J$16,MATCH($C668,'Sch 10.1 Rate Design'!$B$9:$B$16,0)),0)),"")</f>
        <v/>
      </c>
      <c r="DB668" s="324" t="str">
        <f>IF($A668&lt;&gt;"",IF(OR(V668="",V668=0),0,IF(V668&gt;INDEX('Sch 10.1 Rate Design'!$J$9:$J$16,MATCH($C668,'Sch 10.1 Rate Design'!$B$9:$B$16,0)),V668-INDEX('Sch 10.1 Rate Design'!$J$9:$J$16,MATCH($C668,'Sch 10.1 Rate Design'!$B$9:$B$16,0)),0)),"")</f>
        <v/>
      </c>
      <c r="DC668" s="324" t="str">
        <f>IF($A668&lt;&gt;"",IF(OR(W668="",W668=0),0,IF(W668&gt;INDEX('Sch 10.1 Rate Design'!$J$9:$J$16,MATCH($C668,'Sch 10.1 Rate Design'!$B$9:$B$16,0)),W668-INDEX('Sch 10.1 Rate Design'!$J$9:$J$16,MATCH($C668,'Sch 10.1 Rate Design'!$B$9:$B$16,0)),0)),"")</f>
        <v/>
      </c>
      <c r="DD668" s="324" t="str">
        <f>IF($A668&lt;&gt;"",IF(OR(X668="",X668=0),0,IF(X668&gt;INDEX('Sch 10.1 Rate Design'!$J$9:$J$16,MATCH($C668,'Sch 10.1 Rate Design'!$B$9:$B$16,0)),X668-INDEX('Sch 10.1 Rate Design'!$J$9:$J$16,MATCH($C668,'Sch 10.1 Rate Design'!$B$9:$B$16,0)),0)),"")</f>
        <v/>
      </c>
      <c r="DE668" s="545" t="str">
        <f>IF($A668&lt;&gt;"",IF(OR(Y668="",Y668=0),0,IF(Y668&gt;INDEX('Sch 10.1 Rate Design'!$J$9:$J$16,MATCH($C668,'Sch 10.1 Rate Design'!$B$9:$B$16,0)),Y668-INDEX('Sch 10.1 Rate Design'!$J$9:$J$16,MATCH($C668,'Sch 10.1 Rate Design'!$B$9:$B$16,0)),0)),"")</f>
        <v/>
      </c>
      <c r="DF668" s="692" t="str">
        <f>IF($A668&lt;&gt;"",IF(OR(N668="",N668=0), 0, CT668/'Sch 10.1 Rate Design'!$Z$25*INDEX('Sch 10.1 Rate Design'!$K$9:$K$16,MATCH($C668,'Sch 10.1 Rate Design'!$B$9:$B$16,0))),"")</f>
        <v/>
      </c>
      <c r="DG668" s="548" t="str">
        <f>IF($A668&lt;&gt;"",IF(OR(O668="",O668=0), 0, CU668/'Sch 10.1 Rate Design'!$Z$25*INDEX('Sch 10.1 Rate Design'!$K$9:$K$16,MATCH($C668,'Sch 10.1 Rate Design'!$B$9:$B$16,0))),"")</f>
        <v/>
      </c>
      <c r="DH668" s="548" t="str">
        <f>IF($A668&lt;&gt;"",IF(OR(P668="",P668=0), 0, CV668/'Sch 10.1 Rate Design'!$Z$25*INDEX('Sch 10.1 Rate Design'!$K$9:$K$16,MATCH($C668,'Sch 10.1 Rate Design'!$B$9:$B$16,0))),"")</f>
        <v/>
      </c>
      <c r="DI668" s="548" t="str">
        <f>IF($A668&lt;&gt;"",IF(OR(Q668="",Q668=0), 0, CW668/'Sch 10.1 Rate Design'!$Z$25*INDEX('Sch 10.1 Rate Design'!$K$9:$K$16,MATCH($C668,'Sch 10.1 Rate Design'!$B$9:$B$16,0))),"")</f>
        <v/>
      </c>
      <c r="DJ668" s="548" t="str">
        <f>IF($A668&lt;&gt;"",IF(OR(R668="",R668=0), 0, CX668/'Sch 10.1 Rate Design'!$Z$25*INDEX('Sch 10.1 Rate Design'!$K$9:$K$16,MATCH($C668,'Sch 10.1 Rate Design'!$B$9:$B$16,0))),"")</f>
        <v/>
      </c>
      <c r="DK668" s="548" t="str">
        <f>IF($A668&lt;&gt;"",IF(OR(S668="",S668=0), 0, CY668/'Sch 10.1 Rate Design'!$Z$25*INDEX('Sch 10.1 Rate Design'!$K$9:$K$16,MATCH($C668,'Sch 10.1 Rate Design'!$B$9:$B$16,0))),"")</f>
        <v/>
      </c>
      <c r="DL668" s="548" t="str">
        <f>IF($A668&lt;&gt;"",IF(OR(T668="",T668=0), 0, CZ668/'Sch 10.1 Rate Design'!$Z$25*INDEX('Sch 10.1 Rate Design'!$K$9:$K$16,MATCH($C668,'Sch 10.1 Rate Design'!$B$9:$B$16,0))),"")</f>
        <v/>
      </c>
      <c r="DM668" s="548" t="str">
        <f>IF($A668&lt;&gt;"",IF(OR(U668="",U668=0), 0, DA668/'Sch 10.1 Rate Design'!$Z$25*INDEX('Sch 10.1 Rate Design'!$K$9:$K$16,MATCH($C668,'Sch 10.1 Rate Design'!$B$9:$B$16,0))),"")</f>
        <v/>
      </c>
      <c r="DN668" s="548" t="str">
        <f>IF($A668&lt;&gt;"",IF(OR(V668="",V668=0), 0, DB668/'Sch 10.1 Rate Design'!$Z$25*INDEX('Sch 10.1 Rate Design'!$K$9:$K$16,MATCH($C668,'Sch 10.1 Rate Design'!$B$9:$B$16,0))),"")</f>
        <v/>
      </c>
      <c r="DO668" s="548" t="str">
        <f>IF($A668&lt;&gt;"",IF(OR(W668="",W668=0), 0, DC668/'Sch 10.1 Rate Design'!$Z$25*INDEX('Sch 10.1 Rate Design'!$K$9:$K$16,MATCH($C668,'Sch 10.1 Rate Design'!$B$9:$B$16,0))),"")</f>
        <v/>
      </c>
      <c r="DP668" s="548" t="str">
        <f>IF($A668&lt;&gt;"",IF(OR(X668="",X668=0), 0, DD668/'Sch 10.1 Rate Design'!$Z$25*INDEX('Sch 10.1 Rate Design'!$K$9:$K$16,MATCH($C668,'Sch 10.1 Rate Design'!$B$9:$B$16,0))),"")</f>
        <v/>
      </c>
      <c r="DQ668" s="547" t="str">
        <f>IF($A668&lt;&gt;"",IF(OR(Y668="",Y668=0), 0, DE668/'Sch 10.1 Rate Design'!$Z$25*INDEX('Sch 10.1 Rate Design'!$K$9:$K$16,MATCH($C668,'Sch 10.1 Rate Design'!$B$9:$B$16,0))),"")</f>
        <v/>
      </c>
      <c r="DR668" s="546" t="str">
        <f>IF($A668&lt;&gt;"",IF(OR(N668="",N668=0), 0,INDEX('Sch 10.1 Rate Design'!$D$9:$D$16,MATCH($C668,'Sch 10.1 Rate Design'!$B$9:$B$16,0))),"")</f>
        <v/>
      </c>
      <c r="DS668" s="324" t="str">
        <f>IF($A668&lt;&gt;"",IF(OR(O668="",O668=0), 0,INDEX('Sch 10.1 Rate Design'!$D$9:$D$16,MATCH($C668,'Sch 10.1 Rate Design'!$B$9:$B$16,0))),"")</f>
        <v/>
      </c>
      <c r="DT668" s="324" t="str">
        <f>IF($A668&lt;&gt;"",IF(OR(P668="",P668=0), 0,INDEX('Sch 10.1 Rate Design'!$D$9:$D$16,MATCH($C668,'Sch 10.1 Rate Design'!$B$9:$B$16,0))),"")</f>
        <v/>
      </c>
      <c r="DU668" s="324" t="str">
        <f>IF($A668&lt;&gt;"",IF(OR(Q668="",Q668=0), 0,INDEX('Sch 10.1 Rate Design'!$D$9:$D$16,MATCH($C668,'Sch 10.1 Rate Design'!$B$9:$B$16,0))),"")</f>
        <v/>
      </c>
      <c r="DV668" s="324" t="str">
        <f>IF($A668&lt;&gt;"",IF(OR(R668="",R668=0), 0,INDEX('Sch 10.1 Rate Design'!$D$9:$D$16,MATCH($C668,'Sch 10.1 Rate Design'!$B$9:$B$16,0))),"")</f>
        <v/>
      </c>
      <c r="DW668" s="324" t="str">
        <f>IF($A668&lt;&gt;"",IF(OR(S668="",S668=0), 0,INDEX('Sch 10.1 Rate Design'!$D$9:$D$16,MATCH($C668,'Sch 10.1 Rate Design'!$B$9:$B$16,0))),"")</f>
        <v/>
      </c>
      <c r="DX668" s="324" t="str">
        <f>IF($A668&lt;&gt;"",IF(OR(T668="",T668=0), 0,INDEX('Sch 10.1 Rate Design'!$D$9:$D$16,MATCH($C668,'Sch 10.1 Rate Design'!$B$9:$B$16,0))),"")</f>
        <v/>
      </c>
      <c r="DY668" s="324" t="str">
        <f>IF($A668&lt;&gt;"",IF(OR(U668="",U668=0), 0,INDEX('Sch 10.1 Rate Design'!$D$9:$D$16,MATCH($C668,'Sch 10.1 Rate Design'!$B$9:$B$16,0))),"")</f>
        <v/>
      </c>
      <c r="DZ668" s="324" t="str">
        <f>IF($A668&lt;&gt;"",IF(OR(V668="",V668=0), 0,INDEX('Sch 10.1 Rate Design'!$D$9:$D$16,MATCH($C668,'Sch 10.1 Rate Design'!$B$9:$B$16,0))),"")</f>
        <v/>
      </c>
      <c r="EA668" s="324" t="str">
        <f>IF($A668&lt;&gt;"",IF(OR(W668="",W668=0), 0,INDEX('Sch 10.1 Rate Design'!$D$9:$D$16,MATCH($C668,'Sch 10.1 Rate Design'!$B$9:$B$16,0))),"")</f>
        <v/>
      </c>
      <c r="EB668" s="324" t="str">
        <f>IF($A668&lt;&gt;"",IF(OR(X668="",X668=0), 0,INDEX('Sch 10.1 Rate Design'!$D$9:$D$16,MATCH($C668,'Sch 10.1 Rate Design'!$B$9:$B$16,0))),"")</f>
        <v/>
      </c>
      <c r="EC668" s="545" t="str">
        <f>IF($A668&lt;&gt;"",IF(OR(Y668="",Y668=0), 0,INDEX('Sch 10.1 Rate Design'!$D$9:$D$16,MATCH($C668,'Sch 10.1 Rate Design'!$B$9:$B$16,0))),"")</f>
        <v/>
      </c>
      <c r="ED668" s="546"/>
      <c r="EE668" s="324"/>
      <c r="EF668" s="324"/>
      <c r="EG668" s="324"/>
      <c r="EH668" s="324"/>
      <c r="EI668" s="324"/>
      <c r="EJ668" s="324"/>
      <c r="EK668" s="324"/>
      <c r="EL668" s="324"/>
      <c r="EM668" s="324"/>
      <c r="EN668" s="324"/>
      <c r="EO668" s="545"/>
      <c r="EP668" s="324"/>
    </row>
    <row r="669" spans="1:146" x14ac:dyDescent="0.2">
      <c r="A669" s="324" t="str">
        <f>IF(Inputs!AO665&lt;&gt;"",Inputs!AO665,"")</f>
        <v/>
      </c>
      <c r="B669" s="324" t="str">
        <f t="shared" si="153"/>
        <v/>
      </c>
      <c r="C669" s="727" t="str">
        <f>IF($A669&lt;&gt;"",Inputs!AN665,"")</f>
        <v/>
      </c>
      <c r="D669" s="549" t="str">
        <f t="shared" si="145"/>
        <v/>
      </c>
      <c r="E669" s="549" t="str">
        <f t="shared" si="146"/>
        <v/>
      </c>
      <c r="F669" s="324" t="str">
        <f t="shared" si="147"/>
        <v/>
      </c>
      <c r="G669" s="324" t="str">
        <f t="shared" si="148"/>
        <v/>
      </c>
      <c r="H669" s="790">
        <f t="shared" si="149"/>
        <v>0</v>
      </c>
      <c r="I669" s="790">
        <f t="shared" si="150"/>
        <v>0</v>
      </c>
      <c r="J669" s="790">
        <f t="shared" si="151"/>
        <v>0</v>
      </c>
      <c r="K669" s="790">
        <f t="shared" si="152"/>
        <v>0</v>
      </c>
      <c r="L669" s="787" t="str">
        <f t="shared" si="144"/>
        <v/>
      </c>
      <c r="M669" s="787" t="str">
        <f t="shared" si="144"/>
        <v/>
      </c>
      <c r="N669" s="546" t="str">
        <f>IF($A669&lt;&gt;"",INDEX(Inputs!$AP665:$BA665,,MATCH('Sch 10.2 Rate Data'!N$7,Inputs!$AP$4:$BA$4,0)),"")</f>
        <v/>
      </c>
      <c r="O669" s="324" t="str">
        <f>IF($A669&lt;&gt;"",INDEX(Inputs!$AP665:$BA665,,MATCH('Sch 10.2 Rate Data'!O$7,Inputs!$AP$4:$BA$4,0)),"")</f>
        <v/>
      </c>
      <c r="P669" s="324" t="str">
        <f>IF($A669&lt;&gt;"",INDEX(Inputs!$AP665:$BA665,,MATCH('Sch 10.2 Rate Data'!P$7,Inputs!$AP$4:$BA$4,0)),"")</f>
        <v/>
      </c>
      <c r="Q669" s="324" t="str">
        <f>IF($A669&lt;&gt;"",INDEX(Inputs!$AP665:$BA665,,MATCH('Sch 10.2 Rate Data'!Q$7,Inputs!$AP$4:$BA$4,0)),"")</f>
        <v/>
      </c>
      <c r="R669" s="324" t="str">
        <f>IF($A669&lt;&gt;"",INDEX(Inputs!$AP665:$BA665,,MATCH('Sch 10.2 Rate Data'!R$7,Inputs!$AP$4:$BA$4,0)),"")</f>
        <v/>
      </c>
      <c r="S669" s="324" t="str">
        <f>IF($A669&lt;&gt;"",INDEX(Inputs!$AP665:$BA665,,MATCH('Sch 10.2 Rate Data'!S$7,Inputs!$AP$4:$BA$4,0)),"")</f>
        <v/>
      </c>
      <c r="T669" s="324" t="str">
        <f>IF($A669&lt;&gt;"",INDEX(Inputs!$AP665:$BA665,,MATCH('Sch 10.2 Rate Data'!T$7,Inputs!$AP$4:$BA$4,0)),"")</f>
        <v/>
      </c>
      <c r="U669" s="324" t="str">
        <f>IF($A669&lt;&gt;"",INDEX(Inputs!$AP665:$BA665,,MATCH('Sch 10.2 Rate Data'!U$7,Inputs!$AP$4:$BA$4,0)),"")</f>
        <v/>
      </c>
      <c r="V669" s="324" t="str">
        <f>IF($A669&lt;&gt;"",INDEX(Inputs!$AP665:$BA665,,MATCH('Sch 10.2 Rate Data'!V$7,Inputs!$AP$4:$BA$4,0)),"")</f>
        <v/>
      </c>
      <c r="W669" s="324" t="str">
        <f>IF($A669&lt;&gt;"",INDEX(Inputs!$AP665:$BA665,,MATCH('Sch 10.2 Rate Data'!W$7,Inputs!$AP$4:$BA$4,0)),"")</f>
        <v/>
      </c>
      <c r="X669" s="324" t="str">
        <f>IF($A669&lt;&gt;"",INDEX(Inputs!$AP665:$BA665,,MATCH('Sch 10.2 Rate Data'!X$7,Inputs!$AP$4:$BA$4,0)),"")</f>
        <v/>
      </c>
      <c r="Y669" s="545" t="str">
        <f>IF($A669&lt;&gt;"",INDEX(Inputs!$AP665:$BA665,,MATCH('Sch 10.2 Rate Data'!Y$7,Inputs!$AP$4:$BA$4,0)),"")</f>
        <v/>
      </c>
      <c r="Z669" s="692" t="str">
        <f t="shared" si="143"/>
        <v/>
      </c>
      <c r="AA669" s="548" t="str">
        <f t="shared" si="143"/>
        <v/>
      </c>
      <c r="AB669" s="548" t="str">
        <f t="shared" si="143"/>
        <v/>
      </c>
      <c r="AC669" s="548" t="str">
        <f t="shared" si="143"/>
        <v/>
      </c>
      <c r="AD669" s="548" t="str">
        <f t="shared" si="143"/>
        <v/>
      </c>
      <c r="AE669" s="548" t="str">
        <f t="shared" si="143"/>
        <v/>
      </c>
      <c r="AF669" s="548" t="str">
        <f t="shared" si="154"/>
        <v/>
      </c>
      <c r="AG669" s="548" t="str">
        <f t="shared" si="154"/>
        <v/>
      </c>
      <c r="AH669" s="548" t="str">
        <f t="shared" si="154"/>
        <v/>
      </c>
      <c r="AI669" s="548" t="str">
        <f t="shared" si="154"/>
        <v/>
      </c>
      <c r="AJ669" s="548" t="str">
        <f t="shared" si="154"/>
        <v/>
      </c>
      <c r="AK669" s="547" t="str">
        <f t="shared" si="154"/>
        <v/>
      </c>
      <c r="AL669" s="692" t="str">
        <f>IF($A669&lt;&gt;"",IF(OR(N669="",N669=0), 0, INDEX('Sch 10.1 Rate Design'!$E$9:$E$16,MATCH($C669,'Sch 10.1 Rate Design'!$B$9:$B$16,0))),"")</f>
        <v/>
      </c>
      <c r="AM669" s="548" t="str">
        <f>IF($A669&lt;&gt;"",IF(OR(O669="",O669=0), 0, INDEX('Sch 10.1 Rate Design'!$E$9:$E$16,MATCH($C669,'Sch 10.1 Rate Design'!$B$9:$B$16,0))),"")</f>
        <v/>
      </c>
      <c r="AN669" s="548" t="str">
        <f>IF($A669&lt;&gt;"",IF(OR(P669="",P669=0), 0, INDEX('Sch 10.1 Rate Design'!$E$9:$E$16,MATCH($C669,'Sch 10.1 Rate Design'!$B$9:$B$16,0))),"")</f>
        <v/>
      </c>
      <c r="AO669" s="548" t="str">
        <f>IF($A669&lt;&gt;"",IF(OR(Q669="",Q669=0), 0, INDEX('Sch 10.1 Rate Design'!$E$9:$E$16,MATCH($C669,'Sch 10.1 Rate Design'!$B$9:$B$16,0))),"")</f>
        <v/>
      </c>
      <c r="AP669" s="548" t="str">
        <f>IF($A669&lt;&gt;"",IF(OR(R669="",R669=0), 0, INDEX('Sch 10.1 Rate Design'!$E$9:$E$16,MATCH($C669,'Sch 10.1 Rate Design'!$B$9:$B$16,0))),"")</f>
        <v/>
      </c>
      <c r="AQ669" s="548" t="str">
        <f>IF($A669&lt;&gt;"",IF(OR(S669="",S669=0), 0, INDEX('Sch 10.1 Rate Design'!$E$9:$E$16,MATCH($C669,'Sch 10.1 Rate Design'!$B$9:$B$16,0))),"")</f>
        <v/>
      </c>
      <c r="AR669" s="548" t="str">
        <f>IF($A669&lt;&gt;"",IF(OR(T669="",T669=0), 0, INDEX('Sch 10.1 Rate Design'!$E$9:$E$16,MATCH($C669,'Sch 10.1 Rate Design'!$B$9:$B$16,0))),"")</f>
        <v/>
      </c>
      <c r="AS669" s="548" t="str">
        <f>IF($A669&lt;&gt;"",IF(OR(U669="",U669=0), 0, INDEX('Sch 10.1 Rate Design'!$E$9:$E$16,MATCH($C669,'Sch 10.1 Rate Design'!$B$9:$B$16,0))),"")</f>
        <v/>
      </c>
      <c r="AT669" s="548" t="str">
        <f>IF($A669&lt;&gt;"",IF(OR(V669="",V669=0), 0, INDEX('Sch 10.1 Rate Design'!$E$9:$E$16,MATCH($C669,'Sch 10.1 Rate Design'!$B$9:$B$16,0))),"")</f>
        <v/>
      </c>
      <c r="AU669" s="548" t="str">
        <f>IF($A669&lt;&gt;"",IF(OR(W669="",W669=0), 0, INDEX('Sch 10.1 Rate Design'!$E$9:$E$16,MATCH($C669,'Sch 10.1 Rate Design'!$B$9:$B$16,0))),"")</f>
        <v/>
      </c>
      <c r="AV669" s="548" t="str">
        <f>IF($A669&lt;&gt;"",IF(OR(X669="",X669=0), 0, INDEX('Sch 10.1 Rate Design'!$E$9:$E$16,MATCH($C669,'Sch 10.1 Rate Design'!$B$9:$B$16,0))),"")</f>
        <v/>
      </c>
      <c r="AW669" s="547" t="str">
        <f>IF($A669&lt;&gt;"",IF(OR(Y669="",Y669=0), 0, INDEX('Sch 10.1 Rate Design'!$E$9:$E$16,MATCH($C669,'Sch 10.1 Rate Design'!$B$9:$B$16,0))),"")</f>
        <v/>
      </c>
      <c r="AX669" s="546" t="str">
        <f>IF($A669&lt;&gt;"",IF(OR(N669="",N669=0),0,+IF(N669&gt;+INDEX('Sch 10.1 Rate Design'!$D$9:$D$16,MATCH($C669,'Sch 10.1 Rate Design'!$B$9:$B$16,0)),IF(N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N669-INDEX('Sch 10.1 Rate Design'!$D$9:$D$16,MATCH($C669,'Sch 10.1 Rate Design'!$B$9:$B$16,0))),0)),"")</f>
        <v/>
      </c>
      <c r="AY669" s="324" t="str">
        <f>IF($A669&lt;&gt;"",IF(OR(O669="",O669=0),0,+IF(O669&gt;+INDEX('Sch 10.1 Rate Design'!$D$9:$D$16,MATCH($C669,'Sch 10.1 Rate Design'!$B$9:$B$16,0)),IF(O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O669-INDEX('Sch 10.1 Rate Design'!$D$9:$D$16,MATCH($C669,'Sch 10.1 Rate Design'!$B$9:$B$16,0))),0)),"")</f>
        <v/>
      </c>
      <c r="AZ669" s="324" t="str">
        <f>IF($A669&lt;&gt;"",IF(OR(P669="",P669=0),0,+IF(P669&gt;+INDEX('Sch 10.1 Rate Design'!$D$9:$D$16,MATCH($C669,'Sch 10.1 Rate Design'!$B$9:$B$16,0)),IF(P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P669-INDEX('Sch 10.1 Rate Design'!$D$9:$D$16,MATCH($C669,'Sch 10.1 Rate Design'!$B$9:$B$16,0))),0)),"")</f>
        <v/>
      </c>
      <c r="BA669" s="324" t="str">
        <f>IF($A669&lt;&gt;"",IF(OR(Q669="",Q669=0),0,+IF(Q669&gt;+INDEX('Sch 10.1 Rate Design'!$D$9:$D$16,MATCH($C669,'Sch 10.1 Rate Design'!$B$9:$B$16,0)),IF(Q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Q669-INDEX('Sch 10.1 Rate Design'!$D$9:$D$16,MATCH($C669,'Sch 10.1 Rate Design'!$B$9:$B$16,0))),0)),"")</f>
        <v/>
      </c>
      <c r="BB669" s="324" t="str">
        <f>IF($A669&lt;&gt;"",IF(OR(R669="",R669=0),0,+IF(R669&gt;+INDEX('Sch 10.1 Rate Design'!$D$9:$D$16,MATCH($C669,'Sch 10.1 Rate Design'!$B$9:$B$16,0)),IF(R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R669-INDEX('Sch 10.1 Rate Design'!$D$9:$D$16,MATCH($C669,'Sch 10.1 Rate Design'!$B$9:$B$16,0))),0)),"")</f>
        <v/>
      </c>
      <c r="BC669" s="324" t="str">
        <f>IF($A669&lt;&gt;"",IF(OR(S669="",S669=0),0,+IF(S669&gt;+INDEX('Sch 10.1 Rate Design'!$D$9:$D$16,MATCH($C669,'Sch 10.1 Rate Design'!$B$9:$B$16,0)),IF(S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S669-INDEX('Sch 10.1 Rate Design'!$D$9:$D$16,MATCH($C669,'Sch 10.1 Rate Design'!$B$9:$B$16,0))),0)),"")</f>
        <v/>
      </c>
      <c r="BD669" s="324" t="str">
        <f>IF($A669&lt;&gt;"",IF(OR(T669="",T669=0),0,+IF(T669&gt;+INDEX('Sch 10.1 Rate Design'!$D$9:$D$16,MATCH($C669,'Sch 10.1 Rate Design'!$B$9:$B$16,0)),IF(T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T669-INDEX('Sch 10.1 Rate Design'!$D$9:$D$16,MATCH($C669,'Sch 10.1 Rate Design'!$B$9:$B$16,0))),0)),"")</f>
        <v/>
      </c>
      <c r="BE669" s="324" t="str">
        <f>IF($A669&lt;&gt;"",IF(OR(U669="",U669=0),0,+IF(U669&gt;+INDEX('Sch 10.1 Rate Design'!$D$9:$D$16,MATCH($C669,'Sch 10.1 Rate Design'!$B$9:$B$16,0)),IF(U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U669-INDEX('Sch 10.1 Rate Design'!$D$9:$D$16,MATCH($C669,'Sch 10.1 Rate Design'!$B$9:$B$16,0))),0)),"")</f>
        <v/>
      </c>
      <c r="BF669" s="324" t="str">
        <f>IF($A669&lt;&gt;"",IF(OR(V669="",V669=0),0,+IF(V669&gt;+INDEX('Sch 10.1 Rate Design'!$D$9:$D$16,MATCH($C669,'Sch 10.1 Rate Design'!$B$9:$B$16,0)),IF(V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V669-INDEX('Sch 10.1 Rate Design'!$D$9:$D$16,MATCH($C669,'Sch 10.1 Rate Design'!$B$9:$B$16,0))),0)),"")</f>
        <v/>
      </c>
      <c r="BG669" s="324" t="str">
        <f>IF($A669&lt;&gt;"",IF(OR(W669="",W669=0),0,+IF(W669&gt;+INDEX('Sch 10.1 Rate Design'!$D$9:$D$16,MATCH($C669,'Sch 10.1 Rate Design'!$B$9:$B$16,0)),IF(W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W669-INDEX('Sch 10.1 Rate Design'!$D$9:$D$16,MATCH($C669,'Sch 10.1 Rate Design'!$B$9:$B$16,0))),0)),"")</f>
        <v/>
      </c>
      <c r="BH669" s="324" t="str">
        <f>IF($A669&lt;&gt;"",IF(OR(X669="",X669=0),0,+IF(X669&gt;+INDEX('Sch 10.1 Rate Design'!$D$9:$D$16,MATCH($C669,'Sch 10.1 Rate Design'!$B$9:$B$16,0)),IF(X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X669-INDEX('Sch 10.1 Rate Design'!$D$9:$D$16,MATCH($C669,'Sch 10.1 Rate Design'!$B$9:$B$16,0))),0)),"")</f>
        <v/>
      </c>
      <c r="BI669" s="545" t="str">
        <f>IF($A669&lt;&gt;"",IF(OR(Y669="",Y669=0),0,+IF(Y669&gt;+INDEX('Sch 10.1 Rate Design'!$D$9:$D$16,MATCH($C669,'Sch 10.1 Rate Design'!$B$9:$B$16,0)),IF(Y669&gt;+INDEX('Sch 10.1 Rate Design'!$F$9:$F$16,MATCH($C669,'Sch 10.1 Rate Design'!$B$9:$B$16,0)),+INDEX('Sch 10.1 Rate Design'!$F$9:$F$16,MATCH($C669,'Sch 10.1 Rate Design'!$B$9:$B$16,0))-INDEX('Sch 10.1 Rate Design'!$D$9:$D$16,MATCH($C669,'Sch 10.1 Rate Design'!$B$9:$B$16,0)), Y669-INDEX('Sch 10.1 Rate Design'!$D$9:$D$16,MATCH($C669,'Sch 10.1 Rate Design'!$B$9:$B$16,0))),0)),"")</f>
        <v/>
      </c>
      <c r="BJ669" s="692" t="str">
        <f>IF($A669&lt;&gt;"",IF(OR(N669="",N669=0), 0, AX669/'Sch 10.1 Rate Design'!$Z$25*INDEX('Sch 10.1 Rate Design'!$G$9:$G$16,MATCH($C669,'Sch 10.1 Rate Design'!$B$9:$B$16,0))),"")</f>
        <v/>
      </c>
      <c r="BK669" s="548" t="str">
        <f>IF($A669&lt;&gt;"",IF(OR(O669="",O669=0), 0, AY669/'Sch 10.1 Rate Design'!$Z$25*INDEX('Sch 10.1 Rate Design'!$G$9:$G$16,MATCH($C669,'Sch 10.1 Rate Design'!$B$9:$B$16,0))),"")</f>
        <v/>
      </c>
      <c r="BL669" s="548" t="str">
        <f>IF($A669&lt;&gt;"",IF(OR(P669="",P669=0), 0, AZ669/'Sch 10.1 Rate Design'!$Z$25*INDEX('Sch 10.1 Rate Design'!$G$9:$G$16,MATCH($C669,'Sch 10.1 Rate Design'!$B$9:$B$16,0))),"")</f>
        <v/>
      </c>
      <c r="BM669" s="548" t="str">
        <f>IF($A669&lt;&gt;"",IF(OR(Q669="",Q669=0), 0, BA669/'Sch 10.1 Rate Design'!$Z$25*INDEX('Sch 10.1 Rate Design'!$G$9:$G$16,MATCH($C669,'Sch 10.1 Rate Design'!$B$9:$B$16,0))),"")</f>
        <v/>
      </c>
      <c r="BN669" s="548" t="str">
        <f>IF($A669&lt;&gt;"",IF(OR(R669="",R669=0), 0, BB669/'Sch 10.1 Rate Design'!$Z$25*INDEX('Sch 10.1 Rate Design'!$G$9:$G$16,MATCH($C669,'Sch 10.1 Rate Design'!$B$9:$B$16,0))),"")</f>
        <v/>
      </c>
      <c r="BO669" s="548" t="str">
        <f>IF($A669&lt;&gt;"",IF(OR(S669="",S669=0), 0, BC669/'Sch 10.1 Rate Design'!$Z$25*INDEX('Sch 10.1 Rate Design'!$G$9:$G$16,MATCH($C669,'Sch 10.1 Rate Design'!$B$9:$B$16,0))),"")</f>
        <v/>
      </c>
      <c r="BP669" s="548" t="str">
        <f>IF($A669&lt;&gt;"",IF(OR(T669="",T669=0), 0, BD669/'Sch 10.1 Rate Design'!$Z$25*INDEX('Sch 10.1 Rate Design'!$G$9:$G$16,MATCH($C669,'Sch 10.1 Rate Design'!$B$9:$B$16,0))),"")</f>
        <v/>
      </c>
      <c r="BQ669" s="548" t="str">
        <f>IF($A669&lt;&gt;"",IF(OR(U669="",U669=0), 0, BE669/'Sch 10.1 Rate Design'!$Z$25*INDEX('Sch 10.1 Rate Design'!$G$9:$G$16,MATCH($C669,'Sch 10.1 Rate Design'!$B$9:$B$16,0))),"")</f>
        <v/>
      </c>
      <c r="BR669" s="548" t="str">
        <f>IF($A669&lt;&gt;"",IF(OR(V669="",V669=0), 0, BF669/'Sch 10.1 Rate Design'!$Z$25*INDEX('Sch 10.1 Rate Design'!$G$9:$G$16,MATCH($C669,'Sch 10.1 Rate Design'!$B$9:$B$16,0))),"")</f>
        <v/>
      </c>
      <c r="BS669" s="548" t="str">
        <f>IF($A669&lt;&gt;"",IF(OR(W669="",W669=0), 0, BG669/'Sch 10.1 Rate Design'!$Z$25*INDEX('Sch 10.1 Rate Design'!$G$9:$G$16,MATCH($C669,'Sch 10.1 Rate Design'!$B$9:$B$16,0))),"")</f>
        <v/>
      </c>
      <c r="BT669" s="548" t="str">
        <f>IF($A669&lt;&gt;"",IF(OR(X669="",X669=0), 0, BH669/'Sch 10.1 Rate Design'!$Z$25*INDEX('Sch 10.1 Rate Design'!$G$9:$G$16,MATCH($C669,'Sch 10.1 Rate Design'!$B$9:$B$16,0))),"")</f>
        <v/>
      </c>
      <c r="BU669" s="547" t="str">
        <f>IF($A669&lt;&gt;"",IF(OR(Y669="",Y669=0), 0, BI669/'Sch 10.1 Rate Design'!$Z$25*INDEX('Sch 10.1 Rate Design'!$G$9:$G$16,MATCH($C669,'Sch 10.1 Rate Design'!$B$9:$B$16,0))),"")</f>
        <v/>
      </c>
      <c r="BV669" s="546" t="str">
        <f>IF($A669&lt;&gt;"",IF(OR(N669="",N669=0),0,+IF(N669&gt;+INDEX('Sch 10.1 Rate Design'!$F$9:$F$16,MATCH($C669,'Sch 10.1 Rate Design'!$B$9:$B$16,0)),IF(N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N669-INDEX('Sch 10.1 Rate Design'!$F$9:$F$16,MATCH($C669,'Sch 10.1 Rate Design'!$B$9:$B$16,0))), 0)),"")</f>
        <v/>
      </c>
      <c r="BW669" s="324" t="str">
        <f>IF($A669&lt;&gt;"",IF(OR(O669="",O669=0),0,+IF(O669&gt;+INDEX('Sch 10.1 Rate Design'!$F$9:$F$16,MATCH($C669,'Sch 10.1 Rate Design'!$B$9:$B$16,0)),IF(O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O669-INDEX('Sch 10.1 Rate Design'!$F$9:$F$16,MATCH($C669,'Sch 10.1 Rate Design'!$B$9:$B$16,0))), 0)),"")</f>
        <v/>
      </c>
      <c r="BX669" s="324" t="str">
        <f>IF($A669&lt;&gt;"",IF(OR(P669="",P669=0),0,+IF(P669&gt;+INDEX('Sch 10.1 Rate Design'!$F$9:$F$16,MATCH($C669,'Sch 10.1 Rate Design'!$B$9:$B$16,0)),IF(P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P669-INDEX('Sch 10.1 Rate Design'!$F$9:$F$16,MATCH($C669,'Sch 10.1 Rate Design'!$B$9:$B$16,0))), 0)),"")</f>
        <v/>
      </c>
      <c r="BY669" s="324" t="str">
        <f>IF($A669&lt;&gt;"",IF(OR(Q669="",Q669=0),0,+IF(Q669&gt;+INDEX('Sch 10.1 Rate Design'!$F$9:$F$16,MATCH($C669,'Sch 10.1 Rate Design'!$B$9:$B$16,0)),IF(Q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Q669-INDEX('Sch 10.1 Rate Design'!$F$9:$F$16,MATCH($C669,'Sch 10.1 Rate Design'!$B$9:$B$16,0))), 0)),"")</f>
        <v/>
      </c>
      <c r="BZ669" s="324" t="str">
        <f>IF($A669&lt;&gt;"",IF(OR(R669="",R669=0),0,+IF(R669&gt;+INDEX('Sch 10.1 Rate Design'!$F$9:$F$16,MATCH($C669,'Sch 10.1 Rate Design'!$B$9:$B$16,0)),IF(R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R669-INDEX('Sch 10.1 Rate Design'!$F$9:$F$16,MATCH($C669,'Sch 10.1 Rate Design'!$B$9:$B$16,0))), 0)),"")</f>
        <v/>
      </c>
      <c r="CA669" s="324" t="str">
        <f>IF($A669&lt;&gt;"",IF(OR(S669="",S669=0),0,+IF(S669&gt;+INDEX('Sch 10.1 Rate Design'!$F$9:$F$16,MATCH($C669,'Sch 10.1 Rate Design'!$B$9:$B$16,0)),IF(S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S669-INDEX('Sch 10.1 Rate Design'!$F$9:$F$16,MATCH($C669,'Sch 10.1 Rate Design'!$B$9:$B$16,0))), 0)),"")</f>
        <v/>
      </c>
      <c r="CB669" s="324" t="str">
        <f>IF($A669&lt;&gt;"",IF(OR(T669="",T669=0),0,+IF(T669&gt;+INDEX('Sch 10.1 Rate Design'!$F$9:$F$16,MATCH($C669,'Sch 10.1 Rate Design'!$B$9:$B$16,0)),IF(T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T669-INDEX('Sch 10.1 Rate Design'!$F$9:$F$16,MATCH($C669,'Sch 10.1 Rate Design'!$B$9:$B$16,0))), 0)),"")</f>
        <v/>
      </c>
      <c r="CC669" s="324" t="str">
        <f>IF($A669&lt;&gt;"",IF(OR(U669="",U669=0),0,+IF(U669&gt;+INDEX('Sch 10.1 Rate Design'!$F$9:$F$16,MATCH($C669,'Sch 10.1 Rate Design'!$B$9:$B$16,0)),IF(U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U669-INDEX('Sch 10.1 Rate Design'!$F$9:$F$16,MATCH($C669,'Sch 10.1 Rate Design'!$B$9:$B$16,0))), 0)),"")</f>
        <v/>
      </c>
      <c r="CD669" s="324" t="str">
        <f>IF($A669&lt;&gt;"",IF(OR(V669="",V669=0),0,+IF(V669&gt;+INDEX('Sch 10.1 Rate Design'!$F$9:$F$16,MATCH($C669,'Sch 10.1 Rate Design'!$B$9:$B$16,0)),IF(V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V669-INDEX('Sch 10.1 Rate Design'!$F$9:$F$16,MATCH($C669,'Sch 10.1 Rate Design'!$B$9:$B$16,0))), 0)),"")</f>
        <v/>
      </c>
      <c r="CE669" s="324" t="str">
        <f>IF($A669&lt;&gt;"",IF(OR(W669="",W669=0),0,+IF(W669&gt;+INDEX('Sch 10.1 Rate Design'!$F$9:$F$16,MATCH($C669,'Sch 10.1 Rate Design'!$B$9:$B$16,0)),IF(W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W669-INDEX('Sch 10.1 Rate Design'!$F$9:$F$16,MATCH($C669,'Sch 10.1 Rate Design'!$B$9:$B$16,0))), 0)),"")</f>
        <v/>
      </c>
      <c r="CF669" s="324" t="str">
        <f>IF($A669&lt;&gt;"",IF(OR(X669="",X669=0),0,+IF(X669&gt;+INDEX('Sch 10.1 Rate Design'!$F$9:$F$16,MATCH($C669,'Sch 10.1 Rate Design'!$B$9:$B$16,0)),IF(X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X669-INDEX('Sch 10.1 Rate Design'!$F$9:$F$16,MATCH($C669,'Sch 10.1 Rate Design'!$B$9:$B$16,0))), 0)),"")</f>
        <v/>
      </c>
      <c r="CG669" s="545" t="str">
        <f>IF($A669&lt;&gt;"",IF(OR(Y669="",Y669=0),0,+IF(Y669&gt;+INDEX('Sch 10.1 Rate Design'!$F$9:$F$16,MATCH($C669,'Sch 10.1 Rate Design'!$B$9:$B$16,0)),IF(Y669&gt;+INDEX('Sch 10.1 Rate Design'!$H$9:$H$16,MATCH($C669,'Sch 10.1 Rate Design'!$B$9:$B$16,0)),+INDEX('Sch 10.1 Rate Design'!$H$9:$H$16,MATCH($C669,'Sch 10.1 Rate Design'!$B$9:$B$16,0))-INDEX('Sch 10.1 Rate Design'!$F$9:$F$16,MATCH($C669,'Sch 10.1 Rate Design'!$B$9:$B$16,0)), Y669-INDEX('Sch 10.1 Rate Design'!$F$9:$F$16,MATCH($C669,'Sch 10.1 Rate Design'!$B$9:$B$16,0))), 0)),"")</f>
        <v/>
      </c>
      <c r="CH669" s="692" t="str">
        <f>IF($A669&lt;&gt;"",IF(OR(N669="",N669=0), 0, BV669/'Sch 10.1 Rate Design'!$Z$25*INDEX('Sch 10.1 Rate Design'!$I$9:$I$16,MATCH($C669,'Sch 10.1 Rate Design'!$B$9:$B$16,0))),"")</f>
        <v/>
      </c>
      <c r="CI669" s="548" t="str">
        <f>IF($A669&lt;&gt;"",IF(OR(O669="",O669=0), 0, BW669/'Sch 10.1 Rate Design'!$Z$25*INDEX('Sch 10.1 Rate Design'!$I$9:$I$16,MATCH($C669,'Sch 10.1 Rate Design'!$B$9:$B$16,0))),"")</f>
        <v/>
      </c>
      <c r="CJ669" s="548" t="str">
        <f>IF($A669&lt;&gt;"",IF(OR(P669="",P669=0), 0, BX669/'Sch 10.1 Rate Design'!$Z$25*INDEX('Sch 10.1 Rate Design'!$I$9:$I$16,MATCH($C669,'Sch 10.1 Rate Design'!$B$9:$B$16,0))),"")</f>
        <v/>
      </c>
      <c r="CK669" s="548" t="str">
        <f>IF($A669&lt;&gt;"",IF(OR(Q669="",Q669=0), 0, BY669/'Sch 10.1 Rate Design'!$Z$25*INDEX('Sch 10.1 Rate Design'!$I$9:$I$16,MATCH($C669,'Sch 10.1 Rate Design'!$B$9:$B$16,0))),"")</f>
        <v/>
      </c>
      <c r="CL669" s="548" t="str">
        <f>IF($A669&lt;&gt;"",IF(OR(R669="",R669=0), 0, BZ669/'Sch 10.1 Rate Design'!$Z$25*INDEX('Sch 10.1 Rate Design'!$I$9:$I$16,MATCH($C669,'Sch 10.1 Rate Design'!$B$9:$B$16,0))),"")</f>
        <v/>
      </c>
      <c r="CM669" s="548" t="str">
        <f>IF($A669&lt;&gt;"",IF(OR(S669="",S669=0), 0, CA669/'Sch 10.1 Rate Design'!$Z$25*INDEX('Sch 10.1 Rate Design'!$I$9:$I$16,MATCH($C669,'Sch 10.1 Rate Design'!$B$9:$B$16,0))),"")</f>
        <v/>
      </c>
      <c r="CN669" s="548" t="str">
        <f>IF($A669&lt;&gt;"",IF(OR(T669="",T669=0), 0, CB669/'Sch 10.1 Rate Design'!$Z$25*INDEX('Sch 10.1 Rate Design'!$I$9:$I$16,MATCH($C669,'Sch 10.1 Rate Design'!$B$9:$B$16,0))),"")</f>
        <v/>
      </c>
      <c r="CO669" s="548" t="str">
        <f>IF($A669&lt;&gt;"",IF(OR(U669="",U669=0), 0, CC669/'Sch 10.1 Rate Design'!$Z$25*INDEX('Sch 10.1 Rate Design'!$I$9:$I$16,MATCH($C669,'Sch 10.1 Rate Design'!$B$9:$B$16,0))),"")</f>
        <v/>
      </c>
      <c r="CP669" s="548" t="str">
        <f>IF($A669&lt;&gt;"",IF(OR(V669="",V669=0), 0, CD669/'Sch 10.1 Rate Design'!$Z$25*INDEX('Sch 10.1 Rate Design'!$I$9:$I$16,MATCH($C669,'Sch 10.1 Rate Design'!$B$9:$B$16,0))),"")</f>
        <v/>
      </c>
      <c r="CQ669" s="548" t="str">
        <f>IF($A669&lt;&gt;"",IF(OR(W669="",W669=0), 0, CE669/'Sch 10.1 Rate Design'!$Z$25*INDEX('Sch 10.1 Rate Design'!$I$9:$I$16,MATCH($C669,'Sch 10.1 Rate Design'!$B$9:$B$16,0))),"")</f>
        <v/>
      </c>
      <c r="CR669" s="548" t="str">
        <f>IF($A669&lt;&gt;"",IF(OR(X669="",X669=0), 0, CF669/'Sch 10.1 Rate Design'!$Z$25*INDEX('Sch 10.1 Rate Design'!$I$9:$I$16,MATCH($C669,'Sch 10.1 Rate Design'!$B$9:$B$16,0))),"")</f>
        <v/>
      </c>
      <c r="CS669" s="547" t="str">
        <f>IF($A669&lt;&gt;"",IF(OR(Y669="",Y669=0), 0, CG669/'Sch 10.1 Rate Design'!$Z$25*INDEX('Sch 10.1 Rate Design'!$I$9:$I$16,MATCH($C669,'Sch 10.1 Rate Design'!$B$9:$B$16,0))),"")</f>
        <v/>
      </c>
      <c r="CT669" s="546" t="str">
        <f>IF($A669&lt;&gt;"",IF(OR(N669="",N669=0),0,IF(N669&gt;INDEX('Sch 10.1 Rate Design'!$J$9:$J$16,MATCH($C669,'Sch 10.1 Rate Design'!$B$9:$B$16,0)),N669-INDEX('Sch 10.1 Rate Design'!$J$9:$J$16,MATCH($C669,'Sch 10.1 Rate Design'!$B$9:$B$16,0)),0)),"")</f>
        <v/>
      </c>
      <c r="CU669" s="324" t="str">
        <f>IF($A669&lt;&gt;"",IF(OR(O669="",O669=0),0,IF(O669&gt;INDEX('Sch 10.1 Rate Design'!$J$9:$J$16,MATCH($C669,'Sch 10.1 Rate Design'!$B$9:$B$16,0)),O669-INDEX('Sch 10.1 Rate Design'!$J$9:$J$16,MATCH($C669,'Sch 10.1 Rate Design'!$B$9:$B$16,0)),0)),"")</f>
        <v/>
      </c>
      <c r="CV669" s="324" t="str">
        <f>IF($A669&lt;&gt;"",IF(OR(P669="",P669=0),0,IF(P669&gt;INDEX('Sch 10.1 Rate Design'!$J$9:$J$16,MATCH($C669,'Sch 10.1 Rate Design'!$B$9:$B$16,0)),P669-INDEX('Sch 10.1 Rate Design'!$J$9:$J$16,MATCH($C669,'Sch 10.1 Rate Design'!$B$9:$B$16,0)),0)),"")</f>
        <v/>
      </c>
      <c r="CW669" s="324" t="str">
        <f>IF($A669&lt;&gt;"",IF(OR(Q669="",Q669=0),0,IF(Q669&gt;INDEX('Sch 10.1 Rate Design'!$J$9:$J$16,MATCH($C669,'Sch 10.1 Rate Design'!$B$9:$B$16,0)),Q669-INDEX('Sch 10.1 Rate Design'!$J$9:$J$16,MATCH($C669,'Sch 10.1 Rate Design'!$B$9:$B$16,0)),0)),"")</f>
        <v/>
      </c>
      <c r="CX669" s="324" t="str">
        <f>IF($A669&lt;&gt;"",IF(OR(R669="",R669=0),0,IF(R669&gt;INDEX('Sch 10.1 Rate Design'!$J$9:$J$16,MATCH($C669,'Sch 10.1 Rate Design'!$B$9:$B$16,0)),R669-INDEX('Sch 10.1 Rate Design'!$J$9:$J$16,MATCH($C669,'Sch 10.1 Rate Design'!$B$9:$B$16,0)),0)),"")</f>
        <v/>
      </c>
      <c r="CY669" s="324" t="str">
        <f>IF($A669&lt;&gt;"",IF(OR(S669="",S669=0),0,IF(S669&gt;INDEX('Sch 10.1 Rate Design'!$J$9:$J$16,MATCH($C669,'Sch 10.1 Rate Design'!$B$9:$B$16,0)),S669-INDEX('Sch 10.1 Rate Design'!$J$9:$J$16,MATCH($C669,'Sch 10.1 Rate Design'!$B$9:$B$16,0)),0)),"")</f>
        <v/>
      </c>
      <c r="CZ669" s="324" t="str">
        <f>IF($A669&lt;&gt;"",IF(OR(T669="",T669=0),0,IF(T669&gt;INDEX('Sch 10.1 Rate Design'!$J$9:$J$16,MATCH($C669,'Sch 10.1 Rate Design'!$B$9:$B$16,0)),T669-INDEX('Sch 10.1 Rate Design'!$J$9:$J$16,MATCH($C669,'Sch 10.1 Rate Design'!$B$9:$B$16,0)),0)),"")</f>
        <v/>
      </c>
      <c r="DA669" s="324" t="str">
        <f>IF($A669&lt;&gt;"",IF(OR(U669="",U669=0),0,IF(U669&gt;INDEX('Sch 10.1 Rate Design'!$J$9:$J$16,MATCH($C669,'Sch 10.1 Rate Design'!$B$9:$B$16,0)),U669-INDEX('Sch 10.1 Rate Design'!$J$9:$J$16,MATCH($C669,'Sch 10.1 Rate Design'!$B$9:$B$16,0)),0)),"")</f>
        <v/>
      </c>
      <c r="DB669" s="324" t="str">
        <f>IF($A669&lt;&gt;"",IF(OR(V669="",V669=0),0,IF(V669&gt;INDEX('Sch 10.1 Rate Design'!$J$9:$J$16,MATCH($C669,'Sch 10.1 Rate Design'!$B$9:$B$16,0)),V669-INDEX('Sch 10.1 Rate Design'!$J$9:$J$16,MATCH($C669,'Sch 10.1 Rate Design'!$B$9:$B$16,0)),0)),"")</f>
        <v/>
      </c>
      <c r="DC669" s="324" t="str">
        <f>IF($A669&lt;&gt;"",IF(OR(W669="",W669=0),0,IF(W669&gt;INDEX('Sch 10.1 Rate Design'!$J$9:$J$16,MATCH($C669,'Sch 10.1 Rate Design'!$B$9:$B$16,0)),W669-INDEX('Sch 10.1 Rate Design'!$J$9:$J$16,MATCH($C669,'Sch 10.1 Rate Design'!$B$9:$B$16,0)),0)),"")</f>
        <v/>
      </c>
      <c r="DD669" s="324" t="str">
        <f>IF($A669&lt;&gt;"",IF(OR(X669="",X669=0),0,IF(X669&gt;INDEX('Sch 10.1 Rate Design'!$J$9:$J$16,MATCH($C669,'Sch 10.1 Rate Design'!$B$9:$B$16,0)),X669-INDEX('Sch 10.1 Rate Design'!$J$9:$J$16,MATCH($C669,'Sch 10.1 Rate Design'!$B$9:$B$16,0)),0)),"")</f>
        <v/>
      </c>
      <c r="DE669" s="545" t="str">
        <f>IF($A669&lt;&gt;"",IF(OR(Y669="",Y669=0),0,IF(Y669&gt;INDEX('Sch 10.1 Rate Design'!$J$9:$J$16,MATCH($C669,'Sch 10.1 Rate Design'!$B$9:$B$16,0)),Y669-INDEX('Sch 10.1 Rate Design'!$J$9:$J$16,MATCH($C669,'Sch 10.1 Rate Design'!$B$9:$B$16,0)),0)),"")</f>
        <v/>
      </c>
      <c r="DF669" s="692" t="str">
        <f>IF($A669&lt;&gt;"",IF(OR(N669="",N669=0), 0, CT669/'Sch 10.1 Rate Design'!$Z$25*INDEX('Sch 10.1 Rate Design'!$K$9:$K$16,MATCH($C669,'Sch 10.1 Rate Design'!$B$9:$B$16,0))),"")</f>
        <v/>
      </c>
      <c r="DG669" s="548" t="str">
        <f>IF($A669&lt;&gt;"",IF(OR(O669="",O669=0), 0, CU669/'Sch 10.1 Rate Design'!$Z$25*INDEX('Sch 10.1 Rate Design'!$K$9:$K$16,MATCH($C669,'Sch 10.1 Rate Design'!$B$9:$B$16,0))),"")</f>
        <v/>
      </c>
      <c r="DH669" s="548" t="str">
        <f>IF($A669&lt;&gt;"",IF(OR(P669="",P669=0), 0, CV669/'Sch 10.1 Rate Design'!$Z$25*INDEX('Sch 10.1 Rate Design'!$K$9:$K$16,MATCH($C669,'Sch 10.1 Rate Design'!$B$9:$B$16,0))),"")</f>
        <v/>
      </c>
      <c r="DI669" s="548" t="str">
        <f>IF($A669&lt;&gt;"",IF(OR(Q669="",Q669=0), 0, CW669/'Sch 10.1 Rate Design'!$Z$25*INDEX('Sch 10.1 Rate Design'!$K$9:$K$16,MATCH($C669,'Sch 10.1 Rate Design'!$B$9:$B$16,0))),"")</f>
        <v/>
      </c>
      <c r="DJ669" s="548" t="str">
        <f>IF($A669&lt;&gt;"",IF(OR(R669="",R669=0), 0, CX669/'Sch 10.1 Rate Design'!$Z$25*INDEX('Sch 10.1 Rate Design'!$K$9:$K$16,MATCH($C669,'Sch 10.1 Rate Design'!$B$9:$B$16,0))),"")</f>
        <v/>
      </c>
      <c r="DK669" s="548" t="str">
        <f>IF($A669&lt;&gt;"",IF(OR(S669="",S669=0), 0, CY669/'Sch 10.1 Rate Design'!$Z$25*INDEX('Sch 10.1 Rate Design'!$K$9:$K$16,MATCH($C669,'Sch 10.1 Rate Design'!$B$9:$B$16,0))),"")</f>
        <v/>
      </c>
      <c r="DL669" s="548" t="str">
        <f>IF($A669&lt;&gt;"",IF(OR(T669="",T669=0), 0, CZ669/'Sch 10.1 Rate Design'!$Z$25*INDEX('Sch 10.1 Rate Design'!$K$9:$K$16,MATCH($C669,'Sch 10.1 Rate Design'!$B$9:$B$16,0))),"")</f>
        <v/>
      </c>
      <c r="DM669" s="548" t="str">
        <f>IF($A669&lt;&gt;"",IF(OR(U669="",U669=0), 0, DA669/'Sch 10.1 Rate Design'!$Z$25*INDEX('Sch 10.1 Rate Design'!$K$9:$K$16,MATCH($C669,'Sch 10.1 Rate Design'!$B$9:$B$16,0))),"")</f>
        <v/>
      </c>
      <c r="DN669" s="548" t="str">
        <f>IF($A669&lt;&gt;"",IF(OR(V669="",V669=0), 0, DB669/'Sch 10.1 Rate Design'!$Z$25*INDEX('Sch 10.1 Rate Design'!$K$9:$K$16,MATCH($C669,'Sch 10.1 Rate Design'!$B$9:$B$16,0))),"")</f>
        <v/>
      </c>
      <c r="DO669" s="548" t="str">
        <f>IF($A669&lt;&gt;"",IF(OR(W669="",W669=0), 0, DC669/'Sch 10.1 Rate Design'!$Z$25*INDEX('Sch 10.1 Rate Design'!$K$9:$K$16,MATCH($C669,'Sch 10.1 Rate Design'!$B$9:$B$16,0))),"")</f>
        <v/>
      </c>
      <c r="DP669" s="548" t="str">
        <f>IF($A669&lt;&gt;"",IF(OR(X669="",X669=0), 0, DD669/'Sch 10.1 Rate Design'!$Z$25*INDEX('Sch 10.1 Rate Design'!$K$9:$K$16,MATCH($C669,'Sch 10.1 Rate Design'!$B$9:$B$16,0))),"")</f>
        <v/>
      </c>
      <c r="DQ669" s="547" t="str">
        <f>IF($A669&lt;&gt;"",IF(OR(Y669="",Y669=0), 0, DE669/'Sch 10.1 Rate Design'!$Z$25*INDEX('Sch 10.1 Rate Design'!$K$9:$K$16,MATCH($C669,'Sch 10.1 Rate Design'!$B$9:$B$16,0))),"")</f>
        <v/>
      </c>
      <c r="DR669" s="546" t="str">
        <f>IF($A669&lt;&gt;"",IF(OR(N669="",N669=0), 0,INDEX('Sch 10.1 Rate Design'!$D$9:$D$16,MATCH($C669,'Sch 10.1 Rate Design'!$B$9:$B$16,0))),"")</f>
        <v/>
      </c>
      <c r="DS669" s="324" t="str">
        <f>IF($A669&lt;&gt;"",IF(OR(O669="",O669=0), 0,INDEX('Sch 10.1 Rate Design'!$D$9:$D$16,MATCH($C669,'Sch 10.1 Rate Design'!$B$9:$B$16,0))),"")</f>
        <v/>
      </c>
      <c r="DT669" s="324" t="str">
        <f>IF($A669&lt;&gt;"",IF(OR(P669="",P669=0), 0,INDEX('Sch 10.1 Rate Design'!$D$9:$D$16,MATCH($C669,'Sch 10.1 Rate Design'!$B$9:$B$16,0))),"")</f>
        <v/>
      </c>
      <c r="DU669" s="324" t="str">
        <f>IF($A669&lt;&gt;"",IF(OR(Q669="",Q669=0), 0,INDEX('Sch 10.1 Rate Design'!$D$9:$D$16,MATCH($C669,'Sch 10.1 Rate Design'!$B$9:$B$16,0))),"")</f>
        <v/>
      </c>
      <c r="DV669" s="324" t="str">
        <f>IF($A669&lt;&gt;"",IF(OR(R669="",R669=0), 0,INDEX('Sch 10.1 Rate Design'!$D$9:$D$16,MATCH($C669,'Sch 10.1 Rate Design'!$B$9:$B$16,0))),"")</f>
        <v/>
      </c>
      <c r="DW669" s="324" t="str">
        <f>IF($A669&lt;&gt;"",IF(OR(S669="",S669=0), 0,INDEX('Sch 10.1 Rate Design'!$D$9:$D$16,MATCH($C669,'Sch 10.1 Rate Design'!$B$9:$B$16,0))),"")</f>
        <v/>
      </c>
      <c r="DX669" s="324" t="str">
        <f>IF($A669&lt;&gt;"",IF(OR(T669="",T669=0), 0,INDEX('Sch 10.1 Rate Design'!$D$9:$D$16,MATCH($C669,'Sch 10.1 Rate Design'!$B$9:$B$16,0))),"")</f>
        <v/>
      </c>
      <c r="DY669" s="324" t="str">
        <f>IF($A669&lt;&gt;"",IF(OR(U669="",U669=0), 0,INDEX('Sch 10.1 Rate Design'!$D$9:$D$16,MATCH($C669,'Sch 10.1 Rate Design'!$B$9:$B$16,0))),"")</f>
        <v/>
      </c>
      <c r="DZ669" s="324" t="str">
        <f>IF($A669&lt;&gt;"",IF(OR(V669="",V669=0), 0,INDEX('Sch 10.1 Rate Design'!$D$9:$D$16,MATCH($C669,'Sch 10.1 Rate Design'!$B$9:$B$16,0))),"")</f>
        <v/>
      </c>
      <c r="EA669" s="324" t="str">
        <f>IF($A669&lt;&gt;"",IF(OR(W669="",W669=0), 0,INDEX('Sch 10.1 Rate Design'!$D$9:$D$16,MATCH($C669,'Sch 10.1 Rate Design'!$B$9:$B$16,0))),"")</f>
        <v/>
      </c>
      <c r="EB669" s="324" t="str">
        <f>IF($A669&lt;&gt;"",IF(OR(X669="",X669=0), 0,INDEX('Sch 10.1 Rate Design'!$D$9:$D$16,MATCH($C669,'Sch 10.1 Rate Design'!$B$9:$B$16,0))),"")</f>
        <v/>
      </c>
      <c r="EC669" s="545" t="str">
        <f>IF($A669&lt;&gt;"",IF(OR(Y669="",Y669=0), 0,INDEX('Sch 10.1 Rate Design'!$D$9:$D$16,MATCH($C669,'Sch 10.1 Rate Design'!$B$9:$B$16,0))),"")</f>
        <v/>
      </c>
      <c r="ED669" s="546"/>
      <c r="EE669" s="324"/>
      <c r="EF669" s="324"/>
      <c r="EG669" s="324"/>
      <c r="EH669" s="324"/>
      <c r="EI669" s="324"/>
      <c r="EJ669" s="324"/>
      <c r="EK669" s="324"/>
      <c r="EL669" s="324"/>
      <c r="EM669" s="324"/>
      <c r="EN669" s="324"/>
      <c r="EO669" s="545"/>
      <c r="EP669" s="324"/>
    </row>
    <row r="670" spans="1:146" x14ac:dyDescent="0.2">
      <c r="A670" s="324" t="str">
        <f>IF(Inputs!AO666&lt;&gt;"",Inputs!AO666,"")</f>
        <v/>
      </c>
      <c r="B670" s="324" t="str">
        <f t="shared" si="153"/>
        <v/>
      </c>
      <c r="C670" s="727" t="str">
        <f>IF($A670&lt;&gt;"",Inputs!AN666,"")</f>
        <v/>
      </c>
      <c r="D670" s="549" t="str">
        <f t="shared" si="145"/>
        <v/>
      </c>
      <c r="E670" s="549" t="str">
        <f t="shared" si="146"/>
        <v/>
      </c>
      <c r="F670" s="324" t="str">
        <f t="shared" si="147"/>
        <v/>
      </c>
      <c r="G670" s="324" t="str">
        <f t="shared" si="148"/>
        <v/>
      </c>
      <c r="H670" s="790">
        <f t="shared" si="149"/>
        <v>0</v>
      </c>
      <c r="I670" s="790">
        <f t="shared" si="150"/>
        <v>0</v>
      </c>
      <c r="J670" s="790">
        <f t="shared" si="151"/>
        <v>0</v>
      </c>
      <c r="K670" s="790">
        <f t="shared" si="152"/>
        <v>0</v>
      </c>
      <c r="L670" s="787" t="str">
        <f t="shared" si="144"/>
        <v/>
      </c>
      <c r="M670" s="787" t="str">
        <f t="shared" si="144"/>
        <v/>
      </c>
      <c r="N670" s="546" t="str">
        <f>IF($A670&lt;&gt;"",INDEX(Inputs!$AP666:$BA666,,MATCH('Sch 10.2 Rate Data'!N$7,Inputs!$AP$4:$BA$4,0)),"")</f>
        <v/>
      </c>
      <c r="O670" s="324" t="str">
        <f>IF($A670&lt;&gt;"",INDEX(Inputs!$AP666:$BA666,,MATCH('Sch 10.2 Rate Data'!O$7,Inputs!$AP$4:$BA$4,0)),"")</f>
        <v/>
      </c>
      <c r="P670" s="324" t="str">
        <f>IF($A670&lt;&gt;"",INDEX(Inputs!$AP666:$BA666,,MATCH('Sch 10.2 Rate Data'!P$7,Inputs!$AP$4:$BA$4,0)),"")</f>
        <v/>
      </c>
      <c r="Q670" s="324" t="str">
        <f>IF($A670&lt;&gt;"",INDEX(Inputs!$AP666:$BA666,,MATCH('Sch 10.2 Rate Data'!Q$7,Inputs!$AP$4:$BA$4,0)),"")</f>
        <v/>
      </c>
      <c r="R670" s="324" t="str">
        <f>IF($A670&lt;&gt;"",INDEX(Inputs!$AP666:$BA666,,MATCH('Sch 10.2 Rate Data'!R$7,Inputs!$AP$4:$BA$4,0)),"")</f>
        <v/>
      </c>
      <c r="S670" s="324" t="str">
        <f>IF($A670&lt;&gt;"",INDEX(Inputs!$AP666:$BA666,,MATCH('Sch 10.2 Rate Data'!S$7,Inputs!$AP$4:$BA$4,0)),"")</f>
        <v/>
      </c>
      <c r="T670" s="324" t="str">
        <f>IF($A670&lt;&gt;"",INDEX(Inputs!$AP666:$BA666,,MATCH('Sch 10.2 Rate Data'!T$7,Inputs!$AP$4:$BA$4,0)),"")</f>
        <v/>
      </c>
      <c r="U670" s="324" t="str">
        <f>IF($A670&lt;&gt;"",INDEX(Inputs!$AP666:$BA666,,MATCH('Sch 10.2 Rate Data'!U$7,Inputs!$AP$4:$BA$4,0)),"")</f>
        <v/>
      </c>
      <c r="V670" s="324" t="str">
        <f>IF($A670&lt;&gt;"",INDEX(Inputs!$AP666:$BA666,,MATCH('Sch 10.2 Rate Data'!V$7,Inputs!$AP$4:$BA$4,0)),"")</f>
        <v/>
      </c>
      <c r="W670" s="324" t="str">
        <f>IF($A670&lt;&gt;"",INDEX(Inputs!$AP666:$BA666,,MATCH('Sch 10.2 Rate Data'!W$7,Inputs!$AP$4:$BA$4,0)),"")</f>
        <v/>
      </c>
      <c r="X670" s="324" t="str">
        <f>IF($A670&lt;&gt;"",INDEX(Inputs!$AP666:$BA666,,MATCH('Sch 10.2 Rate Data'!X$7,Inputs!$AP$4:$BA$4,0)),"")</f>
        <v/>
      </c>
      <c r="Y670" s="545" t="str">
        <f>IF($A670&lt;&gt;"",INDEX(Inputs!$AP666:$BA666,,MATCH('Sch 10.2 Rate Data'!Y$7,Inputs!$AP$4:$BA$4,0)),"")</f>
        <v/>
      </c>
      <c r="Z670" s="692" t="str">
        <f t="shared" si="143"/>
        <v/>
      </c>
      <c r="AA670" s="548" t="str">
        <f t="shared" si="143"/>
        <v/>
      </c>
      <c r="AB670" s="548" t="str">
        <f t="shared" si="143"/>
        <v/>
      </c>
      <c r="AC670" s="548" t="str">
        <f t="shared" si="143"/>
        <v/>
      </c>
      <c r="AD670" s="548" t="str">
        <f t="shared" si="143"/>
        <v/>
      </c>
      <c r="AE670" s="548" t="str">
        <f t="shared" si="143"/>
        <v/>
      </c>
      <c r="AF670" s="548" t="str">
        <f t="shared" si="154"/>
        <v/>
      </c>
      <c r="AG670" s="548" t="str">
        <f t="shared" si="154"/>
        <v/>
      </c>
      <c r="AH670" s="548" t="str">
        <f t="shared" si="154"/>
        <v/>
      </c>
      <c r="AI670" s="548" t="str">
        <f t="shared" si="154"/>
        <v/>
      </c>
      <c r="AJ670" s="548" t="str">
        <f t="shared" si="154"/>
        <v/>
      </c>
      <c r="AK670" s="547" t="str">
        <f t="shared" si="154"/>
        <v/>
      </c>
      <c r="AL670" s="692" t="str">
        <f>IF($A670&lt;&gt;"",IF(OR(N670="",N670=0), 0, INDEX('Sch 10.1 Rate Design'!$E$9:$E$16,MATCH($C670,'Sch 10.1 Rate Design'!$B$9:$B$16,0))),"")</f>
        <v/>
      </c>
      <c r="AM670" s="548" t="str">
        <f>IF($A670&lt;&gt;"",IF(OR(O670="",O670=0), 0, INDEX('Sch 10.1 Rate Design'!$E$9:$E$16,MATCH($C670,'Sch 10.1 Rate Design'!$B$9:$B$16,0))),"")</f>
        <v/>
      </c>
      <c r="AN670" s="548" t="str">
        <f>IF($A670&lt;&gt;"",IF(OR(P670="",P670=0), 0, INDEX('Sch 10.1 Rate Design'!$E$9:$E$16,MATCH($C670,'Sch 10.1 Rate Design'!$B$9:$B$16,0))),"")</f>
        <v/>
      </c>
      <c r="AO670" s="548" t="str">
        <f>IF($A670&lt;&gt;"",IF(OR(Q670="",Q670=0), 0, INDEX('Sch 10.1 Rate Design'!$E$9:$E$16,MATCH($C670,'Sch 10.1 Rate Design'!$B$9:$B$16,0))),"")</f>
        <v/>
      </c>
      <c r="AP670" s="548" t="str">
        <f>IF($A670&lt;&gt;"",IF(OR(R670="",R670=0), 0, INDEX('Sch 10.1 Rate Design'!$E$9:$E$16,MATCH($C670,'Sch 10.1 Rate Design'!$B$9:$B$16,0))),"")</f>
        <v/>
      </c>
      <c r="AQ670" s="548" t="str">
        <f>IF($A670&lt;&gt;"",IF(OR(S670="",S670=0), 0, INDEX('Sch 10.1 Rate Design'!$E$9:$E$16,MATCH($C670,'Sch 10.1 Rate Design'!$B$9:$B$16,0))),"")</f>
        <v/>
      </c>
      <c r="AR670" s="548" t="str">
        <f>IF($A670&lt;&gt;"",IF(OR(T670="",T670=0), 0, INDEX('Sch 10.1 Rate Design'!$E$9:$E$16,MATCH($C670,'Sch 10.1 Rate Design'!$B$9:$B$16,0))),"")</f>
        <v/>
      </c>
      <c r="AS670" s="548" t="str">
        <f>IF($A670&lt;&gt;"",IF(OR(U670="",U670=0), 0, INDEX('Sch 10.1 Rate Design'!$E$9:$E$16,MATCH($C670,'Sch 10.1 Rate Design'!$B$9:$B$16,0))),"")</f>
        <v/>
      </c>
      <c r="AT670" s="548" t="str">
        <f>IF($A670&lt;&gt;"",IF(OR(V670="",V670=0), 0, INDEX('Sch 10.1 Rate Design'!$E$9:$E$16,MATCH($C670,'Sch 10.1 Rate Design'!$B$9:$B$16,0))),"")</f>
        <v/>
      </c>
      <c r="AU670" s="548" t="str">
        <f>IF($A670&lt;&gt;"",IF(OR(W670="",W670=0), 0, INDEX('Sch 10.1 Rate Design'!$E$9:$E$16,MATCH($C670,'Sch 10.1 Rate Design'!$B$9:$B$16,0))),"")</f>
        <v/>
      </c>
      <c r="AV670" s="548" t="str">
        <f>IF($A670&lt;&gt;"",IF(OR(X670="",X670=0), 0, INDEX('Sch 10.1 Rate Design'!$E$9:$E$16,MATCH($C670,'Sch 10.1 Rate Design'!$B$9:$B$16,0))),"")</f>
        <v/>
      </c>
      <c r="AW670" s="547" t="str">
        <f>IF($A670&lt;&gt;"",IF(OR(Y670="",Y670=0), 0, INDEX('Sch 10.1 Rate Design'!$E$9:$E$16,MATCH($C670,'Sch 10.1 Rate Design'!$B$9:$B$16,0))),"")</f>
        <v/>
      </c>
      <c r="AX670" s="546" t="str">
        <f>IF($A670&lt;&gt;"",IF(OR(N670="",N670=0),0,+IF(N670&gt;+INDEX('Sch 10.1 Rate Design'!$D$9:$D$16,MATCH($C670,'Sch 10.1 Rate Design'!$B$9:$B$16,0)),IF(N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N670-INDEX('Sch 10.1 Rate Design'!$D$9:$D$16,MATCH($C670,'Sch 10.1 Rate Design'!$B$9:$B$16,0))),0)),"")</f>
        <v/>
      </c>
      <c r="AY670" s="324" t="str">
        <f>IF($A670&lt;&gt;"",IF(OR(O670="",O670=0),0,+IF(O670&gt;+INDEX('Sch 10.1 Rate Design'!$D$9:$D$16,MATCH($C670,'Sch 10.1 Rate Design'!$B$9:$B$16,0)),IF(O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O670-INDEX('Sch 10.1 Rate Design'!$D$9:$D$16,MATCH($C670,'Sch 10.1 Rate Design'!$B$9:$B$16,0))),0)),"")</f>
        <v/>
      </c>
      <c r="AZ670" s="324" t="str">
        <f>IF($A670&lt;&gt;"",IF(OR(P670="",P670=0),0,+IF(P670&gt;+INDEX('Sch 10.1 Rate Design'!$D$9:$D$16,MATCH($C670,'Sch 10.1 Rate Design'!$B$9:$B$16,0)),IF(P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P670-INDEX('Sch 10.1 Rate Design'!$D$9:$D$16,MATCH($C670,'Sch 10.1 Rate Design'!$B$9:$B$16,0))),0)),"")</f>
        <v/>
      </c>
      <c r="BA670" s="324" t="str">
        <f>IF($A670&lt;&gt;"",IF(OR(Q670="",Q670=0),0,+IF(Q670&gt;+INDEX('Sch 10.1 Rate Design'!$D$9:$D$16,MATCH($C670,'Sch 10.1 Rate Design'!$B$9:$B$16,0)),IF(Q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Q670-INDEX('Sch 10.1 Rate Design'!$D$9:$D$16,MATCH($C670,'Sch 10.1 Rate Design'!$B$9:$B$16,0))),0)),"")</f>
        <v/>
      </c>
      <c r="BB670" s="324" t="str">
        <f>IF($A670&lt;&gt;"",IF(OR(R670="",R670=0),0,+IF(R670&gt;+INDEX('Sch 10.1 Rate Design'!$D$9:$D$16,MATCH($C670,'Sch 10.1 Rate Design'!$B$9:$B$16,0)),IF(R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R670-INDEX('Sch 10.1 Rate Design'!$D$9:$D$16,MATCH($C670,'Sch 10.1 Rate Design'!$B$9:$B$16,0))),0)),"")</f>
        <v/>
      </c>
      <c r="BC670" s="324" t="str">
        <f>IF($A670&lt;&gt;"",IF(OR(S670="",S670=0),0,+IF(S670&gt;+INDEX('Sch 10.1 Rate Design'!$D$9:$D$16,MATCH($C670,'Sch 10.1 Rate Design'!$B$9:$B$16,0)),IF(S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S670-INDEX('Sch 10.1 Rate Design'!$D$9:$D$16,MATCH($C670,'Sch 10.1 Rate Design'!$B$9:$B$16,0))),0)),"")</f>
        <v/>
      </c>
      <c r="BD670" s="324" t="str">
        <f>IF($A670&lt;&gt;"",IF(OR(T670="",T670=0),0,+IF(T670&gt;+INDEX('Sch 10.1 Rate Design'!$D$9:$D$16,MATCH($C670,'Sch 10.1 Rate Design'!$B$9:$B$16,0)),IF(T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T670-INDEX('Sch 10.1 Rate Design'!$D$9:$D$16,MATCH($C670,'Sch 10.1 Rate Design'!$B$9:$B$16,0))),0)),"")</f>
        <v/>
      </c>
      <c r="BE670" s="324" t="str">
        <f>IF($A670&lt;&gt;"",IF(OR(U670="",U670=0),0,+IF(U670&gt;+INDEX('Sch 10.1 Rate Design'!$D$9:$D$16,MATCH($C670,'Sch 10.1 Rate Design'!$B$9:$B$16,0)),IF(U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U670-INDEX('Sch 10.1 Rate Design'!$D$9:$D$16,MATCH($C670,'Sch 10.1 Rate Design'!$B$9:$B$16,0))),0)),"")</f>
        <v/>
      </c>
      <c r="BF670" s="324" t="str">
        <f>IF($A670&lt;&gt;"",IF(OR(V670="",V670=0),0,+IF(V670&gt;+INDEX('Sch 10.1 Rate Design'!$D$9:$D$16,MATCH($C670,'Sch 10.1 Rate Design'!$B$9:$B$16,0)),IF(V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V670-INDEX('Sch 10.1 Rate Design'!$D$9:$D$16,MATCH($C670,'Sch 10.1 Rate Design'!$B$9:$B$16,0))),0)),"")</f>
        <v/>
      </c>
      <c r="BG670" s="324" t="str">
        <f>IF($A670&lt;&gt;"",IF(OR(W670="",W670=0),0,+IF(W670&gt;+INDEX('Sch 10.1 Rate Design'!$D$9:$D$16,MATCH($C670,'Sch 10.1 Rate Design'!$B$9:$B$16,0)),IF(W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W670-INDEX('Sch 10.1 Rate Design'!$D$9:$D$16,MATCH($C670,'Sch 10.1 Rate Design'!$B$9:$B$16,0))),0)),"")</f>
        <v/>
      </c>
      <c r="BH670" s="324" t="str">
        <f>IF($A670&lt;&gt;"",IF(OR(X670="",X670=0),0,+IF(X670&gt;+INDEX('Sch 10.1 Rate Design'!$D$9:$D$16,MATCH($C670,'Sch 10.1 Rate Design'!$B$9:$B$16,0)),IF(X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X670-INDEX('Sch 10.1 Rate Design'!$D$9:$D$16,MATCH($C670,'Sch 10.1 Rate Design'!$B$9:$B$16,0))),0)),"")</f>
        <v/>
      </c>
      <c r="BI670" s="545" t="str">
        <f>IF($A670&lt;&gt;"",IF(OR(Y670="",Y670=0),0,+IF(Y670&gt;+INDEX('Sch 10.1 Rate Design'!$D$9:$D$16,MATCH($C670,'Sch 10.1 Rate Design'!$B$9:$B$16,0)),IF(Y670&gt;+INDEX('Sch 10.1 Rate Design'!$F$9:$F$16,MATCH($C670,'Sch 10.1 Rate Design'!$B$9:$B$16,0)),+INDEX('Sch 10.1 Rate Design'!$F$9:$F$16,MATCH($C670,'Sch 10.1 Rate Design'!$B$9:$B$16,0))-INDEX('Sch 10.1 Rate Design'!$D$9:$D$16,MATCH($C670,'Sch 10.1 Rate Design'!$B$9:$B$16,0)), Y670-INDEX('Sch 10.1 Rate Design'!$D$9:$D$16,MATCH($C670,'Sch 10.1 Rate Design'!$B$9:$B$16,0))),0)),"")</f>
        <v/>
      </c>
      <c r="BJ670" s="692" t="str">
        <f>IF($A670&lt;&gt;"",IF(OR(N670="",N670=0), 0, AX670/'Sch 10.1 Rate Design'!$Z$25*INDEX('Sch 10.1 Rate Design'!$G$9:$G$16,MATCH($C670,'Sch 10.1 Rate Design'!$B$9:$B$16,0))),"")</f>
        <v/>
      </c>
      <c r="BK670" s="548" t="str">
        <f>IF($A670&lt;&gt;"",IF(OR(O670="",O670=0), 0, AY670/'Sch 10.1 Rate Design'!$Z$25*INDEX('Sch 10.1 Rate Design'!$G$9:$G$16,MATCH($C670,'Sch 10.1 Rate Design'!$B$9:$B$16,0))),"")</f>
        <v/>
      </c>
      <c r="BL670" s="548" t="str">
        <f>IF($A670&lt;&gt;"",IF(OR(P670="",P670=0), 0, AZ670/'Sch 10.1 Rate Design'!$Z$25*INDEX('Sch 10.1 Rate Design'!$G$9:$G$16,MATCH($C670,'Sch 10.1 Rate Design'!$B$9:$B$16,0))),"")</f>
        <v/>
      </c>
      <c r="BM670" s="548" t="str">
        <f>IF($A670&lt;&gt;"",IF(OR(Q670="",Q670=0), 0, BA670/'Sch 10.1 Rate Design'!$Z$25*INDEX('Sch 10.1 Rate Design'!$G$9:$G$16,MATCH($C670,'Sch 10.1 Rate Design'!$B$9:$B$16,0))),"")</f>
        <v/>
      </c>
      <c r="BN670" s="548" t="str">
        <f>IF($A670&lt;&gt;"",IF(OR(R670="",R670=0), 0, BB670/'Sch 10.1 Rate Design'!$Z$25*INDEX('Sch 10.1 Rate Design'!$G$9:$G$16,MATCH($C670,'Sch 10.1 Rate Design'!$B$9:$B$16,0))),"")</f>
        <v/>
      </c>
      <c r="BO670" s="548" t="str">
        <f>IF($A670&lt;&gt;"",IF(OR(S670="",S670=0), 0, BC670/'Sch 10.1 Rate Design'!$Z$25*INDEX('Sch 10.1 Rate Design'!$G$9:$G$16,MATCH($C670,'Sch 10.1 Rate Design'!$B$9:$B$16,0))),"")</f>
        <v/>
      </c>
      <c r="BP670" s="548" t="str">
        <f>IF($A670&lt;&gt;"",IF(OR(T670="",T670=0), 0, BD670/'Sch 10.1 Rate Design'!$Z$25*INDEX('Sch 10.1 Rate Design'!$G$9:$G$16,MATCH($C670,'Sch 10.1 Rate Design'!$B$9:$B$16,0))),"")</f>
        <v/>
      </c>
      <c r="BQ670" s="548" t="str">
        <f>IF($A670&lt;&gt;"",IF(OR(U670="",U670=0), 0, BE670/'Sch 10.1 Rate Design'!$Z$25*INDEX('Sch 10.1 Rate Design'!$G$9:$G$16,MATCH($C670,'Sch 10.1 Rate Design'!$B$9:$B$16,0))),"")</f>
        <v/>
      </c>
      <c r="BR670" s="548" t="str">
        <f>IF($A670&lt;&gt;"",IF(OR(V670="",V670=0), 0, BF670/'Sch 10.1 Rate Design'!$Z$25*INDEX('Sch 10.1 Rate Design'!$G$9:$G$16,MATCH($C670,'Sch 10.1 Rate Design'!$B$9:$B$16,0))),"")</f>
        <v/>
      </c>
      <c r="BS670" s="548" t="str">
        <f>IF($A670&lt;&gt;"",IF(OR(W670="",W670=0), 0, BG670/'Sch 10.1 Rate Design'!$Z$25*INDEX('Sch 10.1 Rate Design'!$G$9:$G$16,MATCH($C670,'Sch 10.1 Rate Design'!$B$9:$B$16,0))),"")</f>
        <v/>
      </c>
      <c r="BT670" s="548" t="str">
        <f>IF($A670&lt;&gt;"",IF(OR(X670="",X670=0), 0, BH670/'Sch 10.1 Rate Design'!$Z$25*INDEX('Sch 10.1 Rate Design'!$G$9:$G$16,MATCH($C670,'Sch 10.1 Rate Design'!$B$9:$B$16,0))),"")</f>
        <v/>
      </c>
      <c r="BU670" s="547" t="str">
        <f>IF($A670&lt;&gt;"",IF(OR(Y670="",Y670=0), 0, BI670/'Sch 10.1 Rate Design'!$Z$25*INDEX('Sch 10.1 Rate Design'!$G$9:$G$16,MATCH($C670,'Sch 10.1 Rate Design'!$B$9:$B$16,0))),"")</f>
        <v/>
      </c>
      <c r="BV670" s="546" t="str">
        <f>IF($A670&lt;&gt;"",IF(OR(N670="",N670=0),0,+IF(N670&gt;+INDEX('Sch 10.1 Rate Design'!$F$9:$F$16,MATCH($C670,'Sch 10.1 Rate Design'!$B$9:$B$16,0)),IF(N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N670-INDEX('Sch 10.1 Rate Design'!$F$9:$F$16,MATCH($C670,'Sch 10.1 Rate Design'!$B$9:$B$16,0))), 0)),"")</f>
        <v/>
      </c>
      <c r="BW670" s="324" t="str">
        <f>IF($A670&lt;&gt;"",IF(OR(O670="",O670=0),0,+IF(O670&gt;+INDEX('Sch 10.1 Rate Design'!$F$9:$F$16,MATCH($C670,'Sch 10.1 Rate Design'!$B$9:$B$16,0)),IF(O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O670-INDEX('Sch 10.1 Rate Design'!$F$9:$F$16,MATCH($C670,'Sch 10.1 Rate Design'!$B$9:$B$16,0))), 0)),"")</f>
        <v/>
      </c>
      <c r="BX670" s="324" t="str">
        <f>IF($A670&lt;&gt;"",IF(OR(P670="",P670=0),0,+IF(P670&gt;+INDEX('Sch 10.1 Rate Design'!$F$9:$F$16,MATCH($C670,'Sch 10.1 Rate Design'!$B$9:$B$16,0)),IF(P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P670-INDEX('Sch 10.1 Rate Design'!$F$9:$F$16,MATCH($C670,'Sch 10.1 Rate Design'!$B$9:$B$16,0))), 0)),"")</f>
        <v/>
      </c>
      <c r="BY670" s="324" t="str">
        <f>IF($A670&lt;&gt;"",IF(OR(Q670="",Q670=0),0,+IF(Q670&gt;+INDEX('Sch 10.1 Rate Design'!$F$9:$F$16,MATCH($C670,'Sch 10.1 Rate Design'!$B$9:$B$16,0)),IF(Q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Q670-INDEX('Sch 10.1 Rate Design'!$F$9:$F$16,MATCH($C670,'Sch 10.1 Rate Design'!$B$9:$B$16,0))), 0)),"")</f>
        <v/>
      </c>
      <c r="BZ670" s="324" t="str">
        <f>IF($A670&lt;&gt;"",IF(OR(R670="",R670=0),0,+IF(R670&gt;+INDEX('Sch 10.1 Rate Design'!$F$9:$F$16,MATCH($C670,'Sch 10.1 Rate Design'!$B$9:$B$16,0)),IF(R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R670-INDEX('Sch 10.1 Rate Design'!$F$9:$F$16,MATCH($C670,'Sch 10.1 Rate Design'!$B$9:$B$16,0))), 0)),"")</f>
        <v/>
      </c>
      <c r="CA670" s="324" t="str">
        <f>IF($A670&lt;&gt;"",IF(OR(S670="",S670=0),0,+IF(S670&gt;+INDEX('Sch 10.1 Rate Design'!$F$9:$F$16,MATCH($C670,'Sch 10.1 Rate Design'!$B$9:$B$16,0)),IF(S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S670-INDEX('Sch 10.1 Rate Design'!$F$9:$F$16,MATCH($C670,'Sch 10.1 Rate Design'!$B$9:$B$16,0))), 0)),"")</f>
        <v/>
      </c>
      <c r="CB670" s="324" t="str">
        <f>IF($A670&lt;&gt;"",IF(OR(T670="",T670=0),0,+IF(T670&gt;+INDEX('Sch 10.1 Rate Design'!$F$9:$F$16,MATCH($C670,'Sch 10.1 Rate Design'!$B$9:$B$16,0)),IF(T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T670-INDEX('Sch 10.1 Rate Design'!$F$9:$F$16,MATCH($C670,'Sch 10.1 Rate Design'!$B$9:$B$16,0))), 0)),"")</f>
        <v/>
      </c>
      <c r="CC670" s="324" t="str">
        <f>IF($A670&lt;&gt;"",IF(OR(U670="",U670=0),0,+IF(U670&gt;+INDEX('Sch 10.1 Rate Design'!$F$9:$F$16,MATCH($C670,'Sch 10.1 Rate Design'!$B$9:$B$16,0)),IF(U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U670-INDEX('Sch 10.1 Rate Design'!$F$9:$F$16,MATCH($C670,'Sch 10.1 Rate Design'!$B$9:$B$16,0))), 0)),"")</f>
        <v/>
      </c>
      <c r="CD670" s="324" t="str">
        <f>IF($A670&lt;&gt;"",IF(OR(V670="",V670=0),0,+IF(V670&gt;+INDEX('Sch 10.1 Rate Design'!$F$9:$F$16,MATCH($C670,'Sch 10.1 Rate Design'!$B$9:$B$16,0)),IF(V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V670-INDEX('Sch 10.1 Rate Design'!$F$9:$F$16,MATCH($C670,'Sch 10.1 Rate Design'!$B$9:$B$16,0))), 0)),"")</f>
        <v/>
      </c>
      <c r="CE670" s="324" t="str">
        <f>IF($A670&lt;&gt;"",IF(OR(W670="",W670=0),0,+IF(W670&gt;+INDEX('Sch 10.1 Rate Design'!$F$9:$F$16,MATCH($C670,'Sch 10.1 Rate Design'!$B$9:$B$16,0)),IF(W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W670-INDEX('Sch 10.1 Rate Design'!$F$9:$F$16,MATCH($C670,'Sch 10.1 Rate Design'!$B$9:$B$16,0))), 0)),"")</f>
        <v/>
      </c>
      <c r="CF670" s="324" t="str">
        <f>IF($A670&lt;&gt;"",IF(OR(X670="",X670=0),0,+IF(X670&gt;+INDEX('Sch 10.1 Rate Design'!$F$9:$F$16,MATCH($C670,'Sch 10.1 Rate Design'!$B$9:$B$16,0)),IF(X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X670-INDEX('Sch 10.1 Rate Design'!$F$9:$F$16,MATCH($C670,'Sch 10.1 Rate Design'!$B$9:$B$16,0))), 0)),"")</f>
        <v/>
      </c>
      <c r="CG670" s="545" t="str">
        <f>IF($A670&lt;&gt;"",IF(OR(Y670="",Y670=0),0,+IF(Y670&gt;+INDEX('Sch 10.1 Rate Design'!$F$9:$F$16,MATCH($C670,'Sch 10.1 Rate Design'!$B$9:$B$16,0)),IF(Y670&gt;+INDEX('Sch 10.1 Rate Design'!$H$9:$H$16,MATCH($C670,'Sch 10.1 Rate Design'!$B$9:$B$16,0)),+INDEX('Sch 10.1 Rate Design'!$H$9:$H$16,MATCH($C670,'Sch 10.1 Rate Design'!$B$9:$B$16,0))-INDEX('Sch 10.1 Rate Design'!$F$9:$F$16,MATCH($C670,'Sch 10.1 Rate Design'!$B$9:$B$16,0)), Y670-INDEX('Sch 10.1 Rate Design'!$F$9:$F$16,MATCH($C670,'Sch 10.1 Rate Design'!$B$9:$B$16,0))), 0)),"")</f>
        <v/>
      </c>
      <c r="CH670" s="692" t="str">
        <f>IF($A670&lt;&gt;"",IF(OR(N670="",N670=0), 0, BV670/'Sch 10.1 Rate Design'!$Z$25*INDEX('Sch 10.1 Rate Design'!$I$9:$I$16,MATCH($C670,'Sch 10.1 Rate Design'!$B$9:$B$16,0))),"")</f>
        <v/>
      </c>
      <c r="CI670" s="548" t="str">
        <f>IF($A670&lt;&gt;"",IF(OR(O670="",O670=0), 0, BW670/'Sch 10.1 Rate Design'!$Z$25*INDEX('Sch 10.1 Rate Design'!$I$9:$I$16,MATCH($C670,'Sch 10.1 Rate Design'!$B$9:$B$16,0))),"")</f>
        <v/>
      </c>
      <c r="CJ670" s="548" t="str">
        <f>IF($A670&lt;&gt;"",IF(OR(P670="",P670=0), 0, BX670/'Sch 10.1 Rate Design'!$Z$25*INDEX('Sch 10.1 Rate Design'!$I$9:$I$16,MATCH($C670,'Sch 10.1 Rate Design'!$B$9:$B$16,0))),"")</f>
        <v/>
      </c>
      <c r="CK670" s="548" t="str">
        <f>IF($A670&lt;&gt;"",IF(OR(Q670="",Q670=0), 0, BY670/'Sch 10.1 Rate Design'!$Z$25*INDEX('Sch 10.1 Rate Design'!$I$9:$I$16,MATCH($C670,'Sch 10.1 Rate Design'!$B$9:$B$16,0))),"")</f>
        <v/>
      </c>
      <c r="CL670" s="548" t="str">
        <f>IF($A670&lt;&gt;"",IF(OR(R670="",R670=0), 0, BZ670/'Sch 10.1 Rate Design'!$Z$25*INDEX('Sch 10.1 Rate Design'!$I$9:$I$16,MATCH($C670,'Sch 10.1 Rate Design'!$B$9:$B$16,0))),"")</f>
        <v/>
      </c>
      <c r="CM670" s="548" t="str">
        <f>IF($A670&lt;&gt;"",IF(OR(S670="",S670=0), 0, CA670/'Sch 10.1 Rate Design'!$Z$25*INDEX('Sch 10.1 Rate Design'!$I$9:$I$16,MATCH($C670,'Sch 10.1 Rate Design'!$B$9:$B$16,0))),"")</f>
        <v/>
      </c>
      <c r="CN670" s="548" t="str">
        <f>IF($A670&lt;&gt;"",IF(OR(T670="",T670=0), 0, CB670/'Sch 10.1 Rate Design'!$Z$25*INDEX('Sch 10.1 Rate Design'!$I$9:$I$16,MATCH($C670,'Sch 10.1 Rate Design'!$B$9:$B$16,0))),"")</f>
        <v/>
      </c>
      <c r="CO670" s="548" t="str">
        <f>IF($A670&lt;&gt;"",IF(OR(U670="",U670=0), 0, CC670/'Sch 10.1 Rate Design'!$Z$25*INDEX('Sch 10.1 Rate Design'!$I$9:$I$16,MATCH($C670,'Sch 10.1 Rate Design'!$B$9:$B$16,0))),"")</f>
        <v/>
      </c>
      <c r="CP670" s="548" t="str">
        <f>IF($A670&lt;&gt;"",IF(OR(V670="",V670=0), 0, CD670/'Sch 10.1 Rate Design'!$Z$25*INDEX('Sch 10.1 Rate Design'!$I$9:$I$16,MATCH($C670,'Sch 10.1 Rate Design'!$B$9:$B$16,0))),"")</f>
        <v/>
      </c>
      <c r="CQ670" s="548" t="str">
        <f>IF($A670&lt;&gt;"",IF(OR(W670="",W670=0), 0, CE670/'Sch 10.1 Rate Design'!$Z$25*INDEX('Sch 10.1 Rate Design'!$I$9:$I$16,MATCH($C670,'Sch 10.1 Rate Design'!$B$9:$B$16,0))),"")</f>
        <v/>
      </c>
      <c r="CR670" s="548" t="str">
        <f>IF($A670&lt;&gt;"",IF(OR(X670="",X670=0), 0, CF670/'Sch 10.1 Rate Design'!$Z$25*INDEX('Sch 10.1 Rate Design'!$I$9:$I$16,MATCH($C670,'Sch 10.1 Rate Design'!$B$9:$B$16,0))),"")</f>
        <v/>
      </c>
      <c r="CS670" s="547" t="str">
        <f>IF($A670&lt;&gt;"",IF(OR(Y670="",Y670=0), 0, CG670/'Sch 10.1 Rate Design'!$Z$25*INDEX('Sch 10.1 Rate Design'!$I$9:$I$16,MATCH($C670,'Sch 10.1 Rate Design'!$B$9:$B$16,0))),"")</f>
        <v/>
      </c>
      <c r="CT670" s="546" t="str">
        <f>IF($A670&lt;&gt;"",IF(OR(N670="",N670=0),0,IF(N670&gt;INDEX('Sch 10.1 Rate Design'!$J$9:$J$16,MATCH($C670,'Sch 10.1 Rate Design'!$B$9:$B$16,0)),N670-INDEX('Sch 10.1 Rate Design'!$J$9:$J$16,MATCH($C670,'Sch 10.1 Rate Design'!$B$9:$B$16,0)),0)),"")</f>
        <v/>
      </c>
      <c r="CU670" s="324" t="str">
        <f>IF($A670&lt;&gt;"",IF(OR(O670="",O670=0),0,IF(O670&gt;INDEX('Sch 10.1 Rate Design'!$J$9:$J$16,MATCH($C670,'Sch 10.1 Rate Design'!$B$9:$B$16,0)),O670-INDEX('Sch 10.1 Rate Design'!$J$9:$J$16,MATCH($C670,'Sch 10.1 Rate Design'!$B$9:$B$16,0)),0)),"")</f>
        <v/>
      </c>
      <c r="CV670" s="324" t="str">
        <f>IF($A670&lt;&gt;"",IF(OR(P670="",P670=0),0,IF(P670&gt;INDEX('Sch 10.1 Rate Design'!$J$9:$J$16,MATCH($C670,'Sch 10.1 Rate Design'!$B$9:$B$16,0)),P670-INDEX('Sch 10.1 Rate Design'!$J$9:$J$16,MATCH($C670,'Sch 10.1 Rate Design'!$B$9:$B$16,0)),0)),"")</f>
        <v/>
      </c>
      <c r="CW670" s="324" t="str">
        <f>IF($A670&lt;&gt;"",IF(OR(Q670="",Q670=0),0,IF(Q670&gt;INDEX('Sch 10.1 Rate Design'!$J$9:$J$16,MATCH($C670,'Sch 10.1 Rate Design'!$B$9:$B$16,0)),Q670-INDEX('Sch 10.1 Rate Design'!$J$9:$J$16,MATCH($C670,'Sch 10.1 Rate Design'!$B$9:$B$16,0)),0)),"")</f>
        <v/>
      </c>
      <c r="CX670" s="324" t="str">
        <f>IF($A670&lt;&gt;"",IF(OR(R670="",R670=0),0,IF(R670&gt;INDEX('Sch 10.1 Rate Design'!$J$9:$J$16,MATCH($C670,'Sch 10.1 Rate Design'!$B$9:$B$16,0)),R670-INDEX('Sch 10.1 Rate Design'!$J$9:$J$16,MATCH($C670,'Sch 10.1 Rate Design'!$B$9:$B$16,0)),0)),"")</f>
        <v/>
      </c>
      <c r="CY670" s="324" t="str">
        <f>IF($A670&lt;&gt;"",IF(OR(S670="",S670=0),0,IF(S670&gt;INDEX('Sch 10.1 Rate Design'!$J$9:$J$16,MATCH($C670,'Sch 10.1 Rate Design'!$B$9:$B$16,0)),S670-INDEX('Sch 10.1 Rate Design'!$J$9:$J$16,MATCH($C670,'Sch 10.1 Rate Design'!$B$9:$B$16,0)),0)),"")</f>
        <v/>
      </c>
      <c r="CZ670" s="324" t="str">
        <f>IF($A670&lt;&gt;"",IF(OR(T670="",T670=0),0,IF(T670&gt;INDEX('Sch 10.1 Rate Design'!$J$9:$J$16,MATCH($C670,'Sch 10.1 Rate Design'!$B$9:$B$16,0)),T670-INDEX('Sch 10.1 Rate Design'!$J$9:$J$16,MATCH($C670,'Sch 10.1 Rate Design'!$B$9:$B$16,0)),0)),"")</f>
        <v/>
      </c>
      <c r="DA670" s="324" t="str">
        <f>IF($A670&lt;&gt;"",IF(OR(U670="",U670=0),0,IF(U670&gt;INDEX('Sch 10.1 Rate Design'!$J$9:$J$16,MATCH($C670,'Sch 10.1 Rate Design'!$B$9:$B$16,0)),U670-INDEX('Sch 10.1 Rate Design'!$J$9:$J$16,MATCH($C670,'Sch 10.1 Rate Design'!$B$9:$B$16,0)),0)),"")</f>
        <v/>
      </c>
      <c r="DB670" s="324" t="str">
        <f>IF($A670&lt;&gt;"",IF(OR(V670="",V670=0),0,IF(V670&gt;INDEX('Sch 10.1 Rate Design'!$J$9:$J$16,MATCH($C670,'Sch 10.1 Rate Design'!$B$9:$B$16,0)),V670-INDEX('Sch 10.1 Rate Design'!$J$9:$J$16,MATCH($C670,'Sch 10.1 Rate Design'!$B$9:$B$16,0)),0)),"")</f>
        <v/>
      </c>
      <c r="DC670" s="324" t="str">
        <f>IF($A670&lt;&gt;"",IF(OR(W670="",W670=0),0,IF(W670&gt;INDEX('Sch 10.1 Rate Design'!$J$9:$J$16,MATCH($C670,'Sch 10.1 Rate Design'!$B$9:$B$16,0)),W670-INDEX('Sch 10.1 Rate Design'!$J$9:$J$16,MATCH($C670,'Sch 10.1 Rate Design'!$B$9:$B$16,0)),0)),"")</f>
        <v/>
      </c>
      <c r="DD670" s="324" t="str">
        <f>IF($A670&lt;&gt;"",IF(OR(X670="",X670=0),0,IF(X670&gt;INDEX('Sch 10.1 Rate Design'!$J$9:$J$16,MATCH($C670,'Sch 10.1 Rate Design'!$B$9:$B$16,0)),X670-INDEX('Sch 10.1 Rate Design'!$J$9:$J$16,MATCH($C670,'Sch 10.1 Rate Design'!$B$9:$B$16,0)),0)),"")</f>
        <v/>
      </c>
      <c r="DE670" s="545" t="str">
        <f>IF($A670&lt;&gt;"",IF(OR(Y670="",Y670=0),0,IF(Y670&gt;INDEX('Sch 10.1 Rate Design'!$J$9:$J$16,MATCH($C670,'Sch 10.1 Rate Design'!$B$9:$B$16,0)),Y670-INDEX('Sch 10.1 Rate Design'!$J$9:$J$16,MATCH($C670,'Sch 10.1 Rate Design'!$B$9:$B$16,0)),0)),"")</f>
        <v/>
      </c>
      <c r="DF670" s="692" t="str">
        <f>IF($A670&lt;&gt;"",IF(OR(N670="",N670=0), 0, CT670/'Sch 10.1 Rate Design'!$Z$25*INDEX('Sch 10.1 Rate Design'!$K$9:$K$16,MATCH($C670,'Sch 10.1 Rate Design'!$B$9:$B$16,0))),"")</f>
        <v/>
      </c>
      <c r="DG670" s="548" t="str">
        <f>IF($A670&lt;&gt;"",IF(OR(O670="",O670=0), 0, CU670/'Sch 10.1 Rate Design'!$Z$25*INDEX('Sch 10.1 Rate Design'!$K$9:$K$16,MATCH($C670,'Sch 10.1 Rate Design'!$B$9:$B$16,0))),"")</f>
        <v/>
      </c>
      <c r="DH670" s="548" t="str">
        <f>IF($A670&lt;&gt;"",IF(OR(P670="",P670=0), 0, CV670/'Sch 10.1 Rate Design'!$Z$25*INDEX('Sch 10.1 Rate Design'!$K$9:$K$16,MATCH($C670,'Sch 10.1 Rate Design'!$B$9:$B$16,0))),"")</f>
        <v/>
      </c>
      <c r="DI670" s="548" t="str">
        <f>IF($A670&lt;&gt;"",IF(OR(Q670="",Q670=0), 0, CW670/'Sch 10.1 Rate Design'!$Z$25*INDEX('Sch 10.1 Rate Design'!$K$9:$K$16,MATCH($C670,'Sch 10.1 Rate Design'!$B$9:$B$16,0))),"")</f>
        <v/>
      </c>
      <c r="DJ670" s="548" t="str">
        <f>IF($A670&lt;&gt;"",IF(OR(R670="",R670=0), 0, CX670/'Sch 10.1 Rate Design'!$Z$25*INDEX('Sch 10.1 Rate Design'!$K$9:$K$16,MATCH($C670,'Sch 10.1 Rate Design'!$B$9:$B$16,0))),"")</f>
        <v/>
      </c>
      <c r="DK670" s="548" t="str">
        <f>IF($A670&lt;&gt;"",IF(OR(S670="",S670=0), 0, CY670/'Sch 10.1 Rate Design'!$Z$25*INDEX('Sch 10.1 Rate Design'!$K$9:$K$16,MATCH($C670,'Sch 10.1 Rate Design'!$B$9:$B$16,0))),"")</f>
        <v/>
      </c>
      <c r="DL670" s="548" t="str">
        <f>IF($A670&lt;&gt;"",IF(OR(T670="",T670=0), 0, CZ670/'Sch 10.1 Rate Design'!$Z$25*INDEX('Sch 10.1 Rate Design'!$K$9:$K$16,MATCH($C670,'Sch 10.1 Rate Design'!$B$9:$B$16,0))),"")</f>
        <v/>
      </c>
      <c r="DM670" s="548" t="str">
        <f>IF($A670&lt;&gt;"",IF(OR(U670="",U670=0), 0, DA670/'Sch 10.1 Rate Design'!$Z$25*INDEX('Sch 10.1 Rate Design'!$K$9:$K$16,MATCH($C670,'Sch 10.1 Rate Design'!$B$9:$B$16,0))),"")</f>
        <v/>
      </c>
      <c r="DN670" s="548" t="str">
        <f>IF($A670&lt;&gt;"",IF(OR(V670="",V670=0), 0, DB670/'Sch 10.1 Rate Design'!$Z$25*INDEX('Sch 10.1 Rate Design'!$K$9:$K$16,MATCH($C670,'Sch 10.1 Rate Design'!$B$9:$B$16,0))),"")</f>
        <v/>
      </c>
      <c r="DO670" s="548" t="str">
        <f>IF($A670&lt;&gt;"",IF(OR(W670="",W670=0), 0, DC670/'Sch 10.1 Rate Design'!$Z$25*INDEX('Sch 10.1 Rate Design'!$K$9:$K$16,MATCH($C670,'Sch 10.1 Rate Design'!$B$9:$B$16,0))),"")</f>
        <v/>
      </c>
      <c r="DP670" s="548" t="str">
        <f>IF($A670&lt;&gt;"",IF(OR(X670="",X670=0), 0, DD670/'Sch 10.1 Rate Design'!$Z$25*INDEX('Sch 10.1 Rate Design'!$K$9:$K$16,MATCH($C670,'Sch 10.1 Rate Design'!$B$9:$B$16,0))),"")</f>
        <v/>
      </c>
      <c r="DQ670" s="547" t="str">
        <f>IF($A670&lt;&gt;"",IF(OR(Y670="",Y670=0), 0, DE670/'Sch 10.1 Rate Design'!$Z$25*INDEX('Sch 10.1 Rate Design'!$K$9:$K$16,MATCH($C670,'Sch 10.1 Rate Design'!$B$9:$B$16,0))),"")</f>
        <v/>
      </c>
      <c r="DR670" s="546" t="str">
        <f>IF($A670&lt;&gt;"",IF(OR(N670="",N670=0), 0,INDEX('Sch 10.1 Rate Design'!$D$9:$D$16,MATCH($C670,'Sch 10.1 Rate Design'!$B$9:$B$16,0))),"")</f>
        <v/>
      </c>
      <c r="DS670" s="324" t="str">
        <f>IF($A670&lt;&gt;"",IF(OR(O670="",O670=0), 0,INDEX('Sch 10.1 Rate Design'!$D$9:$D$16,MATCH($C670,'Sch 10.1 Rate Design'!$B$9:$B$16,0))),"")</f>
        <v/>
      </c>
      <c r="DT670" s="324" t="str">
        <f>IF($A670&lt;&gt;"",IF(OR(P670="",P670=0), 0,INDEX('Sch 10.1 Rate Design'!$D$9:$D$16,MATCH($C670,'Sch 10.1 Rate Design'!$B$9:$B$16,0))),"")</f>
        <v/>
      </c>
      <c r="DU670" s="324" t="str">
        <f>IF($A670&lt;&gt;"",IF(OR(Q670="",Q670=0), 0,INDEX('Sch 10.1 Rate Design'!$D$9:$D$16,MATCH($C670,'Sch 10.1 Rate Design'!$B$9:$B$16,0))),"")</f>
        <v/>
      </c>
      <c r="DV670" s="324" t="str">
        <f>IF($A670&lt;&gt;"",IF(OR(R670="",R670=0), 0,INDEX('Sch 10.1 Rate Design'!$D$9:$D$16,MATCH($C670,'Sch 10.1 Rate Design'!$B$9:$B$16,0))),"")</f>
        <v/>
      </c>
      <c r="DW670" s="324" t="str">
        <f>IF($A670&lt;&gt;"",IF(OR(S670="",S670=0), 0,INDEX('Sch 10.1 Rate Design'!$D$9:$D$16,MATCH($C670,'Sch 10.1 Rate Design'!$B$9:$B$16,0))),"")</f>
        <v/>
      </c>
      <c r="DX670" s="324" t="str">
        <f>IF($A670&lt;&gt;"",IF(OR(T670="",T670=0), 0,INDEX('Sch 10.1 Rate Design'!$D$9:$D$16,MATCH($C670,'Sch 10.1 Rate Design'!$B$9:$B$16,0))),"")</f>
        <v/>
      </c>
      <c r="DY670" s="324" t="str">
        <f>IF($A670&lt;&gt;"",IF(OR(U670="",U670=0), 0,INDEX('Sch 10.1 Rate Design'!$D$9:$D$16,MATCH($C670,'Sch 10.1 Rate Design'!$B$9:$B$16,0))),"")</f>
        <v/>
      </c>
      <c r="DZ670" s="324" t="str">
        <f>IF($A670&lt;&gt;"",IF(OR(V670="",V670=0), 0,INDEX('Sch 10.1 Rate Design'!$D$9:$D$16,MATCH($C670,'Sch 10.1 Rate Design'!$B$9:$B$16,0))),"")</f>
        <v/>
      </c>
      <c r="EA670" s="324" t="str">
        <f>IF($A670&lt;&gt;"",IF(OR(W670="",W670=0), 0,INDEX('Sch 10.1 Rate Design'!$D$9:$D$16,MATCH($C670,'Sch 10.1 Rate Design'!$B$9:$B$16,0))),"")</f>
        <v/>
      </c>
      <c r="EB670" s="324" t="str">
        <f>IF($A670&lt;&gt;"",IF(OR(X670="",X670=0), 0,INDEX('Sch 10.1 Rate Design'!$D$9:$D$16,MATCH($C670,'Sch 10.1 Rate Design'!$B$9:$B$16,0))),"")</f>
        <v/>
      </c>
      <c r="EC670" s="545" t="str">
        <f>IF($A670&lt;&gt;"",IF(OR(Y670="",Y670=0), 0,INDEX('Sch 10.1 Rate Design'!$D$9:$D$16,MATCH($C670,'Sch 10.1 Rate Design'!$B$9:$B$16,0))),"")</f>
        <v/>
      </c>
      <c r="ED670" s="546"/>
      <c r="EE670" s="324"/>
      <c r="EF670" s="324"/>
      <c r="EG670" s="324"/>
      <c r="EH670" s="324"/>
      <c r="EI670" s="324"/>
      <c r="EJ670" s="324"/>
      <c r="EK670" s="324"/>
      <c r="EL670" s="324"/>
      <c r="EM670" s="324"/>
      <c r="EN670" s="324"/>
      <c r="EO670" s="545"/>
      <c r="EP670" s="324"/>
    </row>
    <row r="671" spans="1:146" x14ac:dyDescent="0.2">
      <c r="A671" s="324" t="str">
        <f>IF(Inputs!AO667&lt;&gt;"",Inputs!AO667,"")</f>
        <v/>
      </c>
      <c r="B671" s="324" t="str">
        <f t="shared" si="153"/>
        <v/>
      </c>
      <c r="C671" s="727" t="str">
        <f>IF($A671&lt;&gt;"",Inputs!AN667,"")</f>
        <v/>
      </c>
      <c r="D671" s="549" t="str">
        <f t="shared" si="145"/>
        <v/>
      </c>
      <c r="E671" s="549" t="str">
        <f t="shared" si="146"/>
        <v/>
      </c>
      <c r="F671" s="324" t="str">
        <f t="shared" si="147"/>
        <v/>
      </c>
      <c r="G671" s="324" t="str">
        <f t="shared" si="148"/>
        <v/>
      </c>
      <c r="H671" s="790">
        <f t="shared" si="149"/>
        <v>0</v>
      </c>
      <c r="I671" s="790">
        <f t="shared" si="150"/>
        <v>0</v>
      </c>
      <c r="J671" s="790">
        <f t="shared" si="151"/>
        <v>0</v>
      </c>
      <c r="K671" s="790">
        <f t="shared" si="152"/>
        <v>0</v>
      </c>
      <c r="L671" s="787" t="str">
        <f t="shared" si="144"/>
        <v/>
      </c>
      <c r="M671" s="787" t="str">
        <f t="shared" si="144"/>
        <v/>
      </c>
      <c r="N671" s="546" t="str">
        <f>IF($A671&lt;&gt;"",INDEX(Inputs!$AP667:$BA667,,MATCH('Sch 10.2 Rate Data'!N$7,Inputs!$AP$4:$BA$4,0)),"")</f>
        <v/>
      </c>
      <c r="O671" s="324" t="str">
        <f>IF($A671&lt;&gt;"",INDEX(Inputs!$AP667:$BA667,,MATCH('Sch 10.2 Rate Data'!O$7,Inputs!$AP$4:$BA$4,0)),"")</f>
        <v/>
      </c>
      <c r="P671" s="324" t="str">
        <f>IF($A671&lt;&gt;"",INDEX(Inputs!$AP667:$BA667,,MATCH('Sch 10.2 Rate Data'!P$7,Inputs!$AP$4:$BA$4,0)),"")</f>
        <v/>
      </c>
      <c r="Q671" s="324" t="str">
        <f>IF($A671&lt;&gt;"",INDEX(Inputs!$AP667:$BA667,,MATCH('Sch 10.2 Rate Data'!Q$7,Inputs!$AP$4:$BA$4,0)),"")</f>
        <v/>
      </c>
      <c r="R671" s="324" t="str">
        <f>IF($A671&lt;&gt;"",INDEX(Inputs!$AP667:$BA667,,MATCH('Sch 10.2 Rate Data'!R$7,Inputs!$AP$4:$BA$4,0)),"")</f>
        <v/>
      </c>
      <c r="S671" s="324" t="str">
        <f>IF($A671&lt;&gt;"",INDEX(Inputs!$AP667:$BA667,,MATCH('Sch 10.2 Rate Data'!S$7,Inputs!$AP$4:$BA$4,0)),"")</f>
        <v/>
      </c>
      <c r="T671" s="324" t="str">
        <f>IF($A671&lt;&gt;"",INDEX(Inputs!$AP667:$BA667,,MATCH('Sch 10.2 Rate Data'!T$7,Inputs!$AP$4:$BA$4,0)),"")</f>
        <v/>
      </c>
      <c r="U671" s="324" t="str">
        <f>IF($A671&lt;&gt;"",INDEX(Inputs!$AP667:$BA667,,MATCH('Sch 10.2 Rate Data'!U$7,Inputs!$AP$4:$BA$4,0)),"")</f>
        <v/>
      </c>
      <c r="V671" s="324" t="str">
        <f>IF($A671&lt;&gt;"",INDEX(Inputs!$AP667:$BA667,,MATCH('Sch 10.2 Rate Data'!V$7,Inputs!$AP$4:$BA$4,0)),"")</f>
        <v/>
      </c>
      <c r="W671" s="324" t="str">
        <f>IF($A671&lt;&gt;"",INDEX(Inputs!$AP667:$BA667,,MATCH('Sch 10.2 Rate Data'!W$7,Inputs!$AP$4:$BA$4,0)),"")</f>
        <v/>
      </c>
      <c r="X671" s="324" t="str">
        <f>IF($A671&lt;&gt;"",INDEX(Inputs!$AP667:$BA667,,MATCH('Sch 10.2 Rate Data'!X$7,Inputs!$AP$4:$BA$4,0)),"")</f>
        <v/>
      </c>
      <c r="Y671" s="545" t="str">
        <f>IF($A671&lt;&gt;"",INDEX(Inputs!$AP667:$BA667,,MATCH('Sch 10.2 Rate Data'!Y$7,Inputs!$AP$4:$BA$4,0)),"")</f>
        <v/>
      </c>
      <c r="Z671" s="692" t="str">
        <f t="shared" si="143"/>
        <v/>
      </c>
      <c r="AA671" s="548" t="str">
        <f t="shared" si="143"/>
        <v/>
      </c>
      <c r="AB671" s="548" t="str">
        <f t="shared" si="143"/>
        <v/>
      </c>
      <c r="AC671" s="548" t="str">
        <f t="shared" si="143"/>
        <v/>
      </c>
      <c r="AD671" s="548" t="str">
        <f t="shared" si="143"/>
        <v/>
      </c>
      <c r="AE671" s="548" t="str">
        <f t="shared" si="143"/>
        <v/>
      </c>
      <c r="AF671" s="548" t="str">
        <f t="shared" si="154"/>
        <v/>
      </c>
      <c r="AG671" s="548" t="str">
        <f t="shared" si="154"/>
        <v/>
      </c>
      <c r="AH671" s="548" t="str">
        <f t="shared" si="154"/>
        <v/>
      </c>
      <c r="AI671" s="548" t="str">
        <f t="shared" si="154"/>
        <v/>
      </c>
      <c r="AJ671" s="548" t="str">
        <f t="shared" si="154"/>
        <v/>
      </c>
      <c r="AK671" s="547" t="str">
        <f t="shared" si="154"/>
        <v/>
      </c>
      <c r="AL671" s="692" t="str">
        <f>IF($A671&lt;&gt;"",IF(OR(N671="",N671=0), 0, INDEX('Sch 10.1 Rate Design'!$E$9:$E$16,MATCH($C671,'Sch 10.1 Rate Design'!$B$9:$B$16,0))),"")</f>
        <v/>
      </c>
      <c r="AM671" s="548" t="str">
        <f>IF($A671&lt;&gt;"",IF(OR(O671="",O671=0), 0, INDEX('Sch 10.1 Rate Design'!$E$9:$E$16,MATCH($C671,'Sch 10.1 Rate Design'!$B$9:$B$16,0))),"")</f>
        <v/>
      </c>
      <c r="AN671" s="548" t="str">
        <f>IF($A671&lt;&gt;"",IF(OR(P671="",P671=0), 0, INDEX('Sch 10.1 Rate Design'!$E$9:$E$16,MATCH($C671,'Sch 10.1 Rate Design'!$B$9:$B$16,0))),"")</f>
        <v/>
      </c>
      <c r="AO671" s="548" t="str">
        <f>IF($A671&lt;&gt;"",IF(OR(Q671="",Q671=0), 0, INDEX('Sch 10.1 Rate Design'!$E$9:$E$16,MATCH($C671,'Sch 10.1 Rate Design'!$B$9:$B$16,0))),"")</f>
        <v/>
      </c>
      <c r="AP671" s="548" t="str">
        <f>IF($A671&lt;&gt;"",IF(OR(R671="",R671=0), 0, INDEX('Sch 10.1 Rate Design'!$E$9:$E$16,MATCH($C671,'Sch 10.1 Rate Design'!$B$9:$B$16,0))),"")</f>
        <v/>
      </c>
      <c r="AQ671" s="548" t="str">
        <f>IF($A671&lt;&gt;"",IF(OR(S671="",S671=0), 0, INDEX('Sch 10.1 Rate Design'!$E$9:$E$16,MATCH($C671,'Sch 10.1 Rate Design'!$B$9:$B$16,0))),"")</f>
        <v/>
      </c>
      <c r="AR671" s="548" t="str">
        <f>IF($A671&lt;&gt;"",IF(OR(T671="",T671=0), 0, INDEX('Sch 10.1 Rate Design'!$E$9:$E$16,MATCH($C671,'Sch 10.1 Rate Design'!$B$9:$B$16,0))),"")</f>
        <v/>
      </c>
      <c r="AS671" s="548" t="str">
        <f>IF($A671&lt;&gt;"",IF(OR(U671="",U671=0), 0, INDEX('Sch 10.1 Rate Design'!$E$9:$E$16,MATCH($C671,'Sch 10.1 Rate Design'!$B$9:$B$16,0))),"")</f>
        <v/>
      </c>
      <c r="AT671" s="548" t="str">
        <f>IF($A671&lt;&gt;"",IF(OR(V671="",V671=0), 0, INDEX('Sch 10.1 Rate Design'!$E$9:$E$16,MATCH($C671,'Sch 10.1 Rate Design'!$B$9:$B$16,0))),"")</f>
        <v/>
      </c>
      <c r="AU671" s="548" t="str">
        <f>IF($A671&lt;&gt;"",IF(OR(W671="",W671=0), 0, INDEX('Sch 10.1 Rate Design'!$E$9:$E$16,MATCH($C671,'Sch 10.1 Rate Design'!$B$9:$B$16,0))),"")</f>
        <v/>
      </c>
      <c r="AV671" s="548" t="str">
        <f>IF($A671&lt;&gt;"",IF(OR(X671="",X671=0), 0, INDEX('Sch 10.1 Rate Design'!$E$9:$E$16,MATCH($C671,'Sch 10.1 Rate Design'!$B$9:$B$16,0))),"")</f>
        <v/>
      </c>
      <c r="AW671" s="547" t="str">
        <f>IF($A671&lt;&gt;"",IF(OR(Y671="",Y671=0), 0, INDEX('Sch 10.1 Rate Design'!$E$9:$E$16,MATCH($C671,'Sch 10.1 Rate Design'!$B$9:$B$16,0))),"")</f>
        <v/>
      </c>
      <c r="AX671" s="546" t="str">
        <f>IF($A671&lt;&gt;"",IF(OR(N671="",N671=0),0,+IF(N671&gt;+INDEX('Sch 10.1 Rate Design'!$D$9:$D$16,MATCH($C671,'Sch 10.1 Rate Design'!$B$9:$B$16,0)),IF(N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N671-INDEX('Sch 10.1 Rate Design'!$D$9:$D$16,MATCH($C671,'Sch 10.1 Rate Design'!$B$9:$B$16,0))),0)),"")</f>
        <v/>
      </c>
      <c r="AY671" s="324" t="str">
        <f>IF($A671&lt;&gt;"",IF(OR(O671="",O671=0),0,+IF(O671&gt;+INDEX('Sch 10.1 Rate Design'!$D$9:$D$16,MATCH($C671,'Sch 10.1 Rate Design'!$B$9:$B$16,0)),IF(O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O671-INDEX('Sch 10.1 Rate Design'!$D$9:$D$16,MATCH($C671,'Sch 10.1 Rate Design'!$B$9:$B$16,0))),0)),"")</f>
        <v/>
      </c>
      <c r="AZ671" s="324" t="str">
        <f>IF($A671&lt;&gt;"",IF(OR(P671="",P671=0),0,+IF(P671&gt;+INDEX('Sch 10.1 Rate Design'!$D$9:$D$16,MATCH($C671,'Sch 10.1 Rate Design'!$B$9:$B$16,0)),IF(P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P671-INDEX('Sch 10.1 Rate Design'!$D$9:$D$16,MATCH($C671,'Sch 10.1 Rate Design'!$B$9:$B$16,0))),0)),"")</f>
        <v/>
      </c>
      <c r="BA671" s="324" t="str">
        <f>IF($A671&lt;&gt;"",IF(OR(Q671="",Q671=0),0,+IF(Q671&gt;+INDEX('Sch 10.1 Rate Design'!$D$9:$D$16,MATCH($C671,'Sch 10.1 Rate Design'!$B$9:$B$16,0)),IF(Q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Q671-INDEX('Sch 10.1 Rate Design'!$D$9:$D$16,MATCH($C671,'Sch 10.1 Rate Design'!$B$9:$B$16,0))),0)),"")</f>
        <v/>
      </c>
      <c r="BB671" s="324" t="str">
        <f>IF($A671&lt;&gt;"",IF(OR(R671="",R671=0),0,+IF(R671&gt;+INDEX('Sch 10.1 Rate Design'!$D$9:$D$16,MATCH($C671,'Sch 10.1 Rate Design'!$B$9:$B$16,0)),IF(R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R671-INDEX('Sch 10.1 Rate Design'!$D$9:$D$16,MATCH($C671,'Sch 10.1 Rate Design'!$B$9:$B$16,0))),0)),"")</f>
        <v/>
      </c>
      <c r="BC671" s="324" t="str">
        <f>IF($A671&lt;&gt;"",IF(OR(S671="",S671=0),0,+IF(S671&gt;+INDEX('Sch 10.1 Rate Design'!$D$9:$D$16,MATCH($C671,'Sch 10.1 Rate Design'!$B$9:$B$16,0)),IF(S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S671-INDEX('Sch 10.1 Rate Design'!$D$9:$D$16,MATCH($C671,'Sch 10.1 Rate Design'!$B$9:$B$16,0))),0)),"")</f>
        <v/>
      </c>
      <c r="BD671" s="324" t="str">
        <f>IF($A671&lt;&gt;"",IF(OR(T671="",T671=0),0,+IF(T671&gt;+INDEX('Sch 10.1 Rate Design'!$D$9:$D$16,MATCH($C671,'Sch 10.1 Rate Design'!$B$9:$B$16,0)),IF(T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T671-INDEX('Sch 10.1 Rate Design'!$D$9:$D$16,MATCH($C671,'Sch 10.1 Rate Design'!$B$9:$B$16,0))),0)),"")</f>
        <v/>
      </c>
      <c r="BE671" s="324" t="str">
        <f>IF($A671&lt;&gt;"",IF(OR(U671="",U671=0),0,+IF(U671&gt;+INDEX('Sch 10.1 Rate Design'!$D$9:$D$16,MATCH($C671,'Sch 10.1 Rate Design'!$B$9:$B$16,0)),IF(U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U671-INDEX('Sch 10.1 Rate Design'!$D$9:$D$16,MATCH($C671,'Sch 10.1 Rate Design'!$B$9:$B$16,0))),0)),"")</f>
        <v/>
      </c>
      <c r="BF671" s="324" t="str">
        <f>IF($A671&lt;&gt;"",IF(OR(V671="",V671=0),0,+IF(V671&gt;+INDEX('Sch 10.1 Rate Design'!$D$9:$D$16,MATCH($C671,'Sch 10.1 Rate Design'!$B$9:$B$16,0)),IF(V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V671-INDEX('Sch 10.1 Rate Design'!$D$9:$D$16,MATCH($C671,'Sch 10.1 Rate Design'!$B$9:$B$16,0))),0)),"")</f>
        <v/>
      </c>
      <c r="BG671" s="324" t="str">
        <f>IF($A671&lt;&gt;"",IF(OR(W671="",W671=0),0,+IF(W671&gt;+INDEX('Sch 10.1 Rate Design'!$D$9:$D$16,MATCH($C671,'Sch 10.1 Rate Design'!$B$9:$B$16,0)),IF(W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W671-INDEX('Sch 10.1 Rate Design'!$D$9:$D$16,MATCH($C671,'Sch 10.1 Rate Design'!$B$9:$B$16,0))),0)),"")</f>
        <v/>
      </c>
      <c r="BH671" s="324" t="str">
        <f>IF($A671&lt;&gt;"",IF(OR(X671="",X671=0),0,+IF(X671&gt;+INDEX('Sch 10.1 Rate Design'!$D$9:$D$16,MATCH($C671,'Sch 10.1 Rate Design'!$B$9:$B$16,0)),IF(X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X671-INDEX('Sch 10.1 Rate Design'!$D$9:$D$16,MATCH($C671,'Sch 10.1 Rate Design'!$B$9:$B$16,0))),0)),"")</f>
        <v/>
      </c>
      <c r="BI671" s="545" t="str">
        <f>IF($A671&lt;&gt;"",IF(OR(Y671="",Y671=0),0,+IF(Y671&gt;+INDEX('Sch 10.1 Rate Design'!$D$9:$D$16,MATCH($C671,'Sch 10.1 Rate Design'!$B$9:$B$16,0)),IF(Y671&gt;+INDEX('Sch 10.1 Rate Design'!$F$9:$F$16,MATCH($C671,'Sch 10.1 Rate Design'!$B$9:$B$16,0)),+INDEX('Sch 10.1 Rate Design'!$F$9:$F$16,MATCH($C671,'Sch 10.1 Rate Design'!$B$9:$B$16,0))-INDEX('Sch 10.1 Rate Design'!$D$9:$D$16,MATCH($C671,'Sch 10.1 Rate Design'!$B$9:$B$16,0)), Y671-INDEX('Sch 10.1 Rate Design'!$D$9:$D$16,MATCH($C671,'Sch 10.1 Rate Design'!$B$9:$B$16,0))),0)),"")</f>
        <v/>
      </c>
      <c r="BJ671" s="692" t="str">
        <f>IF($A671&lt;&gt;"",IF(OR(N671="",N671=0), 0, AX671/'Sch 10.1 Rate Design'!$Z$25*INDEX('Sch 10.1 Rate Design'!$G$9:$G$16,MATCH($C671,'Sch 10.1 Rate Design'!$B$9:$B$16,0))),"")</f>
        <v/>
      </c>
      <c r="BK671" s="548" t="str">
        <f>IF($A671&lt;&gt;"",IF(OR(O671="",O671=0), 0, AY671/'Sch 10.1 Rate Design'!$Z$25*INDEX('Sch 10.1 Rate Design'!$G$9:$G$16,MATCH($C671,'Sch 10.1 Rate Design'!$B$9:$B$16,0))),"")</f>
        <v/>
      </c>
      <c r="BL671" s="548" t="str">
        <f>IF($A671&lt;&gt;"",IF(OR(P671="",P671=0), 0, AZ671/'Sch 10.1 Rate Design'!$Z$25*INDEX('Sch 10.1 Rate Design'!$G$9:$G$16,MATCH($C671,'Sch 10.1 Rate Design'!$B$9:$B$16,0))),"")</f>
        <v/>
      </c>
      <c r="BM671" s="548" t="str">
        <f>IF($A671&lt;&gt;"",IF(OR(Q671="",Q671=0), 0, BA671/'Sch 10.1 Rate Design'!$Z$25*INDEX('Sch 10.1 Rate Design'!$G$9:$G$16,MATCH($C671,'Sch 10.1 Rate Design'!$B$9:$B$16,0))),"")</f>
        <v/>
      </c>
      <c r="BN671" s="548" t="str">
        <f>IF($A671&lt;&gt;"",IF(OR(R671="",R671=0), 0, BB671/'Sch 10.1 Rate Design'!$Z$25*INDEX('Sch 10.1 Rate Design'!$G$9:$G$16,MATCH($C671,'Sch 10.1 Rate Design'!$B$9:$B$16,0))),"")</f>
        <v/>
      </c>
      <c r="BO671" s="548" t="str">
        <f>IF($A671&lt;&gt;"",IF(OR(S671="",S671=0), 0, BC671/'Sch 10.1 Rate Design'!$Z$25*INDEX('Sch 10.1 Rate Design'!$G$9:$G$16,MATCH($C671,'Sch 10.1 Rate Design'!$B$9:$B$16,0))),"")</f>
        <v/>
      </c>
      <c r="BP671" s="548" t="str">
        <f>IF($A671&lt;&gt;"",IF(OR(T671="",T671=0), 0, BD671/'Sch 10.1 Rate Design'!$Z$25*INDEX('Sch 10.1 Rate Design'!$G$9:$G$16,MATCH($C671,'Sch 10.1 Rate Design'!$B$9:$B$16,0))),"")</f>
        <v/>
      </c>
      <c r="BQ671" s="548" t="str">
        <f>IF($A671&lt;&gt;"",IF(OR(U671="",U671=0), 0, BE671/'Sch 10.1 Rate Design'!$Z$25*INDEX('Sch 10.1 Rate Design'!$G$9:$G$16,MATCH($C671,'Sch 10.1 Rate Design'!$B$9:$B$16,0))),"")</f>
        <v/>
      </c>
      <c r="BR671" s="548" t="str">
        <f>IF($A671&lt;&gt;"",IF(OR(V671="",V671=0), 0, BF671/'Sch 10.1 Rate Design'!$Z$25*INDEX('Sch 10.1 Rate Design'!$G$9:$G$16,MATCH($C671,'Sch 10.1 Rate Design'!$B$9:$B$16,0))),"")</f>
        <v/>
      </c>
      <c r="BS671" s="548" t="str">
        <f>IF($A671&lt;&gt;"",IF(OR(W671="",W671=0), 0, BG671/'Sch 10.1 Rate Design'!$Z$25*INDEX('Sch 10.1 Rate Design'!$G$9:$G$16,MATCH($C671,'Sch 10.1 Rate Design'!$B$9:$B$16,0))),"")</f>
        <v/>
      </c>
      <c r="BT671" s="548" t="str">
        <f>IF($A671&lt;&gt;"",IF(OR(X671="",X671=0), 0, BH671/'Sch 10.1 Rate Design'!$Z$25*INDEX('Sch 10.1 Rate Design'!$G$9:$G$16,MATCH($C671,'Sch 10.1 Rate Design'!$B$9:$B$16,0))),"")</f>
        <v/>
      </c>
      <c r="BU671" s="547" t="str">
        <f>IF($A671&lt;&gt;"",IF(OR(Y671="",Y671=0), 0, BI671/'Sch 10.1 Rate Design'!$Z$25*INDEX('Sch 10.1 Rate Design'!$G$9:$G$16,MATCH($C671,'Sch 10.1 Rate Design'!$B$9:$B$16,0))),"")</f>
        <v/>
      </c>
      <c r="BV671" s="546" t="str">
        <f>IF($A671&lt;&gt;"",IF(OR(N671="",N671=0),0,+IF(N671&gt;+INDEX('Sch 10.1 Rate Design'!$F$9:$F$16,MATCH($C671,'Sch 10.1 Rate Design'!$B$9:$B$16,0)),IF(N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N671-INDEX('Sch 10.1 Rate Design'!$F$9:$F$16,MATCH($C671,'Sch 10.1 Rate Design'!$B$9:$B$16,0))), 0)),"")</f>
        <v/>
      </c>
      <c r="BW671" s="324" t="str">
        <f>IF($A671&lt;&gt;"",IF(OR(O671="",O671=0),0,+IF(O671&gt;+INDEX('Sch 10.1 Rate Design'!$F$9:$F$16,MATCH($C671,'Sch 10.1 Rate Design'!$B$9:$B$16,0)),IF(O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O671-INDEX('Sch 10.1 Rate Design'!$F$9:$F$16,MATCH($C671,'Sch 10.1 Rate Design'!$B$9:$B$16,0))), 0)),"")</f>
        <v/>
      </c>
      <c r="BX671" s="324" t="str">
        <f>IF($A671&lt;&gt;"",IF(OR(P671="",P671=0),0,+IF(P671&gt;+INDEX('Sch 10.1 Rate Design'!$F$9:$F$16,MATCH($C671,'Sch 10.1 Rate Design'!$B$9:$B$16,0)),IF(P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P671-INDEX('Sch 10.1 Rate Design'!$F$9:$F$16,MATCH($C671,'Sch 10.1 Rate Design'!$B$9:$B$16,0))), 0)),"")</f>
        <v/>
      </c>
      <c r="BY671" s="324" t="str">
        <f>IF($A671&lt;&gt;"",IF(OR(Q671="",Q671=0),0,+IF(Q671&gt;+INDEX('Sch 10.1 Rate Design'!$F$9:$F$16,MATCH($C671,'Sch 10.1 Rate Design'!$B$9:$B$16,0)),IF(Q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Q671-INDEX('Sch 10.1 Rate Design'!$F$9:$F$16,MATCH($C671,'Sch 10.1 Rate Design'!$B$9:$B$16,0))), 0)),"")</f>
        <v/>
      </c>
      <c r="BZ671" s="324" t="str">
        <f>IF($A671&lt;&gt;"",IF(OR(R671="",R671=0),0,+IF(R671&gt;+INDEX('Sch 10.1 Rate Design'!$F$9:$F$16,MATCH($C671,'Sch 10.1 Rate Design'!$B$9:$B$16,0)),IF(R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R671-INDEX('Sch 10.1 Rate Design'!$F$9:$F$16,MATCH($C671,'Sch 10.1 Rate Design'!$B$9:$B$16,0))), 0)),"")</f>
        <v/>
      </c>
      <c r="CA671" s="324" t="str">
        <f>IF($A671&lt;&gt;"",IF(OR(S671="",S671=0),0,+IF(S671&gt;+INDEX('Sch 10.1 Rate Design'!$F$9:$F$16,MATCH($C671,'Sch 10.1 Rate Design'!$B$9:$B$16,0)),IF(S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S671-INDEX('Sch 10.1 Rate Design'!$F$9:$F$16,MATCH($C671,'Sch 10.1 Rate Design'!$B$9:$B$16,0))), 0)),"")</f>
        <v/>
      </c>
      <c r="CB671" s="324" t="str">
        <f>IF($A671&lt;&gt;"",IF(OR(T671="",T671=0),0,+IF(T671&gt;+INDEX('Sch 10.1 Rate Design'!$F$9:$F$16,MATCH($C671,'Sch 10.1 Rate Design'!$B$9:$B$16,0)),IF(T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T671-INDEX('Sch 10.1 Rate Design'!$F$9:$F$16,MATCH($C671,'Sch 10.1 Rate Design'!$B$9:$B$16,0))), 0)),"")</f>
        <v/>
      </c>
      <c r="CC671" s="324" t="str">
        <f>IF($A671&lt;&gt;"",IF(OR(U671="",U671=0),0,+IF(U671&gt;+INDEX('Sch 10.1 Rate Design'!$F$9:$F$16,MATCH($C671,'Sch 10.1 Rate Design'!$B$9:$B$16,0)),IF(U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U671-INDEX('Sch 10.1 Rate Design'!$F$9:$F$16,MATCH($C671,'Sch 10.1 Rate Design'!$B$9:$B$16,0))), 0)),"")</f>
        <v/>
      </c>
      <c r="CD671" s="324" t="str">
        <f>IF($A671&lt;&gt;"",IF(OR(V671="",V671=0),0,+IF(V671&gt;+INDEX('Sch 10.1 Rate Design'!$F$9:$F$16,MATCH($C671,'Sch 10.1 Rate Design'!$B$9:$B$16,0)),IF(V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V671-INDEX('Sch 10.1 Rate Design'!$F$9:$F$16,MATCH($C671,'Sch 10.1 Rate Design'!$B$9:$B$16,0))), 0)),"")</f>
        <v/>
      </c>
      <c r="CE671" s="324" t="str">
        <f>IF($A671&lt;&gt;"",IF(OR(W671="",W671=0),0,+IF(W671&gt;+INDEX('Sch 10.1 Rate Design'!$F$9:$F$16,MATCH($C671,'Sch 10.1 Rate Design'!$B$9:$B$16,0)),IF(W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W671-INDEX('Sch 10.1 Rate Design'!$F$9:$F$16,MATCH($C671,'Sch 10.1 Rate Design'!$B$9:$B$16,0))), 0)),"")</f>
        <v/>
      </c>
      <c r="CF671" s="324" t="str">
        <f>IF($A671&lt;&gt;"",IF(OR(X671="",X671=0),0,+IF(X671&gt;+INDEX('Sch 10.1 Rate Design'!$F$9:$F$16,MATCH($C671,'Sch 10.1 Rate Design'!$B$9:$B$16,0)),IF(X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X671-INDEX('Sch 10.1 Rate Design'!$F$9:$F$16,MATCH($C671,'Sch 10.1 Rate Design'!$B$9:$B$16,0))), 0)),"")</f>
        <v/>
      </c>
      <c r="CG671" s="545" t="str">
        <f>IF($A671&lt;&gt;"",IF(OR(Y671="",Y671=0),0,+IF(Y671&gt;+INDEX('Sch 10.1 Rate Design'!$F$9:$F$16,MATCH($C671,'Sch 10.1 Rate Design'!$B$9:$B$16,0)),IF(Y671&gt;+INDEX('Sch 10.1 Rate Design'!$H$9:$H$16,MATCH($C671,'Sch 10.1 Rate Design'!$B$9:$B$16,0)),+INDEX('Sch 10.1 Rate Design'!$H$9:$H$16,MATCH($C671,'Sch 10.1 Rate Design'!$B$9:$B$16,0))-INDEX('Sch 10.1 Rate Design'!$F$9:$F$16,MATCH($C671,'Sch 10.1 Rate Design'!$B$9:$B$16,0)), Y671-INDEX('Sch 10.1 Rate Design'!$F$9:$F$16,MATCH($C671,'Sch 10.1 Rate Design'!$B$9:$B$16,0))), 0)),"")</f>
        <v/>
      </c>
      <c r="CH671" s="692" t="str">
        <f>IF($A671&lt;&gt;"",IF(OR(N671="",N671=0), 0, BV671/'Sch 10.1 Rate Design'!$Z$25*INDEX('Sch 10.1 Rate Design'!$I$9:$I$16,MATCH($C671,'Sch 10.1 Rate Design'!$B$9:$B$16,0))),"")</f>
        <v/>
      </c>
      <c r="CI671" s="548" t="str">
        <f>IF($A671&lt;&gt;"",IF(OR(O671="",O671=0), 0, BW671/'Sch 10.1 Rate Design'!$Z$25*INDEX('Sch 10.1 Rate Design'!$I$9:$I$16,MATCH($C671,'Sch 10.1 Rate Design'!$B$9:$B$16,0))),"")</f>
        <v/>
      </c>
      <c r="CJ671" s="548" t="str">
        <f>IF($A671&lt;&gt;"",IF(OR(P671="",P671=0), 0, BX671/'Sch 10.1 Rate Design'!$Z$25*INDEX('Sch 10.1 Rate Design'!$I$9:$I$16,MATCH($C671,'Sch 10.1 Rate Design'!$B$9:$B$16,0))),"")</f>
        <v/>
      </c>
      <c r="CK671" s="548" t="str">
        <f>IF($A671&lt;&gt;"",IF(OR(Q671="",Q671=0), 0, BY671/'Sch 10.1 Rate Design'!$Z$25*INDEX('Sch 10.1 Rate Design'!$I$9:$I$16,MATCH($C671,'Sch 10.1 Rate Design'!$B$9:$B$16,0))),"")</f>
        <v/>
      </c>
      <c r="CL671" s="548" t="str">
        <f>IF($A671&lt;&gt;"",IF(OR(R671="",R671=0), 0, BZ671/'Sch 10.1 Rate Design'!$Z$25*INDEX('Sch 10.1 Rate Design'!$I$9:$I$16,MATCH($C671,'Sch 10.1 Rate Design'!$B$9:$B$16,0))),"")</f>
        <v/>
      </c>
      <c r="CM671" s="548" t="str">
        <f>IF($A671&lt;&gt;"",IF(OR(S671="",S671=0), 0, CA671/'Sch 10.1 Rate Design'!$Z$25*INDEX('Sch 10.1 Rate Design'!$I$9:$I$16,MATCH($C671,'Sch 10.1 Rate Design'!$B$9:$B$16,0))),"")</f>
        <v/>
      </c>
      <c r="CN671" s="548" t="str">
        <f>IF($A671&lt;&gt;"",IF(OR(T671="",T671=0), 0, CB671/'Sch 10.1 Rate Design'!$Z$25*INDEX('Sch 10.1 Rate Design'!$I$9:$I$16,MATCH($C671,'Sch 10.1 Rate Design'!$B$9:$B$16,0))),"")</f>
        <v/>
      </c>
      <c r="CO671" s="548" t="str">
        <f>IF($A671&lt;&gt;"",IF(OR(U671="",U671=0), 0, CC671/'Sch 10.1 Rate Design'!$Z$25*INDEX('Sch 10.1 Rate Design'!$I$9:$I$16,MATCH($C671,'Sch 10.1 Rate Design'!$B$9:$B$16,0))),"")</f>
        <v/>
      </c>
      <c r="CP671" s="548" t="str">
        <f>IF($A671&lt;&gt;"",IF(OR(V671="",V671=0), 0, CD671/'Sch 10.1 Rate Design'!$Z$25*INDEX('Sch 10.1 Rate Design'!$I$9:$I$16,MATCH($C671,'Sch 10.1 Rate Design'!$B$9:$B$16,0))),"")</f>
        <v/>
      </c>
      <c r="CQ671" s="548" t="str">
        <f>IF($A671&lt;&gt;"",IF(OR(W671="",W671=0), 0, CE671/'Sch 10.1 Rate Design'!$Z$25*INDEX('Sch 10.1 Rate Design'!$I$9:$I$16,MATCH($C671,'Sch 10.1 Rate Design'!$B$9:$B$16,0))),"")</f>
        <v/>
      </c>
      <c r="CR671" s="548" t="str">
        <f>IF($A671&lt;&gt;"",IF(OR(X671="",X671=0), 0, CF671/'Sch 10.1 Rate Design'!$Z$25*INDEX('Sch 10.1 Rate Design'!$I$9:$I$16,MATCH($C671,'Sch 10.1 Rate Design'!$B$9:$B$16,0))),"")</f>
        <v/>
      </c>
      <c r="CS671" s="547" t="str">
        <f>IF($A671&lt;&gt;"",IF(OR(Y671="",Y671=0), 0, CG671/'Sch 10.1 Rate Design'!$Z$25*INDEX('Sch 10.1 Rate Design'!$I$9:$I$16,MATCH($C671,'Sch 10.1 Rate Design'!$B$9:$B$16,0))),"")</f>
        <v/>
      </c>
      <c r="CT671" s="546" t="str">
        <f>IF($A671&lt;&gt;"",IF(OR(N671="",N671=0),0,IF(N671&gt;INDEX('Sch 10.1 Rate Design'!$J$9:$J$16,MATCH($C671,'Sch 10.1 Rate Design'!$B$9:$B$16,0)),N671-INDEX('Sch 10.1 Rate Design'!$J$9:$J$16,MATCH($C671,'Sch 10.1 Rate Design'!$B$9:$B$16,0)),0)),"")</f>
        <v/>
      </c>
      <c r="CU671" s="324" t="str">
        <f>IF($A671&lt;&gt;"",IF(OR(O671="",O671=0),0,IF(O671&gt;INDEX('Sch 10.1 Rate Design'!$J$9:$J$16,MATCH($C671,'Sch 10.1 Rate Design'!$B$9:$B$16,0)),O671-INDEX('Sch 10.1 Rate Design'!$J$9:$J$16,MATCH($C671,'Sch 10.1 Rate Design'!$B$9:$B$16,0)),0)),"")</f>
        <v/>
      </c>
      <c r="CV671" s="324" t="str">
        <f>IF($A671&lt;&gt;"",IF(OR(P671="",P671=0),0,IF(P671&gt;INDEX('Sch 10.1 Rate Design'!$J$9:$J$16,MATCH($C671,'Sch 10.1 Rate Design'!$B$9:$B$16,0)),P671-INDEX('Sch 10.1 Rate Design'!$J$9:$J$16,MATCH($C671,'Sch 10.1 Rate Design'!$B$9:$B$16,0)),0)),"")</f>
        <v/>
      </c>
      <c r="CW671" s="324" t="str">
        <f>IF($A671&lt;&gt;"",IF(OR(Q671="",Q671=0),0,IF(Q671&gt;INDEX('Sch 10.1 Rate Design'!$J$9:$J$16,MATCH($C671,'Sch 10.1 Rate Design'!$B$9:$B$16,0)),Q671-INDEX('Sch 10.1 Rate Design'!$J$9:$J$16,MATCH($C671,'Sch 10.1 Rate Design'!$B$9:$B$16,0)),0)),"")</f>
        <v/>
      </c>
      <c r="CX671" s="324" t="str">
        <f>IF($A671&lt;&gt;"",IF(OR(R671="",R671=0),0,IF(R671&gt;INDEX('Sch 10.1 Rate Design'!$J$9:$J$16,MATCH($C671,'Sch 10.1 Rate Design'!$B$9:$B$16,0)),R671-INDEX('Sch 10.1 Rate Design'!$J$9:$J$16,MATCH($C671,'Sch 10.1 Rate Design'!$B$9:$B$16,0)),0)),"")</f>
        <v/>
      </c>
      <c r="CY671" s="324" t="str">
        <f>IF($A671&lt;&gt;"",IF(OR(S671="",S671=0),0,IF(S671&gt;INDEX('Sch 10.1 Rate Design'!$J$9:$J$16,MATCH($C671,'Sch 10.1 Rate Design'!$B$9:$B$16,0)),S671-INDEX('Sch 10.1 Rate Design'!$J$9:$J$16,MATCH($C671,'Sch 10.1 Rate Design'!$B$9:$B$16,0)),0)),"")</f>
        <v/>
      </c>
      <c r="CZ671" s="324" t="str">
        <f>IF($A671&lt;&gt;"",IF(OR(T671="",T671=0),0,IF(T671&gt;INDEX('Sch 10.1 Rate Design'!$J$9:$J$16,MATCH($C671,'Sch 10.1 Rate Design'!$B$9:$B$16,0)),T671-INDEX('Sch 10.1 Rate Design'!$J$9:$J$16,MATCH($C671,'Sch 10.1 Rate Design'!$B$9:$B$16,0)),0)),"")</f>
        <v/>
      </c>
      <c r="DA671" s="324" t="str">
        <f>IF($A671&lt;&gt;"",IF(OR(U671="",U671=0),0,IF(U671&gt;INDEX('Sch 10.1 Rate Design'!$J$9:$J$16,MATCH($C671,'Sch 10.1 Rate Design'!$B$9:$B$16,0)),U671-INDEX('Sch 10.1 Rate Design'!$J$9:$J$16,MATCH($C671,'Sch 10.1 Rate Design'!$B$9:$B$16,0)),0)),"")</f>
        <v/>
      </c>
      <c r="DB671" s="324" t="str">
        <f>IF($A671&lt;&gt;"",IF(OR(V671="",V671=0),0,IF(V671&gt;INDEX('Sch 10.1 Rate Design'!$J$9:$J$16,MATCH($C671,'Sch 10.1 Rate Design'!$B$9:$B$16,0)),V671-INDEX('Sch 10.1 Rate Design'!$J$9:$J$16,MATCH($C671,'Sch 10.1 Rate Design'!$B$9:$B$16,0)),0)),"")</f>
        <v/>
      </c>
      <c r="DC671" s="324" t="str">
        <f>IF($A671&lt;&gt;"",IF(OR(W671="",W671=0),0,IF(W671&gt;INDEX('Sch 10.1 Rate Design'!$J$9:$J$16,MATCH($C671,'Sch 10.1 Rate Design'!$B$9:$B$16,0)),W671-INDEX('Sch 10.1 Rate Design'!$J$9:$J$16,MATCH($C671,'Sch 10.1 Rate Design'!$B$9:$B$16,0)),0)),"")</f>
        <v/>
      </c>
      <c r="DD671" s="324" t="str">
        <f>IF($A671&lt;&gt;"",IF(OR(X671="",X671=0),0,IF(X671&gt;INDEX('Sch 10.1 Rate Design'!$J$9:$J$16,MATCH($C671,'Sch 10.1 Rate Design'!$B$9:$B$16,0)),X671-INDEX('Sch 10.1 Rate Design'!$J$9:$J$16,MATCH($C671,'Sch 10.1 Rate Design'!$B$9:$B$16,0)),0)),"")</f>
        <v/>
      </c>
      <c r="DE671" s="545" t="str">
        <f>IF($A671&lt;&gt;"",IF(OR(Y671="",Y671=0),0,IF(Y671&gt;INDEX('Sch 10.1 Rate Design'!$J$9:$J$16,MATCH($C671,'Sch 10.1 Rate Design'!$B$9:$B$16,0)),Y671-INDEX('Sch 10.1 Rate Design'!$J$9:$J$16,MATCH($C671,'Sch 10.1 Rate Design'!$B$9:$B$16,0)),0)),"")</f>
        <v/>
      </c>
      <c r="DF671" s="692" t="str">
        <f>IF($A671&lt;&gt;"",IF(OR(N671="",N671=0), 0, CT671/'Sch 10.1 Rate Design'!$Z$25*INDEX('Sch 10.1 Rate Design'!$K$9:$K$16,MATCH($C671,'Sch 10.1 Rate Design'!$B$9:$B$16,0))),"")</f>
        <v/>
      </c>
      <c r="DG671" s="548" t="str">
        <f>IF($A671&lt;&gt;"",IF(OR(O671="",O671=0), 0, CU671/'Sch 10.1 Rate Design'!$Z$25*INDEX('Sch 10.1 Rate Design'!$K$9:$K$16,MATCH($C671,'Sch 10.1 Rate Design'!$B$9:$B$16,0))),"")</f>
        <v/>
      </c>
      <c r="DH671" s="548" t="str">
        <f>IF($A671&lt;&gt;"",IF(OR(P671="",P671=0), 0, CV671/'Sch 10.1 Rate Design'!$Z$25*INDEX('Sch 10.1 Rate Design'!$K$9:$K$16,MATCH($C671,'Sch 10.1 Rate Design'!$B$9:$B$16,0))),"")</f>
        <v/>
      </c>
      <c r="DI671" s="548" t="str">
        <f>IF($A671&lt;&gt;"",IF(OR(Q671="",Q671=0), 0, CW671/'Sch 10.1 Rate Design'!$Z$25*INDEX('Sch 10.1 Rate Design'!$K$9:$K$16,MATCH($C671,'Sch 10.1 Rate Design'!$B$9:$B$16,0))),"")</f>
        <v/>
      </c>
      <c r="DJ671" s="548" t="str">
        <f>IF($A671&lt;&gt;"",IF(OR(R671="",R671=0), 0, CX671/'Sch 10.1 Rate Design'!$Z$25*INDEX('Sch 10.1 Rate Design'!$K$9:$K$16,MATCH($C671,'Sch 10.1 Rate Design'!$B$9:$B$16,0))),"")</f>
        <v/>
      </c>
      <c r="DK671" s="548" t="str">
        <f>IF($A671&lt;&gt;"",IF(OR(S671="",S671=0), 0, CY671/'Sch 10.1 Rate Design'!$Z$25*INDEX('Sch 10.1 Rate Design'!$K$9:$K$16,MATCH($C671,'Sch 10.1 Rate Design'!$B$9:$B$16,0))),"")</f>
        <v/>
      </c>
      <c r="DL671" s="548" t="str">
        <f>IF($A671&lt;&gt;"",IF(OR(T671="",T671=0), 0, CZ671/'Sch 10.1 Rate Design'!$Z$25*INDEX('Sch 10.1 Rate Design'!$K$9:$K$16,MATCH($C671,'Sch 10.1 Rate Design'!$B$9:$B$16,0))),"")</f>
        <v/>
      </c>
      <c r="DM671" s="548" t="str">
        <f>IF($A671&lt;&gt;"",IF(OR(U671="",U671=0), 0, DA671/'Sch 10.1 Rate Design'!$Z$25*INDEX('Sch 10.1 Rate Design'!$K$9:$K$16,MATCH($C671,'Sch 10.1 Rate Design'!$B$9:$B$16,0))),"")</f>
        <v/>
      </c>
      <c r="DN671" s="548" t="str">
        <f>IF($A671&lt;&gt;"",IF(OR(V671="",V671=0), 0, DB671/'Sch 10.1 Rate Design'!$Z$25*INDEX('Sch 10.1 Rate Design'!$K$9:$K$16,MATCH($C671,'Sch 10.1 Rate Design'!$B$9:$B$16,0))),"")</f>
        <v/>
      </c>
      <c r="DO671" s="548" t="str">
        <f>IF($A671&lt;&gt;"",IF(OR(W671="",W671=0), 0, DC671/'Sch 10.1 Rate Design'!$Z$25*INDEX('Sch 10.1 Rate Design'!$K$9:$K$16,MATCH($C671,'Sch 10.1 Rate Design'!$B$9:$B$16,0))),"")</f>
        <v/>
      </c>
      <c r="DP671" s="548" t="str">
        <f>IF($A671&lt;&gt;"",IF(OR(X671="",X671=0), 0, DD671/'Sch 10.1 Rate Design'!$Z$25*INDEX('Sch 10.1 Rate Design'!$K$9:$K$16,MATCH($C671,'Sch 10.1 Rate Design'!$B$9:$B$16,0))),"")</f>
        <v/>
      </c>
      <c r="DQ671" s="547" t="str">
        <f>IF($A671&lt;&gt;"",IF(OR(Y671="",Y671=0), 0, DE671/'Sch 10.1 Rate Design'!$Z$25*INDEX('Sch 10.1 Rate Design'!$K$9:$K$16,MATCH($C671,'Sch 10.1 Rate Design'!$B$9:$B$16,0))),"")</f>
        <v/>
      </c>
      <c r="DR671" s="546" t="str">
        <f>IF($A671&lt;&gt;"",IF(OR(N671="",N671=0), 0,INDEX('Sch 10.1 Rate Design'!$D$9:$D$16,MATCH($C671,'Sch 10.1 Rate Design'!$B$9:$B$16,0))),"")</f>
        <v/>
      </c>
      <c r="DS671" s="324" t="str">
        <f>IF($A671&lt;&gt;"",IF(OR(O671="",O671=0), 0,INDEX('Sch 10.1 Rate Design'!$D$9:$D$16,MATCH($C671,'Sch 10.1 Rate Design'!$B$9:$B$16,0))),"")</f>
        <v/>
      </c>
      <c r="DT671" s="324" t="str">
        <f>IF($A671&lt;&gt;"",IF(OR(P671="",P671=0), 0,INDEX('Sch 10.1 Rate Design'!$D$9:$D$16,MATCH($C671,'Sch 10.1 Rate Design'!$B$9:$B$16,0))),"")</f>
        <v/>
      </c>
      <c r="DU671" s="324" t="str">
        <f>IF($A671&lt;&gt;"",IF(OR(Q671="",Q671=0), 0,INDEX('Sch 10.1 Rate Design'!$D$9:$D$16,MATCH($C671,'Sch 10.1 Rate Design'!$B$9:$B$16,0))),"")</f>
        <v/>
      </c>
      <c r="DV671" s="324" t="str">
        <f>IF($A671&lt;&gt;"",IF(OR(R671="",R671=0), 0,INDEX('Sch 10.1 Rate Design'!$D$9:$D$16,MATCH($C671,'Sch 10.1 Rate Design'!$B$9:$B$16,0))),"")</f>
        <v/>
      </c>
      <c r="DW671" s="324" t="str">
        <f>IF($A671&lt;&gt;"",IF(OR(S671="",S671=0), 0,INDEX('Sch 10.1 Rate Design'!$D$9:$D$16,MATCH($C671,'Sch 10.1 Rate Design'!$B$9:$B$16,0))),"")</f>
        <v/>
      </c>
      <c r="DX671" s="324" t="str">
        <f>IF($A671&lt;&gt;"",IF(OR(T671="",T671=0), 0,INDEX('Sch 10.1 Rate Design'!$D$9:$D$16,MATCH($C671,'Sch 10.1 Rate Design'!$B$9:$B$16,0))),"")</f>
        <v/>
      </c>
      <c r="DY671" s="324" t="str">
        <f>IF($A671&lt;&gt;"",IF(OR(U671="",U671=0), 0,INDEX('Sch 10.1 Rate Design'!$D$9:$D$16,MATCH($C671,'Sch 10.1 Rate Design'!$B$9:$B$16,0))),"")</f>
        <v/>
      </c>
      <c r="DZ671" s="324" t="str">
        <f>IF($A671&lt;&gt;"",IF(OR(V671="",V671=0), 0,INDEX('Sch 10.1 Rate Design'!$D$9:$D$16,MATCH($C671,'Sch 10.1 Rate Design'!$B$9:$B$16,0))),"")</f>
        <v/>
      </c>
      <c r="EA671" s="324" t="str">
        <f>IF($A671&lt;&gt;"",IF(OR(W671="",W671=0), 0,INDEX('Sch 10.1 Rate Design'!$D$9:$D$16,MATCH($C671,'Sch 10.1 Rate Design'!$B$9:$B$16,0))),"")</f>
        <v/>
      </c>
      <c r="EB671" s="324" t="str">
        <f>IF($A671&lt;&gt;"",IF(OR(X671="",X671=0), 0,INDEX('Sch 10.1 Rate Design'!$D$9:$D$16,MATCH($C671,'Sch 10.1 Rate Design'!$B$9:$B$16,0))),"")</f>
        <v/>
      </c>
      <c r="EC671" s="545" t="str">
        <f>IF($A671&lt;&gt;"",IF(OR(Y671="",Y671=0), 0,INDEX('Sch 10.1 Rate Design'!$D$9:$D$16,MATCH($C671,'Sch 10.1 Rate Design'!$B$9:$B$16,0))),"")</f>
        <v/>
      </c>
      <c r="ED671" s="546"/>
      <c r="EE671" s="324"/>
      <c r="EF671" s="324"/>
      <c r="EG671" s="324"/>
      <c r="EH671" s="324"/>
      <c r="EI671" s="324"/>
      <c r="EJ671" s="324"/>
      <c r="EK671" s="324"/>
      <c r="EL671" s="324"/>
      <c r="EM671" s="324"/>
      <c r="EN671" s="324"/>
      <c r="EO671" s="545"/>
      <c r="EP671" s="324"/>
    </row>
    <row r="672" spans="1:146" x14ac:dyDescent="0.2">
      <c r="A672" s="324" t="str">
        <f>IF(Inputs!AO668&lt;&gt;"",Inputs!AO668,"")</f>
        <v/>
      </c>
      <c r="B672" s="324" t="str">
        <f t="shared" si="153"/>
        <v/>
      </c>
      <c r="C672" s="727" t="str">
        <f>IF($A672&lt;&gt;"",Inputs!AN668,"")</f>
        <v/>
      </c>
      <c r="D672" s="549" t="str">
        <f t="shared" si="145"/>
        <v/>
      </c>
      <c r="E672" s="549" t="str">
        <f t="shared" si="146"/>
        <v/>
      </c>
      <c r="F672" s="324" t="str">
        <f t="shared" si="147"/>
        <v/>
      </c>
      <c r="G672" s="324" t="str">
        <f t="shared" si="148"/>
        <v/>
      </c>
      <c r="H672" s="790">
        <f t="shared" si="149"/>
        <v>0</v>
      </c>
      <c r="I672" s="790">
        <f t="shared" si="150"/>
        <v>0</v>
      </c>
      <c r="J672" s="790">
        <f t="shared" si="151"/>
        <v>0</v>
      </c>
      <c r="K672" s="790">
        <f t="shared" si="152"/>
        <v>0</v>
      </c>
      <c r="L672" s="787" t="str">
        <f t="shared" si="144"/>
        <v/>
      </c>
      <c r="M672" s="787" t="str">
        <f t="shared" si="144"/>
        <v/>
      </c>
      <c r="N672" s="546" t="str">
        <f>IF($A672&lt;&gt;"",INDEX(Inputs!$AP668:$BA668,,MATCH('Sch 10.2 Rate Data'!N$7,Inputs!$AP$4:$BA$4,0)),"")</f>
        <v/>
      </c>
      <c r="O672" s="324" t="str">
        <f>IF($A672&lt;&gt;"",INDEX(Inputs!$AP668:$BA668,,MATCH('Sch 10.2 Rate Data'!O$7,Inputs!$AP$4:$BA$4,0)),"")</f>
        <v/>
      </c>
      <c r="P672" s="324" t="str">
        <f>IF($A672&lt;&gt;"",INDEX(Inputs!$AP668:$BA668,,MATCH('Sch 10.2 Rate Data'!P$7,Inputs!$AP$4:$BA$4,0)),"")</f>
        <v/>
      </c>
      <c r="Q672" s="324" t="str">
        <f>IF($A672&lt;&gt;"",INDEX(Inputs!$AP668:$BA668,,MATCH('Sch 10.2 Rate Data'!Q$7,Inputs!$AP$4:$BA$4,0)),"")</f>
        <v/>
      </c>
      <c r="R672" s="324" t="str">
        <f>IF($A672&lt;&gt;"",INDEX(Inputs!$AP668:$BA668,,MATCH('Sch 10.2 Rate Data'!R$7,Inputs!$AP$4:$BA$4,0)),"")</f>
        <v/>
      </c>
      <c r="S672" s="324" t="str">
        <f>IF($A672&lt;&gt;"",INDEX(Inputs!$AP668:$BA668,,MATCH('Sch 10.2 Rate Data'!S$7,Inputs!$AP$4:$BA$4,0)),"")</f>
        <v/>
      </c>
      <c r="T672" s="324" t="str">
        <f>IF($A672&lt;&gt;"",INDEX(Inputs!$AP668:$BA668,,MATCH('Sch 10.2 Rate Data'!T$7,Inputs!$AP$4:$BA$4,0)),"")</f>
        <v/>
      </c>
      <c r="U672" s="324" t="str">
        <f>IF($A672&lt;&gt;"",INDEX(Inputs!$AP668:$BA668,,MATCH('Sch 10.2 Rate Data'!U$7,Inputs!$AP$4:$BA$4,0)),"")</f>
        <v/>
      </c>
      <c r="V672" s="324" t="str">
        <f>IF($A672&lt;&gt;"",INDEX(Inputs!$AP668:$BA668,,MATCH('Sch 10.2 Rate Data'!V$7,Inputs!$AP$4:$BA$4,0)),"")</f>
        <v/>
      </c>
      <c r="W672" s="324" t="str">
        <f>IF($A672&lt;&gt;"",INDEX(Inputs!$AP668:$BA668,,MATCH('Sch 10.2 Rate Data'!W$7,Inputs!$AP$4:$BA$4,0)),"")</f>
        <v/>
      </c>
      <c r="X672" s="324" t="str">
        <f>IF($A672&lt;&gt;"",INDEX(Inputs!$AP668:$BA668,,MATCH('Sch 10.2 Rate Data'!X$7,Inputs!$AP$4:$BA$4,0)),"")</f>
        <v/>
      </c>
      <c r="Y672" s="545" t="str">
        <f>IF($A672&lt;&gt;"",INDEX(Inputs!$AP668:$BA668,,MATCH('Sch 10.2 Rate Data'!Y$7,Inputs!$AP$4:$BA$4,0)),"")</f>
        <v/>
      </c>
      <c r="Z672" s="692" t="str">
        <f t="shared" si="143"/>
        <v/>
      </c>
      <c r="AA672" s="548" t="str">
        <f t="shared" si="143"/>
        <v/>
      </c>
      <c r="AB672" s="548" t="str">
        <f t="shared" si="143"/>
        <v/>
      </c>
      <c r="AC672" s="548" t="str">
        <f t="shared" si="143"/>
        <v/>
      </c>
      <c r="AD672" s="548" t="str">
        <f t="shared" si="143"/>
        <v/>
      </c>
      <c r="AE672" s="548" t="str">
        <f t="shared" si="143"/>
        <v/>
      </c>
      <c r="AF672" s="548" t="str">
        <f t="shared" si="154"/>
        <v/>
      </c>
      <c r="AG672" s="548" t="str">
        <f t="shared" si="154"/>
        <v/>
      </c>
      <c r="AH672" s="548" t="str">
        <f t="shared" si="154"/>
        <v/>
      </c>
      <c r="AI672" s="548" t="str">
        <f t="shared" si="154"/>
        <v/>
      </c>
      <c r="AJ672" s="548" t="str">
        <f t="shared" si="154"/>
        <v/>
      </c>
      <c r="AK672" s="547" t="str">
        <f t="shared" si="154"/>
        <v/>
      </c>
      <c r="AL672" s="692" t="str">
        <f>IF($A672&lt;&gt;"",IF(OR(N672="",N672=0), 0, INDEX('Sch 10.1 Rate Design'!$E$9:$E$16,MATCH($C672,'Sch 10.1 Rate Design'!$B$9:$B$16,0))),"")</f>
        <v/>
      </c>
      <c r="AM672" s="548" t="str">
        <f>IF($A672&lt;&gt;"",IF(OR(O672="",O672=0), 0, INDEX('Sch 10.1 Rate Design'!$E$9:$E$16,MATCH($C672,'Sch 10.1 Rate Design'!$B$9:$B$16,0))),"")</f>
        <v/>
      </c>
      <c r="AN672" s="548" t="str">
        <f>IF($A672&lt;&gt;"",IF(OR(P672="",P672=0), 0, INDEX('Sch 10.1 Rate Design'!$E$9:$E$16,MATCH($C672,'Sch 10.1 Rate Design'!$B$9:$B$16,0))),"")</f>
        <v/>
      </c>
      <c r="AO672" s="548" t="str">
        <f>IF($A672&lt;&gt;"",IF(OR(Q672="",Q672=0), 0, INDEX('Sch 10.1 Rate Design'!$E$9:$E$16,MATCH($C672,'Sch 10.1 Rate Design'!$B$9:$B$16,0))),"")</f>
        <v/>
      </c>
      <c r="AP672" s="548" t="str">
        <f>IF($A672&lt;&gt;"",IF(OR(R672="",R672=0), 0, INDEX('Sch 10.1 Rate Design'!$E$9:$E$16,MATCH($C672,'Sch 10.1 Rate Design'!$B$9:$B$16,0))),"")</f>
        <v/>
      </c>
      <c r="AQ672" s="548" t="str">
        <f>IF($A672&lt;&gt;"",IF(OR(S672="",S672=0), 0, INDEX('Sch 10.1 Rate Design'!$E$9:$E$16,MATCH($C672,'Sch 10.1 Rate Design'!$B$9:$B$16,0))),"")</f>
        <v/>
      </c>
      <c r="AR672" s="548" t="str">
        <f>IF($A672&lt;&gt;"",IF(OR(T672="",T672=0), 0, INDEX('Sch 10.1 Rate Design'!$E$9:$E$16,MATCH($C672,'Sch 10.1 Rate Design'!$B$9:$B$16,0))),"")</f>
        <v/>
      </c>
      <c r="AS672" s="548" t="str">
        <f>IF($A672&lt;&gt;"",IF(OR(U672="",U672=0), 0, INDEX('Sch 10.1 Rate Design'!$E$9:$E$16,MATCH($C672,'Sch 10.1 Rate Design'!$B$9:$B$16,0))),"")</f>
        <v/>
      </c>
      <c r="AT672" s="548" t="str">
        <f>IF($A672&lt;&gt;"",IF(OR(V672="",V672=0), 0, INDEX('Sch 10.1 Rate Design'!$E$9:$E$16,MATCH($C672,'Sch 10.1 Rate Design'!$B$9:$B$16,0))),"")</f>
        <v/>
      </c>
      <c r="AU672" s="548" t="str">
        <f>IF($A672&lt;&gt;"",IF(OR(W672="",W672=0), 0, INDEX('Sch 10.1 Rate Design'!$E$9:$E$16,MATCH($C672,'Sch 10.1 Rate Design'!$B$9:$B$16,0))),"")</f>
        <v/>
      </c>
      <c r="AV672" s="548" t="str">
        <f>IF($A672&lt;&gt;"",IF(OR(X672="",X672=0), 0, INDEX('Sch 10.1 Rate Design'!$E$9:$E$16,MATCH($C672,'Sch 10.1 Rate Design'!$B$9:$B$16,0))),"")</f>
        <v/>
      </c>
      <c r="AW672" s="547" t="str">
        <f>IF($A672&lt;&gt;"",IF(OR(Y672="",Y672=0), 0, INDEX('Sch 10.1 Rate Design'!$E$9:$E$16,MATCH($C672,'Sch 10.1 Rate Design'!$B$9:$B$16,0))),"")</f>
        <v/>
      </c>
      <c r="AX672" s="546" t="str">
        <f>IF($A672&lt;&gt;"",IF(OR(N672="",N672=0),0,+IF(N672&gt;+INDEX('Sch 10.1 Rate Design'!$D$9:$D$16,MATCH($C672,'Sch 10.1 Rate Design'!$B$9:$B$16,0)),IF(N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N672-INDEX('Sch 10.1 Rate Design'!$D$9:$D$16,MATCH($C672,'Sch 10.1 Rate Design'!$B$9:$B$16,0))),0)),"")</f>
        <v/>
      </c>
      <c r="AY672" s="324" t="str">
        <f>IF($A672&lt;&gt;"",IF(OR(O672="",O672=0),0,+IF(O672&gt;+INDEX('Sch 10.1 Rate Design'!$D$9:$D$16,MATCH($C672,'Sch 10.1 Rate Design'!$B$9:$B$16,0)),IF(O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O672-INDEX('Sch 10.1 Rate Design'!$D$9:$D$16,MATCH($C672,'Sch 10.1 Rate Design'!$B$9:$B$16,0))),0)),"")</f>
        <v/>
      </c>
      <c r="AZ672" s="324" t="str">
        <f>IF($A672&lt;&gt;"",IF(OR(P672="",P672=0),0,+IF(P672&gt;+INDEX('Sch 10.1 Rate Design'!$D$9:$D$16,MATCH($C672,'Sch 10.1 Rate Design'!$B$9:$B$16,0)),IF(P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P672-INDEX('Sch 10.1 Rate Design'!$D$9:$D$16,MATCH($C672,'Sch 10.1 Rate Design'!$B$9:$B$16,0))),0)),"")</f>
        <v/>
      </c>
      <c r="BA672" s="324" t="str">
        <f>IF($A672&lt;&gt;"",IF(OR(Q672="",Q672=0),0,+IF(Q672&gt;+INDEX('Sch 10.1 Rate Design'!$D$9:$D$16,MATCH($C672,'Sch 10.1 Rate Design'!$B$9:$B$16,0)),IF(Q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Q672-INDEX('Sch 10.1 Rate Design'!$D$9:$D$16,MATCH($C672,'Sch 10.1 Rate Design'!$B$9:$B$16,0))),0)),"")</f>
        <v/>
      </c>
      <c r="BB672" s="324" t="str">
        <f>IF($A672&lt;&gt;"",IF(OR(R672="",R672=0),0,+IF(R672&gt;+INDEX('Sch 10.1 Rate Design'!$D$9:$D$16,MATCH($C672,'Sch 10.1 Rate Design'!$B$9:$B$16,0)),IF(R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R672-INDEX('Sch 10.1 Rate Design'!$D$9:$D$16,MATCH($C672,'Sch 10.1 Rate Design'!$B$9:$B$16,0))),0)),"")</f>
        <v/>
      </c>
      <c r="BC672" s="324" t="str">
        <f>IF($A672&lt;&gt;"",IF(OR(S672="",S672=0),0,+IF(S672&gt;+INDEX('Sch 10.1 Rate Design'!$D$9:$D$16,MATCH($C672,'Sch 10.1 Rate Design'!$B$9:$B$16,0)),IF(S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S672-INDEX('Sch 10.1 Rate Design'!$D$9:$D$16,MATCH($C672,'Sch 10.1 Rate Design'!$B$9:$B$16,0))),0)),"")</f>
        <v/>
      </c>
      <c r="BD672" s="324" t="str">
        <f>IF($A672&lt;&gt;"",IF(OR(T672="",T672=0),0,+IF(T672&gt;+INDEX('Sch 10.1 Rate Design'!$D$9:$D$16,MATCH($C672,'Sch 10.1 Rate Design'!$B$9:$B$16,0)),IF(T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T672-INDEX('Sch 10.1 Rate Design'!$D$9:$D$16,MATCH($C672,'Sch 10.1 Rate Design'!$B$9:$B$16,0))),0)),"")</f>
        <v/>
      </c>
      <c r="BE672" s="324" t="str">
        <f>IF($A672&lt;&gt;"",IF(OR(U672="",U672=0),0,+IF(U672&gt;+INDEX('Sch 10.1 Rate Design'!$D$9:$D$16,MATCH($C672,'Sch 10.1 Rate Design'!$B$9:$B$16,0)),IF(U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U672-INDEX('Sch 10.1 Rate Design'!$D$9:$D$16,MATCH($C672,'Sch 10.1 Rate Design'!$B$9:$B$16,0))),0)),"")</f>
        <v/>
      </c>
      <c r="BF672" s="324" t="str">
        <f>IF($A672&lt;&gt;"",IF(OR(V672="",V672=0),0,+IF(V672&gt;+INDEX('Sch 10.1 Rate Design'!$D$9:$D$16,MATCH($C672,'Sch 10.1 Rate Design'!$B$9:$B$16,0)),IF(V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V672-INDEX('Sch 10.1 Rate Design'!$D$9:$D$16,MATCH($C672,'Sch 10.1 Rate Design'!$B$9:$B$16,0))),0)),"")</f>
        <v/>
      </c>
      <c r="BG672" s="324" t="str">
        <f>IF($A672&lt;&gt;"",IF(OR(W672="",W672=0),0,+IF(W672&gt;+INDEX('Sch 10.1 Rate Design'!$D$9:$D$16,MATCH($C672,'Sch 10.1 Rate Design'!$B$9:$B$16,0)),IF(W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W672-INDEX('Sch 10.1 Rate Design'!$D$9:$D$16,MATCH($C672,'Sch 10.1 Rate Design'!$B$9:$B$16,0))),0)),"")</f>
        <v/>
      </c>
      <c r="BH672" s="324" t="str">
        <f>IF($A672&lt;&gt;"",IF(OR(X672="",X672=0),0,+IF(X672&gt;+INDEX('Sch 10.1 Rate Design'!$D$9:$D$16,MATCH($C672,'Sch 10.1 Rate Design'!$B$9:$B$16,0)),IF(X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X672-INDEX('Sch 10.1 Rate Design'!$D$9:$D$16,MATCH($C672,'Sch 10.1 Rate Design'!$B$9:$B$16,0))),0)),"")</f>
        <v/>
      </c>
      <c r="BI672" s="545" t="str">
        <f>IF($A672&lt;&gt;"",IF(OR(Y672="",Y672=0),0,+IF(Y672&gt;+INDEX('Sch 10.1 Rate Design'!$D$9:$D$16,MATCH($C672,'Sch 10.1 Rate Design'!$B$9:$B$16,0)),IF(Y672&gt;+INDEX('Sch 10.1 Rate Design'!$F$9:$F$16,MATCH($C672,'Sch 10.1 Rate Design'!$B$9:$B$16,0)),+INDEX('Sch 10.1 Rate Design'!$F$9:$F$16,MATCH($C672,'Sch 10.1 Rate Design'!$B$9:$B$16,0))-INDEX('Sch 10.1 Rate Design'!$D$9:$D$16,MATCH($C672,'Sch 10.1 Rate Design'!$B$9:$B$16,0)), Y672-INDEX('Sch 10.1 Rate Design'!$D$9:$D$16,MATCH($C672,'Sch 10.1 Rate Design'!$B$9:$B$16,0))),0)),"")</f>
        <v/>
      </c>
      <c r="BJ672" s="692" t="str">
        <f>IF($A672&lt;&gt;"",IF(OR(N672="",N672=0), 0, AX672/'Sch 10.1 Rate Design'!$Z$25*INDEX('Sch 10.1 Rate Design'!$G$9:$G$16,MATCH($C672,'Sch 10.1 Rate Design'!$B$9:$B$16,0))),"")</f>
        <v/>
      </c>
      <c r="BK672" s="548" t="str">
        <f>IF($A672&lt;&gt;"",IF(OR(O672="",O672=0), 0, AY672/'Sch 10.1 Rate Design'!$Z$25*INDEX('Sch 10.1 Rate Design'!$G$9:$G$16,MATCH($C672,'Sch 10.1 Rate Design'!$B$9:$B$16,0))),"")</f>
        <v/>
      </c>
      <c r="BL672" s="548" t="str">
        <f>IF($A672&lt;&gt;"",IF(OR(P672="",P672=0), 0, AZ672/'Sch 10.1 Rate Design'!$Z$25*INDEX('Sch 10.1 Rate Design'!$G$9:$G$16,MATCH($C672,'Sch 10.1 Rate Design'!$B$9:$B$16,0))),"")</f>
        <v/>
      </c>
      <c r="BM672" s="548" t="str">
        <f>IF($A672&lt;&gt;"",IF(OR(Q672="",Q672=0), 0, BA672/'Sch 10.1 Rate Design'!$Z$25*INDEX('Sch 10.1 Rate Design'!$G$9:$G$16,MATCH($C672,'Sch 10.1 Rate Design'!$B$9:$B$16,0))),"")</f>
        <v/>
      </c>
      <c r="BN672" s="548" t="str">
        <f>IF($A672&lt;&gt;"",IF(OR(R672="",R672=0), 0, BB672/'Sch 10.1 Rate Design'!$Z$25*INDEX('Sch 10.1 Rate Design'!$G$9:$G$16,MATCH($C672,'Sch 10.1 Rate Design'!$B$9:$B$16,0))),"")</f>
        <v/>
      </c>
      <c r="BO672" s="548" t="str">
        <f>IF($A672&lt;&gt;"",IF(OR(S672="",S672=0), 0, BC672/'Sch 10.1 Rate Design'!$Z$25*INDEX('Sch 10.1 Rate Design'!$G$9:$G$16,MATCH($C672,'Sch 10.1 Rate Design'!$B$9:$B$16,0))),"")</f>
        <v/>
      </c>
      <c r="BP672" s="548" t="str">
        <f>IF($A672&lt;&gt;"",IF(OR(T672="",T672=0), 0, BD672/'Sch 10.1 Rate Design'!$Z$25*INDEX('Sch 10.1 Rate Design'!$G$9:$G$16,MATCH($C672,'Sch 10.1 Rate Design'!$B$9:$B$16,0))),"")</f>
        <v/>
      </c>
      <c r="BQ672" s="548" t="str">
        <f>IF($A672&lt;&gt;"",IF(OR(U672="",U672=0), 0, BE672/'Sch 10.1 Rate Design'!$Z$25*INDEX('Sch 10.1 Rate Design'!$G$9:$G$16,MATCH($C672,'Sch 10.1 Rate Design'!$B$9:$B$16,0))),"")</f>
        <v/>
      </c>
      <c r="BR672" s="548" t="str">
        <f>IF($A672&lt;&gt;"",IF(OR(V672="",V672=0), 0, BF672/'Sch 10.1 Rate Design'!$Z$25*INDEX('Sch 10.1 Rate Design'!$G$9:$G$16,MATCH($C672,'Sch 10.1 Rate Design'!$B$9:$B$16,0))),"")</f>
        <v/>
      </c>
      <c r="BS672" s="548" t="str">
        <f>IF($A672&lt;&gt;"",IF(OR(W672="",W672=0), 0, BG672/'Sch 10.1 Rate Design'!$Z$25*INDEX('Sch 10.1 Rate Design'!$G$9:$G$16,MATCH($C672,'Sch 10.1 Rate Design'!$B$9:$B$16,0))),"")</f>
        <v/>
      </c>
      <c r="BT672" s="548" t="str">
        <f>IF($A672&lt;&gt;"",IF(OR(X672="",X672=0), 0, BH672/'Sch 10.1 Rate Design'!$Z$25*INDEX('Sch 10.1 Rate Design'!$G$9:$G$16,MATCH($C672,'Sch 10.1 Rate Design'!$B$9:$B$16,0))),"")</f>
        <v/>
      </c>
      <c r="BU672" s="547" t="str">
        <f>IF($A672&lt;&gt;"",IF(OR(Y672="",Y672=0), 0, BI672/'Sch 10.1 Rate Design'!$Z$25*INDEX('Sch 10.1 Rate Design'!$G$9:$G$16,MATCH($C672,'Sch 10.1 Rate Design'!$B$9:$B$16,0))),"")</f>
        <v/>
      </c>
      <c r="BV672" s="546" t="str">
        <f>IF($A672&lt;&gt;"",IF(OR(N672="",N672=0),0,+IF(N672&gt;+INDEX('Sch 10.1 Rate Design'!$F$9:$F$16,MATCH($C672,'Sch 10.1 Rate Design'!$B$9:$B$16,0)),IF(N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N672-INDEX('Sch 10.1 Rate Design'!$F$9:$F$16,MATCH($C672,'Sch 10.1 Rate Design'!$B$9:$B$16,0))), 0)),"")</f>
        <v/>
      </c>
      <c r="BW672" s="324" t="str">
        <f>IF($A672&lt;&gt;"",IF(OR(O672="",O672=0),0,+IF(O672&gt;+INDEX('Sch 10.1 Rate Design'!$F$9:$F$16,MATCH($C672,'Sch 10.1 Rate Design'!$B$9:$B$16,0)),IF(O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O672-INDEX('Sch 10.1 Rate Design'!$F$9:$F$16,MATCH($C672,'Sch 10.1 Rate Design'!$B$9:$B$16,0))), 0)),"")</f>
        <v/>
      </c>
      <c r="BX672" s="324" t="str">
        <f>IF($A672&lt;&gt;"",IF(OR(P672="",P672=0),0,+IF(P672&gt;+INDEX('Sch 10.1 Rate Design'!$F$9:$F$16,MATCH($C672,'Sch 10.1 Rate Design'!$B$9:$B$16,0)),IF(P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P672-INDEX('Sch 10.1 Rate Design'!$F$9:$F$16,MATCH($C672,'Sch 10.1 Rate Design'!$B$9:$B$16,0))), 0)),"")</f>
        <v/>
      </c>
      <c r="BY672" s="324" t="str">
        <f>IF($A672&lt;&gt;"",IF(OR(Q672="",Q672=0),0,+IF(Q672&gt;+INDEX('Sch 10.1 Rate Design'!$F$9:$F$16,MATCH($C672,'Sch 10.1 Rate Design'!$B$9:$B$16,0)),IF(Q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Q672-INDEX('Sch 10.1 Rate Design'!$F$9:$F$16,MATCH($C672,'Sch 10.1 Rate Design'!$B$9:$B$16,0))), 0)),"")</f>
        <v/>
      </c>
      <c r="BZ672" s="324" t="str">
        <f>IF($A672&lt;&gt;"",IF(OR(R672="",R672=0),0,+IF(R672&gt;+INDEX('Sch 10.1 Rate Design'!$F$9:$F$16,MATCH($C672,'Sch 10.1 Rate Design'!$B$9:$B$16,0)),IF(R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R672-INDEX('Sch 10.1 Rate Design'!$F$9:$F$16,MATCH($C672,'Sch 10.1 Rate Design'!$B$9:$B$16,0))), 0)),"")</f>
        <v/>
      </c>
      <c r="CA672" s="324" t="str">
        <f>IF($A672&lt;&gt;"",IF(OR(S672="",S672=0),0,+IF(S672&gt;+INDEX('Sch 10.1 Rate Design'!$F$9:$F$16,MATCH($C672,'Sch 10.1 Rate Design'!$B$9:$B$16,0)),IF(S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S672-INDEX('Sch 10.1 Rate Design'!$F$9:$F$16,MATCH($C672,'Sch 10.1 Rate Design'!$B$9:$B$16,0))), 0)),"")</f>
        <v/>
      </c>
      <c r="CB672" s="324" t="str">
        <f>IF($A672&lt;&gt;"",IF(OR(T672="",T672=0),0,+IF(T672&gt;+INDEX('Sch 10.1 Rate Design'!$F$9:$F$16,MATCH($C672,'Sch 10.1 Rate Design'!$B$9:$B$16,0)),IF(T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T672-INDEX('Sch 10.1 Rate Design'!$F$9:$F$16,MATCH($C672,'Sch 10.1 Rate Design'!$B$9:$B$16,0))), 0)),"")</f>
        <v/>
      </c>
      <c r="CC672" s="324" t="str">
        <f>IF($A672&lt;&gt;"",IF(OR(U672="",U672=0),0,+IF(U672&gt;+INDEX('Sch 10.1 Rate Design'!$F$9:$F$16,MATCH($C672,'Sch 10.1 Rate Design'!$B$9:$B$16,0)),IF(U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U672-INDEX('Sch 10.1 Rate Design'!$F$9:$F$16,MATCH($C672,'Sch 10.1 Rate Design'!$B$9:$B$16,0))), 0)),"")</f>
        <v/>
      </c>
      <c r="CD672" s="324" t="str">
        <f>IF($A672&lt;&gt;"",IF(OR(V672="",V672=0),0,+IF(V672&gt;+INDEX('Sch 10.1 Rate Design'!$F$9:$F$16,MATCH($C672,'Sch 10.1 Rate Design'!$B$9:$B$16,0)),IF(V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V672-INDEX('Sch 10.1 Rate Design'!$F$9:$F$16,MATCH($C672,'Sch 10.1 Rate Design'!$B$9:$B$16,0))), 0)),"")</f>
        <v/>
      </c>
      <c r="CE672" s="324" t="str">
        <f>IF($A672&lt;&gt;"",IF(OR(W672="",W672=0),0,+IF(W672&gt;+INDEX('Sch 10.1 Rate Design'!$F$9:$F$16,MATCH($C672,'Sch 10.1 Rate Design'!$B$9:$B$16,0)),IF(W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W672-INDEX('Sch 10.1 Rate Design'!$F$9:$F$16,MATCH($C672,'Sch 10.1 Rate Design'!$B$9:$B$16,0))), 0)),"")</f>
        <v/>
      </c>
      <c r="CF672" s="324" t="str">
        <f>IF($A672&lt;&gt;"",IF(OR(X672="",X672=0),0,+IF(X672&gt;+INDEX('Sch 10.1 Rate Design'!$F$9:$F$16,MATCH($C672,'Sch 10.1 Rate Design'!$B$9:$B$16,0)),IF(X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X672-INDEX('Sch 10.1 Rate Design'!$F$9:$F$16,MATCH($C672,'Sch 10.1 Rate Design'!$B$9:$B$16,0))), 0)),"")</f>
        <v/>
      </c>
      <c r="CG672" s="545" t="str">
        <f>IF($A672&lt;&gt;"",IF(OR(Y672="",Y672=0),0,+IF(Y672&gt;+INDEX('Sch 10.1 Rate Design'!$F$9:$F$16,MATCH($C672,'Sch 10.1 Rate Design'!$B$9:$B$16,0)),IF(Y672&gt;+INDEX('Sch 10.1 Rate Design'!$H$9:$H$16,MATCH($C672,'Sch 10.1 Rate Design'!$B$9:$B$16,0)),+INDEX('Sch 10.1 Rate Design'!$H$9:$H$16,MATCH($C672,'Sch 10.1 Rate Design'!$B$9:$B$16,0))-INDEX('Sch 10.1 Rate Design'!$F$9:$F$16,MATCH($C672,'Sch 10.1 Rate Design'!$B$9:$B$16,0)), Y672-INDEX('Sch 10.1 Rate Design'!$F$9:$F$16,MATCH($C672,'Sch 10.1 Rate Design'!$B$9:$B$16,0))), 0)),"")</f>
        <v/>
      </c>
      <c r="CH672" s="692" t="str">
        <f>IF($A672&lt;&gt;"",IF(OR(N672="",N672=0), 0, BV672/'Sch 10.1 Rate Design'!$Z$25*INDEX('Sch 10.1 Rate Design'!$I$9:$I$16,MATCH($C672,'Sch 10.1 Rate Design'!$B$9:$B$16,0))),"")</f>
        <v/>
      </c>
      <c r="CI672" s="548" t="str">
        <f>IF($A672&lt;&gt;"",IF(OR(O672="",O672=0), 0, BW672/'Sch 10.1 Rate Design'!$Z$25*INDEX('Sch 10.1 Rate Design'!$I$9:$I$16,MATCH($C672,'Sch 10.1 Rate Design'!$B$9:$B$16,0))),"")</f>
        <v/>
      </c>
      <c r="CJ672" s="548" t="str">
        <f>IF($A672&lt;&gt;"",IF(OR(P672="",P672=0), 0, BX672/'Sch 10.1 Rate Design'!$Z$25*INDEX('Sch 10.1 Rate Design'!$I$9:$I$16,MATCH($C672,'Sch 10.1 Rate Design'!$B$9:$B$16,0))),"")</f>
        <v/>
      </c>
      <c r="CK672" s="548" t="str">
        <f>IF($A672&lt;&gt;"",IF(OR(Q672="",Q672=0), 0, BY672/'Sch 10.1 Rate Design'!$Z$25*INDEX('Sch 10.1 Rate Design'!$I$9:$I$16,MATCH($C672,'Sch 10.1 Rate Design'!$B$9:$B$16,0))),"")</f>
        <v/>
      </c>
      <c r="CL672" s="548" t="str">
        <f>IF($A672&lt;&gt;"",IF(OR(R672="",R672=0), 0, BZ672/'Sch 10.1 Rate Design'!$Z$25*INDEX('Sch 10.1 Rate Design'!$I$9:$I$16,MATCH($C672,'Sch 10.1 Rate Design'!$B$9:$B$16,0))),"")</f>
        <v/>
      </c>
      <c r="CM672" s="548" t="str">
        <f>IF($A672&lt;&gt;"",IF(OR(S672="",S672=0), 0, CA672/'Sch 10.1 Rate Design'!$Z$25*INDEX('Sch 10.1 Rate Design'!$I$9:$I$16,MATCH($C672,'Sch 10.1 Rate Design'!$B$9:$B$16,0))),"")</f>
        <v/>
      </c>
      <c r="CN672" s="548" t="str">
        <f>IF($A672&lt;&gt;"",IF(OR(T672="",T672=0), 0, CB672/'Sch 10.1 Rate Design'!$Z$25*INDEX('Sch 10.1 Rate Design'!$I$9:$I$16,MATCH($C672,'Sch 10.1 Rate Design'!$B$9:$B$16,0))),"")</f>
        <v/>
      </c>
      <c r="CO672" s="548" t="str">
        <f>IF($A672&lt;&gt;"",IF(OR(U672="",U672=0), 0, CC672/'Sch 10.1 Rate Design'!$Z$25*INDEX('Sch 10.1 Rate Design'!$I$9:$I$16,MATCH($C672,'Sch 10.1 Rate Design'!$B$9:$B$16,0))),"")</f>
        <v/>
      </c>
      <c r="CP672" s="548" t="str">
        <f>IF($A672&lt;&gt;"",IF(OR(V672="",V672=0), 0, CD672/'Sch 10.1 Rate Design'!$Z$25*INDEX('Sch 10.1 Rate Design'!$I$9:$I$16,MATCH($C672,'Sch 10.1 Rate Design'!$B$9:$B$16,0))),"")</f>
        <v/>
      </c>
      <c r="CQ672" s="548" t="str">
        <f>IF($A672&lt;&gt;"",IF(OR(W672="",W672=0), 0, CE672/'Sch 10.1 Rate Design'!$Z$25*INDEX('Sch 10.1 Rate Design'!$I$9:$I$16,MATCH($C672,'Sch 10.1 Rate Design'!$B$9:$B$16,0))),"")</f>
        <v/>
      </c>
      <c r="CR672" s="548" t="str">
        <f>IF($A672&lt;&gt;"",IF(OR(X672="",X672=0), 0, CF672/'Sch 10.1 Rate Design'!$Z$25*INDEX('Sch 10.1 Rate Design'!$I$9:$I$16,MATCH($C672,'Sch 10.1 Rate Design'!$B$9:$B$16,0))),"")</f>
        <v/>
      </c>
      <c r="CS672" s="547" t="str">
        <f>IF($A672&lt;&gt;"",IF(OR(Y672="",Y672=0), 0, CG672/'Sch 10.1 Rate Design'!$Z$25*INDEX('Sch 10.1 Rate Design'!$I$9:$I$16,MATCH($C672,'Sch 10.1 Rate Design'!$B$9:$B$16,0))),"")</f>
        <v/>
      </c>
      <c r="CT672" s="546" t="str">
        <f>IF($A672&lt;&gt;"",IF(OR(N672="",N672=0),0,IF(N672&gt;INDEX('Sch 10.1 Rate Design'!$J$9:$J$16,MATCH($C672,'Sch 10.1 Rate Design'!$B$9:$B$16,0)),N672-INDEX('Sch 10.1 Rate Design'!$J$9:$J$16,MATCH($C672,'Sch 10.1 Rate Design'!$B$9:$B$16,0)),0)),"")</f>
        <v/>
      </c>
      <c r="CU672" s="324" t="str">
        <f>IF($A672&lt;&gt;"",IF(OR(O672="",O672=0),0,IF(O672&gt;INDEX('Sch 10.1 Rate Design'!$J$9:$J$16,MATCH($C672,'Sch 10.1 Rate Design'!$B$9:$B$16,0)),O672-INDEX('Sch 10.1 Rate Design'!$J$9:$J$16,MATCH($C672,'Sch 10.1 Rate Design'!$B$9:$B$16,0)),0)),"")</f>
        <v/>
      </c>
      <c r="CV672" s="324" t="str">
        <f>IF($A672&lt;&gt;"",IF(OR(P672="",P672=0),0,IF(P672&gt;INDEX('Sch 10.1 Rate Design'!$J$9:$J$16,MATCH($C672,'Sch 10.1 Rate Design'!$B$9:$B$16,0)),P672-INDEX('Sch 10.1 Rate Design'!$J$9:$J$16,MATCH($C672,'Sch 10.1 Rate Design'!$B$9:$B$16,0)),0)),"")</f>
        <v/>
      </c>
      <c r="CW672" s="324" t="str">
        <f>IF($A672&lt;&gt;"",IF(OR(Q672="",Q672=0),0,IF(Q672&gt;INDEX('Sch 10.1 Rate Design'!$J$9:$J$16,MATCH($C672,'Sch 10.1 Rate Design'!$B$9:$B$16,0)),Q672-INDEX('Sch 10.1 Rate Design'!$J$9:$J$16,MATCH($C672,'Sch 10.1 Rate Design'!$B$9:$B$16,0)),0)),"")</f>
        <v/>
      </c>
      <c r="CX672" s="324" t="str">
        <f>IF($A672&lt;&gt;"",IF(OR(R672="",R672=0),0,IF(R672&gt;INDEX('Sch 10.1 Rate Design'!$J$9:$J$16,MATCH($C672,'Sch 10.1 Rate Design'!$B$9:$B$16,0)),R672-INDEX('Sch 10.1 Rate Design'!$J$9:$J$16,MATCH($C672,'Sch 10.1 Rate Design'!$B$9:$B$16,0)),0)),"")</f>
        <v/>
      </c>
      <c r="CY672" s="324" t="str">
        <f>IF($A672&lt;&gt;"",IF(OR(S672="",S672=0),0,IF(S672&gt;INDEX('Sch 10.1 Rate Design'!$J$9:$J$16,MATCH($C672,'Sch 10.1 Rate Design'!$B$9:$B$16,0)),S672-INDEX('Sch 10.1 Rate Design'!$J$9:$J$16,MATCH($C672,'Sch 10.1 Rate Design'!$B$9:$B$16,0)),0)),"")</f>
        <v/>
      </c>
      <c r="CZ672" s="324" t="str">
        <f>IF($A672&lt;&gt;"",IF(OR(T672="",T672=0),0,IF(T672&gt;INDEX('Sch 10.1 Rate Design'!$J$9:$J$16,MATCH($C672,'Sch 10.1 Rate Design'!$B$9:$B$16,0)),T672-INDEX('Sch 10.1 Rate Design'!$J$9:$J$16,MATCH($C672,'Sch 10.1 Rate Design'!$B$9:$B$16,0)),0)),"")</f>
        <v/>
      </c>
      <c r="DA672" s="324" t="str">
        <f>IF($A672&lt;&gt;"",IF(OR(U672="",U672=0),0,IF(U672&gt;INDEX('Sch 10.1 Rate Design'!$J$9:$J$16,MATCH($C672,'Sch 10.1 Rate Design'!$B$9:$B$16,0)),U672-INDEX('Sch 10.1 Rate Design'!$J$9:$J$16,MATCH($C672,'Sch 10.1 Rate Design'!$B$9:$B$16,0)),0)),"")</f>
        <v/>
      </c>
      <c r="DB672" s="324" t="str">
        <f>IF($A672&lt;&gt;"",IF(OR(V672="",V672=0),0,IF(V672&gt;INDEX('Sch 10.1 Rate Design'!$J$9:$J$16,MATCH($C672,'Sch 10.1 Rate Design'!$B$9:$B$16,0)),V672-INDEX('Sch 10.1 Rate Design'!$J$9:$J$16,MATCH($C672,'Sch 10.1 Rate Design'!$B$9:$B$16,0)),0)),"")</f>
        <v/>
      </c>
      <c r="DC672" s="324" t="str">
        <f>IF($A672&lt;&gt;"",IF(OR(W672="",W672=0),0,IF(W672&gt;INDEX('Sch 10.1 Rate Design'!$J$9:$J$16,MATCH($C672,'Sch 10.1 Rate Design'!$B$9:$B$16,0)),W672-INDEX('Sch 10.1 Rate Design'!$J$9:$J$16,MATCH($C672,'Sch 10.1 Rate Design'!$B$9:$B$16,0)),0)),"")</f>
        <v/>
      </c>
      <c r="DD672" s="324" t="str">
        <f>IF($A672&lt;&gt;"",IF(OR(X672="",X672=0),0,IF(X672&gt;INDEX('Sch 10.1 Rate Design'!$J$9:$J$16,MATCH($C672,'Sch 10.1 Rate Design'!$B$9:$B$16,0)),X672-INDEX('Sch 10.1 Rate Design'!$J$9:$J$16,MATCH($C672,'Sch 10.1 Rate Design'!$B$9:$B$16,0)),0)),"")</f>
        <v/>
      </c>
      <c r="DE672" s="545" t="str">
        <f>IF($A672&lt;&gt;"",IF(OR(Y672="",Y672=0),0,IF(Y672&gt;INDEX('Sch 10.1 Rate Design'!$J$9:$J$16,MATCH($C672,'Sch 10.1 Rate Design'!$B$9:$B$16,0)),Y672-INDEX('Sch 10.1 Rate Design'!$J$9:$J$16,MATCH($C672,'Sch 10.1 Rate Design'!$B$9:$B$16,0)),0)),"")</f>
        <v/>
      </c>
      <c r="DF672" s="692" t="str">
        <f>IF($A672&lt;&gt;"",IF(OR(N672="",N672=0), 0, CT672/'Sch 10.1 Rate Design'!$Z$25*INDEX('Sch 10.1 Rate Design'!$K$9:$K$16,MATCH($C672,'Sch 10.1 Rate Design'!$B$9:$B$16,0))),"")</f>
        <v/>
      </c>
      <c r="DG672" s="548" t="str">
        <f>IF($A672&lt;&gt;"",IF(OR(O672="",O672=0), 0, CU672/'Sch 10.1 Rate Design'!$Z$25*INDEX('Sch 10.1 Rate Design'!$K$9:$K$16,MATCH($C672,'Sch 10.1 Rate Design'!$B$9:$B$16,0))),"")</f>
        <v/>
      </c>
      <c r="DH672" s="548" t="str">
        <f>IF($A672&lt;&gt;"",IF(OR(P672="",P672=0), 0, CV672/'Sch 10.1 Rate Design'!$Z$25*INDEX('Sch 10.1 Rate Design'!$K$9:$K$16,MATCH($C672,'Sch 10.1 Rate Design'!$B$9:$B$16,0))),"")</f>
        <v/>
      </c>
      <c r="DI672" s="548" t="str">
        <f>IF($A672&lt;&gt;"",IF(OR(Q672="",Q672=0), 0, CW672/'Sch 10.1 Rate Design'!$Z$25*INDEX('Sch 10.1 Rate Design'!$K$9:$K$16,MATCH($C672,'Sch 10.1 Rate Design'!$B$9:$B$16,0))),"")</f>
        <v/>
      </c>
      <c r="DJ672" s="548" t="str">
        <f>IF($A672&lt;&gt;"",IF(OR(R672="",R672=0), 0, CX672/'Sch 10.1 Rate Design'!$Z$25*INDEX('Sch 10.1 Rate Design'!$K$9:$K$16,MATCH($C672,'Sch 10.1 Rate Design'!$B$9:$B$16,0))),"")</f>
        <v/>
      </c>
      <c r="DK672" s="548" t="str">
        <f>IF($A672&lt;&gt;"",IF(OR(S672="",S672=0), 0, CY672/'Sch 10.1 Rate Design'!$Z$25*INDEX('Sch 10.1 Rate Design'!$K$9:$K$16,MATCH($C672,'Sch 10.1 Rate Design'!$B$9:$B$16,0))),"")</f>
        <v/>
      </c>
      <c r="DL672" s="548" t="str">
        <f>IF($A672&lt;&gt;"",IF(OR(T672="",T672=0), 0, CZ672/'Sch 10.1 Rate Design'!$Z$25*INDEX('Sch 10.1 Rate Design'!$K$9:$K$16,MATCH($C672,'Sch 10.1 Rate Design'!$B$9:$B$16,0))),"")</f>
        <v/>
      </c>
      <c r="DM672" s="548" t="str">
        <f>IF($A672&lt;&gt;"",IF(OR(U672="",U672=0), 0, DA672/'Sch 10.1 Rate Design'!$Z$25*INDEX('Sch 10.1 Rate Design'!$K$9:$K$16,MATCH($C672,'Sch 10.1 Rate Design'!$B$9:$B$16,0))),"")</f>
        <v/>
      </c>
      <c r="DN672" s="548" t="str">
        <f>IF($A672&lt;&gt;"",IF(OR(V672="",V672=0), 0, DB672/'Sch 10.1 Rate Design'!$Z$25*INDEX('Sch 10.1 Rate Design'!$K$9:$K$16,MATCH($C672,'Sch 10.1 Rate Design'!$B$9:$B$16,0))),"")</f>
        <v/>
      </c>
      <c r="DO672" s="548" t="str">
        <f>IF($A672&lt;&gt;"",IF(OR(W672="",W672=0), 0, DC672/'Sch 10.1 Rate Design'!$Z$25*INDEX('Sch 10.1 Rate Design'!$K$9:$K$16,MATCH($C672,'Sch 10.1 Rate Design'!$B$9:$B$16,0))),"")</f>
        <v/>
      </c>
      <c r="DP672" s="548" t="str">
        <f>IF($A672&lt;&gt;"",IF(OR(X672="",X672=0), 0, DD672/'Sch 10.1 Rate Design'!$Z$25*INDEX('Sch 10.1 Rate Design'!$K$9:$K$16,MATCH($C672,'Sch 10.1 Rate Design'!$B$9:$B$16,0))),"")</f>
        <v/>
      </c>
      <c r="DQ672" s="547" t="str">
        <f>IF($A672&lt;&gt;"",IF(OR(Y672="",Y672=0), 0, DE672/'Sch 10.1 Rate Design'!$Z$25*INDEX('Sch 10.1 Rate Design'!$K$9:$K$16,MATCH($C672,'Sch 10.1 Rate Design'!$B$9:$B$16,0))),"")</f>
        <v/>
      </c>
      <c r="DR672" s="546" t="str">
        <f>IF($A672&lt;&gt;"",IF(OR(N672="",N672=0), 0,INDEX('Sch 10.1 Rate Design'!$D$9:$D$16,MATCH($C672,'Sch 10.1 Rate Design'!$B$9:$B$16,0))),"")</f>
        <v/>
      </c>
      <c r="DS672" s="324" t="str">
        <f>IF($A672&lt;&gt;"",IF(OR(O672="",O672=0), 0,INDEX('Sch 10.1 Rate Design'!$D$9:$D$16,MATCH($C672,'Sch 10.1 Rate Design'!$B$9:$B$16,0))),"")</f>
        <v/>
      </c>
      <c r="DT672" s="324" t="str">
        <f>IF($A672&lt;&gt;"",IF(OR(P672="",P672=0), 0,INDEX('Sch 10.1 Rate Design'!$D$9:$D$16,MATCH($C672,'Sch 10.1 Rate Design'!$B$9:$B$16,0))),"")</f>
        <v/>
      </c>
      <c r="DU672" s="324" t="str">
        <f>IF($A672&lt;&gt;"",IF(OR(Q672="",Q672=0), 0,INDEX('Sch 10.1 Rate Design'!$D$9:$D$16,MATCH($C672,'Sch 10.1 Rate Design'!$B$9:$B$16,0))),"")</f>
        <v/>
      </c>
      <c r="DV672" s="324" t="str">
        <f>IF($A672&lt;&gt;"",IF(OR(R672="",R672=0), 0,INDEX('Sch 10.1 Rate Design'!$D$9:$D$16,MATCH($C672,'Sch 10.1 Rate Design'!$B$9:$B$16,0))),"")</f>
        <v/>
      </c>
      <c r="DW672" s="324" t="str">
        <f>IF($A672&lt;&gt;"",IF(OR(S672="",S672=0), 0,INDEX('Sch 10.1 Rate Design'!$D$9:$D$16,MATCH($C672,'Sch 10.1 Rate Design'!$B$9:$B$16,0))),"")</f>
        <v/>
      </c>
      <c r="DX672" s="324" t="str">
        <f>IF($A672&lt;&gt;"",IF(OR(T672="",T672=0), 0,INDEX('Sch 10.1 Rate Design'!$D$9:$D$16,MATCH($C672,'Sch 10.1 Rate Design'!$B$9:$B$16,0))),"")</f>
        <v/>
      </c>
      <c r="DY672" s="324" t="str">
        <f>IF($A672&lt;&gt;"",IF(OR(U672="",U672=0), 0,INDEX('Sch 10.1 Rate Design'!$D$9:$D$16,MATCH($C672,'Sch 10.1 Rate Design'!$B$9:$B$16,0))),"")</f>
        <v/>
      </c>
      <c r="DZ672" s="324" t="str">
        <f>IF($A672&lt;&gt;"",IF(OR(V672="",V672=0), 0,INDEX('Sch 10.1 Rate Design'!$D$9:$D$16,MATCH($C672,'Sch 10.1 Rate Design'!$B$9:$B$16,0))),"")</f>
        <v/>
      </c>
      <c r="EA672" s="324" t="str">
        <f>IF($A672&lt;&gt;"",IF(OR(W672="",W672=0), 0,INDEX('Sch 10.1 Rate Design'!$D$9:$D$16,MATCH($C672,'Sch 10.1 Rate Design'!$B$9:$B$16,0))),"")</f>
        <v/>
      </c>
      <c r="EB672" s="324" t="str">
        <f>IF($A672&lt;&gt;"",IF(OR(X672="",X672=0), 0,INDEX('Sch 10.1 Rate Design'!$D$9:$D$16,MATCH($C672,'Sch 10.1 Rate Design'!$B$9:$B$16,0))),"")</f>
        <v/>
      </c>
      <c r="EC672" s="545" t="str">
        <f>IF($A672&lt;&gt;"",IF(OR(Y672="",Y672=0), 0,INDEX('Sch 10.1 Rate Design'!$D$9:$D$16,MATCH($C672,'Sch 10.1 Rate Design'!$B$9:$B$16,0))),"")</f>
        <v/>
      </c>
      <c r="ED672" s="546"/>
      <c r="EE672" s="324"/>
      <c r="EF672" s="324"/>
      <c r="EG672" s="324"/>
      <c r="EH672" s="324"/>
      <c r="EI672" s="324"/>
      <c r="EJ672" s="324"/>
      <c r="EK672" s="324"/>
      <c r="EL672" s="324"/>
      <c r="EM672" s="324"/>
      <c r="EN672" s="324"/>
      <c r="EO672" s="545"/>
      <c r="EP672" s="324"/>
    </row>
    <row r="673" spans="1:146" x14ac:dyDescent="0.2">
      <c r="A673" s="324" t="str">
        <f>IF(Inputs!AO669&lt;&gt;"",Inputs!AO669,"")</f>
        <v/>
      </c>
      <c r="B673" s="324" t="str">
        <f t="shared" si="153"/>
        <v/>
      </c>
      <c r="C673" s="727" t="str">
        <f>IF($A673&lt;&gt;"",Inputs!AN669,"")</f>
        <v/>
      </c>
      <c r="D673" s="549" t="str">
        <f t="shared" si="145"/>
        <v/>
      </c>
      <c r="E673" s="549" t="str">
        <f t="shared" si="146"/>
        <v/>
      </c>
      <c r="F673" s="324" t="str">
        <f t="shared" si="147"/>
        <v/>
      </c>
      <c r="G673" s="324" t="str">
        <f t="shared" si="148"/>
        <v/>
      </c>
      <c r="H673" s="790">
        <f t="shared" si="149"/>
        <v>0</v>
      </c>
      <c r="I673" s="790">
        <f t="shared" si="150"/>
        <v>0</v>
      </c>
      <c r="J673" s="790">
        <f t="shared" si="151"/>
        <v>0</v>
      </c>
      <c r="K673" s="790">
        <f t="shared" si="152"/>
        <v>0</v>
      </c>
      <c r="L673" s="787" t="str">
        <f t="shared" si="144"/>
        <v/>
      </c>
      <c r="M673" s="787" t="str">
        <f t="shared" si="144"/>
        <v/>
      </c>
      <c r="N673" s="546" t="str">
        <f>IF($A673&lt;&gt;"",INDEX(Inputs!$AP669:$BA669,,MATCH('Sch 10.2 Rate Data'!N$7,Inputs!$AP$4:$BA$4,0)),"")</f>
        <v/>
      </c>
      <c r="O673" s="324" t="str">
        <f>IF($A673&lt;&gt;"",INDEX(Inputs!$AP669:$BA669,,MATCH('Sch 10.2 Rate Data'!O$7,Inputs!$AP$4:$BA$4,0)),"")</f>
        <v/>
      </c>
      <c r="P673" s="324" t="str">
        <f>IF($A673&lt;&gt;"",INDEX(Inputs!$AP669:$BA669,,MATCH('Sch 10.2 Rate Data'!P$7,Inputs!$AP$4:$BA$4,0)),"")</f>
        <v/>
      </c>
      <c r="Q673" s="324" t="str">
        <f>IF($A673&lt;&gt;"",INDEX(Inputs!$AP669:$BA669,,MATCH('Sch 10.2 Rate Data'!Q$7,Inputs!$AP$4:$BA$4,0)),"")</f>
        <v/>
      </c>
      <c r="R673" s="324" t="str">
        <f>IF($A673&lt;&gt;"",INDEX(Inputs!$AP669:$BA669,,MATCH('Sch 10.2 Rate Data'!R$7,Inputs!$AP$4:$BA$4,0)),"")</f>
        <v/>
      </c>
      <c r="S673" s="324" t="str">
        <f>IF($A673&lt;&gt;"",INDEX(Inputs!$AP669:$BA669,,MATCH('Sch 10.2 Rate Data'!S$7,Inputs!$AP$4:$BA$4,0)),"")</f>
        <v/>
      </c>
      <c r="T673" s="324" t="str">
        <f>IF($A673&lt;&gt;"",INDEX(Inputs!$AP669:$BA669,,MATCH('Sch 10.2 Rate Data'!T$7,Inputs!$AP$4:$BA$4,0)),"")</f>
        <v/>
      </c>
      <c r="U673" s="324" t="str">
        <f>IF($A673&lt;&gt;"",INDEX(Inputs!$AP669:$BA669,,MATCH('Sch 10.2 Rate Data'!U$7,Inputs!$AP$4:$BA$4,0)),"")</f>
        <v/>
      </c>
      <c r="V673" s="324" t="str">
        <f>IF($A673&lt;&gt;"",INDEX(Inputs!$AP669:$BA669,,MATCH('Sch 10.2 Rate Data'!V$7,Inputs!$AP$4:$BA$4,0)),"")</f>
        <v/>
      </c>
      <c r="W673" s="324" t="str">
        <f>IF($A673&lt;&gt;"",INDEX(Inputs!$AP669:$BA669,,MATCH('Sch 10.2 Rate Data'!W$7,Inputs!$AP$4:$BA$4,0)),"")</f>
        <v/>
      </c>
      <c r="X673" s="324" t="str">
        <f>IF($A673&lt;&gt;"",INDEX(Inputs!$AP669:$BA669,,MATCH('Sch 10.2 Rate Data'!X$7,Inputs!$AP$4:$BA$4,0)),"")</f>
        <v/>
      </c>
      <c r="Y673" s="545" t="str">
        <f>IF($A673&lt;&gt;"",INDEX(Inputs!$AP669:$BA669,,MATCH('Sch 10.2 Rate Data'!Y$7,Inputs!$AP$4:$BA$4,0)),"")</f>
        <v/>
      </c>
      <c r="Z673" s="692" t="str">
        <f t="shared" si="143"/>
        <v/>
      </c>
      <c r="AA673" s="548" t="str">
        <f t="shared" si="143"/>
        <v/>
      </c>
      <c r="AB673" s="548" t="str">
        <f t="shared" si="143"/>
        <v/>
      </c>
      <c r="AC673" s="548" t="str">
        <f t="shared" si="143"/>
        <v/>
      </c>
      <c r="AD673" s="548" t="str">
        <f t="shared" si="143"/>
        <v/>
      </c>
      <c r="AE673" s="548" t="str">
        <f t="shared" si="143"/>
        <v/>
      </c>
      <c r="AF673" s="548" t="str">
        <f t="shared" si="154"/>
        <v/>
      </c>
      <c r="AG673" s="548" t="str">
        <f t="shared" si="154"/>
        <v/>
      </c>
      <c r="AH673" s="548" t="str">
        <f t="shared" si="154"/>
        <v/>
      </c>
      <c r="AI673" s="548" t="str">
        <f t="shared" si="154"/>
        <v/>
      </c>
      <c r="AJ673" s="548" t="str">
        <f t="shared" si="154"/>
        <v/>
      </c>
      <c r="AK673" s="547" t="str">
        <f t="shared" si="154"/>
        <v/>
      </c>
      <c r="AL673" s="692" t="str">
        <f>IF($A673&lt;&gt;"",IF(OR(N673="",N673=0), 0, INDEX('Sch 10.1 Rate Design'!$E$9:$E$16,MATCH($C673,'Sch 10.1 Rate Design'!$B$9:$B$16,0))),"")</f>
        <v/>
      </c>
      <c r="AM673" s="548" t="str">
        <f>IF($A673&lt;&gt;"",IF(OR(O673="",O673=0), 0, INDEX('Sch 10.1 Rate Design'!$E$9:$E$16,MATCH($C673,'Sch 10.1 Rate Design'!$B$9:$B$16,0))),"")</f>
        <v/>
      </c>
      <c r="AN673" s="548" t="str">
        <f>IF($A673&lt;&gt;"",IF(OR(P673="",P673=0), 0, INDEX('Sch 10.1 Rate Design'!$E$9:$E$16,MATCH($C673,'Sch 10.1 Rate Design'!$B$9:$B$16,0))),"")</f>
        <v/>
      </c>
      <c r="AO673" s="548" t="str">
        <f>IF($A673&lt;&gt;"",IF(OR(Q673="",Q673=0), 0, INDEX('Sch 10.1 Rate Design'!$E$9:$E$16,MATCH($C673,'Sch 10.1 Rate Design'!$B$9:$B$16,0))),"")</f>
        <v/>
      </c>
      <c r="AP673" s="548" t="str">
        <f>IF($A673&lt;&gt;"",IF(OR(R673="",R673=0), 0, INDEX('Sch 10.1 Rate Design'!$E$9:$E$16,MATCH($C673,'Sch 10.1 Rate Design'!$B$9:$B$16,0))),"")</f>
        <v/>
      </c>
      <c r="AQ673" s="548" t="str">
        <f>IF($A673&lt;&gt;"",IF(OR(S673="",S673=0), 0, INDEX('Sch 10.1 Rate Design'!$E$9:$E$16,MATCH($C673,'Sch 10.1 Rate Design'!$B$9:$B$16,0))),"")</f>
        <v/>
      </c>
      <c r="AR673" s="548" t="str">
        <f>IF($A673&lt;&gt;"",IF(OR(T673="",T673=0), 0, INDEX('Sch 10.1 Rate Design'!$E$9:$E$16,MATCH($C673,'Sch 10.1 Rate Design'!$B$9:$B$16,0))),"")</f>
        <v/>
      </c>
      <c r="AS673" s="548" t="str">
        <f>IF($A673&lt;&gt;"",IF(OR(U673="",U673=0), 0, INDEX('Sch 10.1 Rate Design'!$E$9:$E$16,MATCH($C673,'Sch 10.1 Rate Design'!$B$9:$B$16,0))),"")</f>
        <v/>
      </c>
      <c r="AT673" s="548" t="str">
        <f>IF($A673&lt;&gt;"",IF(OR(V673="",V673=0), 0, INDEX('Sch 10.1 Rate Design'!$E$9:$E$16,MATCH($C673,'Sch 10.1 Rate Design'!$B$9:$B$16,0))),"")</f>
        <v/>
      </c>
      <c r="AU673" s="548" t="str">
        <f>IF($A673&lt;&gt;"",IF(OR(W673="",W673=0), 0, INDEX('Sch 10.1 Rate Design'!$E$9:$E$16,MATCH($C673,'Sch 10.1 Rate Design'!$B$9:$B$16,0))),"")</f>
        <v/>
      </c>
      <c r="AV673" s="548" t="str">
        <f>IF($A673&lt;&gt;"",IF(OR(X673="",X673=0), 0, INDEX('Sch 10.1 Rate Design'!$E$9:$E$16,MATCH($C673,'Sch 10.1 Rate Design'!$B$9:$B$16,0))),"")</f>
        <v/>
      </c>
      <c r="AW673" s="547" t="str">
        <f>IF($A673&lt;&gt;"",IF(OR(Y673="",Y673=0), 0, INDEX('Sch 10.1 Rate Design'!$E$9:$E$16,MATCH($C673,'Sch 10.1 Rate Design'!$B$9:$B$16,0))),"")</f>
        <v/>
      </c>
      <c r="AX673" s="546" t="str">
        <f>IF($A673&lt;&gt;"",IF(OR(N673="",N673=0),0,+IF(N673&gt;+INDEX('Sch 10.1 Rate Design'!$D$9:$D$16,MATCH($C673,'Sch 10.1 Rate Design'!$B$9:$B$16,0)),IF(N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N673-INDEX('Sch 10.1 Rate Design'!$D$9:$D$16,MATCH($C673,'Sch 10.1 Rate Design'!$B$9:$B$16,0))),0)),"")</f>
        <v/>
      </c>
      <c r="AY673" s="324" t="str">
        <f>IF($A673&lt;&gt;"",IF(OR(O673="",O673=0),0,+IF(O673&gt;+INDEX('Sch 10.1 Rate Design'!$D$9:$D$16,MATCH($C673,'Sch 10.1 Rate Design'!$B$9:$B$16,0)),IF(O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O673-INDEX('Sch 10.1 Rate Design'!$D$9:$D$16,MATCH($C673,'Sch 10.1 Rate Design'!$B$9:$B$16,0))),0)),"")</f>
        <v/>
      </c>
      <c r="AZ673" s="324" t="str">
        <f>IF($A673&lt;&gt;"",IF(OR(P673="",P673=0),0,+IF(P673&gt;+INDEX('Sch 10.1 Rate Design'!$D$9:$D$16,MATCH($C673,'Sch 10.1 Rate Design'!$B$9:$B$16,0)),IF(P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P673-INDEX('Sch 10.1 Rate Design'!$D$9:$D$16,MATCH($C673,'Sch 10.1 Rate Design'!$B$9:$B$16,0))),0)),"")</f>
        <v/>
      </c>
      <c r="BA673" s="324" t="str">
        <f>IF($A673&lt;&gt;"",IF(OR(Q673="",Q673=0),0,+IF(Q673&gt;+INDEX('Sch 10.1 Rate Design'!$D$9:$D$16,MATCH($C673,'Sch 10.1 Rate Design'!$B$9:$B$16,0)),IF(Q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Q673-INDEX('Sch 10.1 Rate Design'!$D$9:$D$16,MATCH($C673,'Sch 10.1 Rate Design'!$B$9:$B$16,0))),0)),"")</f>
        <v/>
      </c>
      <c r="BB673" s="324" t="str">
        <f>IF($A673&lt;&gt;"",IF(OR(R673="",R673=0),0,+IF(R673&gt;+INDEX('Sch 10.1 Rate Design'!$D$9:$D$16,MATCH($C673,'Sch 10.1 Rate Design'!$B$9:$B$16,0)),IF(R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R673-INDEX('Sch 10.1 Rate Design'!$D$9:$D$16,MATCH($C673,'Sch 10.1 Rate Design'!$B$9:$B$16,0))),0)),"")</f>
        <v/>
      </c>
      <c r="BC673" s="324" t="str">
        <f>IF($A673&lt;&gt;"",IF(OR(S673="",S673=0),0,+IF(S673&gt;+INDEX('Sch 10.1 Rate Design'!$D$9:$D$16,MATCH($C673,'Sch 10.1 Rate Design'!$B$9:$B$16,0)),IF(S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S673-INDEX('Sch 10.1 Rate Design'!$D$9:$D$16,MATCH($C673,'Sch 10.1 Rate Design'!$B$9:$B$16,0))),0)),"")</f>
        <v/>
      </c>
      <c r="BD673" s="324" t="str">
        <f>IF($A673&lt;&gt;"",IF(OR(T673="",T673=0),0,+IF(T673&gt;+INDEX('Sch 10.1 Rate Design'!$D$9:$D$16,MATCH($C673,'Sch 10.1 Rate Design'!$B$9:$B$16,0)),IF(T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T673-INDEX('Sch 10.1 Rate Design'!$D$9:$D$16,MATCH($C673,'Sch 10.1 Rate Design'!$B$9:$B$16,0))),0)),"")</f>
        <v/>
      </c>
      <c r="BE673" s="324" t="str">
        <f>IF($A673&lt;&gt;"",IF(OR(U673="",U673=0),0,+IF(U673&gt;+INDEX('Sch 10.1 Rate Design'!$D$9:$D$16,MATCH($C673,'Sch 10.1 Rate Design'!$B$9:$B$16,0)),IF(U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U673-INDEX('Sch 10.1 Rate Design'!$D$9:$D$16,MATCH($C673,'Sch 10.1 Rate Design'!$B$9:$B$16,0))),0)),"")</f>
        <v/>
      </c>
      <c r="BF673" s="324" t="str">
        <f>IF($A673&lt;&gt;"",IF(OR(V673="",V673=0),0,+IF(V673&gt;+INDEX('Sch 10.1 Rate Design'!$D$9:$D$16,MATCH($C673,'Sch 10.1 Rate Design'!$B$9:$B$16,0)),IF(V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V673-INDEX('Sch 10.1 Rate Design'!$D$9:$D$16,MATCH($C673,'Sch 10.1 Rate Design'!$B$9:$B$16,0))),0)),"")</f>
        <v/>
      </c>
      <c r="BG673" s="324" t="str">
        <f>IF($A673&lt;&gt;"",IF(OR(W673="",W673=0),0,+IF(W673&gt;+INDEX('Sch 10.1 Rate Design'!$D$9:$D$16,MATCH($C673,'Sch 10.1 Rate Design'!$B$9:$B$16,0)),IF(W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W673-INDEX('Sch 10.1 Rate Design'!$D$9:$D$16,MATCH($C673,'Sch 10.1 Rate Design'!$B$9:$B$16,0))),0)),"")</f>
        <v/>
      </c>
      <c r="BH673" s="324" t="str">
        <f>IF($A673&lt;&gt;"",IF(OR(X673="",X673=0),0,+IF(X673&gt;+INDEX('Sch 10.1 Rate Design'!$D$9:$D$16,MATCH($C673,'Sch 10.1 Rate Design'!$B$9:$B$16,0)),IF(X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X673-INDEX('Sch 10.1 Rate Design'!$D$9:$D$16,MATCH($C673,'Sch 10.1 Rate Design'!$B$9:$B$16,0))),0)),"")</f>
        <v/>
      </c>
      <c r="BI673" s="545" t="str">
        <f>IF($A673&lt;&gt;"",IF(OR(Y673="",Y673=0),0,+IF(Y673&gt;+INDEX('Sch 10.1 Rate Design'!$D$9:$D$16,MATCH($C673,'Sch 10.1 Rate Design'!$B$9:$B$16,0)),IF(Y673&gt;+INDEX('Sch 10.1 Rate Design'!$F$9:$F$16,MATCH($C673,'Sch 10.1 Rate Design'!$B$9:$B$16,0)),+INDEX('Sch 10.1 Rate Design'!$F$9:$F$16,MATCH($C673,'Sch 10.1 Rate Design'!$B$9:$B$16,0))-INDEX('Sch 10.1 Rate Design'!$D$9:$D$16,MATCH($C673,'Sch 10.1 Rate Design'!$B$9:$B$16,0)), Y673-INDEX('Sch 10.1 Rate Design'!$D$9:$D$16,MATCH($C673,'Sch 10.1 Rate Design'!$B$9:$B$16,0))),0)),"")</f>
        <v/>
      </c>
      <c r="BJ673" s="692" t="str">
        <f>IF($A673&lt;&gt;"",IF(OR(N673="",N673=0), 0, AX673/'Sch 10.1 Rate Design'!$Z$25*INDEX('Sch 10.1 Rate Design'!$G$9:$G$16,MATCH($C673,'Sch 10.1 Rate Design'!$B$9:$B$16,0))),"")</f>
        <v/>
      </c>
      <c r="BK673" s="548" t="str">
        <f>IF($A673&lt;&gt;"",IF(OR(O673="",O673=0), 0, AY673/'Sch 10.1 Rate Design'!$Z$25*INDEX('Sch 10.1 Rate Design'!$G$9:$G$16,MATCH($C673,'Sch 10.1 Rate Design'!$B$9:$B$16,0))),"")</f>
        <v/>
      </c>
      <c r="BL673" s="548" t="str">
        <f>IF($A673&lt;&gt;"",IF(OR(P673="",P673=0), 0, AZ673/'Sch 10.1 Rate Design'!$Z$25*INDEX('Sch 10.1 Rate Design'!$G$9:$G$16,MATCH($C673,'Sch 10.1 Rate Design'!$B$9:$B$16,0))),"")</f>
        <v/>
      </c>
      <c r="BM673" s="548" t="str">
        <f>IF($A673&lt;&gt;"",IF(OR(Q673="",Q673=0), 0, BA673/'Sch 10.1 Rate Design'!$Z$25*INDEX('Sch 10.1 Rate Design'!$G$9:$G$16,MATCH($C673,'Sch 10.1 Rate Design'!$B$9:$B$16,0))),"")</f>
        <v/>
      </c>
      <c r="BN673" s="548" t="str">
        <f>IF($A673&lt;&gt;"",IF(OR(R673="",R673=0), 0, BB673/'Sch 10.1 Rate Design'!$Z$25*INDEX('Sch 10.1 Rate Design'!$G$9:$G$16,MATCH($C673,'Sch 10.1 Rate Design'!$B$9:$B$16,0))),"")</f>
        <v/>
      </c>
      <c r="BO673" s="548" t="str">
        <f>IF($A673&lt;&gt;"",IF(OR(S673="",S673=0), 0, BC673/'Sch 10.1 Rate Design'!$Z$25*INDEX('Sch 10.1 Rate Design'!$G$9:$G$16,MATCH($C673,'Sch 10.1 Rate Design'!$B$9:$B$16,0))),"")</f>
        <v/>
      </c>
      <c r="BP673" s="548" t="str">
        <f>IF($A673&lt;&gt;"",IF(OR(T673="",T673=0), 0, BD673/'Sch 10.1 Rate Design'!$Z$25*INDEX('Sch 10.1 Rate Design'!$G$9:$G$16,MATCH($C673,'Sch 10.1 Rate Design'!$B$9:$B$16,0))),"")</f>
        <v/>
      </c>
      <c r="BQ673" s="548" t="str">
        <f>IF($A673&lt;&gt;"",IF(OR(U673="",U673=0), 0, BE673/'Sch 10.1 Rate Design'!$Z$25*INDEX('Sch 10.1 Rate Design'!$G$9:$G$16,MATCH($C673,'Sch 10.1 Rate Design'!$B$9:$B$16,0))),"")</f>
        <v/>
      </c>
      <c r="BR673" s="548" t="str">
        <f>IF($A673&lt;&gt;"",IF(OR(V673="",V673=0), 0, BF673/'Sch 10.1 Rate Design'!$Z$25*INDEX('Sch 10.1 Rate Design'!$G$9:$G$16,MATCH($C673,'Sch 10.1 Rate Design'!$B$9:$B$16,0))),"")</f>
        <v/>
      </c>
      <c r="BS673" s="548" t="str">
        <f>IF($A673&lt;&gt;"",IF(OR(W673="",W673=0), 0, BG673/'Sch 10.1 Rate Design'!$Z$25*INDEX('Sch 10.1 Rate Design'!$G$9:$G$16,MATCH($C673,'Sch 10.1 Rate Design'!$B$9:$B$16,0))),"")</f>
        <v/>
      </c>
      <c r="BT673" s="548" t="str">
        <f>IF($A673&lt;&gt;"",IF(OR(X673="",X673=0), 0, BH673/'Sch 10.1 Rate Design'!$Z$25*INDEX('Sch 10.1 Rate Design'!$G$9:$G$16,MATCH($C673,'Sch 10.1 Rate Design'!$B$9:$B$16,0))),"")</f>
        <v/>
      </c>
      <c r="BU673" s="547" t="str">
        <f>IF($A673&lt;&gt;"",IF(OR(Y673="",Y673=0), 0, BI673/'Sch 10.1 Rate Design'!$Z$25*INDEX('Sch 10.1 Rate Design'!$G$9:$G$16,MATCH($C673,'Sch 10.1 Rate Design'!$B$9:$B$16,0))),"")</f>
        <v/>
      </c>
      <c r="BV673" s="546" t="str">
        <f>IF($A673&lt;&gt;"",IF(OR(N673="",N673=0),0,+IF(N673&gt;+INDEX('Sch 10.1 Rate Design'!$F$9:$F$16,MATCH($C673,'Sch 10.1 Rate Design'!$B$9:$B$16,0)),IF(N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N673-INDEX('Sch 10.1 Rate Design'!$F$9:$F$16,MATCH($C673,'Sch 10.1 Rate Design'!$B$9:$B$16,0))), 0)),"")</f>
        <v/>
      </c>
      <c r="BW673" s="324" t="str">
        <f>IF($A673&lt;&gt;"",IF(OR(O673="",O673=0),0,+IF(O673&gt;+INDEX('Sch 10.1 Rate Design'!$F$9:$F$16,MATCH($C673,'Sch 10.1 Rate Design'!$B$9:$B$16,0)),IF(O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O673-INDEX('Sch 10.1 Rate Design'!$F$9:$F$16,MATCH($C673,'Sch 10.1 Rate Design'!$B$9:$B$16,0))), 0)),"")</f>
        <v/>
      </c>
      <c r="BX673" s="324" t="str">
        <f>IF($A673&lt;&gt;"",IF(OR(P673="",P673=0),0,+IF(P673&gt;+INDEX('Sch 10.1 Rate Design'!$F$9:$F$16,MATCH($C673,'Sch 10.1 Rate Design'!$B$9:$B$16,0)),IF(P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P673-INDEX('Sch 10.1 Rate Design'!$F$9:$F$16,MATCH($C673,'Sch 10.1 Rate Design'!$B$9:$B$16,0))), 0)),"")</f>
        <v/>
      </c>
      <c r="BY673" s="324" t="str">
        <f>IF($A673&lt;&gt;"",IF(OR(Q673="",Q673=0),0,+IF(Q673&gt;+INDEX('Sch 10.1 Rate Design'!$F$9:$F$16,MATCH($C673,'Sch 10.1 Rate Design'!$B$9:$B$16,0)),IF(Q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Q673-INDEX('Sch 10.1 Rate Design'!$F$9:$F$16,MATCH($C673,'Sch 10.1 Rate Design'!$B$9:$B$16,0))), 0)),"")</f>
        <v/>
      </c>
      <c r="BZ673" s="324" t="str">
        <f>IF($A673&lt;&gt;"",IF(OR(R673="",R673=0),0,+IF(R673&gt;+INDEX('Sch 10.1 Rate Design'!$F$9:$F$16,MATCH($C673,'Sch 10.1 Rate Design'!$B$9:$B$16,0)),IF(R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R673-INDEX('Sch 10.1 Rate Design'!$F$9:$F$16,MATCH($C673,'Sch 10.1 Rate Design'!$B$9:$B$16,0))), 0)),"")</f>
        <v/>
      </c>
      <c r="CA673" s="324" t="str">
        <f>IF($A673&lt;&gt;"",IF(OR(S673="",S673=0),0,+IF(S673&gt;+INDEX('Sch 10.1 Rate Design'!$F$9:$F$16,MATCH($C673,'Sch 10.1 Rate Design'!$B$9:$B$16,0)),IF(S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S673-INDEX('Sch 10.1 Rate Design'!$F$9:$F$16,MATCH($C673,'Sch 10.1 Rate Design'!$B$9:$B$16,0))), 0)),"")</f>
        <v/>
      </c>
      <c r="CB673" s="324" t="str">
        <f>IF($A673&lt;&gt;"",IF(OR(T673="",T673=0),0,+IF(T673&gt;+INDEX('Sch 10.1 Rate Design'!$F$9:$F$16,MATCH($C673,'Sch 10.1 Rate Design'!$B$9:$B$16,0)),IF(T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T673-INDEX('Sch 10.1 Rate Design'!$F$9:$F$16,MATCH($C673,'Sch 10.1 Rate Design'!$B$9:$B$16,0))), 0)),"")</f>
        <v/>
      </c>
      <c r="CC673" s="324" t="str">
        <f>IF($A673&lt;&gt;"",IF(OR(U673="",U673=0),0,+IF(U673&gt;+INDEX('Sch 10.1 Rate Design'!$F$9:$F$16,MATCH($C673,'Sch 10.1 Rate Design'!$B$9:$B$16,0)),IF(U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U673-INDEX('Sch 10.1 Rate Design'!$F$9:$F$16,MATCH($C673,'Sch 10.1 Rate Design'!$B$9:$B$16,0))), 0)),"")</f>
        <v/>
      </c>
      <c r="CD673" s="324" t="str">
        <f>IF($A673&lt;&gt;"",IF(OR(V673="",V673=0),0,+IF(V673&gt;+INDEX('Sch 10.1 Rate Design'!$F$9:$F$16,MATCH($C673,'Sch 10.1 Rate Design'!$B$9:$B$16,0)),IF(V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V673-INDEX('Sch 10.1 Rate Design'!$F$9:$F$16,MATCH($C673,'Sch 10.1 Rate Design'!$B$9:$B$16,0))), 0)),"")</f>
        <v/>
      </c>
      <c r="CE673" s="324" t="str">
        <f>IF($A673&lt;&gt;"",IF(OR(W673="",W673=0),0,+IF(W673&gt;+INDEX('Sch 10.1 Rate Design'!$F$9:$F$16,MATCH($C673,'Sch 10.1 Rate Design'!$B$9:$B$16,0)),IF(W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W673-INDEX('Sch 10.1 Rate Design'!$F$9:$F$16,MATCH($C673,'Sch 10.1 Rate Design'!$B$9:$B$16,0))), 0)),"")</f>
        <v/>
      </c>
      <c r="CF673" s="324" t="str">
        <f>IF($A673&lt;&gt;"",IF(OR(X673="",X673=0),0,+IF(X673&gt;+INDEX('Sch 10.1 Rate Design'!$F$9:$F$16,MATCH($C673,'Sch 10.1 Rate Design'!$B$9:$B$16,0)),IF(X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X673-INDEX('Sch 10.1 Rate Design'!$F$9:$F$16,MATCH($C673,'Sch 10.1 Rate Design'!$B$9:$B$16,0))), 0)),"")</f>
        <v/>
      </c>
      <c r="CG673" s="545" t="str">
        <f>IF($A673&lt;&gt;"",IF(OR(Y673="",Y673=0),0,+IF(Y673&gt;+INDEX('Sch 10.1 Rate Design'!$F$9:$F$16,MATCH($C673,'Sch 10.1 Rate Design'!$B$9:$B$16,0)),IF(Y673&gt;+INDEX('Sch 10.1 Rate Design'!$H$9:$H$16,MATCH($C673,'Sch 10.1 Rate Design'!$B$9:$B$16,0)),+INDEX('Sch 10.1 Rate Design'!$H$9:$H$16,MATCH($C673,'Sch 10.1 Rate Design'!$B$9:$B$16,0))-INDEX('Sch 10.1 Rate Design'!$F$9:$F$16,MATCH($C673,'Sch 10.1 Rate Design'!$B$9:$B$16,0)), Y673-INDEX('Sch 10.1 Rate Design'!$F$9:$F$16,MATCH($C673,'Sch 10.1 Rate Design'!$B$9:$B$16,0))), 0)),"")</f>
        <v/>
      </c>
      <c r="CH673" s="692" t="str">
        <f>IF($A673&lt;&gt;"",IF(OR(N673="",N673=0), 0, BV673/'Sch 10.1 Rate Design'!$Z$25*INDEX('Sch 10.1 Rate Design'!$I$9:$I$16,MATCH($C673,'Sch 10.1 Rate Design'!$B$9:$B$16,0))),"")</f>
        <v/>
      </c>
      <c r="CI673" s="548" t="str">
        <f>IF($A673&lt;&gt;"",IF(OR(O673="",O673=0), 0, BW673/'Sch 10.1 Rate Design'!$Z$25*INDEX('Sch 10.1 Rate Design'!$I$9:$I$16,MATCH($C673,'Sch 10.1 Rate Design'!$B$9:$B$16,0))),"")</f>
        <v/>
      </c>
      <c r="CJ673" s="548" t="str">
        <f>IF($A673&lt;&gt;"",IF(OR(P673="",P673=0), 0, BX673/'Sch 10.1 Rate Design'!$Z$25*INDEX('Sch 10.1 Rate Design'!$I$9:$I$16,MATCH($C673,'Sch 10.1 Rate Design'!$B$9:$B$16,0))),"")</f>
        <v/>
      </c>
      <c r="CK673" s="548" t="str">
        <f>IF($A673&lt;&gt;"",IF(OR(Q673="",Q673=0), 0, BY673/'Sch 10.1 Rate Design'!$Z$25*INDEX('Sch 10.1 Rate Design'!$I$9:$I$16,MATCH($C673,'Sch 10.1 Rate Design'!$B$9:$B$16,0))),"")</f>
        <v/>
      </c>
      <c r="CL673" s="548" t="str">
        <f>IF($A673&lt;&gt;"",IF(OR(R673="",R673=0), 0, BZ673/'Sch 10.1 Rate Design'!$Z$25*INDEX('Sch 10.1 Rate Design'!$I$9:$I$16,MATCH($C673,'Sch 10.1 Rate Design'!$B$9:$B$16,0))),"")</f>
        <v/>
      </c>
      <c r="CM673" s="548" t="str">
        <f>IF($A673&lt;&gt;"",IF(OR(S673="",S673=0), 0, CA673/'Sch 10.1 Rate Design'!$Z$25*INDEX('Sch 10.1 Rate Design'!$I$9:$I$16,MATCH($C673,'Sch 10.1 Rate Design'!$B$9:$B$16,0))),"")</f>
        <v/>
      </c>
      <c r="CN673" s="548" t="str">
        <f>IF($A673&lt;&gt;"",IF(OR(T673="",T673=0), 0, CB673/'Sch 10.1 Rate Design'!$Z$25*INDEX('Sch 10.1 Rate Design'!$I$9:$I$16,MATCH($C673,'Sch 10.1 Rate Design'!$B$9:$B$16,0))),"")</f>
        <v/>
      </c>
      <c r="CO673" s="548" t="str">
        <f>IF($A673&lt;&gt;"",IF(OR(U673="",U673=0), 0, CC673/'Sch 10.1 Rate Design'!$Z$25*INDEX('Sch 10.1 Rate Design'!$I$9:$I$16,MATCH($C673,'Sch 10.1 Rate Design'!$B$9:$B$16,0))),"")</f>
        <v/>
      </c>
      <c r="CP673" s="548" t="str">
        <f>IF($A673&lt;&gt;"",IF(OR(V673="",V673=0), 0, CD673/'Sch 10.1 Rate Design'!$Z$25*INDEX('Sch 10.1 Rate Design'!$I$9:$I$16,MATCH($C673,'Sch 10.1 Rate Design'!$B$9:$B$16,0))),"")</f>
        <v/>
      </c>
      <c r="CQ673" s="548" t="str">
        <f>IF($A673&lt;&gt;"",IF(OR(W673="",W673=0), 0, CE673/'Sch 10.1 Rate Design'!$Z$25*INDEX('Sch 10.1 Rate Design'!$I$9:$I$16,MATCH($C673,'Sch 10.1 Rate Design'!$B$9:$B$16,0))),"")</f>
        <v/>
      </c>
      <c r="CR673" s="548" t="str">
        <f>IF($A673&lt;&gt;"",IF(OR(X673="",X673=0), 0, CF673/'Sch 10.1 Rate Design'!$Z$25*INDEX('Sch 10.1 Rate Design'!$I$9:$I$16,MATCH($C673,'Sch 10.1 Rate Design'!$B$9:$B$16,0))),"")</f>
        <v/>
      </c>
      <c r="CS673" s="547" t="str">
        <f>IF($A673&lt;&gt;"",IF(OR(Y673="",Y673=0), 0, CG673/'Sch 10.1 Rate Design'!$Z$25*INDEX('Sch 10.1 Rate Design'!$I$9:$I$16,MATCH($C673,'Sch 10.1 Rate Design'!$B$9:$B$16,0))),"")</f>
        <v/>
      </c>
      <c r="CT673" s="546" t="str">
        <f>IF($A673&lt;&gt;"",IF(OR(N673="",N673=0),0,IF(N673&gt;INDEX('Sch 10.1 Rate Design'!$J$9:$J$16,MATCH($C673,'Sch 10.1 Rate Design'!$B$9:$B$16,0)),N673-INDEX('Sch 10.1 Rate Design'!$J$9:$J$16,MATCH($C673,'Sch 10.1 Rate Design'!$B$9:$B$16,0)),0)),"")</f>
        <v/>
      </c>
      <c r="CU673" s="324" t="str">
        <f>IF($A673&lt;&gt;"",IF(OR(O673="",O673=0),0,IF(O673&gt;INDEX('Sch 10.1 Rate Design'!$J$9:$J$16,MATCH($C673,'Sch 10.1 Rate Design'!$B$9:$B$16,0)),O673-INDEX('Sch 10.1 Rate Design'!$J$9:$J$16,MATCH($C673,'Sch 10.1 Rate Design'!$B$9:$B$16,0)),0)),"")</f>
        <v/>
      </c>
      <c r="CV673" s="324" t="str">
        <f>IF($A673&lt;&gt;"",IF(OR(P673="",P673=0),0,IF(P673&gt;INDEX('Sch 10.1 Rate Design'!$J$9:$J$16,MATCH($C673,'Sch 10.1 Rate Design'!$B$9:$B$16,0)),P673-INDEX('Sch 10.1 Rate Design'!$J$9:$J$16,MATCH($C673,'Sch 10.1 Rate Design'!$B$9:$B$16,0)),0)),"")</f>
        <v/>
      </c>
      <c r="CW673" s="324" t="str">
        <f>IF($A673&lt;&gt;"",IF(OR(Q673="",Q673=0),0,IF(Q673&gt;INDEX('Sch 10.1 Rate Design'!$J$9:$J$16,MATCH($C673,'Sch 10.1 Rate Design'!$B$9:$B$16,0)),Q673-INDEX('Sch 10.1 Rate Design'!$J$9:$J$16,MATCH($C673,'Sch 10.1 Rate Design'!$B$9:$B$16,0)),0)),"")</f>
        <v/>
      </c>
      <c r="CX673" s="324" t="str">
        <f>IF($A673&lt;&gt;"",IF(OR(R673="",R673=0),0,IF(R673&gt;INDEX('Sch 10.1 Rate Design'!$J$9:$J$16,MATCH($C673,'Sch 10.1 Rate Design'!$B$9:$B$16,0)),R673-INDEX('Sch 10.1 Rate Design'!$J$9:$J$16,MATCH($C673,'Sch 10.1 Rate Design'!$B$9:$B$16,0)),0)),"")</f>
        <v/>
      </c>
      <c r="CY673" s="324" t="str">
        <f>IF($A673&lt;&gt;"",IF(OR(S673="",S673=0),0,IF(S673&gt;INDEX('Sch 10.1 Rate Design'!$J$9:$J$16,MATCH($C673,'Sch 10.1 Rate Design'!$B$9:$B$16,0)),S673-INDEX('Sch 10.1 Rate Design'!$J$9:$J$16,MATCH($C673,'Sch 10.1 Rate Design'!$B$9:$B$16,0)),0)),"")</f>
        <v/>
      </c>
      <c r="CZ673" s="324" t="str">
        <f>IF($A673&lt;&gt;"",IF(OR(T673="",T673=0),0,IF(T673&gt;INDEX('Sch 10.1 Rate Design'!$J$9:$J$16,MATCH($C673,'Sch 10.1 Rate Design'!$B$9:$B$16,0)),T673-INDEX('Sch 10.1 Rate Design'!$J$9:$J$16,MATCH($C673,'Sch 10.1 Rate Design'!$B$9:$B$16,0)),0)),"")</f>
        <v/>
      </c>
      <c r="DA673" s="324" t="str">
        <f>IF($A673&lt;&gt;"",IF(OR(U673="",U673=0),0,IF(U673&gt;INDEX('Sch 10.1 Rate Design'!$J$9:$J$16,MATCH($C673,'Sch 10.1 Rate Design'!$B$9:$B$16,0)),U673-INDEX('Sch 10.1 Rate Design'!$J$9:$J$16,MATCH($C673,'Sch 10.1 Rate Design'!$B$9:$B$16,0)),0)),"")</f>
        <v/>
      </c>
      <c r="DB673" s="324" t="str">
        <f>IF($A673&lt;&gt;"",IF(OR(V673="",V673=0),0,IF(V673&gt;INDEX('Sch 10.1 Rate Design'!$J$9:$J$16,MATCH($C673,'Sch 10.1 Rate Design'!$B$9:$B$16,0)),V673-INDEX('Sch 10.1 Rate Design'!$J$9:$J$16,MATCH($C673,'Sch 10.1 Rate Design'!$B$9:$B$16,0)),0)),"")</f>
        <v/>
      </c>
      <c r="DC673" s="324" t="str">
        <f>IF($A673&lt;&gt;"",IF(OR(W673="",W673=0),0,IF(W673&gt;INDEX('Sch 10.1 Rate Design'!$J$9:$J$16,MATCH($C673,'Sch 10.1 Rate Design'!$B$9:$B$16,0)),W673-INDEX('Sch 10.1 Rate Design'!$J$9:$J$16,MATCH($C673,'Sch 10.1 Rate Design'!$B$9:$B$16,0)),0)),"")</f>
        <v/>
      </c>
      <c r="DD673" s="324" t="str">
        <f>IF($A673&lt;&gt;"",IF(OR(X673="",X673=0),0,IF(X673&gt;INDEX('Sch 10.1 Rate Design'!$J$9:$J$16,MATCH($C673,'Sch 10.1 Rate Design'!$B$9:$B$16,0)),X673-INDEX('Sch 10.1 Rate Design'!$J$9:$J$16,MATCH($C673,'Sch 10.1 Rate Design'!$B$9:$B$16,0)),0)),"")</f>
        <v/>
      </c>
      <c r="DE673" s="545" t="str">
        <f>IF($A673&lt;&gt;"",IF(OR(Y673="",Y673=0),0,IF(Y673&gt;INDEX('Sch 10.1 Rate Design'!$J$9:$J$16,MATCH($C673,'Sch 10.1 Rate Design'!$B$9:$B$16,0)),Y673-INDEX('Sch 10.1 Rate Design'!$J$9:$J$16,MATCH($C673,'Sch 10.1 Rate Design'!$B$9:$B$16,0)),0)),"")</f>
        <v/>
      </c>
      <c r="DF673" s="692" t="str">
        <f>IF($A673&lt;&gt;"",IF(OR(N673="",N673=0), 0, CT673/'Sch 10.1 Rate Design'!$Z$25*INDEX('Sch 10.1 Rate Design'!$K$9:$K$16,MATCH($C673,'Sch 10.1 Rate Design'!$B$9:$B$16,0))),"")</f>
        <v/>
      </c>
      <c r="DG673" s="548" t="str">
        <f>IF($A673&lt;&gt;"",IF(OR(O673="",O673=0), 0, CU673/'Sch 10.1 Rate Design'!$Z$25*INDEX('Sch 10.1 Rate Design'!$K$9:$K$16,MATCH($C673,'Sch 10.1 Rate Design'!$B$9:$B$16,0))),"")</f>
        <v/>
      </c>
      <c r="DH673" s="548" t="str">
        <f>IF($A673&lt;&gt;"",IF(OR(P673="",P673=0), 0, CV673/'Sch 10.1 Rate Design'!$Z$25*INDEX('Sch 10.1 Rate Design'!$K$9:$K$16,MATCH($C673,'Sch 10.1 Rate Design'!$B$9:$B$16,0))),"")</f>
        <v/>
      </c>
      <c r="DI673" s="548" t="str">
        <f>IF($A673&lt;&gt;"",IF(OR(Q673="",Q673=0), 0, CW673/'Sch 10.1 Rate Design'!$Z$25*INDEX('Sch 10.1 Rate Design'!$K$9:$K$16,MATCH($C673,'Sch 10.1 Rate Design'!$B$9:$B$16,0))),"")</f>
        <v/>
      </c>
      <c r="DJ673" s="548" t="str">
        <f>IF($A673&lt;&gt;"",IF(OR(R673="",R673=0), 0, CX673/'Sch 10.1 Rate Design'!$Z$25*INDEX('Sch 10.1 Rate Design'!$K$9:$K$16,MATCH($C673,'Sch 10.1 Rate Design'!$B$9:$B$16,0))),"")</f>
        <v/>
      </c>
      <c r="DK673" s="548" t="str">
        <f>IF($A673&lt;&gt;"",IF(OR(S673="",S673=0), 0, CY673/'Sch 10.1 Rate Design'!$Z$25*INDEX('Sch 10.1 Rate Design'!$K$9:$K$16,MATCH($C673,'Sch 10.1 Rate Design'!$B$9:$B$16,0))),"")</f>
        <v/>
      </c>
      <c r="DL673" s="548" t="str">
        <f>IF($A673&lt;&gt;"",IF(OR(T673="",T673=0), 0, CZ673/'Sch 10.1 Rate Design'!$Z$25*INDEX('Sch 10.1 Rate Design'!$K$9:$K$16,MATCH($C673,'Sch 10.1 Rate Design'!$B$9:$B$16,0))),"")</f>
        <v/>
      </c>
      <c r="DM673" s="548" t="str">
        <f>IF($A673&lt;&gt;"",IF(OR(U673="",U673=0), 0, DA673/'Sch 10.1 Rate Design'!$Z$25*INDEX('Sch 10.1 Rate Design'!$K$9:$K$16,MATCH($C673,'Sch 10.1 Rate Design'!$B$9:$B$16,0))),"")</f>
        <v/>
      </c>
      <c r="DN673" s="548" t="str">
        <f>IF($A673&lt;&gt;"",IF(OR(V673="",V673=0), 0, DB673/'Sch 10.1 Rate Design'!$Z$25*INDEX('Sch 10.1 Rate Design'!$K$9:$K$16,MATCH($C673,'Sch 10.1 Rate Design'!$B$9:$B$16,0))),"")</f>
        <v/>
      </c>
      <c r="DO673" s="548" t="str">
        <f>IF($A673&lt;&gt;"",IF(OR(W673="",W673=0), 0, DC673/'Sch 10.1 Rate Design'!$Z$25*INDEX('Sch 10.1 Rate Design'!$K$9:$K$16,MATCH($C673,'Sch 10.1 Rate Design'!$B$9:$B$16,0))),"")</f>
        <v/>
      </c>
      <c r="DP673" s="548" t="str">
        <f>IF($A673&lt;&gt;"",IF(OR(X673="",X673=0), 0, DD673/'Sch 10.1 Rate Design'!$Z$25*INDEX('Sch 10.1 Rate Design'!$K$9:$K$16,MATCH($C673,'Sch 10.1 Rate Design'!$B$9:$B$16,0))),"")</f>
        <v/>
      </c>
      <c r="DQ673" s="547" t="str">
        <f>IF($A673&lt;&gt;"",IF(OR(Y673="",Y673=0), 0, DE673/'Sch 10.1 Rate Design'!$Z$25*INDEX('Sch 10.1 Rate Design'!$K$9:$K$16,MATCH($C673,'Sch 10.1 Rate Design'!$B$9:$B$16,0))),"")</f>
        <v/>
      </c>
      <c r="DR673" s="546" t="str">
        <f>IF($A673&lt;&gt;"",IF(OR(N673="",N673=0), 0,INDEX('Sch 10.1 Rate Design'!$D$9:$D$16,MATCH($C673,'Sch 10.1 Rate Design'!$B$9:$B$16,0))),"")</f>
        <v/>
      </c>
      <c r="DS673" s="324" t="str">
        <f>IF($A673&lt;&gt;"",IF(OR(O673="",O673=0), 0,INDEX('Sch 10.1 Rate Design'!$D$9:$D$16,MATCH($C673,'Sch 10.1 Rate Design'!$B$9:$B$16,0))),"")</f>
        <v/>
      </c>
      <c r="DT673" s="324" t="str">
        <f>IF($A673&lt;&gt;"",IF(OR(P673="",P673=0), 0,INDEX('Sch 10.1 Rate Design'!$D$9:$D$16,MATCH($C673,'Sch 10.1 Rate Design'!$B$9:$B$16,0))),"")</f>
        <v/>
      </c>
      <c r="DU673" s="324" t="str">
        <f>IF($A673&lt;&gt;"",IF(OR(Q673="",Q673=0), 0,INDEX('Sch 10.1 Rate Design'!$D$9:$D$16,MATCH($C673,'Sch 10.1 Rate Design'!$B$9:$B$16,0))),"")</f>
        <v/>
      </c>
      <c r="DV673" s="324" t="str">
        <f>IF($A673&lt;&gt;"",IF(OR(R673="",R673=0), 0,INDEX('Sch 10.1 Rate Design'!$D$9:$D$16,MATCH($C673,'Sch 10.1 Rate Design'!$B$9:$B$16,0))),"")</f>
        <v/>
      </c>
      <c r="DW673" s="324" t="str">
        <f>IF($A673&lt;&gt;"",IF(OR(S673="",S673=0), 0,INDEX('Sch 10.1 Rate Design'!$D$9:$D$16,MATCH($C673,'Sch 10.1 Rate Design'!$B$9:$B$16,0))),"")</f>
        <v/>
      </c>
      <c r="DX673" s="324" t="str">
        <f>IF($A673&lt;&gt;"",IF(OR(T673="",T673=0), 0,INDEX('Sch 10.1 Rate Design'!$D$9:$D$16,MATCH($C673,'Sch 10.1 Rate Design'!$B$9:$B$16,0))),"")</f>
        <v/>
      </c>
      <c r="DY673" s="324" t="str">
        <f>IF($A673&lt;&gt;"",IF(OR(U673="",U673=0), 0,INDEX('Sch 10.1 Rate Design'!$D$9:$D$16,MATCH($C673,'Sch 10.1 Rate Design'!$B$9:$B$16,0))),"")</f>
        <v/>
      </c>
      <c r="DZ673" s="324" t="str">
        <f>IF($A673&lt;&gt;"",IF(OR(V673="",V673=0), 0,INDEX('Sch 10.1 Rate Design'!$D$9:$D$16,MATCH($C673,'Sch 10.1 Rate Design'!$B$9:$B$16,0))),"")</f>
        <v/>
      </c>
      <c r="EA673" s="324" t="str">
        <f>IF($A673&lt;&gt;"",IF(OR(W673="",W673=0), 0,INDEX('Sch 10.1 Rate Design'!$D$9:$D$16,MATCH($C673,'Sch 10.1 Rate Design'!$B$9:$B$16,0))),"")</f>
        <v/>
      </c>
      <c r="EB673" s="324" t="str">
        <f>IF($A673&lt;&gt;"",IF(OR(X673="",X673=0), 0,INDEX('Sch 10.1 Rate Design'!$D$9:$D$16,MATCH($C673,'Sch 10.1 Rate Design'!$B$9:$B$16,0))),"")</f>
        <v/>
      </c>
      <c r="EC673" s="545" t="str">
        <f>IF($A673&lt;&gt;"",IF(OR(Y673="",Y673=0), 0,INDEX('Sch 10.1 Rate Design'!$D$9:$D$16,MATCH($C673,'Sch 10.1 Rate Design'!$B$9:$B$16,0))),"")</f>
        <v/>
      </c>
      <c r="ED673" s="546"/>
      <c r="EE673" s="324"/>
      <c r="EF673" s="324"/>
      <c r="EG673" s="324"/>
      <c r="EH673" s="324"/>
      <c r="EI673" s="324"/>
      <c r="EJ673" s="324"/>
      <c r="EK673" s="324"/>
      <c r="EL673" s="324"/>
      <c r="EM673" s="324"/>
      <c r="EN673" s="324"/>
      <c r="EO673" s="545"/>
      <c r="EP673" s="324"/>
    </row>
    <row r="674" spans="1:146" x14ac:dyDescent="0.2">
      <c r="A674" s="324" t="str">
        <f>IF(Inputs!AO670&lt;&gt;"",Inputs!AO670,"")</f>
        <v/>
      </c>
      <c r="B674" s="324" t="str">
        <f t="shared" si="153"/>
        <v/>
      </c>
      <c r="C674" s="727" t="str">
        <f>IF($A674&lt;&gt;"",Inputs!AN670,"")</f>
        <v/>
      </c>
      <c r="D674" s="549" t="str">
        <f t="shared" si="145"/>
        <v/>
      </c>
      <c r="E674" s="549" t="str">
        <f t="shared" si="146"/>
        <v/>
      </c>
      <c r="F674" s="324" t="str">
        <f t="shared" si="147"/>
        <v/>
      </c>
      <c r="G674" s="324" t="str">
        <f t="shared" si="148"/>
        <v/>
      </c>
      <c r="H674" s="790">
        <f t="shared" si="149"/>
        <v>0</v>
      </c>
      <c r="I674" s="790">
        <f t="shared" si="150"/>
        <v>0</v>
      </c>
      <c r="J674" s="790">
        <f t="shared" si="151"/>
        <v>0</v>
      </c>
      <c r="K674" s="790">
        <f t="shared" si="152"/>
        <v>0</v>
      </c>
      <c r="L674" s="787" t="str">
        <f t="shared" si="144"/>
        <v/>
      </c>
      <c r="M674" s="787" t="str">
        <f t="shared" si="144"/>
        <v/>
      </c>
      <c r="N674" s="546" t="str">
        <f>IF($A674&lt;&gt;"",INDEX(Inputs!$AP670:$BA670,,MATCH('Sch 10.2 Rate Data'!N$7,Inputs!$AP$4:$BA$4,0)),"")</f>
        <v/>
      </c>
      <c r="O674" s="324" t="str">
        <f>IF($A674&lt;&gt;"",INDEX(Inputs!$AP670:$BA670,,MATCH('Sch 10.2 Rate Data'!O$7,Inputs!$AP$4:$BA$4,0)),"")</f>
        <v/>
      </c>
      <c r="P674" s="324" t="str">
        <f>IF($A674&lt;&gt;"",INDEX(Inputs!$AP670:$BA670,,MATCH('Sch 10.2 Rate Data'!P$7,Inputs!$AP$4:$BA$4,0)),"")</f>
        <v/>
      </c>
      <c r="Q674" s="324" t="str">
        <f>IF($A674&lt;&gt;"",INDEX(Inputs!$AP670:$BA670,,MATCH('Sch 10.2 Rate Data'!Q$7,Inputs!$AP$4:$BA$4,0)),"")</f>
        <v/>
      </c>
      <c r="R674" s="324" t="str">
        <f>IF($A674&lt;&gt;"",INDEX(Inputs!$AP670:$BA670,,MATCH('Sch 10.2 Rate Data'!R$7,Inputs!$AP$4:$BA$4,0)),"")</f>
        <v/>
      </c>
      <c r="S674" s="324" t="str">
        <f>IF($A674&lt;&gt;"",INDEX(Inputs!$AP670:$BA670,,MATCH('Sch 10.2 Rate Data'!S$7,Inputs!$AP$4:$BA$4,0)),"")</f>
        <v/>
      </c>
      <c r="T674" s="324" t="str">
        <f>IF($A674&lt;&gt;"",INDEX(Inputs!$AP670:$BA670,,MATCH('Sch 10.2 Rate Data'!T$7,Inputs!$AP$4:$BA$4,0)),"")</f>
        <v/>
      </c>
      <c r="U674" s="324" t="str">
        <f>IF($A674&lt;&gt;"",INDEX(Inputs!$AP670:$BA670,,MATCH('Sch 10.2 Rate Data'!U$7,Inputs!$AP$4:$BA$4,0)),"")</f>
        <v/>
      </c>
      <c r="V674" s="324" t="str">
        <f>IF($A674&lt;&gt;"",INDEX(Inputs!$AP670:$BA670,,MATCH('Sch 10.2 Rate Data'!V$7,Inputs!$AP$4:$BA$4,0)),"")</f>
        <v/>
      </c>
      <c r="W674" s="324" t="str">
        <f>IF($A674&lt;&gt;"",INDEX(Inputs!$AP670:$BA670,,MATCH('Sch 10.2 Rate Data'!W$7,Inputs!$AP$4:$BA$4,0)),"")</f>
        <v/>
      </c>
      <c r="X674" s="324" t="str">
        <f>IF($A674&lt;&gt;"",INDEX(Inputs!$AP670:$BA670,,MATCH('Sch 10.2 Rate Data'!X$7,Inputs!$AP$4:$BA$4,0)),"")</f>
        <v/>
      </c>
      <c r="Y674" s="545" t="str">
        <f>IF($A674&lt;&gt;"",INDEX(Inputs!$AP670:$BA670,,MATCH('Sch 10.2 Rate Data'!Y$7,Inputs!$AP$4:$BA$4,0)),"")</f>
        <v/>
      </c>
      <c r="Z674" s="692" t="str">
        <f t="shared" si="143"/>
        <v/>
      </c>
      <c r="AA674" s="548" t="str">
        <f t="shared" si="143"/>
        <v/>
      </c>
      <c r="AB674" s="548" t="str">
        <f t="shared" si="143"/>
        <v/>
      </c>
      <c r="AC674" s="548" t="str">
        <f t="shared" si="143"/>
        <v/>
      </c>
      <c r="AD674" s="548" t="str">
        <f t="shared" si="143"/>
        <v/>
      </c>
      <c r="AE674" s="548" t="str">
        <f t="shared" si="143"/>
        <v/>
      </c>
      <c r="AF674" s="548" t="str">
        <f t="shared" si="154"/>
        <v/>
      </c>
      <c r="AG674" s="548" t="str">
        <f t="shared" si="154"/>
        <v/>
      </c>
      <c r="AH674" s="548" t="str">
        <f t="shared" si="154"/>
        <v/>
      </c>
      <c r="AI674" s="548" t="str">
        <f t="shared" si="154"/>
        <v/>
      </c>
      <c r="AJ674" s="548" t="str">
        <f t="shared" si="154"/>
        <v/>
      </c>
      <c r="AK674" s="547" t="str">
        <f t="shared" si="154"/>
        <v/>
      </c>
      <c r="AL674" s="692" t="str">
        <f>IF($A674&lt;&gt;"",IF(OR(N674="",N674=0), 0, INDEX('Sch 10.1 Rate Design'!$E$9:$E$16,MATCH($C674,'Sch 10.1 Rate Design'!$B$9:$B$16,0))),"")</f>
        <v/>
      </c>
      <c r="AM674" s="548" t="str">
        <f>IF($A674&lt;&gt;"",IF(OR(O674="",O674=0), 0, INDEX('Sch 10.1 Rate Design'!$E$9:$E$16,MATCH($C674,'Sch 10.1 Rate Design'!$B$9:$B$16,0))),"")</f>
        <v/>
      </c>
      <c r="AN674" s="548" t="str">
        <f>IF($A674&lt;&gt;"",IF(OR(P674="",P674=0), 0, INDEX('Sch 10.1 Rate Design'!$E$9:$E$16,MATCH($C674,'Sch 10.1 Rate Design'!$B$9:$B$16,0))),"")</f>
        <v/>
      </c>
      <c r="AO674" s="548" t="str">
        <f>IF($A674&lt;&gt;"",IF(OR(Q674="",Q674=0), 0, INDEX('Sch 10.1 Rate Design'!$E$9:$E$16,MATCH($C674,'Sch 10.1 Rate Design'!$B$9:$B$16,0))),"")</f>
        <v/>
      </c>
      <c r="AP674" s="548" t="str">
        <f>IF($A674&lt;&gt;"",IF(OR(R674="",R674=0), 0, INDEX('Sch 10.1 Rate Design'!$E$9:$E$16,MATCH($C674,'Sch 10.1 Rate Design'!$B$9:$B$16,0))),"")</f>
        <v/>
      </c>
      <c r="AQ674" s="548" t="str">
        <f>IF($A674&lt;&gt;"",IF(OR(S674="",S674=0), 0, INDEX('Sch 10.1 Rate Design'!$E$9:$E$16,MATCH($C674,'Sch 10.1 Rate Design'!$B$9:$B$16,0))),"")</f>
        <v/>
      </c>
      <c r="AR674" s="548" t="str">
        <f>IF($A674&lt;&gt;"",IF(OR(T674="",T674=0), 0, INDEX('Sch 10.1 Rate Design'!$E$9:$E$16,MATCH($C674,'Sch 10.1 Rate Design'!$B$9:$B$16,0))),"")</f>
        <v/>
      </c>
      <c r="AS674" s="548" t="str">
        <f>IF($A674&lt;&gt;"",IF(OR(U674="",U674=0), 0, INDEX('Sch 10.1 Rate Design'!$E$9:$E$16,MATCH($C674,'Sch 10.1 Rate Design'!$B$9:$B$16,0))),"")</f>
        <v/>
      </c>
      <c r="AT674" s="548" t="str">
        <f>IF($A674&lt;&gt;"",IF(OR(V674="",V674=0), 0, INDEX('Sch 10.1 Rate Design'!$E$9:$E$16,MATCH($C674,'Sch 10.1 Rate Design'!$B$9:$B$16,0))),"")</f>
        <v/>
      </c>
      <c r="AU674" s="548" t="str">
        <f>IF($A674&lt;&gt;"",IF(OR(W674="",W674=0), 0, INDEX('Sch 10.1 Rate Design'!$E$9:$E$16,MATCH($C674,'Sch 10.1 Rate Design'!$B$9:$B$16,0))),"")</f>
        <v/>
      </c>
      <c r="AV674" s="548" t="str">
        <f>IF($A674&lt;&gt;"",IF(OR(X674="",X674=0), 0, INDEX('Sch 10.1 Rate Design'!$E$9:$E$16,MATCH($C674,'Sch 10.1 Rate Design'!$B$9:$B$16,0))),"")</f>
        <v/>
      </c>
      <c r="AW674" s="547" t="str">
        <f>IF($A674&lt;&gt;"",IF(OR(Y674="",Y674=0), 0, INDEX('Sch 10.1 Rate Design'!$E$9:$E$16,MATCH($C674,'Sch 10.1 Rate Design'!$B$9:$B$16,0))),"")</f>
        <v/>
      </c>
      <c r="AX674" s="546" t="str">
        <f>IF($A674&lt;&gt;"",IF(OR(N674="",N674=0),0,+IF(N674&gt;+INDEX('Sch 10.1 Rate Design'!$D$9:$D$16,MATCH($C674,'Sch 10.1 Rate Design'!$B$9:$B$16,0)),IF(N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N674-INDEX('Sch 10.1 Rate Design'!$D$9:$D$16,MATCH($C674,'Sch 10.1 Rate Design'!$B$9:$B$16,0))),0)),"")</f>
        <v/>
      </c>
      <c r="AY674" s="324" t="str">
        <f>IF($A674&lt;&gt;"",IF(OR(O674="",O674=0),0,+IF(O674&gt;+INDEX('Sch 10.1 Rate Design'!$D$9:$D$16,MATCH($C674,'Sch 10.1 Rate Design'!$B$9:$B$16,0)),IF(O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O674-INDEX('Sch 10.1 Rate Design'!$D$9:$D$16,MATCH($C674,'Sch 10.1 Rate Design'!$B$9:$B$16,0))),0)),"")</f>
        <v/>
      </c>
      <c r="AZ674" s="324" t="str">
        <f>IF($A674&lt;&gt;"",IF(OR(P674="",P674=0),0,+IF(P674&gt;+INDEX('Sch 10.1 Rate Design'!$D$9:$D$16,MATCH($C674,'Sch 10.1 Rate Design'!$B$9:$B$16,0)),IF(P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P674-INDEX('Sch 10.1 Rate Design'!$D$9:$D$16,MATCH($C674,'Sch 10.1 Rate Design'!$B$9:$B$16,0))),0)),"")</f>
        <v/>
      </c>
      <c r="BA674" s="324" t="str">
        <f>IF($A674&lt;&gt;"",IF(OR(Q674="",Q674=0),0,+IF(Q674&gt;+INDEX('Sch 10.1 Rate Design'!$D$9:$D$16,MATCH($C674,'Sch 10.1 Rate Design'!$B$9:$B$16,0)),IF(Q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Q674-INDEX('Sch 10.1 Rate Design'!$D$9:$D$16,MATCH($C674,'Sch 10.1 Rate Design'!$B$9:$B$16,0))),0)),"")</f>
        <v/>
      </c>
      <c r="BB674" s="324" t="str">
        <f>IF($A674&lt;&gt;"",IF(OR(R674="",R674=0),0,+IF(R674&gt;+INDEX('Sch 10.1 Rate Design'!$D$9:$D$16,MATCH($C674,'Sch 10.1 Rate Design'!$B$9:$B$16,0)),IF(R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R674-INDEX('Sch 10.1 Rate Design'!$D$9:$D$16,MATCH($C674,'Sch 10.1 Rate Design'!$B$9:$B$16,0))),0)),"")</f>
        <v/>
      </c>
      <c r="BC674" s="324" t="str">
        <f>IF($A674&lt;&gt;"",IF(OR(S674="",S674=0),0,+IF(S674&gt;+INDEX('Sch 10.1 Rate Design'!$D$9:$D$16,MATCH($C674,'Sch 10.1 Rate Design'!$B$9:$B$16,0)),IF(S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S674-INDEX('Sch 10.1 Rate Design'!$D$9:$D$16,MATCH($C674,'Sch 10.1 Rate Design'!$B$9:$B$16,0))),0)),"")</f>
        <v/>
      </c>
      <c r="BD674" s="324" t="str">
        <f>IF($A674&lt;&gt;"",IF(OR(T674="",T674=0),0,+IF(T674&gt;+INDEX('Sch 10.1 Rate Design'!$D$9:$D$16,MATCH($C674,'Sch 10.1 Rate Design'!$B$9:$B$16,0)),IF(T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T674-INDEX('Sch 10.1 Rate Design'!$D$9:$D$16,MATCH($C674,'Sch 10.1 Rate Design'!$B$9:$B$16,0))),0)),"")</f>
        <v/>
      </c>
      <c r="BE674" s="324" t="str">
        <f>IF($A674&lt;&gt;"",IF(OR(U674="",U674=0),0,+IF(U674&gt;+INDEX('Sch 10.1 Rate Design'!$D$9:$D$16,MATCH($C674,'Sch 10.1 Rate Design'!$B$9:$B$16,0)),IF(U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U674-INDEX('Sch 10.1 Rate Design'!$D$9:$D$16,MATCH($C674,'Sch 10.1 Rate Design'!$B$9:$B$16,0))),0)),"")</f>
        <v/>
      </c>
      <c r="BF674" s="324" t="str">
        <f>IF($A674&lt;&gt;"",IF(OR(V674="",V674=0),0,+IF(V674&gt;+INDEX('Sch 10.1 Rate Design'!$D$9:$D$16,MATCH($C674,'Sch 10.1 Rate Design'!$B$9:$B$16,0)),IF(V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V674-INDEX('Sch 10.1 Rate Design'!$D$9:$D$16,MATCH($C674,'Sch 10.1 Rate Design'!$B$9:$B$16,0))),0)),"")</f>
        <v/>
      </c>
      <c r="BG674" s="324" t="str">
        <f>IF($A674&lt;&gt;"",IF(OR(W674="",W674=0),0,+IF(W674&gt;+INDEX('Sch 10.1 Rate Design'!$D$9:$D$16,MATCH($C674,'Sch 10.1 Rate Design'!$B$9:$B$16,0)),IF(W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W674-INDEX('Sch 10.1 Rate Design'!$D$9:$D$16,MATCH($C674,'Sch 10.1 Rate Design'!$B$9:$B$16,0))),0)),"")</f>
        <v/>
      </c>
      <c r="BH674" s="324" t="str">
        <f>IF($A674&lt;&gt;"",IF(OR(X674="",X674=0),0,+IF(X674&gt;+INDEX('Sch 10.1 Rate Design'!$D$9:$D$16,MATCH($C674,'Sch 10.1 Rate Design'!$B$9:$B$16,0)),IF(X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X674-INDEX('Sch 10.1 Rate Design'!$D$9:$D$16,MATCH($C674,'Sch 10.1 Rate Design'!$B$9:$B$16,0))),0)),"")</f>
        <v/>
      </c>
      <c r="BI674" s="545" t="str">
        <f>IF($A674&lt;&gt;"",IF(OR(Y674="",Y674=0),0,+IF(Y674&gt;+INDEX('Sch 10.1 Rate Design'!$D$9:$D$16,MATCH($C674,'Sch 10.1 Rate Design'!$B$9:$B$16,0)),IF(Y674&gt;+INDEX('Sch 10.1 Rate Design'!$F$9:$F$16,MATCH($C674,'Sch 10.1 Rate Design'!$B$9:$B$16,0)),+INDEX('Sch 10.1 Rate Design'!$F$9:$F$16,MATCH($C674,'Sch 10.1 Rate Design'!$B$9:$B$16,0))-INDEX('Sch 10.1 Rate Design'!$D$9:$D$16,MATCH($C674,'Sch 10.1 Rate Design'!$B$9:$B$16,0)), Y674-INDEX('Sch 10.1 Rate Design'!$D$9:$D$16,MATCH($C674,'Sch 10.1 Rate Design'!$B$9:$B$16,0))),0)),"")</f>
        <v/>
      </c>
      <c r="BJ674" s="692" t="str">
        <f>IF($A674&lt;&gt;"",IF(OR(N674="",N674=0), 0, AX674/'Sch 10.1 Rate Design'!$Z$25*INDEX('Sch 10.1 Rate Design'!$G$9:$G$16,MATCH($C674,'Sch 10.1 Rate Design'!$B$9:$B$16,0))),"")</f>
        <v/>
      </c>
      <c r="BK674" s="548" t="str">
        <f>IF($A674&lt;&gt;"",IF(OR(O674="",O674=0), 0, AY674/'Sch 10.1 Rate Design'!$Z$25*INDEX('Sch 10.1 Rate Design'!$G$9:$G$16,MATCH($C674,'Sch 10.1 Rate Design'!$B$9:$B$16,0))),"")</f>
        <v/>
      </c>
      <c r="BL674" s="548" t="str">
        <f>IF($A674&lt;&gt;"",IF(OR(P674="",P674=0), 0, AZ674/'Sch 10.1 Rate Design'!$Z$25*INDEX('Sch 10.1 Rate Design'!$G$9:$G$16,MATCH($C674,'Sch 10.1 Rate Design'!$B$9:$B$16,0))),"")</f>
        <v/>
      </c>
      <c r="BM674" s="548" t="str">
        <f>IF($A674&lt;&gt;"",IF(OR(Q674="",Q674=0), 0, BA674/'Sch 10.1 Rate Design'!$Z$25*INDEX('Sch 10.1 Rate Design'!$G$9:$G$16,MATCH($C674,'Sch 10.1 Rate Design'!$B$9:$B$16,0))),"")</f>
        <v/>
      </c>
      <c r="BN674" s="548" t="str">
        <f>IF($A674&lt;&gt;"",IF(OR(R674="",R674=0), 0, BB674/'Sch 10.1 Rate Design'!$Z$25*INDEX('Sch 10.1 Rate Design'!$G$9:$G$16,MATCH($C674,'Sch 10.1 Rate Design'!$B$9:$B$16,0))),"")</f>
        <v/>
      </c>
      <c r="BO674" s="548" t="str">
        <f>IF($A674&lt;&gt;"",IF(OR(S674="",S674=0), 0, BC674/'Sch 10.1 Rate Design'!$Z$25*INDEX('Sch 10.1 Rate Design'!$G$9:$G$16,MATCH($C674,'Sch 10.1 Rate Design'!$B$9:$B$16,0))),"")</f>
        <v/>
      </c>
      <c r="BP674" s="548" t="str">
        <f>IF($A674&lt;&gt;"",IF(OR(T674="",T674=0), 0, BD674/'Sch 10.1 Rate Design'!$Z$25*INDEX('Sch 10.1 Rate Design'!$G$9:$G$16,MATCH($C674,'Sch 10.1 Rate Design'!$B$9:$B$16,0))),"")</f>
        <v/>
      </c>
      <c r="BQ674" s="548" t="str">
        <f>IF($A674&lt;&gt;"",IF(OR(U674="",U674=0), 0, BE674/'Sch 10.1 Rate Design'!$Z$25*INDEX('Sch 10.1 Rate Design'!$G$9:$G$16,MATCH($C674,'Sch 10.1 Rate Design'!$B$9:$B$16,0))),"")</f>
        <v/>
      </c>
      <c r="BR674" s="548" t="str">
        <f>IF($A674&lt;&gt;"",IF(OR(V674="",V674=0), 0, BF674/'Sch 10.1 Rate Design'!$Z$25*INDEX('Sch 10.1 Rate Design'!$G$9:$G$16,MATCH($C674,'Sch 10.1 Rate Design'!$B$9:$B$16,0))),"")</f>
        <v/>
      </c>
      <c r="BS674" s="548" t="str">
        <f>IF($A674&lt;&gt;"",IF(OR(W674="",W674=0), 0, BG674/'Sch 10.1 Rate Design'!$Z$25*INDEX('Sch 10.1 Rate Design'!$G$9:$G$16,MATCH($C674,'Sch 10.1 Rate Design'!$B$9:$B$16,0))),"")</f>
        <v/>
      </c>
      <c r="BT674" s="548" t="str">
        <f>IF($A674&lt;&gt;"",IF(OR(X674="",X674=0), 0, BH674/'Sch 10.1 Rate Design'!$Z$25*INDEX('Sch 10.1 Rate Design'!$G$9:$G$16,MATCH($C674,'Sch 10.1 Rate Design'!$B$9:$B$16,0))),"")</f>
        <v/>
      </c>
      <c r="BU674" s="547" t="str">
        <f>IF($A674&lt;&gt;"",IF(OR(Y674="",Y674=0), 0, BI674/'Sch 10.1 Rate Design'!$Z$25*INDEX('Sch 10.1 Rate Design'!$G$9:$G$16,MATCH($C674,'Sch 10.1 Rate Design'!$B$9:$B$16,0))),"")</f>
        <v/>
      </c>
      <c r="BV674" s="546" t="str">
        <f>IF($A674&lt;&gt;"",IF(OR(N674="",N674=0),0,+IF(N674&gt;+INDEX('Sch 10.1 Rate Design'!$F$9:$F$16,MATCH($C674,'Sch 10.1 Rate Design'!$B$9:$B$16,0)),IF(N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N674-INDEX('Sch 10.1 Rate Design'!$F$9:$F$16,MATCH($C674,'Sch 10.1 Rate Design'!$B$9:$B$16,0))), 0)),"")</f>
        <v/>
      </c>
      <c r="BW674" s="324" t="str">
        <f>IF($A674&lt;&gt;"",IF(OR(O674="",O674=0),0,+IF(O674&gt;+INDEX('Sch 10.1 Rate Design'!$F$9:$F$16,MATCH($C674,'Sch 10.1 Rate Design'!$B$9:$B$16,0)),IF(O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O674-INDEX('Sch 10.1 Rate Design'!$F$9:$F$16,MATCH($C674,'Sch 10.1 Rate Design'!$B$9:$B$16,0))), 0)),"")</f>
        <v/>
      </c>
      <c r="BX674" s="324" t="str">
        <f>IF($A674&lt;&gt;"",IF(OR(P674="",P674=0),0,+IF(P674&gt;+INDEX('Sch 10.1 Rate Design'!$F$9:$F$16,MATCH($C674,'Sch 10.1 Rate Design'!$B$9:$B$16,0)),IF(P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P674-INDEX('Sch 10.1 Rate Design'!$F$9:$F$16,MATCH($C674,'Sch 10.1 Rate Design'!$B$9:$B$16,0))), 0)),"")</f>
        <v/>
      </c>
      <c r="BY674" s="324" t="str">
        <f>IF($A674&lt;&gt;"",IF(OR(Q674="",Q674=0),0,+IF(Q674&gt;+INDEX('Sch 10.1 Rate Design'!$F$9:$F$16,MATCH($C674,'Sch 10.1 Rate Design'!$B$9:$B$16,0)),IF(Q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Q674-INDEX('Sch 10.1 Rate Design'!$F$9:$F$16,MATCH($C674,'Sch 10.1 Rate Design'!$B$9:$B$16,0))), 0)),"")</f>
        <v/>
      </c>
      <c r="BZ674" s="324" t="str">
        <f>IF($A674&lt;&gt;"",IF(OR(R674="",R674=0),0,+IF(R674&gt;+INDEX('Sch 10.1 Rate Design'!$F$9:$F$16,MATCH($C674,'Sch 10.1 Rate Design'!$B$9:$B$16,0)),IF(R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R674-INDEX('Sch 10.1 Rate Design'!$F$9:$F$16,MATCH($C674,'Sch 10.1 Rate Design'!$B$9:$B$16,0))), 0)),"")</f>
        <v/>
      </c>
      <c r="CA674" s="324" t="str">
        <f>IF($A674&lt;&gt;"",IF(OR(S674="",S674=0),0,+IF(S674&gt;+INDEX('Sch 10.1 Rate Design'!$F$9:$F$16,MATCH($C674,'Sch 10.1 Rate Design'!$B$9:$B$16,0)),IF(S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S674-INDEX('Sch 10.1 Rate Design'!$F$9:$F$16,MATCH($C674,'Sch 10.1 Rate Design'!$B$9:$B$16,0))), 0)),"")</f>
        <v/>
      </c>
      <c r="CB674" s="324" t="str">
        <f>IF($A674&lt;&gt;"",IF(OR(T674="",T674=0),0,+IF(T674&gt;+INDEX('Sch 10.1 Rate Design'!$F$9:$F$16,MATCH($C674,'Sch 10.1 Rate Design'!$B$9:$B$16,0)),IF(T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T674-INDEX('Sch 10.1 Rate Design'!$F$9:$F$16,MATCH($C674,'Sch 10.1 Rate Design'!$B$9:$B$16,0))), 0)),"")</f>
        <v/>
      </c>
      <c r="CC674" s="324" t="str">
        <f>IF($A674&lt;&gt;"",IF(OR(U674="",U674=0),0,+IF(U674&gt;+INDEX('Sch 10.1 Rate Design'!$F$9:$F$16,MATCH($C674,'Sch 10.1 Rate Design'!$B$9:$B$16,0)),IF(U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U674-INDEX('Sch 10.1 Rate Design'!$F$9:$F$16,MATCH($C674,'Sch 10.1 Rate Design'!$B$9:$B$16,0))), 0)),"")</f>
        <v/>
      </c>
      <c r="CD674" s="324" t="str">
        <f>IF($A674&lt;&gt;"",IF(OR(V674="",V674=0),0,+IF(V674&gt;+INDEX('Sch 10.1 Rate Design'!$F$9:$F$16,MATCH($C674,'Sch 10.1 Rate Design'!$B$9:$B$16,0)),IF(V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V674-INDEX('Sch 10.1 Rate Design'!$F$9:$F$16,MATCH($C674,'Sch 10.1 Rate Design'!$B$9:$B$16,0))), 0)),"")</f>
        <v/>
      </c>
      <c r="CE674" s="324" t="str">
        <f>IF($A674&lt;&gt;"",IF(OR(W674="",W674=0),0,+IF(W674&gt;+INDEX('Sch 10.1 Rate Design'!$F$9:$F$16,MATCH($C674,'Sch 10.1 Rate Design'!$B$9:$B$16,0)),IF(W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W674-INDEX('Sch 10.1 Rate Design'!$F$9:$F$16,MATCH($C674,'Sch 10.1 Rate Design'!$B$9:$B$16,0))), 0)),"")</f>
        <v/>
      </c>
      <c r="CF674" s="324" t="str">
        <f>IF($A674&lt;&gt;"",IF(OR(X674="",X674=0),0,+IF(X674&gt;+INDEX('Sch 10.1 Rate Design'!$F$9:$F$16,MATCH($C674,'Sch 10.1 Rate Design'!$B$9:$B$16,0)),IF(X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X674-INDEX('Sch 10.1 Rate Design'!$F$9:$F$16,MATCH($C674,'Sch 10.1 Rate Design'!$B$9:$B$16,0))), 0)),"")</f>
        <v/>
      </c>
      <c r="CG674" s="545" t="str">
        <f>IF($A674&lt;&gt;"",IF(OR(Y674="",Y674=0),0,+IF(Y674&gt;+INDEX('Sch 10.1 Rate Design'!$F$9:$F$16,MATCH($C674,'Sch 10.1 Rate Design'!$B$9:$B$16,0)),IF(Y674&gt;+INDEX('Sch 10.1 Rate Design'!$H$9:$H$16,MATCH($C674,'Sch 10.1 Rate Design'!$B$9:$B$16,0)),+INDEX('Sch 10.1 Rate Design'!$H$9:$H$16,MATCH($C674,'Sch 10.1 Rate Design'!$B$9:$B$16,0))-INDEX('Sch 10.1 Rate Design'!$F$9:$F$16,MATCH($C674,'Sch 10.1 Rate Design'!$B$9:$B$16,0)), Y674-INDEX('Sch 10.1 Rate Design'!$F$9:$F$16,MATCH($C674,'Sch 10.1 Rate Design'!$B$9:$B$16,0))), 0)),"")</f>
        <v/>
      </c>
      <c r="CH674" s="692" t="str">
        <f>IF($A674&lt;&gt;"",IF(OR(N674="",N674=0), 0, BV674/'Sch 10.1 Rate Design'!$Z$25*INDEX('Sch 10.1 Rate Design'!$I$9:$I$16,MATCH($C674,'Sch 10.1 Rate Design'!$B$9:$B$16,0))),"")</f>
        <v/>
      </c>
      <c r="CI674" s="548" t="str">
        <f>IF($A674&lt;&gt;"",IF(OR(O674="",O674=0), 0, BW674/'Sch 10.1 Rate Design'!$Z$25*INDEX('Sch 10.1 Rate Design'!$I$9:$I$16,MATCH($C674,'Sch 10.1 Rate Design'!$B$9:$B$16,0))),"")</f>
        <v/>
      </c>
      <c r="CJ674" s="548" t="str">
        <f>IF($A674&lt;&gt;"",IF(OR(P674="",P674=0), 0, BX674/'Sch 10.1 Rate Design'!$Z$25*INDEX('Sch 10.1 Rate Design'!$I$9:$I$16,MATCH($C674,'Sch 10.1 Rate Design'!$B$9:$B$16,0))),"")</f>
        <v/>
      </c>
      <c r="CK674" s="548" t="str">
        <f>IF($A674&lt;&gt;"",IF(OR(Q674="",Q674=0), 0, BY674/'Sch 10.1 Rate Design'!$Z$25*INDEX('Sch 10.1 Rate Design'!$I$9:$I$16,MATCH($C674,'Sch 10.1 Rate Design'!$B$9:$B$16,0))),"")</f>
        <v/>
      </c>
      <c r="CL674" s="548" t="str">
        <f>IF($A674&lt;&gt;"",IF(OR(R674="",R674=0), 0, BZ674/'Sch 10.1 Rate Design'!$Z$25*INDEX('Sch 10.1 Rate Design'!$I$9:$I$16,MATCH($C674,'Sch 10.1 Rate Design'!$B$9:$B$16,0))),"")</f>
        <v/>
      </c>
      <c r="CM674" s="548" t="str">
        <f>IF($A674&lt;&gt;"",IF(OR(S674="",S674=0), 0, CA674/'Sch 10.1 Rate Design'!$Z$25*INDEX('Sch 10.1 Rate Design'!$I$9:$I$16,MATCH($C674,'Sch 10.1 Rate Design'!$B$9:$B$16,0))),"")</f>
        <v/>
      </c>
      <c r="CN674" s="548" t="str">
        <f>IF($A674&lt;&gt;"",IF(OR(T674="",T674=0), 0, CB674/'Sch 10.1 Rate Design'!$Z$25*INDEX('Sch 10.1 Rate Design'!$I$9:$I$16,MATCH($C674,'Sch 10.1 Rate Design'!$B$9:$B$16,0))),"")</f>
        <v/>
      </c>
      <c r="CO674" s="548" t="str">
        <f>IF($A674&lt;&gt;"",IF(OR(U674="",U674=0), 0, CC674/'Sch 10.1 Rate Design'!$Z$25*INDEX('Sch 10.1 Rate Design'!$I$9:$I$16,MATCH($C674,'Sch 10.1 Rate Design'!$B$9:$B$16,0))),"")</f>
        <v/>
      </c>
      <c r="CP674" s="548" t="str">
        <f>IF($A674&lt;&gt;"",IF(OR(V674="",V674=0), 0, CD674/'Sch 10.1 Rate Design'!$Z$25*INDEX('Sch 10.1 Rate Design'!$I$9:$I$16,MATCH($C674,'Sch 10.1 Rate Design'!$B$9:$B$16,0))),"")</f>
        <v/>
      </c>
      <c r="CQ674" s="548" t="str">
        <f>IF($A674&lt;&gt;"",IF(OR(W674="",W674=0), 0, CE674/'Sch 10.1 Rate Design'!$Z$25*INDEX('Sch 10.1 Rate Design'!$I$9:$I$16,MATCH($C674,'Sch 10.1 Rate Design'!$B$9:$B$16,0))),"")</f>
        <v/>
      </c>
      <c r="CR674" s="548" t="str">
        <f>IF($A674&lt;&gt;"",IF(OR(X674="",X674=0), 0, CF674/'Sch 10.1 Rate Design'!$Z$25*INDEX('Sch 10.1 Rate Design'!$I$9:$I$16,MATCH($C674,'Sch 10.1 Rate Design'!$B$9:$B$16,0))),"")</f>
        <v/>
      </c>
      <c r="CS674" s="547" t="str">
        <f>IF($A674&lt;&gt;"",IF(OR(Y674="",Y674=0), 0, CG674/'Sch 10.1 Rate Design'!$Z$25*INDEX('Sch 10.1 Rate Design'!$I$9:$I$16,MATCH($C674,'Sch 10.1 Rate Design'!$B$9:$B$16,0))),"")</f>
        <v/>
      </c>
      <c r="CT674" s="546" t="str">
        <f>IF($A674&lt;&gt;"",IF(OR(N674="",N674=0),0,IF(N674&gt;INDEX('Sch 10.1 Rate Design'!$J$9:$J$16,MATCH($C674,'Sch 10.1 Rate Design'!$B$9:$B$16,0)),N674-INDEX('Sch 10.1 Rate Design'!$J$9:$J$16,MATCH($C674,'Sch 10.1 Rate Design'!$B$9:$B$16,0)),0)),"")</f>
        <v/>
      </c>
      <c r="CU674" s="324" t="str">
        <f>IF($A674&lt;&gt;"",IF(OR(O674="",O674=0),0,IF(O674&gt;INDEX('Sch 10.1 Rate Design'!$J$9:$J$16,MATCH($C674,'Sch 10.1 Rate Design'!$B$9:$B$16,0)),O674-INDEX('Sch 10.1 Rate Design'!$J$9:$J$16,MATCH($C674,'Sch 10.1 Rate Design'!$B$9:$B$16,0)),0)),"")</f>
        <v/>
      </c>
      <c r="CV674" s="324" t="str">
        <f>IF($A674&lt;&gt;"",IF(OR(P674="",P674=0),0,IF(P674&gt;INDEX('Sch 10.1 Rate Design'!$J$9:$J$16,MATCH($C674,'Sch 10.1 Rate Design'!$B$9:$B$16,0)),P674-INDEX('Sch 10.1 Rate Design'!$J$9:$J$16,MATCH($C674,'Sch 10.1 Rate Design'!$B$9:$B$16,0)),0)),"")</f>
        <v/>
      </c>
      <c r="CW674" s="324" t="str">
        <f>IF($A674&lt;&gt;"",IF(OR(Q674="",Q674=0),0,IF(Q674&gt;INDEX('Sch 10.1 Rate Design'!$J$9:$J$16,MATCH($C674,'Sch 10.1 Rate Design'!$B$9:$B$16,0)),Q674-INDEX('Sch 10.1 Rate Design'!$J$9:$J$16,MATCH($C674,'Sch 10.1 Rate Design'!$B$9:$B$16,0)),0)),"")</f>
        <v/>
      </c>
      <c r="CX674" s="324" t="str">
        <f>IF($A674&lt;&gt;"",IF(OR(R674="",R674=0),0,IF(R674&gt;INDEX('Sch 10.1 Rate Design'!$J$9:$J$16,MATCH($C674,'Sch 10.1 Rate Design'!$B$9:$B$16,0)),R674-INDEX('Sch 10.1 Rate Design'!$J$9:$J$16,MATCH($C674,'Sch 10.1 Rate Design'!$B$9:$B$16,0)),0)),"")</f>
        <v/>
      </c>
      <c r="CY674" s="324" t="str">
        <f>IF($A674&lt;&gt;"",IF(OR(S674="",S674=0),0,IF(S674&gt;INDEX('Sch 10.1 Rate Design'!$J$9:$J$16,MATCH($C674,'Sch 10.1 Rate Design'!$B$9:$B$16,0)),S674-INDEX('Sch 10.1 Rate Design'!$J$9:$J$16,MATCH($C674,'Sch 10.1 Rate Design'!$B$9:$B$16,0)),0)),"")</f>
        <v/>
      </c>
      <c r="CZ674" s="324" t="str">
        <f>IF($A674&lt;&gt;"",IF(OR(T674="",T674=0),0,IF(T674&gt;INDEX('Sch 10.1 Rate Design'!$J$9:$J$16,MATCH($C674,'Sch 10.1 Rate Design'!$B$9:$B$16,0)),T674-INDEX('Sch 10.1 Rate Design'!$J$9:$J$16,MATCH($C674,'Sch 10.1 Rate Design'!$B$9:$B$16,0)),0)),"")</f>
        <v/>
      </c>
      <c r="DA674" s="324" t="str">
        <f>IF($A674&lt;&gt;"",IF(OR(U674="",U674=0),0,IF(U674&gt;INDEX('Sch 10.1 Rate Design'!$J$9:$J$16,MATCH($C674,'Sch 10.1 Rate Design'!$B$9:$B$16,0)),U674-INDEX('Sch 10.1 Rate Design'!$J$9:$J$16,MATCH($C674,'Sch 10.1 Rate Design'!$B$9:$B$16,0)),0)),"")</f>
        <v/>
      </c>
      <c r="DB674" s="324" t="str">
        <f>IF($A674&lt;&gt;"",IF(OR(V674="",V674=0),0,IF(V674&gt;INDEX('Sch 10.1 Rate Design'!$J$9:$J$16,MATCH($C674,'Sch 10.1 Rate Design'!$B$9:$B$16,0)),V674-INDEX('Sch 10.1 Rate Design'!$J$9:$J$16,MATCH($C674,'Sch 10.1 Rate Design'!$B$9:$B$16,0)),0)),"")</f>
        <v/>
      </c>
      <c r="DC674" s="324" t="str">
        <f>IF($A674&lt;&gt;"",IF(OR(W674="",W674=0),0,IF(W674&gt;INDEX('Sch 10.1 Rate Design'!$J$9:$J$16,MATCH($C674,'Sch 10.1 Rate Design'!$B$9:$B$16,0)),W674-INDEX('Sch 10.1 Rate Design'!$J$9:$J$16,MATCH($C674,'Sch 10.1 Rate Design'!$B$9:$B$16,0)),0)),"")</f>
        <v/>
      </c>
      <c r="DD674" s="324" t="str">
        <f>IF($A674&lt;&gt;"",IF(OR(X674="",X674=0),0,IF(X674&gt;INDEX('Sch 10.1 Rate Design'!$J$9:$J$16,MATCH($C674,'Sch 10.1 Rate Design'!$B$9:$B$16,0)),X674-INDEX('Sch 10.1 Rate Design'!$J$9:$J$16,MATCH($C674,'Sch 10.1 Rate Design'!$B$9:$B$16,0)),0)),"")</f>
        <v/>
      </c>
      <c r="DE674" s="545" t="str">
        <f>IF($A674&lt;&gt;"",IF(OR(Y674="",Y674=0),0,IF(Y674&gt;INDEX('Sch 10.1 Rate Design'!$J$9:$J$16,MATCH($C674,'Sch 10.1 Rate Design'!$B$9:$B$16,0)),Y674-INDEX('Sch 10.1 Rate Design'!$J$9:$J$16,MATCH($C674,'Sch 10.1 Rate Design'!$B$9:$B$16,0)),0)),"")</f>
        <v/>
      </c>
      <c r="DF674" s="692" t="str">
        <f>IF($A674&lt;&gt;"",IF(OR(N674="",N674=0), 0, CT674/'Sch 10.1 Rate Design'!$Z$25*INDEX('Sch 10.1 Rate Design'!$K$9:$K$16,MATCH($C674,'Sch 10.1 Rate Design'!$B$9:$B$16,0))),"")</f>
        <v/>
      </c>
      <c r="DG674" s="548" t="str">
        <f>IF($A674&lt;&gt;"",IF(OR(O674="",O674=0), 0, CU674/'Sch 10.1 Rate Design'!$Z$25*INDEX('Sch 10.1 Rate Design'!$K$9:$K$16,MATCH($C674,'Sch 10.1 Rate Design'!$B$9:$B$16,0))),"")</f>
        <v/>
      </c>
      <c r="DH674" s="548" t="str">
        <f>IF($A674&lt;&gt;"",IF(OR(P674="",P674=0), 0, CV674/'Sch 10.1 Rate Design'!$Z$25*INDEX('Sch 10.1 Rate Design'!$K$9:$K$16,MATCH($C674,'Sch 10.1 Rate Design'!$B$9:$B$16,0))),"")</f>
        <v/>
      </c>
      <c r="DI674" s="548" t="str">
        <f>IF($A674&lt;&gt;"",IF(OR(Q674="",Q674=0), 0, CW674/'Sch 10.1 Rate Design'!$Z$25*INDEX('Sch 10.1 Rate Design'!$K$9:$K$16,MATCH($C674,'Sch 10.1 Rate Design'!$B$9:$B$16,0))),"")</f>
        <v/>
      </c>
      <c r="DJ674" s="548" t="str">
        <f>IF($A674&lt;&gt;"",IF(OR(R674="",R674=0), 0, CX674/'Sch 10.1 Rate Design'!$Z$25*INDEX('Sch 10.1 Rate Design'!$K$9:$K$16,MATCH($C674,'Sch 10.1 Rate Design'!$B$9:$B$16,0))),"")</f>
        <v/>
      </c>
      <c r="DK674" s="548" t="str">
        <f>IF($A674&lt;&gt;"",IF(OR(S674="",S674=0), 0, CY674/'Sch 10.1 Rate Design'!$Z$25*INDEX('Sch 10.1 Rate Design'!$K$9:$K$16,MATCH($C674,'Sch 10.1 Rate Design'!$B$9:$B$16,0))),"")</f>
        <v/>
      </c>
      <c r="DL674" s="548" t="str">
        <f>IF($A674&lt;&gt;"",IF(OR(T674="",T674=0), 0, CZ674/'Sch 10.1 Rate Design'!$Z$25*INDEX('Sch 10.1 Rate Design'!$K$9:$K$16,MATCH($C674,'Sch 10.1 Rate Design'!$B$9:$B$16,0))),"")</f>
        <v/>
      </c>
      <c r="DM674" s="548" t="str">
        <f>IF($A674&lt;&gt;"",IF(OR(U674="",U674=0), 0, DA674/'Sch 10.1 Rate Design'!$Z$25*INDEX('Sch 10.1 Rate Design'!$K$9:$K$16,MATCH($C674,'Sch 10.1 Rate Design'!$B$9:$B$16,0))),"")</f>
        <v/>
      </c>
      <c r="DN674" s="548" t="str">
        <f>IF($A674&lt;&gt;"",IF(OR(V674="",V674=0), 0, DB674/'Sch 10.1 Rate Design'!$Z$25*INDEX('Sch 10.1 Rate Design'!$K$9:$K$16,MATCH($C674,'Sch 10.1 Rate Design'!$B$9:$B$16,0))),"")</f>
        <v/>
      </c>
      <c r="DO674" s="548" t="str">
        <f>IF($A674&lt;&gt;"",IF(OR(W674="",W674=0), 0, DC674/'Sch 10.1 Rate Design'!$Z$25*INDEX('Sch 10.1 Rate Design'!$K$9:$K$16,MATCH($C674,'Sch 10.1 Rate Design'!$B$9:$B$16,0))),"")</f>
        <v/>
      </c>
      <c r="DP674" s="548" t="str">
        <f>IF($A674&lt;&gt;"",IF(OR(X674="",X674=0), 0, DD674/'Sch 10.1 Rate Design'!$Z$25*INDEX('Sch 10.1 Rate Design'!$K$9:$K$16,MATCH($C674,'Sch 10.1 Rate Design'!$B$9:$B$16,0))),"")</f>
        <v/>
      </c>
      <c r="DQ674" s="547" t="str">
        <f>IF($A674&lt;&gt;"",IF(OR(Y674="",Y674=0), 0, DE674/'Sch 10.1 Rate Design'!$Z$25*INDEX('Sch 10.1 Rate Design'!$K$9:$K$16,MATCH($C674,'Sch 10.1 Rate Design'!$B$9:$B$16,0))),"")</f>
        <v/>
      </c>
      <c r="DR674" s="546" t="str">
        <f>IF($A674&lt;&gt;"",IF(OR(N674="",N674=0), 0,INDEX('Sch 10.1 Rate Design'!$D$9:$D$16,MATCH($C674,'Sch 10.1 Rate Design'!$B$9:$B$16,0))),"")</f>
        <v/>
      </c>
      <c r="DS674" s="324" t="str">
        <f>IF($A674&lt;&gt;"",IF(OR(O674="",O674=0), 0,INDEX('Sch 10.1 Rate Design'!$D$9:$D$16,MATCH($C674,'Sch 10.1 Rate Design'!$B$9:$B$16,0))),"")</f>
        <v/>
      </c>
      <c r="DT674" s="324" t="str">
        <f>IF($A674&lt;&gt;"",IF(OR(P674="",P674=0), 0,INDEX('Sch 10.1 Rate Design'!$D$9:$D$16,MATCH($C674,'Sch 10.1 Rate Design'!$B$9:$B$16,0))),"")</f>
        <v/>
      </c>
      <c r="DU674" s="324" t="str">
        <f>IF($A674&lt;&gt;"",IF(OR(Q674="",Q674=0), 0,INDEX('Sch 10.1 Rate Design'!$D$9:$D$16,MATCH($C674,'Sch 10.1 Rate Design'!$B$9:$B$16,0))),"")</f>
        <v/>
      </c>
      <c r="DV674" s="324" t="str">
        <f>IF($A674&lt;&gt;"",IF(OR(R674="",R674=0), 0,INDEX('Sch 10.1 Rate Design'!$D$9:$D$16,MATCH($C674,'Sch 10.1 Rate Design'!$B$9:$B$16,0))),"")</f>
        <v/>
      </c>
      <c r="DW674" s="324" t="str">
        <f>IF($A674&lt;&gt;"",IF(OR(S674="",S674=0), 0,INDEX('Sch 10.1 Rate Design'!$D$9:$D$16,MATCH($C674,'Sch 10.1 Rate Design'!$B$9:$B$16,0))),"")</f>
        <v/>
      </c>
      <c r="DX674" s="324" t="str">
        <f>IF($A674&lt;&gt;"",IF(OR(T674="",T674=0), 0,INDEX('Sch 10.1 Rate Design'!$D$9:$D$16,MATCH($C674,'Sch 10.1 Rate Design'!$B$9:$B$16,0))),"")</f>
        <v/>
      </c>
      <c r="DY674" s="324" t="str">
        <f>IF($A674&lt;&gt;"",IF(OR(U674="",U674=0), 0,INDEX('Sch 10.1 Rate Design'!$D$9:$D$16,MATCH($C674,'Sch 10.1 Rate Design'!$B$9:$B$16,0))),"")</f>
        <v/>
      </c>
      <c r="DZ674" s="324" t="str">
        <f>IF($A674&lt;&gt;"",IF(OR(V674="",V674=0), 0,INDEX('Sch 10.1 Rate Design'!$D$9:$D$16,MATCH($C674,'Sch 10.1 Rate Design'!$B$9:$B$16,0))),"")</f>
        <v/>
      </c>
      <c r="EA674" s="324" t="str">
        <f>IF($A674&lt;&gt;"",IF(OR(W674="",W674=0), 0,INDEX('Sch 10.1 Rate Design'!$D$9:$D$16,MATCH($C674,'Sch 10.1 Rate Design'!$B$9:$B$16,0))),"")</f>
        <v/>
      </c>
      <c r="EB674" s="324" t="str">
        <f>IF($A674&lt;&gt;"",IF(OR(X674="",X674=0), 0,INDEX('Sch 10.1 Rate Design'!$D$9:$D$16,MATCH($C674,'Sch 10.1 Rate Design'!$B$9:$B$16,0))),"")</f>
        <v/>
      </c>
      <c r="EC674" s="545" t="str">
        <f>IF($A674&lt;&gt;"",IF(OR(Y674="",Y674=0), 0,INDEX('Sch 10.1 Rate Design'!$D$9:$D$16,MATCH($C674,'Sch 10.1 Rate Design'!$B$9:$B$16,0))),"")</f>
        <v/>
      </c>
      <c r="ED674" s="546"/>
      <c r="EE674" s="324"/>
      <c r="EF674" s="324"/>
      <c r="EG674" s="324"/>
      <c r="EH674" s="324"/>
      <c r="EI674" s="324"/>
      <c r="EJ674" s="324"/>
      <c r="EK674" s="324"/>
      <c r="EL674" s="324"/>
      <c r="EM674" s="324"/>
      <c r="EN674" s="324"/>
      <c r="EO674" s="545"/>
      <c r="EP674" s="324"/>
    </row>
    <row r="675" spans="1:146" x14ac:dyDescent="0.2">
      <c r="A675" s="324" t="str">
        <f>IF(Inputs!AO671&lt;&gt;"",Inputs!AO671,"")</f>
        <v/>
      </c>
      <c r="B675" s="324" t="str">
        <f t="shared" si="153"/>
        <v/>
      </c>
      <c r="C675" s="727" t="str">
        <f>IF($A675&lt;&gt;"",Inputs!AN671,"")</f>
        <v/>
      </c>
      <c r="D675" s="549" t="str">
        <f t="shared" si="145"/>
        <v/>
      </c>
      <c r="E675" s="549" t="str">
        <f t="shared" si="146"/>
        <v/>
      </c>
      <c r="F675" s="324" t="str">
        <f t="shared" si="147"/>
        <v/>
      </c>
      <c r="G675" s="324" t="str">
        <f t="shared" si="148"/>
        <v/>
      </c>
      <c r="H675" s="790">
        <f t="shared" si="149"/>
        <v>0</v>
      </c>
      <c r="I675" s="790">
        <f t="shared" si="150"/>
        <v>0</v>
      </c>
      <c r="J675" s="790">
        <f t="shared" si="151"/>
        <v>0</v>
      </c>
      <c r="K675" s="790">
        <f t="shared" si="152"/>
        <v>0</v>
      </c>
      <c r="L675" s="787" t="str">
        <f t="shared" si="144"/>
        <v/>
      </c>
      <c r="M675" s="787" t="str">
        <f t="shared" si="144"/>
        <v/>
      </c>
      <c r="N675" s="546" t="str">
        <f>IF($A675&lt;&gt;"",INDEX(Inputs!$AP671:$BA671,,MATCH('Sch 10.2 Rate Data'!N$7,Inputs!$AP$4:$BA$4,0)),"")</f>
        <v/>
      </c>
      <c r="O675" s="324" t="str">
        <f>IF($A675&lt;&gt;"",INDEX(Inputs!$AP671:$BA671,,MATCH('Sch 10.2 Rate Data'!O$7,Inputs!$AP$4:$BA$4,0)),"")</f>
        <v/>
      </c>
      <c r="P675" s="324" t="str">
        <f>IF($A675&lt;&gt;"",INDEX(Inputs!$AP671:$BA671,,MATCH('Sch 10.2 Rate Data'!P$7,Inputs!$AP$4:$BA$4,0)),"")</f>
        <v/>
      </c>
      <c r="Q675" s="324" t="str">
        <f>IF($A675&lt;&gt;"",INDEX(Inputs!$AP671:$BA671,,MATCH('Sch 10.2 Rate Data'!Q$7,Inputs!$AP$4:$BA$4,0)),"")</f>
        <v/>
      </c>
      <c r="R675" s="324" t="str">
        <f>IF($A675&lt;&gt;"",INDEX(Inputs!$AP671:$BA671,,MATCH('Sch 10.2 Rate Data'!R$7,Inputs!$AP$4:$BA$4,0)),"")</f>
        <v/>
      </c>
      <c r="S675" s="324" t="str">
        <f>IF($A675&lt;&gt;"",INDEX(Inputs!$AP671:$BA671,,MATCH('Sch 10.2 Rate Data'!S$7,Inputs!$AP$4:$BA$4,0)),"")</f>
        <v/>
      </c>
      <c r="T675" s="324" t="str">
        <f>IF($A675&lt;&gt;"",INDEX(Inputs!$AP671:$BA671,,MATCH('Sch 10.2 Rate Data'!T$7,Inputs!$AP$4:$BA$4,0)),"")</f>
        <v/>
      </c>
      <c r="U675" s="324" t="str">
        <f>IF($A675&lt;&gt;"",INDEX(Inputs!$AP671:$BA671,,MATCH('Sch 10.2 Rate Data'!U$7,Inputs!$AP$4:$BA$4,0)),"")</f>
        <v/>
      </c>
      <c r="V675" s="324" t="str">
        <f>IF($A675&lt;&gt;"",INDEX(Inputs!$AP671:$BA671,,MATCH('Sch 10.2 Rate Data'!V$7,Inputs!$AP$4:$BA$4,0)),"")</f>
        <v/>
      </c>
      <c r="W675" s="324" t="str">
        <f>IF($A675&lt;&gt;"",INDEX(Inputs!$AP671:$BA671,,MATCH('Sch 10.2 Rate Data'!W$7,Inputs!$AP$4:$BA$4,0)),"")</f>
        <v/>
      </c>
      <c r="X675" s="324" t="str">
        <f>IF($A675&lt;&gt;"",INDEX(Inputs!$AP671:$BA671,,MATCH('Sch 10.2 Rate Data'!X$7,Inputs!$AP$4:$BA$4,0)),"")</f>
        <v/>
      </c>
      <c r="Y675" s="545" t="str">
        <f>IF($A675&lt;&gt;"",INDEX(Inputs!$AP671:$BA671,,MATCH('Sch 10.2 Rate Data'!Y$7,Inputs!$AP$4:$BA$4,0)),"")</f>
        <v/>
      </c>
      <c r="Z675" s="692" t="str">
        <f t="shared" si="143"/>
        <v/>
      </c>
      <c r="AA675" s="548" t="str">
        <f t="shared" si="143"/>
        <v/>
      </c>
      <c r="AB675" s="548" t="str">
        <f t="shared" si="143"/>
        <v/>
      </c>
      <c r="AC675" s="548" t="str">
        <f t="shared" si="143"/>
        <v/>
      </c>
      <c r="AD675" s="548" t="str">
        <f t="shared" si="143"/>
        <v/>
      </c>
      <c r="AE675" s="548" t="str">
        <f t="shared" si="143"/>
        <v/>
      </c>
      <c r="AF675" s="548" t="str">
        <f t="shared" si="154"/>
        <v/>
      </c>
      <c r="AG675" s="548" t="str">
        <f t="shared" si="154"/>
        <v/>
      </c>
      <c r="AH675" s="548" t="str">
        <f t="shared" si="154"/>
        <v/>
      </c>
      <c r="AI675" s="548" t="str">
        <f t="shared" si="154"/>
        <v/>
      </c>
      <c r="AJ675" s="548" t="str">
        <f t="shared" si="154"/>
        <v/>
      </c>
      <c r="AK675" s="547" t="str">
        <f t="shared" si="154"/>
        <v/>
      </c>
      <c r="AL675" s="692" t="str">
        <f>IF($A675&lt;&gt;"",IF(OR(N675="",N675=0), 0, INDEX('Sch 10.1 Rate Design'!$E$9:$E$16,MATCH($C675,'Sch 10.1 Rate Design'!$B$9:$B$16,0))),"")</f>
        <v/>
      </c>
      <c r="AM675" s="548" t="str">
        <f>IF($A675&lt;&gt;"",IF(OR(O675="",O675=0), 0, INDEX('Sch 10.1 Rate Design'!$E$9:$E$16,MATCH($C675,'Sch 10.1 Rate Design'!$B$9:$B$16,0))),"")</f>
        <v/>
      </c>
      <c r="AN675" s="548" t="str">
        <f>IF($A675&lt;&gt;"",IF(OR(P675="",P675=0), 0, INDEX('Sch 10.1 Rate Design'!$E$9:$E$16,MATCH($C675,'Sch 10.1 Rate Design'!$B$9:$B$16,0))),"")</f>
        <v/>
      </c>
      <c r="AO675" s="548" t="str">
        <f>IF($A675&lt;&gt;"",IF(OR(Q675="",Q675=0), 0, INDEX('Sch 10.1 Rate Design'!$E$9:$E$16,MATCH($C675,'Sch 10.1 Rate Design'!$B$9:$B$16,0))),"")</f>
        <v/>
      </c>
      <c r="AP675" s="548" t="str">
        <f>IF($A675&lt;&gt;"",IF(OR(R675="",R675=0), 0, INDEX('Sch 10.1 Rate Design'!$E$9:$E$16,MATCH($C675,'Sch 10.1 Rate Design'!$B$9:$B$16,0))),"")</f>
        <v/>
      </c>
      <c r="AQ675" s="548" t="str">
        <f>IF($A675&lt;&gt;"",IF(OR(S675="",S675=0), 0, INDEX('Sch 10.1 Rate Design'!$E$9:$E$16,MATCH($C675,'Sch 10.1 Rate Design'!$B$9:$B$16,0))),"")</f>
        <v/>
      </c>
      <c r="AR675" s="548" t="str">
        <f>IF($A675&lt;&gt;"",IF(OR(T675="",T675=0), 0, INDEX('Sch 10.1 Rate Design'!$E$9:$E$16,MATCH($C675,'Sch 10.1 Rate Design'!$B$9:$B$16,0))),"")</f>
        <v/>
      </c>
      <c r="AS675" s="548" t="str">
        <f>IF($A675&lt;&gt;"",IF(OR(U675="",U675=0), 0, INDEX('Sch 10.1 Rate Design'!$E$9:$E$16,MATCH($C675,'Sch 10.1 Rate Design'!$B$9:$B$16,0))),"")</f>
        <v/>
      </c>
      <c r="AT675" s="548" t="str">
        <f>IF($A675&lt;&gt;"",IF(OR(V675="",V675=0), 0, INDEX('Sch 10.1 Rate Design'!$E$9:$E$16,MATCH($C675,'Sch 10.1 Rate Design'!$B$9:$B$16,0))),"")</f>
        <v/>
      </c>
      <c r="AU675" s="548" t="str">
        <f>IF($A675&lt;&gt;"",IF(OR(W675="",W675=0), 0, INDEX('Sch 10.1 Rate Design'!$E$9:$E$16,MATCH($C675,'Sch 10.1 Rate Design'!$B$9:$B$16,0))),"")</f>
        <v/>
      </c>
      <c r="AV675" s="548" t="str">
        <f>IF($A675&lt;&gt;"",IF(OR(X675="",X675=0), 0, INDEX('Sch 10.1 Rate Design'!$E$9:$E$16,MATCH($C675,'Sch 10.1 Rate Design'!$B$9:$B$16,0))),"")</f>
        <v/>
      </c>
      <c r="AW675" s="547" t="str">
        <f>IF($A675&lt;&gt;"",IF(OR(Y675="",Y675=0), 0, INDEX('Sch 10.1 Rate Design'!$E$9:$E$16,MATCH($C675,'Sch 10.1 Rate Design'!$B$9:$B$16,0))),"")</f>
        <v/>
      </c>
      <c r="AX675" s="546" t="str">
        <f>IF($A675&lt;&gt;"",IF(OR(N675="",N675=0),0,+IF(N675&gt;+INDEX('Sch 10.1 Rate Design'!$D$9:$D$16,MATCH($C675,'Sch 10.1 Rate Design'!$B$9:$B$16,0)),IF(N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N675-INDEX('Sch 10.1 Rate Design'!$D$9:$D$16,MATCH($C675,'Sch 10.1 Rate Design'!$B$9:$B$16,0))),0)),"")</f>
        <v/>
      </c>
      <c r="AY675" s="324" t="str">
        <f>IF($A675&lt;&gt;"",IF(OR(O675="",O675=0),0,+IF(O675&gt;+INDEX('Sch 10.1 Rate Design'!$D$9:$D$16,MATCH($C675,'Sch 10.1 Rate Design'!$B$9:$B$16,0)),IF(O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O675-INDEX('Sch 10.1 Rate Design'!$D$9:$D$16,MATCH($C675,'Sch 10.1 Rate Design'!$B$9:$B$16,0))),0)),"")</f>
        <v/>
      </c>
      <c r="AZ675" s="324" t="str">
        <f>IF($A675&lt;&gt;"",IF(OR(P675="",P675=0),0,+IF(P675&gt;+INDEX('Sch 10.1 Rate Design'!$D$9:$D$16,MATCH($C675,'Sch 10.1 Rate Design'!$B$9:$B$16,0)),IF(P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P675-INDEX('Sch 10.1 Rate Design'!$D$9:$D$16,MATCH($C675,'Sch 10.1 Rate Design'!$B$9:$B$16,0))),0)),"")</f>
        <v/>
      </c>
      <c r="BA675" s="324" t="str">
        <f>IF($A675&lt;&gt;"",IF(OR(Q675="",Q675=0),0,+IF(Q675&gt;+INDEX('Sch 10.1 Rate Design'!$D$9:$D$16,MATCH($C675,'Sch 10.1 Rate Design'!$B$9:$B$16,0)),IF(Q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Q675-INDEX('Sch 10.1 Rate Design'!$D$9:$D$16,MATCH($C675,'Sch 10.1 Rate Design'!$B$9:$B$16,0))),0)),"")</f>
        <v/>
      </c>
      <c r="BB675" s="324" t="str">
        <f>IF($A675&lt;&gt;"",IF(OR(R675="",R675=0),0,+IF(R675&gt;+INDEX('Sch 10.1 Rate Design'!$D$9:$D$16,MATCH($C675,'Sch 10.1 Rate Design'!$B$9:$B$16,0)),IF(R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R675-INDEX('Sch 10.1 Rate Design'!$D$9:$D$16,MATCH($C675,'Sch 10.1 Rate Design'!$B$9:$B$16,0))),0)),"")</f>
        <v/>
      </c>
      <c r="BC675" s="324" t="str">
        <f>IF($A675&lt;&gt;"",IF(OR(S675="",S675=0),0,+IF(S675&gt;+INDEX('Sch 10.1 Rate Design'!$D$9:$D$16,MATCH($C675,'Sch 10.1 Rate Design'!$B$9:$B$16,0)),IF(S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S675-INDEX('Sch 10.1 Rate Design'!$D$9:$D$16,MATCH($C675,'Sch 10.1 Rate Design'!$B$9:$B$16,0))),0)),"")</f>
        <v/>
      </c>
      <c r="BD675" s="324" t="str">
        <f>IF($A675&lt;&gt;"",IF(OR(T675="",T675=0),0,+IF(T675&gt;+INDEX('Sch 10.1 Rate Design'!$D$9:$D$16,MATCH($C675,'Sch 10.1 Rate Design'!$B$9:$B$16,0)),IF(T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T675-INDEX('Sch 10.1 Rate Design'!$D$9:$D$16,MATCH($C675,'Sch 10.1 Rate Design'!$B$9:$B$16,0))),0)),"")</f>
        <v/>
      </c>
      <c r="BE675" s="324" t="str">
        <f>IF($A675&lt;&gt;"",IF(OR(U675="",U675=0),0,+IF(U675&gt;+INDEX('Sch 10.1 Rate Design'!$D$9:$D$16,MATCH($C675,'Sch 10.1 Rate Design'!$B$9:$B$16,0)),IF(U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U675-INDEX('Sch 10.1 Rate Design'!$D$9:$D$16,MATCH($C675,'Sch 10.1 Rate Design'!$B$9:$B$16,0))),0)),"")</f>
        <v/>
      </c>
      <c r="BF675" s="324" t="str">
        <f>IF($A675&lt;&gt;"",IF(OR(V675="",V675=0),0,+IF(V675&gt;+INDEX('Sch 10.1 Rate Design'!$D$9:$D$16,MATCH($C675,'Sch 10.1 Rate Design'!$B$9:$B$16,0)),IF(V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V675-INDEX('Sch 10.1 Rate Design'!$D$9:$D$16,MATCH($C675,'Sch 10.1 Rate Design'!$B$9:$B$16,0))),0)),"")</f>
        <v/>
      </c>
      <c r="BG675" s="324" t="str">
        <f>IF($A675&lt;&gt;"",IF(OR(W675="",W675=0),0,+IF(W675&gt;+INDEX('Sch 10.1 Rate Design'!$D$9:$D$16,MATCH($C675,'Sch 10.1 Rate Design'!$B$9:$B$16,0)),IF(W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W675-INDEX('Sch 10.1 Rate Design'!$D$9:$D$16,MATCH($C675,'Sch 10.1 Rate Design'!$B$9:$B$16,0))),0)),"")</f>
        <v/>
      </c>
      <c r="BH675" s="324" t="str">
        <f>IF($A675&lt;&gt;"",IF(OR(X675="",X675=0),0,+IF(X675&gt;+INDEX('Sch 10.1 Rate Design'!$D$9:$D$16,MATCH($C675,'Sch 10.1 Rate Design'!$B$9:$B$16,0)),IF(X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X675-INDEX('Sch 10.1 Rate Design'!$D$9:$D$16,MATCH($C675,'Sch 10.1 Rate Design'!$B$9:$B$16,0))),0)),"")</f>
        <v/>
      </c>
      <c r="BI675" s="545" t="str">
        <f>IF($A675&lt;&gt;"",IF(OR(Y675="",Y675=0),0,+IF(Y675&gt;+INDEX('Sch 10.1 Rate Design'!$D$9:$D$16,MATCH($C675,'Sch 10.1 Rate Design'!$B$9:$B$16,0)),IF(Y675&gt;+INDEX('Sch 10.1 Rate Design'!$F$9:$F$16,MATCH($C675,'Sch 10.1 Rate Design'!$B$9:$B$16,0)),+INDEX('Sch 10.1 Rate Design'!$F$9:$F$16,MATCH($C675,'Sch 10.1 Rate Design'!$B$9:$B$16,0))-INDEX('Sch 10.1 Rate Design'!$D$9:$D$16,MATCH($C675,'Sch 10.1 Rate Design'!$B$9:$B$16,0)), Y675-INDEX('Sch 10.1 Rate Design'!$D$9:$D$16,MATCH($C675,'Sch 10.1 Rate Design'!$B$9:$B$16,0))),0)),"")</f>
        <v/>
      </c>
      <c r="BJ675" s="692" t="str">
        <f>IF($A675&lt;&gt;"",IF(OR(N675="",N675=0), 0, AX675/'Sch 10.1 Rate Design'!$Z$25*INDEX('Sch 10.1 Rate Design'!$G$9:$G$16,MATCH($C675,'Sch 10.1 Rate Design'!$B$9:$B$16,0))),"")</f>
        <v/>
      </c>
      <c r="BK675" s="548" t="str">
        <f>IF($A675&lt;&gt;"",IF(OR(O675="",O675=0), 0, AY675/'Sch 10.1 Rate Design'!$Z$25*INDEX('Sch 10.1 Rate Design'!$G$9:$G$16,MATCH($C675,'Sch 10.1 Rate Design'!$B$9:$B$16,0))),"")</f>
        <v/>
      </c>
      <c r="BL675" s="548" t="str">
        <f>IF($A675&lt;&gt;"",IF(OR(P675="",P675=0), 0, AZ675/'Sch 10.1 Rate Design'!$Z$25*INDEX('Sch 10.1 Rate Design'!$G$9:$G$16,MATCH($C675,'Sch 10.1 Rate Design'!$B$9:$B$16,0))),"")</f>
        <v/>
      </c>
      <c r="BM675" s="548" t="str">
        <f>IF($A675&lt;&gt;"",IF(OR(Q675="",Q675=0), 0, BA675/'Sch 10.1 Rate Design'!$Z$25*INDEX('Sch 10.1 Rate Design'!$G$9:$G$16,MATCH($C675,'Sch 10.1 Rate Design'!$B$9:$B$16,0))),"")</f>
        <v/>
      </c>
      <c r="BN675" s="548" t="str">
        <f>IF($A675&lt;&gt;"",IF(OR(R675="",R675=0), 0, BB675/'Sch 10.1 Rate Design'!$Z$25*INDEX('Sch 10.1 Rate Design'!$G$9:$G$16,MATCH($C675,'Sch 10.1 Rate Design'!$B$9:$B$16,0))),"")</f>
        <v/>
      </c>
      <c r="BO675" s="548" t="str">
        <f>IF($A675&lt;&gt;"",IF(OR(S675="",S675=0), 0, BC675/'Sch 10.1 Rate Design'!$Z$25*INDEX('Sch 10.1 Rate Design'!$G$9:$G$16,MATCH($C675,'Sch 10.1 Rate Design'!$B$9:$B$16,0))),"")</f>
        <v/>
      </c>
      <c r="BP675" s="548" t="str">
        <f>IF($A675&lt;&gt;"",IF(OR(T675="",T675=0), 0, BD675/'Sch 10.1 Rate Design'!$Z$25*INDEX('Sch 10.1 Rate Design'!$G$9:$G$16,MATCH($C675,'Sch 10.1 Rate Design'!$B$9:$B$16,0))),"")</f>
        <v/>
      </c>
      <c r="BQ675" s="548" t="str">
        <f>IF($A675&lt;&gt;"",IF(OR(U675="",U675=0), 0, BE675/'Sch 10.1 Rate Design'!$Z$25*INDEX('Sch 10.1 Rate Design'!$G$9:$G$16,MATCH($C675,'Sch 10.1 Rate Design'!$B$9:$B$16,0))),"")</f>
        <v/>
      </c>
      <c r="BR675" s="548" t="str">
        <f>IF($A675&lt;&gt;"",IF(OR(V675="",V675=0), 0, BF675/'Sch 10.1 Rate Design'!$Z$25*INDEX('Sch 10.1 Rate Design'!$G$9:$G$16,MATCH($C675,'Sch 10.1 Rate Design'!$B$9:$B$16,0))),"")</f>
        <v/>
      </c>
      <c r="BS675" s="548" t="str">
        <f>IF($A675&lt;&gt;"",IF(OR(W675="",W675=0), 0, BG675/'Sch 10.1 Rate Design'!$Z$25*INDEX('Sch 10.1 Rate Design'!$G$9:$G$16,MATCH($C675,'Sch 10.1 Rate Design'!$B$9:$B$16,0))),"")</f>
        <v/>
      </c>
      <c r="BT675" s="548" t="str">
        <f>IF($A675&lt;&gt;"",IF(OR(X675="",X675=0), 0, BH675/'Sch 10.1 Rate Design'!$Z$25*INDEX('Sch 10.1 Rate Design'!$G$9:$G$16,MATCH($C675,'Sch 10.1 Rate Design'!$B$9:$B$16,0))),"")</f>
        <v/>
      </c>
      <c r="BU675" s="547" t="str">
        <f>IF($A675&lt;&gt;"",IF(OR(Y675="",Y675=0), 0, BI675/'Sch 10.1 Rate Design'!$Z$25*INDEX('Sch 10.1 Rate Design'!$G$9:$G$16,MATCH($C675,'Sch 10.1 Rate Design'!$B$9:$B$16,0))),"")</f>
        <v/>
      </c>
      <c r="BV675" s="546" t="str">
        <f>IF($A675&lt;&gt;"",IF(OR(N675="",N675=0),0,+IF(N675&gt;+INDEX('Sch 10.1 Rate Design'!$F$9:$F$16,MATCH($C675,'Sch 10.1 Rate Design'!$B$9:$B$16,0)),IF(N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N675-INDEX('Sch 10.1 Rate Design'!$F$9:$F$16,MATCH($C675,'Sch 10.1 Rate Design'!$B$9:$B$16,0))), 0)),"")</f>
        <v/>
      </c>
      <c r="BW675" s="324" t="str">
        <f>IF($A675&lt;&gt;"",IF(OR(O675="",O675=0),0,+IF(O675&gt;+INDEX('Sch 10.1 Rate Design'!$F$9:$F$16,MATCH($C675,'Sch 10.1 Rate Design'!$B$9:$B$16,0)),IF(O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O675-INDEX('Sch 10.1 Rate Design'!$F$9:$F$16,MATCH($C675,'Sch 10.1 Rate Design'!$B$9:$B$16,0))), 0)),"")</f>
        <v/>
      </c>
      <c r="BX675" s="324" t="str">
        <f>IF($A675&lt;&gt;"",IF(OR(P675="",P675=0),0,+IF(P675&gt;+INDEX('Sch 10.1 Rate Design'!$F$9:$F$16,MATCH($C675,'Sch 10.1 Rate Design'!$B$9:$B$16,0)),IF(P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P675-INDEX('Sch 10.1 Rate Design'!$F$9:$F$16,MATCH($C675,'Sch 10.1 Rate Design'!$B$9:$B$16,0))), 0)),"")</f>
        <v/>
      </c>
      <c r="BY675" s="324" t="str">
        <f>IF($A675&lt;&gt;"",IF(OR(Q675="",Q675=0),0,+IF(Q675&gt;+INDEX('Sch 10.1 Rate Design'!$F$9:$F$16,MATCH($C675,'Sch 10.1 Rate Design'!$B$9:$B$16,0)),IF(Q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Q675-INDEX('Sch 10.1 Rate Design'!$F$9:$F$16,MATCH($C675,'Sch 10.1 Rate Design'!$B$9:$B$16,0))), 0)),"")</f>
        <v/>
      </c>
      <c r="BZ675" s="324" t="str">
        <f>IF($A675&lt;&gt;"",IF(OR(R675="",R675=0),0,+IF(R675&gt;+INDEX('Sch 10.1 Rate Design'!$F$9:$F$16,MATCH($C675,'Sch 10.1 Rate Design'!$B$9:$B$16,0)),IF(R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R675-INDEX('Sch 10.1 Rate Design'!$F$9:$F$16,MATCH($C675,'Sch 10.1 Rate Design'!$B$9:$B$16,0))), 0)),"")</f>
        <v/>
      </c>
      <c r="CA675" s="324" t="str">
        <f>IF($A675&lt;&gt;"",IF(OR(S675="",S675=0),0,+IF(S675&gt;+INDEX('Sch 10.1 Rate Design'!$F$9:$F$16,MATCH($C675,'Sch 10.1 Rate Design'!$B$9:$B$16,0)),IF(S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S675-INDEX('Sch 10.1 Rate Design'!$F$9:$F$16,MATCH($C675,'Sch 10.1 Rate Design'!$B$9:$B$16,0))), 0)),"")</f>
        <v/>
      </c>
      <c r="CB675" s="324" t="str">
        <f>IF($A675&lt;&gt;"",IF(OR(T675="",T675=0),0,+IF(T675&gt;+INDEX('Sch 10.1 Rate Design'!$F$9:$F$16,MATCH($C675,'Sch 10.1 Rate Design'!$B$9:$B$16,0)),IF(T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T675-INDEX('Sch 10.1 Rate Design'!$F$9:$F$16,MATCH($C675,'Sch 10.1 Rate Design'!$B$9:$B$16,0))), 0)),"")</f>
        <v/>
      </c>
      <c r="CC675" s="324" t="str">
        <f>IF($A675&lt;&gt;"",IF(OR(U675="",U675=0),0,+IF(U675&gt;+INDEX('Sch 10.1 Rate Design'!$F$9:$F$16,MATCH($C675,'Sch 10.1 Rate Design'!$B$9:$B$16,0)),IF(U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U675-INDEX('Sch 10.1 Rate Design'!$F$9:$F$16,MATCH($C675,'Sch 10.1 Rate Design'!$B$9:$B$16,0))), 0)),"")</f>
        <v/>
      </c>
      <c r="CD675" s="324" t="str">
        <f>IF($A675&lt;&gt;"",IF(OR(V675="",V675=0),0,+IF(V675&gt;+INDEX('Sch 10.1 Rate Design'!$F$9:$F$16,MATCH($C675,'Sch 10.1 Rate Design'!$B$9:$B$16,0)),IF(V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V675-INDEX('Sch 10.1 Rate Design'!$F$9:$F$16,MATCH($C675,'Sch 10.1 Rate Design'!$B$9:$B$16,0))), 0)),"")</f>
        <v/>
      </c>
      <c r="CE675" s="324" t="str">
        <f>IF($A675&lt;&gt;"",IF(OR(W675="",W675=0),0,+IF(W675&gt;+INDEX('Sch 10.1 Rate Design'!$F$9:$F$16,MATCH($C675,'Sch 10.1 Rate Design'!$B$9:$B$16,0)),IF(W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W675-INDEX('Sch 10.1 Rate Design'!$F$9:$F$16,MATCH($C675,'Sch 10.1 Rate Design'!$B$9:$B$16,0))), 0)),"")</f>
        <v/>
      </c>
      <c r="CF675" s="324" t="str">
        <f>IF($A675&lt;&gt;"",IF(OR(X675="",X675=0),0,+IF(X675&gt;+INDEX('Sch 10.1 Rate Design'!$F$9:$F$16,MATCH($C675,'Sch 10.1 Rate Design'!$B$9:$B$16,0)),IF(X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X675-INDEX('Sch 10.1 Rate Design'!$F$9:$F$16,MATCH($C675,'Sch 10.1 Rate Design'!$B$9:$B$16,0))), 0)),"")</f>
        <v/>
      </c>
      <c r="CG675" s="545" t="str">
        <f>IF($A675&lt;&gt;"",IF(OR(Y675="",Y675=0),0,+IF(Y675&gt;+INDEX('Sch 10.1 Rate Design'!$F$9:$F$16,MATCH($C675,'Sch 10.1 Rate Design'!$B$9:$B$16,0)),IF(Y675&gt;+INDEX('Sch 10.1 Rate Design'!$H$9:$H$16,MATCH($C675,'Sch 10.1 Rate Design'!$B$9:$B$16,0)),+INDEX('Sch 10.1 Rate Design'!$H$9:$H$16,MATCH($C675,'Sch 10.1 Rate Design'!$B$9:$B$16,0))-INDEX('Sch 10.1 Rate Design'!$F$9:$F$16,MATCH($C675,'Sch 10.1 Rate Design'!$B$9:$B$16,0)), Y675-INDEX('Sch 10.1 Rate Design'!$F$9:$F$16,MATCH($C675,'Sch 10.1 Rate Design'!$B$9:$B$16,0))), 0)),"")</f>
        <v/>
      </c>
      <c r="CH675" s="692" t="str">
        <f>IF($A675&lt;&gt;"",IF(OR(N675="",N675=0), 0, BV675/'Sch 10.1 Rate Design'!$Z$25*INDEX('Sch 10.1 Rate Design'!$I$9:$I$16,MATCH($C675,'Sch 10.1 Rate Design'!$B$9:$B$16,0))),"")</f>
        <v/>
      </c>
      <c r="CI675" s="548" t="str">
        <f>IF($A675&lt;&gt;"",IF(OR(O675="",O675=0), 0, BW675/'Sch 10.1 Rate Design'!$Z$25*INDEX('Sch 10.1 Rate Design'!$I$9:$I$16,MATCH($C675,'Sch 10.1 Rate Design'!$B$9:$B$16,0))),"")</f>
        <v/>
      </c>
      <c r="CJ675" s="548" t="str">
        <f>IF($A675&lt;&gt;"",IF(OR(P675="",P675=0), 0, BX675/'Sch 10.1 Rate Design'!$Z$25*INDEX('Sch 10.1 Rate Design'!$I$9:$I$16,MATCH($C675,'Sch 10.1 Rate Design'!$B$9:$B$16,0))),"")</f>
        <v/>
      </c>
      <c r="CK675" s="548" t="str">
        <f>IF($A675&lt;&gt;"",IF(OR(Q675="",Q675=0), 0, BY675/'Sch 10.1 Rate Design'!$Z$25*INDEX('Sch 10.1 Rate Design'!$I$9:$I$16,MATCH($C675,'Sch 10.1 Rate Design'!$B$9:$B$16,0))),"")</f>
        <v/>
      </c>
      <c r="CL675" s="548" t="str">
        <f>IF($A675&lt;&gt;"",IF(OR(R675="",R675=0), 0, BZ675/'Sch 10.1 Rate Design'!$Z$25*INDEX('Sch 10.1 Rate Design'!$I$9:$I$16,MATCH($C675,'Sch 10.1 Rate Design'!$B$9:$B$16,0))),"")</f>
        <v/>
      </c>
      <c r="CM675" s="548" t="str">
        <f>IF($A675&lt;&gt;"",IF(OR(S675="",S675=0), 0, CA675/'Sch 10.1 Rate Design'!$Z$25*INDEX('Sch 10.1 Rate Design'!$I$9:$I$16,MATCH($C675,'Sch 10.1 Rate Design'!$B$9:$B$16,0))),"")</f>
        <v/>
      </c>
      <c r="CN675" s="548" t="str">
        <f>IF($A675&lt;&gt;"",IF(OR(T675="",T675=0), 0, CB675/'Sch 10.1 Rate Design'!$Z$25*INDEX('Sch 10.1 Rate Design'!$I$9:$I$16,MATCH($C675,'Sch 10.1 Rate Design'!$B$9:$B$16,0))),"")</f>
        <v/>
      </c>
      <c r="CO675" s="548" t="str">
        <f>IF($A675&lt;&gt;"",IF(OR(U675="",U675=0), 0, CC675/'Sch 10.1 Rate Design'!$Z$25*INDEX('Sch 10.1 Rate Design'!$I$9:$I$16,MATCH($C675,'Sch 10.1 Rate Design'!$B$9:$B$16,0))),"")</f>
        <v/>
      </c>
      <c r="CP675" s="548" t="str">
        <f>IF($A675&lt;&gt;"",IF(OR(V675="",V675=0), 0, CD675/'Sch 10.1 Rate Design'!$Z$25*INDEX('Sch 10.1 Rate Design'!$I$9:$I$16,MATCH($C675,'Sch 10.1 Rate Design'!$B$9:$B$16,0))),"")</f>
        <v/>
      </c>
      <c r="CQ675" s="548" t="str">
        <f>IF($A675&lt;&gt;"",IF(OR(W675="",W675=0), 0, CE675/'Sch 10.1 Rate Design'!$Z$25*INDEX('Sch 10.1 Rate Design'!$I$9:$I$16,MATCH($C675,'Sch 10.1 Rate Design'!$B$9:$B$16,0))),"")</f>
        <v/>
      </c>
      <c r="CR675" s="548" t="str">
        <f>IF($A675&lt;&gt;"",IF(OR(X675="",X675=0), 0, CF675/'Sch 10.1 Rate Design'!$Z$25*INDEX('Sch 10.1 Rate Design'!$I$9:$I$16,MATCH($C675,'Sch 10.1 Rate Design'!$B$9:$B$16,0))),"")</f>
        <v/>
      </c>
      <c r="CS675" s="547" t="str">
        <f>IF($A675&lt;&gt;"",IF(OR(Y675="",Y675=0), 0, CG675/'Sch 10.1 Rate Design'!$Z$25*INDEX('Sch 10.1 Rate Design'!$I$9:$I$16,MATCH($C675,'Sch 10.1 Rate Design'!$B$9:$B$16,0))),"")</f>
        <v/>
      </c>
      <c r="CT675" s="546" t="str">
        <f>IF($A675&lt;&gt;"",IF(OR(N675="",N675=0),0,IF(N675&gt;INDEX('Sch 10.1 Rate Design'!$J$9:$J$16,MATCH($C675,'Sch 10.1 Rate Design'!$B$9:$B$16,0)),N675-INDEX('Sch 10.1 Rate Design'!$J$9:$J$16,MATCH($C675,'Sch 10.1 Rate Design'!$B$9:$B$16,0)),0)),"")</f>
        <v/>
      </c>
      <c r="CU675" s="324" t="str">
        <f>IF($A675&lt;&gt;"",IF(OR(O675="",O675=0),0,IF(O675&gt;INDEX('Sch 10.1 Rate Design'!$J$9:$J$16,MATCH($C675,'Sch 10.1 Rate Design'!$B$9:$B$16,0)),O675-INDEX('Sch 10.1 Rate Design'!$J$9:$J$16,MATCH($C675,'Sch 10.1 Rate Design'!$B$9:$B$16,0)),0)),"")</f>
        <v/>
      </c>
      <c r="CV675" s="324" t="str">
        <f>IF($A675&lt;&gt;"",IF(OR(P675="",P675=0),0,IF(P675&gt;INDEX('Sch 10.1 Rate Design'!$J$9:$J$16,MATCH($C675,'Sch 10.1 Rate Design'!$B$9:$B$16,0)),P675-INDEX('Sch 10.1 Rate Design'!$J$9:$J$16,MATCH($C675,'Sch 10.1 Rate Design'!$B$9:$B$16,0)),0)),"")</f>
        <v/>
      </c>
      <c r="CW675" s="324" t="str">
        <f>IF($A675&lt;&gt;"",IF(OR(Q675="",Q675=0),0,IF(Q675&gt;INDEX('Sch 10.1 Rate Design'!$J$9:$J$16,MATCH($C675,'Sch 10.1 Rate Design'!$B$9:$B$16,0)),Q675-INDEX('Sch 10.1 Rate Design'!$J$9:$J$16,MATCH($C675,'Sch 10.1 Rate Design'!$B$9:$B$16,0)),0)),"")</f>
        <v/>
      </c>
      <c r="CX675" s="324" t="str">
        <f>IF($A675&lt;&gt;"",IF(OR(R675="",R675=0),0,IF(R675&gt;INDEX('Sch 10.1 Rate Design'!$J$9:$J$16,MATCH($C675,'Sch 10.1 Rate Design'!$B$9:$B$16,0)),R675-INDEX('Sch 10.1 Rate Design'!$J$9:$J$16,MATCH($C675,'Sch 10.1 Rate Design'!$B$9:$B$16,0)),0)),"")</f>
        <v/>
      </c>
      <c r="CY675" s="324" t="str">
        <f>IF($A675&lt;&gt;"",IF(OR(S675="",S675=0),0,IF(S675&gt;INDEX('Sch 10.1 Rate Design'!$J$9:$J$16,MATCH($C675,'Sch 10.1 Rate Design'!$B$9:$B$16,0)),S675-INDEX('Sch 10.1 Rate Design'!$J$9:$J$16,MATCH($C675,'Sch 10.1 Rate Design'!$B$9:$B$16,0)),0)),"")</f>
        <v/>
      </c>
      <c r="CZ675" s="324" t="str">
        <f>IF($A675&lt;&gt;"",IF(OR(T675="",T675=0),0,IF(T675&gt;INDEX('Sch 10.1 Rate Design'!$J$9:$J$16,MATCH($C675,'Sch 10.1 Rate Design'!$B$9:$B$16,0)),T675-INDEX('Sch 10.1 Rate Design'!$J$9:$J$16,MATCH($C675,'Sch 10.1 Rate Design'!$B$9:$B$16,0)),0)),"")</f>
        <v/>
      </c>
      <c r="DA675" s="324" t="str">
        <f>IF($A675&lt;&gt;"",IF(OR(U675="",U675=0),0,IF(U675&gt;INDEX('Sch 10.1 Rate Design'!$J$9:$J$16,MATCH($C675,'Sch 10.1 Rate Design'!$B$9:$B$16,0)),U675-INDEX('Sch 10.1 Rate Design'!$J$9:$J$16,MATCH($C675,'Sch 10.1 Rate Design'!$B$9:$B$16,0)),0)),"")</f>
        <v/>
      </c>
      <c r="DB675" s="324" t="str">
        <f>IF($A675&lt;&gt;"",IF(OR(V675="",V675=0),0,IF(V675&gt;INDEX('Sch 10.1 Rate Design'!$J$9:$J$16,MATCH($C675,'Sch 10.1 Rate Design'!$B$9:$B$16,0)),V675-INDEX('Sch 10.1 Rate Design'!$J$9:$J$16,MATCH($C675,'Sch 10.1 Rate Design'!$B$9:$B$16,0)),0)),"")</f>
        <v/>
      </c>
      <c r="DC675" s="324" t="str">
        <f>IF($A675&lt;&gt;"",IF(OR(W675="",W675=0),0,IF(W675&gt;INDEX('Sch 10.1 Rate Design'!$J$9:$J$16,MATCH($C675,'Sch 10.1 Rate Design'!$B$9:$B$16,0)),W675-INDEX('Sch 10.1 Rate Design'!$J$9:$J$16,MATCH($C675,'Sch 10.1 Rate Design'!$B$9:$B$16,0)),0)),"")</f>
        <v/>
      </c>
      <c r="DD675" s="324" t="str">
        <f>IF($A675&lt;&gt;"",IF(OR(X675="",X675=0),0,IF(X675&gt;INDEX('Sch 10.1 Rate Design'!$J$9:$J$16,MATCH($C675,'Sch 10.1 Rate Design'!$B$9:$B$16,0)),X675-INDEX('Sch 10.1 Rate Design'!$J$9:$J$16,MATCH($C675,'Sch 10.1 Rate Design'!$B$9:$B$16,0)),0)),"")</f>
        <v/>
      </c>
      <c r="DE675" s="545" t="str">
        <f>IF($A675&lt;&gt;"",IF(OR(Y675="",Y675=0),0,IF(Y675&gt;INDEX('Sch 10.1 Rate Design'!$J$9:$J$16,MATCH($C675,'Sch 10.1 Rate Design'!$B$9:$B$16,0)),Y675-INDEX('Sch 10.1 Rate Design'!$J$9:$J$16,MATCH($C675,'Sch 10.1 Rate Design'!$B$9:$B$16,0)),0)),"")</f>
        <v/>
      </c>
      <c r="DF675" s="692" t="str">
        <f>IF($A675&lt;&gt;"",IF(OR(N675="",N675=0), 0, CT675/'Sch 10.1 Rate Design'!$Z$25*INDEX('Sch 10.1 Rate Design'!$K$9:$K$16,MATCH($C675,'Sch 10.1 Rate Design'!$B$9:$B$16,0))),"")</f>
        <v/>
      </c>
      <c r="DG675" s="548" t="str">
        <f>IF($A675&lt;&gt;"",IF(OR(O675="",O675=0), 0, CU675/'Sch 10.1 Rate Design'!$Z$25*INDEX('Sch 10.1 Rate Design'!$K$9:$K$16,MATCH($C675,'Sch 10.1 Rate Design'!$B$9:$B$16,0))),"")</f>
        <v/>
      </c>
      <c r="DH675" s="548" t="str">
        <f>IF($A675&lt;&gt;"",IF(OR(P675="",P675=0), 0, CV675/'Sch 10.1 Rate Design'!$Z$25*INDEX('Sch 10.1 Rate Design'!$K$9:$K$16,MATCH($C675,'Sch 10.1 Rate Design'!$B$9:$B$16,0))),"")</f>
        <v/>
      </c>
      <c r="DI675" s="548" t="str">
        <f>IF($A675&lt;&gt;"",IF(OR(Q675="",Q675=0), 0, CW675/'Sch 10.1 Rate Design'!$Z$25*INDEX('Sch 10.1 Rate Design'!$K$9:$K$16,MATCH($C675,'Sch 10.1 Rate Design'!$B$9:$B$16,0))),"")</f>
        <v/>
      </c>
      <c r="DJ675" s="548" t="str">
        <f>IF($A675&lt;&gt;"",IF(OR(R675="",R675=0), 0, CX675/'Sch 10.1 Rate Design'!$Z$25*INDEX('Sch 10.1 Rate Design'!$K$9:$K$16,MATCH($C675,'Sch 10.1 Rate Design'!$B$9:$B$16,0))),"")</f>
        <v/>
      </c>
      <c r="DK675" s="548" t="str">
        <f>IF($A675&lt;&gt;"",IF(OR(S675="",S675=0), 0, CY675/'Sch 10.1 Rate Design'!$Z$25*INDEX('Sch 10.1 Rate Design'!$K$9:$K$16,MATCH($C675,'Sch 10.1 Rate Design'!$B$9:$B$16,0))),"")</f>
        <v/>
      </c>
      <c r="DL675" s="548" t="str">
        <f>IF($A675&lt;&gt;"",IF(OR(T675="",T675=0), 0, CZ675/'Sch 10.1 Rate Design'!$Z$25*INDEX('Sch 10.1 Rate Design'!$K$9:$K$16,MATCH($C675,'Sch 10.1 Rate Design'!$B$9:$B$16,0))),"")</f>
        <v/>
      </c>
      <c r="DM675" s="548" t="str">
        <f>IF($A675&lt;&gt;"",IF(OR(U675="",U675=0), 0, DA675/'Sch 10.1 Rate Design'!$Z$25*INDEX('Sch 10.1 Rate Design'!$K$9:$K$16,MATCH($C675,'Sch 10.1 Rate Design'!$B$9:$B$16,0))),"")</f>
        <v/>
      </c>
      <c r="DN675" s="548" t="str">
        <f>IF($A675&lt;&gt;"",IF(OR(V675="",V675=0), 0, DB675/'Sch 10.1 Rate Design'!$Z$25*INDEX('Sch 10.1 Rate Design'!$K$9:$K$16,MATCH($C675,'Sch 10.1 Rate Design'!$B$9:$B$16,0))),"")</f>
        <v/>
      </c>
      <c r="DO675" s="548" t="str">
        <f>IF($A675&lt;&gt;"",IF(OR(W675="",W675=0), 0, DC675/'Sch 10.1 Rate Design'!$Z$25*INDEX('Sch 10.1 Rate Design'!$K$9:$K$16,MATCH($C675,'Sch 10.1 Rate Design'!$B$9:$B$16,0))),"")</f>
        <v/>
      </c>
      <c r="DP675" s="548" t="str">
        <f>IF($A675&lt;&gt;"",IF(OR(X675="",X675=0), 0, DD675/'Sch 10.1 Rate Design'!$Z$25*INDEX('Sch 10.1 Rate Design'!$K$9:$K$16,MATCH($C675,'Sch 10.1 Rate Design'!$B$9:$B$16,0))),"")</f>
        <v/>
      </c>
      <c r="DQ675" s="547" t="str">
        <f>IF($A675&lt;&gt;"",IF(OR(Y675="",Y675=0), 0, DE675/'Sch 10.1 Rate Design'!$Z$25*INDEX('Sch 10.1 Rate Design'!$K$9:$K$16,MATCH($C675,'Sch 10.1 Rate Design'!$B$9:$B$16,0))),"")</f>
        <v/>
      </c>
      <c r="DR675" s="546" t="str">
        <f>IF($A675&lt;&gt;"",IF(OR(N675="",N675=0), 0,INDEX('Sch 10.1 Rate Design'!$D$9:$D$16,MATCH($C675,'Sch 10.1 Rate Design'!$B$9:$B$16,0))),"")</f>
        <v/>
      </c>
      <c r="DS675" s="324" t="str">
        <f>IF($A675&lt;&gt;"",IF(OR(O675="",O675=0), 0,INDEX('Sch 10.1 Rate Design'!$D$9:$D$16,MATCH($C675,'Sch 10.1 Rate Design'!$B$9:$B$16,0))),"")</f>
        <v/>
      </c>
      <c r="DT675" s="324" t="str">
        <f>IF($A675&lt;&gt;"",IF(OR(P675="",P675=0), 0,INDEX('Sch 10.1 Rate Design'!$D$9:$D$16,MATCH($C675,'Sch 10.1 Rate Design'!$B$9:$B$16,0))),"")</f>
        <v/>
      </c>
      <c r="DU675" s="324" t="str">
        <f>IF($A675&lt;&gt;"",IF(OR(Q675="",Q675=0), 0,INDEX('Sch 10.1 Rate Design'!$D$9:$D$16,MATCH($C675,'Sch 10.1 Rate Design'!$B$9:$B$16,0))),"")</f>
        <v/>
      </c>
      <c r="DV675" s="324" t="str">
        <f>IF($A675&lt;&gt;"",IF(OR(R675="",R675=0), 0,INDEX('Sch 10.1 Rate Design'!$D$9:$D$16,MATCH($C675,'Sch 10.1 Rate Design'!$B$9:$B$16,0))),"")</f>
        <v/>
      </c>
      <c r="DW675" s="324" t="str">
        <f>IF($A675&lt;&gt;"",IF(OR(S675="",S675=0), 0,INDEX('Sch 10.1 Rate Design'!$D$9:$D$16,MATCH($C675,'Sch 10.1 Rate Design'!$B$9:$B$16,0))),"")</f>
        <v/>
      </c>
      <c r="DX675" s="324" t="str">
        <f>IF($A675&lt;&gt;"",IF(OR(T675="",T675=0), 0,INDEX('Sch 10.1 Rate Design'!$D$9:$D$16,MATCH($C675,'Sch 10.1 Rate Design'!$B$9:$B$16,0))),"")</f>
        <v/>
      </c>
      <c r="DY675" s="324" t="str">
        <f>IF($A675&lt;&gt;"",IF(OR(U675="",U675=0), 0,INDEX('Sch 10.1 Rate Design'!$D$9:$D$16,MATCH($C675,'Sch 10.1 Rate Design'!$B$9:$B$16,0))),"")</f>
        <v/>
      </c>
      <c r="DZ675" s="324" t="str">
        <f>IF($A675&lt;&gt;"",IF(OR(V675="",V675=0), 0,INDEX('Sch 10.1 Rate Design'!$D$9:$D$16,MATCH($C675,'Sch 10.1 Rate Design'!$B$9:$B$16,0))),"")</f>
        <v/>
      </c>
      <c r="EA675" s="324" t="str">
        <f>IF($A675&lt;&gt;"",IF(OR(W675="",W675=0), 0,INDEX('Sch 10.1 Rate Design'!$D$9:$D$16,MATCH($C675,'Sch 10.1 Rate Design'!$B$9:$B$16,0))),"")</f>
        <v/>
      </c>
      <c r="EB675" s="324" t="str">
        <f>IF($A675&lt;&gt;"",IF(OR(X675="",X675=0), 0,INDEX('Sch 10.1 Rate Design'!$D$9:$D$16,MATCH($C675,'Sch 10.1 Rate Design'!$B$9:$B$16,0))),"")</f>
        <v/>
      </c>
      <c r="EC675" s="545" t="str">
        <f>IF($A675&lt;&gt;"",IF(OR(Y675="",Y675=0), 0,INDEX('Sch 10.1 Rate Design'!$D$9:$D$16,MATCH($C675,'Sch 10.1 Rate Design'!$B$9:$B$16,0))),"")</f>
        <v/>
      </c>
      <c r="ED675" s="546"/>
      <c r="EE675" s="324"/>
      <c r="EF675" s="324"/>
      <c r="EG675" s="324"/>
      <c r="EH675" s="324"/>
      <c r="EI675" s="324"/>
      <c r="EJ675" s="324"/>
      <c r="EK675" s="324"/>
      <c r="EL675" s="324"/>
      <c r="EM675" s="324"/>
      <c r="EN675" s="324"/>
      <c r="EO675" s="545"/>
      <c r="EP675" s="324"/>
    </row>
    <row r="676" spans="1:146" x14ac:dyDescent="0.2">
      <c r="A676" s="324" t="str">
        <f>IF(Inputs!AO672&lt;&gt;"",Inputs!AO672,"")</f>
        <v/>
      </c>
      <c r="B676" s="324" t="str">
        <f t="shared" si="153"/>
        <v/>
      </c>
      <c r="C676" s="727" t="str">
        <f>IF($A676&lt;&gt;"",Inputs!AN672,"")</f>
        <v/>
      </c>
      <c r="D676" s="549" t="str">
        <f t="shared" si="145"/>
        <v/>
      </c>
      <c r="E676" s="549" t="str">
        <f t="shared" si="146"/>
        <v/>
      </c>
      <c r="F676" s="324" t="str">
        <f t="shared" si="147"/>
        <v/>
      </c>
      <c r="G676" s="324" t="str">
        <f t="shared" si="148"/>
        <v/>
      </c>
      <c r="H676" s="790">
        <f t="shared" si="149"/>
        <v>0</v>
      </c>
      <c r="I676" s="790">
        <f t="shared" si="150"/>
        <v>0</v>
      </c>
      <c r="J676" s="790">
        <f t="shared" si="151"/>
        <v>0</v>
      </c>
      <c r="K676" s="790">
        <f t="shared" si="152"/>
        <v>0</v>
      </c>
      <c r="L676" s="787" t="str">
        <f t="shared" si="144"/>
        <v/>
      </c>
      <c r="M676" s="787" t="str">
        <f t="shared" si="144"/>
        <v/>
      </c>
      <c r="N676" s="546" t="str">
        <f>IF($A676&lt;&gt;"",INDEX(Inputs!$AP672:$BA672,,MATCH('Sch 10.2 Rate Data'!N$7,Inputs!$AP$4:$BA$4,0)),"")</f>
        <v/>
      </c>
      <c r="O676" s="324" t="str">
        <f>IF($A676&lt;&gt;"",INDEX(Inputs!$AP672:$BA672,,MATCH('Sch 10.2 Rate Data'!O$7,Inputs!$AP$4:$BA$4,0)),"")</f>
        <v/>
      </c>
      <c r="P676" s="324" t="str">
        <f>IF($A676&lt;&gt;"",INDEX(Inputs!$AP672:$BA672,,MATCH('Sch 10.2 Rate Data'!P$7,Inputs!$AP$4:$BA$4,0)),"")</f>
        <v/>
      </c>
      <c r="Q676" s="324" t="str">
        <f>IF($A676&lt;&gt;"",INDEX(Inputs!$AP672:$BA672,,MATCH('Sch 10.2 Rate Data'!Q$7,Inputs!$AP$4:$BA$4,0)),"")</f>
        <v/>
      </c>
      <c r="R676" s="324" t="str">
        <f>IF($A676&lt;&gt;"",INDEX(Inputs!$AP672:$BA672,,MATCH('Sch 10.2 Rate Data'!R$7,Inputs!$AP$4:$BA$4,0)),"")</f>
        <v/>
      </c>
      <c r="S676" s="324" t="str">
        <f>IF($A676&lt;&gt;"",INDEX(Inputs!$AP672:$BA672,,MATCH('Sch 10.2 Rate Data'!S$7,Inputs!$AP$4:$BA$4,0)),"")</f>
        <v/>
      </c>
      <c r="T676" s="324" t="str">
        <f>IF($A676&lt;&gt;"",INDEX(Inputs!$AP672:$BA672,,MATCH('Sch 10.2 Rate Data'!T$7,Inputs!$AP$4:$BA$4,0)),"")</f>
        <v/>
      </c>
      <c r="U676" s="324" t="str">
        <f>IF($A676&lt;&gt;"",INDEX(Inputs!$AP672:$BA672,,MATCH('Sch 10.2 Rate Data'!U$7,Inputs!$AP$4:$BA$4,0)),"")</f>
        <v/>
      </c>
      <c r="V676" s="324" t="str">
        <f>IF($A676&lt;&gt;"",INDEX(Inputs!$AP672:$BA672,,MATCH('Sch 10.2 Rate Data'!V$7,Inputs!$AP$4:$BA$4,0)),"")</f>
        <v/>
      </c>
      <c r="W676" s="324" t="str">
        <f>IF($A676&lt;&gt;"",INDEX(Inputs!$AP672:$BA672,,MATCH('Sch 10.2 Rate Data'!W$7,Inputs!$AP$4:$BA$4,0)),"")</f>
        <v/>
      </c>
      <c r="X676" s="324" t="str">
        <f>IF($A676&lt;&gt;"",INDEX(Inputs!$AP672:$BA672,,MATCH('Sch 10.2 Rate Data'!X$7,Inputs!$AP$4:$BA$4,0)),"")</f>
        <v/>
      </c>
      <c r="Y676" s="545" t="str">
        <f>IF($A676&lt;&gt;"",INDEX(Inputs!$AP672:$BA672,,MATCH('Sch 10.2 Rate Data'!Y$7,Inputs!$AP$4:$BA$4,0)),"")</f>
        <v/>
      </c>
      <c r="Z676" s="692" t="str">
        <f t="shared" si="143"/>
        <v/>
      </c>
      <c r="AA676" s="548" t="str">
        <f t="shared" si="143"/>
        <v/>
      </c>
      <c r="AB676" s="548" t="str">
        <f t="shared" si="143"/>
        <v/>
      </c>
      <c r="AC676" s="548" t="str">
        <f t="shared" si="143"/>
        <v/>
      </c>
      <c r="AD676" s="548" t="str">
        <f t="shared" si="143"/>
        <v/>
      </c>
      <c r="AE676" s="548" t="str">
        <f t="shared" si="143"/>
        <v/>
      </c>
      <c r="AF676" s="548" t="str">
        <f t="shared" si="154"/>
        <v/>
      </c>
      <c r="AG676" s="548" t="str">
        <f t="shared" si="154"/>
        <v/>
      </c>
      <c r="AH676" s="548" t="str">
        <f t="shared" si="154"/>
        <v/>
      </c>
      <c r="AI676" s="548" t="str">
        <f t="shared" si="154"/>
        <v/>
      </c>
      <c r="AJ676" s="548" t="str">
        <f t="shared" si="154"/>
        <v/>
      </c>
      <c r="AK676" s="547" t="str">
        <f t="shared" si="154"/>
        <v/>
      </c>
      <c r="AL676" s="692" t="str">
        <f>IF($A676&lt;&gt;"",IF(OR(N676="",N676=0), 0, INDEX('Sch 10.1 Rate Design'!$E$9:$E$16,MATCH($C676,'Sch 10.1 Rate Design'!$B$9:$B$16,0))),"")</f>
        <v/>
      </c>
      <c r="AM676" s="548" t="str">
        <f>IF($A676&lt;&gt;"",IF(OR(O676="",O676=0), 0, INDEX('Sch 10.1 Rate Design'!$E$9:$E$16,MATCH($C676,'Sch 10.1 Rate Design'!$B$9:$B$16,0))),"")</f>
        <v/>
      </c>
      <c r="AN676" s="548" t="str">
        <f>IF($A676&lt;&gt;"",IF(OR(P676="",P676=0), 0, INDEX('Sch 10.1 Rate Design'!$E$9:$E$16,MATCH($C676,'Sch 10.1 Rate Design'!$B$9:$B$16,0))),"")</f>
        <v/>
      </c>
      <c r="AO676" s="548" t="str">
        <f>IF($A676&lt;&gt;"",IF(OR(Q676="",Q676=0), 0, INDEX('Sch 10.1 Rate Design'!$E$9:$E$16,MATCH($C676,'Sch 10.1 Rate Design'!$B$9:$B$16,0))),"")</f>
        <v/>
      </c>
      <c r="AP676" s="548" t="str">
        <f>IF($A676&lt;&gt;"",IF(OR(R676="",R676=0), 0, INDEX('Sch 10.1 Rate Design'!$E$9:$E$16,MATCH($C676,'Sch 10.1 Rate Design'!$B$9:$B$16,0))),"")</f>
        <v/>
      </c>
      <c r="AQ676" s="548" t="str">
        <f>IF($A676&lt;&gt;"",IF(OR(S676="",S676=0), 0, INDEX('Sch 10.1 Rate Design'!$E$9:$E$16,MATCH($C676,'Sch 10.1 Rate Design'!$B$9:$B$16,0))),"")</f>
        <v/>
      </c>
      <c r="AR676" s="548" t="str">
        <f>IF($A676&lt;&gt;"",IF(OR(T676="",T676=0), 0, INDEX('Sch 10.1 Rate Design'!$E$9:$E$16,MATCH($C676,'Sch 10.1 Rate Design'!$B$9:$B$16,0))),"")</f>
        <v/>
      </c>
      <c r="AS676" s="548" t="str">
        <f>IF($A676&lt;&gt;"",IF(OR(U676="",U676=0), 0, INDEX('Sch 10.1 Rate Design'!$E$9:$E$16,MATCH($C676,'Sch 10.1 Rate Design'!$B$9:$B$16,0))),"")</f>
        <v/>
      </c>
      <c r="AT676" s="548" t="str">
        <f>IF($A676&lt;&gt;"",IF(OR(V676="",V676=0), 0, INDEX('Sch 10.1 Rate Design'!$E$9:$E$16,MATCH($C676,'Sch 10.1 Rate Design'!$B$9:$B$16,0))),"")</f>
        <v/>
      </c>
      <c r="AU676" s="548" t="str">
        <f>IF($A676&lt;&gt;"",IF(OR(W676="",W676=0), 0, INDEX('Sch 10.1 Rate Design'!$E$9:$E$16,MATCH($C676,'Sch 10.1 Rate Design'!$B$9:$B$16,0))),"")</f>
        <v/>
      </c>
      <c r="AV676" s="548" t="str">
        <f>IF($A676&lt;&gt;"",IF(OR(X676="",X676=0), 0, INDEX('Sch 10.1 Rate Design'!$E$9:$E$16,MATCH($C676,'Sch 10.1 Rate Design'!$B$9:$B$16,0))),"")</f>
        <v/>
      </c>
      <c r="AW676" s="547" t="str">
        <f>IF($A676&lt;&gt;"",IF(OR(Y676="",Y676=0), 0, INDEX('Sch 10.1 Rate Design'!$E$9:$E$16,MATCH($C676,'Sch 10.1 Rate Design'!$B$9:$B$16,0))),"")</f>
        <v/>
      </c>
      <c r="AX676" s="546" t="str">
        <f>IF($A676&lt;&gt;"",IF(OR(N676="",N676=0),0,+IF(N676&gt;+INDEX('Sch 10.1 Rate Design'!$D$9:$D$16,MATCH($C676,'Sch 10.1 Rate Design'!$B$9:$B$16,0)),IF(N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N676-INDEX('Sch 10.1 Rate Design'!$D$9:$D$16,MATCH($C676,'Sch 10.1 Rate Design'!$B$9:$B$16,0))),0)),"")</f>
        <v/>
      </c>
      <c r="AY676" s="324" t="str">
        <f>IF($A676&lt;&gt;"",IF(OR(O676="",O676=0),0,+IF(O676&gt;+INDEX('Sch 10.1 Rate Design'!$D$9:$D$16,MATCH($C676,'Sch 10.1 Rate Design'!$B$9:$B$16,0)),IF(O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O676-INDEX('Sch 10.1 Rate Design'!$D$9:$D$16,MATCH($C676,'Sch 10.1 Rate Design'!$B$9:$B$16,0))),0)),"")</f>
        <v/>
      </c>
      <c r="AZ676" s="324" t="str">
        <f>IF($A676&lt;&gt;"",IF(OR(P676="",P676=0),0,+IF(P676&gt;+INDEX('Sch 10.1 Rate Design'!$D$9:$D$16,MATCH($C676,'Sch 10.1 Rate Design'!$B$9:$B$16,0)),IF(P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P676-INDEX('Sch 10.1 Rate Design'!$D$9:$D$16,MATCH($C676,'Sch 10.1 Rate Design'!$B$9:$B$16,0))),0)),"")</f>
        <v/>
      </c>
      <c r="BA676" s="324" t="str">
        <f>IF($A676&lt;&gt;"",IF(OR(Q676="",Q676=0),0,+IF(Q676&gt;+INDEX('Sch 10.1 Rate Design'!$D$9:$D$16,MATCH($C676,'Sch 10.1 Rate Design'!$B$9:$B$16,0)),IF(Q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Q676-INDEX('Sch 10.1 Rate Design'!$D$9:$D$16,MATCH($C676,'Sch 10.1 Rate Design'!$B$9:$B$16,0))),0)),"")</f>
        <v/>
      </c>
      <c r="BB676" s="324" t="str">
        <f>IF($A676&lt;&gt;"",IF(OR(R676="",R676=0),0,+IF(R676&gt;+INDEX('Sch 10.1 Rate Design'!$D$9:$D$16,MATCH($C676,'Sch 10.1 Rate Design'!$B$9:$B$16,0)),IF(R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R676-INDEX('Sch 10.1 Rate Design'!$D$9:$D$16,MATCH($C676,'Sch 10.1 Rate Design'!$B$9:$B$16,0))),0)),"")</f>
        <v/>
      </c>
      <c r="BC676" s="324" t="str">
        <f>IF($A676&lt;&gt;"",IF(OR(S676="",S676=0),0,+IF(S676&gt;+INDEX('Sch 10.1 Rate Design'!$D$9:$D$16,MATCH($C676,'Sch 10.1 Rate Design'!$B$9:$B$16,0)),IF(S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S676-INDEX('Sch 10.1 Rate Design'!$D$9:$D$16,MATCH($C676,'Sch 10.1 Rate Design'!$B$9:$B$16,0))),0)),"")</f>
        <v/>
      </c>
      <c r="BD676" s="324" t="str">
        <f>IF($A676&lt;&gt;"",IF(OR(T676="",T676=0),0,+IF(T676&gt;+INDEX('Sch 10.1 Rate Design'!$D$9:$D$16,MATCH($C676,'Sch 10.1 Rate Design'!$B$9:$B$16,0)),IF(T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T676-INDEX('Sch 10.1 Rate Design'!$D$9:$D$16,MATCH($C676,'Sch 10.1 Rate Design'!$B$9:$B$16,0))),0)),"")</f>
        <v/>
      </c>
      <c r="BE676" s="324" t="str">
        <f>IF($A676&lt;&gt;"",IF(OR(U676="",U676=0),0,+IF(U676&gt;+INDEX('Sch 10.1 Rate Design'!$D$9:$D$16,MATCH($C676,'Sch 10.1 Rate Design'!$B$9:$B$16,0)),IF(U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U676-INDEX('Sch 10.1 Rate Design'!$D$9:$D$16,MATCH($C676,'Sch 10.1 Rate Design'!$B$9:$B$16,0))),0)),"")</f>
        <v/>
      </c>
      <c r="BF676" s="324" t="str">
        <f>IF($A676&lt;&gt;"",IF(OR(V676="",V676=0),0,+IF(V676&gt;+INDEX('Sch 10.1 Rate Design'!$D$9:$D$16,MATCH($C676,'Sch 10.1 Rate Design'!$B$9:$B$16,0)),IF(V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V676-INDEX('Sch 10.1 Rate Design'!$D$9:$D$16,MATCH($C676,'Sch 10.1 Rate Design'!$B$9:$B$16,0))),0)),"")</f>
        <v/>
      </c>
      <c r="BG676" s="324" t="str">
        <f>IF($A676&lt;&gt;"",IF(OR(W676="",W676=0),0,+IF(W676&gt;+INDEX('Sch 10.1 Rate Design'!$D$9:$D$16,MATCH($C676,'Sch 10.1 Rate Design'!$B$9:$B$16,0)),IF(W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W676-INDEX('Sch 10.1 Rate Design'!$D$9:$D$16,MATCH($C676,'Sch 10.1 Rate Design'!$B$9:$B$16,0))),0)),"")</f>
        <v/>
      </c>
      <c r="BH676" s="324" t="str">
        <f>IF($A676&lt;&gt;"",IF(OR(X676="",X676=0),0,+IF(X676&gt;+INDEX('Sch 10.1 Rate Design'!$D$9:$D$16,MATCH($C676,'Sch 10.1 Rate Design'!$B$9:$B$16,0)),IF(X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X676-INDEX('Sch 10.1 Rate Design'!$D$9:$D$16,MATCH($C676,'Sch 10.1 Rate Design'!$B$9:$B$16,0))),0)),"")</f>
        <v/>
      </c>
      <c r="BI676" s="545" t="str">
        <f>IF($A676&lt;&gt;"",IF(OR(Y676="",Y676=0),0,+IF(Y676&gt;+INDEX('Sch 10.1 Rate Design'!$D$9:$D$16,MATCH($C676,'Sch 10.1 Rate Design'!$B$9:$B$16,0)),IF(Y676&gt;+INDEX('Sch 10.1 Rate Design'!$F$9:$F$16,MATCH($C676,'Sch 10.1 Rate Design'!$B$9:$B$16,0)),+INDEX('Sch 10.1 Rate Design'!$F$9:$F$16,MATCH($C676,'Sch 10.1 Rate Design'!$B$9:$B$16,0))-INDEX('Sch 10.1 Rate Design'!$D$9:$D$16,MATCH($C676,'Sch 10.1 Rate Design'!$B$9:$B$16,0)), Y676-INDEX('Sch 10.1 Rate Design'!$D$9:$D$16,MATCH($C676,'Sch 10.1 Rate Design'!$B$9:$B$16,0))),0)),"")</f>
        <v/>
      </c>
      <c r="BJ676" s="692" t="str">
        <f>IF($A676&lt;&gt;"",IF(OR(N676="",N676=0), 0, AX676/'Sch 10.1 Rate Design'!$Z$25*INDEX('Sch 10.1 Rate Design'!$G$9:$G$16,MATCH($C676,'Sch 10.1 Rate Design'!$B$9:$B$16,0))),"")</f>
        <v/>
      </c>
      <c r="BK676" s="548" t="str">
        <f>IF($A676&lt;&gt;"",IF(OR(O676="",O676=0), 0, AY676/'Sch 10.1 Rate Design'!$Z$25*INDEX('Sch 10.1 Rate Design'!$G$9:$G$16,MATCH($C676,'Sch 10.1 Rate Design'!$B$9:$B$16,0))),"")</f>
        <v/>
      </c>
      <c r="BL676" s="548" t="str">
        <f>IF($A676&lt;&gt;"",IF(OR(P676="",P676=0), 0, AZ676/'Sch 10.1 Rate Design'!$Z$25*INDEX('Sch 10.1 Rate Design'!$G$9:$G$16,MATCH($C676,'Sch 10.1 Rate Design'!$B$9:$B$16,0))),"")</f>
        <v/>
      </c>
      <c r="BM676" s="548" t="str">
        <f>IF($A676&lt;&gt;"",IF(OR(Q676="",Q676=0), 0, BA676/'Sch 10.1 Rate Design'!$Z$25*INDEX('Sch 10.1 Rate Design'!$G$9:$G$16,MATCH($C676,'Sch 10.1 Rate Design'!$B$9:$B$16,0))),"")</f>
        <v/>
      </c>
      <c r="BN676" s="548" t="str">
        <f>IF($A676&lt;&gt;"",IF(OR(R676="",R676=0), 0, BB676/'Sch 10.1 Rate Design'!$Z$25*INDEX('Sch 10.1 Rate Design'!$G$9:$G$16,MATCH($C676,'Sch 10.1 Rate Design'!$B$9:$B$16,0))),"")</f>
        <v/>
      </c>
      <c r="BO676" s="548" t="str">
        <f>IF($A676&lt;&gt;"",IF(OR(S676="",S676=0), 0, BC676/'Sch 10.1 Rate Design'!$Z$25*INDEX('Sch 10.1 Rate Design'!$G$9:$G$16,MATCH($C676,'Sch 10.1 Rate Design'!$B$9:$B$16,0))),"")</f>
        <v/>
      </c>
      <c r="BP676" s="548" t="str">
        <f>IF($A676&lt;&gt;"",IF(OR(T676="",T676=0), 0, BD676/'Sch 10.1 Rate Design'!$Z$25*INDEX('Sch 10.1 Rate Design'!$G$9:$G$16,MATCH($C676,'Sch 10.1 Rate Design'!$B$9:$B$16,0))),"")</f>
        <v/>
      </c>
      <c r="BQ676" s="548" t="str">
        <f>IF($A676&lt;&gt;"",IF(OR(U676="",U676=0), 0, BE676/'Sch 10.1 Rate Design'!$Z$25*INDEX('Sch 10.1 Rate Design'!$G$9:$G$16,MATCH($C676,'Sch 10.1 Rate Design'!$B$9:$B$16,0))),"")</f>
        <v/>
      </c>
      <c r="BR676" s="548" t="str">
        <f>IF($A676&lt;&gt;"",IF(OR(V676="",V676=0), 0, BF676/'Sch 10.1 Rate Design'!$Z$25*INDEX('Sch 10.1 Rate Design'!$G$9:$G$16,MATCH($C676,'Sch 10.1 Rate Design'!$B$9:$B$16,0))),"")</f>
        <v/>
      </c>
      <c r="BS676" s="548" t="str">
        <f>IF($A676&lt;&gt;"",IF(OR(W676="",W676=0), 0, BG676/'Sch 10.1 Rate Design'!$Z$25*INDEX('Sch 10.1 Rate Design'!$G$9:$G$16,MATCH($C676,'Sch 10.1 Rate Design'!$B$9:$B$16,0))),"")</f>
        <v/>
      </c>
      <c r="BT676" s="548" t="str">
        <f>IF($A676&lt;&gt;"",IF(OR(X676="",X676=0), 0, BH676/'Sch 10.1 Rate Design'!$Z$25*INDEX('Sch 10.1 Rate Design'!$G$9:$G$16,MATCH($C676,'Sch 10.1 Rate Design'!$B$9:$B$16,0))),"")</f>
        <v/>
      </c>
      <c r="BU676" s="547" t="str">
        <f>IF($A676&lt;&gt;"",IF(OR(Y676="",Y676=0), 0, BI676/'Sch 10.1 Rate Design'!$Z$25*INDEX('Sch 10.1 Rate Design'!$G$9:$G$16,MATCH($C676,'Sch 10.1 Rate Design'!$B$9:$B$16,0))),"")</f>
        <v/>
      </c>
      <c r="BV676" s="546" t="str">
        <f>IF($A676&lt;&gt;"",IF(OR(N676="",N676=0),0,+IF(N676&gt;+INDEX('Sch 10.1 Rate Design'!$F$9:$F$16,MATCH($C676,'Sch 10.1 Rate Design'!$B$9:$B$16,0)),IF(N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N676-INDEX('Sch 10.1 Rate Design'!$F$9:$F$16,MATCH($C676,'Sch 10.1 Rate Design'!$B$9:$B$16,0))), 0)),"")</f>
        <v/>
      </c>
      <c r="BW676" s="324" t="str">
        <f>IF($A676&lt;&gt;"",IF(OR(O676="",O676=0),0,+IF(O676&gt;+INDEX('Sch 10.1 Rate Design'!$F$9:$F$16,MATCH($C676,'Sch 10.1 Rate Design'!$B$9:$B$16,0)),IF(O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O676-INDEX('Sch 10.1 Rate Design'!$F$9:$F$16,MATCH($C676,'Sch 10.1 Rate Design'!$B$9:$B$16,0))), 0)),"")</f>
        <v/>
      </c>
      <c r="BX676" s="324" t="str">
        <f>IF($A676&lt;&gt;"",IF(OR(P676="",P676=0),0,+IF(P676&gt;+INDEX('Sch 10.1 Rate Design'!$F$9:$F$16,MATCH($C676,'Sch 10.1 Rate Design'!$B$9:$B$16,0)),IF(P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P676-INDEX('Sch 10.1 Rate Design'!$F$9:$F$16,MATCH($C676,'Sch 10.1 Rate Design'!$B$9:$B$16,0))), 0)),"")</f>
        <v/>
      </c>
      <c r="BY676" s="324" t="str">
        <f>IF($A676&lt;&gt;"",IF(OR(Q676="",Q676=0),0,+IF(Q676&gt;+INDEX('Sch 10.1 Rate Design'!$F$9:$F$16,MATCH($C676,'Sch 10.1 Rate Design'!$B$9:$B$16,0)),IF(Q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Q676-INDEX('Sch 10.1 Rate Design'!$F$9:$F$16,MATCH($C676,'Sch 10.1 Rate Design'!$B$9:$B$16,0))), 0)),"")</f>
        <v/>
      </c>
      <c r="BZ676" s="324" t="str">
        <f>IF($A676&lt;&gt;"",IF(OR(R676="",R676=0),0,+IF(R676&gt;+INDEX('Sch 10.1 Rate Design'!$F$9:$F$16,MATCH($C676,'Sch 10.1 Rate Design'!$B$9:$B$16,0)),IF(R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R676-INDEX('Sch 10.1 Rate Design'!$F$9:$F$16,MATCH($C676,'Sch 10.1 Rate Design'!$B$9:$B$16,0))), 0)),"")</f>
        <v/>
      </c>
      <c r="CA676" s="324" t="str">
        <f>IF($A676&lt;&gt;"",IF(OR(S676="",S676=0),0,+IF(S676&gt;+INDEX('Sch 10.1 Rate Design'!$F$9:$F$16,MATCH($C676,'Sch 10.1 Rate Design'!$B$9:$B$16,0)),IF(S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S676-INDEX('Sch 10.1 Rate Design'!$F$9:$F$16,MATCH($C676,'Sch 10.1 Rate Design'!$B$9:$B$16,0))), 0)),"")</f>
        <v/>
      </c>
      <c r="CB676" s="324" t="str">
        <f>IF($A676&lt;&gt;"",IF(OR(T676="",T676=0),0,+IF(T676&gt;+INDEX('Sch 10.1 Rate Design'!$F$9:$F$16,MATCH($C676,'Sch 10.1 Rate Design'!$B$9:$B$16,0)),IF(T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T676-INDEX('Sch 10.1 Rate Design'!$F$9:$F$16,MATCH($C676,'Sch 10.1 Rate Design'!$B$9:$B$16,0))), 0)),"")</f>
        <v/>
      </c>
      <c r="CC676" s="324" t="str">
        <f>IF($A676&lt;&gt;"",IF(OR(U676="",U676=0),0,+IF(U676&gt;+INDEX('Sch 10.1 Rate Design'!$F$9:$F$16,MATCH($C676,'Sch 10.1 Rate Design'!$B$9:$B$16,0)),IF(U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U676-INDEX('Sch 10.1 Rate Design'!$F$9:$F$16,MATCH($C676,'Sch 10.1 Rate Design'!$B$9:$B$16,0))), 0)),"")</f>
        <v/>
      </c>
      <c r="CD676" s="324" t="str">
        <f>IF($A676&lt;&gt;"",IF(OR(V676="",V676=0),0,+IF(V676&gt;+INDEX('Sch 10.1 Rate Design'!$F$9:$F$16,MATCH($C676,'Sch 10.1 Rate Design'!$B$9:$B$16,0)),IF(V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V676-INDEX('Sch 10.1 Rate Design'!$F$9:$F$16,MATCH($C676,'Sch 10.1 Rate Design'!$B$9:$B$16,0))), 0)),"")</f>
        <v/>
      </c>
      <c r="CE676" s="324" t="str">
        <f>IF($A676&lt;&gt;"",IF(OR(W676="",W676=0),0,+IF(W676&gt;+INDEX('Sch 10.1 Rate Design'!$F$9:$F$16,MATCH($C676,'Sch 10.1 Rate Design'!$B$9:$B$16,0)),IF(W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W676-INDEX('Sch 10.1 Rate Design'!$F$9:$F$16,MATCH($C676,'Sch 10.1 Rate Design'!$B$9:$B$16,0))), 0)),"")</f>
        <v/>
      </c>
      <c r="CF676" s="324" t="str">
        <f>IF($A676&lt;&gt;"",IF(OR(X676="",X676=0),0,+IF(X676&gt;+INDEX('Sch 10.1 Rate Design'!$F$9:$F$16,MATCH($C676,'Sch 10.1 Rate Design'!$B$9:$B$16,0)),IF(X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X676-INDEX('Sch 10.1 Rate Design'!$F$9:$F$16,MATCH($C676,'Sch 10.1 Rate Design'!$B$9:$B$16,0))), 0)),"")</f>
        <v/>
      </c>
      <c r="CG676" s="545" t="str">
        <f>IF($A676&lt;&gt;"",IF(OR(Y676="",Y676=0),0,+IF(Y676&gt;+INDEX('Sch 10.1 Rate Design'!$F$9:$F$16,MATCH($C676,'Sch 10.1 Rate Design'!$B$9:$B$16,0)),IF(Y676&gt;+INDEX('Sch 10.1 Rate Design'!$H$9:$H$16,MATCH($C676,'Sch 10.1 Rate Design'!$B$9:$B$16,0)),+INDEX('Sch 10.1 Rate Design'!$H$9:$H$16,MATCH($C676,'Sch 10.1 Rate Design'!$B$9:$B$16,0))-INDEX('Sch 10.1 Rate Design'!$F$9:$F$16,MATCH($C676,'Sch 10.1 Rate Design'!$B$9:$B$16,0)), Y676-INDEX('Sch 10.1 Rate Design'!$F$9:$F$16,MATCH($C676,'Sch 10.1 Rate Design'!$B$9:$B$16,0))), 0)),"")</f>
        <v/>
      </c>
      <c r="CH676" s="692" t="str">
        <f>IF($A676&lt;&gt;"",IF(OR(N676="",N676=0), 0, BV676/'Sch 10.1 Rate Design'!$Z$25*INDEX('Sch 10.1 Rate Design'!$I$9:$I$16,MATCH($C676,'Sch 10.1 Rate Design'!$B$9:$B$16,0))),"")</f>
        <v/>
      </c>
      <c r="CI676" s="548" t="str">
        <f>IF($A676&lt;&gt;"",IF(OR(O676="",O676=0), 0, BW676/'Sch 10.1 Rate Design'!$Z$25*INDEX('Sch 10.1 Rate Design'!$I$9:$I$16,MATCH($C676,'Sch 10.1 Rate Design'!$B$9:$B$16,0))),"")</f>
        <v/>
      </c>
      <c r="CJ676" s="548" t="str">
        <f>IF($A676&lt;&gt;"",IF(OR(P676="",P676=0), 0, BX676/'Sch 10.1 Rate Design'!$Z$25*INDEX('Sch 10.1 Rate Design'!$I$9:$I$16,MATCH($C676,'Sch 10.1 Rate Design'!$B$9:$B$16,0))),"")</f>
        <v/>
      </c>
      <c r="CK676" s="548" t="str">
        <f>IF($A676&lt;&gt;"",IF(OR(Q676="",Q676=0), 0, BY676/'Sch 10.1 Rate Design'!$Z$25*INDEX('Sch 10.1 Rate Design'!$I$9:$I$16,MATCH($C676,'Sch 10.1 Rate Design'!$B$9:$B$16,0))),"")</f>
        <v/>
      </c>
      <c r="CL676" s="548" t="str">
        <f>IF($A676&lt;&gt;"",IF(OR(R676="",R676=0), 0, BZ676/'Sch 10.1 Rate Design'!$Z$25*INDEX('Sch 10.1 Rate Design'!$I$9:$I$16,MATCH($C676,'Sch 10.1 Rate Design'!$B$9:$B$16,0))),"")</f>
        <v/>
      </c>
      <c r="CM676" s="548" t="str">
        <f>IF($A676&lt;&gt;"",IF(OR(S676="",S676=0), 0, CA676/'Sch 10.1 Rate Design'!$Z$25*INDEX('Sch 10.1 Rate Design'!$I$9:$I$16,MATCH($C676,'Sch 10.1 Rate Design'!$B$9:$B$16,0))),"")</f>
        <v/>
      </c>
      <c r="CN676" s="548" t="str">
        <f>IF($A676&lt;&gt;"",IF(OR(T676="",T676=0), 0, CB676/'Sch 10.1 Rate Design'!$Z$25*INDEX('Sch 10.1 Rate Design'!$I$9:$I$16,MATCH($C676,'Sch 10.1 Rate Design'!$B$9:$B$16,0))),"")</f>
        <v/>
      </c>
      <c r="CO676" s="548" t="str">
        <f>IF($A676&lt;&gt;"",IF(OR(U676="",U676=0), 0, CC676/'Sch 10.1 Rate Design'!$Z$25*INDEX('Sch 10.1 Rate Design'!$I$9:$I$16,MATCH($C676,'Sch 10.1 Rate Design'!$B$9:$B$16,0))),"")</f>
        <v/>
      </c>
      <c r="CP676" s="548" t="str">
        <f>IF($A676&lt;&gt;"",IF(OR(V676="",V676=0), 0, CD676/'Sch 10.1 Rate Design'!$Z$25*INDEX('Sch 10.1 Rate Design'!$I$9:$I$16,MATCH($C676,'Sch 10.1 Rate Design'!$B$9:$B$16,0))),"")</f>
        <v/>
      </c>
      <c r="CQ676" s="548" t="str">
        <f>IF($A676&lt;&gt;"",IF(OR(W676="",W676=0), 0, CE676/'Sch 10.1 Rate Design'!$Z$25*INDEX('Sch 10.1 Rate Design'!$I$9:$I$16,MATCH($C676,'Sch 10.1 Rate Design'!$B$9:$B$16,0))),"")</f>
        <v/>
      </c>
      <c r="CR676" s="548" t="str">
        <f>IF($A676&lt;&gt;"",IF(OR(X676="",X676=0), 0, CF676/'Sch 10.1 Rate Design'!$Z$25*INDEX('Sch 10.1 Rate Design'!$I$9:$I$16,MATCH($C676,'Sch 10.1 Rate Design'!$B$9:$B$16,0))),"")</f>
        <v/>
      </c>
      <c r="CS676" s="547" t="str">
        <f>IF($A676&lt;&gt;"",IF(OR(Y676="",Y676=0), 0, CG676/'Sch 10.1 Rate Design'!$Z$25*INDEX('Sch 10.1 Rate Design'!$I$9:$I$16,MATCH($C676,'Sch 10.1 Rate Design'!$B$9:$B$16,0))),"")</f>
        <v/>
      </c>
      <c r="CT676" s="546" t="str">
        <f>IF($A676&lt;&gt;"",IF(OR(N676="",N676=0),0,IF(N676&gt;INDEX('Sch 10.1 Rate Design'!$J$9:$J$16,MATCH($C676,'Sch 10.1 Rate Design'!$B$9:$B$16,0)),N676-INDEX('Sch 10.1 Rate Design'!$J$9:$J$16,MATCH($C676,'Sch 10.1 Rate Design'!$B$9:$B$16,0)),0)),"")</f>
        <v/>
      </c>
      <c r="CU676" s="324" t="str">
        <f>IF($A676&lt;&gt;"",IF(OR(O676="",O676=0),0,IF(O676&gt;INDEX('Sch 10.1 Rate Design'!$J$9:$J$16,MATCH($C676,'Sch 10.1 Rate Design'!$B$9:$B$16,0)),O676-INDEX('Sch 10.1 Rate Design'!$J$9:$J$16,MATCH($C676,'Sch 10.1 Rate Design'!$B$9:$B$16,0)),0)),"")</f>
        <v/>
      </c>
      <c r="CV676" s="324" t="str">
        <f>IF($A676&lt;&gt;"",IF(OR(P676="",P676=0),0,IF(P676&gt;INDEX('Sch 10.1 Rate Design'!$J$9:$J$16,MATCH($C676,'Sch 10.1 Rate Design'!$B$9:$B$16,0)),P676-INDEX('Sch 10.1 Rate Design'!$J$9:$J$16,MATCH($C676,'Sch 10.1 Rate Design'!$B$9:$B$16,0)),0)),"")</f>
        <v/>
      </c>
      <c r="CW676" s="324" t="str">
        <f>IF($A676&lt;&gt;"",IF(OR(Q676="",Q676=0),0,IF(Q676&gt;INDEX('Sch 10.1 Rate Design'!$J$9:$J$16,MATCH($C676,'Sch 10.1 Rate Design'!$B$9:$B$16,0)),Q676-INDEX('Sch 10.1 Rate Design'!$J$9:$J$16,MATCH($C676,'Sch 10.1 Rate Design'!$B$9:$B$16,0)),0)),"")</f>
        <v/>
      </c>
      <c r="CX676" s="324" t="str">
        <f>IF($A676&lt;&gt;"",IF(OR(R676="",R676=0),0,IF(R676&gt;INDEX('Sch 10.1 Rate Design'!$J$9:$J$16,MATCH($C676,'Sch 10.1 Rate Design'!$B$9:$B$16,0)),R676-INDEX('Sch 10.1 Rate Design'!$J$9:$J$16,MATCH($C676,'Sch 10.1 Rate Design'!$B$9:$B$16,0)),0)),"")</f>
        <v/>
      </c>
      <c r="CY676" s="324" t="str">
        <f>IF($A676&lt;&gt;"",IF(OR(S676="",S676=0),0,IF(S676&gt;INDEX('Sch 10.1 Rate Design'!$J$9:$J$16,MATCH($C676,'Sch 10.1 Rate Design'!$B$9:$B$16,0)),S676-INDEX('Sch 10.1 Rate Design'!$J$9:$J$16,MATCH($C676,'Sch 10.1 Rate Design'!$B$9:$B$16,0)),0)),"")</f>
        <v/>
      </c>
      <c r="CZ676" s="324" t="str">
        <f>IF($A676&lt;&gt;"",IF(OR(T676="",T676=0),0,IF(T676&gt;INDEX('Sch 10.1 Rate Design'!$J$9:$J$16,MATCH($C676,'Sch 10.1 Rate Design'!$B$9:$B$16,0)),T676-INDEX('Sch 10.1 Rate Design'!$J$9:$J$16,MATCH($C676,'Sch 10.1 Rate Design'!$B$9:$B$16,0)),0)),"")</f>
        <v/>
      </c>
      <c r="DA676" s="324" t="str">
        <f>IF($A676&lt;&gt;"",IF(OR(U676="",U676=0),0,IF(U676&gt;INDEX('Sch 10.1 Rate Design'!$J$9:$J$16,MATCH($C676,'Sch 10.1 Rate Design'!$B$9:$B$16,0)),U676-INDEX('Sch 10.1 Rate Design'!$J$9:$J$16,MATCH($C676,'Sch 10.1 Rate Design'!$B$9:$B$16,0)),0)),"")</f>
        <v/>
      </c>
      <c r="DB676" s="324" t="str">
        <f>IF($A676&lt;&gt;"",IF(OR(V676="",V676=0),0,IF(V676&gt;INDEX('Sch 10.1 Rate Design'!$J$9:$J$16,MATCH($C676,'Sch 10.1 Rate Design'!$B$9:$B$16,0)),V676-INDEX('Sch 10.1 Rate Design'!$J$9:$J$16,MATCH($C676,'Sch 10.1 Rate Design'!$B$9:$B$16,0)),0)),"")</f>
        <v/>
      </c>
      <c r="DC676" s="324" t="str">
        <f>IF($A676&lt;&gt;"",IF(OR(W676="",W676=0),0,IF(W676&gt;INDEX('Sch 10.1 Rate Design'!$J$9:$J$16,MATCH($C676,'Sch 10.1 Rate Design'!$B$9:$B$16,0)),W676-INDEX('Sch 10.1 Rate Design'!$J$9:$J$16,MATCH($C676,'Sch 10.1 Rate Design'!$B$9:$B$16,0)),0)),"")</f>
        <v/>
      </c>
      <c r="DD676" s="324" t="str">
        <f>IF($A676&lt;&gt;"",IF(OR(X676="",X676=0),0,IF(X676&gt;INDEX('Sch 10.1 Rate Design'!$J$9:$J$16,MATCH($C676,'Sch 10.1 Rate Design'!$B$9:$B$16,0)),X676-INDEX('Sch 10.1 Rate Design'!$J$9:$J$16,MATCH($C676,'Sch 10.1 Rate Design'!$B$9:$B$16,0)),0)),"")</f>
        <v/>
      </c>
      <c r="DE676" s="545" t="str">
        <f>IF($A676&lt;&gt;"",IF(OR(Y676="",Y676=0),0,IF(Y676&gt;INDEX('Sch 10.1 Rate Design'!$J$9:$J$16,MATCH($C676,'Sch 10.1 Rate Design'!$B$9:$B$16,0)),Y676-INDEX('Sch 10.1 Rate Design'!$J$9:$J$16,MATCH($C676,'Sch 10.1 Rate Design'!$B$9:$B$16,0)),0)),"")</f>
        <v/>
      </c>
      <c r="DF676" s="692" t="str">
        <f>IF($A676&lt;&gt;"",IF(OR(N676="",N676=0), 0, CT676/'Sch 10.1 Rate Design'!$Z$25*INDEX('Sch 10.1 Rate Design'!$K$9:$K$16,MATCH($C676,'Sch 10.1 Rate Design'!$B$9:$B$16,0))),"")</f>
        <v/>
      </c>
      <c r="DG676" s="548" t="str">
        <f>IF($A676&lt;&gt;"",IF(OR(O676="",O676=0), 0, CU676/'Sch 10.1 Rate Design'!$Z$25*INDEX('Sch 10.1 Rate Design'!$K$9:$K$16,MATCH($C676,'Sch 10.1 Rate Design'!$B$9:$B$16,0))),"")</f>
        <v/>
      </c>
      <c r="DH676" s="548" t="str">
        <f>IF($A676&lt;&gt;"",IF(OR(P676="",P676=0), 0, CV676/'Sch 10.1 Rate Design'!$Z$25*INDEX('Sch 10.1 Rate Design'!$K$9:$K$16,MATCH($C676,'Sch 10.1 Rate Design'!$B$9:$B$16,0))),"")</f>
        <v/>
      </c>
      <c r="DI676" s="548" t="str">
        <f>IF($A676&lt;&gt;"",IF(OR(Q676="",Q676=0), 0, CW676/'Sch 10.1 Rate Design'!$Z$25*INDEX('Sch 10.1 Rate Design'!$K$9:$K$16,MATCH($C676,'Sch 10.1 Rate Design'!$B$9:$B$16,0))),"")</f>
        <v/>
      </c>
      <c r="DJ676" s="548" t="str">
        <f>IF($A676&lt;&gt;"",IF(OR(R676="",R676=0), 0, CX676/'Sch 10.1 Rate Design'!$Z$25*INDEX('Sch 10.1 Rate Design'!$K$9:$K$16,MATCH($C676,'Sch 10.1 Rate Design'!$B$9:$B$16,0))),"")</f>
        <v/>
      </c>
      <c r="DK676" s="548" t="str">
        <f>IF($A676&lt;&gt;"",IF(OR(S676="",S676=0), 0, CY676/'Sch 10.1 Rate Design'!$Z$25*INDEX('Sch 10.1 Rate Design'!$K$9:$K$16,MATCH($C676,'Sch 10.1 Rate Design'!$B$9:$B$16,0))),"")</f>
        <v/>
      </c>
      <c r="DL676" s="548" t="str">
        <f>IF($A676&lt;&gt;"",IF(OR(T676="",T676=0), 0, CZ676/'Sch 10.1 Rate Design'!$Z$25*INDEX('Sch 10.1 Rate Design'!$K$9:$K$16,MATCH($C676,'Sch 10.1 Rate Design'!$B$9:$B$16,0))),"")</f>
        <v/>
      </c>
      <c r="DM676" s="548" t="str">
        <f>IF($A676&lt;&gt;"",IF(OR(U676="",U676=0), 0, DA676/'Sch 10.1 Rate Design'!$Z$25*INDEX('Sch 10.1 Rate Design'!$K$9:$K$16,MATCH($C676,'Sch 10.1 Rate Design'!$B$9:$B$16,0))),"")</f>
        <v/>
      </c>
      <c r="DN676" s="548" t="str">
        <f>IF($A676&lt;&gt;"",IF(OR(V676="",V676=0), 0, DB676/'Sch 10.1 Rate Design'!$Z$25*INDEX('Sch 10.1 Rate Design'!$K$9:$K$16,MATCH($C676,'Sch 10.1 Rate Design'!$B$9:$B$16,0))),"")</f>
        <v/>
      </c>
      <c r="DO676" s="548" t="str">
        <f>IF($A676&lt;&gt;"",IF(OR(W676="",W676=0), 0, DC676/'Sch 10.1 Rate Design'!$Z$25*INDEX('Sch 10.1 Rate Design'!$K$9:$K$16,MATCH($C676,'Sch 10.1 Rate Design'!$B$9:$B$16,0))),"")</f>
        <v/>
      </c>
      <c r="DP676" s="548" t="str">
        <f>IF($A676&lt;&gt;"",IF(OR(X676="",X676=0), 0, DD676/'Sch 10.1 Rate Design'!$Z$25*INDEX('Sch 10.1 Rate Design'!$K$9:$K$16,MATCH($C676,'Sch 10.1 Rate Design'!$B$9:$B$16,0))),"")</f>
        <v/>
      </c>
      <c r="DQ676" s="547" t="str">
        <f>IF($A676&lt;&gt;"",IF(OR(Y676="",Y676=0), 0, DE676/'Sch 10.1 Rate Design'!$Z$25*INDEX('Sch 10.1 Rate Design'!$K$9:$K$16,MATCH($C676,'Sch 10.1 Rate Design'!$B$9:$B$16,0))),"")</f>
        <v/>
      </c>
      <c r="DR676" s="546" t="str">
        <f>IF($A676&lt;&gt;"",IF(OR(N676="",N676=0), 0,INDEX('Sch 10.1 Rate Design'!$D$9:$D$16,MATCH($C676,'Sch 10.1 Rate Design'!$B$9:$B$16,0))),"")</f>
        <v/>
      </c>
      <c r="DS676" s="324" t="str">
        <f>IF($A676&lt;&gt;"",IF(OR(O676="",O676=0), 0,INDEX('Sch 10.1 Rate Design'!$D$9:$D$16,MATCH($C676,'Sch 10.1 Rate Design'!$B$9:$B$16,0))),"")</f>
        <v/>
      </c>
      <c r="DT676" s="324" t="str">
        <f>IF($A676&lt;&gt;"",IF(OR(P676="",P676=0), 0,INDEX('Sch 10.1 Rate Design'!$D$9:$D$16,MATCH($C676,'Sch 10.1 Rate Design'!$B$9:$B$16,0))),"")</f>
        <v/>
      </c>
      <c r="DU676" s="324" t="str">
        <f>IF($A676&lt;&gt;"",IF(OR(Q676="",Q676=0), 0,INDEX('Sch 10.1 Rate Design'!$D$9:$D$16,MATCH($C676,'Sch 10.1 Rate Design'!$B$9:$B$16,0))),"")</f>
        <v/>
      </c>
      <c r="DV676" s="324" t="str">
        <f>IF($A676&lt;&gt;"",IF(OR(R676="",R676=0), 0,INDEX('Sch 10.1 Rate Design'!$D$9:$D$16,MATCH($C676,'Sch 10.1 Rate Design'!$B$9:$B$16,0))),"")</f>
        <v/>
      </c>
      <c r="DW676" s="324" t="str">
        <f>IF($A676&lt;&gt;"",IF(OR(S676="",S676=0), 0,INDEX('Sch 10.1 Rate Design'!$D$9:$D$16,MATCH($C676,'Sch 10.1 Rate Design'!$B$9:$B$16,0))),"")</f>
        <v/>
      </c>
      <c r="DX676" s="324" t="str">
        <f>IF($A676&lt;&gt;"",IF(OR(T676="",T676=0), 0,INDEX('Sch 10.1 Rate Design'!$D$9:$D$16,MATCH($C676,'Sch 10.1 Rate Design'!$B$9:$B$16,0))),"")</f>
        <v/>
      </c>
      <c r="DY676" s="324" t="str">
        <f>IF($A676&lt;&gt;"",IF(OR(U676="",U676=0), 0,INDEX('Sch 10.1 Rate Design'!$D$9:$D$16,MATCH($C676,'Sch 10.1 Rate Design'!$B$9:$B$16,0))),"")</f>
        <v/>
      </c>
      <c r="DZ676" s="324" t="str">
        <f>IF($A676&lt;&gt;"",IF(OR(V676="",V676=0), 0,INDEX('Sch 10.1 Rate Design'!$D$9:$D$16,MATCH($C676,'Sch 10.1 Rate Design'!$B$9:$B$16,0))),"")</f>
        <v/>
      </c>
      <c r="EA676" s="324" t="str">
        <f>IF($A676&lt;&gt;"",IF(OR(W676="",W676=0), 0,INDEX('Sch 10.1 Rate Design'!$D$9:$D$16,MATCH($C676,'Sch 10.1 Rate Design'!$B$9:$B$16,0))),"")</f>
        <v/>
      </c>
      <c r="EB676" s="324" t="str">
        <f>IF($A676&lt;&gt;"",IF(OR(X676="",X676=0), 0,INDEX('Sch 10.1 Rate Design'!$D$9:$D$16,MATCH($C676,'Sch 10.1 Rate Design'!$B$9:$B$16,0))),"")</f>
        <v/>
      </c>
      <c r="EC676" s="545" t="str">
        <f>IF($A676&lt;&gt;"",IF(OR(Y676="",Y676=0), 0,INDEX('Sch 10.1 Rate Design'!$D$9:$D$16,MATCH($C676,'Sch 10.1 Rate Design'!$B$9:$B$16,0))),"")</f>
        <v/>
      </c>
      <c r="ED676" s="546"/>
      <c r="EE676" s="324"/>
      <c r="EF676" s="324"/>
      <c r="EG676" s="324"/>
      <c r="EH676" s="324"/>
      <c r="EI676" s="324"/>
      <c r="EJ676" s="324"/>
      <c r="EK676" s="324"/>
      <c r="EL676" s="324"/>
      <c r="EM676" s="324"/>
      <c r="EN676" s="324"/>
      <c r="EO676" s="545"/>
      <c r="EP676" s="324"/>
    </row>
    <row r="677" spans="1:146" x14ac:dyDescent="0.2">
      <c r="A677" s="324" t="str">
        <f>IF(Inputs!AO673&lt;&gt;"",Inputs!AO673,"")</f>
        <v/>
      </c>
      <c r="B677" s="324" t="str">
        <f t="shared" si="153"/>
        <v/>
      </c>
      <c r="C677" s="727" t="str">
        <f>IF($A677&lt;&gt;"",Inputs!AN673,"")</f>
        <v/>
      </c>
      <c r="D677" s="549" t="str">
        <f t="shared" si="145"/>
        <v/>
      </c>
      <c r="E677" s="549" t="str">
        <f t="shared" si="146"/>
        <v/>
      </c>
      <c r="F677" s="324" t="str">
        <f t="shared" si="147"/>
        <v/>
      </c>
      <c r="G677" s="324" t="str">
        <f t="shared" si="148"/>
        <v/>
      </c>
      <c r="H677" s="790">
        <f t="shared" si="149"/>
        <v>0</v>
      </c>
      <c r="I677" s="790">
        <f t="shared" si="150"/>
        <v>0</v>
      </c>
      <c r="J677" s="790">
        <f t="shared" si="151"/>
        <v>0</v>
      </c>
      <c r="K677" s="790">
        <f t="shared" si="152"/>
        <v>0</v>
      </c>
      <c r="L677" s="787" t="str">
        <f t="shared" si="144"/>
        <v/>
      </c>
      <c r="M677" s="787" t="str">
        <f t="shared" si="144"/>
        <v/>
      </c>
      <c r="N677" s="546" t="str">
        <f>IF($A677&lt;&gt;"",INDEX(Inputs!$AP673:$BA673,,MATCH('Sch 10.2 Rate Data'!N$7,Inputs!$AP$4:$BA$4,0)),"")</f>
        <v/>
      </c>
      <c r="O677" s="324" t="str">
        <f>IF($A677&lt;&gt;"",INDEX(Inputs!$AP673:$BA673,,MATCH('Sch 10.2 Rate Data'!O$7,Inputs!$AP$4:$BA$4,0)),"")</f>
        <v/>
      </c>
      <c r="P677" s="324" t="str">
        <f>IF($A677&lt;&gt;"",INDEX(Inputs!$AP673:$BA673,,MATCH('Sch 10.2 Rate Data'!P$7,Inputs!$AP$4:$BA$4,0)),"")</f>
        <v/>
      </c>
      <c r="Q677" s="324" t="str">
        <f>IF($A677&lt;&gt;"",INDEX(Inputs!$AP673:$BA673,,MATCH('Sch 10.2 Rate Data'!Q$7,Inputs!$AP$4:$BA$4,0)),"")</f>
        <v/>
      </c>
      <c r="R677" s="324" t="str">
        <f>IF($A677&lt;&gt;"",INDEX(Inputs!$AP673:$BA673,,MATCH('Sch 10.2 Rate Data'!R$7,Inputs!$AP$4:$BA$4,0)),"")</f>
        <v/>
      </c>
      <c r="S677" s="324" t="str">
        <f>IF($A677&lt;&gt;"",INDEX(Inputs!$AP673:$BA673,,MATCH('Sch 10.2 Rate Data'!S$7,Inputs!$AP$4:$BA$4,0)),"")</f>
        <v/>
      </c>
      <c r="T677" s="324" t="str">
        <f>IF($A677&lt;&gt;"",INDEX(Inputs!$AP673:$BA673,,MATCH('Sch 10.2 Rate Data'!T$7,Inputs!$AP$4:$BA$4,0)),"")</f>
        <v/>
      </c>
      <c r="U677" s="324" t="str">
        <f>IF($A677&lt;&gt;"",INDEX(Inputs!$AP673:$BA673,,MATCH('Sch 10.2 Rate Data'!U$7,Inputs!$AP$4:$BA$4,0)),"")</f>
        <v/>
      </c>
      <c r="V677" s="324" t="str">
        <f>IF($A677&lt;&gt;"",INDEX(Inputs!$AP673:$BA673,,MATCH('Sch 10.2 Rate Data'!V$7,Inputs!$AP$4:$BA$4,0)),"")</f>
        <v/>
      </c>
      <c r="W677" s="324" t="str">
        <f>IF($A677&lt;&gt;"",INDEX(Inputs!$AP673:$BA673,,MATCH('Sch 10.2 Rate Data'!W$7,Inputs!$AP$4:$BA$4,0)),"")</f>
        <v/>
      </c>
      <c r="X677" s="324" t="str">
        <f>IF($A677&lt;&gt;"",INDEX(Inputs!$AP673:$BA673,,MATCH('Sch 10.2 Rate Data'!X$7,Inputs!$AP$4:$BA$4,0)),"")</f>
        <v/>
      </c>
      <c r="Y677" s="545" t="str">
        <f>IF($A677&lt;&gt;"",INDEX(Inputs!$AP673:$BA673,,MATCH('Sch 10.2 Rate Data'!Y$7,Inputs!$AP$4:$BA$4,0)),"")</f>
        <v/>
      </c>
      <c r="Z677" s="692" t="str">
        <f t="shared" si="143"/>
        <v/>
      </c>
      <c r="AA677" s="548" t="str">
        <f t="shared" si="143"/>
        <v/>
      </c>
      <c r="AB677" s="548" t="str">
        <f t="shared" si="143"/>
        <v/>
      </c>
      <c r="AC677" s="548" t="str">
        <f t="shared" si="143"/>
        <v/>
      </c>
      <c r="AD677" s="548" t="str">
        <f t="shared" si="143"/>
        <v/>
      </c>
      <c r="AE677" s="548" t="str">
        <f t="shared" si="143"/>
        <v/>
      </c>
      <c r="AF677" s="548" t="str">
        <f t="shared" si="154"/>
        <v/>
      </c>
      <c r="AG677" s="548" t="str">
        <f t="shared" si="154"/>
        <v/>
      </c>
      <c r="AH677" s="548" t="str">
        <f t="shared" si="154"/>
        <v/>
      </c>
      <c r="AI677" s="548" t="str">
        <f t="shared" si="154"/>
        <v/>
      </c>
      <c r="AJ677" s="548" t="str">
        <f t="shared" si="154"/>
        <v/>
      </c>
      <c r="AK677" s="547" t="str">
        <f t="shared" si="154"/>
        <v/>
      </c>
      <c r="AL677" s="692" t="str">
        <f>IF($A677&lt;&gt;"",IF(OR(N677="",N677=0), 0, INDEX('Sch 10.1 Rate Design'!$E$9:$E$16,MATCH($C677,'Sch 10.1 Rate Design'!$B$9:$B$16,0))),"")</f>
        <v/>
      </c>
      <c r="AM677" s="548" t="str">
        <f>IF($A677&lt;&gt;"",IF(OR(O677="",O677=0), 0, INDEX('Sch 10.1 Rate Design'!$E$9:$E$16,MATCH($C677,'Sch 10.1 Rate Design'!$B$9:$B$16,0))),"")</f>
        <v/>
      </c>
      <c r="AN677" s="548" t="str">
        <f>IF($A677&lt;&gt;"",IF(OR(P677="",P677=0), 0, INDEX('Sch 10.1 Rate Design'!$E$9:$E$16,MATCH($C677,'Sch 10.1 Rate Design'!$B$9:$B$16,0))),"")</f>
        <v/>
      </c>
      <c r="AO677" s="548" t="str">
        <f>IF($A677&lt;&gt;"",IF(OR(Q677="",Q677=0), 0, INDEX('Sch 10.1 Rate Design'!$E$9:$E$16,MATCH($C677,'Sch 10.1 Rate Design'!$B$9:$B$16,0))),"")</f>
        <v/>
      </c>
      <c r="AP677" s="548" t="str">
        <f>IF($A677&lt;&gt;"",IF(OR(R677="",R677=0), 0, INDEX('Sch 10.1 Rate Design'!$E$9:$E$16,MATCH($C677,'Sch 10.1 Rate Design'!$B$9:$B$16,0))),"")</f>
        <v/>
      </c>
      <c r="AQ677" s="548" t="str">
        <f>IF($A677&lt;&gt;"",IF(OR(S677="",S677=0), 0, INDEX('Sch 10.1 Rate Design'!$E$9:$E$16,MATCH($C677,'Sch 10.1 Rate Design'!$B$9:$B$16,0))),"")</f>
        <v/>
      </c>
      <c r="AR677" s="548" t="str">
        <f>IF($A677&lt;&gt;"",IF(OR(T677="",T677=0), 0, INDEX('Sch 10.1 Rate Design'!$E$9:$E$16,MATCH($C677,'Sch 10.1 Rate Design'!$B$9:$B$16,0))),"")</f>
        <v/>
      </c>
      <c r="AS677" s="548" t="str">
        <f>IF($A677&lt;&gt;"",IF(OR(U677="",U677=0), 0, INDEX('Sch 10.1 Rate Design'!$E$9:$E$16,MATCH($C677,'Sch 10.1 Rate Design'!$B$9:$B$16,0))),"")</f>
        <v/>
      </c>
      <c r="AT677" s="548" t="str">
        <f>IF($A677&lt;&gt;"",IF(OR(V677="",V677=0), 0, INDEX('Sch 10.1 Rate Design'!$E$9:$E$16,MATCH($C677,'Sch 10.1 Rate Design'!$B$9:$B$16,0))),"")</f>
        <v/>
      </c>
      <c r="AU677" s="548" t="str">
        <f>IF($A677&lt;&gt;"",IF(OR(W677="",W677=0), 0, INDEX('Sch 10.1 Rate Design'!$E$9:$E$16,MATCH($C677,'Sch 10.1 Rate Design'!$B$9:$B$16,0))),"")</f>
        <v/>
      </c>
      <c r="AV677" s="548" t="str">
        <f>IF($A677&lt;&gt;"",IF(OR(X677="",X677=0), 0, INDEX('Sch 10.1 Rate Design'!$E$9:$E$16,MATCH($C677,'Sch 10.1 Rate Design'!$B$9:$B$16,0))),"")</f>
        <v/>
      </c>
      <c r="AW677" s="547" t="str">
        <f>IF($A677&lt;&gt;"",IF(OR(Y677="",Y677=0), 0, INDEX('Sch 10.1 Rate Design'!$E$9:$E$16,MATCH($C677,'Sch 10.1 Rate Design'!$B$9:$B$16,0))),"")</f>
        <v/>
      </c>
      <c r="AX677" s="546" t="str">
        <f>IF($A677&lt;&gt;"",IF(OR(N677="",N677=0),0,+IF(N677&gt;+INDEX('Sch 10.1 Rate Design'!$D$9:$D$16,MATCH($C677,'Sch 10.1 Rate Design'!$B$9:$B$16,0)),IF(N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N677-INDEX('Sch 10.1 Rate Design'!$D$9:$D$16,MATCH($C677,'Sch 10.1 Rate Design'!$B$9:$B$16,0))),0)),"")</f>
        <v/>
      </c>
      <c r="AY677" s="324" t="str">
        <f>IF($A677&lt;&gt;"",IF(OR(O677="",O677=0),0,+IF(O677&gt;+INDEX('Sch 10.1 Rate Design'!$D$9:$D$16,MATCH($C677,'Sch 10.1 Rate Design'!$B$9:$B$16,0)),IF(O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O677-INDEX('Sch 10.1 Rate Design'!$D$9:$D$16,MATCH($C677,'Sch 10.1 Rate Design'!$B$9:$B$16,0))),0)),"")</f>
        <v/>
      </c>
      <c r="AZ677" s="324" t="str">
        <f>IF($A677&lt;&gt;"",IF(OR(P677="",P677=0),0,+IF(P677&gt;+INDEX('Sch 10.1 Rate Design'!$D$9:$D$16,MATCH($C677,'Sch 10.1 Rate Design'!$B$9:$B$16,0)),IF(P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P677-INDEX('Sch 10.1 Rate Design'!$D$9:$D$16,MATCH($C677,'Sch 10.1 Rate Design'!$B$9:$B$16,0))),0)),"")</f>
        <v/>
      </c>
      <c r="BA677" s="324" t="str">
        <f>IF($A677&lt;&gt;"",IF(OR(Q677="",Q677=0),0,+IF(Q677&gt;+INDEX('Sch 10.1 Rate Design'!$D$9:$D$16,MATCH($C677,'Sch 10.1 Rate Design'!$B$9:$B$16,0)),IF(Q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Q677-INDEX('Sch 10.1 Rate Design'!$D$9:$D$16,MATCH($C677,'Sch 10.1 Rate Design'!$B$9:$B$16,0))),0)),"")</f>
        <v/>
      </c>
      <c r="BB677" s="324" t="str">
        <f>IF($A677&lt;&gt;"",IF(OR(R677="",R677=0),0,+IF(R677&gt;+INDEX('Sch 10.1 Rate Design'!$D$9:$D$16,MATCH($C677,'Sch 10.1 Rate Design'!$B$9:$B$16,0)),IF(R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R677-INDEX('Sch 10.1 Rate Design'!$D$9:$D$16,MATCH($C677,'Sch 10.1 Rate Design'!$B$9:$B$16,0))),0)),"")</f>
        <v/>
      </c>
      <c r="BC677" s="324" t="str">
        <f>IF($A677&lt;&gt;"",IF(OR(S677="",S677=0),0,+IF(S677&gt;+INDEX('Sch 10.1 Rate Design'!$D$9:$D$16,MATCH($C677,'Sch 10.1 Rate Design'!$B$9:$B$16,0)),IF(S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S677-INDEX('Sch 10.1 Rate Design'!$D$9:$D$16,MATCH($C677,'Sch 10.1 Rate Design'!$B$9:$B$16,0))),0)),"")</f>
        <v/>
      </c>
      <c r="BD677" s="324" t="str">
        <f>IF($A677&lt;&gt;"",IF(OR(T677="",T677=0),0,+IF(T677&gt;+INDEX('Sch 10.1 Rate Design'!$D$9:$D$16,MATCH($C677,'Sch 10.1 Rate Design'!$B$9:$B$16,0)),IF(T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T677-INDEX('Sch 10.1 Rate Design'!$D$9:$D$16,MATCH($C677,'Sch 10.1 Rate Design'!$B$9:$B$16,0))),0)),"")</f>
        <v/>
      </c>
      <c r="BE677" s="324" t="str">
        <f>IF($A677&lt;&gt;"",IF(OR(U677="",U677=0),0,+IF(U677&gt;+INDEX('Sch 10.1 Rate Design'!$D$9:$D$16,MATCH($C677,'Sch 10.1 Rate Design'!$B$9:$B$16,0)),IF(U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U677-INDEX('Sch 10.1 Rate Design'!$D$9:$D$16,MATCH($C677,'Sch 10.1 Rate Design'!$B$9:$B$16,0))),0)),"")</f>
        <v/>
      </c>
      <c r="BF677" s="324" t="str">
        <f>IF($A677&lt;&gt;"",IF(OR(V677="",V677=0),0,+IF(V677&gt;+INDEX('Sch 10.1 Rate Design'!$D$9:$D$16,MATCH($C677,'Sch 10.1 Rate Design'!$B$9:$B$16,0)),IF(V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V677-INDEX('Sch 10.1 Rate Design'!$D$9:$D$16,MATCH($C677,'Sch 10.1 Rate Design'!$B$9:$B$16,0))),0)),"")</f>
        <v/>
      </c>
      <c r="BG677" s="324" t="str">
        <f>IF($A677&lt;&gt;"",IF(OR(W677="",W677=0),0,+IF(W677&gt;+INDEX('Sch 10.1 Rate Design'!$D$9:$D$16,MATCH($C677,'Sch 10.1 Rate Design'!$B$9:$B$16,0)),IF(W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W677-INDEX('Sch 10.1 Rate Design'!$D$9:$D$16,MATCH($C677,'Sch 10.1 Rate Design'!$B$9:$B$16,0))),0)),"")</f>
        <v/>
      </c>
      <c r="BH677" s="324" t="str">
        <f>IF($A677&lt;&gt;"",IF(OR(X677="",X677=0),0,+IF(X677&gt;+INDEX('Sch 10.1 Rate Design'!$D$9:$D$16,MATCH($C677,'Sch 10.1 Rate Design'!$B$9:$B$16,0)),IF(X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X677-INDEX('Sch 10.1 Rate Design'!$D$9:$D$16,MATCH($C677,'Sch 10.1 Rate Design'!$B$9:$B$16,0))),0)),"")</f>
        <v/>
      </c>
      <c r="BI677" s="545" t="str">
        <f>IF($A677&lt;&gt;"",IF(OR(Y677="",Y677=0),0,+IF(Y677&gt;+INDEX('Sch 10.1 Rate Design'!$D$9:$D$16,MATCH($C677,'Sch 10.1 Rate Design'!$B$9:$B$16,0)),IF(Y677&gt;+INDEX('Sch 10.1 Rate Design'!$F$9:$F$16,MATCH($C677,'Sch 10.1 Rate Design'!$B$9:$B$16,0)),+INDEX('Sch 10.1 Rate Design'!$F$9:$F$16,MATCH($C677,'Sch 10.1 Rate Design'!$B$9:$B$16,0))-INDEX('Sch 10.1 Rate Design'!$D$9:$D$16,MATCH($C677,'Sch 10.1 Rate Design'!$B$9:$B$16,0)), Y677-INDEX('Sch 10.1 Rate Design'!$D$9:$D$16,MATCH($C677,'Sch 10.1 Rate Design'!$B$9:$B$16,0))),0)),"")</f>
        <v/>
      </c>
      <c r="BJ677" s="692" t="str">
        <f>IF($A677&lt;&gt;"",IF(OR(N677="",N677=0), 0, AX677/'Sch 10.1 Rate Design'!$Z$25*INDEX('Sch 10.1 Rate Design'!$G$9:$G$16,MATCH($C677,'Sch 10.1 Rate Design'!$B$9:$B$16,0))),"")</f>
        <v/>
      </c>
      <c r="BK677" s="548" t="str">
        <f>IF($A677&lt;&gt;"",IF(OR(O677="",O677=0), 0, AY677/'Sch 10.1 Rate Design'!$Z$25*INDEX('Sch 10.1 Rate Design'!$G$9:$G$16,MATCH($C677,'Sch 10.1 Rate Design'!$B$9:$B$16,0))),"")</f>
        <v/>
      </c>
      <c r="BL677" s="548" t="str">
        <f>IF($A677&lt;&gt;"",IF(OR(P677="",P677=0), 0, AZ677/'Sch 10.1 Rate Design'!$Z$25*INDEX('Sch 10.1 Rate Design'!$G$9:$G$16,MATCH($C677,'Sch 10.1 Rate Design'!$B$9:$B$16,0))),"")</f>
        <v/>
      </c>
      <c r="BM677" s="548" t="str">
        <f>IF($A677&lt;&gt;"",IF(OR(Q677="",Q677=0), 0, BA677/'Sch 10.1 Rate Design'!$Z$25*INDEX('Sch 10.1 Rate Design'!$G$9:$G$16,MATCH($C677,'Sch 10.1 Rate Design'!$B$9:$B$16,0))),"")</f>
        <v/>
      </c>
      <c r="BN677" s="548" t="str">
        <f>IF($A677&lt;&gt;"",IF(OR(R677="",R677=0), 0, BB677/'Sch 10.1 Rate Design'!$Z$25*INDEX('Sch 10.1 Rate Design'!$G$9:$G$16,MATCH($C677,'Sch 10.1 Rate Design'!$B$9:$B$16,0))),"")</f>
        <v/>
      </c>
      <c r="BO677" s="548" t="str">
        <f>IF($A677&lt;&gt;"",IF(OR(S677="",S677=0), 0, BC677/'Sch 10.1 Rate Design'!$Z$25*INDEX('Sch 10.1 Rate Design'!$G$9:$G$16,MATCH($C677,'Sch 10.1 Rate Design'!$B$9:$B$16,0))),"")</f>
        <v/>
      </c>
      <c r="BP677" s="548" t="str">
        <f>IF($A677&lt;&gt;"",IF(OR(T677="",T677=0), 0, BD677/'Sch 10.1 Rate Design'!$Z$25*INDEX('Sch 10.1 Rate Design'!$G$9:$G$16,MATCH($C677,'Sch 10.1 Rate Design'!$B$9:$B$16,0))),"")</f>
        <v/>
      </c>
      <c r="BQ677" s="548" t="str">
        <f>IF($A677&lt;&gt;"",IF(OR(U677="",U677=0), 0, BE677/'Sch 10.1 Rate Design'!$Z$25*INDEX('Sch 10.1 Rate Design'!$G$9:$G$16,MATCH($C677,'Sch 10.1 Rate Design'!$B$9:$B$16,0))),"")</f>
        <v/>
      </c>
      <c r="BR677" s="548" t="str">
        <f>IF($A677&lt;&gt;"",IF(OR(V677="",V677=0), 0, BF677/'Sch 10.1 Rate Design'!$Z$25*INDEX('Sch 10.1 Rate Design'!$G$9:$G$16,MATCH($C677,'Sch 10.1 Rate Design'!$B$9:$B$16,0))),"")</f>
        <v/>
      </c>
      <c r="BS677" s="548" t="str">
        <f>IF($A677&lt;&gt;"",IF(OR(W677="",W677=0), 0, BG677/'Sch 10.1 Rate Design'!$Z$25*INDEX('Sch 10.1 Rate Design'!$G$9:$G$16,MATCH($C677,'Sch 10.1 Rate Design'!$B$9:$B$16,0))),"")</f>
        <v/>
      </c>
      <c r="BT677" s="548" t="str">
        <f>IF($A677&lt;&gt;"",IF(OR(X677="",X677=0), 0, BH677/'Sch 10.1 Rate Design'!$Z$25*INDEX('Sch 10.1 Rate Design'!$G$9:$G$16,MATCH($C677,'Sch 10.1 Rate Design'!$B$9:$B$16,0))),"")</f>
        <v/>
      </c>
      <c r="BU677" s="547" t="str">
        <f>IF($A677&lt;&gt;"",IF(OR(Y677="",Y677=0), 0, BI677/'Sch 10.1 Rate Design'!$Z$25*INDEX('Sch 10.1 Rate Design'!$G$9:$G$16,MATCH($C677,'Sch 10.1 Rate Design'!$B$9:$B$16,0))),"")</f>
        <v/>
      </c>
      <c r="BV677" s="546" t="str">
        <f>IF($A677&lt;&gt;"",IF(OR(N677="",N677=0),0,+IF(N677&gt;+INDEX('Sch 10.1 Rate Design'!$F$9:$F$16,MATCH($C677,'Sch 10.1 Rate Design'!$B$9:$B$16,0)),IF(N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N677-INDEX('Sch 10.1 Rate Design'!$F$9:$F$16,MATCH($C677,'Sch 10.1 Rate Design'!$B$9:$B$16,0))), 0)),"")</f>
        <v/>
      </c>
      <c r="BW677" s="324" t="str">
        <f>IF($A677&lt;&gt;"",IF(OR(O677="",O677=0),0,+IF(O677&gt;+INDEX('Sch 10.1 Rate Design'!$F$9:$F$16,MATCH($C677,'Sch 10.1 Rate Design'!$B$9:$B$16,0)),IF(O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O677-INDEX('Sch 10.1 Rate Design'!$F$9:$F$16,MATCH($C677,'Sch 10.1 Rate Design'!$B$9:$B$16,0))), 0)),"")</f>
        <v/>
      </c>
      <c r="BX677" s="324" t="str">
        <f>IF($A677&lt;&gt;"",IF(OR(P677="",P677=0),0,+IF(P677&gt;+INDEX('Sch 10.1 Rate Design'!$F$9:$F$16,MATCH($C677,'Sch 10.1 Rate Design'!$B$9:$B$16,0)),IF(P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P677-INDEX('Sch 10.1 Rate Design'!$F$9:$F$16,MATCH($C677,'Sch 10.1 Rate Design'!$B$9:$B$16,0))), 0)),"")</f>
        <v/>
      </c>
      <c r="BY677" s="324" t="str">
        <f>IF($A677&lt;&gt;"",IF(OR(Q677="",Q677=0),0,+IF(Q677&gt;+INDEX('Sch 10.1 Rate Design'!$F$9:$F$16,MATCH($C677,'Sch 10.1 Rate Design'!$B$9:$B$16,0)),IF(Q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Q677-INDEX('Sch 10.1 Rate Design'!$F$9:$F$16,MATCH($C677,'Sch 10.1 Rate Design'!$B$9:$B$16,0))), 0)),"")</f>
        <v/>
      </c>
      <c r="BZ677" s="324" t="str">
        <f>IF($A677&lt;&gt;"",IF(OR(R677="",R677=0),0,+IF(R677&gt;+INDEX('Sch 10.1 Rate Design'!$F$9:$F$16,MATCH($C677,'Sch 10.1 Rate Design'!$B$9:$B$16,0)),IF(R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R677-INDEX('Sch 10.1 Rate Design'!$F$9:$F$16,MATCH($C677,'Sch 10.1 Rate Design'!$B$9:$B$16,0))), 0)),"")</f>
        <v/>
      </c>
      <c r="CA677" s="324" t="str">
        <f>IF($A677&lt;&gt;"",IF(OR(S677="",S677=0),0,+IF(S677&gt;+INDEX('Sch 10.1 Rate Design'!$F$9:$F$16,MATCH($C677,'Sch 10.1 Rate Design'!$B$9:$B$16,0)),IF(S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S677-INDEX('Sch 10.1 Rate Design'!$F$9:$F$16,MATCH($C677,'Sch 10.1 Rate Design'!$B$9:$B$16,0))), 0)),"")</f>
        <v/>
      </c>
      <c r="CB677" s="324" t="str">
        <f>IF($A677&lt;&gt;"",IF(OR(T677="",T677=0),0,+IF(T677&gt;+INDEX('Sch 10.1 Rate Design'!$F$9:$F$16,MATCH($C677,'Sch 10.1 Rate Design'!$B$9:$B$16,0)),IF(T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T677-INDEX('Sch 10.1 Rate Design'!$F$9:$F$16,MATCH($C677,'Sch 10.1 Rate Design'!$B$9:$B$16,0))), 0)),"")</f>
        <v/>
      </c>
      <c r="CC677" s="324" t="str">
        <f>IF($A677&lt;&gt;"",IF(OR(U677="",U677=0),0,+IF(U677&gt;+INDEX('Sch 10.1 Rate Design'!$F$9:$F$16,MATCH($C677,'Sch 10.1 Rate Design'!$B$9:$B$16,0)),IF(U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U677-INDEX('Sch 10.1 Rate Design'!$F$9:$F$16,MATCH($C677,'Sch 10.1 Rate Design'!$B$9:$B$16,0))), 0)),"")</f>
        <v/>
      </c>
      <c r="CD677" s="324" t="str">
        <f>IF($A677&lt;&gt;"",IF(OR(V677="",V677=0),0,+IF(V677&gt;+INDEX('Sch 10.1 Rate Design'!$F$9:$F$16,MATCH($C677,'Sch 10.1 Rate Design'!$B$9:$B$16,0)),IF(V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V677-INDEX('Sch 10.1 Rate Design'!$F$9:$F$16,MATCH($C677,'Sch 10.1 Rate Design'!$B$9:$B$16,0))), 0)),"")</f>
        <v/>
      </c>
      <c r="CE677" s="324" t="str">
        <f>IF($A677&lt;&gt;"",IF(OR(W677="",W677=0),0,+IF(W677&gt;+INDEX('Sch 10.1 Rate Design'!$F$9:$F$16,MATCH($C677,'Sch 10.1 Rate Design'!$B$9:$B$16,0)),IF(W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W677-INDEX('Sch 10.1 Rate Design'!$F$9:$F$16,MATCH($C677,'Sch 10.1 Rate Design'!$B$9:$B$16,0))), 0)),"")</f>
        <v/>
      </c>
      <c r="CF677" s="324" t="str">
        <f>IF($A677&lt;&gt;"",IF(OR(X677="",X677=0),0,+IF(X677&gt;+INDEX('Sch 10.1 Rate Design'!$F$9:$F$16,MATCH($C677,'Sch 10.1 Rate Design'!$B$9:$B$16,0)),IF(X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X677-INDEX('Sch 10.1 Rate Design'!$F$9:$F$16,MATCH($C677,'Sch 10.1 Rate Design'!$B$9:$B$16,0))), 0)),"")</f>
        <v/>
      </c>
      <c r="CG677" s="545" t="str">
        <f>IF($A677&lt;&gt;"",IF(OR(Y677="",Y677=0),0,+IF(Y677&gt;+INDEX('Sch 10.1 Rate Design'!$F$9:$F$16,MATCH($C677,'Sch 10.1 Rate Design'!$B$9:$B$16,0)),IF(Y677&gt;+INDEX('Sch 10.1 Rate Design'!$H$9:$H$16,MATCH($C677,'Sch 10.1 Rate Design'!$B$9:$B$16,0)),+INDEX('Sch 10.1 Rate Design'!$H$9:$H$16,MATCH($C677,'Sch 10.1 Rate Design'!$B$9:$B$16,0))-INDEX('Sch 10.1 Rate Design'!$F$9:$F$16,MATCH($C677,'Sch 10.1 Rate Design'!$B$9:$B$16,0)), Y677-INDEX('Sch 10.1 Rate Design'!$F$9:$F$16,MATCH($C677,'Sch 10.1 Rate Design'!$B$9:$B$16,0))), 0)),"")</f>
        <v/>
      </c>
      <c r="CH677" s="692" t="str">
        <f>IF($A677&lt;&gt;"",IF(OR(N677="",N677=0), 0, BV677/'Sch 10.1 Rate Design'!$Z$25*INDEX('Sch 10.1 Rate Design'!$I$9:$I$16,MATCH($C677,'Sch 10.1 Rate Design'!$B$9:$B$16,0))),"")</f>
        <v/>
      </c>
      <c r="CI677" s="548" t="str">
        <f>IF($A677&lt;&gt;"",IF(OR(O677="",O677=0), 0, BW677/'Sch 10.1 Rate Design'!$Z$25*INDEX('Sch 10.1 Rate Design'!$I$9:$I$16,MATCH($C677,'Sch 10.1 Rate Design'!$B$9:$B$16,0))),"")</f>
        <v/>
      </c>
      <c r="CJ677" s="548" t="str">
        <f>IF($A677&lt;&gt;"",IF(OR(P677="",P677=0), 0, BX677/'Sch 10.1 Rate Design'!$Z$25*INDEX('Sch 10.1 Rate Design'!$I$9:$I$16,MATCH($C677,'Sch 10.1 Rate Design'!$B$9:$B$16,0))),"")</f>
        <v/>
      </c>
      <c r="CK677" s="548" t="str">
        <f>IF($A677&lt;&gt;"",IF(OR(Q677="",Q677=0), 0, BY677/'Sch 10.1 Rate Design'!$Z$25*INDEX('Sch 10.1 Rate Design'!$I$9:$I$16,MATCH($C677,'Sch 10.1 Rate Design'!$B$9:$B$16,0))),"")</f>
        <v/>
      </c>
      <c r="CL677" s="548" t="str">
        <f>IF($A677&lt;&gt;"",IF(OR(R677="",R677=0), 0, BZ677/'Sch 10.1 Rate Design'!$Z$25*INDEX('Sch 10.1 Rate Design'!$I$9:$I$16,MATCH($C677,'Sch 10.1 Rate Design'!$B$9:$B$16,0))),"")</f>
        <v/>
      </c>
      <c r="CM677" s="548" t="str">
        <f>IF($A677&lt;&gt;"",IF(OR(S677="",S677=0), 0, CA677/'Sch 10.1 Rate Design'!$Z$25*INDEX('Sch 10.1 Rate Design'!$I$9:$I$16,MATCH($C677,'Sch 10.1 Rate Design'!$B$9:$B$16,0))),"")</f>
        <v/>
      </c>
      <c r="CN677" s="548" t="str">
        <f>IF($A677&lt;&gt;"",IF(OR(T677="",T677=0), 0, CB677/'Sch 10.1 Rate Design'!$Z$25*INDEX('Sch 10.1 Rate Design'!$I$9:$I$16,MATCH($C677,'Sch 10.1 Rate Design'!$B$9:$B$16,0))),"")</f>
        <v/>
      </c>
      <c r="CO677" s="548" t="str">
        <f>IF($A677&lt;&gt;"",IF(OR(U677="",U677=0), 0, CC677/'Sch 10.1 Rate Design'!$Z$25*INDEX('Sch 10.1 Rate Design'!$I$9:$I$16,MATCH($C677,'Sch 10.1 Rate Design'!$B$9:$B$16,0))),"")</f>
        <v/>
      </c>
      <c r="CP677" s="548" t="str">
        <f>IF($A677&lt;&gt;"",IF(OR(V677="",V677=0), 0, CD677/'Sch 10.1 Rate Design'!$Z$25*INDEX('Sch 10.1 Rate Design'!$I$9:$I$16,MATCH($C677,'Sch 10.1 Rate Design'!$B$9:$B$16,0))),"")</f>
        <v/>
      </c>
      <c r="CQ677" s="548" t="str">
        <f>IF($A677&lt;&gt;"",IF(OR(W677="",W677=0), 0, CE677/'Sch 10.1 Rate Design'!$Z$25*INDEX('Sch 10.1 Rate Design'!$I$9:$I$16,MATCH($C677,'Sch 10.1 Rate Design'!$B$9:$B$16,0))),"")</f>
        <v/>
      </c>
      <c r="CR677" s="548" t="str">
        <f>IF($A677&lt;&gt;"",IF(OR(X677="",X677=0), 0, CF677/'Sch 10.1 Rate Design'!$Z$25*INDEX('Sch 10.1 Rate Design'!$I$9:$I$16,MATCH($C677,'Sch 10.1 Rate Design'!$B$9:$B$16,0))),"")</f>
        <v/>
      </c>
      <c r="CS677" s="547" t="str">
        <f>IF($A677&lt;&gt;"",IF(OR(Y677="",Y677=0), 0, CG677/'Sch 10.1 Rate Design'!$Z$25*INDEX('Sch 10.1 Rate Design'!$I$9:$I$16,MATCH($C677,'Sch 10.1 Rate Design'!$B$9:$B$16,0))),"")</f>
        <v/>
      </c>
      <c r="CT677" s="546" t="str">
        <f>IF($A677&lt;&gt;"",IF(OR(N677="",N677=0),0,IF(N677&gt;INDEX('Sch 10.1 Rate Design'!$J$9:$J$16,MATCH($C677,'Sch 10.1 Rate Design'!$B$9:$B$16,0)),N677-INDEX('Sch 10.1 Rate Design'!$J$9:$J$16,MATCH($C677,'Sch 10.1 Rate Design'!$B$9:$B$16,0)),0)),"")</f>
        <v/>
      </c>
      <c r="CU677" s="324" t="str">
        <f>IF($A677&lt;&gt;"",IF(OR(O677="",O677=0),0,IF(O677&gt;INDEX('Sch 10.1 Rate Design'!$J$9:$J$16,MATCH($C677,'Sch 10.1 Rate Design'!$B$9:$B$16,0)),O677-INDEX('Sch 10.1 Rate Design'!$J$9:$J$16,MATCH($C677,'Sch 10.1 Rate Design'!$B$9:$B$16,0)),0)),"")</f>
        <v/>
      </c>
      <c r="CV677" s="324" t="str">
        <f>IF($A677&lt;&gt;"",IF(OR(P677="",P677=0),0,IF(P677&gt;INDEX('Sch 10.1 Rate Design'!$J$9:$J$16,MATCH($C677,'Sch 10.1 Rate Design'!$B$9:$B$16,0)),P677-INDEX('Sch 10.1 Rate Design'!$J$9:$J$16,MATCH($C677,'Sch 10.1 Rate Design'!$B$9:$B$16,0)),0)),"")</f>
        <v/>
      </c>
      <c r="CW677" s="324" t="str">
        <f>IF($A677&lt;&gt;"",IF(OR(Q677="",Q677=0),0,IF(Q677&gt;INDEX('Sch 10.1 Rate Design'!$J$9:$J$16,MATCH($C677,'Sch 10.1 Rate Design'!$B$9:$B$16,0)),Q677-INDEX('Sch 10.1 Rate Design'!$J$9:$J$16,MATCH($C677,'Sch 10.1 Rate Design'!$B$9:$B$16,0)),0)),"")</f>
        <v/>
      </c>
      <c r="CX677" s="324" t="str">
        <f>IF($A677&lt;&gt;"",IF(OR(R677="",R677=0),0,IF(R677&gt;INDEX('Sch 10.1 Rate Design'!$J$9:$J$16,MATCH($C677,'Sch 10.1 Rate Design'!$B$9:$B$16,0)),R677-INDEX('Sch 10.1 Rate Design'!$J$9:$J$16,MATCH($C677,'Sch 10.1 Rate Design'!$B$9:$B$16,0)),0)),"")</f>
        <v/>
      </c>
      <c r="CY677" s="324" t="str">
        <f>IF($A677&lt;&gt;"",IF(OR(S677="",S677=0),0,IF(S677&gt;INDEX('Sch 10.1 Rate Design'!$J$9:$J$16,MATCH($C677,'Sch 10.1 Rate Design'!$B$9:$B$16,0)),S677-INDEX('Sch 10.1 Rate Design'!$J$9:$J$16,MATCH($C677,'Sch 10.1 Rate Design'!$B$9:$B$16,0)),0)),"")</f>
        <v/>
      </c>
      <c r="CZ677" s="324" t="str">
        <f>IF($A677&lt;&gt;"",IF(OR(T677="",T677=0),0,IF(T677&gt;INDEX('Sch 10.1 Rate Design'!$J$9:$J$16,MATCH($C677,'Sch 10.1 Rate Design'!$B$9:$B$16,0)),T677-INDEX('Sch 10.1 Rate Design'!$J$9:$J$16,MATCH($C677,'Sch 10.1 Rate Design'!$B$9:$B$16,0)),0)),"")</f>
        <v/>
      </c>
      <c r="DA677" s="324" t="str">
        <f>IF($A677&lt;&gt;"",IF(OR(U677="",U677=0),0,IF(U677&gt;INDEX('Sch 10.1 Rate Design'!$J$9:$J$16,MATCH($C677,'Sch 10.1 Rate Design'!$B$9:$B$16,0)),U677-INDEX('Sch 10.1 Rate Design'!$J$9:$J$16,MATCH($C677,'Sch 10.1 Rate Design'!$B$9:$B$16,0)),0)),"")</f>
        <v/>
      </c>
      <c r="DB677" s="324" t="str">
        <f>IF($A677&lt;&gt;"",IF(OR(V677="",V677=0),0,IF(V677&gt;INDEX('Sch 10.1 Rate Design'!$J$9:$J$16,MATCH($C677,'Sch 10.1 Rate Design'!$B$9:$B$16,0)),V677-INDEX('Sch 10.1 Rate Design'!$J$9:$J$16,MATCH($C677,'Sch 10.1 Rate Design'!$B$9:$B$16,0)),0)),"")</f>
        <v/>
      </c>
      <c r="DC677" s="324" t="str">
        <f>IF($A677&lt;&gt;"",IF(OR(W677="",W677=0),0,IF(W677&gt;INDEX('Sch 10.1 Rate Design'!$J$9:$J$16,MATCH($C677,'Sch 10.1 Rate Design'!$B$9:$B$16,0)),W677-INDEX('Sch 10.1 Rate Design'!$J$9:$J$16,MATCH($C677,'Sch 10.1 Rate Design'!$B$9:$B$16,0)),0)),"")</f>
        <v/>
      </c>
      <c r="DD677" s="324" t="str">
        <f>IF($A677&lt;&gt;"",IF(OR(X677="",X677=0),0,IF(X677&gt;INDEX('Sch 10.1 Rate Design'!$J$9:$J$16,MATCH($C677,'Sch 10.1 Rate Design'!$B$9:$B$16,0)),X677-INDEX('Sch 10.1 Rate Design'!$J$9:$J$16,MATCH($C677,'Sch 10.1 Rate Design'!$B$9:$B$16,0)),0)),"")</f>
        <v/>
      </c>
      <c r="DE677" s="545" t="str">
        <f>IF($A677&lt;&gt;"",IF(OR(Y677="",Y677=0),0,IF(Y677&gt;INDEX('Sch 10.1 Rate Design'!$J$9:$J$16,MATCH($C677,'Sch 10.1 Rate Design'!$B$9:$B$16,0)),Y677-INDEX('Sch 10.1 Rate Design'!$J$9:$J$16,MATCH($C677,'Sch 10.1 Rate Design'!$B$9:$B$16,0)),0)),"")</f>
        <v/>
      </c>
      <c r="DF677" s="692" t="str">
        <f>IF($A677&lt;&gt;"",IF(OR(N677="",N677=0), 0, CT677/'Sch 10.1 Rate Design'!$Z$25*INDEX('Sch 10.1 Rate Design'!$K$9:$K$16,MATCH($C677,'Sch 10.1 Rate Design'!$B$9:$B$16,0))),"")</f>
        <v/>
      </c>
      <c r="DG677" s="548" t="str">
        <f>IF($A677&lt;&gt;"",IF(OR(O677="",O677=0), 0, CU677/'Sch 10.1 Rate Design'!$Z$25*INDEX('Sch 10.1 Rate Design'!$K$9:$K$16,MATCH($C677,'Sch 10.1 Rate Design'!$B$9:$B$16,0))),"")</f>
        <v/>
      </c>
      <c r="DH677" s="548" t="str">
        <f>IF($A677&lt;&gt;"",IF(OR(P677="",P677=0), 0, CV677/'Sch 10.1 Rate Design'!$Z$25*INDEX('Sch 10.1 Rate Design'!$K$9:$K$16,MATCH($C677,'Sch 10.1 Rate Design'!$B$9:$B$16,0))),"")</f>
        <v/>
      </c>
      <c r="DI677" s="548" t="str">
        <f>IF($A677&lt;&gt;"",IF(OR(Q677="",Q677=0), 0, CW677/'Sch 10.1 Rate Design'!$Z$25*INDEX('Sch 10.1 Rate Design'!$K$9:$K$16,MATCH($C677,'Sch 10.1 Rate Design'!$B$9:$B$16,0))),"")</f>
        <v/>
      </c>
      <c r="DJ677" s="548" t="str">
        <f>IF($A677&lt;&gt;"",IF(OR(R677="",R677=0), 0, CX677/'Sch 10.1 Rate Design'!$Z$25*INDEX('Sch 10.1 Rate Design'!$K$9:$K$16,MATCH($C677,'Sch 10.1 Rate Design'!$B$9:$B$16,0))),"")</f>
        <v/>
      </c>
      <c r="DK677" s="548" t="str">
        <f>IF($A677&lt;&gt;"",IF(OR(S677="",S677=0), 0, CY677/'Sch 10.1 Rate Design'!$Z$25*INDEX('Sch 10.1 Rate Design'!$K$9:$K$16,MATCH($C677,'Sch 10.1 Rate Design'!$B$9:$B$16,0))),"")</f>
        <v/>
      </c>
      <c r="DL677" s="548" t="str">
        <f>IF($A677&lt;&gt;"",IF(OR(T677="",T677=0), 0, CZ677/'Sch 10.1 Rate Design'!$Z$25*INDEX('Sch 10.1 Rate Design'!$K$9:$K$16,MATCH($C677,'Sch 10.1 Rate Design'!$B$9:$B$16,0))),"")</f>
        <v/>
      </c>
      <c r="DM677" s="548" t="str">
        <f>IF($A677&lt;&gt;"",IF(OR(U677="",U677=0), 0, DA677/'Sch 10.1 Rate Design'!$Z$25*INDEX('Sch 10.1 Rate Design'!$K$9:$K$16,MATCH($C677,'Sch 10.1 Rate Design'!$B$9:$B$16,0))),"")</f>
        <v/>
      </c>
      <c r="DN677" s="548" t="str">
        <f>IF($A677&lt;&gt;"",IF(OR(V677="",V677=0), 0, DB677/'Sch 10.1 Rate Design'!$Z$25*INDEX('Sch 10.1 Rate Design'!$K$9:$K$16,MATCH($C677,'Sch 10.1 Rate Design'!$B$9:$B$16,0))),"")</f>
        <v/>
      </c>
      <c r="DO677" s="548" t="str">
        <f>IF($A677&lt;&gt;"",IF(OR(W677="",W677=0), 0, DC677/'Sch 10.1 Rate Design'!$Z$25*INDEX('Sch 10.1 Rate Design'!$K$9:$K$16,MATCH($C677,'Sch 10.1 Rate Design'!$B$9:$B$16,0))),"")</f>
        <v/>
      </c>
      <c r="DP677" s="548" t="str">
        <f>IF($A677&lt;&gt;"",IF(OR(X677="",X677=0), 0, DD677/'Sch 10.1 Rate Design'!$Z$25*INDEX('Sch 10.1 Rate Design'!$K$9:$K$16,MATCH($C677,'Sch 10.1 Rate Design'!$B$9:$B$16,0))),"")</f>
        <v/>
      </c>
      <c r="DQ677" s="547" t="str">
        <f>IF($A677&lt;&gt;"",IF(OR(Y677="",Y677=0), 0, DE677/'Sch 10.1 Rate Design'!$Z$25*INDEX('Sch 10.1 Rate Design'!$K$9:$K$16,MATCH($C677,'Sch 10.1 Rate Design'!$B$9:$B$16,0))),"")</f>
        <v/>
      </c>
      <c r="DR677" s="546" t="str">
        <f>IF($A677&lt;&gt;"",IF(OR(N677="",N677=0), 0,INDEX('Sch 10.1 Rate Design'!$D$9:$D$16,MATCH($C677,'Sch 10.1 Rate Design'!$B$9:$B$16,0))),"")</f>
        <v/>
      </c>
      <c r="DS677" s="324" t="str">
        <f>IF($A677&lt;&gt;"",IF(OR(O677="",O677=0), 0,INDEX('Sch 10.1 Rate Design'!$D$9:$D$16,MATCH($C677,'Sch 10.1 Rate Design'!$B$9:$B$16,0))),"")</f>
        <v/>
      </c>
      <c r="DT677" s="324" t="str">
        <f>IF($A677&lt;&gt;"",IF(OR(P677="",P677=0), 0,INDEX('Sch 10.1 Rate Design'!$D$9:$D$16,MATCH($C677,'Sch 10.1 Rate Design'!$B$9:$B$16,0))),"")</f>
        <v/>
      </c>
      <c r="DU677" s="324" t="str">
        <f>IF($A677&lt;&gt;"",IF(OR(Q677="",Q677=0), 0,INDEX('Sch 10.1 Rate Design'!$D$9:$D$16,MATCH($C677,'Sch 10.1 Rate Design'!$B$9:$B$16,0))),"")</f>
        <v/>
      </c>
      <c r="DV677" s="324" t="str">
        <f>IF($A677&lt;&gt;"",IF(OR(R677="",R677=0), 0,INDEX('Sch 10.1 Rate Design'!$D$9:$D$16,MATCH($C677,'Sch 10.1 Rate Design'!$B$9:$B$16,0))),"")</f>
        <v/>
      </c>
      <c r="DW677" s="324" t="str">
        <f>IF($A677&lt;&gt;"",IF(OR(S677="",S677=0), 0,INDEX('Sch 10.1 Rate Design'!$D$9:$D$16,MATCH($C677,'Sch 10.1 Rate Design'!$B$9:$B$16,0))),"")</f>
        <v/>
      </c>
      <c r="DX677" s="324" t="str">
        <f>IF($A677&lt;&gt;"",IF(OR(T677="",T677=0), 0,INDEX('Sch 10.1 Rate Design'!$D$9:$D$16,MATCH($C677,'Sch 10.1 Rate Design'!$B$9:$B$16,0))),"")</f>
        <v/>
      </c>
      <c r="DY677" s="324" t="str">
        <f>IF($A677&lt;&gt;"",IF(OR(U677="",U677=0), 0,INDEX('Sch 10.1 Rate Design'!$D$9:$D$16,MATCH($C677,'Sch 10.1 Rate Design'!$B$9:$B$16,0))),"")</f>
        <v/>
      </c>
      <c r="DZ677" s="324" t="str">
        <f>IF($A677&lt;&gt;"",IF(OR(V677="",V677=0), 0,INDEX('Sch 10.1 Rate Design'!$D$9:$D$16,MATCH($C677,'Sch 10.1 Rate Design'!$B$9:$B$16,0))),"")</f>
        <v/>
      </c>
      <c r="EA677" s="324" t="str">
        <f>IF($A677&lt;&gt;"",IF(OR(W677="",W677=0), 0,INDEX('Sch 10.1 Rate Design'!$D$9:$D$16,MATCH($C677,'Sch 10.1 Rate Design'!$B$9:$B$16,0))),"")</f>
        <v/>
      </c>
      <c r="EB677" s="324" t="str">
        <f>IF($A677&lt;&gt;"",IF(OR(X677="",X677=0), 0,INDEX('Sch 10.1 Rate Design'!$D$9:$D$16,MATCH($C677,'Sch 10.1 Rate Design'!$B$9:$B$16,0))),"")</f>
        <v/>
      </c>
      <c r="EC677" s="545" t="str">
        <f>IF($A677&lt;&gt;"",IF(OR(Y677="",Y677=0), 0,INDEX('Sch 10.1 Rate Design'!$D$9:$D$16,MATCH($C677,'Sch 10.1 Rate Design'!$B$9:$B$16,0))),"")</f>
        <v/>
      </c>
      <c r="ED677" s="546"/>
      <c r="EE677" s="324"/>
      <c r="EF677" s="324"/>
      <c r="EG677" s="324"/>
      <c r="EH677" s="324"/>
      <c r="EI677" s="324"/>
      <c r="EJ677" s="324"/>
      <c r="EK677" s="324"/>
      <c r="EL677" s="324"/>
      <c r="EM677" s="324"/>
      <c r="EN677" s="324"/>
      <c r="EO677" s="545"/>
      <c r="EP677" s="324"/>
    </row>
    <row r="678" spans="1:146" x14ac:dyDescent="0.2">
      <c r="A678" s="324" t="str">
        <f>IF(Inputs!AO674&lt;&gt;"",Inputs!AO674,"")</f>
        <v/>
      </c>
      <c r="B678" s="324" t="str">
        <f t="shared" si="153"/>
        <v/>
      </c>
      <c r="C678" s="727" t="str">
        <f>IF($A678&lt;&gt;"",Inputs!AN674,"")</f>
        <v/>
      </c>
      <c r="D678" s="549" t="str">
        <f t="shared" si="145"/>
        <v/>
      </c>
      <c r="E678" s="549" t="str">
        <f t="shared" si="146"/>
        <v/>
      </c>
      <c r="F678" s="324" t="str">
        <f t="shared" si="147"/>
        <v/>
      </c>
      <c r="G678" s="324" t="str">
        <f t="shared" si="148"/>
        <v/>
      </c>
      <c r="H678" s="790">
        <f t="shared" si="149"/>
        <v>0</v>
      </c>
      <c r="I678" s="790">
        <f t="shared" si="150"/>
        <v>0</v>
      </c>
      <c r="J678" s="790">
        <f t="shared" si="151"/>
        <v>0</v>
      </c>
      <c r="K678" s="790">
        <f t="shared" si="152"/>
        <v>0</v>
      </c>
      <c r="L678" s="787" t="str">
        <f t="shared" si="144"/>
        <v/>
      </c>
      <c r="M678" s="787" t="str">
        <f t="shared" si="144"/>
        <v/>
      </c>
      <c r="N678" s="546" t="str">
        <f>IF($A678&lt;&gt;"",INDEX(Inputs!$AP674:$BA674,,MATCH('Sch 10.2 Rate Data'!N$7,Inputs!$AP$4:$BA$4,0)),"")</f>
        <v/>
      </c>
      <c r="O678" s="324" t="str">
        <f>IF($A678&lt;&gt;"",INDEX(Inputs!$AP674:$BA674,,MATCH('Sch 10.2 Rate Data'!O$7,Inputs!$AP$4:$BA$4,0)),"")</f>
        <v/>
      </c>
      <c r="P678" s="324" t="str">
        <f>IF($A678&lt;&gt;"",INDEX(Inputs!$AP674:$BA674,,MATCH('Sch 10.2 Rate Data'!P$7,Inputs!$AP$4:$BA$4,0)),"")</f>
        <v/>
      </c>
      <c r="Q678" s="324" t="str">
        <f>IF($A678&lt;&gt;"",INDEX(Inputs!$AP674:$BA674,,MATCH('Sch 10.2 Rate Data'!Q$7,Inputs!$AP$4:$BA$4,0)),"")</f>
        <v/>
      </c>
      <c r="R678" s="324" t="str">
        <f>IF($A678&lt;&gt;"",INDEX(Inputs!$AP674:$BA674,,MATCH('Sch 10.2 Rate Data'!R$7,Inputs!$AP$4:$BA$4,0)),"")</f>
        <v/>
      </c>
      <c r="S678" s="324" t="str">
        <f>IF($A678&lt;&gt;"",INDEX(Inputs!$AP674:$BA674,,MATCH('Sch 10.2 Rate Data'!S$7,Inputs!$AP$4:$BA$4,0)),"")</f>
        <v/>
      </c>
      <c r="T678" s="324" t="str">
        <f>IF($A678&lt;&gt;"",INDEX(Inputs!$AP674:$BA674,,MATCH('Sch 10.2 Rate Data'!T$7,Inputs!$AP$4:$BA$4,0)),"")</f>
        <v/>
      </c>
      <c r="U678" s="324" t="str">
        <f>IF($A678&lt;&gt;"",INDEX(Inputs!$AP674:$BA674,,MATCH('Sch 10.2 Rate Data'!U$7,Inputs!$AP$4:$BA$4,0)),"")</f>
        <v/>
      </c>
      <c r="V678" s="324" t="str">
        <f>IF($A678&lt;&gt;"",INDEX(Inputs!$AP674:$BA674,,MATCH('Sch 10.2 Rate Data'!V$7,Inputs!$AP$4:$BA$4,0)),"")</f>
        <v/>
      </c>
      <c r="W678" s="324" t="str">
        <f>IF($A678&lt;&gt;"",INDEX(Inputs!$AP674:$BA674,,MATCH('Sch 10.2 Rate Data'!W$7,Inputs!$AP$4:$BA$4,0)),"")</f>
        <v/>
      </c>
      <c r="X678" s="324" t="str">
        <f>IF($A678&lt;&gt;"",INDEX(Inputs!$AP674:$BA674,,MATCH('Sch 10.2 Rate Data'!X$7,Inputs!$AP$4:$BA$4,0)),"")</f>
        <v/>
      </c>
      <c r="Y678" s="545" t="str">
        <f>IF($A678&lt;&gt;"",INDEX(Inputs!$AP674:$BA674,,MATCH('Sch 10.2 Rate Data'!Y$7,Inputs!$AP$4:$BA$4,0)),"")</f>
        <v/>
      </c>
      <c r="Z678" s="692" t="str">
        <f t="shared" si="143"/>
        <v/>
      </c>
      <c r="AA678" s="548" t="str">
        <f t="shared" si="143"/>
        <v/>
      </c>
      <c r="AB678" s="548" t="str">
        <f t="shared" si="143"/>
        <v/>
      </c>
      <c r="AC678" s="548" t="str">
        <f t="shared" si="143"/>
        <v/>
      </c>
      <c r="AD678" s="548" t="str">
        <f t="shared" si="143"/>
        <v/>
      </c>
      <c r="AE678" s="548" t="str">
        <f t="shared" si="143"/>
        <v/>
      </c>
      <c r="AF678" s="548" t="str">
        <f t="shared" si="154"/>
        <v/>
      </c>
      <c r="AG678" s="548" t="str">
        <f t="shared" si="154"/>
        <v/>
      </c>
      <c r="AH678" s="548" t="str">
        <f t="shared" si="154"/>
        <v/>
      </c>
      <c r="AI678" s="548" t="str">
        <f t="shared" si="154"/>
        <v/>
      </c>
      <c r="AJ678" s="548" t="str">
        <f t="shared" si="154"/>
        <v/>
      </c>
      <c r="AK678" s="547" t="str">
        <f t="shared" si="154"/>
        <v/>
      </c>
      <c r="AL678" s="692" t="str">
        <f>IF($A678&lt;&gt;"",IF(OR(N678="",N678=0), 0, INDEX('Sch 10.1 Rate Design'!$E$9:$E$16,MATCH($C678,'Sch 10.1 Rate Design'!$B$9:$B$16,0))),"")</f>
        <v/>
      </c>
      <c r="AM678" s="548" t="str">
        <f>IF($A678&lt;&gt;"",IF(OR(O678="",O678=0), 0, INDEX('Sch 10.1 Rate Design'!$E$9:$E$16,MATCH($C678,'Sch 10.1 Rate Design'!$B$9:$B$16,0))),"")</f>
        <v/>
      </c>
      <c r="AN678" s="548" t="str">
        <f>IF($A678&lt;&gt;"",IF(OR(P678="",P678=0), 0, INDEX('Sch 10.1 Rate Design'!$E$9:$E$16,MATCH($C678,'Sch 10.1 Rate Design'!$B$9:$B$16,0))),"")</f>
        <v/>
      </c>
      <c r="AO678" s="548" t="str">
        <f>IF($A678&lt;&gt;"",IF(OR(Q678="",Q678=0), 0, INDEX('Sch 10.1 Rate Design'!$E$9:$E$16,MATCH($C678,'Sch 10.1 Rate Design'!$B$9:$B$16,0))),"")</f>
        <v/>
      </c>
      <c r="AP678" s="548" t="str">
        <f>IF($A678&lt;&gt;"",IF(OR(R678="",R678=0), 0, INDEX('Sch 10.1 Rate Design'!$E$9:$E$16,MATCH($C678,'Sch 10.1 Rate Design'!$B$9:$B$16,0))),"")</f>
        <v/>
      </c>
      <c r="AQ678" s="548" t="str">
        <f>IF($A678&lt;&gt;"",IF(OR(S678="",S678=0), 0, INDEX('Sch 10.1 Rate Design'!$E$9:$E$16,MATCH($C678,'Sch 10.1 Rate Design'!$B$9:$B$16,0))),"")</f>
        <v/>
      </c>
      <c r="AR678" s="548" t="str">
        <f>IF($A678&lt;&gt;"",IF(OR(T678="",T678=0), 0, INDEX('Sch 10.1 Rate Design'!$E$9:$E$16,MATCH($C678,'Sch 10.1 Rate Design'!$B$9:$B$16,0))),"")</f>
        <v/>
      </c>
      <c r="AS678" s="548" t="str">
        <f>IF($A678&lt;&gt;"",IF(OR(U678="",U678=0), 0, INDEX('Sch 10.1 Rate Design'!$E$9:$E$16,MATCH($C678,'Sch 10.1 Rate Design'!$B$9:$B$16,0))),"")</f>
        <v/>
      </c>
      <c r="AT678" s="548" t="str">
        <f>IF($A678&lt;&gt;"",IF(OR(V678="",V678=0), 0, INDEX('Sch 10.1 Rate Design'!$E$9:$E$16,MATCH($C678,'Sch 10.1 Rate Design'!$B$9:$B$16,0))),"")</f>
        <v/>
      </c>
      <c r="AU678" s="548" t="str">
        <f>IF($A678&lt;&gt;"",IF(OR(W678="",W678=0), 0, INDEX('Sch 10.1 Rate Design'!$E$9:$E$16,MATCH($C678,'Sch 10.1 Rate Design'!$B$9:$B$16,0))),"")</f>
        <v/>
      </c>
      <c r="AV678" s="548" t="str">
        <f>IF($A678&lt;&gt;"",IF(OR(X678="",X678=0), 0, INDEX('Sch 10.1 Rate Design'!$E$9:$E$16,MATCH($C678,'Sch 10.1 Rate Design'!$B$9:$B$16,0))),"")</f>
        <v/>
      </c>
      <c r="AW678" s="547" t="str">
        <f>IF($A678&lt;&gt;"",IF(OR(Y678="",Y678=0), 0, INDEX('Sch 10.1 Rate Design'!$E$9:$E$16,MATCH($C678,'Sch 10.1 Rate Design'!$B$9:$B$16,0))),"")</f>
        <v/>
      </c>
      <c r="AX678" s="546" t="str">
        <f>IF($A678&lt;&gt;"",IF(OR(N678="",N678=0),0,+IF(N678&gt;+INDEX('Sch 10.1 Rate Design'!$D$9:$D$16,MATCH($C678,'Sch 10.1 Rate Design'!$B$9:$B$16,0)),IF(N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N678-INDEX('Sch 10.1 Rate Design'!$D$9:$D$16,MATCH($C678,'Sch 10.1 Rate Design'!$B$9:$B$16,0))),0)),"")</f>
        <v/>
      </c>
      <c r="AY678" s="324" t="str">
        <f>IF($A678&lt;&gt;"",IF(OR(O678="",O678=0),0,+IF(O678&gt;+INDEX('Sch 10.1 Rate Design'!$D$9:$D$16,MATCH($C678,'Sch 10.1 Rate Design'!$B$9:$B$16,0)),IF(O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O678-INDEX('Sch 10.1 Rate Design'!$D$9:$D$16,MATCH($C678,'Sch 10.1 Rate Design'!$B$9:$B$16,0))),0)),"")</f>
        <v/>
      </c>
      <c r="AZ678" s="324" t="str">
        <f>IF($A678&lt;&gt;"",IF(OR(P678="",P678=0),0,+IF(P678&gt;+INDEX('Sch 10.1 Rate Design'!$D$9:$D$16,MATCH($C678,'Sch 10.1 Rate Design'!$B$9:$B$16,0)),IF(P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P678-INDEX('Sch 10.1 Rate Design'!$D$9:$D$16,MATCH($C678,'Sch 10.1 Rate Design'!$B$9:$B$16,0))),0)),"")</f>
        <v/>
      </c>
      <c r="BA678" s="324" t="str">
        <f>IF($A678&lt;&gt;"",IF(OR(Q678="",Q678=0),0,+IF(Q678&gt;+INDEX('Sch 10.1 Rate Design'!$D$9:$D$16,MATCH($C678,'Sch 10.1 Rate Design'!$B$9:$B$16,0)),IF(Q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Q678-INDEX('Sch 10.1 Rate Design'!$D$9:$D$16,MATCH($C678,'Sch 10.1 Rate Design'!$B$9:$B$16,0))),0)),"")</f>
        <v/>
      </c>
      <c r="BB678" s="324" t="str">
        <f>IF($A678&lt;&gt;"",IF(OR(R678="",R678=0),0,+IF(R678&gt;+INDEX('Sch 10.1 Rate Design'!$D$9:$D$16,MATCH($C678,'Sch 10.1 Rate Design'!$B$9:$B$16,0)),IF(R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R678-INDEX('Sch 10.1 Rate Design'!$D$9:$D$16,MATCH($C678,'Sch 10.1 Rate Design'!$B$9:$B$16,0))),0)),"")</f>
        <v/>
      </c>
      <c r="BC678" s="324" t="str">
        <f>IF($A678&lt;&gt;"",IF(OR(S678="",S678=0),0,+IF(S678&gt;+INDEX('Sch 10.1 Rate Design'!$D$9:$D$16,MATCH($C678,'Sch 10.1 Rate Design'!$B$9:$B$16,0)),IF(S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S678-INDEX('Sch 10.1 Rate Design'!$D$9:$D$16,MATCH($C678,'Sch 10.1 Rate Design'!$B$9:$B$16,0))),0)),"")</f>
        <v/>
      </c>
      <c r="BD678" s="324" t="str">
        <f>IF($A678&lt;&gt;"",IF(OR(T678="",T678=0),0,+IF(T678&gt;+INDEX('Sch 10.1 Rate Design'!$D$9:$D$16,MATCH($C678,'Sch 10.1 Rate Design'!$B$9:$B$16,0)),IF(T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T678-INDEX('Sch 10.1 Rate Design'!$D$9:$D$16,MATCH($C678,'Sch 10.1 Rate Design'!$B$9:$B$16,0))),0)),"")</f>
        <v/>
      </c>
      <c r="BE678" s="324" t="str">
        <f>IF($A678&lt;&gt;"",IF(OR(U678="",U678=0),0,+IF(U678&gt;+INDEX('Sch 10.1 Rate Design'!$D$9:$D$16,MATCH($C678,'Sch 10.1 Rate Design'!$B$9:$B$16,0)),IF(U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U678-INDEX('Sch 10.1 Rate Design'!$D$9:$D$16,MATCH($C678,'Sch 10.1 Rate Design'!$B$9:$B$16,0))),0)),"")</f>
        <v/>
      </c>
      <c r="BF678" s="324" t="str">
        <f>IF($A678&lt;&gt;"",IF(OR(V678="",V678=0),0,+IF(V678&gt;+INDEX('Sch 10.1 Rate Design'!$D$9:$D$16,MATCH($C678,'Sch 10.1 Rate Design'!$B$9:$B$16,0)),IF(V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V678-INDEX('Sch 10.1 Rate Design'!$D$9:$D$16,MATCH($C678,'Sch 10.1 Rate Design'!$B$9:$B$16,0))),0)),"")</f>
        <v/>
      </c>
      <c r="BG678" s="324" t="str">
        <f>IF($A678&lt;&gt;"",IF(OR(W678="",W678=0),0,+IF(W678&gt;+INDEX('Sch 10.1 Rate Design'!$D$9:$D$16,MATCH($C678,'Sch 10.1 Rate Design'!$B$9:$B$16,0)),IF(W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W678-INDEX('Sch 10.1 Rate Design'!$D$9:$D$16,MATCH($C678,'Sch 10.1 Rate Design'!$B$9:$B$16,0))),0)),"")</f>
        <v/>
      </c>
      <c r="BH678" s="324" t="str">
        <f>IF($A678&lt;&gt;"",IF(OR(X678="",X678=0),0,+IF(X678&gt;+INDEX('Sch 10.1 Rate Design'!$D$9:$D$16,MATCH($C678,'Sch 10.1 Rate Design'!$B$9:$B$16,0)),IF(X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X678-INDEX('Sch 10.1 Rate Design'!$D$9:$D$16,MATCH($C678,'Sch 10.1 Rate Design'!$B$9:$B$16,0))),0)),"")</f>
        <v/>
      </c>
      <c r="BI678" s="545" t="str">
        <f>IF($A678&lt;&gt;"",IF(OR(Y678="",Y678=0),0,+IF(Y678&gt;+INDEX('Sch 10.1 Rate Design'!$D$9:$D$16,MATCH($C678,'Sch 10.1 Rate Design'!$B$9:$B$16,0)),IF(Y678&gt;+INDEX('Sch 10.1 Rate Design'!$F$9:$F$16,MATCH($C678,'Sch 10.1 Rate Design'!$B$9:$B$16,0)),+INDEX('Sch 10.1 Rate Design'!$F$9:$F$16,MATCH($C678,'Sch 10.1 Rate Design'!$B$9:$B$16,0))-INDEX('Sch 10.1 Rate Design'!$D$9:$D$16,MATCH($C678,'Sch 10.1 Rate Design'!$B$9:$B$16,0)), Y678-INDEX('Sch 10.1 Rate Design'!$D$9:$D$16,MATCH($C678,'Sch 10.1 Rate Design'!$B$9:$B$16,0))),0)),"")</f>
        <v/>
      </c>
      <c r="BJ678" s="692" t="str">
        <f>IF($A678&lt;&gt;"",IF(OR(N678="",N678=0), 0, AX678/'Sch 10.1 Rate Design'!$Z$25*INDEX('Sch 10.1 Rate Design'!$G$9:$G$16,MATCH($C678,'Sch 10.1 Rate Design'!$B$9:$B$16,0))),"")</f>
        <v/>
      </c>
      <c r="BK678" s="548" t="str">
        <f>IF($A678&lt;&gt;"",IF(OR(O678="",O678=0), 0, AY678/'Sch 10.1 Rate Design'!$Z$25*INDEX('Sch 10.1 Rate Design'!$G$9:$G$16,MATCH($C678,'Sch 10.1 Rate Design'!$B$9:$B$16,0))),"")</f>
        <v/>
      </c>
      <c r="BL678" s="548" t="str">
        <f>IF($A678&lt;&gt;"",IF(OR(P678="",P678=0), 0, AZ678/'Sch 10.1 Rate Design'!$Z$25*INDEX('Sch 10.1 Rate Design'!$G$9:$G$16,MATCH($C678,'Sch 10.1 Rate Design'!$B$9:$B$16,0))),"")</f>
        <v/>
      </c>
      <c r="BM678" s="548" t="str">
        <f>IF($A678&lt;&gt;"",IF(OR(Q678="",Q678=0), 0, BA678/'Sch 10.1 Rate Design'!$Z$25*INDEX('Sch 10.1 Rate Design'!$G$9:$G$16,MATCH($C678,'Sch 10.1 Rate Design'!$B$9:$B$16,0))),"")</f>
        <v/>
      </c>
      <c r="BN678" s="548" t="str">
        <f>IF($A678&lt;&gt;"",IF(OR(R678="",R678=0), 0, BB678/'Sch 10.1 Rate Design'!$Z$25*INDEX('Sch 10.1 Rate Design'!$G$9:$G$16,MATCH($C678,'Sch 10.1 Rate Design'!$B$9:$B$16,0))),"")</f>
        <v/>
      </c>
      <c r="BO678" s="548" t="str">
        <f>IF($A678&lt;&gt;"",IF(OR(S678="",S678=0), 0, BC678/'Sch 10.1 Rate Design'!$Z$25*INDEX('Sch 10.1 Rate Design'!$G$9:$G$16,MATCH($C678,'Sch 10.1 Rate Design'!$B$9:$B$16,0))),"")</f>
        <v/>
      </c>
      <c r="BP678" s="548" t="str">
        <f>IF($A678&lt;&gt;"",IF(OR(T678="",T678=0), 0, BD678/'Sch 10.1 Rate Design'!$Z$25*INDEX('Sch 10.1 Rate Design'!$G$9:$G$16,MATCH($C678,'Sch 10.1 Rate Design'!$B$9:$B$16,0))),"")</f>
        <v/>
      </c>
      <c r="BQ678" s="548" t="str">
        <f>IF($A678&lt;&gt;"",IF(OR(U678="",U678=0), 0, BE678/'Sch 10.1 Rate Design'!$Z$25*INDEX('Sch 10.1 Rate Design'!$G$9:$G$16,MATCH($C678,'Sch 10.1 Rate Design'!$B$9:$B$16,0))),"")</f>
        <v/>
      </c>
      <c r="BR678" s="548" t="str">
        <f>IF($A678&lt;&gt;"",IF(OR(V678="",V678=0), 0, BF678/'Sch 10.1 Rate Design'!$Z$25*INDEX('Sch 10.1 Rate Design'!$G$9:$G$16,MATCH($C678,'Sch 10.1 Rate Design'!$B$9:$B$16,0))),"")</f>
        <v/>
      </c>
      <c r="BS678" s="548" t="str">
        <f>IF($A678&lt;&gt;"",IF(OR(W678="",W678=0), 0, BG678/'Sch 10.1 Rate Design'!$Z$25*INDEX('Sch 10.1 Rate Design'!$G$9:$G$16,MATCH($C678,'Sch 10.1 Rate Design'!$B$9:$B$16,0))),"")</f>
        <v/>
      </c>
      <c r="BT678" s="548" t="str">
        <f>IF($A678&lt;&gt;"",IF(OR(X678="",X678=0), 0, BH678/'Sch 10.1 Rate Design'!$Z$25*INDEX('Sch 10.1 Rate Design'!$G$9:$G$16,MATCH($C678,'Sch 10.1 Rate Design'!$B$9:$B$16,0))),"")</f>
        <v/>
      </c>
      <c r="BU678" s="547" t="str">
        <f>IF($A678&lt;&gt;"",IF(OR(Y678="",Y678=0), 0, BI678/'Sch 10.1 Rate Design'!$Z$25*INDEX('Sch 10.1 Rate Design'!$G$9:$G$16,MATCH($C678,'Sch 10.1 Rate Design'!$B$9:$B$16,0))),"")</f>
        <v/>
      </c>
      <c r="BV678" s="546" t="str">
        <f>IF($A678&lt;&gt;"",IF(OR(N678="",N678=0),0,+IF(N678&gt;+INDEX('Sch 10.1 Rate Design'!$F$9:$F$16,MATCH($C678,'Sch 10.1 Rate Design'!$B$9:$B$16,0)),IF(N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N678-INDEX('Sch 10.1 Rate Design'!$F$9:$F$16,MATCH($C678,'Sch 10.1 Rate Design'!$B$9:$B$16,0))), 0)),"")</f>
        <v/>
      </c>
      <c r="BW678" s="324" t="str">
        <f>IF($A678&lt;&gt;"",IF(OR(O678="",O678=0),0,+IF(O678&gt;+INDEX('Sch 10.1 Rate Design'!$F$9:$F$16,MATCH($C678,'Sch 10.1 Rate Design'!$B$9:$B$16,0)),IF(O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O678-INDEX('Sch 10.1 Rate Design'!$F$9:$F$16,MATCH($C678,'Sch 10.1 Rate Design'!$B$9:$B$16,0))), 0)),"")</f>
        <v/>
      </c>
      <c r="BX678" s="324" t="str">
        <f>IF($A678&lt;&gt;"",IF(OR(P678="",P678=0),0,+IF(P678&gt;+INDEX('Sch 10.1 Rate Design'!$F$9:$F$16,MATCH($C678,'Sch 10.1 Rate Design'!$B$9:$B$16,0)),IF(P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P678-INDEX('Sch 10.1 Rate Design'!$F$9:$F$16,MATCH($C678,'Sch 10.1 Rate Design'!$B$9:$B$16,0))), 0)),"")</f>
        <v/>
      </c>
      <c r="BY678" s="324" t="str">
        <f>IF($A678&lt;&gt;"",IF(OR(Q678="",Q678=0),0,+IF(Q678&gt;+INDEX('Sch 10.1 Rate Design'!$F$9:$F$16,MATCH($C678,'Sch 10.1 Rate Design'!$B$9:$B$16,0)),IF(Q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Q678-INDEX('Sch 10.1 Rate Design'!$F$9:$F$16,MATCH($C678,'Sch 10.1 Rate Design'!$B$9:$B$16,0))), 0)),"")</f>
        <v/>
      </c>
      <c r="BZ678" s="324" t="str">
        <f>IF($A678&lt;&gt;"",IF(OR(R678="",R678=0),0,+IF(R678&gt;+INDEX('Sch 10.1 Rate Design'!$F$9:$F$16,MATCH($C678,'Sch 10.1 Rate Design'!$B$9:$B$16,0)),IF(R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R678-INDEX('Sch 10.1 Rate Design'!$F$9:$F$16,MATCH($C678,'Sch 10.1 Rate Design'!$B$9:$B$16,0))), 0)),"")</f>
        <v/>
      </c>
      <c r="CA678" s="324" t="str">
        <f>IF($A678&lt;&gt;"",IF(OR(S678="",S678=0),0,+IF(S678&gt;+INDEX('Sch 10.1 Rate Design'!$F$9:$F$16,MATCH($C678,'Sch 10.1 Rate Design'!$B$9:$B$16,0)),IF(S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S678-INDEX('Sch 10.1 Rate Design'!$F$9:$F$16,MATCH($C678,'Sch 10.1 Rate Design'!$B$9:$B$16,0))), 0)),"")</f>
        <v/>
      </c>
      <c r="CB678" s="324" t="str">
        <f>IF($A678&lt;&gt;"",IF(OR(T678="",T678=0),0,+IF(T678&gt;+INDEX('Sch 10.1 Rate Design'!$F$9:$F$16,MATCH($C678,'Sch 10.1 Rate Design'!$B$9:$B$16,0)),IF(T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T678-INDEX('Sch 10.1 Rate Design'!$F$9:$F$16,MATCH($C678,'Sch 10.1 Rate Design'!$B$9:$B$16,0))), 0)),"")</f>
        <v/>
      </c>
      <c r="CC678" s="324" t="str">
        <f>IF($A678&lt;&gt;"",IF(OR(U678="",U678=0),0,+IF(U678&gt;+INDEX('Sch 10.1 Rate Design'!$F$9:$F$16,MATCH($C678,'Sch 10.1 Rate Design'!$B$9:$B$16,0)),IF(U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U678-INDEX('Sch 10.1 Rate Design'!$F$9:$F$16,MATCH($C678,'Sch 10.1 Rate Design'!$B$9:$B$16,0))), 0)),"")</f>
        <v/>
      </c>
      <c r="CD678" s="324" t="str">
        <f>IF($A678&lt;&gt;"",IF(OR(V678="",V678=0),0,+IF(V678&gt;+INDEX('Sch 10.1 Rate Design'!$F$9:$F$16,MATCH($C678,'Sch 10.1 Rate Design'!$B$9:$B$16,0)),IF(V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V678-INDEX('Sch 10.1 Rate Design'!$F$9:$F$16,MATCH($C678,'Sch 10.1 Rate Design'!$B$9:$B$16,0))), 0)),"")</f>
        <v/>
      </c>
      <c r="CE678" s="324" t="str">
        <f>IF($A678&lt;&gt;"",IF(OR(W678="",W678=0),0,+IF(W678&gt;+INDEX('Sch 10.1 Rate Design'!$F$9:$F$16,MATCH($C678,'Sch 10.1 Rate Design'!$B$9:$B$16,0)),IF(W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W678-INDEX('Sch 10.1 Rate Design'!$F$9:$F$16,MATCH($C678,'Sch 10.1 Rate Design'!$B$9:$B$16,0))), 0)),"")</f>
        <v/>
      </c>
      <c r="CF678" s="324" t="str">
        <f>IF($A678&lt;&gt;"",IF(OR(X678="",X678=0),0,+IF(X678&gt;+INDEX('Sch 10.1 Rate Design'!$F$9:$F$16,MATCH($C678,'Sch 10.1 Rate Design'!$B$9:$B$16,0)),IF(X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X678-INDEX('Sch 10.1 Rate Design'!$F$9:$F$16,MATCH($C678,'Sch 10.1 Rate Design'!$B$9:$B$16,0))), 0)),"")</f>
        <v/>
      </c>
      <c r="CG678" s="545" t="str">
        <f>IF($A678&lt;&gt;"",IF(OR(Y678="",Y678=0),0,+IF(Y678&gt;+INDEX('Sch 10.1 Rate Design'!$F$9:$F$16,MATCH($C678,'Sch 10.1 Rate Design'!$B$9:$B$16,0)),IF(Y678&gt;+INDEX('Sch 10.1 Rate Design'!$H$9:$H$16,MATCH($C678,'Sch 10.1 Rate Design'!$B$9:$B$16,0)),+INDEX('Sch 10.1 Rate Design'!$H$9:$H$16,MATCH($C678,'Sch 10.1 Rate Design'!$B$9:$B$16,0))-INDEX('Sch 10.1 Rate Design'!$F$9:$F$16,MATCH($C678,'Sch 10.1 Rate Design'!$B$9:$B$16,0)), Y678-INDEX('Sch 10.1 Rate Design'!$F$9:$F$16,MATCH($C678,'Sch 10.1 Rate Design'!$B$9:$B$16,0))), 0)),"")</f>
        <v/>
      </c>
      <c r="CH678" s="692" t="str">
        <f>IF($A678&lt;&gt;"",IF(OR(N678="",N678=0), 0, BV678/'Sch 10.1 Rate Design'!$Z$25*INDEX('Sch 10.1 Rate Design'!$I$9:$I$16,MATCH($C678,'Sch 10.1 Rate Design'!$B$9:$B$16,0))),"")</f>
        <v/>
      </c>
      <c r="CI678" s="548" t="str">
        <f>IF($A678&lt;&gt;"",IF(OR(O678="",O678=0), 0, BW678/'Sch 10.1 Rate Design'!$Z$25*INDEX('Sch 10.1 Rate Design'!$I$9:$I$16,MATCH($C678,'Sch 10.1 Rate Design'!$B$9:$B$16,0))),"")</f>
        <v/>
      </c>
      <c r="CJ678" s="548" t="str">
        <f>IF($A678&lt;&gt;"",IF(OR(P678="",P678=0), 0, BX678/'Sch 10.1 Rate Design'!$Z$25*INDEX('Sch 10.1 Rate Design'!$I$9:$I$16,MATCH($C678,'Sch 10.1 Rate Design'!$B$9:$B$16,0))),"")</f>
        <v/>
      </c>
      <c r="CK678" s="548" t="str">
        <f>IF($A678&lt;&gt;"",IF(OR(Q678="",Q678=0), 0, BY678/'Sch 10.1 Rate Design'!$Z$25*INDEX('Sch 10.1 Rate Design'!$I$9:$I$16,MATCH($C678,'Sch 10.1 Rate Design'!$B$9:$B$16,0))),"")</f>
        <v/>
      </c>
      <c r="CL678" s="548" t="str">
        <f>IF($A678&lt;&gt;"",IF(OR(R678="",R678=0), 0, BZ678/'Sch 10.1 Rate Design'!$Z$25*INDEX('Sch 10.1 Rate Design'!$I$9:$I$16,MATCH($C678,'Sch 10.1 Rate Design'!$B$9:$B$16,0))),"")</f>
        <v/>
      </c>
      <c r="CM678" s="548" t="str">
        <f>IF($A678&lt;&gt;"",IF(OR(S678="",S678=0), 0, CA678/'Sch 10.1 Rate Design'!$Z$25*INDEX('Sch 10.1 Rate Design'!$I$9:$I$16,MATCH($C678,'Sch 10.1 Rate Design'!$B$9:$B$16,0))),"")</f>
        <v/>
      </c>
      <c r="CN678" s="548" t="str">
        <f>IF($A678&lt;&gt;"",IF(OR(T678="",T678=0), 0, CB678/'Sch 10.1 Rate Design'!$Z$25*INDEX('Sch 10.1 Rate Design'!$I$9:$I$16,MATCH($C678,'Sch 10.1 Rate Design'!$B$9:$B$16,0))),"")</f>
        <v/>
      </c>
      <c r="CO678" s="548" t="str">
        <f>IF($A678&lt;&gt;"",IF(OR(U678="",U678=0), 0, CC678/'Sch 10.1 Rate Design'!$Z$25*INDEX('Sch 10.1 Rate Design'!$I$9:$I$16,MATCH($C678,'Sch 10.1 Rate Design'!$B$9:$B$16,0))),"")</f>
        <v/>
      </c>
      <c r="CP678" s="548" t="str">
        <f>IF($A678&lt;&gt;"",IF(OR(V678="",V678=0), 0, CD678/'Sch 10.1 Rate Design'!$Z$25*INDEX('Sch 10.1 Rate Design'!$I$9:$I$16,MATCH($C678,'Sch 10.1 Rate Design'!$B$9:$B$16,0))),"")</f>
        <v/>
      </c>
      <c r="CQ678" s="548" t="str">
        <f>IF($A678&lt;&gt;"",IF(OR(W678="",W678=0), 0, CE678/'Sch 10.1 Rate Design'!$Z$25*INDEX('Sch 10.1 Rate Design'!$I$9:$I$16,MATCH($C678,'Sch 10.1 Rate Design'!$B$9:$B$16,0))),"")</f>
        <v/>
      </c>
      <c r="CR678" s="548" t="str">
        <f>IF($A678&lt;&gt;"",IF(OR(X678="",X678=0), 0, CF678/'Sch 10.1 Rate Design'!$Z$25*INDEX('Sch 10.1 Rate Design'!$I$9:$I$16,MATCH($C678,'Sch 10.1 Rate Design'!$B$9:$B$16,0))),"")</f>
        <v/>
      </c>
      <c r="CS678" s="547" t="str">
        <f>IF($A678&lt;&gt;"",IF(OR(Y678="",Y678=0), 0, CG678/'Sch 10.1 Rate Design'!$Z$25*INDEX('Sch 10.1 Rate Design'!$I$9:$I$16,MATCH($C678,'Sch 10.1 Rate Design'!$B$9:$B$16,0))),"")</f>
        <v/>
      </c>
      <c r="CT678" s="546" t="str">
        <f>IF($A678&lt;&gt;"",IF(OR(N678="",N678=0),0,IF(N678&gt;INDEX('Sch 10.1 Rate Design'!$J$9:$J$16,MATCH($C678,'Sch 10.1 Rate Design'!$B$9:$B$16,0)),N678-INDEX('Sch 10.1 Rate Design'!$J$9:$J$16,MATCH($C678,'Sch 10.1 Rate Design'!$B$9:$B$16,0)),0)),"")</f>
        <v/>
      </c>
      <c r="CU678" s="324" t="str">
        <f>IF($A678&lt;&gt;"",IF(OR(O678="",O678=0),0,IF(O678&gt;INDEX('Sch 10.1 Rate Design'!$J$9:$J$16,MATCH($C678,'Sch 10.1 Rate Design'!$B$9:$B$16,0)),O678-INDEX('Sch 10.1 Rate Design'!$J$9:$J$16,MATCH($C678,'Sch 10.1 Rate Design'!$B$9:$B$16,0)),0)),"")</f>
        <v/>
      </c>
      <c r="CV678" s="324" t="str">
        <f>IF($A678&lt;&gt;"",IF(OR(P678="",P678=0),0,IF(P678&gt;INDEX('Sch 10.1 Rate Design'!$J$9:$J$16,MATCH($C678,'Sch 10.1 Rate Design'!$B$9:$B$16,0)),P678-INDEX('Sch 10.1 Rate Design'!$J$9:$J$16,MATCH($C678,'Sch 10.1 Rate Design'!$B$9:$B$16,0)),0)),"")</f>
        <v/>
      </c>
      <c r="CW678" s="324" t="str">
        <f>IF($A678&lt;&gt;"",IF(OR(Q678="",Q678=0),0,IF(Q678&gt;INDEX('Sch 10.1 Rate Design'!$J$9:$J$16,MATCH($C678,'Sch 10.1 Rate Design'!$B$9:$B$16,0)),Q678-INDEX('Sch 10.1 Rate Design'!$J$9:$J$16,MATCH($C678,'Sch 10.1 Rate Design'!$B$9:$B$16,0)),0)),"")</f>
        <v/>
      </c>
      <c r="CX678" s="324" t="str">
        <f>IF($A678&lt;&gt;"",IF(OR(R678="",R678=0),0,IF(R678&gt;INDEX('Sch 10.1 Rate Design'!$J$9:$J$16,MATCH($C678,'Sch 10.1 Rate Design'!$B$9:$B$16,0)),R678-INDEX('Sch 10.1 Rate Design'!$J$9:$J$16,MATCH($C678,'Sch 10.1 Rate Design'!$B$9:$B$16,0)),0)),"")</f>
        <v/>
      </c>
      <c r="CY678" s="324" t="str">
        <f>IF($A678&lt;&gt;"",IF(OR(S678="",S678=0),0,IF(S678&gt;INDEX('Sch 10.1 Rate Design'!$J$9:$J$16,MATCH($C678,'Sch 10.1 Rate Design'!$B$9:$B$16,0)),S678-INDEX('Sch 10.1 Rate Design'!$J$9:$J$16,MATCH($C678,'Sch 10.1 Rate Design'!$B$9:$B$16,0)),0)),"")</f>
        <v/>
      </c>
      <c r="CZ678" s="324" t="str">
        <f>IF($A678&lt;&gt;"",IF(OR(T678="",T678=0),0,IF(T678&gt;INDEX('Sch 10.1 Rate Design'!$J$9:$J$16,MATCH($C678,'Sch 10.1 Rate Design'!$B$9:$B$16,0)),T678-INDEX('Sch 10.1 Rate Design'!$J$9:$J$16,MATCH($C678,'Sch 10.1 Rate Design'!$B$9:$B$16,0)),0)),"")</f>
        <v/>
      </c>
      <c r="DA678" s="324" t="str">
        <f>IF($A678&lt;&gt;"",IF(OR(U678="",U678=0),0,IF(U678&gt;INDEX('Sch 10.1 Rate Design'!$J$9:$J$16,MATCH($C678,'Sch 10.1 Rate Design'!$B$9:$B$16,0)),U678-INDEX('Sch 10.1 Rate Design'!$J$9:$J$16,MATCH($C678,'Sch 10.1 Rate Design'!$B$9:$B$16,0)),0)),"")</f>
        <v/>
      </c>
      <c r="DB678" s="324" t="str">
        <f>IF($A678&lt;&gt;"",IF(OR(V678="",V678=0),0,IF(V678&gt;INDEX('Sch 10.1 Rate Design'!$J$9:$J$16,MATCH($C678,'Sch 10.1 Rate Design'!$B$9:$B$16,0)),V678-INDEX('Sch 10.1 Rate Design'!$J$9:$J$16,MATCH($C678,'Sch 10.1 Rate Design'!$B$9:$B$16,0)),0)),"")</f>
        <v/>
      </c>
      <c r="DC678" s="324" t="str">
        <f>IF($A678&lt;&gt;"",IF(OR(W678="",W678=0),0,IF(W678&gt;INDEX('Sch 10.1 Rate Design'!$J$9:$J$16,MATCH($C678,'Sch 10.1 Rate Design'!$B$9:$B$16,0)),W678-INDEX('Sch 10.1 Rate Design'!$J$9:$J$16,MATCH($C678,'Sch 10.1 Rate Design'!$B$9:$B$16,0)),0)),"")</f>
        <v/>
      </c>
      <c r="DD678" s="324" t="str">
        <f>IF($A678&lt;&gt;"",IF(OR(X678="",X678=0),0,IF(X678&gt;INDEX('Sch 10.1 Rate Design'!$J$9:$J$16,MATCH($C678,'Sch 10.1 Rate Design'!$B$9:$B$16,0)),X678-INDEX('Sch 10.1 Rate Design'!$J$9:$J$16,MATCH($C678,'Sch 10.1 Rate Design'!$B$9:$B$16,0)),0)),"")</f>
        <v/>
      </c>
      <c r="DE678" s="545" t="str">
        <f>IF($A678&lt;&gt;"",IF(OR(Y678="",Y678=0),0,IF(Y678&gt;INDEX('Sch 10.1 Rate Design'!$J$9:$J$16,MATCH($C678,'Sch 10.1 Rate Design'!$B$9:$B$16,0)),Y678-INDEX('Sch 10.1 Rate Design'!$J$9:$J$16,MATCH($C678,'Sch 10.1 Rate Design'!$B$9:$B$16,0)),0)),"")</f>
        <v/>
      </c>
      <c r="DF678" s="692" t="str">
        <f>IF($A678&lt;&gt;"",IF(OR(N678="",N678=0), 0, CT678/'Sch 10.1 Rate Design'!$Z$25*INDEX('Sch 10.1 Rate Design'!$K$9:$K$16,MATCH($C678,'Sch 10.1 Rate Design'!$B$9:$B$16,0))),"")</f>
        <v/>
      </c>
      <c r="DG678" s="548" t="str">
        <f>IF($A678&lt;&gt;"",IF(OR(O678="",O678=0), 0, CU678/'Sch 10.1 Rate Design'!$Z$25*INDEX('Sch 10.1 Rate Design'!$K$9:$K$16,MATCH($C678,'Sch 10.1 Rate Design'!$B$9:$B$16,0))),"")</f>
        <v/>
      </c>
      <c r="DH678" s="548" t="str">
        <f>IF($A678&lt;&gt;"",IF(OR(P678="",P678=0), 0, CV678/'Sch 10.1 Rate Design'!$Z$25*INDEX('Sch 10.1 Rate Design'!$K$9:$K$16,MATCH($C678,'Sch 10.1 Rate Design'!$B$9:$B$16,0))),"")</f>
        <v/>
      </c>
      <c r="DI678" s="548" t="str">
        <f>IF($A678&lt;&gt;"",IF(OR(Q678="",Q678=0), 0, CW678/'Sch 10.1 Rate Design'!$Z$25*INDEX('Sch 10.1 Rate Design'!$K$9:$K$16,MATCH($C678,'Sch 10.1 Rate Design'!$B$9:$B$16,0))),"")</f>
        <v/>
      </c>
      <c r="DJ678" s="548" t="str">
        <f>IF($A678&lt;&gt;"",IF(OR(R678="",R678=0), 0, CX678/'Sch 10.1 Rate Design'!$Z$25*INDEX('Sch 10.1 Rate Design'!$K$9:$K$16,MATCH($C678,'Sch 10.1 Rate Design'!$B$9:$B$16,0))),"")</f>
        <v/>
      </c>
      <c r="DK678" s="548" t="str">
        <f>IF($A678&lt;&gt;"",IF(OR(S678="",S678=0), 0, CY678/'Sch 10.1 Rate Design'!$Z$25*INDEX('Sch 10.1 Rate Design'!$K$9:$K$16,MATCH($C678,'Sch 10.1 Rate Design'!$B$9:$B$16,0))),"")</f>
        <v/>
      </c>
      <c r="DL678" s="548" t="str">
        <f>IF($A678&lt;&gt;"",IF(OR(T678="",T678=0), 0, CZ678/'Sch 10.1 Rate Design'!$Z$25*INDEX('Sch 10.1 Rate Design'!$K$9:$K$16,MATCH($C678,'Sch 10.1 Rate Design'!$B$9:$B$16,0))),"")</f>
        <v/>
      </c>
      <c r="DM678" s="548" t="str">
        <f>IF($A678&lt;&gt;"",IF(OR(U678="",U678=0), 0, DA678/'Sch 10.1 Rate Design'!$Z$25*INDEX('Sch 10.1 Rate Design'!$K$9:$K$16,MATCH($C678,'Sch 10.1 Rate Design'!$B$9:$B$16,0))),"")</f>
        <v/>
      </c>
      <c r="DN678" s="548" t="str">
        <f>IF($A678&lt;&gt;"",IF(OR(V678="",V678=0), 0, DB678/'Sch 10.1 Rate Design'!$Z$25*INDEX('Sch 10.1 Rate Design'!$K$9:$K$16,MATCH($C678,'Sch 10.1 Rate Design'!$B$9:$B$16,0))),"")</f>
        <v/>
      </c>
      <c r="DO678" s="548" t="str">
        <f>IF($A678&lt;&gt;"",IF(OR(W678="",W678=0), 0, DC678/'Sch 10.1 Rate Design'!$Z$25*INDEX('Sch 10.1 Rate Design'!$K$9:$K$16,MATCH($C678,'Sch 10.1 Rate Design'!$B$9:$B$16,0))),"")</f>
        <v/>
      </c>
      <c r="DP678" s="548" t="str">
        <f>IF($A678&lt;&gt;"",IF(OR(X678="",X678=0), 0, DD678/'Sch 10.1 Rate Design'!$Z$25*INDEX('Sch 10.1 Rate Design'!$K$9:$K$16,MATCH($C678,'Sch 10.1 Rate Design'!$B$9:$B$16,0))),"")</f>
        <v/>
      </c>
      <c r="DQ678" s="547" t="str">
        <f>IF($A678&lt;&gt;"",IF(OR(Y678="",Y678=0), 0, DE678/'Sch 10.1 Rate Design'!$Z$25*INDEX('Sch 10.1 Rate Design'!$K$9:$K$16,MATCH($C678,'Sch 10.1 Rate Design'!$B$9:$B$16,0))),"")</f>
        <v/>
      </c>
      <c r="DR678" s="546" t="str">
        <f>IF($A678&lt;&gt;"",IF(OR(N678="",N678=0), 0,INDEX('Sch 10.1 Rate Design'!$D$9:$D$16,MATCH($C678,'Sch 10.1 Rate Design'!$B$9:$B$16,0))),"")</f>
        <v/>
      </c>
      <c r="DS678" s="324" t="str">
        <f>IF($A678&lt;&gt;"",IF(OR(O678="",O678=0), 0,INDEX('Sch 10.1 Rate Design'!$D$9:$D$16,MATCH($C678,'Sch 10.1 Rate Design'!$B$9:$B$16,0))),"")</f>
        <v/>
      </c>
      <c r="DT678" s="324" t="str">
        <f>IF($A678&lt;&gt;"",IF(OR(P678="",P678=0), 0,INDEX('Sch 10.1 Rate Design'!$D$9:$D$16,MATCH($C678,'Sch 10.1 Rate Design'!$B$9:$B$16,0))),"")</f>
        <v/>
      </c>
      <c r="DU678" s="324" t="str">
        <f>IF($A678&lt;&gt;"",IF(OR(Q678="",Q678=0), 0,INDEX('Sch 10.1 Rate Design'!$D$9:$D$16,MATCH($C678,'Sch 10.1 Rate Design'!$B$9:$B$16,0))),"")</f>
        <v/>
      </c>
      <c r="DV678" s="324" t="str">
        <f>IF($A678&lt;&gt;"",IF(OR(R678="",R678=0), 0,INDEX('Sch 10.1 Rate Design'!$D$9:$D$16,MATCH($C678,'Sch 10.1 Rate Design'!$B$9:$B$16,0))),"")</f>
        <v/>
      </c>
      <c r="DW678" s="324" t="str">
        <f>IF($A678&lt;&gt;"",IF(OR(S678="",S678=0), 0,INDEX('Sch 10.1 Rate Design'!$D$9:$D$16,MATCH($C678,'Sch 10.1 Rate Design'!$B$9:$B$16,0))),"")</f>
        <v/>
      </c>
      <c r="DX678" s="324" t="str">
        <f>IF($A678&lt;&gt;"",IF(OR(T678="",T678=0), 0,INDEX('Sch 10.1 Rate Design'!$D$9:$D$16,MATCH($C678,'Sch 10.1 Rate Design'!$B$9:$B$16,0))),"")</f>
        <v/>
      </c>
      <c r="DY678" s="324" t="str">
        <f>IF($A678&lt;&gt;"",IF(OR(U678="",U678=0), 0,INDEX('Sch 10.1 Rate Design'!$D$9:$D$16,MATCH($C678,'Sch 10.1 Rate Design'!$B$9:$B$16,0))),"")</f>
        <v/>
      </c>
      <c r="DZ678" s="324" t="str">
        <f>IF($A678&lt;&gt;"",IF(OR(V678="",V678=0), 0,INDEX('Sch 10.1 Rate Design'!$D$9:$D$16,MATCH($C678,'Sch 10.1 Rate Design'!$B$9:$B$16,0))),"")</f>
        <v/>
      </c>
      <c r="EA678" s="324" t="str">
        <f>IF($A678&lt;&gt;"",IF(OR(W678="",W678=0), 0,INDEX('Sch 10.1 Rate Design'!$D$9:$D$16,MATCH($C678,'Sch 10.1 Rate Design'!$B$9:$B$16,0))),"")</f>
        <v/>
      </c>
      <c r="EB678" s="324" t="str">
        <f>IF($A678&lt;&gt;"",IF(OR(X678="",X678=0), 0,INDEX('Sch 10.1 Rate Design'!$D$9:$D$16,MATCH($C678,'Sch 10.1 Rate Design'!$B$9:$B$16,0))),"")</f>
        <v/>
      </c>
      <c r="EC678" s="545" t="str">
        <f>IF($A678&lt;&gt;"",IF(OR(Y678="",Y678=0), 0,INDEX('Sch 10.1 Rate Design'!$D$9:$D$16,MATCH($C678,'Sch 10.1 Rate Design'!$B$9:$B$16,0))),"")</f>
        <v/>
      </c>
      <c r="ED678" s="546"/>
      <c r="EE678" s="324"/>
      <c r="EF678" s="324"/>
      <c r="EG678" s="324"/>
      <c r="EH678" s="324"/>
      <c r="EI678" s="324"/>
      <c r="EJ678" s="324"/>
      <c r="EK678" s="324"/>
      <c r="EL678" s="324"/>
      <c r="EM678" s="324"/>
      <c r="EN678" s="324"/>
      <c r="EO678" s="545"/>
      <c r="EP678" s="324"/>
    </row>
    <row r="679" spans="1:146" x14ac:dyDescent="0.2">
      <c r="A679" s="324" t="str">
        <f>IF(Inputs!AO675&lt;&gt;"",Inputs!AO675,"")</f>
        <v/>
      </c>
      <c r="B679" s="324" t="str">
        <f t="shared" si="153"/>
        <v/>
      </c>
      <c r="C679" s="727" t="str">
        <f>IF($A679&lt;&gt;"",Inputs!AN675,"")</f>
        <v/>
      </c>
      <c r="D679" s="549" t="str">
        <f t="shared" si="145"/>
        <v/>
      </c>
      <c r="E679" s="549" t="str">
        <f t="shared" si="146"/>
        <v/>
      </c>
      <c r="F679" s="324" t="str">
        <f t="shared" si="147"/>
        <v/>
      </c>
      <c r="G679" s="324" t="str">
        <f t="shared" si="148"/>
        <v/>
      </c>
      <c r="H679" s="790">
        <f t="shared" si="149"/>
        <v>0</v>
      </c>
      <c r="I679" s="790">
        <f t="shared" si="150"/>
        <v>0</v>
      </c>
      <c r="J679" s="790">
        <f t="shared" si="151"/>
        <v>0</v>
      </c>
      <c r="K679" s="790">
        <f t="shared" si="152"/>
        <v>0</v>
      </c>
      <c r="L679" s="787" t="str">
        <f t="shared" si="144"/>
        <v/>
      </c>
      <c r="M679" s="787" t="str">
        <f t="shared" si="144"/>
        <v/>
      </c>
      <c r="N679" s="546" t="str">
        <f>IF($A679&lt;&gt;"",INDEX(Inputs!$AP675:$BA675,,MATCH('Sch 10.2 Rate Data'!N$7,Inputs!$AP$4:$BA$4,0)),"")</f>
        <v/>
      </c>
      <c r="O679" s="324" t="str">
        <f>IF($A679&lt;&gt;"",INDEX(Inputs!$AP675:$BA675,,MATCH('Sch 10.2 Rate Data'!O$7,Inputs!$AP$4:$BA$4,0)),"")</f>
        <v/>
      </c>
      <c r="P679" s="324" t="str">
        <f>IF($A679&lt;&gt;"",INDEX(Inputs!$AP675:$BA675,,MATCH('Sch 10.2 Rate Data'!P$7,Inputs!$AP$4:$BA$4,0)),"")</f>
        <v/>
      </c>
      <c r="Q679" s="324" t="str">
        <f>IF($A679&lt;&gt;"",INDEX(Inputs!$AP675:$BA675,,MATCH('Sch 10.2 Rate Data'!Q$7,Inputs!$AP$4:$BA$4,0)),"")</f>
        <v/>
      </c>
      <c r="R679" s="324" t="str">
        <f>IF($A679&lt;&gt;"",INDEX(Inputs!$AP675:$BA675,,MATCH('Sch 10.2 Rate Data'!R$7,Inputs!$AP$4:$BA$4,0)),"")</f>
        <v/>
      </c>
      <c r="S679" s="324" t="str">
        <f>IF($A679&lt;&gt;"",INDEX(Inputs!$AP675:$BA675,,MATCH('Sch 10.2 Rate Data'!S$7,Inputs!$AP$4:$BA$4,0)),"")</f>
        <v/>
      </c>
      <c r="T679" s="324" t="str">
        <f>IF($A679&lt;&gt;"",INDEX(Inputs!$AP675:$BA675,,MATCH('Sch 10.2 Rate Data'!T$7,Inputs!$AP$4:$BA$4,0)),"")</f>
        <v/>
      </c>
      <c r="U679" s="324" t="str">
        <f>IF($A679&lt;&gt;"",INDEX(Inputs!$AP675:$BA675,,MATCH('Sch 10.2 Rate Data'!U$7,Inputs!$AP$4:$BA$4,0)),"")</f>
        <v/>
      </c>
      <c r="V679" s="324" t="str">
        <f>IF($A679&lt;&gt;"",INDEX(Inputs!$AP675:$BA675,,MATCH('Sch 10.2 Rate Data'!V$7,Inputs!$AP$4:$BA$4,0)),"")</f>
        <v/>
      </c>
      <c r="W679" s="324" t="str">
        <f>IF($A679&lt;&gt;"",INDEX(Inputs!$AP675:$BA675,,MATCH('Sch 10.2 Rate Data'!W$7,Inputs!$AP$4:$BA$4,0)),"")</f>
        <v/>
      </c>
      <c r="X679" s="324" t="str">
        <f>IF($A679&lt;&gt;"",INDEX(Inputs!$AP675:$BA675,,MATCH('Sch 10.2 Rate Data'!X$7,Inputs!$AP$4:$BA$4,0)),"")</f>
        <v/>
      </c>
      <c r="Y679" s="545" t="str">
        <f>IF($A679&lt;&gt;"",INDEX(Inputs!$AP675:$BA675,,MATCH('Sch 10.2 Rate Data'!Y$7,Inputs!$AP$4:$BA$4,0)),"")</f>
        <v/>
      </c>
      <c r="Z679" s="692" t="str">
        <f t="shared" si="143"/>
        <v/>
      </c>
      <c r="AA679" s="548" t="str">
        <f t="shared" si="143"/>
        <v/>
      </c>
      <c r="AB679" s="548" t="str">
        <f t="shared" si="143"/>
        <v/>
      </c>
      <c r="AC679" s="548" t="str">
        <f t="shared" si="143"/>
        <v/>
      </c>
      <c r="AD679" s="548" t="str">
        <f t="shared" si="143"/>
        <v/>
      </c>
      <c r="AE679" s="548" t="str">
        <f t="shared" si="143"/>
        <v/>
      </c>
      <c r="AF679" s="548" t="str">
        <f t="shared" si="154"/>
        <v/>
      </c>
      <c r="AG679" s="548" t="str">
        <f t="shared" si="154"/>
        <v/>
      </c>
      <c r="AH679" s="548" t="str">
        <f t="shared" si="154"/>
        <v/>
      </c>
      <c r="AI679" s="548" t="str">
        <f t="shared" si="154"/>
        <v/>
      </c>
      <c r="AJ679" s="548" t="str">
        <f t="shared" si="154"/>
        <v/>
      </c>
      <c r="AK679" s="547" t="str">
        <f t="shared" si="154"/>
        <v/>
      </c>
      <c r="AL679" s="692" t="str">
        <f>IF($A679&lt;&gt;"",IF(OR(N679="",N679=0), 0, INDEX('Sch 10.1 Rate Design'!$E$9:$E$16,MATCH($C679,'Sch 10.1 Rate Design'!$B$9:$B$16,0))),"")</f>
        <v/>
      </c>
      <c r="AM679" s="548" t="str">
        <f>IF($A679&lt;&gt;"",IF(OR(O679="",O679=0), 0, INDEX('Sch 10.1 Rate Design'!$E$9:$E$16,MATCH($C679,'Sch 10.1 Rate Design'!$B$9:$B$16,0))),"")</f>
        <v/>
      </c>
      <c r="AN679" s="548" t="str">
        <f>IF($A679&lt;&gt;"",IF(OR(P679="",P679=0), 0, INDEX('Sch 10.1 Rate Design'!$E$9:$E$16,MATCH($C679,'Sch 10.1 Rate Design'!$B$9:$B$16,0))),"")</f>
        <v/>
      </c>
      <c r="AO679" s="548" t="str">
        <f>IF($A679&lt;&gt;"",IF(OR(Q679="",Q679=0), 0, INDEX('Sch 10.1 Rate Design'!$E$9:$E$16,MATCH($C679,'Sch 10.1 Rate Design'!$B$9:$B$16,0))),"")</f>
        <v/>
      </c>
      <c r="AP679" s="548" t="str">
        <f>IF($A679&lt;&gt;"",IF(OR(R679="",R679=0), 0, INDEX('Sch 10.1 Rate Design'!$E$9:$E$16,MATCH($C679,'Sch 10.1 Rate Design'!$B$9:$B$16,0))),"")</f>
        <v/>
      </c>
      <c r="AQ679" s="548" t="str">
        <f>IF($A679&lt;&gt;"",IF(OR(S679="",S679=0), 0, INDEX('Sch 10.1 Rate Design'!$E$9:$E$16,MATCH($C679,'Sch 10.1 Rate Design'!$B$9:$B$16,0))),"")</f>
        <v/>
      </c>
      <c r="AR679" s="548" t="str">
        <f>IF($A679&lt;&gt;"",IF(OR(T679="",T679=0), 0, INDEX('Sch 10.1 Rate Design'!$E$9:$E$16,MATCH($C679,'Sch 10.1 Rate Design'!$B$9:$B$16,0))),"")</f>
        <v/>
      </c>
      <c r="AS679" s="548" t="str">
        <f>IF($A679&lt;&gt;"",IF(OR(U679="",U679=0), 0, INDEX('Sch 10.1 Rate Design'!$E$9:$E$16,MATCH($C679,'Sch 10.1 Rate Design'!$B$9:$B$16,0))),"")</f>
        <v/>
      </c>
      <c r="AT679" s="548" t="str">
        <f>IF($A679&lt;&gt;"",IF(OR(V679="",V679=0), 0, INDEX('Sch 10.1 Rate Design'!$E$9:$E$16,MATCH($C679,'Sch 10.1 Rate Design'!$B$9:$B$16,0))),"")</f>
        <v/>
      </c>
      <c r="AU679" s="548" t="str">
        <f>IF($A679&lt;&gt;"",IF(OR(W679="",W679=0), 0, INDEX('Sch 10.1 Rate Design'!$E$9:$E$16,MATCH($C679,'Sch 10.1 Rate Design'!$B$9:$B$16,0))),"")</f>
        <v/>
      </c>
      <c r="AV679" s="548" t="str">
        <f>IF($A679&lt;&gt;"",IF(OR(X679="",X679=0), 0, INDEX('Sch 10.1 Rate Design'!$E$9:$E$16,MATCH($C679,'Sch 10.1 Rate Design'!$B$9:$B$16,0))),"")</f>
        <v/>
      </c>
      <c r="AW679" s="547" t="str">
        <f>IF($A679&lt;&gt;"",IF(OR(Y679="",Y679=0), 0, INDEX('Sch 10.1 Rate Design'!$E$9:$E$16,MATCH($C679,'Sch 10.1 Rate Design'!$B$9:$B$16,0))),"")</f>
        <v/>
      </c>
      <c r="AX679" s="546" t="str">
        <f>IF($A679&lt;&gt;"",IF(OR(N679="",N679=0),0,+IF(N679&gt;+INDEX('Sch 10.1 Rate Design'!$D$9:$D$16,MATCH($C679,'Sch 10.1 Rate Design'!$B$9:$B$16,0)),IF(N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N679-INDEX('Sch 10.1 Rate Design'!$D$9:$D$16,MATCH($C679,'Sch 10.1 Rate Design'!$B$9:$B$16,0))),0)),"")</f>
        <v/>
      </c>
      <c r="AY679" s="324" t="str">
        <f>IF($A679&lt;&gt;"",IF(OR(O679="",O679=0),0,+IF(O679&gt;+INDEX('Sch 10.1 Rate Design'!$D$9:$D$16,MATCH($C679,'Sch 10.1 Rate Design'!$B$9:$B$16,0)),IF(O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O679-INDEX('Sch 10.1 Rate Design'!$D$9:$D$16,MATCH($C679,'Sch 10.1 Rate Design'!$B$9:$B$16,0))),0)),"")</f>
        <v/>
      </c>
      <c r="AZ679" s="324" t="str">
        <f>IF($A679&lt;&gt;"",IF(OR(P679="",P679=0),0,+IF(P679&gt;+INDEX('Sch 10.1 Rate Design'!$D$9:$D$16,MATCH($C679,'Sch 10.1 Rate Design'!$B$9:$B$16,0)),IF(P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P679-INDEX('Sch 10.1 Rate Design'!$D$9:$D$16,MATCH($C679,'Sch 10.1 Rate Design'!$B$9:$B$16,0))),0)),"")</f>
        <v/>
      </c>
      <c r="BA679" s="324" t="str">
        <f>IF($A679&lt;&gt;"",IF(OR(Q679="",Q679=0),0,+IF(Q679&gt;+INDEX('Sch 10.1 Rate Design'!$D$9:$D$16,MATCH($C679,'Sch 10.1 Rate Design'!$B$9:$B$16,0)),IF(Q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Q679-INDEX('Sch 10.1 Rate Design'!$D$9:$D$16,MATCH($C679,'Sch 10.1 Rate Design'!$B$9:$B$16,0))),0)),"")</f>
        <v/>
      </c>
      <c r="BB679" s="324" t="str">
        <f>IF($A679&lt;&gt;"",IF(OR(R679="",R679=0),0,+IF(R679&gt;+INDEX('Sch 10.1 Rate Design'!$D$9:$D$16,MATCH($C679,'Sch 10.1 Rate Design'!$B$9:$B$16,0)),IF(R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R679-INDEX('Sch 10.1 Rate Design'!$D$9:$D$16,MATCH($C679,'Sch 10.1 Rate Design'!$B$9:$B$16,0))),0)),"")</f>
        <v/>
      </c>
      <c r="BC679" s="324" t="str">
        <f>IF($A679&lt;&gt;"",IF(OR(S679="",S679=0),0,+IF(S679&gt;+INDEX('Sch 10.1 Rate Design'!$D$9:$D$16,MATCH($C679,'Sch 10.1 Rate Design'!$B$9:$B$16,0)),IF(S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S679-INDEX('Sch 10.1 Rate Design'!$D$9:$D$16,MATCH($C679,'Sch 10.1 Rate Design'!$B$9:$B$16,0))),0)),"")</f>
        <v/>
      </c>
      <c r="BD679" s="324" t="str">
        <f>IF($A679&lt;&gt;"",IF(OR(T679="",T679=0),0,+IF(T679&gt;+INDEX('Sch 10.1 Rate Design'!$D$9:$D$16,MATCH($C679,'Sch 10.1 Rate Design'!$B$9:$B$16,0)),IF(T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T679-INDEX('Sch 10.1 Rate Design'!$D$9:$D$16,MATCH($C679,'Sch 10.1 Rate Design'!$B$9:$B$16,0))),0)),"")</f>
        <v/>
      </c>
      <c r="BE679" s="324" t="str">
        <f>IF($A679&lt;&gt;"",IF(OR(U679="",U679=0),0,+IF(U679&gt;+INDEX('Sch 10.1 Rate Design'!$D$9:$D$16,MATCH($C679,'Sch 10.1 Rate Design'!$B$9:$B$16,0)),IF(U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U679-INDEX('Sch 10.1 Rate Design'!$D$9:$D$16,MATCH($C679,'Sch 10.1 Rate Design'!$B$9:$B$16,0))),0)),"")</f>
        <v/>
      </c>
      <c r="BF679" s="324" t="str">
        <f>IF($A679&lt;&gt;"",IF(OR(V679="",V679=0),0,+IF(V679&gt;+INDEX('Sch 10.1 Rate Design'!$D$9:$D$16,MATCH($C679,'Sch 10.1 Rate Design'!$B$9:$B$16,0)),IF(V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V679-INDEX('Sch 10.1 Rate Design'!$D$9:$D$16,MATCH($C679,'Sch 10.1 Rate Design'!$B$9:$B$16,0))),0)),"")</f>
        <v/>
      </c>
      <c r="BG679" s="324" t="str">
        <f>IF($A679&lt;&gt;"",IF(OR(W679="",W679=0),0,+IF(W679&gt;+INDEX('Sch 10.1 Rate Design'!$D$9:$D$16,MATCH($C679,'Sch 10.1 Rate Design'!$B$9:$B$16,0)),IF(W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W679-INDEX('Sch 10.1 Rate Design'!$D$9:$D$16,MATCH($C679,'Sch 10.1 Rate Design'!$B$9:$B$16,0))),0)),"")</f>
        <v/>
      </c>
      <c r="BH679" s="324" t="str">
        <f>IF($A679&lt;&gt;"",IF(OR(X679="",X679=0),0,+IF(X679&gt;+INDEX('Sch 10.1 Rate Design'!$D$9:$D$16,MATCH($C679,'Sch 10.1 Rate Design'!$B$9:$B$16,0)),IF(X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X679-INDEX('Sch 10.1 Rate Design'!$D$9:$D$16,MATCH($C679,'Sch 10.1 Rate Design'!$B$9:$B$16,0))),0)),"")</f>
        <v/>
      </c>
      <c r="BI679" s="545" t="str">
        <f>IF($A679&lt;&gt;"",IF(OR(Y679="",Y679=0),0,+IF(Y679&gt;+INDEX('Sch 10.1 Rate Design'!$D$9:$D$16,MATCH($C679,'Sch 10.1 Rate Design'!$B$9:$B$16,0)),IF(Y679&gt;+INDEX('Sch 10.1 Rate Design'!$F$9:$F$16,MATCH($C679,'Sch 10.1 Rate Design'!$B$9:$B$16,0)),+INDEX('Sch 10.1 Rate Design'!$F$9:$F$16,MATCH($C679,'Sch 10.1 Rate Design'!$B$9:$B$16,0))-INDEX('Sch 10.1 Rate Design'!$D$9:$D$16,MATCH($C679,'Sch 10.1 Rate Design'!$B$9:$B$16,0)), Y679-INDEX('Sch 10.1 Rate Design'!$D$9:$D$16,MATCH($C679,'Sch 10.1 Rate Design'!$B$9:$B$16,0))),0)),"")</f>
        <v/>
      </c>
      <c r="BJ679" s="692" t="str">
        <f>IF($A679&lt;&gt;"",IF(OR(N679="",N679=0), 0, AX679/'Sch 10.1 Rate Design'!$Z$25*INDEX('Sch 10.1 Rate Design'!$G$9:$G$16,MATCH($C679,'Sch 10.1 Rate Design'!$B$9:$B$16,0))),"")</f>
        <v/>
      </c>
      <c r="BK679" s="548" t="str">
        <f>IF($A679&lt;&gt;"",IF(OR(O679="",O679=0), 0, AY679/'Sch 10.1 Rate Design'!$Z$25*INDEX('Sch 10.1 Rate Design'!$G$9:$G$16,MATCH($C679,'Sch 10.1 Rate Design'!$B$9:$B$16,0))),"")</f>
        <v/>
      </c>
      <c r="BL679" s="548" t="str">
        <f>IF($A679&lt;&gt;"",IF(OR(P679="",P679=0), 0, AZ679/'Sch 10.1 Rate Design'!$Z$25*INDEX('Sch 10.1 Rate Design'!$G$9:$G$16,MATCH($C679,'Sch 10.1 Rate Design'!$B$9:$B$16,0))),"")</f>
        <v/>
      </c>
      <c r="BM679" s="548" t="str">
        <f>IF($A679&lt;&gt;"",IF(OR(Q679="",Q679=0), 0, BA679/'Sch 10.1 Rate Design'!$Z$25*INDEX('Sch 10.1 Rate Design'!$G$9:$G$16,MATCH($C679,'Sch 10.1 Rate Design'!$B$9:$B$16,0))),"")</f>
        <v/>
      </c>
      <c r="BN679" s="548" t="str">
        <f>IF($A679&lt;&gt;"",IF(OR(R679="",R679=0), 0, BB679/'Sch 10.1 Rate Design'!$Z$25*INDEX('Sch 10.1 Rate Design'!$G$9:$G$16,MATCH($C679,'Sch 10.1 Rate Design'!$B$9:$B$16,0))),"")</f>
        <v/>
      </c>
      <c r="BO679" s="548" t="str">
        <f>IF($A679&lt;&gt;"",IF(OR(S679="",S679=0), 0, BC679/'Sch 10.1 Rate Design'!$Z$25*INDEX('Sch 10.1 Rate Design'!$G$9:$G$16,MATCH($C679,'Sch 10.1 Rate Design'!$B$9:$B$16,0))),"")</f>
        <v/>
      </c>
      <c r="BP679" s="548" t="str">
        <f>IF($A679&lt;&gt;"",IF(OR(T679="",T679=0), 0, BD679/'Sch 10.1 Rate Design'!$Z$25*INDEX('Sch 10.1 Rate Design'!$G$9:$G$16,MATCH($C679,'Sch 10.1 Rate Design'!$B$9:$B$16,0))),"")</f>
        <v/>
      </c>
      <c r="BQ679" s="548" t="str">
        <f>IF($A679&lt;&gt;"",IF(OR(U679="",U679=0), 0, BE679/'Sch 10.1 Rate Design'!$Z$25*INDEX('Sch 10.1 Rate Design'!$G$9:$G$16,MATCH($C679,'Sch 10.1 Rate Design'!$B$9:$B$16,0))),"")</f>
        <v/>
      </c>
      <c r="BR679" s="548" t="str">
        <f>IF($A679&lt;&gt;"",IF(OR(V679="",V679=0), 0, BF679/'Sch 10.1 Rate Design'!$Z$25*INDEX('Sch 10.1 Rate Design'!$G$9:$G$16,MATCH($C679,'Sch 10.1 Rate Design'!$B$9:$B$16,0))),"")</f>
        <v/>
      </c>
      <c r="BS679" s="548" t="str">
        <f>IF($A679&lt;&gt;"",IF(OR(W679="",W679=0), 0, BG679/'Sch 10.1 Rate Design'!$Z$25*INDEX('Sch 10.1 Rate Design'!$G$9:$G$16,MATCH($C679,'Sch 10.1 Rate Design'!$B$9:$B$16,0))),"")</f>
        <v/>
      </c>
      <c r="BT679" s="548" t="str">
        <f>IF($A679&lt;&gt;"",IF(OR(X679="",X679=0), 0, BH679/'Sch 10.1 Rate Design'!$Z$25*INDEX('Sch 10.1 Rate Design'!$G$9:$G$16,MATCH($C679,'Sch 10.1 Rate Design'!$B$9:$B$16,0))),"")</f>
        <v/>
      </c>
      <c r="BU679" s="547" t="str">
        <f>IF($A679&lt;&gt;"",IF(OR(Y679="",Y679=0), 0, BI679/'Sch 10.1 Rate Design'!$Z$25*INDEX('Sch 10.1 Rate Design'!$G$9:$G$16,MATCH($C679,'Sch 10.1 Rate Design'!$B$9:$B$16,0))),"")</f>
        <v/>
      </c>
      <c r="BV679" s="546" t="str">
        <f>IF($A679&lt;&gt;"",IF(OR(N679="",N679=0),0,+IF(N679&gt;+INDEX('Sch 10.1 Rate Design'!$F$9:$F$16,MATCH($C679,'Sch 10.1 Rate Design'!$B$9:$B$16,0)),IF(N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N679-INDEX('Sch 10.1 Rate Design'!$F$9:$F$16,MATCH($C679,'Sch 10.1 Rate Design'!$B$9:$B$16,0))), 0)),"")</f>
        <v/>
      </c>
      <c r="BW679" s="324" t="str">
        <f>IF($A679&lt;&gt;"",IF(OR(O679="",O679=0),0,+IF(O679&gt;+INDEX('Sch 10.1 Rate Design'!$F$9:$F$16,MATCH($C679,'Sch 10.1 Rate Design'!$B$9:$B$16,0)),IF(O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O679-INDEX('Sch 10.1 Rate Design'!$F$9:$F$16,MATCH($C679,'Sch 10.1 Rate Design'!$B$9:$B$16,0))), 0)),"")</f>
        <v/>
      </c>
      <c r="BX679" s="324" t="str">
        <f>IF($A679&lt;&gt;"",IF(OR(P679="",P679=0),0,+IF(P679&gt;+INDEX('Sch 10.1 Rate Design'!$F$9:$F$16,MATCH($C679,'Sch 10.1 Rate Design'!$B$9:$B$16,0)),IF(P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P679-INDEX('Sch 10.1 Rate Design'!$F$9:$F$16,MATCH($C679,'Sch 10.1 Rate Design'!$B$9:$B$16,0))), 0)),"")</f>
        <v/>
      </c>
      <c r="BY679" s="324" t="str">
        <f>IF($A679&lt;&gt;"",IF(OR(Q679="",Q679=0),0,+IF(Q679&gt;+INDEX('Sch 10.1 Rate Design'!$F$9:$F$16,MATCH($C679,'Sch 10.1 Rate Design'!$B$9:$B$16,0)),IF(Q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Q679-INDEX('Sch 10.1 Rate Design'!$F$9:$F$16,MATCH($C679,'Sch 10.1 Rate Design'!$B$9:$B$16,0))), 0)),"")</f>
        <v/>
      </c>
      <c r="BZ679" s="324" t="str">
        <f>IF($A679&lt;&gt;"",IF(OR(R679="",R679=0),0,+IF(R679&gt;+INDEX('Sch 10.1 Rate Design'!$F$9:$F$16,MATCH($C679,'Sch 10.1 Rate Design'!$B$9:$B$16,0)),IF(R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R679-INDEX('Sch 10.1 Rate Design'!$F$9:$F$16,MATCH($C679,'Sch 10.1 Rate Design'!$B$9:$B$16,0))), 0)),"")</f>
        <v/>
      </c>
      <c r="CA679" s="324" t="str">
        <f>IF($A679&lt;&gt;"",IF(OR(S679="",S679=0),0,+IF(S679&gt;+INDEX('Sch 10.1 Rate Design'!$F$9:$F$16,MATCH($C679,'Sch 10.1 Rate Design'!$B$9:$B$16,0)),IF(S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S679-INDEX('Sch 10.1 Rate Design'!$F$9:$F$16,MATCH($C679,'Sch 10.1 Rate Design'!$B$9:$B$16,0))), 0)),"")</f>
        <v/>
      </c>
      <c r="CB679" s="324" t="str">
        <f>IF($A679&lt;&gt;"",IF(OR(T679="",T679=0),0,+IF(T679&gt;+INDEX('Sch 10.1 Rate Design'!$F$9:$F$16,MATCH($C679,'Sch 10.1 Rate Design'!$B$9:$B$16,0)),IF(T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T679-INDEX('Sch 10.1 Rate Design'!$F$9:$F$16,MATCH($C679,'Sch 10.1 Rate Design'!$B$9:$B$16,0))), 0)),"")</f>
        <v/>
      </c>
      <c r="CC679" s="324" t="str">
        <f>IF($A679&lt;&gt;"",IF(OR(U679="",U679=0),0,+IF(U679&gt;+INDEX('Sch 10.1 Rate Design'!$F$9:$F$16,MATCH($C679,'Sch 10.1 Rate Design'!$B$9:$B$16,0)),IF(U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U679-INDEX('Sch 10.1 Rate Design'!$F$9:$F$16,MATCH($C679,'Sch 10.1 Rate Design'!$B$9:$B$16,0))), 0)),"")</f>
        <v/>
      </c>
      <c r="CD679" s="324" t="str">
        <f>IF($A679&lt;&gt;"",IF(OR(V679="",V679=0),0,+IF(V679&gt;+INDEX('Sch 10.1 Rate Design'!$F$9:$F$16,MATCH($C679,'Sch 10.1 Rate Design'!$B$9:$B$16,0)),IF(V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V679-INDEX('Sch 10.1 Rate Design'!$F$9:$F$16,MATCH($C679,'Sch 10.1 Rate Design'!$B$9:$B$16,0))), 0)),"")</f>
        <v/>
      </c>
      <c r="CE679" s="324" t="str">
        <f>IF($A679&lt;&gt;"",IF(OR(W679="",W679=0),0,+IF(W679&gt;+INDEX('Sch 10.1 Rate Design'!$F$9:$F$16,MATCH($C679,'Sch 10.1 Rate Design'!$B$9:$B$16,0)),IF(W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W679-INDEX('Sch 10.1 Rate Design'!$F$9:$F$16,MATCH($C679,'Sch 10.1 Rate Design'!$B$9:$B$16,0))), 0)),"")</f>
        <v/>
      </c>
      <c r="CF679" s="324" t="str">
        <f>IF($A679&lt;&gt;"",IF(OR(X679="",X679=0),0,+IF(X679&gt;+INDEX('Sch 10.1 Rate Design'!$F$9:$F$16,MATCH($C679,'Sch 10.1 Rate Design'!$B$9:$B$16,0)),IF(X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X679-INDEX('Sch 10.1 Rate Design'!$F$9:$F$16,MATCH($C679,'Sch 10.1 Rate Design'!$B$9:$B$16,0))), 0)),"")</f>
        <v/>
      </c>
      <c r="CG679" s="545" t="str">
        <f>IF($A679&lt;&gt;"",IF(OR(Y679="",Y679=0),0,+IF(Y679&gt;+INDEX('Sch 10.1 Rate Design'!$F$9:$F$16,MATCH($C679,'Sch 10.1 Rate Design'!$B$9:$B$16,0)),IF(Y679&gt;+INDEX('Sch 10.1 Rate Design'!$H$9:$H$16,MATCH($C679,'Sch 10.1 Rate Design'!$B$9:$B$16,0)),+INDEX('Sch 10.1 Rate Design'!$H$9:$H$16,MATCH($C679,'Sch 10.1 Rate Design'!$B$9:$B$16,0))-INDEX('Sch 10.1 Rate Design'!$F$9:$F$16,MATCH($C679,'Sch 10.1 Rate Design'!$B$9:$B$16,0)), Y679-INDEX('Sch 10.1 Rate Design'!$F$9:$F$16,MATCH($C679,'Sch 10.1 Rate Design'!$B$9:$B$16,0))), 0)),"")</f>
        <v/>
      </c>
      <c r="CH679" s="692" t="str">
        <f>IF($A679&lt;&gt;"",IF(OR(N679="",N679=0), 0, BV679/'Sch 10.1 Rate Design'!$Z$25*INDEX('Sch 10.1 Rate Design'!$I$9:$I$16,MATCH($C679,'Sch 10.1 Rate Design'!$B$9:$B$16,0))),"")</f>
        <v/>
      </c>
      <c r="CI679" s="548" t="str">
        <f>IF($A679&lt;&gt;"",IF(OR(O679="",O679=0), 0, BW679/'Sch 10.1 Rate Design'!$Z$25*INDEX('Sch 10.1 Rate Design'!$I$9:$I$16,MATCH($C679,'Sch 10.1 Rate Design'!$B$9:$B$16,0))),"")</f>
        <v/>
      </c>
      <c r="CJ679" s="548" t="str">
        <f>IF($A679&lt;&gt;"",IF(OR(P679="",P679=0), 0, BX679/'Sch 10.1 Rate Design'!$Z$25*INDEX('Sch 10.1 Rate Design'!$I$9:$I$16,MATCH($C679,'Sch 10.1 Rate Design'!$B$9:$B$16,0))),"")</f>
        <v/>
      </c>
      <c r="CK679" s="548" t="str">
        <f>IF($A679&lt;&gt;"",IF(OR(Q679="",Q679=0), 0, BY679/'Sch 10.1 Rate Design'!$Z$25*INDEX('Sch 10.1 Rate Design'!$I$9:$I$16,MATCH($C679,'Sch 10.1 Rate Design'!$B$9:$B$16,0))),"")</f>
        <v/>
      </c>
      <c r="CL679" s="548" t="str">
        <f>IF($A679&lt;&gt;"",IF(OR(R679="",R679=0), 0, BZ679/'Sch 10.1 Rate Design'!$Z$25*INDEX('Sch 10.1 Rate Design'!$I$9:$I$16,MATCH($C679,'Sch 10.1 Rate Design'!$B$9:$B$16,0))),"")</f>
        <v/>
      </c>
      <c r="CM679" s="548" t="str">
        <f>IF($A679&lt;&gt;"",IF(OR(S679="",S679=0), 0, CA679/'Sch 10.1 Rate Design'!$Z$25*INDEX('Sch 10.1 Rate Design'!$I$9:$I$16,MATCH($C679,'Sch 10.1 Rate Design'!$B$9:$B$16,0))),"")</f>
        <v/>
      </c>
      <c r="CN679" s="548" t="str">
        <f>IF($A679&lt;&gt;"",IF(OR(T679="",T679=0), 0, CB679/'Sch 10.1 Rate Design'!$Z$25*INDEX('Sch 10.1 Rate Design'!$I$9:$I$16,MATCH($C679,'Sch 10.1 Rate Design'!$B$9:$B$16,0))),"")</f>
        <v/>
      </c>
      <c r="CO679" s="548" t="str">
        <f>IF($A679&lt;&gt;"",IF(OR(U679="",U679=0), 0, CC679/'Sch 10.1 Rate Design'!$Z$25*INDEX('Sch 10.1 Rate Design'!$I$9:$I$16,MATCH($C679,'Sch 10.1 Rate Design'!$B$9:$B$16,0))),"")</f>
        <v/>
      </c>
      <c r="CP679" s="548" t="str">
        <f>IF($A679&lt;&gt;"",IF(OR(V679="",V679=0), 0, CD679/'Sch 10.1 Rate Design'!$Z$25*INDEX('Sch 10.1 Rate Design'!$I$9:$I$16,MATCH($C679,'Sch 10.1 Rate Design'!$B$9:$B$16,0))),"")</f>
        <v/>
      </c>
      <c r="CQ679" s="548" t="str">
        <f>IF($A679&lt;&gt;"",IF(OR(W679="",W679=0), 0, CE679/'Sch 10.1 Rate Design'!$Z$25*INDEX('Sch 10.1 Rate Design'!$I$9:$I$16,MATCH($C679,'Sch 10.1 Rate Design'!$B$9:$B$16,0))),"")</f>
        <v/>
      </c>
      <c r="CR679" s="548" t="str">
        <f>IF($A679&lt;&gt;"",IF(OR(X679="",X679=0), 0, CF679/'Sch 10.1 Rate Design'!$Z$25*INDEX('Sch 10.1 Rate Design'!$I$9:$I$16,MATCH($C679,'Sch 10.1 Rate Design'!$B$9:$B$16,0))),"")</f>
        <v/>
      </c>
      <c r="CS679" s="547" t="str">
        <f>IF($A679&lt;&gt;"",IF(OR(Y679="",Y679=0), 0, CG679/'Sch 10.1 Rate Design'!$Z$25*INDEX('Sch 10.1 Rate Design'!$I$9:$I$16,MATCH($C679,'Sch 10.1 Rate Design'!$B$9:$B$16,0))),"")</f>
        <v/>
      </c>
      <c r="CT679" s="546" t="str">
        <f>IF($A679&lt;&gt;"",IF(OR(N679="",N679=0),0,IF(N679&gt;INDEX('Sch 10.1 Rate Design'!$J$9:$J$16,MATCH($C679,'Sch 10.1 Rate Design'!$B$9:$B$16,0)),N679-INDEX('Sch 10.1 Rate Design'!$J$9:$J$16,MATCH($C679,'Sch 10.1 Rate Design'!$B$9:$B$16,0)),0)),"")</f>
        <v/>
      </c>
      <c r="CU679" s="324" t="str">
        <f>IF($A679&lt;&gt;"",IF(OR(O679="",O679=0),0,IF(O679&gt;INDEX('Sch 10.1 Rate Design'!$J$9:$J$16,MATCH($C679,'Sch 10.1 Rate Design'!$B$9:$B$16,0)),O679-INDEX('Sch 10.1 Rate Design'!$J$9:$J$16,MATCH($C679,'Sch 10.1 Rate Design'!$B$9:$B$16,0)),0)),"")</f>
        <v/>
      </c>
      <c r="CV679" s="324" t="str">
        <f>IF($A679&lt;&gt;"",IF(OR(P679="",P679=0),0,IF(P679&gt;INDEX('Sch 10.1 Rate Design'!$J$9:$J$16,MATCH($C679,'Sch 10.1 Rate Design'!$B$9:$B$16,0)),P679-INDEX('Sch 10.1 Rate Design'!$J$9:$J$16,MATCH($C679,'Sch 10.1 Rate Design'!$B$9:$B$16,0)),0)),"")</f>
        <v/>
      </c>
      <c r="CW679" s="324" t="str">
        <f>IF($A679&lt;&gt;"",IF(OR(Q679="",Q679=0),0,IF(Q679&gt;INDEX('Sch 10.1 Rate Design'!$J$9:$J$16,MATCH($C679,'Sch 10.1 Rate Design'!$B$9:$B$16,0)),Q679-INDEX('Sch 10.1 Rate Design'!$J$9:$J$16,MATCH($C679,'Sch 10.1 Rate Design'!$B$9:$B$16,0)),0)),"")</f>
        <v/>
      </c>
      <c r="CX679" s="324" t="str">
        <f>IF($A679&lt;&gt;"",IF(OR(R679="",R679=0),0,IF(R679&gt;INDEX('Sch 10.1 Rate Design'!$J$9:$J$16,MATCH($C679,'Sch 10.1 Rate Design'!$B$9:$B$16,0)),R679-INDEX('Sch 10.1 Rate Design'!$J$9:$J$16,MATCH($C679,'Sch 10.1 Rate Design'!$B$9:$B$16,0)),0)),"")</f>
        <v/>
      </c>
      <c r="CY679" s="324" t="str">
        <f>IF($A679&lt;&gt;"",IF(OR(S679="",S679=0),0,IF(S679&gt;INDEX('Sch 10.1 Rate Design'!$J$9:$J$16,MATCH($C679,'Sch 10.1 Rate Design'!$B$9:$B$16,0)),S679-INDEX('Sch 10.1 Rate Design'!$J$9:$J$16,MATCH($C679,'Sch 10.1 Rate Design'!$B$9:$B$16,0)),0)),"")</f>
        <v/>
      </c>
      <c r="CZ679" s="324" t="str">
        <f>IF($A679&lt;&gt;"",IF(OR(T679="",T679=0),0,IF(T679&gt;INDEX('Sch 10.1 Rate Design'!$J$9:$J$16,MATCH($C679,'Sch 10.1 Rate Design'!$B$9:$B$16,0)),T679-INDEX('Sch 10.1 Rate Design'!$J$9:$J$16,MATCH($C679,'Sch 10.1 Rate Design'!$B$9:$B$16,0)),0)),"")</f>
        <v/>
      </c>
      <c r="DA679" s="324" t="str">
        <f>IF($A679&lt;&gt;"",IF(OR(U679="",U679=0),0,IF(U679&gt;INDEX('Sch 10.1 Rate Design'!$J$9:$J$16,MATCH($C679,'Sch 10.1 Rate Design'!$B$9:$B$16,0)),U679-INDEX('Sch 10.1 Rate Design'!$J$9:$J$16,MATCH($C679,'Sch 10.1 Rate Design'!$B$9:$B$16,0)),0)),"")</f>
        <v/>
      </c>
      <c r="DB679" s="324" t="str">
        <f>IF($A679&lt;&gt;"",IF(OR(V679="",V679=0),0,IF(V679&gt;INDEX('Sch 10.1 Rate Design'!$J$9:$J$16,MATCH($C679,'Sch 10.1 Rate Design'!$B$9:$B$16,0)),V679-INDEX('Sch 10.1 Rate Design'!$J$9:$J$16,MATCH($C679,'Sch 10.1 Rate Design'!$B$9:$B$16,0)),0)),"")</f>
        <v/>
      </c>
      <c r="DC679" s="324" t="str">
        <f>IF($A679&lt;&gt;"",IF(OR(W679="",W679=0),0,IF(W679&gt;INDEX('Sch 10.1 Rate Design'!$J$9:$J$16,MATCH($C679,'Sch 10.1 Rate Design'!$B$9:$B$16,0)),W679-INDEX('Sch 10.1 Rate Design'!$J$9:$J$16,MATCH($C679,'Sch 10.1 Rate Design'!$B$9:$B$16,0)),0)),"")</f>
        <v/>
      </c>
      <c r="DD679" s="324" t="str">
        <f>IF($A679&lt;&gt;"",IF(OR(X679="",X679=0),0,IF(X679&gt;INDEX('Sch 10.1 Rate Design'!$J$9:$J$16,MATCH($C679,'Sch 10.1 Rate Design'!$B$9:$B$16,0)),X679-INDEX('Sch 10.1 Rate Design'!$J$9:$J$16,MATCH($C679,'Sch 10.1 Rate Design'!$B$9:$B$16,0)),0)),"")</f>
        <v/>
      </c>
      <c r="DE679" s="545" t="str">
        <f>IF($A679&lt;&gt;"",IF(OR(Y679="",Y679=0),0,IF(Y679&gt;INDEX('Sch 10.1 Rate Design'!$J$9:$J$16,MATCH($C679,'Sch 10.1 Rate Design'!$B$9:$B$16,0)),Y679-INDEX('Sch 10.1 Rate Design'!$J$9:$J$16,MATCH($C679,'Sch 10.1 Rate Design'!$B$9:$B$16,0)),0)),"")</f>
        <v/>
      </c>
      <c r="DF679" s="692" t="str">
        <f>IF($A679&lt;&gt;"",IF(OR(N679="",N679=0), 0, CT679/'Sch 10.1 Rate Design'!$Z$25*INDEX('Sch 10.1 Rate Design'!$K$9:$K$16,MATCH($C679,'Sch 10.1 Rate Design'!$B$9:$B$16,0))),"")</f>
        <v/>
      </c>
      <c r="DG679" s="548" t="str">
        <f>IF($A679&lt;&gt;"",IF(OR(O679="",O679=0), 0, CU679/'Sch 10.1 Rate Design'!$Z$25*INDEX('Sch 10.1 Rate Design'!$K$9:$K$16,MATCH($C679,'Sch 10.1 Rate Design'!$B$9:$B$16,0))),"")</f>
        <v/>
      </c>
      <c r="DH679" s="548" t="str">
        <f>IF($A679&lt;&gt;"",IF(OR(P679="",P679=0), 0, CV679/'Sch 10.1 Rate Design'!$Z$25*INDEX('Sch 10.1 Rate Design'!$K$9:$K$16,MATCH($C679,'Sch 10.1 Rate Design'!$B$9:$B$16,0))),"")</f>
        <v/>
      </c>
      <c r="DI679" s="548" t="str">
        <f>IF($A679&lt;&gt;"",IF(OR(Q679="",Q679=0), 0, CW679/'Sch 10.1 Rate Design'!$Z$25*INDEX('Sch 10.1 Rate Design'!$K$9:$K$16,MATCH($C679,'Sch 10.1 Rate Design'!$B$9:$B$16,0))),"")</f>
        <v/>
      </c>
      <c r="DJ679" s="548" t="str">
        <f>IF($A679&lt;&gt;"",IF(OR(R679="",R679=0), 0, CX679/'Sch 10.1 Rate Design'!$Z$25*INDEX('Sch 10.1 Rate Design'!$K$9:$K$16,MATCH($C679,'Sch 10.1 Rate Design'!$B$9:$B$16,0))),"")</f>
        <v/>
      </c>
      <c r="DK679" s="548" t="str">
        <f>IF($A679&lt;&gt;"",IF(OR(S679="",S679=0), 0, CY679/'Sch 10.1 Rate Design'!$Z$25*INDEX('Sch 10.1 Rate Design'!$K$9:$K$16,MATCH($C679,'Sch 10.1 Rate Design'!$B$9:$B$16,0))),"")</f>
        <v/>
      </c>
      <c r="DL679" s="548" t="str">
        <f>IF($A679&lt;&gt;"",IF(OR(T679="",T679=0), 0, CZ679/'Sch 10.1 Rate Design'!$Z$25*INDEX('Sch 10.1 Rate Design'!$K$9:$K$16,MATCH($C679,'Sch 10.1 Rate Design'!$B$9:$B$16,0))),"")</f>
        <v/>
      </c>
      <c r="DM679" s="548" t="str">
        <f>IF($A679&lt;&gt;"",IF(OR(U679="",U679=0), 0, DA679/'Sch 10.1 Rate Design'!$Z$25*INDEX('Sch 10.1 Rate Design'!$K$9:$K$16,MATCH($C679,'Sch 10.1 Rate Design'!$B$9:$B$16,0))),"")</f>
        <v/>
      </c>
      <c r="DN679" s="548" t="str">
        <f>IF($A679&lt;&gt;"",IF(OR(V679="",V679=0), 0, DB679/'Sch 10.1 Rate Design'!$Z$25*INDEX('Sch 10.1 Rate Design'!$K$9:$K$16,MATCH($C679,'Sch 10.1 Rate Design'!$B$9:$B$16,0))),"")</f>
        <v/>
      </c>
      <c r="DO679" s="548" t="str">
        <f>IF($A679&lt;&gt;"",IF(OR(W679="",W679=0), 0, DC679/'Sch 10.1 Rate Design'!$Z$25*INDEX('Sch 10.1 Rate Design'!$K$9:$K$16,MATCH($C679,'Sch 10.1 Rate Design'!$B$9:$B$16,0))),"")</f>
        <v/>
      </c>
      <c r="DP679" s="548" t="str">
        <f>IF($A679&lt;&gt;"",IF(OR(X679="",X679=0), 0, DD679/'Sch 10.1 Rate Design'!$Z$25*INDEX('Sch 10.1 Rate Design'!$K$9:$K$16,MATCH($C679,'Sch 10.1 Rate Design'!$B$9:$B$16,0))),"")</f>
        <v/>
      </c>
      <c r="DQ679" s="547" t="str">
        <f>IF($A679&lt;&gt;"",IF(OR(Y679="",Y679=0), 0, DE679/'Sch 10.1 Rate Design'!$Z$25*INDEX('Sch 10.1 Rate Design'!$K$9:$K$16,MATCH($C679,'Sch 10.1 Rate Design'!$B$9:$B$16,0))),"")</f>
        <v/>
      </c>
      <c r="DR679" s="546" t="str">
        <f>IF($A679&lt;&gt;"",IF(OR(N679="",N679=0), 0,INDEX('Sch 10.1 Rate Design'!$D$9:$D$16,MATCH($C679,'Sch 10.1 Rate Design'!$B$9:$B$16,0))),"")</f>
        <v/>
      </c>
      <c r="DS679" s="324" t="str">
        <f>IF($A679&lt;&gt;"",IF(OR(O679="",O679=0), 0,INDEX('Sch 10.1 Rate Design'!$D$9:$D$16,MATCH($C679,'Sch 10.1 Rate Design'!$B$9:$B$16,0))),"")</f>
        <v/>
      </c>
      <c r="DT679" s="324" t="str">
        <f>IF($A679&lt;&gt;"",IF(OR(P679="",P679=0), 0,INDEX('Sch 10.1 Rate Design'!$D$9:$D$16,MATCH($C679,'Sch 10.1 Rate Design'!$B$9:$B$16,0))),"")</f>
        <v/>
      </c>
      <c r="DU679" s="324" t="str">
        <f>IF($A679&lt;&gt;"",IF(OR(Q679="",Q679=0), 0,INDEX('Sch 10.1 Rate Design'!$D$9:$D$16,MATCH($C679,'Sch 10.1 Rate Design'!$B$9:$B$16,0))),"")</f>
        <v/>
      </c>
      <c r="DV679" s="324" t="str">
        <f>IF($A679&lt;&gt;"",IF(OR(R679="",R679=0), 0,INDEX('Sch 10.1 Rate Design'!$D$9:$D$16,MATCH($C679,'Sch 10.1 Rate Design'!$B$9:$B$16,0))),"")</f>
        <v/>
      </c>
      <c r="DW679" s="324" t="str">
        <f>IF($A679&lt;&gt;"",IF(OR(S679="",S679=0), 0,INDEX('Sch 10.1 Rate Design'!$D$9:$D$16,MATCH($C679,'Sch 10.1 Rate Design'!$B$9:$B$16,0))),"")</f>
        <v/>
      </c>
      <c r="DX679" s="324" t="str">
        <f>IF($A679&lt;&gt;"",IF(OR(T679="",T679=0), 0,INDEX('Sch 10.1 Rate Design'!$D$9:$D$16,MATCH($C679,'Sch 10.1 Rate Design'!$B$9:$B$16,0))),"")</f>
        <v/>
      </c>
      <c r="DY679" s="324" t="str">
        <f>IF($A679&lt;&gt;"",IF(OR(U679="",U679=0), 0,INDEX('Sch 10.1 Rate Design'!$D$9:$D$16,MATCH($C679,'Sch 10.1 Rate Design'!$B$9:$B$16,0))),"")</f>
        <v/>
      </c>
      <c r="DZ679" s="324" t="str">
        <f>IF($A679&lt;&gt;"",IF(OR(V679="",V679=0), 0,INDEX('Sch 10.1 Rate Design'!$D$9:$D$16,MATCH($C679,'Sch 10.1 Rate Design'!$B$9:$B$16,0))),"")</f>
        <v/>
      </c>
      <c r="EA679" s="324" t="str">
        <f>IF($A679&lt;&gt;"",IF(OR(W679="",W679=0), 0,INDEX('Sch 10.1 Rate Design'!$D$9:$D$16,MATCH($C679,'Sch 10.1 Rate Design'!$B$9:$B$16,0))),"")</f>
        <v/>
      </c>
      <c r="EB679" s="324" t="str">
        <f>IF($A679&lt;&gt;"",IF(OR(X679="",X679=0), 0,INDEX('Sch 10.1 Rate Design'!$D$9:$D$16,MATCH($C679,'Sch 10.1 Rate Design'!$B$9:$B$16,0))),"")</f>
        <v/>
      </c>
      <c r="EC679" s="545" t="str">
        <f>IF($A679&lt;&gt;"",IF(OR(Y679="",Y679=0), 0,INDEX('Sch 10.1 Rate Design'!$D$9:$D$16,MATCH($C679,'Sch 10.1 Rate Design'!$B$9:$B$16,0))),"")</f>
        <v/>
      </c>
      <c r="ED679" s="546"/>
      <c r="EE679" s="324"/>
      <c r="EF679" s="324"/>
      <c r="EG679" s="324"/>
      <c r="EH679" s="324"/>
      <c r="EI679" s="324"/>
      <c r="EJ679" s="324"/>
      <c r="EK679" s="324"/>
      <c r="EL679" s="324"/>
      <c r="EM679" s="324"/>
      <c r="EN679" s="324"/>
      <c r="EO679" s="545"/>
      <c r="EP679" s="324"/>
    </row>
    <row r="680" spans="1:146" x14ac:dyDescent="0.2">
      <c r="A680" s="324" t="str">
        <f>IF(Inputs!AO676&lt;&gt;"",Inputs!AO676,"")</f>
        <v/>
      </c>
      <c r="B680" s="324" t="str">
        <f t="shared" si="153"/>
        <v/>
      </c>
      <c r="C680" s="727" t="str">
        <f>IF($A680&lt;&gt;"",Inputs!AN676,"")</f>
        <v/>
      </c>
      <c r="D680" s="549" t="str">
        <f t="shared" si="145"/>
        <v/>
      </c>
      <c r="E680" s="549" t="str">
        <f t="shared" si="146"/>
        <v/>
      </c>
      <c r="F680" s="324" t="str">
        <f t="shared" si="147"/>
        <v/>
      </c>
      <c r="G680" s="324" t="str">
        <f t="shared" si="148"/>
        <v/>
      </c>
      <c r="H680" s="790">
        <f t="shared" si="149"/>
        <v>0</v>
      </c>
      <c r="I680" s="790">
        <f t="shared" si="150"/>
        <v>0</v>
      </c>
      <c r="J680" s="790">
        <f t="shared" si="151"/>
        <v>0</v>
      </c>
      <c r="K680" s="790">
        <f t="shared" si="152"/>
        <v>0</v>
      </c>
      <c r="L680" s="787" t="str">
        <f t="shared" si="144"/>
        <v/>
      </c>
      <c r="M680" s="787" t="str">
        <f t="shared" si="144"/>
        <v/>
      </c>
      <c r="N680" s="546" t="str">
        <f>IF($A680&lt;&gt;"",INDEX(Inputs!$AP676:$BA676,,MATCH('Sch 10.2 Rate Data'!N$7,Inputs!$AP$4:$BA$4,0)),"")</f>
        <v/>
      </c>
      <c r="O680" s="324" t="str">
        <f>IF($A680&lt;&gt;"",INDEX(Inputs!$AP676:$BA676,,MATCH('Sch 10.2 Rate Data'!O$7,Inputs!$AP$4:$BA$4,0)),"")</f>
        <v/>
      </c>
      <c r="P680" s="324" t="str">
        <f>IF($A680&lt;&gt;"",INDEX(Inputs!$AP676:$BA676,,MATCH('Sch 10.2 Rate Data'!P$7,Inputs!$AP$4:$BA$4,0)),"")</f>
        <v/>
      </c>
      <c r="Q680" s="324" t="str">
        <f>IF($A680&lt;&gt;"",INDEX(Inputs!$AP676:$BA676,,MATCH('Sch 10.2 Rate Data'!Q$7,Inputs!$AP$4:$BA$4,0)),"")</f>
        <v/>
      </c>
      <c r="R680" s="324" t="str">
        <f>IF($A680&lt;&gt;"",INDEX(Inputs!$AP676:$BA676,,MATCH('Sch 10.2 Rate Data'!R$7,Inputs!$AP$4:$BA$4,0)),"")</f>
        <v/>
      </c>
      <c r="S680" s="324" t="str">
        <f>IF($A680&lt;&gt;"",INDEX(Inputs!$AP676:$BA676,,MATCH('Sch 10.2 Rate Data'!S$7,Inputs!$AP$4:$BA$4,0)),"")</f>
        <v/>
      </c>
      <c r="T680" s="324" t="str">
        <f>IF($A680&lt;&gt;"",INDEX(Inputs!$AP676:$BA676,,MATCH('Sch 10.2 Rate Data'!T$7,Inputs!$AP$4:$BA$4,0)),"")</f>
        <v/>
      </c>
      <c r="U680" s="324" t="str">
        <f>IF($A680&lt;&gt;"",INDEX(Inputs!$AP676:$BA676,,MATCH('Sch 10.2 Rate Data'!U$7,Inputs!$AP$4:$BA$4,0)),"")</f>
        <v/>
      </c>
      <c r="V680" s="324" t="str">
        <f>IF($A680&lt;&gt;"",INDEX(Inputs!$AP676:$BA676,,MATCH('Sch 10.2 Rate Data'!V$7,Inputs!$AP$4:$BA$4,0)),"")</f>
        <v/>
      </c>
      <c r="W680" s="324" t="str">
        <f>IF($A680&lt;&gt;"",INDEX(Inputs!$AP676:$BA676,,MATCH('Sch 10.2 Rate Data'!W$7,Inputs!$AP$4:$BA$4,0)),"")</f>
        <v/>
      </c>
      <c r="X680" s="324" t="str">
        <f>IF($A680&lt;&gt;"",INDEX(Inputs!$AP676:$BA676,,MATCH('Sch 10.2 Rate Data'!X$7,Inputs!$AP$4:$BA$4,0)),"")</f>
        <v/>
      </c>
      <c r="Y680" s="545" t="str">
        <f>IF($A680&lt;&gt;"",INDEX(Inputs!$AP676:$BA676,,MATCH('Sch 10.2 Rate Data'!Y$7,Inputs!$AP$4:$BA$4,0)),"")</f>
        <v/>
      </c>
      <c r="Z680" s="692" t="str">
        <f t="shared" si="143"/>
        <v/>
      </c>
      <c r="AA680" s="548" t="str">
        <f t="shared" si="143"/>
        <v/>
      </c>
      <c r="AB680" s="548" t="str">
        <f t="shared" si="143"/>
        <v/>
      </c>
      <c r="AC680" s="548" t="str">
        <f t="shared" si="143"/>
        <v/>
      </c>
      <c r="AD680" s="548" t="str">
        <f t="shared" si="143"/>
        <v/>
      </c>
      <c r="AE680" s="548" t="str">
        <f t="shared" si="143"/>
        <v/>
      </c>
      <c r="AF680" s="548" t="str">
        <f t="shared" si="154"/>
        <v/>
      </c>
      <c r="AG680" s="548" t="str">
        <f t="shared" si="154"/>
        <v/>
      </c>
      <c r="AH680" s="548" t="str">
        <f t="shared" si="154"/>
        <v/>
      </c>
      <c r="AI680" s="548" t="str">
        <f t="shared" si="154"/>
        <v/>
      </c>
      <c r="AJ680" s="548" t="str">
        <f t="shared" si="154"/>
        <v/>
      </c>
      <c r="AK680" s="547" t="str">
        <f t="shared" si="154"/>
        <v/>
      </c>
      <c r="AL680" s="692" t="str">
        <f>IF($A680&lt;&gt;"",IF(OR(N680="",N680=0), 0, INDEX('Sch 10.1 Rate Design'!$E$9:$E$16,MATCH($C680,'Sch 10.1 Rate Design'!$B$9:$B$16,0))),"")</f>
        <v/>
      </c>
      <c r="AM680" s="548" t="str">
        <f>IF($A680&lt;&gt;"",IF(OR(O680="",O680=0), 0, INDEX('Sch 10.1 Rate Design'!$E$9:$E$16,MATCH($C680,'Sch 10.1 Rate Design'!$B$9:$B$16,0))),"")</f>
        <v/>
      </c>
      <c r="AN680" s="548" t="str">
        <f>IF($A680&lt;&gt;"",IF(OR(P680="",P680=0), 0, INDEX('Sch 10.1 Rate Design'!$E$9:$E$16,MATCH($C680,'Sch 10.1 Rate Design'!$B$9:$B$16,0))),"")</f>
        <v/>
      </c>
      <c r="AO680" s="548" t="str">
        <f>IF($A680&lt;&gt;"",IF(OR(Q680="",Q680=0), 0, INDEX('Sch 10.1 Rate Design'!$E$9:$E$16,MATCH($C680,'Sch 10.1 Rate Design'!$B$9:$B$16,0))),"")</f>
        <v/>
      </c>
      <c r="AP680" s="548" t="str">
        <f>IF($A680&lt;&gt;"",IF(OR(R680="",R680=0), 0, INDEX('Sch 10.1 Rate Design'!$E$9:$E$16,MATCH($C680,'Sch 10.1 Rate Design'!$B$9:$B$16,0))),"")</f>
        <v/>
      </c>
      <c r="AQ680" s="548" t="str">
        <f>IF($A680&lt;&gt;"",IF(OR(S680="",S680=0), 0, INDEX('Sch 10.1 Rate Design'!$E$9:$E$16,MATCH($C680,'Sch 10.1 Rate Design'!$B$9:$B$16,0))),"")</f>
        <v/>
      </c>
      <c r="AR680" s="548" t="str">
        <f>IF($A680&lt;&gt;"",IF(OR(T680="",T680=0), 0, INDEX('Sch 10.1 Rate Design'!$E$9:$E$16,MATCH($C680,'Sch 10.1 Rate Design'!$B$9:$B$16,0))),"")</f>
        <v/>
      </c>
      <c r="AS680" s="548" t="str">
        <f>IF($A680&lt;&gt;"",IF(OR(U680="",U680=0), 0, INDEX('Sch 10.1 Rate Design'!$E$9:$E$16,MATCH($C680,'Sch 10.1 Rate Design'!$B$9:$B$16,0))),"")</f>
        <v/>
      </c>
      <c r="AT680" s="548" t="str">
        <f>IF($A680&lt;&gt;"",IF(OR(V680="",V680=0), 0, INDEX('Sch 10.1 Rate Design'!$E$9:$E$16,MATCH($C680,'Sch 10.1 Rate Design'!$B$9:$B$16,0))),"")</f>
        <v/>
      </c>
      <c r="AU680" s="548" t="str">
        <f>IF($A680&lt;&gt;"",IF(OR(W680="",W680=0), 0, INDEX('Sch 10.1 Rate Design'!$E$9:$E$16,MATCH($C680,'Sch 10.1 Rate Design'!$B$9:$B$16,0))),"")</f>
        <v/>
      </c>
      <c r="AV680" s="548" t="str">
        <f>IF($A680&lt;&gt;"",IF(OR(X680="",X680=0), 0, INDEX('Sch 10.1 Rate Design'!$E$9:$E$16,MATCH($C680,'Sch 10.1 Rate Design'!$B$9:$B$16,0))),"")</f>
        <v/>
      </c>
      <c r="AW680" s="547" t="str">
        <f>IF($A680&lt;&gt;"",IF(OR(Y680="",Y680=0), 0, INDEX('Sch 10.1 Rate Design'!$E$9:$E$16,MATCH($C680,'Sch 10.1 Rate Design'!$B$9:$B$16,0))),"")</f>
        <v/>
      </c>
      <c r="AX680" s="546" t="str">
        <f>IF($A680&lt;&gt;"",IF(OR(N680="",N680=0),0,+IF(N680&gt;+INDEX('Sch 10.1 Rate Design'!$D$9:$D$16,MATCH($C680,'Sch 10.1 Rate Design'!$B$9:$B$16,0)),IF(N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N680-INDEX('Sch 10.1 Rate Design'!$D$9:$D$16,MATCH($C680,'Sch 10.1 Rate Design'!$B$9:$B$16,0))),0)),"")</f>
        <v/>
      </c>
      <c r="AY680" s="324" t="str">
        <f>IF($A680&lt;&gt;"",IF(OR(O680="",O680=0),0,+IF(O680&gt;+INDEX('Sch 10.1 Rate Design'!$D$9:$D$16,MATCH($C680,'Sch 10.1 Rate Design'!$B$9:$B$16,0)),IF(O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O680-INDEX('Sch 10.1 Rate Design'!$D$9:$D$16,MATCH($C680,'Sch 10.1 Rate Design'!$B$9:$B$16,0))),0)),"")</f>
        <v/>
      </c>
      <c r="AZ680" s="324" t="str">
        <f>IF($A680&lt;&gt;"",IF(OR(P680="",P680=0),0,+IF(P680&gt;+INDEX('Sch 10.1 Rate Design'!$D$9:$D$16,MATCH($C680,'Sch 10.1 Rate Design'!$B$9:$B$16,0)),IF(P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P680-INDEX('Sch 10.1 Rate Design'!$D$9:$D$16,MATCH($C680,'Sch 10.1 Rate Design'!$B$9:$B$16,0))),0)),"")</f>
        <v/>
      </c>
      <c r="BA680" s="324" t="str">
        <f>IF($A680&lt;&gt;"",IF(OR(Q680="",Q680=0),0,+IF(Q680&gt;+INDEX('Sch 10.1 Rate Design'!$D$9:$D$16,MATCH($C680,'Sch 10.1 Rate Design'!$B$9:$B$16,0)),IF(Q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Q680-INDEX('Sch 10.1 Rate Design'!$D$9:$D$16,MATCH($C680,'Sch 10.1 Rate Design'!$B$9:$B$16,0))),0)),"")</f>
        <v/>
      </c>
      <c r="BB680" s="324" t="str">
        <f>IF($A680&lt;&gt;"",IF(OR(R680="",R680=0),0,+IF(R680&gt;+INDEX('Sch 10.1 Rate Design'!$D$9:$D$16,MATCH($C680,'Sch 10.1 Rate Design'!$B$9:$B$16,0)),IF(R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R680-INDEX('Sch 10.1 Rate Design'!$D$9:$D$16,MATCH($C680,'Sch 10.1 Rate Design'!$B$9:$B$16,0))),0)),"")</f>
        <v/>
      </c>
      <c r="BC680" s="324" t="str">
        <f>IF($A680&lt;&gt;"",IF(OR(S680="",S680=0),0,+IF(S680&gt;+INDEX('Sch 10.1 Rate Design'!$D$9:$D$16,MATCH($C680,'Sch 10.1 Rate Design'!$B$9:$B$16,0)),IF(S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S680-INDEX('Sch 10.1 Rate Design'!$D$9:$D$16,MATCH($C680,'Sch 10.1 Rate Design'!$B$9:$B$16,0))),0)),"")</f>
        <v/>
      </c>
      <c r="BD680" s="324" t="str">
        <f>IF($A680&lt;&gt;"",IF(OR(T680="",T680=0),0,+IF(T680&gt;+INDEX('Sch 10.1 Rate Design'!$D$9:$D$16,MATCH($C680,'Sch 10.1 Rate Design'!$B$9:$B$16,0)),IF(T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T680-INDEX('Sch 10.1 Rate Design'!$D$9:$D$16,MATCH($C680,'Sch 10.1 Rate Design'!$B$9:$B$16,0))),0)),"")</f>
        <v/>
      </c>
      <c r="BE680" s="324" t="str">
        <f>IF($A680&lt;&gt;"",IF(OR(U680="",U680=0),0,+IF(U680&gt;+INDEX('Sch 10.1 Rate Design'!$D$9:$D$16,MATCH($C680,'Sch 10.1 Rate Design'!$B$9:$B$16,0)),IF(U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U680-INDEX('Sch 10.1 Rate Design'!$D$9:$D$16,MATCH($C680,'Sch 10.1 Rate Design'!$B$9:$B$16,0))),0)),"")</f>
        <v/>
      </c>
      <c r="BF680" s="324" t="str">
        <f>IF($A680&lt;&gt;"",IF(OR(V680="",V680=0),0,+IF(V680&gt;+INDEX('Sch 10.1 Rate Design'!$D$9:$D$16,MATCH($C680,'Sch 10.1 Rate Design'!$B$9:$B$16,0)),IF(V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V680-INDEX('Sch 10.1 Rate Design'!$D$9:$D$16,MATCH($C680,'Sch 10.1 Rate Design'!$B$9:$B$16,0))),0)),"")</f>
        <v/>
      </c>
      <c r="BG680" s="324" t="str">
        <f>IF($A680&lt;&gt;"",IF(OR(W680="",W680=0),0,+IF(W680&gt;+INDEX('Sch 10.1 Rate Design'!$D$9:$D$16,MATCH($C680,'Sch 10.1 Rate Design'!$B$9:$B$16,0)),IF(W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W680-INDEX('Sch 10.1 Rate Design'!$D$9:$D$16,MATCH($C680,'Sch 10.1 Rate Design'!$B$9:$B$16,0))),0)),"")</f>
        <v/>
      </c>
      <c r="BH680" s="324" t="str">
        <f>IF($A680&lt;&gt;"",IF(OR(X680="",X680=0),0,+IF(X680&gt;+INDEX('Sch 10.1 Rate Design'!$D$9:$D$16,MATCH($C680,'Sch 10.1 Rate Design'!$B$9:$B$16,0)),IF(X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X680-INDEX('Sch 10.1 Rate Design'!$D$9:$D$16,MATCH($C680,'Sch 10.1 Rate Design'!$B$9:$B$16,0))),0)),"")</f>
        <v/>
      </c>
      <c r="BI680" s="545" t="str">
        <f>IF($A680&lt;&gt;"",IF(OR(Y680="",Y680=0),0,+IF(Y680&gt;+INDEX('Sch 10.1 Rate Design'!$D$9:$D$16,MATCH($C680,'Sch 10.1 Rate Design'!$B$9:$B$16,0)),IF(Y680&gt;+INDEX('Sch 10.1 Rate Design'!$F$9:$F$16,MATCH($C680,'Sch 10.1 Rate Design'!$B$9:$B$16,0)),+INDEX('Sch 10.1 Rate Design'!$F$9:$F$16,MATCH($C680,'Sch 10.1 Rate Design'!$B$9:$B$16,0))-INDEX('Sch 10.1 Rate Design'!$D$9:$D$16,MATCH($C680,'Sch 10.1 Rate Design'!$B$9:$B$16,0)), Y680-INDEX('Sch 10.1 Rate Design'!$D$9:$D$16,MATCH($C680,'Sch 10.1 Rate Design'!$B$9:$B$16,0))),0)),"")</f>
        <v/>
      </c>
      <c r="BJ680" s="692" t="str">
        <f>IF($A680&lt;&gt;"",IF(OR(N680="",N680=0), 0, AX680/'Sch 10.1 Rate Design'!$Z$25*INDEX('Sch 10.1 Rate Design'!$G$9:$G$16,MATCH($C680,'Sch 10.1 Rate Design'!$B$9:$B$16,0))),"")</f>
        <v/>
      </c>
      <c r="BK680" s="548" t="str">
        <f>IF($A680&lt;&gt;"",IF(OR(O680="",O680=0), 0, AY680/'Sch 10.1 Rate Design'!$Z$25*INDEX('Sch 10.1 Rate Design'!$G$9:$G$16,MATCH($C680,'Sch 10.1 Rate Design'!$B$9:$B$16,0))),"")</f>
        <v/>
      </c>
      <c r="BL680" s="548" t="str">
        <f>IF($A680&lt;&gt;"",IF(OR(P680="",P680=0), 0, AZ680/'Sch 10.1 Rate Design'!$Z$25*INDEX('Sch 10.1 Rate Design'!$G$9:$G$16,MATCH($C680,'Sch 10.1 Rate Design'!$B$9:$B$16,0))),"")</f>
        <v/>
      </c>
      <c r="BM680" s="548" t="str">
        <f>IF($A680&lt;&gt;"",IF(OR(Q680="",Q680=0), 0, BA680/'Sch 10.1 Rate Design'!$Z$25*INDEX('Sch 10.1 Rate Design'!$G$9:$G$16,MATCH($C680,'Sch 10.1 Rate Design'!$B$9:$B$16,0))),"")</f>
        <v/>
      </c>
      <c r="BN680" s="548" t="str">
        <f>IF($A680&lt;&gt;"",IF(OR(R680="",R680=0), 0, BB680/'Sch 10.1 Rate Design'!$Z$25*INDEX('Sch 10.1 Rate Design'!$G$9:$G$16,MATCH($C680,'Sch 10.1 Rate Design'!$B$9:$B$16,0))),"")</f>
        <v/>
      </c>
      <c r="BO680" s="548" t="str">
        <f>IF($A680&lt;&gt;"",IF(OR(S680="",S680=0), 0, BC680/'Sch 10.1 Rate Design'!$Z$25*INDEX('Sch 10.1 Rate Design'!$G$9:$G$16,MATCH($C680,'Sch 10.1 Rate Design'!$B$9:$B$16,0))),"")</f>
        <v/>
      </c>
      <c r="BP680" s="548" t="str">
        <f>IF($A680&lt;&gt;"",IF(OR(T680="",T680=0), 0, BD680/'Sch 10.1 Rate Design'!$Z$25*INDEX('Sch 10.1 Rate Design'!$G$9:$G$16,MATCH($C680,'Sch 10.1 Rate Design'!$B$9:$B$16,0))),"")</f>
        <v/>
      </c>
      <c r="BQ680" s="548" t="str">
        <f>IF($A680&lt;&gt;"",IF(OR(U680="",U680=0), 0, BE680/'Sch 10.1 Rate Design'!$Z$25*INDEX('Sch 10.1 Rate Design'!$G$9:$G$16,MATCH($C680,'Sch 10.1 Rate Design'!$B$9:$B$16,0))),"")</f>
        <v/>
      </c>
      <c r="BR680" s="548" t="str">
        <f>IF($A680&lt;&gt;"",IF(OR(V680="",V680=0), 0, BF680/'Sch 10.1 Rate Design'!$Z$25*INDEX('Sch 10.1 Rate Design'!$G$9:$G$16,MATCH($C680,'Sch 10.1 Rate Design'!$B$9:$B$16,0))),"")</f>
        <v/>
      </c>
      <c r="BS680" s="548" t="str">
        <f>IF($A680&lt;&gt;"",IF(OR(W680="",W680=0), 0, BG680/'Sch 10.1 Rate Design'!$Z$25*INDEX('Sch 10.1 Rate Design'!$G$9:$G$16,MATCH($C680,'Sch 10.1 Rate Design'!$B$9:$B$16,0))),"")</f>
        <v/>
      </c>
      <c r="BT680" s="548" t="str">
        <f>IF($A680&lt;&gt;"",IF(OR(X680="",X680=0), 0, BH680/'Sch 10.1 Rate Design'!$Z$25*INDEX('Sch 10.1 Rate Design'!$G$9:$G$16,MATCH($C680,'Sch 10.1 Rate Design'!$B$9:$B$16,0))),"")</f>
        <v/>
      </c>
      <c r="BU680" s="547" t="str">
        <f>IF($A680&lt;&gt;"",IF(OR(Y680="",Y680=0), 0, BI680/'Sch 10.1 Rate Design'!$Z$25*INDEX('Sch 10.1 Rate Design'!$G$9:$G$16,MATCH($C680,'Sch 10.1 Rate Design'!$B$9:$B$16,0))),"")</f>
        <v/>
      </c>
      <c r="BV680" s="546" t="str">
        <f>IF($A680&lt;&gt;"",IF(OR(N680="",N680=0),0,+IF(N680&gt;+INDEX('Sch 10.1 Rate Design'!$F$9:$F$16,MATCH($C680,'Sch 10.1 Rate Design'!$B$9:$B$16,0)),IF(N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N680-INDEX('Sch 10.1 Rate Design'!$F$9:$F$16,MATCH($C680,'Sch 10.1 Rate Design'!$B$9:$B$16,0))), 0)),"")</f>
        <v/>
      </c>
      <c r="BW680" s="324" t="str">
        <f>IF($A680&lt;&gt;"",IF(OR(O680="",O680=0),0,+IF(O680&gt;+INDEX('Sch 10.1 Rate Design'!$F$9:$F$16,MATCH($C680,'Sch 10.1 Rate Design'!$B$9:$B$16,0)),IF(O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O680-INDEX('Sch 10.1 Rate Design'!$F$9:$F$16,MATCH($C680,'Sch 10.1 Rate Design'!$B$9:$B$16,0))), 0)),"")</f>
        <v/>
      </c>
      <c r="BX680" s="324" t="str">
        <f>IF($A680&lt;&gt;"",IF(OR(P680="",P680=0),0,+IF(P680&gt;+INDEX('Sch 10.1 Rate Design'!$F$9:$F$16,MATCH($C680,'Sch 10.1 Rate Design'!$B$9:$B$16,0)),IF(P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P680-INDEX('Sch 10.1 Rate Design'!$F$9:$F$16,MATCH($C680,'Sch 10.1 Rate Design'!$B$9:$B$16,0))), 0)),"")</f>
        <v/>
      </c>
      <c r="BY680" s="324" t="str">
        <f>IF($A680&lt;&gt;"",IF(OR(Q680="",Q680=0),0,+IF(Q680&gt;+INDEX('Sch 10.1 Rate Design'!$F$9:$F$16,MATCH($C680,'Sch 10.1 Rate Design'!$B$9:$B$16,0)),IF(Q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Q680-INDEX('Sch 10.1 Rate Design'!$F$9:$F$16,MATCH($C680,'Sch 10.1 Rate Design'!$B$9:$B$16,0))), 0)),"")</f>
        <v/>
      </c>
      <c r="BZ680" s="324" t="str">
        <f>IF($A680&lt;&gt;"",IF(OR(R680="",R680=0),0,+IF(R680&gt;+INDEX('Sch 10.1 Rate Design'!$F$9:$F$16,MATCH($C680,'Sch 10.1 Rate Design'!$B$9:$B$16,0)),IF(R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R680-INDEX('Sch 10.1 Rate Design'!$F$9:$F$16,MATCH($C680,'Sch 10.1 Rate Design'!$B$9:$B$16,0))), 0)),"")</f>
        <v/>
      </c>
      <c r="CA680" s="324" t="str">
        <f>IF($A680&lt;&gt;"",IF(OR(S680="",S680=0),0,+IF(S680&gt;+INDEX('Sch 10.1 Rate Design'!$F$9:$F$16,MATCH($C680,'Sch 10.1 Rate Design'!$B$9:$B$16,0)),IF(S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S680-INDEX('Sch 10.1 Rate Design'!$F$9:$F$16,MATCH($C680,'Sch 10.1 Rate Design'!$B$9:$B$16,0))), 0)),"")</f>
        <v/>
      </c>
      <c r="CB680" s="324" t="str">
        <f>IF($A680&lt;&gt;"",IF(OR(T680="",T680=0),0,+IF(T680&gt;+INDEX('Sch 10.1 Rate Design'!$F$9:$F$16,MATCH($C680,'Sch 10.1 Rate Design'!$B$9:$B$16,0)),IF(T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T680-INDEX('Sch 10.1 Rate Design'!$F$9:$F$16,MATCH($C680,'Sch 10.1 Rate Design'!$B$9:$B$16,0))), 0)),"")</f>
        <v/>
      </c>
      <c r="CC680" s="324" t="str">
        <f>IF($A680&lt;&gt;"",IF(OR(U680="",U680=0),0,+IF(U680&gt;+INDEX('Sch 10.1 Rate Design'!$F$9:$F$16,MATCH($C680,'Sch 10.1 Rate Design'!$B$9:$B$16,0)),IF(U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U680-INDEX('Sch 10.1 Rate Design'!$F$9:$F$16,MATCH($C680,'Sch 10.1 Rate Design'!$B$9:$B$16,0))), 0)),"")</f>
        <v/>
      </c>
      <c r="CD680" s="324" t="str">
        <f>IF($A680&lt;&gt;"",IF(OR(V680="",V680=0),0,+IF(V680&gt;+INDEX('Sch 10.1 Rate Design'!$F$9:$F$16,MATCH($C680,'Sch 10.1 Rate Design'!$B$9:$B$16,0)),IF(V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V680-INDEX('Sch 10.1 Rate Design'!$F$9:$F$16,MATCH($C680,'Sch 10.1 Rate Design'!$B$9:$B$16,0))), 0)),"")</f>
        <v/>
      </c>
      <c r="CE680" s="324" t="str">
        <f>IF($A680&lt;&gt;"",IF(OR(W680="",W680=0),0,+IF(W680&gt;+INDEX('Sch 10.1 Rate Design'!$F$9:$F$16,MATCH($C680,'Sch 10.1 Rate Design'!$B$9:$B$16,0)),IF(W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W680-INDEX('Sch 10.1 Rate Design'!$F$9:$F$16,MATCH($C680,'Sch 10.1 Rate Design'!$B$9:$B$16,0))), 0)),"")</f>
        <v/>
      </c>
      <c r="CF680" s="324" t="str">
        <f>IF($A680&lt;&gt;"",IF(OR(X680="",X680=0),0,+IF(X680&gt;+INDEX('Sch 10.1 Rate Design'!$F$9:$F$16,MATCH($C680,'Sch 10.1 Rate Design'!$B$9:$B$16,0)),IF(X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X680-INDEX('Sch 10.1 Rate Design'!$F$9:$F$16,MATCH($C680,'Sch 10.1 Rate Design'!$B$9:$B$16,0))), 0)),"")</f>
        <v/>
      </c>
      <c r="CG680" s="545" t="str">
        <f>IF($A680&lt;&gt;"",IF(OR(Y680="",Y680=0),0,+IF(Y680&gt;+INDEX('Sch 10.1 Rate Design'!$F$9:$F$16,MATCH($C680,'Sch 10.1 Rate Design'!$B$9:$B$16,0)),IF(Y680&gt;+INDEX('Sch 10.1 Rate Design'!$H$9:$H$16,MATCH($C680,'Sch 10.1 Rate Design'!$B$9:$B$16,0)),+INDEX('Sch 10.1 Rate Design'!$H$9:$H$16,MATCH($C680,'Sch 10.1 Rate Design'!$B$9:$B$16,0))-INDEX('Sch 10.1 Rate Design'!$F$9:$F$16,MATCH($C680,'Sch 10.1 Rate Design'!$B$9:$B$16,0)), Y680-INDEX('Sch 10.1 Rate Design'!$F$9:$F$16,MATCH($C680,'Sch 10.1 Rate Design'!$B$9:$B$16,0))), 0)),"")</f>
        <v/>
      </c>
      <c r="CH680" s="692" t="str">
        <f>IF($A680&lt;&gt;"",IF(OR(N680="",N680=0), 0, BV680/'Sch 10.1 Rate Design'!$Z$25*INDEX('Sch 10.1 Rate Design'!$I$9:$I$16,MATCH($C680,'Sch 10.1 Rate Design'!$B$9:$B$16,0))),"")</f>
        <v/>
      </c>
      <c r="CI680" s="548" t="str">
        <f>IF($A680&lt;&gt;"",IF(OR(O680="",O680=0), 0, BW680/'Sch 10.1 Rate Design'!$Z$25*INDEX('Sch 10.1 Rate Design'!$I$9:$I$16,MATCH($C680,'Sch 10.1 Rate Design'!$B$9:$B$16,0))),"")</f>
        <v/>
      </c>
      <c r="CJ680" s="548" t="str">
        <f>IF($A680&lt;&gt;"",IF(OR(P680="",P680=0), 0, BX680/'Sch 10.1 Rate Design'!$Z$25*INDEX('Sch 10.1 Rate Design'!$I$9:$I$16,MATCH($C680,'Sch 10.1 Rate Design'!$B$9:$B$16,0))),"")</f>
        <v/>
      </c>
      <c r="CK680" s="548" t="str">
        <f>IF($A680&lt;&gt;"",IF(OR(Q680="",Q680=0), 0, BY680/'Sch 10.1 Rate Design'!$Z$25*INDEX('Sch 10.1 Rate Design'!$I$9:$I$16,MATCH($C680,'Sch 10.1 Rate Design'!$B$9:$B$16,0))),"")</f>
        <v/>
      </c>
      <c r="CL680" s="548" t="str">
        <f>IF($A680&lt;&gt;"",IF(OR(R680="",R680=0), 0, BZ680/'Sch 10.1 Rate Design'!$Z$25*INDEX('Sch 10.1 Rate Design'!$I$9:$I$16,MATCH($C680,'Sch 10.1 Rate Design'!$B$9:$B$16,0))),"")</f>
        <v/>
      </c>
      <c r="CM680" s="548" t="str">
        <f>IF($A680&lt;&gt;"",IF(OR(S680="",S680=0), 0, CA680/'Sch 10.1 Rate Design'!$Z$25*INDEX('Sch 10.1 Rate Design'!$I$9:$I$16,MATCH($C680,'Sch 10.1 Rate Design'!$B$9:$B$16,0))),"")</f>
        <v/>
      </c>
      <c r="CN680" s="548" t="str">
        <f>IF($A680&lt;&gt;"",IF(OR(T680="",T680=0), 0, CB680/'Sch 10.1 Rate Design'!$Z$25*INDEX('Sch 10.1 Rate Design'!$I$9:$I$16,MATCH($C680,'Sch 10.1 Rate Design'!$B$9:$B$16,0))),"")</f>
        <v/>
      </c>
      <c r="CO680" s="548" t="str">
        <f>IF($A680&lt;&gt;"",IF(OR(U680="",U680=0), 0, CC680/'Sch 10.1 Rate Design'!$Z$25*INDEX('Sch 10.1 Rate Design'!$I$9:$I$16,MATCH($C680,'Sch 10.1 Rate Design'!$B$9:$B$16,0))),"")</f>
        <v/>
      </c>
      <c r="CP680" s="548" t="str">
        <f>IF($A680&lt;&gt;"",IF(OR(V680="",V680=0), 0, CD680/'Sch 10.1 Rate Design'!$Z$25*INDEX('Sch 10.1 Rate Design'!$I$9:$I$16,MATCH($C680,'Sch 10.1 Rate Design'!$B$9:$B$16,0))),"")</f>
        <v/>
      </c>
      <c r="CQ680" s="548" t="str">
        <f>IF($A680&lt;&gt;"",IF(OR(W680="",W680=0), 0, CE680/'Sch 10.1 Rate Design'!$Z$25*INDEX('Sch 10.1 Rate Design'!$I$9:$I$16,MATCH($C680,'Sch 10.1 Rate Design'!$B$9:$B$16,0))),"")</f>
        <v/>
      </c>
      <c r="CR680" s="548" t="str">
        <f>IF($A680&lt;&gt;"",IF(OR(X680="",X680=0), 0, CF680/'Sch 10.1 Rate Design'!$Z$25*INDEX('Sch 10.1 Rate Design'!$I$9:$I$16,MATCH($C680,'Sch 10.1 Rate Design'!$B$9:$B$16,0))),"")</f>
        <v/>
      </c>
      <c r="CS680" s="547" t="str">
        <f>IF($A680&lt;&gt;"",IF(OR(Y680="",Y680=0), 0, CG680/'Sch 10.1 Rate Design'!$Z$25*INDEX('Sch 10.1 Rate Design'!$I$9:$I$16,MATCH($C680,'Sch 10.1 Rate Design'!$B$9:$B$16,0))),"")</f>
        <v/>
      </c>
      <c r="CT680" s="546" t="str">
        <f>IF($A680&lt;&gt;"",IF(OR(N680="",N680=0),0,IF(N680&gt;INDEX('Sch 10.1 Rate Design'!$J$9:$J$16,MATCH($C680,'Sch 10.1 Rate Design'!$B$9:$B$16,0)),N680-INDEX('Sch 10.1 Rate Design'!$J$9:$J$16,MATCH($C680,'Sch 10.1 Rate Design'!$B$9:$B$16,0)),0)),"")</f>
        <v/>
      </c>
      <c r="CU680" s="324" t="str">
        <f>IF($A680&lt;&gt;"",IF(OR(O680="",O680=0),0,IF(O680&gt;INDEX('Sch 10.1 Rate Design'!$J$9:$J$16,MATCH($C680,'Sch 10.1 Rate Design'!$B$9:$B$16,0)),O680-INDEX('Sch 10.1 Rate Design'!$J$9:$J$16,MATCH($C680,'Sch 10.1 Rate Design'!$B$9:$B$16,0)),0)),"")</f>
        <v/>
      </c>
      <c r="CV680" s="324" t="str">
        <f>IF($A680&lt;&gt;"",IF(OR(P680="",P680=0),0,IF(P680&gt;INDEX('Sch 10.1 Rate Design'!$J$9:$J$16,MATCH($C680,'Sch 10.1 Rate Design'!$B$9:$B$16,0)),P680-INDEX('Sch 10.1 Rate Design'!$J$9:$J$16,MATCH($C680,'Sch 10.1 Rate Design'!$B$9:$B$16,0)),0)),"")</f>
        <v/>
      </c>
      <c r="CW680" s="324" t="str">
        <f>IF($A680&lt;&gt;"",IF(OR(Q680="",Q680=0),0,IF(Q680&gt;INDEX('Sch 10.1 Rate Design'!$J$9:$J$16,MATCH($C680,'Sch 10.1 Rate Design'!$B$9:$B$16,0)),Q680-INDEX('Sch 10.1 Rate Design'!$J$9:$J$16,MATCH($C680,'Sch 10.1 Rate Design'!$B$9:$B$16,0)),0)),"")</f>
        <v/>
      </c>
      <c r="CX680" s="324" t="str">
        <f>IF($A680&lt;&gt;"",IF(OR(R680="",R680=0),0,IF(R680&gt;INDEX('Sch 10.1 Rate Design'!$J$9:$J$16,MATCH($C680,'Sch 10.1 Rate Design'!$B$9:$B$16,0)),R680-INDEX('Sch 10.1 Rate Design'!$J$9:$J$16,MATCH($C680,'Sch 10.1 Rate Design'!$B$9:$B$16,0)),0)),"")</f>
        <v/>
      </c>
      <c r="CY680" s="324" t="str">
        <f>IF($A680&lt;&gt;"",IF(OR(S680="",S680=0),0,IF(S680&gt;INDEX('Sch 10.1 Rate Design'!$J$9:$J$16,MATCH($C680,'Sch 10.1 Rate Design'!$B$9:$B$16,0)),S680-INDEX('Sch 10.1 Rate Design'!$J$9:$J$16,MATCH($C680,'Sch 10.1 Rate Design'!$B$9:$B$16,0)),0)),"")</f>
        <v/>
      </c>
      <c r="CZ680" s="324" t="str">
        <f>IF($A680&lt;&gt;"",IF(OR(T680="",T680=0),0,IF(T680&gt;INDEX('Sch 10.1 Rate Design'!$J$9:$J$16,MATCH($C680,'Sch 10.1 Rate Design'!$B$9:$B$16,0)),T680-INDEX('Sch 10.1 Rate Design'!$J$9:$J$16,MATCH($C680,'Sch 10.1 Rate Design'!$B$9:$B$16,0)),0)),"")</f>
        <v/>
      </c>
      <c r="DA680" s="324" t="str">
        <f>IF($A680&lt;&gt;"",IF(OR(U680="",U680=0),0,IF(U680&gt;INDEX('Sch 10.1 Rate Design'!$J$9:$J$16,MATCH($C680,'Sch 10.1 Rate Design'!$B$9:$B$16,0)),U680-INDEX('Sch 10.1 Rate Design'!$J$9:$J$16,MATCH($C680,'Sch 10.1 Rate Design'!$B$9:$B$16,0)),0)),"")</f>
        <v/>
      </c>
      <c r="DB680" s="324" t="str">
        <f>IF($A680&lt;&gt;"",IF(OR(V680="",V680=0),0,IF(V680&gt;INDEX('Sch 10.1 Rate Design'!$J$9:$J$16,MATCH($C680,'Sch 10.1 Rate Design'!$B$9:$B$16,0)),V680-INDEX('Sch 10.1 Rate Design'!$J$9:$J$16,MATCH($C680,'Sch 10.1 Rate Design'!$B$9:$B$16,0)),0)),"")</f>
        <v/>
      </c>
      <c r="DC680" s="324" t="str">
        <f>IF($A680&lt;&gt;"",IF(OR(W680="",W680=0),0,IF(W680&gt;INDEX('Sch 10.1 Rate Design'!$J$9:$J$16,MATCH($C680,'Sch 10.1 Rate Design'!$B$9:$B$16,0)),W680-INDEX('Sch 10.1 Rate Design'!$J$9:$J$16,MATCH($C680,'Sch 10.1 Rate Design'!$B$9:$B$16,0)),0)),"")</f>
        <v/>
      </c>
      <c r="DD680" s="324" t="str">
        <f>IF($A680&lt;&gt;"",IF(OR(X680="",X680=0),0,IF(X680&gt;INDEX('Sch 10.1 Rate Design'!$J$9:$J$16,MATCH($C680,'Sch 10.1 Rate Design'!$B$9:$B$16,0)),X680-INDEX('Sch 10.1 Rate Design'!$J$9:$J$16,MATCH($C680,'Sch 10.1 Rate Design'!$B$9:$B$16,0)),0)),"")</f>
        <v/>
      </c>
      <c r="DE680" s="545" t="str">
        <f>IF($A680&lt;&gt;"",IF(OR(Y680="",Y680=0),0,IF(Y680&gt;INDEX('Sch 10.1 Rate Design'!$J$9:$J$16,MATCH($C680,'Sch 10.1 Rate Design'!$B$9:$B$16,0)),Y680-INDEX('Sch 10.1 Rate Design'!$J$9:$J$16,MATCH($C680,'Sch 10.1 Rate Design'!$B$9:$B$16,0)),0)),"")</f>
        <v/>
      </c>
      <c r="DF680" s="692" t="str">
        <f>IF($A680&lt;&gt;"",IF(OR(N680="",N680=0), 0, CT680/'Sch 10.1 Rate Design'!$Z$25*INDEX('Sch 10.1 Rate Design'!$K$9:$K$16,MATCH($C680,'Sch 10.1 Rate Design'!$B$9:$B$16,0))),"")</f>
        <v/>
      </c>
      <c r="DG680" s="548" t="str">
        <f>IF($A680&lt;&gt;"",IF(OR(O680="",O680=0), 0, CU680/'Sch 10.1 Rate Design'!$Z$25*INDEX('Sch 10.1 Rate Design'!$K$9:$K$16,MATCH($C680,'Sch 10.1 Rate Design'!$B$9:$B$16,0))),"")</f>
        <v/>
      </c>
      <c r="DH680" s="548" t="str">
        <f>IF($A680&lt;&gt;"",IF(OR(P680="",P680=0), 0, CV680/'Sch 10.1 Rate Design'!$Z$25*INDEX('Sch 10.1 Rate Design'!$K$9:$K$16,MATCH($C680,'Sch 10.1 Rate Design'!$B$9:$B$16,0))),"")</f>
        <v/>
      </c>
      <c r="DI680" s="548" t="str">
        <f>IF($A680&lt;&gt;"",IF(OR(Q680="",Q680=0), 0, CW680/'Sch 10.1 Rate Design'!$Z$25*INDEX('Sch 10.1 Rate Design'!$K$9:$K$16,MATCH($C680,'Sch 10.1 Rate Design'!$B$9:$B$16,0))),"")</f>
        <v/>
      </c>
      <c r="DJ680" s="548" t="str">
        <f>IF($A680&lt;&gt;"",IF(OR(R680="",R680=0), 0, CX680/'Sch 10.1 Rate Design'!$Z$25*INDEX('Sch 10.1 Rate Design'!$K$9:$K$16,MATCH($C680,'Sch 10.1 Rate Design'!$B$9:$B$16,0))),"")</f>
        <v/>
      </c>
      <c r="DK680" s="548" t="str">
        <f>IF($A680&lt;&gt;"",IF(OR(S680="",S680=0), 0, CY680/'Sch 10.1 Rate Design'!$Z$25*INDEX('Sch 10.1 Rate Design'!$K$9:$K$16,MATCH($C680,'Sch 10.1 Rate Design'!$B$9:$B$16,0))),"")</f>
        <v/>
      </c>
      <c r="DL680" s="548" t="str">
        <f>IF($A680&lt;&gt;"",IF(OR(T680="",T680=0), 0, CZ680/'Sch 10.1 Rate Design'!$Z$25*INDEX('Sch 10.1 Rate Design'!$K$9:$K$16,MATCH($C680,'Sch 10.1 Rate Design'!$B$9:$B$16,0))),"")</f>
        <v/>
      </c>
      <c r="DM680" s="548" t="str">
        <f>IF($A680&lt;&gt;"",IF(OR(U680="",U680=0), 0, DA680/'Sch 10.1 Rate Design'!$Z$25*INDEX('Sch 10.1 Rate Design'!$K$9:$K$16,MATCH($C680,'Sch 10.1 Rate Design'!$B$9:$B$16,0))),"")</f>
        <v/>
      </c>
      <c r="DN680" s="548" t="str">
        <f>IF($A680&lt;&gt;"",IF(OR(V680="",V680=0), 0, DB680/'Sch 10.1 Rate Design'!$Z$25*INDEX('Sch 10.1 Rate Design'!$K$9:$K$16,MATCH($C680,'Sch 10.1 Rate Design'!$B$9:$B$16,0))),"")</f>
        <v/>
      </c>
      <c r="DO680" s="548" t="str">
        <f>IF($A680&lt;&gt;"",IF(OR(W680="",W680=0), 0, DC680/'Sch 10.1 Rate Design'!$Z$25*INDEX('Sch 10.1 Rate Design'!$K$9:$K$16,MATCH($C680,'Sch 10.1 Rate Design'!$B$9:$B$16,0))),"")</f>
        <v/>
      </c>
      <c r="DP680" s="548" t="str">
        <f>IF($A680&lt;&gt;"",IF(OR(X680="",X680=0), 0, DD680/'Sch 10.1 Rate Design'!$Z$25*INDEX('Sch 10.1 Rate Design'!$K$9:$K$16,MATCH($C680,'Sch 10.1 Rate Design'!$B$9:$B$16,0))),"")</f>
        <v/>
      </c>
      <c r="DQ680" s="547" t="str">
        <f>IF($A680&lt;&gt;"",IF(OR(Y680="",Y680=0), 0, DE680/'Sch 10.1 Rate Design'!$Z$25*INDEX('Sch 10.1 Rate Design'!$K$9:$K$16,MATCH($C680,'Sch 10.1 Rate Design'!$B$9:$B$16,0))),"")</f>
        <v/>
      </c>
      <c r="DR680" s="546" t="str">
        <f>IF($A680&lt;&gt;"",IF(OR(N680="",N680=0), 0,INDEX('Sch 10.1 Rate Design'!$D$9:$D$16,MATCH($C680,'Sch 10.1 Rate Design'!$B$9:$B$16,0))),"")</f>
        <v/>
      </c>
      <c r="DS680" s="324" t="str">
        <f>IF($A680&lt;&gt;"",IF(OR(O680="",O680=0), 0,INDEX('Sch 10.1 Rate Design'!$D$9:$D$16,MATCH($C680,'Sch 10.1 Rate Design'!$B$9:$B$16,0))),"")</f>
        <v/>
      </c>
      <c r="DT680" s="324" t="str">
        <f>IF($A680&lt;&gt;"",IF(OR(P680="",P680=0), 0,INDEX('Sch 10.1 Rate Design'!$D$9:$D$16,MATCH($C680,'Sch 10.1 Rate Design'!$B$9:$B$16,0))),"")</f>
        <v/>
      </c>
      <c r="DU680" s="324" t="str">
        <f>IF($A680&lt;&gt;"",IF(OR(Q680="",Q680=0), 0,INDEX('Sch 10.1 Rate Design'!$D$9:$D$16,MATCH($C680,'Sch 10.1 Rate Design'!$B$9:$B$16,0))),"")</f>
        <v/>
      </c>
      <c r="DV680" s="324" t="str">
        <f>IF($A680&lt;&gt;"",IF(OR(R680="",R680=0), 0,INDEX('Sch 10.1 Rate Design'!$D$9:$D$16,MATCH($C680,'Sch 10.1 Rate Design'!$B$9:$B$16,0))),"")</f>
        <v/>
      </c>
      <c r="DW680" s="324" t="str">
        <f>IF($A680&lt;&gt;"",IF(OR(S680="",S680=0), 0,INDEX('Sch 10.1 Rate Design'!$D$9:$D$16,MATCH($C680,'Sch 10.1 Rate Design'!$B$9:$B$16,0))),"")</f>
        <v/>
      </c>
      <c r="DX680" s="324" t="str">
        <f>IF($A680&lt;&gt;"",IF(OR(T680="",T680=0), 0,INDEX('Sch 10.1 Rate Design'!$D$9:$D$16,MATCH($C680,'Sch 10.1 Rate Design'!$B$9:$B$16,0))),"")</f>
        <v/>
      </c>
      <c r="DY680" s="324" t="str">
        <f>IF($A680&lt;&gt;"",IF(OR(U680="",U680=0), 0,INDEX('Sch 10.1 Rate Design'!$D$9:$D$16,MATCH($C680,'Sch 10.1 Rate Design'!$B$9:$B$16,0))),"")</f>
        <v/>
      </c>
      <c r="DZ680" s="324" t="str">
        <f>IF($A680&lt;&gt;"",IF(OR(V680="",V680=0), 0,INDEX('Sch 10.1 Rate Design'!$D$9:$D$16,MATCH($C680,'Sch 10.1 Rate Design'!$B$9:$B$16,0))),"")</f>
        <v/>
      </c>
      <c r="EA680" s="324" t="str">
        <f>IF($A680&lt;&gt;"",IF(OR(W680="",W680=0), 0,INDEX('Sch 10.1 Rate Design'!$D$9:$D$16,MATCH($C680,'Sch 10.1 Rate Design'!$B$9:$B$16,0))),"")</f>
        <v/>
      </c>
      <c r="EB680" s="324" t="str">
        <f>IF($A680&lt;&gt;"",IF(OR(X680="",X680=0), 0,INDEX('Sch 10.1 Rate Design'!$D$9:$D$16,MATCH($C680,'Sch 10.1 Rate Design'!$B$9:$B$16,0))),"")</f>
        <v/>
      </c>
      <c r="EC680" s="545" t="str">
        <f>IF($A680&lt;&gt;"",IF(OR(Y680="",Y680=0), 0,INDEX('Sch 10.1 Rate Design'!$D$9:$D$16,MATCH($C680,'Sch 10.1 Rate Design'!$B$9:$B$16,0))),"")</f>
        <v/>
      </c>
      <c r="ED680" s="546"/>
      <c r="EE680" s="324"/>
      <c r="EF680" s="324"/>
      <c r="EG680" s="324"/>
      <c r="EH680" s="324"/>
      <c r="EI680" s="324"/>
      <c r="EJ680" s="324"/>
      <c r="EK680" s="324"/>
      <c r="EL680" s="324"/>
      <c r="EM680" s="324"/>
      <c r="EN680" s="324"/>
      <c r="EO680" s="545"/>
      <c r="EP680" s="324"/>
    </row>
    <row r="681" spans="1:146" x14ac:dyDescent="0.2">
      <c r="A681" s="324" t="str">
        <f>IF(Inputs!AO677&lt;&gt;"",Inputs!AO677,"")</f>
        <v/>
      </c>
      <c r="B681" s="324" t="str">
        <f t="shared" si="153"/>
        <v/>
      </c>
      <c r="C681" s="727" t="str">
        <f>IF($A681&lt;&gt;"",Inputs!AN677,"")</f>
        <v/>
      </c>
      <c r="D681" s="549" t="str">
        <f t="shared" si="145"/>
        <v/>
      </c>
      <c r="E681" s="549" t="str">
        <f t="shared" si="146"/>
        <v/>
      </c>
      <c r="F681" s="324" t="str">
        <f t="shared" si="147"/>
        <v/>
      </c>
      <c r="G681" s="324" t="str">
        <f t="shared" si="148"/>
        <v/>
      </c>
      <c r="H681" s="790">
        <f t="shared" si="149"/>
        <v>0</v>
      </c>
      <c r="I681" s="790">
        <f t="shared" si="150"/>
        <v>0</v>
      </c>
      <c r="J681" s="790">
        <f t="shared" si="151"/>
        <v>0</v>
      </c>
      <c r="K681" s="790">
        <f t="shared" si="152"/>
        <v>0</v>
      </c>
      <c r="L681" s="787" t="str">
        <f t="shared" si="144"/>
        <v/>
      </c>
      <c r="M681" s="787" t="str">
        <f t="shared" si="144"/>
        <v/>
      </c>
      <c r="N681" s="546" t="str">
        <f>IF($A681&lt;&gt;"",INDEX(Inputs!$AP677:$BA677,,MATCH('Sch 10.2 Rate Data'!N$7,Inputs!$AP$4:$BA$4,0)),"")</f>
        <v/>
      </c>
      <c r="O681" s="324" t="str">
        <f>IF($A681&lt;&gt;"",INDEX(Inputs!$AP677:$BA677,,MATCH('Sch 10.2 Rate Data'!O$7,Inputs!$AP$4:$BA$4,0)),"")</f>
        <v/>
      </c>
      <c r="P681" s="324" t="str">
        <f>IF($A681&lt;&gt;"",INDEX(Inputs!$AP677:$BA677,,MATCH('Sch 10.2 Rate Data'!P$7,Inputs!$AP$4:$BA$4,0)),"")</f>
        <v/>
      </c>
      <c r="Q681" s="324" t="str">
        <f>IF($A681&lt;&gt;"",INDEX(Inputs!$AP677:$BA677,,MATCH('Sch 10.2 Rate Data'!Q$7,Inputs!$AP$4:$BA$4,0)),"")</f>
        <v/>
      </c>
      <c r="R681" s="324" t="str">
        <f>IF($A681&lt;&gt;"",INDEX(Inputs!$AP677:$BA677,,MATCH('Sch 10.2 Rate Data'!R$7,Inputs!$AP$4:$BA$4,0)),"")</f>
        <v/>
      </c>
      <c r="S681" s="324" t="str">
        <f>IF($A681&lt;&gt;"",INDEX(Inputs!$AP677:$BA677,,MATCH('Sch 10.2 Rate Data'!S$7,Inputs!$AP$4:$BA$4,0)),"")</f>
        <v/>
      </c>
      <c r="T681" s="324" t="str">
        <f>IF($A681&lt;&gt;"",INDEX(Inputs!$AP677:$BA677,,MATCH('Sch 10.2 Rate Data'!T$7,Inputs!$AP$4:$BA$4,0)),"")</f>
        <v/>
      </c>
      <c r="U681" s="324" t="str">
        <f>IF($A681&lt;&gt;"",INDEX(Inputs!$AP677:$BA677,,MATCH('Sch 10.2 Rate Data'!U$7,Inputs!$AP$4:$BA$4,0)),"")</f>
        <v/>
      </c>
      <c r="V681" s="324" t="str">
        <f>IF($A681&lt;&gt;"",INDEX(Inputs!$AP677:$BA677,,MATCH('Sch 10.2 Rate Data'!V$7,Inputs!$AP$4:$BA$4,0)),"")</f>
        <v/>
      </c>
      <c r="W681" s="324" t="str">
        <f>IF($A681&lt;&gt;"",INDEX(Inputs!$AP677:$BA677,,MATCH('Sch 10.2 Rate Data'!W$7,Inputs!$AP$4:$BA$4,0)),"")</f>
        <v/>
      </c>
      <c r="X681" s="324" t="str">
        <f>IF($A681&lt;&gt;"",INDEX(Inputs!$AP677:$BA677,,MATCH('Sch 10.2 Rate Data'!X$7,Inputs!$AP$4:$BA$4,0)),"")</f>
        <v/>
      </c>
      <c r="Y681" s="545" t="str">
        <f>IF($A681&lt;&gt;"",INDEX(Inputs!$AP677:$BA677,,MATCH('Sch 10.2 Rate Data'!Y$7,Inputs!$AP$4:$BA$4,0)),"")</f>
        <v/>
      </c>
      <c r="Z681" s="692" t="str">
        <f t="shared" si="143"/>
        <v/>
      </c>
      <c r="AA681" s="548" t="str">
        <f t="shared" si="143"/>
        <v/>
      </c>
      <c r="AB681" s="548" t="str">
        <f t="shared" si="143"/>
        <v/>
      </c>
      <c r="AC681" s="548" t="str">
        <f t="shared" si="143"/>
        <v/>
      </c>
      <c r="AD681" s="548" t="str">
        <f t="shared" si="143"/>
        <v/>
      </c>
      <c r="AE681" s="548" t="str">
        <f t="shared" si="143"/>
        <v/>
      </c>
      <c r="AF681" s="548" t="str">
        <f t="shared" si="154"/>
        <v/>
      </c>
      <c r="AG681" s="548" t="str">
        <f t="shared" si="154"/>
        <v/>
      </c>
      <c r="AH681" s="548" t="str">
        <f t="shared" si="154"/>
        <v/>
      </c>
      <c r="AI681" s="548" t="str">
        <f t="shared" si="154"/>
        <v/>
      </c>
      <c r="AJ681" s="548" t="str">
        <f t="shared" si="154"/>
        <v/>
      </c>
      <c r="AK681" s="547" t="str">
        <f t="shared" si="154"/>
        <v/>
      </c>
      <c r="AL681" s="692" t="str">
        <f>IF($A681&lt;&gt;"",IF(OR(N681="",N681=0), 0, INDEX('Sch 10.1 Rate Design'!$E$9:$E$16,MATCH($C681,'Sch 10.1 Rate Design'!$B$9:$B$16,0))),"")</f>
        <v/>
      </c>
      <c r="AM681" s="548" t="str">
        <f>IF($A681&lt;&gt;"",IF(OR(O681="",O681=0), 0, INDEX('Sch 10.1 Rate Design'!$E$9:$E$16,MATCH($C681,'Sch 10.1 Rate Design'!$B$9:$B$16,0))),"")</f>
        <v/>
      </c>
      <c r="AN681" s="548" t="str">
        <f>IF($A681&lt;&gt;"",IF(OR(P681="",P681=0), 0, INDEX('Sch 10.1 Rate Design'!$E$9:$E$16,MATCH($C681,'Sch 10.1 Rate Design'!$B$9:$B$16,0))),"")</f>
        <v/>
      </c>
      <c r="AO681" s="548" t="str">
        <f>IF($A681&lt;&gt;"",IF(OR(Q681="",Q681=0), 0, INDEX('Sch 10.1 Rate Design'!$E$9:$E$16,MATCH($C681,'Sch 10.1 Rate Design'!$B$9:$B$16,0))),"")</f>
        <v/>
      </c>
      <c r="AP681" s="548" t="str">
        <f>IF($A681&lt;&gt;"",IF(OR(R681="",R681=0), 0, INDEX('Sch 10.1 Rate Design'!$E$9:$E$16,MATCH($C681,'Sch 10.1 Rate Design'!$B$9:$B$16,0))),"")</f>
        <v/>
      </c>
      <c r="AQ681" s="548" t="str">
        <f>IF($A681&lt;&gt;"",IF(OR(S681="",S681=0), 0, INDEX('Sch 10.1 Rate Design'!$E$9:$E$16,MATCH($C681,'Sch 10.1 Rate Design'!$B$9:$B$16,0))),"")</f>
        <v/>
      </c>
      <c r="AR681" s="548" t="str">
        <f>IF($A681&lt;&gt;"",IF(OR(T681="",T681=0), 0, INDEX('Sch 10.1 Rate Design'!$E$9:$E$16,MATCH($C681,'Sch 10.1 Rate Design'!$B$9:$B$16,0))),"")</f>
        <v/>
      </c>
      <c r="AS681" s="548" t="str">
        <f>IF($A681&lt;&gt;"",IF(OR(U681="",U681=0), 0, INDEX('Sch 10.1 Rate Design'!$E$9:$E$16,MATCH($C681,'Sch 10.1 Rate Design'!$B$9:$B$16,0))),"")</f>
        <v/>
      </c>
      <c r="AT681" s="548" t="str">
        <f>IF($A681&lt;&gt;"",IF(OR(V681="",V681=0), 0, INDEX('Sch 10.1 Rate Design'!$E$9:$E$16,MATCH($C681,'Sch 10.1 Rate Design'!$B$9:$B$16,0))),"")</f>
        <v/>
      </c>
      <c r="AU681" s="548" t="str">
        <f>IF($A681&lt;&gt;"",IF(OR(W681="",W681=0), 0, INDEX('Sch 10.1 Rate Design'!$E$9:$E$16,MATCH($C681,'Sch 10.1 Rate Design'!$B$9:$B$16,0))),"")</f>
        <v/>
      </c>
      <c r="AV681" s="548" t="str">
        <f>IF($A681&lt;&gt;"",IF(OR(X681="",X681=0), 0, INDEX('Sch 10.1 Rate Design'!$E$9:$E$16,MATCH($C681,'Sch 10.1 Rate Design'!$B$9:$B$16,0))),"")</f>
        <v/>
      </c>
      <c r="AW681" s="547" t="str">
        <f>IF($A681&lt;&gt;"",IF(OR(Y681="",Y681=0), 0, INDEX('Sch 10.1 Rate Design'!$E$9:$E$16,MATCH($C681,'Sch 10.1 Rate Design'!$B$9:$B$16,0))),"")</f>
        <v/>
      </c>
      <c r="AX681" s="546" t="str">
        <f>IF($A681&lt;&gt;"",IF(OR(N681="",N681=0),0,+IF(N681&gt;+INDEX('Sch 10.1 Rate Design'!$D$9:$D$16,MATCH($C681,'Sch 10.1 Rate Design'!$B$9:$B$16,0)),IF(N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N681-INDEX('Sch 10.1 Rate Design'!$D$9:$D$16,MATCH($C681,'Sch 10.1 Rate Design'!$B$9:$B$16,0))),0)),"")</f>
        <v/>
      </c>
      <c r="AY681" s="324" t="str">
        <f>IF($A681&lt;&gt;"",IF(OR(O681="",O681=0),0,+IF(O681&gt;+INDEX('Sch 10.1 Rate Design'!$D$9:$D$16,MATCH($C681,'Sch 10.1 Rate Design'!$B$9:$B$16,0)),IF(O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O681-INDEX('Sch 10.1 Rate Design'!$D$9:$D$16,MATCH($C681,'Sch 10.1 Rate Design'!$B$9:$B$16,0))),0)),"")</f>
        <v/>
      </c>
      <c r="AZ681" s="324" t="str">
        <f>IF($A681&lt;&gt;"",IF(OR(P681="",P681=0),0,+IF(P681&gt;+INDEX('Sch 10.1 Rate Design'!$D$9:$D$16,MATCH($C681,'Sch 10.1 Rate Design'!$B$9:$B$16,0)),IF(P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P681-INDEX('Sch 10.1 Rate Design'!$D$9:$D$16,MATCH($C681,'Sch 10.1 Rate Design'!$B$9:$B$16,0))),0)),"")</f>
        <v/>
      </c>
      <c r="BA681" s="324" t="str">
        <f>IF($A681&lt;&gt;"",IF(OR(Q681="",Q681=0),0,+IF(Q681&gt;+INDEX('Sch 10.1 Rate Design'!$D$9:$D$16,MATCH($C681,'Sch 10.1 Rate Design'!$B$9:$B$16,0)),IF(Q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Q681-INDEX('Sch 10.1 Rate Design'!$D$9:$D$16,MATCH($C681,'Sch 10.1 Rate Design'!$B$9:$B$16,0))),0)),"")</f>
        <v/>
      </c>
      <c r="BB681" s="324" t="str">
        <f>IF($A681&lt;&gt;"",IF(OR(R681="",R681=0),0,+IF(R681&gt;+INDEX('Sch 10.1 Rate Design'!$D$9:$D$16,MATCH($C681,'Sch 10.1 Rate Design'!$B$9:$B$16,0)),IF(R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R681-INDEX('Sch 10.1 Rate Design'!$D$9:$D$16,MATCH($C681,'Sch 10.1 Rate Design'!$B$9:$B$16,0))),0)),"")</f>
        <v/>
      </c>
      <c r="BC681" s="324" t="str">
        <f>IF($A681&lt;&gt;"",IF(OR(S681="",S681=0),0,+IF(S681&gt;+INDEX('Sch 10.1 Rate Design'!$D$9:$D$16,MATCH($C681,'Sch 10.1 Rate Design'!$B$9:$B$16,0)),IF(S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S681-INDEX('Sch 10.1 Rate Design'!$D$9:$D$16,MATCH($C681,'Sch 10.1 Rate Design'!$B$9:$B$16,0))),0)),"")</f>
        <v/>
      </c>
      <c r="BD681" s="324" t="str">
        <f>IF($A681&lt;&gt;"",IF(OR(T681="",T681=0),0,+IF(T681&gt;+INDEX('Sch 10.1 Rate Design'!$D$9:$D$16,MATCH($C681,'Sch 10.1 Rate Design'!$B$9:$B$16,0)),IF(T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T681-INDEX('Sch 10.1 Rate Design'!$D$9:$D$16,MATCH($C681,'Sch 10.1 Rate Design'!$B$9:$B$16,0))),0)),"")</f>
        <v/>
      </c>
      <c r="BE681" s="324" t="str">
        <f>IF($A681&lt;&gt;"",IF(OR(U681="",U681=0),0,+IF(U681&gt;+INDEX('Sch 10.1 Rate Design'!$D$9:$D$16,MATCH($C681,'Sch 10.1 Rate Design'!$B$9:$B$16,0)),IF(U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U681-INDEX('Sch 10.1 Rate Design'!$D$9:$D$16,MATCH($C681,'Sch 10.1 Rate Design'!$B$9:$B$16,0))),0)),"")</f>
        <v/>
      </c>
      <c r="BF681" s="324" t="str">
        <f>IF($A681&lt;&gt;"",IF(OR(V681="",V681=0),0,+IF(V681&gt;+INDEX('Sch 10.1 Rate Design'!$D$9:$D$16,MATCH($C681,'Sch 10.1 Rate Design'!$B$9:$B$16,0)),IF(V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V681-INDEX('Sch 10.1 Rate Design'!$D$9:$D$16,MATCH($C681,'Sch 10.1 Rate Design'!$B$9:$B$16,0))),0)),"")</f>
        <v/>
      </c>
      <c r="BG681" s="324" t="str">
        <f>IF($A681&lt;&gt;"",IF(OR(W681="",W681=0),0,+IF(W681&gt;+INDEX('Sch 10.1 Rate Design'!$D$9:$D$16,MATCH($C681,'Sch 10.1 Rate Design'!$B$9:$B$16,0)),IF(W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W681-INDEX('Sch 10.1 Rate Design'!$D$9:$D$16,MATCH($C681,'Sch 10.1 Rate Design'!$B$9:$B$16,0))),0)),"")</f>
        <v/>
      </c>
      <c r="BH681" s="324" t="str">
        <f>IF($A681&lt;&gt;"",IF(OR(X681="",X681=0),0,+IF(X681&gt;+INDEX('Sch 10.1 Rate Design'!$D$9:$D$16,MATCH($C681,'Sch 10.1 Rate Design'!$B$9:$B$16,0)),IF(X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X681-INDEX('Sch 10.1 Rate Design'!$D$9:$D$16,MATCH($C681,'Sch 10.1 Rate Design'!$B$9:$B$16,0))),0)),"")</f>
        <v/>
      </c>
      <c r="BI681" s="545" t="str">
        <f>IF($A681&lt;&gt;"",IF(OR(Y681="",Y681=0),0,+IF(Y681&gt;+INDEX('Sch 10.1 Rate Design'!$D$9:$D$16,MATCH($C681,'Sch 10.1 Rate Design'!$B$9:$B$16,0)),IF(Y681&gt;+INDEX('Sch 10.1 Rate Design'!$F$9:$F$16,MATCH($C681,'Sch 10.1 Rate Design'!$B$9:$B$16,0)),+INDEX('Sch 10.1 Rate Design'!$F$9:$F$16,MATCH($C681,'Sch 10.1 Rate Design'!$B$9:$B$16,0))-INDEX('Sch 10.1 Rate Design'!$D$9:$D$16,MATCH($C681,'Sch 10.1 Rate Design'!$B$9:$B$16,0)), Y681-INDEX('Sch 10.1 Rate Design'!$D$9:$D$16,MATCH($C681,'Sch 10.1 Rate Design'!$B$9:$B$16,0))),0)),"")</f>
        <v/>
      </c>
      <c r="BJ681" s="692" t="str">
        <f>IF($A681&lt;&gt;"",IF(OR(N681="",N681=0), 0, AX681/'Sch 10.1 Rate Design'!$Z$25*INDEX('Sch 10.1 Rate Design'!$G$9:$G$16,MATCH($C681,'Sch 10.1 Rate Design'!$B$9:$B$16,0))),"")</f>
        <v/>
      </c>
      <c r="BK681" s="548" t="str">
        <f>IF($A681&lt;&gt;"",IF(OR(O681="",O681=0), 0, AY681/'Sch 10.1 Rate Design'!$Z$25*INDEX('Sch 10.1 Rate Design'!$G$9:$G$16,MATCH($C681,'Sch 10.1 Rate Design'!$B$9:$B$16,0))),"")</f>
        <v/>
      </c>
      <c r="BL681" s="548" t="str">
        <f>IF($A681&lt;&gt;"",IF(OR(P681="",P681=0), 0, AZ681/'Sch 10.1 Rate Design'!$Z$25*INDEX('Sch 10.1 Rate Design'!$G$9:$G$16,MATCH($C681,'Sch 10.1 Rate Design'!$B$9:$B$16,0))),"")</f>
        <v/>
      </c>
      <c r="BM681" s="548" t="str">
        <f>IF($A681&lt;&gt;"",IF(OR(Q681="",Q681=0), 0, BA681/'Sch 10.1 Rate Design'!$Z$25*INDEX('Sch 10.1 Rate Design'!$G$9:$G$16,MATCH($C681,'Sch 10.1 Rate Design'!$B$9:$B$16,0))),"")</f>
        <v/>
      </c>
      <c r="BN681" s="548" t="str">
        <f>IF($A681&lt;&gt;"",IF(OR(R681="",R681=0), 0, BB681/'Sch 10.1 Rate Design'!$Z$25*INDEX('Sch 10.1 Rate Design'!$G$9:$G$16,MATCH($C681,'Sch 10.1 Rate Design'!$B$9:$B$16,0))),"")</f>
        <v/>
      </c>
      <c r="BO681" s="548" t="str">
        <f>IF($A681&lt;&gt;"",IF(OR(S681="",S681=0), 0, BC681/'Sch 10.1 Rate Design'!$Z$25*INDEX('Sch 10.1 Rate Design'!$G$9:$G$16,MATCH($C681,'Sch 10.1 Rate Design'!$B$9:$B$16,0))),"")</f>
        <v/>
      </c>
      <c r="BP681" s="548" t="str">
        <f>IF($A681&lt;&gt;"",IF(OR(T681="",T681=0), 0, BD681/'Sch 10.1 Rate Design'!$Z$25*INDEX('Sch 10.1 Rate Design'!$G$9:$G$16,MATCH($C681,'Sch 10.1 Rate Design'!$B$9:$B$16,0))),"")</f>
        <v/>
      </c>
      <c r="BQ681" s="548" t="str">
        <f>IF($A681&lt;&gt;"",IF(OR(U681="",U681=0), 0, BE681/'Sch 10.1 Rate Design'!$Z$25*INDEX('Sch 10.1 Rate Design'!$G$9:$G$16,MATCH($C681,'Sch 10.1 Rate Design'!$B$9:$B$16,0))),"")</f>
        <v/>
      </c>
      <c r="BR681" s="548" t="str">
        <f>IF($A681&lt;&gt;"",IF(OR(V681="",V681=0), 0, BF681/'Sch 10.1 Rate Design'!$Z$25*INDEX('Sch 10.1 Rate Design'!$G$9:$G$16,MATCH($C681,'Sch 10.1 Rate Design'!$B$9:$B$16,0))),"")</f>
        <v/>
      </c>
      <c r="BS681" s="548" t="str">
        <f>IF($A681&lt;&gt;"",IF(OR(W681="",W681=0), 0, BG681/'Sch 10.1 Rate Design'!$Z$25*INDEX('Sch 10.1 Rate Design'!$G$9:$G$16,MATCH($C681,'Sch 10.1 Rate Design'!$B$9:$B$16,0))),"")</f>
        <v/>
      </c>
      <c r="BT681" s="548" t="str">
        <f>IF($A681&lt;&gt;"",IF(OR(X681="",X681=0), 0, BH681/'Sch 10.1 Rate Design'!$Z$25*INDEX('Sch 10.1 Rate Design'!$G$9:$G$16,MATCH($C681,'Sch 10.1 Rate Design'!$B$9:$B$16,0))),"")</f>
        <v/>
      </c>
      <c r="BU681" s="547" t="str">
        <f>IF($A681&lt;&gt;"",IF(OR(Y681="",Y681=0), 0, BI681/'Sch 10.1 Rate Design'!$Z$25*INDEX('Sch 10.1 Rate Design'!$G$9:$G$16,MATCH($C681,'Sch 10.1 Rate Design'!$B$9:$B$16,0))),"")</f>
        <v/>
      </c>
      <c r="BV681" s="546" t="str">
        <f>IF($A681&lt;&gt;"",IF(OR(N681="",N681=0),0,+IF(N681&gt;+INDEX('Sch 10.1 Rate Design'!$F$9:$F$16,MATCH($C681,'Sch 10.1 Rate Design'!$B$9:$B$16,0)),IF(N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N681-INDEX('Sch 10.1 Rate Design'!$F$9:$F$16,MATCH($C681,'Sch 10.1 Rate Design'!$B$9:$B$16,0))), 0)),"")</f>
        <v/>
      </c>
      <c r="BW681" s="324" t="str">
        <f>IF($A681&lt;&gt;"",IF(OR(O681="",O681=0),0,+IF(O681&gt;+INDEX('Sch 10.1 Rate Design'!$F$9:$F$16,MATCH($C681,'Sch 10.1 Rate Design'!$B$9:$B$16,0)),IF(O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O681-INDEX('Sch 10.1 Rate Design'!$F$9:$F$16,MATCH($C681,'Sch 10.1 Rate Design'!$B$9:$B$16,0))), 0)),"")</f>
        <v/>
      </c>
      <c r="BX681" s="324" t="str">
        <f>IF($A681&lt;&gt;"",IF(OR(P681="",P681=0),0,+IF(P681&gt;+INDEX('Sch 10.1 Rate Design'!$F$9:$F$16,MATCH($C681,'Sch 10.1 Rate Design'!$B$9:$B$16,0)),IF(P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P681-INDEX('Sch 10.1 Rate Design'!$F$9:$F$16,MATCH($C681,'Sch 10.1 Rate Design'!$B$9:$B$16,0))), 0)),"")</f>
        <v/>
      </c>
      <c r="BY681" s="324" t="str">
        <f>IF($A681&lt;&gt;"",IF(OR(Q681="",Q681=0),0,+IF(Q681&gt;+INDEX('Sch 10.1 Rate Design'!$F$9:$F$16,MATCH($C681,'Sch 10.1 Rate Design'!$B$9:$B$16,0)),IF(Q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Q681-INDEX('Sch 10.1 Rate Design'!$F$9:$F$16,MATCH($C681,'Sch 10.1 Rate Design'!$B$9:$B$16,0))), 0)),"")</f>
        <v/>
      </c>
      <c r="BZ681" s="324" t="str">
        <f>IF($A681&lt;&gt;"",IF(OR(R681="",R681=0),0,+IF(R681&gt;+INDEX('Sch 10.1 Rate Design'!$F$9:$F$16,MATCH($C681,'Sch 10.1 Rate Design'!$B$9:$B$16,0)),IF(R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R681-INDEX('Sch 10.1 Rate Design'!$F$9:$F$16,MATCH($C681,'Sch 10.1 Rate Design'!$B$9:$B$16,0))), 0)),"")</f>
        <v/>
      </c>
      <c r="CA681" s="324" t="str">
        <f>IF($A681&lt;&gt;"",IF(OR(S681="",S681=0),0,+IF(S681&gt;+INDEX('Sch 10.1 Rate Design'!$F$9:$F$16,MATCH($C681,'Sch 10.1 Rate Design'!$B$9:$B$16,0)),IF(S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S681-INDEX('Sch 10.1 Rate Design'!$F$9:$F$16,MATCH($C681,'Sch 10.1 Rate Design'!$B$9:$B$16,0))), 0)),"")</f>
        <v/>
      </c>
      <c r="CB681" s="324" t="str">
        <f>IF($A681&lt;&gt;"",IF(OR(T681="",T681=0),0,+IF(T681&gt;+INDEX('Sch 10.1 Rate Design'!$F$9:$F$16,MATCH($C681,'Sch 10.1 Rate Design'!$B$9:$B$16,0)),IF(T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T681-INDEX('Sch 10.1 Rate Design'!$F$9:$F$16,MATCH($C681,'Sch 10.1 Rate Design'!$B$9:$B$16,0))), 0)),"")</f>
        <v/>
      </c>
      <c r="CC681" s="324" t="str">
        <f>IF($A681&lt;&gt;"",IF(OR(U681="",U681=0),0,+IF(U681&gt;+INDEX('Sch 10.1 Rate Design'!$F$9:$F$16,MATCH($C681,'Sch 10.1 Rate Design'!$B$9:$B$16,0)),IF(U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U681-INDEX('Sch 10.1 Rate Design'!$F$9:$F$16,MATCH($C681,'Sch 10.1 Rate Design'!$B$9:$B$16,0))), 0)),"")</f>
        <v/>
      </c>
      <c r="CD681" s="324" t="str">
        <f>IF($A681&lt;&gt;"",IF(OR(V681="",V681=0),0,+IF(V681&gt;+INDEX('Sch 10.1 Rate Design'!$F$9:$F$16,MATCH($C681,'Sch 10.1 Rate Design'!$B$9:$B$16,0)),IF(V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V681-INDEX('Sch 10.1 Rate Design'!$F$9:$F$16,MATCH($C681,'Sch 10.1 Rate Design'!$B$9:$B$16,0))), 0)),"")</f>
        <v/>
      </c>
      <c r="CE681" s="324" t="str">
        <f>IF($A681&lt;&gt;"",IF(OR(W681="",W681=0),0,+IF(W681&gt;+INDEX('Sch 10.1 Rate Design'!$F$9:$F$16,MATCH($C681,'Sch 10.1 Rate Design'!$B$9:$B$16,0)),IF(W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W681-INDEX('Sch 10.1 Rate Design'!$F$9:$F$16,MATCH($C681,'Sch 10.1 Rate Design'!$B$9:$B$16,0))), 0)),"")</f>
        <v/>
      </c>
      <c r="CF681" s="324" t="str">
        <f>IF($A681&lt;&gt;"",IF(OR(X681="",X681=0),0,+IF(X681&gt;+INDEX('Sch 10.1 Rate Design'!$F$9:$F$16,MATCH($C681,'Sch 10.1 Rate Design'!$B$9:$B$16,0)),IF(X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X681-INDEX('Sch 10.1 Rate Design'!$F$9:$F$16,MATCH($C681,'Sch 10.1 Rate Design'!$B$9:$B$16,0))), 0)),"")</f>
        <v/>
      </c>
      <c r="CG681" s="545" t="str">
        <f>IF($A681&lt;&gt;"",IF(OR(Y681="",Y681=0),0,+IF(Y681&gt;+INDEX('Sch 10.1 Rate Design'!$F$9:$F$16,MATCH($C681,'Sch 10.1 Rate Design'!$B$9:$B$16,0)),IF(Y681&gt;+INDEX('Sch 10.1 Rate Design'!$H$9:$H$16,MATCH($C681,'Sch 10.1 Rate Design'!$B$9:$B$16,0)),+INDEX('Sch 10.1 Rate Design'!$H$9:$H$16,MATCH($C681,'Sch 10.1 Rate Design'!$B$9:$B$16,0))-INDEX('Sch 10.1 Rate Design'!$F$9:$F$16,MATCH($C681,'Sch 10.1 Rate Design'!$B$9:$B$16,0)), Y681-INDEX('Sch 10.1 Rate Design'!$F$9:$F$16,MATCH($C681,'Sch 10.1 Rate Design'!$B$9:$B$16,0))), 0)),"")</f>
        <v/>
      </c>
      <c r="CH681" s="692" t="str">
        <f>IF($A681&lt;&gt;"",IF(OR(N681="",N681=0), 0, BV681/'Sch 10.1 Rate Design'!$Z$25*INDEX('Sch 10.1 Rate Design'!$I$9:$I$16,MATCH($C681,'Sch 10.1 Rate Design'!$B$9:$B$16,0))),"")</f>
        <v/>
      </c>
      <c r="CI681" s="548" t="str">
        <f>IF($A681&lt;&gt;"",IF(OR(O681="",O681=0), 0, BW681/'Sch 10.1 Rate Design'!$Z$25*INDEX('Sch 10.1 Rate Design'!$I$9:$I$16,MATCH($C681,'Sch 10.1 Rate Design'!$B$9:$B$16,0))),"")</f>
        <v/>
      </c>
      <c r="CJ681" s="548" t="str">
        <f>IF($A681&lt;&gt;"",IF(OR(P681="",P681=0), 0, BX681/'Sch 10.1 Rate Design'!$Z$25*INDEX('Sch 10.1 Rate Design'!$I$9:$I$16,MATCH($C681,'Sch 10.1 Rate Design'!$B$9:$B$16,0))),"")</f>
        <v/>
      </c>
      <c r="CK681" s="548" t="str">
        <f>IF($A681&lt;&gt;"",IF(OR(Q681="",Q681=0), 0, BY681/'Sch 10.1 Rate Design'!$Z$25*INDEX('Sch 10.1 Rate Design'!$I$9:$I$16,MATCH($C681,'Sch 10.1 Rate Design'!$B$9:$B$16,0))),"")</f>
        <v/>
      </c>
      <c r="CL681" s="548" t="str">
        <f>IF($A681&lt;&gt;"",IF(OR(R681="",R681=0), 0, BZ681/'Sch 10.1 Rate Design'!$Z$25*INDEX('Sch 10.1 Rate Design'!$I$9:$I$16,MATCH($C681,'Sch 10.1 Rate Design'!$B$9:$B$16,0))),"")</f>
        <v/>
      </c>
      <c r="CM681" s="548" t="str">
        <f>IF($A681&lt;&gt;"",IF(OR(S681="",S681=0), 0, CA681/'Sch 10.1 Rate Design'!$Z$25*INDEX('Sch 10.1 Rate Design'!$I$9:$I$16,MATCH($C681,'Sch 10.1 Rate Design'!$B$9:$B$16,0))),"")</f>
        <v/>
      </c>
      <c r="CN681" s="548" t="str">
        <f>IF($A681&lt;&gt;"",IF(OR(T681="",T681=0), 0, CB681/'Sch 10.1 Rate Design'!$Z$25*INDEX('Sch 10.1 Rate Design'!$I$9:$I$16,MATCH($C681,'Sch 10.1 Rate Design'!$B$9:$B$16,0))),"")</f>
        <v/>
      </c>
      <c r="CO681" s="548" t="str">
        <f>IF($A681&lt;&gt;"",IF(OR(U681="",U681=0), 0, CC681/'Sch 10.1 Rate Design'!$Z$25*INDEX('Sch 10.1 Rate Design'!$I$9:$I$16,MATCH($C681,'Sch 10.1 Rate Design'!$B$9:$B$16,0))),"")</f>
        <v/>
      </c>
      <c r="CP681" s="548" t="str">
        <f>IF($A681&lt;&gt;"",IF(OR(V681="",V681=0), 0, CD681/'Sch 10.1 Rate Design'!$Z$25*INDEX('Sch 10.1 Rate Design'!$I$9:$I$16,MATCH($C681,'Sch 10.1 Rate Design'!$B$9:$B$16,0))),"")</f>
        <v/>
      </c>
      <c r="CQ681" s="548" t="str">
        <f>IF($A681&lt;&gt;"",IF(OR(W681="",W681=0), 0, CE681/'Sch 10.1 Rate Design'!$Z$25*INDEX('Sch 10.1 Rate Design'!$I$9:$I$16,MATCH($C681,'Sch 10.1 Rate Design'!$B$9:$B$16,0))),"")</f>
        <v/>
      </c>
      <c r="CR681" s="548" t="str">
        <f>IF($A681&lt;&gt;"",IF(OR(X681="",X681=0), 0, CF681/'Sch 10.1 Rate Design'!$Z$25*INDEX('Sch 10.1 Rate Design'!$I$9:$I$16,MATCH($C681,'Sch 10.1 Rate Design'!$B$9:$B$16,0))),"")</f>
        <v/>
      </c>
      <c r="CS681" s="547" t="str">
        <f>IF($A681&lt;&gt;"",IF(OR(Y681="",Y681=0), 0, CG681/'Sch 10.1 Rate Design'!$Z$25*INDEX('Sch 10.1 Rate Design'!$I$9:$I$16,MATCH($C681,'Sch 10.1 Rate Design'!$B$9:$B$16,0))),"")</f>
        <v/>
      </c>
      <c r="CT681" s="546" t="str">
        <f>IF($A681&lt;&gt;"",IF(OR(N681="",N681=0),0,IF(N681&gt;INDEX('Sch 10.1 Rate Design'!$J$9:$J$16,MATCH($C681,'Sch 10.1 Rate Design'!$B$9:$B$16,0)),N681-INDEX('Sch 10.1 Rate Design'!$J$9:$J$16,MATCH($C681,'Sch 10.1 Rate Design'!$B$9:$B$16,0)),0)),"")</f>
        <v/>
      </c>
      <c r="CU681" s="324" t="str">
        <f>IF($A681&lt;&gt;"",IF(OR(O681="",O681=0),0,IF(O681&gt;INDEX('Sch 10.1 Rate Design'!$J$9:$J$16,MATCH($C681,'Sch 10.1 Rate Design'!$B$9:$B$16,0)),O681-INDEX('Sch 10.1 Rate Design'!$J$9:$J$16,MATCH($C681,'Sch 10.1 Rate Design'!$B$9:$B$16,0)),0)),"")</f>
        <v/>
      </c>
      <c r="CV681" s="324" t="str">
        <f>IF($A681&lt;&gt;"",IF(OR(P681="",P681=0),0,IF(P681&gt;INDEX('Sch 10.1 Rate Design'!$J$9:$J$16,MATCH($C681,'Sch 10.1 Rate Design'!$B$9:$B$16,0)),P681-INDEX('Sch 10.1 Rate Design'!$J$9:$J$16,MATCH($C681,'Sch 10.1 Rate Design'!$B$9:$B$16,0)),0)),"")</f>
        <v/>
      </c>
      <c r="CW681" s="324" t="str">
        <f>IF($A681&lt;&gt;"",IF(OR(Q681="",Q681=0),0,IF(Q681&gt;INDEX('Sch 10.1 Rate Design'!$J$9:$J$16,MATCH($C681,'Sch 10.1 Rate Design'!$B$9:$B$16,0)),Q681-INDEX('Sch 10.1 Rate Design'!$J$9:$J$16,MATCH($C681,'Sch 10.1 Rate Design'!$B$9:$B$16,0)),0)),"")</f>
        <v/>
      </c>
      <c r="CX681" s="324" t="str">
        <f>IF($A681&lt;&gt;"",IF(OR(R681="",R681=0),0,IF(R681&gt;INDEX('Sch 10.1 Rate Design'!$J$9:$J$16,MATCH($C681,'Sch 10.1 Rate Design'!$B$9:$B$16,0)),R681-INDEX('Sch 10.1 Rate Design'!$J$9:$J$16,MATCH($C681,'Sch 10.1 Rate Design'!$B$9:$B$16,0)),0)),"")</f>
        <v/>
      </c>
      <c r="CY681" s="324" t="str">
        <f>IF($A681&lt;&gt;"",IF(OR(S681="",S681=0),0,IF(S681&gt;INDEX('Sch 10.1 Rate Design'!$J$9:$J$16,MATCH($C681,'Sch 10.1 Rate Design'!$B$9:$B$16,0)),S681-INDEX('Sch 10.1 Rate Design'!$J$9:$J$16,MATCH($C681,'Sch 10.1 Rate Design'!$B$9:$B$16,0)),0)),"")</f>
        <v/>
      </c>
      <c r="CZ681" s="324" t="str">
        <f>IF($A681&lt;&gt;"",IF(OR(T681="",T681=0),0,IF(T681&gt;INDEX('Sch 10.1 Rate Design'!$J$9:$J$16,MATCH($C681,'Sch 10.1 Rate Design'!$B$9:$B$16,0)),T681-INDEX('Sch 10.1 Rate Design'!$J$9:$J$16,MATCH($C681,'Sch 10.1 Rate Design'!$B$9:$B$16,0)),0)),"")</f>
        <v/>
      </c>
      <c r="DA681" s="324" t="str">
        <f>IF($A681&lt;&gt;"",IF(OR(U681="",U681=0),0,IF(U681&gt;INDEX('Sch 10.1 Rate Design'!$J$9:$J$16,MATCH($C681,'Sch 10.1 Rate Design'!$B$9:$B$16,0)),U681-INDEX('Sch 10.1 Rate Design'!$J$9:$J$16,MATCH($C681,'Sch 10.1 Rate Design'!$B$9:$B$16,0)),0)),"")</f>
        <v/>
      </c>
      <c r="DB681" s="324" t="str">
        <f>IF($A681&lt;&gt;"",IF(OR(V681="",V681=0),0,IF(V681&gt;INDEX('Sch 10.1 Rate Design'!$J$9:$J$16,MATCH($C681,'Sch 10.1 Rate Design'!$B$9:$B$16,0)),V681-INDEX('Sch 10.1 Rate Design'!$J$9:$J$16,MATCH($C681,'Sch 10.1 Rate Design'!$B$9:$B$16,0)),0)),"")</f>
        <v/>
      </c>
      <c r="DC681" s="324" t="str">
        <f>IF($A681&lt;&gt;"",IF(OR(W681="",W681=0),0,IF(W681&gt;INDEX('Sch 10.1 Rate Design'!$J$9:$J$16,MATCH($C681,'Sch 10.1 Rate Design'!$B$9:$B$16,0)),W681-INDEX('Sch 10.1 Rate Design'!$J$9:$J$16,MATCH($C681,'Sch 10.1 Rate Design'!$B$9:$B$16,0)),0)),"")</f>
        <v/>
      </c>
      <c r="DD681" s="324" t="str">
        <f>IF($A681&lt;&gt;"",IF(OR(X681="",X681=0),0,IF(X681&gt;INDEX('Sch 10.1 Rate Design'!$J$9:$J$16,MATCH($C681,'Sch 10.1 Rate Design'!$B$9:$B$16,0)),X681-INDEX('Sch 10.1 Rate Design'!$J$9:$J$16,MATCH($C681,'Sch 10.1 Rate Design'!$B$9:$B$16,0)),0)),"")</f>
        <v/>
      </c>
      <c r="DE681" s="545" t="str">
        <f>IF($A681&lt;&gt;"",IF(OR(Y681="",Y681=0),0,IF(Y681&gt;INDEX('Sch 10.1 Rate Design'!$J$9:$J$16,MATCH($C681,'Sch 10.1 Rate Design'!$B$9:$B$16,0)),Y681-INDEX('Sch 10.1 Rate Design'!$J$9:$J$16,MATCH($C681,'Sch 10.1 Rate Design'!$B$9:$B$16,0)),0)),"")</f>
        <v/>
      </c>
      <c r="DF681" s="692" t="str">
        <f>IF($A681&lt;&gt;"",IF(OR(N681="",N681=0), 0, CT681/'Sch 10.1 Rate Design'!$Z$25*INDEX('Sch 10.1 Rate Design'!$K$9:$K$16,MATCH($C681,'Sch 10.1 Rate Design'!$B$9:$B$16,0))),"")</f>
        <v/>
      </c>
      <c r="DG681" s="548" t="str">
        <f>IF($A681&lt;&gt;"",IF(OR(O681="",O681=0), 0, CU681/'Sch 10.1 Rate Design'!$Z$25*INDEX('Sch 10.1 Rate Design'!$K$9:$K$16,MATCH($C681,'Sch 10.1 Rate Design'!$B$9:$B$16,0))),"")</f>
        <v/>
      </c>
      <c r="DH681" s="548" t="str">
        <f>IF($A681&lt;&gt;"",IF(OR(P681="",P681=0), 0, CV681/'Sch 10.1 Rate Design'!$Z$25*INDEX('Sch 10.1 Rate Design'!$K$9:$K$16,MATCH($C681,'Sch 10.1 Rate Design'!$B$9:$B$16,0))),"")</f>
        <v/>
      </c>
      <c r="DI681" s="548" t="str">
        <f>IF($A681&lt;&gt;"",IF(OR(Q681="",Q681=0), 0, CW681/'Sch 10.1 Rate Design'!$Z$25*INDEX('Sch 10.1 Rate Design'!$K$9:$K$16,MATCH($C681,'Sch 10.1 Rate Design'!$B$9:$B$16,0))),"")</f>
        <v/>
      </c>
      <c r="DJ681" s="548" t="str">
        <f>IF($A681&lt;&gt;"",IF(OR(R681="",R681=0), 0, CX681/'Sch 10.1 Rate Design'!$Z$25*INDEX('Sch 10.1 Rate Design'!$K$9:$K$16,MATCH($C681,'Sch 10.1 Rate Design'!$B$9:$B$16,0))),"")</f>
        <v/>
      </c>
      <c r="DK681" s="548" t="str">
        <f>IF($A681&lt;&gt;"",IF(OR(S681="",S681=0), 0, CY681/'Sch 10.1 Rate Design'!$Z$25*INDEX('Sch 10.1 Rate Design'!$K$9:$K$16,MATCH($C681,'Sch 10.1 Rate Design'!$B$9:$B$16,0))),"")</f>
        <v/>
      </c>
      <c r="DL681" s="548" t="str">
        <f>IF($A681&lt;&gt;"",IF(OR(T681="",T681=0), 0, CZ681/'Sch 10.1 Rate Design'!$Z$25*INDEX('Sch 10.1 Rate Design'!$K$9:$K$16,MATCH($C681,'Sch 10.1 Rate Design'!$B$9:$B$16,0))),"")</f>
        <v/>
      </c>
      <c r="DM681" s="548" t="str">
        <f>IF($A681&lt;&gt;"",IF(OR(U681="",U681=0), 0, DA681/'Sch 10.1 Rate Design'!$Z$25*INDEX('Sch 10.1 Rate Design'!$K$9:$K$16,MATCH($C681,'Sch 10.1 Rate Design'!$B$9:$B$16,0))),"")</f>
        <v/>
      </c>
      <c r="DN681" s="548" t="str">
        <f>IF($A681&lt;&gt;"",IF(OR(V681="",V681=0), 0, DB681/'Sch 10.1 Rate Design'!$Z$25*INDEX('Sch 10.1 Rate Design'!$K$9:$K$16,MATCH($C681,'Sch 10.1 Rate Design'!$B$9:$B$16,0))),"")</f>
        <v/>
      </c>
      <c r="DO681" s="548" t="str">
        <f>IF($A681&lt;&gt;"",IF(OR(W681="",W681=0), 0, DC681/'Sch 10.1 Rate Design'!$Z$25*INDEX('Sch 10.1 Rate Design'!$K$9:$K$16,MATCH($C681,'Sch 10.1 Rate Design'!$B$9:$B$16,0))),"")</f>
        <v/>
      </c>
      <c r="DP681" s="548" t="str">
        <f>IF($A681&lt;&gt;"",IF(OR(X681="",X681=0), 0, DD681/'Sch 10.1 Rate Design'!$Z$25*INDEX('Sch 10.1 Rate Design'!$K$9:$K$16,MATCH($C681,'Sch 10.1 Rate Design'!$B$9:$B$16,0))),"")</f>
        <v/>
      </c>
      <c r="DQ681" s="547" t="str">
        <f>IF($A681&lt;&gt;"",IF(OR(Y681="",Y681=0), 0, DE681/'Sch 10.1 Rate Design'!$Z$25*INDEX('Sch 10.1 Rate Design'!$K$9:$K$16,MATCH($C681,'Sch 10.1 Rate Design'!$B$9:$B$16,0))),"")</f>
        <v/>
      </c>
      <c r="DR681" s="546" t="str">
        <f>IF($A681&lt;&gt;"",IF(OR(N681="",N681=0), 0,INDEX('Sch 10.1 Rate Design'!$D$9:$D$16,MATCH($C681,'Sch 10.1 Rate Design'!$B$9:$B$16,0))),"")</f>
        <v/>
      </c>
      <c r="DS681" s="324" t="str">
        <f>IF($A681&lt;&gt;"",IF(OR(O681="",O681=0), 0,INDEX('Sch 10.1 Rate Design'!$D$9:$D$16,MATCH($C681,'Sch 10.1 Rate Design'!$B$9:$B$16,0))),"")</f>
        <v/>
      </c>
      <c r="DT681" s="324" t="str">
        <f>IF($A681&lt;&gt;"",IF(OR(P681="",P681=0), 0,INDEX('Sch 10.1 Rate Design'!$D$9:$D$16,MATCH($C681,'Sch 10.1 Rate Design'!$B$9:$B$16,0))),"")</f>
        <v/>
      </c>
      <c r="DU681" s="324" t="str">
        <f>IF($A681&lt;&gt;"",IF(OR(Q681="",Q681=0), 0,INDEX('Sch 10.1 Rate Design'!$D$9:$D$16,MATCH($C681,'Sch 10.1 Rate Design'!$B$9:$B$16,0))),"")</f>
        <v/>
      </c>
      <c r="DV681" s="324" t="str">
        <f>IF($A681&lt;&gt;"",IF(OR(R681="",R681=0), 0,INDEX('Sch 10.1 Rate Design'!$D$9:$D$16,MATCH($C681,'Sch 10.1 Rate Design'!$B$9:$B$16,0))),"")</f>
        <v/>
      </c>
      <c r="DW681" s="324" t="str">
        <f>IF($A681&lt;&gt;"",IF(OR(S681="",S681=0), 0,INDEX('Sch 10.1 Rate Design'!$D$9:$D$16,MATCH($C681,'Sch 10.1 Rate Design'!$B$9:$B$16,0))),"")</f>
        <v/>
      </c>
      <c r="DX681" s="324" t="str">
        <f>IF($A681&lt;&gt;"",IF(OR(T681="",T681=0), 0,INDEX('Sch 10.1 Rate Design'!$D$9:$D$16,MATCH($C681,'Sch 10.1 Rate Design'!$B$9:$B$16,0))),"")</f>
        <v/>
      </c>
      <c r="DY681" s="324" t="str">
        <f>IF($A681&lt;&gt;"",IF(OR(U681="",U681=0), 0,INDEX('Sch 10.1 Rate Design'!$D$9:$D$16,MATCH($C681,'Sch 10.1 Rate Design'!$B$9:$B$16,0))),"")</f>
        <v/>
      </c>
      <c r="DZ681" s="324" t="str">
        <f>IF($A681&lt;&gt;"",IF(OR(V681="",V681=0), 0,INDEX('Sch 10.1 Rate Design'!$D$9:$D$16,MATCH($C681,'Sch 10.1 Rate Design'!$B$9:$B$16,0))),"")</f>
        <v/>
      </c>
      <c r="EA681" s="324" t="str">
        <f>IF($A681&lt;&gt;"",IF(OR(W681="",W681=0), 0,INDEX('Sch 10.1 Rate Design'!$D$9:$D$16,MATCH($C681,'Sch 10.1 Rate Design'!$B$9:$B$16,0))),"")</f>
        <v/>
      </c>
      <c r="EB681" s="324" t="str">
        <f>IF($A681&lt;&gt;"",IF(OR(X681="",X681=0), 0,INDEX('Sch 10.1 Rate Design'!$D$9:$D$16,MATCH($C681,'Sch 10.1 Rate Design'!$B$9:$B$16,0))),"")</f>
        <v/>
      </c>
      <c r="EC681" s="545" t="str">
        <f>IF($A681&lt;&gt;"",IF(OR(Y681="",Y681=0), 0,INDEX('Sch 10.1 Rate Design'!$D$9:$D$16,MATCH($C681,'Sch 10.1 Rate Design'!$B$9:$B$16,0))),"")</f>
        <v/>
      </c>
      <c r="ED681" s="546"/>
      <c r="EE681" s="324"/>
      <c r="EF681" s="324"/>
      <c r="EG681" s="324"/>
      <c r="EH681" s="324"/>
      <c r="EI681" s="324"/>
      <c r="EJ681" s="324"/>
      <c r="EK681" s="324"/>
      <c r="EL681" s="324"/>
      <c r="EM681" s="324"/>
      <c r="EN681" s="324"/>
      <c r="EO681" s="545"/>
      <c r="EP681" s="324"/>
    </row>
    <row r="682" spans="1:146" x14ac:dyDescent="0.2">
      <c r="A682" s="324" t="str">
        <f>IF(Inputs!AO678&lt;&gt;"",Inputs!AO678,"")</f>
        <v/>
      </c>
      <c r="B682" s="324" t="str">
        <f t="shared" si="153"/>
        <v/>
      </c>
      <c r="C682" s="727" t="str">
        <f>IF($A682&lt;&gt;"",Inputs!AN678,"")</f>
        <v/>
      </c>
      <c r="D682" s="549" t="str">
        <f t="shared" si="145"/>
        <v/>
      </c>
      <c r="E682" s="549" t="str">
        <f t="shared" si="146"/>
        <v/>
      </c>
      <c r="F682" s="324" t="str">
        <f t="shared" si="147"/>
        <v/>
      </c>
      <c r="G682" s="324" t="str">
        <f t="shared" si="148"/>
        <v/>
      </c>
      <c r="H682" s="790">
        <f t="shared" si="149"/>
        <v>0</v>
      </c>
      <c r="I682" s="790">
        <f t="shared" si="150"/>
        <v>0</v>
      </c>
      <c r="J682" s="790">
        <f t="shared" si="151"/>
        <v>0</v>
      </c>
      <c r="K682" s="790">
        <f t="shared" si="152"/>
        <v>0</v>
      </c>
      <c r="L682" s="787" t="str">
        <f t="shared" si="144"/>
        <v/>
      </c>
      <c r="M682" s="787" t="str">
        <f t="shared" si="144"/>
        <v/>
      </c>
      <c r="N682" s="546" t="str">
        <f>IF($A682&lt;&gt;"",INDEX(Inputs!$AP678:$BA678,,MATCH('Sch 10.2 Rate Data'!N$7,Inputs!$AP$4:$BA$4,0)),"")</f>
        <v/>
      </c>
      <c r="O682" s="324" t="str">
        <f>IF($A682&lt;&gt;"",INDEX(Inputs!$AP678:$BA678,,MATCH('Sch 10.2 Rate Data'!O$7,Inputs!$AP$4:$BA$4,0)),"")</f>
        <v/>
      </c>
      <c r="P682" s="324" t="str">
        <f>IF($A682&lt;&gt;"",INDEX(Inputs!$AP678:$BA678,,MATCH('Sch 10.2 Rate Data'!P$7,Inputs!$AP$4:$BA$4,0)),"")</f>
        <v/>
      </c>
      <c r="Q682" s="324" t="str">
        <f>IF($A682&lt;&gt;"",INDEX(Inputs!$AP678:$BA678,,MATCH('Sch 10.2 Rate Data'!Q$7,Inputs!$AP$4:$BA$4,0)),"")</f>
        <v/>
      </c>
      <c r="R682" s="324" t="str">
        <f>IF($A682&lt;&gt;"",INDEX(Inputs!$AP678:$BA678,,MATCH('Sch 10.2 Rate Data'!R$7,Inputs!$AP$4:$BA$4,0)),"")</f>
        <v/>
      </c>
      <c r="S682" s="324" t="str">
        <f>IF($A682&lt;&gt;"",INDEX(Inputs!$AP678:$BA678,,MATCH('Sch 10.2 Rate Data'!S$7,Inputs!$AP$4:$BA$4,0)),"")</f>
        <v/>
      </c>
      <c r="T682" s="324" t="str">
        <f>IF($A682&lt;&gt;"",INDEX(Inputs!$AP678:$BA678,,MATCH('Sch 10.2 Rate Data'!T$7,Inputs!$AP$4:$BA$4,0)),"")</f>
        <v/>
      </c>
      <c r="U682" s="324" t="str">
        <f>IF($A682&lt;&gt;"",INDEX(Inputs!$AP678:$BA678,,MATCH('Sch 10.2 Rate Data'!U$7,Inputs!$AP$4:$BA$4,0)),"")</f>
        <v/>
      </c>
      <c r="V682" s="324" t="str">
        <f>IF($A682&lt;&gt;"",INDEX(Inputs!$AP678:$BA678,,MATCH('Sch 10.2 Rate Data'!V$7,Inputs!$AP$4:$BA$4,0)),"")</f>
        <v/>
      </c>
      <c r="W682" s="324" t="str">
        <f>IF($A682&lt;&gt;"",INDEX(Inputs!$AP678:$BA678,,MATCH('Sch 10.2 Rate Data'!W$7,Inputs!$AP$4:$BA$4,0)),"")</f>
        <v/>
      </c>
      <c r="X682" s="324" t="str">
        <f>IF($A682&lt;&gt;"",INDEX(Inputs!$AP678:$BA678,,MATCH('Sch 10.2 Rate Data'!X$7,Inputs!$AP$4:$BA$4,0)),"")</f>
        <v/>
      </c>
      <c r="Y682" s="545" t="str">
        <f>IF($A682&lt;&gt;"",INDEX(Inputs!$AP678:$BA678,,MATCH('Sch 10.2 Rate Data'!Y$7,Inputs!$AP$4:$BA$4,0)),"")</f>
        <v/>
      </c>
      <c r="Z682" s="692" t="str">
        <f t="shared" si="143"/>
        <v/>
      </c>
      <c r="AA682" s="548" t="str">
        <f t="shared" si="143"/>
        <v/>
      </c>
      <c r="AB682" s="548" t="str">
        <f t="shared" si="143"/>
        <v/>
      </c>
      <c r="AC682" s="548" t="str">
        <f t="shared" si="143"/>
        <v/>
      </c>
      <c r="AD682" s="548" t="str">
        <f t="shared" si="143"/>
        <v/>
      </c>
      <c r="AE682" s="548" t="str">
        <f t="shared" si="143"/>
        <v/>
      </c>
      <c r="AF682" s="548" t="str">
        <f t="shared" si="154"/>
        <v/>
      </c>
      <c r="AG682" s="548" t="str">
        <f t="shared" si="154"/>
        <v/>
      </c>
      <c r="AH682" s="548" t="str">
        <f t="shared" si="154"/>
        <v/>
      </c>
      <c r="AI682" s="548" t="str">
        <f t="shared" si="154"/>
        <v/>
      </c>
      <c r="AJ682" s="548" t="str">
        <f t="shared" si="154"/>
        <v/>
      </c>
      <c r="AK682" s="547" t="str">
        <f t="shared" si="154"/>
        <v/>
      </c>
      <c r="AL682" s="692" t="str">
        <f>IF($A682&lt;&gt;"",IF(OR(N682="",N682=0), 0, INDEX('Sch 10.1 Rate Design'!$E$9:$E$16,MATCH($C682,'Sch 10.1 Rate Design'!$B$9:$B$16,0))),"")</f>
        <v/>
      </c>
      <c r="AM682" s="548" t="str">
        <f>IF($A682&lt;&gt;"",IF(OR(O682="",O682=0), 0, INDEX('Sch 10.1 Rate Design'!$E$9:$E$16,MATCH($C682,'Sch 10.1 Rate Design'!$B$9:$B$16,0))),"")</f>
        <v/>
      </c>
      <c r="AN682" s="548" t="str">
        <f>IF($A682&lt;&gt;"",IF(OR(P682="",P682=0), 0, INDEX('Sch 10.1 Rate Design'!$E$9:$E$16,MATCH($C682,'Sch 10.1 Rate Design'!$B$9:$B$16,0))),"")</f>
        <v/>
      </c>
      <c r="AO682" s="548" t="str">
        <f>IF($A682&lt;&gt;"",IF(OR(Q682="",Q682=0), 0, INDEX('Sch 10.1 Rate Design'!$E$9:$E$16,MATCH($C682,'Sch 10.1 Rate Design'!$B$9:$B$16,0))),"")</f>
        <v/>
      </c>
      <c r="AP682" s="548" t="str">
        <f>IF($A682&lt;&gt;"",IF(OR(R682="",R682=0), 0, INDEX('Sch 10.1 Rate Design'!$E$9:$E$16,MATCH($C682,'Sch 10.1 Rate Design'!$B$9:$B$16,0))),"")</f>
        <v/>
      </c>
      <c r="AQ682" s="548" t="str">
        <f>IF($A682&lt;&gt;"",IF(OR(S682="",S682=0), 0, INDEX('Sch 10.1 Rate Design'!$E$9:$E$16,MATCH($C682,'Sch 10.1 Rate Design'!$B$9:$B$16,0))),"")</f>
        <v/>
      </c>
      <c r="AR682" s="548" t="str">
        <f>IF($A682&lt;&gt;"",IF(OR(T682="",T682=0), 0, INDEX('Sch 10.1 Rate Design'!$E$9:$E$16,MATCH($C682,'Sch 10.1 Rate Design'!$B$9:$B$16,0))),"")</f>
        <v/>
      </c>
      <c r="AS682" s="548" t="str">
        <f>IF($A682&lt;&gt;"",IF(OR(U682="",U682=0), 0, INDEX('Sch 10.1 Rate Design'!$E$9:$E$16,MATCH($C682,'Sch 10.1 Rate Design'!$B$9:$B$16,0))),"")</f>
        <v/>
      </c>
      <c r="AT682" s="548" t="str">
        <f>IF($A682&lt;&gt;"",IF(OR(V682="",V682=0), 0, INDEX('Sch 10.1 Rate Design'!$E$9:$E$16,MATCH($C682,'Sch 10.1 Rate Design'!$B$9:$B$16,0))),"")</f>
        <v/>
      </c>
      <c r="AU682" s="548" t="str">
        <f>IF($A682&lt;&gt;"",IF(OR(W682="",W682=0), 0, INDEX('Sch 10.1 Rate Design'!$E$9:$E$16,MATCH($C682,'Sch 10.1 Rate Design'!$B$9:$B$16,0))),"")</f>
        <v/>
      </c>
      <c r="AV682" s="548" t="str">
        <f>IF($A682&lt;&gt;"",IF(OR(X682="",X682=0), 0, INDEX('Sch 10.1 Rate Design'!$E$9:$E$16,MATCH($C682,'Sch 10.1 Rate Design'!$B$9:$B$16,0))),"")</f>
        <v/>
      </c>
      <c r="AW682" s="547" t="str">
        <f>IF($A682&lt;&gt;"",IF(OR(Y682="",Y682=0), 0, INDEX('Sch 10.1 Rate Design'!$E$9:$E$16,MATCH($C682,'Sch 10.1 Rate Design'!$B$9:$B$16,0))),"")</f>
        <v/>
      </c>
      <c r="AX682" s="546" t="str">
        <f>IF($A682&lt;&gt;"",IF(OR(N682="",N682=0),0,+IF(N682&gt;+INDEX('Sch 10.1 Rate Design'!$D$9:$D$16,MATCH($C682,'Sch 10.1 Rate Design'!$B$9:$B$16,0)),IF(N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N682-INDEX('Sch 10.1 Rate Design'!$D$9:$D$16,MATCH($C682,'Sch 10.1 Rate Design'!$B$9:$B$16,0))),0)),"")</f>
        <v/>
      </c>
      <c r="AY682" s="324" t="str">
        <f>IF($A682&lt;&gt;"",IF(OR(O682="",O682=0),0,+IF(O682&gt;+INDEX('Sch 10.1 Rate Design'!$D$9:$D$16,MATCH($C682,'Sch 10.1 Rate Design'!$B$9:$B$16,0)),IF(O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O682-INDEX('Sch 10.1 Rate Design'!$D$9:$D$16,MATCH($C682,'Sch 10.1 Rate Design'!$B$9:$B$16,0))),0)),"")</f>
        <v/>
      </c>
      <c r="AZ682" s="324" t="str">
        <f>IF($A682&lt;&gt;"",IF(OR(P682="",P682=0),0,+IF(P682&gt;+INDEX('Sch 10.1 Rate Design'!$D$9:$D$16,MATCH($C682,'Sch 10.1 Rate Design'!$B$9:$B$16,0)),IF(P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P682-INDEX('Sch 10.1 Rate Design'!$D$9:$D$16,MATCH($C682,'Sch 10.1 Rate Design'!$B$9:$B$16,0))),0)),"")</f>
        <v/>
      </c>
      <c r="BA682" s="324" t="str">
        <f>IF($A682&lt;&gt;"",IF(OR(Q682="",Q682=0),0,+IF(Q682&gt;+INDEX('Sch 10.1 Rate Design'!$D$9:$D$16,MATCH($C682,'Sch 10.1 Rate Design'!$B$9:$B$16,0)),IF(Q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Q682-INDEX('Sch 10.1 Rate Design'!$D$9:$D$16,MATCH($C682,'Sch 10.1 Rate Design'!$B$9:$B$16,0))),0)),"")</f>
        <v/>
      </c>
      <c r="BB682" s="324" t="str">
        <f>IF($A682&lt;&gt;"",IF(OR(R682="",R682=0),0,+IF(R682&gt;+INDEX('Sch 10.1 Rate Design'!$D$9:$D$16,MATCH($C682,'Sch 10.1 Rate Design'!$B$9:$B$16,0)),IF(R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R682-INDEX('Sch 10.1 Rate Design'!$D$9:$D$16,MATCH($C682,'Sch 10.1 Rate Design'!$B$9:$B$16,0))),0)),"")</f>
        <v/>
      </c>
      <c r="BC682" s="324" t="str">
        <f>IF($A682&lt;&gt;"",IF(OR(S682="",S682=0),0,+IF(S682&gt;+INDEX('Sch 10.1 Rate Design'!$D$9:$D$16,MATCH($C682,'Sch 10.1 Rate Design'!$B$9:$B$16,0)),IF(S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S682-INDEX('Sch 10.1 Rate Design'!$D$9:$D$16,MATCH($C682,'Sch 10.1 Rate Design'!$B$9:$B$16,0))),0)),"")</f>
        <v/>
      </c>
      <c r="BD682" s="324" t="str">
        <f>IF($A682&lt;&gt;"",IF(OR(T682="",T682=0),0,+IF(T682&gt;+INDEX('Sch 10.1 Rate Design'!$D$9:$D$16,MATCH($C682,'Sch 10.1 Rate Design'!$B$9:$B$16,0)),IF(T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T682-INDEX('Sch 10.1 Rate Design'!$D$9:$D$16,MATCH($C682,'Sch 10.1 Rate Design'!$B$9:$B$16,0))),0)),"")</f>
        <v/>
      </c>
      <c r="BE682" s="324" t="str">
        <f>IF($A682&lt;&gt;"",IF(OR(U682="",U682=0),0,+IF(U682&gt;+INDEX('Sch 10.1 Rate Design'!$D$9:$D$16,MATCH($C682,'Sch 10.1 Rate Design'!$B$9:$B$16,0)),IF(U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U682-INDEX('Sch 10.1 Rate Design'!$D$9:$D$16,MATCH($C682,'Sch 10.1 Rate Design'!$B$9:$B$16,0))),0)),"")</f>
        <v/>
      </c>
      <c r="BF682" s="324" t="str">
        <f>IF($A682&lt;&gt;"",IF(OR(V682="",V682=0),0,+IF(V682&gt;+INDEX('Sch 10.1 Rate Design'!$D$9:$D$16,MATCH($C682,'Sch 10.1 Rate Design'!$B$9:$B$16,0)),IF(V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V682-INDEX('Sch 10.1 Rate Design'!$D$9:$D$16,MATCH($C682,'Sch 10.1 Rate Design'!$B$9:$B$16,0))),0)),"")</f>
        <v/>
      </c>
      <c r="BG682" s="324" t="str">
        <f>IF($A682&lt;&gt;"",IF(OR(W682="",W682=0),0,+IF(W682&gt;+INDEX('Sch 10.1 Rate Design'!$D$9:$D$16,MATCH($C682,'Sch 10.1 Rate Design'!$B$9:$B$16,0)),IF(W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W682-INDEX('Sch 10.1 Rate Design'!$D$9:$D$16,MATCH($C682,'Sch 10.1 Rate Design'!$B$9:$B$16,0))),0)),"")</f>
        <v/>
      </c>
      <c r="BH682" s="324" t="str">
        <f>IF($A682&lt;&gt;"",IF(OR(X682="",X682=0),0,+IF(X682&gt;+INDEX('Sch 10.1 Rate Design'!$D$9:$D$16,MATCH($C682,'Sch 10.1 Rate Design'!$B$9:$B$16,0)),IF(X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X682-INDEX('Sch 10.1 Rate Design'!$D$9:$D$16,MATCH($C682,'Sch 10.1 Rate Design'!$B$9:$B$16,0))),0)),"")</f>
        <v/>
      </c>
      <c r="BI682" s="545" t="str">
        <f>IF($A682&lt;&gt;"",IF(OR(Y682="",Y682=0),0,+IF(Y682&gt;+INDEX('Sch 10.1 Rate Design'!$D$9:$D$16,MATCH($C682,'Sch 10.1 Rate Design'!$B$9:$B$16,0)),IF(Y682&gt;+INDEX('Sch 10.1 Rate Design'!$F$9:$F$16,MATCH($C682,'Sch 10.1 Rate Design'!$B$9:$B$16,0)),+INDEX('Sch 10.1 Rate Design'!$F$9:$F$16,MATCH($C682,'Sch 10.1 Rate Design'!$B$9:$B$16,0))-INDEX('Sch 10.1 Rate Design'!$D$9:$D$16,MATCH($C682,'Sch 10.1 Rate Design'!$B$9:$B$16,0)), Y682-INDEX('Sch 10.1 Rate Design'!$D$9:$D$16,MATCH($C682,'Sch 10.1 Rate Design'!$B$9:$B$16,0))),0)),"")</f>
        <v/>
      </c>
      <c r="BJ682" s="692" t="str">
        <f>IF($A682&lt;&gt;"",IF(OR(N682="",N682=0), 0, AX682/'Sch 10.1 Rate Design'!$Z$25*INDEX('Sch 10.1 Rate Design'!$G$9:$G$16,MATCH($C682,'Sch 10.1 Rate Design'!$B$9:$B$16,0))),"")</f>
        <v/>
      </c>
      <c r="BK682" s="548" t="str">
        <f>IF($A682&lt;&gt;"",IF(OR(O682="",O682=0), 0, AY682/'Sch 10.1 Rate Design'!$Z$25*INDEX('Sch 10.1 Rate Design'!$G$9:$G$16,MATCH($C682,'Sch 10.1 Rate Design'!$B$9:$B$16,0))),"")</f>
        <v/>
      </c>
      <c r="BL682" s="548" t="str">
        <f>IF($A682&lt;&gt;"",IF(OR(P682="",P682=0), 0, AZ682/'Sch 10.1 Rate Design'!$Z$25*INDEX('Sch 10.1 Rate Design'!$G$9:$G$16,MATCH($C682,'Sch 10.1 Rate Design'!$B$9:$B$16,0))),"")</f>
        <v/>
      </c>
      <c r="BM682" s="548" t="str">
        <f>IF($A682&lt;&gt;"",IF(OR(Q682="",Q682=0), 0, BA682/'Sch 10.1 Rate Design'!$Z$25*INDEX('Sch 10.1 Rate Design'!$G$9:$G$16,MATCH($C682,'Sch 10.1 Rate Design'!$B$9:$B$16,0))),"")</f>
        <v/>
      </c>
      <c r="BN682" s="548" t="str">
        <f>IF($A682&lt;&gt;"",IF(OR(R682="",R682=0), 0, BB682/'Sch 10.1 Rate Design'!$Z$25*INDEX('Sch 10.1 Rate Design'!$G$9:$G$16,MATCH($C682,'Sch 10.1 Rate Design'!$B$9:$B$16,0))),"")</f>
        <v/>
      </c>
      <c r="BO682" s="548" t="str">
        <f>IF($A682&lt;&gt;"",IF(OR(S682="",S682=0), 0, BC682/'Sch 10.1 Rate Design'!$Z$25*INDEX('Sch 10.1 Rate Design'!$G$9:$G$16,MATCH($C682,'Sch 10.1 Rate Design'!$B$9:$B$16,0))),"")</f>
        <v/>
      </c>
      <c r="BP682" s="548" t="str">
        <f>IF($A682&lt;&gt;"",IF(OR(T682="",T682=0), 0, BD682/'Sch 10.1 Rate Design'!$Z$25*INDEX('Sch 10.1 Rate Design'!$G$9:$G$16,MATCH($C682,'Sch 10.1 Rate Design'!$B$9:$B$16,0))),"")</f>
        <v/>
      </c>
      <c r="BQ682" s="548" t="str">
        <f>IF($A682&lt;&gt;"",IF(OR(U682="",U682=0), 0, BE682/'Sch 10.1 Rate Design'!$Z$25*INDEX('Sch 10.1 Rate Design'!$G$9:$G$16,MATCH($C682,'Sch 10.1 Rate Design'!$B$9:$B$16,0))),"")</f>
        <v/>
      </c>
      <c r="BR682" s="548" t="str">
        <f>IF($A682&lt;&gt;"",IF(OR(V682="",V682=0), 0, BF682/'Sch 10.1 Rate Design'!$Z$25*INDEX('Sch 10.1 Rate Design'!$G$9:$G$16,MATCH($C682,'Sch 10.1 Rate Design'!$B$9:$B$16,0))),"")</f>
        <v/>
      </c>
      <c r="BS682" s="548" t="str">
        <f>IF($A682&lt;&gt;"",IF(OR(W682="",W682=0), 0, BG682/'Sch 10.1 Rate Design'!$Z$25*INDEX('Sch 10.1 Rate Design'!$G$9:$G$16,MATCH($C682,'Sch 10.1 Rate Design'!$B$9:$B$16,0))),"")</f>
        <v/>
      </c>
      <c r="BT682" s="548" t="str">
        <f>IF($A682&lt;&gt;"",IF(OR(X682="",X682=0), 0, BH682/'Sch 10.1 Rate Design'!$Z$25*INDEX('Sch 10.1 Rate Design'!$G$9:$G$16,MATCH($C682,'Sch 10.1 Rate Design'!$B$9:$B$16,0))),"")</f>
        <v/>
      </c>
      <c r="BU682" s="547" t="str">
        <f>IF($A682&lt;&gt;"",IF(OR(Y682="",Y682=0), 0, BI682/'Sch 10.1 Rate Design'!$Z$25*INDEX('Sch 10.1 Rate Design'!$G$9:$G$16,MATCH($C682,'Sch 10.1 Rate Design'!$B$9:$B$16,0))),"")</f>
        <v/>
      </c>
      <c r="BV682" s="546" t="str">
        <f>IF($A682&lt;&gt;"",IF(OR(N682="",N682=0),0,+IF(N682&gt;+INDEX('Sch 10.1 Rate Design'!$F$9:$F$16,MATCH($C682,'Sch 10.1 Rate Design'!$B$9:$B$16,0)),IF(N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N682-INDEX('Sch 10.1 Rate Design'!$F$9:$F$16,MATCH($C682,'Sch 10.1 Rate Design'!$B$9:$B$16,0))), 0)),"")</f>
        <v/>
      </c>
      <c r="BW682" s="324" t="str">
        <f>IF($A682&lt;&gt;"",IF(OR(O682="",O682=0),0,+IF(O682&gt;+INDEX('Sch 10.1 Rate Design'!$F$9:$F$16,MATCH($C682,'Sch 10.1 Rate Design'!$B$9:$B$16,0)),IF(O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O682-INDEX('Sch 10.1 Rate Design'!$F$9:$F$16,MATCH($C682,'Sch 10.1 Rate Design'!$B$9:$B$16,0))), 0)),"")</f>
        <v/>
      </c>
      <c r="BX682" s="324" t="str">
        <f>IF($A682&lt;&gt;"",IF(OR(P682="",P682=0),0,+IF(P682&gt;+INDEX('Sch 10.1 Rate Design'!$F$9:$F$16,MATCH($C682,'Sch 10.1 Rate Design'!$B$9:$B$16,0)),IF(P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P682-INDEX('Sch 10.1 Rate Design'!$F$9:$F$16,MATCH($C682,'Sch 10.1 Rate Design'!$B$9:$B$16,0))), 0)),"")</f>
        <v/>
      </c>
      <c r="BY682" s="324" t="str">
        <f>IF($A682&lt;&gt;"",IF(OR(Q682="",Q682=0),0,+IF(Q682&gt;+INDEX('Sch 10.1 Rate Design'!$F$9:$F$16,MATCH($C682,'Sch 10.1 Rate Design'!$B$9:$B$16,0)),IF(Q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Q682-INDEX('Sch 10.1 Rate Design'!$F$9:$F$16,MATCH($C682,'Sch 10.1 Rate Design'!$B$9:$B$16,0))), 0)),"")</f>
        <v/>
      </c>
      <c r="BZ682" s="324" t="str">
        <f>IF($A682&lt;&gt;"",IF(OR(R682="",R682=0),0,+IF(R682&gt;+INDEX('Sch 10.1 Rate Design'!$F$9:$F$16,MATCH($C682,'Sch 10.1 Rate Design'!$B$9:$B$16,0)),IF(R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R682-INDEX('Sch 10.1 Rate Design'!$F$9:$F$16,MATCH($C682,'Sch 10.1 Rate Design'!$B$9:$B$16,0))), 0)),"")</f>
        <v/>
      </c>
      <c r="CA682" s="324" t="str">
        <f>IF($A682&lt;&gt;"",IF(OR(S682="",S682=0),0,+IF(S682&gt;+INDEX('Sch 10.1 Rate Design'!$F$9:$F$16,MATCH($C682,'Sch 10.1 Rate Design'!$B$9:$B$16,0)),IF(S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S682-INDEX('Sch 10.1 Rate Design'!$F$9:$F$16,MATCH($C682,'Sch 10.1 Rate Design'!$B$9:$B$16,0))), 0)),"")</f>
        <v/>
      </c>
      <c r="CB682" s="324" t="str">
        <f>IF($A682&lt;&gt;"",IF(OR(T682="",T682=0),0,+IF(T682&gt;+INDEX('Sch 10.1 Rate Design'!$F$9:$F$16,MATCH($C682,'Sch 10.1 Rate Design'!$B$9:$B$16,0)),IF(T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T682-INDEX('Sch 10.1 Rate Design'!$F$9:$F$16,MATCH($C682,'Sch 10.1 Rate Design'!$B$9:$B$16,0))), 0)),"")</f>
        <v/>
      </c>
      <c r="CC682" s="324" t="str">
        <f>IF($A682&lt;&gt;"",IF(OR(U682="",U682=0),0,+IF(U682&gt;+INDEX('Sch 10.1 Rate Design'!$F$9:$F$16,MATCH($C682,'Sch 10.1 Rate Design'!$B$9:$B$16,0)),IF(U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U682-INDEX('Sch 10.1 Rate Design'!$F$9:$F$16,MATCH($C682,'Sch 10.1 Rate Design'!$B$9:$B$16,0))), 0)),"")</f>
        <v/>
      </c>
      <c r="CD682" s="324" t="str">
        <f>IF($A682&lt;&gt;"",IF(OR(V682="",V682=0),0,+IF(V682&gt;+INDEX('Sch 10.1 Rate Design'!$F$9:$F$16,MATCH($C682,'Sch 10.1 Rate Design'!$B$9:$B$16,0)),IF(V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V682-INDEX('Sch 10.1 Rate Design'!$F$9:$F$16,MATCH($C682,'Sch 10.1 Rate Design'!$B$9:$B$16,0))), 0)),"")</f>
        <v/>
      </c>
      <c r="CE682" s="324" t="str">
        <f>IF($A682&lt;&gt;"",IF(OR(W682="",W682=0),0,+IF(W682&gt;+INDEX('Sch 10.1 Rate Design'!$F$9:$F$16,MATCH($C682,'Sch 10.1 Rate Design'!$B$9:$B$16,0)),IF(W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W682-INDEX('Sch 10.1 Rate Design'!$F$9:$F$16,MATCH($C682,'Sch 10.1 Rate Design'!$B$9:$B$16,0))), 0)),"")</f>
        <v/>
      </c>
      <c r="CF682" s="324" t="str">
        <f>IF($A682&lt;&gt;"",IF(OR(X682="",X682=0),0,+IF(X682&gt;+INDEX('Sch 10.1 Rate Design'!$F$9:$F$16,MATCH($C682,'Sch 10.1 Rate Design'!$B$9:$B$16,0)),IF(X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X682-INDEX('Sch 10.1 Rate Design'!$F$9:$F$16,MATCH($C682,'Sch 10.1 Rate Design'!$B$9:$B$16,0))), 0)),"")</f>
        <v/>
      </c>
      <c r="CG682" s="545" t="str">
        <f>IF($A682&lt;&gt;"",IF(OR(Y682="",Y682=0),0,+IF(Y682&gt;+INDEX('Sch 10.1 Rate Design'!$F$9:$F$16,MATCH($C682,'Sch 10.1 Rate Design'!$B$9:$B$16,0)),IF(Y682&gt;+INDEX('Sch 10.1 Rate Design'!$H$9:$H$16,MATCH($C682,'Sch 10.1 Rate Design'!$B$9:$B$16,0)),+INDEX('Sch 10.1 Rate Design'!$H$9:$H$16,MATCH($C682,'Sch 10.1 Rate Design'!$B$9:$B$16,0))-INDEX('Sch 10.1 Rate Design'!$F$9:$F$16,MATCH($C682,'Sch 10.1 Rate Design'!$B$9:$B$16,0)), Y682-INDEX('Sch 10.1 Rate Design'!$F$9:$F$16,MATCH($C682,'Sch 10.1 Rate Design'!$B$9:$B$16,0))), 0)),"")</f>
        <v/>
      </c>
      <c r="CH682" s="692" t="str">
        <f>IF($A682&lt;&gt;"",IF(OR(N682="",N682=0), 0, BV682/'Sch 10.1 Rate Design'!$Z$25*INDEX('Sch 10.1 Rate Design'!$I$9:$I$16,MATCH($C682,'Sch 10.1 Rate Design'!$B$9:$B$16,0))),"")</f>
        <v/>
      </c>
      <c r="CI682" s="548" t="str">
        <f>IF($A682&lt;&gt;"",IF(OR(O682="",O682=0), 0, BW682/'Sch 10.1 Rate Design'!$Z$25*INDEX('Sch 10.1 Rate Design'!$I$9:$I$16,MATCH($C682,'Sch 10.1 Rate Design'!$B$9:$B$16,0))),"")</f>
        <v/>
      </c>
      <c r="CJ682" s="548" t="str">
        <f>IF($A682&lt;&gt;"",IF(OR(P682="",P682=0), 0, BX682/'Sch 10.1 Rate Design'!$Z$25*INDEX('Sch 10.1 Rate Design'!$I$9:$I$16,MATCH($C682,'Sch 10.1 Rate Design'!$B$9:$B$16,0))),"")</f>
        <v/>
      </c>
      <c r="CK682" s="548" t="str">
        <f>IF($A682&lt;&gt;"",IF(OR(Q682="",Q682=0), 0, BY682/'Sch 10.1 Rate Design'!$Z$25*INDEX('Sch 10.1 Rate Design'!$I$9:$I$16,MATCH($C682,'Sch 10.1 Rate Design'!$B$9:$B$16,0))),"")</f>
        <v/>
      </c>
      <c r="CL682" s="548" t="str">
        <f>IF($A682&lt;&gt;"",IF(OR(R682="",R682=0), 0, BZ682/'Sch 10.1 Rate Design'!$Z$25*INDEX('Sch 10.1 Rate Design'!$I$9:$I$16,MATCH($C682,'Sch 10.1 Rate Design'!$B$9:$B$16,0))),"")</f>
        <v/>
      </c>
      <c r="CM682" s="548" t="str">
        <f>IF($A682&lt;&gt;"",IF(OR(S682="",S682=0), 0, CA682/'Sch 10.1 Rate Design'!$Z$25*INDEX('Sch 10.1 Rate Design'!$I$9:$I$16,MATCH($C682,'Sch 10.1 Rate Design'!$B$9:$B$16,0))),"")</f>
        <v/>
      </c>
      <c r="CN682" s="548" t="str">
        <f>IF($A682&lt;&gt;"",IF(OR(T682="",T682=0), 0, CB682/'Sch 10.1 Rate Design'!$Z$25*INDEX('Sch 10.1 Rate Design'!$I$9:$I$16,MATCH($C682,'Sch 10.1 Rate Design'!$B$9:$B$16,0))),"")</f>
        <v/>
      </c>
      <c r="CO682" s="548" t="str">
        <f>IF($A682&lt;&gt;"",IF(OR(U682="",U682=0), 0, CC682/'Sch 10.1 Rate Design'!$Z$25*INDEX('Sch 10.1 Rate Design'!$I$9:$I$16,MATCH($C682,'Sch 10.1 Rate Design'!$B$9:$B$16,0))),"")</f>
        <v/>
      </c>
      <c r="CP682" s="548" t="str">
        <f>IF($A682&lt;&gt;"",IF(OR(V682="",V682=0), 0, CD682/'Sch 10.1 Rate Design'!$Z$25*INDEX('Sch 10.1 Rate Design'!$I$9:$I$16,MATCH($C682,'Sch 10.1 Rate Design'!$B$9:$B$16,0))),"")</f>
        <v/>
      </c>
      <c r="CQ682" s="548" t="str">
        <f>IF($A682&lt;&gt;"",IF(OR(W682="",W682=0), 0, CE682/'Sch 10.1 Rate Design'!$Z$25*INDEX('Sch 10.1 Rate Design'!$I$9:$I$16,MATCH($C682,'Sch 10.1 Rate Design'!$B$9:$B$16,0))),"")</f>
        <v/>
      </c>
      <c r="CR682" s="548" t="str">
        <f>IF($A682&lt;&gt;"",IF(OR(X682="",X682=0), 0, CF682/'Sch 10.1 Rate Design'!$Z$25*INDEX('Sch 10.1 Rate Design'!$I$9:$I$16,MATCH($C682,'Sch 10.1 Rate Design'!$B$9:$B$16,0))),"")</f>
        <v/>
      </c>
      <c r="CS682" s="547" t="str">
        <f>IF($A682&lt;&gt;"",IF(OR(Y682="",Y682=0), 0, CG682/'Sch 10.1 Rate Design'!$Z$25*INDEX('Sch 10.1 Rate Design'!$I$9:$I$16,MATCH($C682,'Sch 10.1 Rate Design'!$B$9:$B$16,0))),"")</f>
        <v/>
      </c>
      <c r="CT682" s="546" t="str">
        <f>IF($A682&lt;&gt;"",IF(OR(N682="",N682=0),0,IF(N682&gt;INDEX('Sch 10.1 Rate Design'!$J$9:$J$16,MATCH($C682,'Sch 10.1 Rate Design'!$B$9:$B$16,0)),N682-INDEX('Sch 10.1 Rate Design'!$J$9:$J$16,MATCH($C682,'Sch 10.1 Rate Design'!$B$9:$B$16,0)),0)),"")</f>
        <v/>
      </c>
      <c r="CU682" s="324" t="str">
        <f>IF($A682&lt;&gt;"",IF(OR(O682="",O682=0),0,IF(O682&gt;INDEX('Sch 10.1 Rate Design'!$J$9:$J$16,MATCH($C682,'Sch 10.1 Rate Design'!$B$9:$B$16,0)),O682-INDEX('Sch 10.1 Rate Design'!$J$9:$J$16,MATCH($C682,'Sch 10.1 Rate Design'!$B$9:$B$16,0)),0)),"")</f>
        <v/>
      </c>
      <c r="CV682" s="324" t="str">
        <f>IF($A682&lt;&gt;"",IF(OR(P682="",P682=0),0,IF(P682&gt;INDEX('Sch 10.1 Rate Design'!$J$9:$J$16,MATCH($C682,'Sch 10.1 Rate Design'!$B$9:$B$16,0)),P682-INDEX('Sch 10.1 Rate Design'!$J$9:$J$16,MATCH($C682,'Sch 10.1 Rate Design'!$B$9:$B$16,0)),0)),"")</f>
        <v/>
      </c>
      <c r="CW682" s="324" t="str">
        <f>IF($A682&lt;&gt;"",IF(OR(Q682="",Q682=0),0,IF(Q682&gt;INDEX('Sch 10.1 Rate Design'!$J$9:$J$16,MATCH($C682,'Sch 10.1 Rate Design'!$B$9:$B$16,0)),Q682-INDEX('Sch 10.1 Rate Design'!$J$9:$J$16,MATCH($C682,'Sch 10.1 Rate Design'!$B$9:$B$16,0)),0)),"")</f>
        <v/>
      </c>
      <c r="CX682" s="324" t="str">
        <f>IF($A682&lt;&gt;"",IF(OR(R682="",R682=0),0,IF(R682&gt;INDEX('Sch 10.1 Rate Design'!$J$9:$J$16,MATCH($C682,'Sch 10.1 Rate Design'!$B$9:$B$16,0)),R682-INDEX('Sch 10.1 Rate Design'!$J$9:$J$16,MATCH($C682,'Sch 10.1 Rate Design'!$B$9:$B$16,0)),0)),"")</f>
        <v/>
      </c>
      <c r="CY682" s="324" t="str">
        <f>IF($A682&lt;&gt;"",IF(OR(S682="",S682=0),0,IF(S682&gt;INDEX('Sch 10.1 Rate Design'!$J$9:$J$16,MATCH($C682,'Sch 10.1 Rate Design'!$B$9:$B$16,0)),S682-INDEX('Sch 10.1 Rate Design'!$J$9:$J$16,MATCH($C682,'Sch 10.1 Rate Design'!$B$9:$B$16,0)),0)),"")</f>
        <v/>
      </c>
      <c r="CZ682" s="324" t="str">
        <f>IF($A682&lt;&gt;"",IF(OR(T682="",T682=0),0,IF(T682&gt;INDEX('Sch 10.1 Rate Design'!$J$9:$J$16,MATCH($C682,'Sch 10.1 Rate Design'!$B$9:$B$16,0)),T682-INDEX('Sch 10.1 Rate Design'!$J$9:$J$16,MATCH($C682,'Sch 10.1 Rate Design'!$B$9:$B$16,0)),0)),"")</f>
        <v/>
      </c>
      <c r="DA682" s="324" t="str">
        <f>IF($A682&lt;&gt;"",IF(OR(U682="",U682=0),0,IF(U682&gt;INDEX('Sch 10.1 Rate Design'!$J$9:$J$16,MATCH($C682,'Sch 10.1 Rate Design'!$B$9:$B$16,0)),U682-INDEX('Sch 10.1 Rate Design'!$J$9:$J$16,MATCH($C682,'Sch 10.1 Rate Design'!$B$9:$B$16,0)),0)),"")</f>
        <v/>
      </c>
      <c r="DB682" s="324" t="str">
        <f>IF($A682&lt;&gt;"",IF(OR(V682="",V682=0),0,IF(V682&gt;INDEX('Sch 10.1 Rate Design'!$J$9:$J$16,MATCH($C682,'Sch 10.1 Rate Design'!$B$9:$B$16,0)),V682-INDEX('Sch 10.1 Rate Design'!$J$9:$J$16,MATCH($C682,'Sch 10.1 Rate Design'!$B$9:$B$16,0)),0)),"")</f>
        <v/>
      </c>
      <c r="DC682" s="324" t="str">
        <f>IF($A682&lt;&gt;"",IF(OR(W682="",W682=0),0,IF(W682&gt;INDEX('Sch 10.1 Rate Design'!$J$9:$J$16,MATCH($C682,'Sch 10.1 Rate Design'!$B$9:$B$16,0)),W682-INDEX('Sch 10.1 Rate Design'!$J$9:$J$16,MATCH($C682,'Sch 10.1 Rate Design'!$B$9:$B$16,0)),0)),"")</f>
        <v/>
      </c>
      <c r="DD682" s="324" t="str">
        <f>IF($A682&lt;&gt;"",IF(OR(X682="",X682=0),0,IF(X682&gt;INDEX('Sch 10.1 Rate Design'!$J$9:$J$16,MATCH($C682,'Sch 10.1 Rate Design'!$B$9:$B$16,0)),X682-INDEX('Sch 10.1 Rate Design'!$J$9:$J$16,MATCH($C682,'Sch 10.1 Rate Design'!$B$9:$B$16,0)),0)),"")</f>
        <v/>
      </c>
      <c r="DE682" s="545" t="str">
        <f>IF($A682&lt;&gt;"",IF(OR(Y682="",Y682=0),0,IF(Y682&gt;INDEX('Sch 10.1 Rate Design'!$J$9:$J$16,MATCH($C682,'Sch 10.1 Rate Design'!$B$9:$B$16,0)),Y682-INDEX('Sch 10.1 Rate Design'!$J$9:$J$16,MATCH($C682,'Sch 10.1 Rate Design'!$B$9:$B$16,0)),0)),"")</f>
        <v/>
      </c>
      <c r="DF682" s="692" t="str">
        <f>IF($A682&lt;&gt;"",IF(OR(N682="",N682=0), 0, CT682/'Sch 10.1 Rate Design'!$Z$25*INDEX('Sch 10.1 Rate Design'!$K$9:$K$16,MATCH($C682,'Sch 10.1 Rate Design'!$B$9:$B$16,0))),"")</f>
        <v/>
      </c>
      <c r="DG682" s="548" t="str">
        <f>IF($A682&lt;&gt;"",IF(OR(O682="",O682=0), 0, CU682/'Sch 10.1 Rate Design'!$Z$25*INDEX('Sch 10.1 Rate Design'!$K$9:$K$16,MATCH($C682,'Sch 10.1 Rate Design'!$B$9:$B$16,0))),"")</f>
        <v/>
      </c>
      <c r="DH682" s="548" t="str">
        <f>IF($A682&lt;&gt;"",IF(OR(P682="",P682=0), 0, CV682/'Sch 10.1 Rate Design'!$Z$25*INDEX('Sch 10.1 Rate Design'!$K$9:$K$16,MATCH($C682,'Sch 10.1 Rate Design'!$B$9:$B$16,0))),"")</f>
        <v/>
      </c>
      <c r="DI682" s="548" t="str">
        <f>IF($A682&lt;&gt;"",IF(OR(Q682="",Q682=0), 0, CW682/'Sch 10.1 Rate Design'!$Z$25*INDEX('Sch 10.1 Rate Design'!$K$9:$K$16,MATCH($C682,'Sch 10.1 Rate Design'!$B$9:$B$16,0))),"")</f>
        <v/>
      </c>
      <c r="DJ682" s="548" t="str">
        <f>IF($A682&lt;&gt;"",IF(OR(R682="",R682=0), 0, CX682/'Sch 10.1 Rate Design'!$Z$25*INDEX('Sch 10.1 Rate Design'!$K$9:$K$16,MATCH($C682,'Sch 10.1 Rate Design'!$B$9:$B$16,0))),"")</f>
        <v/>
      </c>
      <c r="DK682" s="548" t="str">
        <f>IF($A682&lt;&gt;"",IF(OR(S682="",S682=0), 0, CY682/'Sch 10.1 Rate Design'!$Z$25*INDEX('Sch 10.1 Rate Design'!$K$9:$K$16,MATCH($C682,'Sch 10.1 Rate Design'!$B$9:$B$16,0))),"")</f>
        <v/>
      </c>
      <c r="DL682" s="548" t="str">
        <f>IF($A682&lt;&gt;"",IF(OR(T682="",T682=0), 0, CZ682/'Sch 10.1 Rate Design'!$Z$25*INDEX('Sch 10.1 Rate Design'!$K$9:$K$16,MATCH($C682,'Sch 10.1 Rate Design'!$B$9:$B$16,0))),"")</f>
        <v/>
      </c>
      <c r="DM682" s="548" t="str">
        <f>IF($A682&lt;&gt;"",IF(OR(U682="",U682=0), 0, DA682/'Sch 10.1 Rate Design'!$Z$25*INDEX('Sch 10.1 Rate Design'!$K$9:$K$16,MATCH($C682,'Sch 10.1 Rate Design'!$B$9:$B$16,0))),"")</f>
        <v/>
      </c>
      <c r="DN682" s="548" t="str">
        <f>IF($A682&lt;&gt;"",IF(OR(V682="",V682=0), 0, DB682/'Sch 10.1 Rate Design'!$Z$25*INDEX('Sch 10.1 Rate Design'!$K$9:$K$16,MATCH($C682,'Sch 10.1 Rate Design'!$B$9:$B$16,0))),"")</f>
        <v/>
      </c>
      <c r="DO682" s="548" t="str">
        <f>IF($A682&lt;&gt;"",IF(OR(W682="",W682=0), 0, DC682/'Sch 10.1 Rate Design'!$Z$25*INDEX('Sch 10.1 Rate Design'!$K$9:$K$16,MATCH($C682,'Sch 10.1 Rate Design'!$B$9:$B$16,0))),"")</f>
        <v/>
      </c>
      <c r="DP682" s="548" t="str">
        <f>IF($A682&lt;&gt;"",IF(OR(X682="",X682=0), 0, DD682/'Sch 10.1 Rate Design'!$Z$25*INDEX('Sch 10.1 Rate Design'!$K$9:$K$16,MATCH($C682,'Sch 10.1 Rate Design'!$B$9:$B$16,0))),"")</f>
        <v/>
      </c>
      <c r="DQ682" s="547" t="str">
        <f>IF($A682&lt;&gt;"",IF(OR(Y682="",Y682=0), 0, DE682/'Sch 10.1 Rate Design'!$Z$25*INDEX('Sch 10.1 Rate Design'!$K$9:$K$16,MATCH($C682,'Sch 10.1 Rate Design'!$B$9:$B$16,0))),"")</f>
        <v/>
      </c>
      <c r="DR682" s="546" t="str">
        <f>IF($A682&lt;&gt;"",IF(OR(N682="",N682=0), 0,INDEX('Sch 10.1 Rate Design'!$D$9:$D$16,MATCH($C682,'Sch 10.1 Rate Design'!$B$9:$B$16,0))),"")</f>
        <v/>
      </c>
      <c r="DS682" s="324" t="str">
        <f>IF($A682&lt;&gt;"",IF(OR(O682="",O682=0), 0,INDEX('Sch 10.1 Rate Design'!$D$9:$D$16,MATCH($C682,'Sch 10.1 Rate Design'!$B$9:$B$16,0))),"")</f>
        <v/>
      </c>
      <c r="DT682" s="324" t="str">
        <f>IF($A682&lt;&gt;"",IF(OR(P682="",P682=0), 0,INDEX('Sch 10.1 Rate Design'!$D$9:$D$16,MATCH($C682,'Sch 10.1 Rate Design'!$B$9:$B$16,0))),"")</f>
        <v/>
      </c>
      <c r="DU682" s="324" t="str">
        <f>IF($A682&lt;&gt;"",IF(OR(Q682="",Q682=0), 0,INDEX('Sch 10.1 Rate Design'!$D$9:$D$16,MATCH($C682,'Sch 10.1 Rate Design'!$B$9:$B$16,0))),"")</f>
        <v/>
      </c>
      <c r="DV682" s="324" t="str">
        <f>IF($A682&lt;&gt;"",IF(OR(R682="",R682=0), 0,INDEX('Sch 10.1 Rate Design'!$D$9:$D$16,MATCH($C682,'Sch 10.1 Rate Design'!$B$9:$B$16,0))),"")</f>
        <v/>
      </c>
      <c r="DW682" s="324" t="str">
        <f>IF($A682&lt;&gt;"",IF(OR(S682="",S682=0), 0,INDEX('Sch 10.1 Rate Design'!$D$9:$D$16,MATCH($C682,'Sch 10.1 Rate Design'!$B$9:$B$16,0))),"")</f>
        <v/>
      </c>
      <c r="DX682" s="324" t="str">
        <f>IF($A682&lt;&gt;"",IF(OR(T682="",T682=0), 0,INDEX('Sch 10.1 Rate Design'!$D$9:$D$16,MATCH($C682,'Sch 10.1 Rate Design'!$B$9:$B$16,0))),"")</f>
        <v/>
      </c>
      <c r="DY682" s="324" t="str">
        <f>IF($A682&lt;&gt;"",IF(OR(U682="",U682=0), 0,INDEX('Sch 10.1 Rate Design'!$D$9:$D$16,MATCH($C682,'Sch 10.1 Rate Design'!$B$9:$B$16,0))),"")</f>
        <v/>
      </c>
      <c r="DZ682" s="324" t="str">
        <f>IF($A682&lt;&gt;"",IF(OR(V682="",V682=0), 0,INDEX('Sch 10.1 Rate Design'!$D$9:$D$16,MATCH($C682,'Sch 10.1 Rate Design'!$B$9:$B$16,0))),"")</f>
        <v/>
      </c>
      <c r="EA682" s="324" t="str">
        <f>IF($A682&lt;&gt;"",IF(OR(W682="",W682=0), 0,INDEX('Sch 10.1 Rate Design'!$D$9:$D$16,MATCH($C682,'Sch 10.1 Rate Design'!$B$9:$B$16,0))),"")</f>
        <v/>
      </c>
      <c r="EB682" s="324" t="str">
        <f>IF($A682&lt;&gt;"",IF(OR(X682="",X682=0), 0,INDEX('Sch 10.1 Rate Design'!$D$9:$D$16,MATCH($C682,'Sch 10.1 Rate Design'!$B$9:$B$16,0))),"")</f>
        <v/>
      </c>
      <c r="EC682" s="545" t="str">
        <f>IF($A682&lt;&gt;"",IF(OR(Y682="",Y682=0), 0,INDEX('Sch 10.1 Rate Design'!$D$9:$D$16,MATCH($C682,'Sch 10.1 Rate Design'!$B$9:$B$16,0))),"")</f>
        <v/>
      </c>
      <c r="ED682" s="546"/>
      <c r="EE682" s="324"/>
      <c r="EF682" s="324"/>
      <c r="EG682" s="324"/>
      <c r="EH682" s="324"/>
      <c r="EI682" s="324"/>
      <c r="EJ682" s="324"/>
      <c r="EK682" s="324"/>
      <c r="EL682" s="324"/>
      <c r="EM682" s="324"/>
      <c r="EN682" s="324"/>
      <c r="EO682" s="545"/>
      <c r="EP682" s="324"/>
    </row>
    <row r="683" spans="1:146" x14ac:dyDescent="0.2">
      <c r="A683" s="324" t="str">
        <f>IF(Inputs!AO679&lt;&gt;"",Inputs!AO679,"")</f>
        <v/>
      </c>
      <c r="B683" s="324" t="str">
        <f t="shared" si="153"/>
        <v/>
      </c>
      <c r="C683" s="727" t="str">
        <f>IF($A683&lt;&gt;"",Inputs!AN679,"")</f>
        <v/>
      </c>
      <c r="D683" s="549" t="str">
        <f t="shared" si="145"/>
        <v/>
      </c>
      <c r="E683" s="549" t="str">
        <f t="shared" si="146"/>
        <v/>
      </c>
      <c r="F683" s="324" t="str">
        <f t="shared" si="147"/>
        <v/>
      </c>
      <c r="G683" s="324" t="str">
        <f t="shared" si="148"/>
        <v/>
      </c>
      <c r="H683" s="790">
        <f t="shared" si="149"/>
        <v>0</v>
      </c>
      <c r="I683" s="790">
        <f t="shared" si="150"/>
        <v>0</v>
      </c>
      <c r="J683" s="790">
        <f t="shared" si="151"/>
        <v>0</v>
      </c>
      <c r="K683" s="790">
        <f t="shared" si="152"/>
        <v>0</v>
      </c>
      <c r="L683" s="787" t="str">
        <f t="shared" si="144"/>
        <v/>
      </c>
      <c r="M683" s="787" t="str">
        <f t="shared" si="144"/>
        <v/>
      </c>
      <c r="N683" s="546" t="str">
        <f>IF($A683&lt;&gt;"",INDEX(Inputs!$AP679:$BA679,,MATCH('Sch 10.2 Rate Data'!N$7,Inputs!$AP$4:$BA$4,0)),"")</f>
        <v/>
      </c>
      <c r="O683" s="324" t="str">
        <f>IF($A683&lt;&gt;"",INDEX(Inputs!$AP679:$BA679,,MATCH('Sch 10.2 Rate Data'!O$7,Inputs!$AP$4:$BA$4,0)),"")</f>
        <v/>
      </c>
      <c r="P683" s="324" t="str">
        <f>IF($A683&lt;&gt;"",INDEX(Inputs!$AP679:$BA679,,MATCH('Sch 10.2 Rate Data'!P$7,Inputs!$AP$4:$BA$4,0)),"")</f>
        <v/>
      </c>
      <c r="Q683" s="324" t="str">
        <f>IF($A683&lt;&gt;"",INDEX(Inputs!$AP679:$BA679,,MATCH('Sch 10.2 Rate Data'!Q$7,Inputs!$AP$4:$BA$4,0)),"")</f>
        <v/>
      </c>
      <c r="R683" s="324" t="str">
        <f>IF($A683&lt;&gt;"",INDEX(Inputs!$AP679:$BA679,,MATCH('Sch 10.2 Rate Data'!R$7,Inputs!$AP$4:$BA$4,0)),"")</f>
        <v/>
      </c>
      <c r="S683" s="324" t="str">
        <f>IF($A683&lt;&gt;"",INDEX(Inputs!$AP679:$BA679,,MATCH('Sch 10.2 Rate Data'!S$7,Inputs!$AP$4:$BA$4,0)),"")</f>
        <v/>
      </c>
      <c r="T683" s="324" t="str">
        <f>IF($A683&lt;&gt;"",INDEX(Inputs!$AP679:$BA679,,MATCH('Sch 10.2 Rate Data'!T$7,Inputs!$AP$4:$BA$4,0)),"")</f>
        <v/>
      </c>
      <c r="U683" s="324" t="str">
        <f>IF($A683&lt;&gt;"",INDEX(Inputs!$AP679:$BA679,,MATCH('Sch 10.2 Rate Data'!U$7,Inputs!$AP$4:$BA$4,0)),"")</f>
        <v/>
      </c>
      <c r="V683" s="324" t="str">
        <f>IF($A683&lt;&gt;"",INDEX(Inputs!$AP679:$BA679,,MATCH('Sch 10.2 Rate Data'!V$7,Inputs!$AP$4:$BA$4,0)),"")</f>
        <v/>
      </c>
      <c r="W683" s="324" t="str">
        <f>IF($A683&lt;&gt;"",INDEX(Inputs!$AP679:$BA679,,MATCH('Sch 10.2 Rate Data'!W$7,Inputs!$AP$4:$BA$4,0)),"")</f>
        <v/>
      </c>
      <c r="X683" s="324" t="str">
        <f>IF($A683&lt;&gt;"",INDEX(Inputs!$AP679:$BA679,,MATCH('Sch 10.2 Rate Data'!X$7,Inputs!$AP$4:$BA$4,0)),"")</f>
        <v/>
      </c>
      <c r="Y683" s="545" t="str">
        <f>IF($A683&lt;&gt;"",INDEX(Inputs!$AP679:$BA679,,MATCH('Sch 10.2 Rate Data'!Y$7,Inputs!$AP$4:$BA$4,0)),"")</f>
        <v/>
      </c>
      <c r="Z683" s="692" t="str">
        <f t="shared" si="143"/>
        <v/>
      </c>
      <c r="AA683" s="548" t="str">
        <f t="shared" si="143"/>
        <v/>
      </c>
      <c r="AB683" s="548" t="str">
        <f t="shared" si="143"/>
        <v/>
      </c>
      <c r="AC683" s="548" t="str">
        <f t="shared" si="143"/>
        <v/>
      </c>
      <c r="AD683" s="548" t="str">
        <f t="shared" si="143"/>
        <v/>
      </c>
      <c r="AE683" s="548" t="str">
        <f t="shared" si="143"/>
        <v/>
      </c>
      <c r="AF683" s="548" t="str">
        <f t="shared" si="154"/>
        <v/>
      </c>
      <c r="AG683" s="548" t="str">
        <f t="shared" si="154"/>
        <v/>
      </c>
      <c r="AH683" s="548" t="str">
        <f t="shared" si="154"/>
        <v/>
      </c>
      <c r="AI683" s="548" t="str">
        <f t="shared" si="154"/>
        <v/>
      </c>
      <c r="AJ683" s="548" t="str">
        <f t="shared" si="154"/>
        <v/>
      </c>
      <c r="AK683" s="547" t="str">
        <f t="shared" si="154"/>
        <v/>
      </c>
      <c r="AL683" s="692" t="str">
        <f>IF($A683&lt;&gt;"",IF(OR(N683="",N683=0), 0, INDEX('Sch 10.1 Rate Design'!$E$9:$E$16,MATCH($C683,'Sch 10.1 Rate Design'!$B$9:$B$16,0))),"")</f>
        <v/>
      </c>
      <c r="AM683" s="548" t="str">
        <f>IF($A683&lt;&gt;"",IF(OR(O683="",O683=0), 0, INDEX('Sch 10.1 Rate Design'!$E$9:$E$16,MATCH($C683,'Sch 10.1 Rate Design'!$B$9:$B$16,0))),"")</f>
        <v/>
      </c>
      <c r="AN683" s="548" t="str">
        <f>IF($A683&lt;&gt;"",IF(OR(P683="",P683=0), 0, INDEX('Sch 10.1 Rate Design'!$E$9:$E$16,MATCH($C683,'Sch 10.1 Rate Design'!$B$9:$B$16,0))),"")</f>
        <v/>
      </c>
      <c r="AO683" s="548" t="str">
        <f>IF($A683&lt;&gt;"",IF(OR(Q683="",Q683=0), 0, INDEX('Sch 10.1 Rate Design'!$E$9:$E$16,MATCH($C683,'Sch 10.1 Rate Design'!$B$9:$B$16,0))),"")</f>
        <v/>
      </c>
      <c r="AP683" s="548" t="str">
        <f>IF($A683&lt;&gt;"",IF(OR(R683="",R683=0), 0, INDEX('Sch 10.1 Rate Design'!$E$9:$E$16,MATCH($C683,'Sch 10.1 Rate Design'!$B$9:$B$16,0))),"")</f>
        <v/>
      </c>
      <c r="AQ683" s="548" t="str">
        <f>IF($A683&lt;&gt;"",IF(OR(S683="",S683=0), 0, INDEX('Sch 10.1 Rate Design'!$E$9:$E$16,MATCH($C683,'Sch 10.1 Rate Design'!$B$9:$B$16,0))),"")</f>
        <v/>
      </c>
      <c r="AR683" s="548" t="str">
        <f>IF($A683&lt;&gt;"",IF(OR(T683="",T683=0), 0, INDEX('Sch 10.1 Rate Design'!$E$9:$E$16,MATCH($C683,'Sch 10.1 Rate Design'!$B$9:$B$16,0))),"")</f>
        <v/>
      </c>
      <c r="AS683" s="548" t="str">
        <f>IF($A683&lt;&gt;"",IF(OR(U683="",U683=0), 0, INDEX('Sch 10.1 Rate Design'!$E$9:$E$16,MATCH($C683,'Sch 10.1 Rate Design'!$B$9:$B$16,0))),"")</f>
        <v/>
      </c>
      <c r="AT683" s="548" t="str">
        <f>IF($A683&lt;&gt;"",IF(OR(V683="",V683=0), 0, INDEX('Sch 10.1 Rate Design'!$E$9:$E$16,MATCH($C683,'Sch 10.1 Rate Design'!$B$9:$B$16,0))),"")</f>
        <v/>
      </c>
      <c r="AU683" s="548" t="str">
        <f>IF($A683&lt;&gt;"",IF(OR(W683="",W683=0), 0, INDEX('Sch 10.1 Rate Design'!$E$9:$E$16,MATCH($C683,'Sch 10.1 Rate Design'!$B$9:$B$16,0))),"")</f>
        <v/>
      </c>
      <c r="AV683" s="548" t="str">
        <f>IF($A683&lt;&gt;"",IF(OR(X683="",X683=0), 0, INDEX('Sch 10.1 Rate Design'!$E$9:$E$16,MATCH($C683,'Sch 10.1 Rate Design'!$B$9:$B$16,0))),"")</f>
        <v/>
      </c>
      <c r="AW683" s="547" t="str">
        <f>IF($A683&lt;&gt;"",IF(OR(Y683="",Y683=0), 0, INDEX('Sch 10.1 Rate Design'!$E$9:$E$16,MATCH($C683,'Sch 10.1 Rate Design'!$B$9:$B$16,0))),"")</f>
        <v/>
      </c>
      <c r="AX683" s="546" t="str">
        <f>IF($A683&lt;&gt;"",IF(OR(N683="",N683=0),0,+IF(N683&gt;+INDEX('Sch 10.1 Rate Design'!$D$9:$D$16,MATCH($C683,'Sch 10.1 Rate Design'!$B$9:$B$16,0)),IF(N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N683-INDEX('Sch 10.1 Rate Design'!$D$9:$D$16,MATCH($C683,'Sch 10.1 Rate Design'!$B$9:$B$16,0))),0)),"")</f>
        <v/>
      </c>
      <c r="AY683" s="324" t="str">
        <f>IF($A683&lt;&gt;"",IF(OR(O683="",O683=0),0,+IF(O683&gt;+INDEX('Sch 10.1 Rate Design'!$D$9:$D$16,MATCH($C683,'Sch 10.1 Rate Design'!$B$9:$B$16,0)),IF(O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O683-INDEX('Sch 10.1 Rate Design'!$D$9:$D$16,MATCH($C683,'Sch 10.1 Rate Design'!$B$9:$B$16,0))),0)),"")</f>
        <v/>
      </c>
      <c r="AZ683" s="324" t="str">
        <f>IF($A683&lt;&gt;"",IF(OR(P683="",P683=0),0,+IF(P683&gt;+INDEX('Sch 10.1 Rate Design'!$D$9:$D$16,MATCH($C683,'Sch 10.1 Rate Design'!$B$9:$B$16,0)),IF(P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P683-INDEX('Sch 10.1 Rate Design'!$D$9:$D$16,MATCH($C683,'Sch 10.1 Rate Design'!$B$9:$B$16,0))),0)),"")</f>
        <v/>
      </c>
      <c r="BA683" s="324" t="str">
        <f>IF($A683&lt;&gt;"",IF(OR(Q683="",Q683=0),0,+IF(Q683&gt;+INDEX('Sch 10.1 Rate Design'!$D$9:$D$16,MATCH($C683,'Sch 10.1 Rate Design'!$B$9:$B$16,0)),IF(Q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Q683-INDEX('Sch 10.1 Rate Design'!$D$9:$D$16,MATCH($C683,'Sch 10.1 Rate Design'!$B$9:$B$16,0))),0)),"")</f>
        <v/>
      </c>
      <c r="BB683" s="324" t="str">
        <f>IF($A683&lt;&gt;"",IF(OR(R683="",R683=0),0,+IF(R683&gt;+INDEX('Sch 10.1 Rate Design'!$D$9:$D$16,MATCH($C683,'Sch 10.1 Rate Design'!$B$9:$B$16,0)),IF(R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R683-INDEX('Sch 10.1 Rate Design'!$D$9:$D$16,MATCH($C683,'Sch 10.1 Rate Design'!$B$9:$B$16,0))),0)),"")</f>
        <v/>
      </c>
      <c r="BC683" s="324" t="str">
        <f>IF($A683&lt;&gt;"",IF(OR(S683="",S683=0),0,+IF(S683&gt;+INDEX('Sch 10.1 Rate Design'!$D$9:$D$16,MATCH($C683,'Sch 10.1 Rate Design'!$B$9:$B$16,0)),IF(S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S683-INDEX('Sch 10.1 Rate Design'!$D$9:$D$16,MATCH($C683,'Sch 10.1 Rate Design'!$B$9:$B$16,0))),0)),"")</f>
        <v/>
      </c>
      <c r="BD683" s="324" t="str">
        <f>IF($A683&lt;&gt;"",IF(OR(T683="",T683=0),0,+IF(T683&gt;+INDEX('Sch 10.1 Rate Design'!$D$9:$D$16,MATCH($C683,'Sch 10.1 Rate Design'!$B$9:$B$16,0)),IF(T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T683-INDEX('Sch 10.1 Rate Design'!$D$9:$D$16,MATCH($C683,'Sch 10.1 Rate Design'!$B$9:$B$16,0))),0)),"")</f>
        <v/>
      </c>
      <c r="BE683" s="324" t="str">
        <f>IF($A683&lt;&gt;"",IF(OR(U683="",U683=0),0,+IF(U683&gt;+INDEX('Sch 10.1 Rate Design'!$D$9:$D$16,MATCH($C683,'Sch 10.1 Rate Design'!$B$9:$B$16,0)),IF(U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U683-INDEX('Sch 10.1 Rate Design'!$D$9:$D$16,MATCH($C683,'Sch 10.1 Rate Design'!$B$9:$B$16,0))),0)),"")</f>
        <v/>
      </c>
      <c r="BF683" s="324" t="str">
        <f>IF($A683&lt;&gt;"",IF(OR(V683="",V683=0),0,+IF(V683&gt;+INDEX('Sch 10.1 Rate Design'!$D$9:$D$16,MATCH($C683,'Sch 10.1 Rate Design'!$B$9:$B$16,0)),IF(V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V683-INDEX('Sch 10.1 Rate Design'!$D$9:$D$16,MATCH($C683,'Sch 10.1 Rate Design'!$B$9:$B$16,0))),0)),"")</f>
        <v/>
      </c>
      <c r="BG683" s="324" t="str">
        <f>IF($A683&lt;&gt;"",IF(OR(W683="",W683=0),0,+IF(W683&gt;+INDEX('Sch 10.1 Rate Design'!$D$9:$D$16,MATCH($C683,'Sch 10.1 Rate Design'!$B$9:$B$16,0)),IF(W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W683-INDEX('Sch 10.1 Rate Design'!$D$9:$D$16,MATCH($C683,'Sch 10.1 Rate Design'!$B$9:$B$16,0))),0)),"")</f>
        <v/>
      </c>
      <c r="BH683" s="324" t="str">
        <f>IF($A683&lt;&gt;"",IF(OR(X683="",X683=0),0,+IF(X683&gt;+INDEX('Sch 10.1 Rate Design'!$D$9:$D$16,MATCH($C683,'Sch 10.1 Rate Design'!$B$9:$B$16,0)),IF(X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X683-INDEX('Sch 10.1 Rate Design'!$D$9:$D$16,MATCH($C683,'Sch 10.1 Rate Design'!$B$9:$B$16,0))),0)),"")</f>
        <v/>
      </c>
      <c r="BI683" s="545" t="str">
        <f>IF($A683&lt;&gt;"",IF(OR(Y683="",Y683=0),0,+IF(Y683&gt;+INDEX('Sch 10.1 Rate Design'!$D$9:$D$16,MATCH($C683,'Sch 10.1 Rate Design'!$B$9:$B$16,0)),IF(Y683&gt;+INDEX('Sch 10.1 Rate Design'!$F$9:$F$16,MATCH($C683,'Sch 10.1 Rate Design'!$B$9:$B$16,0)),+INDEX('Sch 10.1 Rate Design'!$F$9:$F$16,MATCH($C683,'Sch 10.1 Rate Design'!$B$9:$B$16,0))-INDEX('Sch 10.1 Rate Design'!$D$9:$D$16,MATCH($C683,'Sch 10.1 Rate Design'!$B$9:$B$16,0)), Y683-INDEX('Sch 10.1 Rate Design'!$D$9:$D$16,MATCH($C683,'Sch 10.1 Rate Design'!$B$9:$B$16,0))),0)),"")</f>
        <v/>
      </c>
      <c r="BJ683" s="692" t="str">
        <f>IF($A683&lt;&gt;"",IF(OR(N683="",N683=0), 0, AX683/'Sch 10.1 Rate Design'!$Z$25*INDEX('Sch 10.1 Rate Design'!$G$9:$G$16,MATCH($C683,'Sch 10.1 Rate Design'!$B$9:$B$16,0))),"")</f>
        <v/>
      </c>
      <c r="BK683" s="548" t="str">
        <f>IF($A683&lt;&gt;"",IF(OR(O683="",O683=0), 0, AY683/'Sch 10.1 Rate Design'!$Z$25*INDEX('Sch 10.1 Rate Design'!$G$9:$G$16,MATCH($C683,'Sch 10.1 Rate Design'!$B$9:$B$16,0))),"")</f>
        <v/>
      </c>
      <c r="BL683" s="548" t="str">
        <f>IF($A683&lt;&gt;"",IF(OR(P683="",P683=0), 0, AZ683/'Sch 10.1 Rate Design'!$Z$25*INDEX('Sch 10.1 Rate Design'!$G$9:$G$16,MATCH($C683,'Sch 10.1 Rate Design'!$B$9:$B$16,0))),"")</f>
        <v/>
      </c>
      <c r="BM683" s="548" t="str">
        <f>IF($A683&lt;&gt;"",IF(OR(Q683="",Q683=0), 0, BA683/'Sch 10.1 Rate Design'!$Z$25*INDEX('Sch 10.1 Rate Design'!$G$9:$G$16,MATCH($C683,'Sch 10.1 Rate Design'!$B$9:$B$16,0))),"")</f>
        <v/>
      </c>
      <c r="BN683" s="548" t="str">
        <f>IF($A683&lt;&gt;"",IF(OR(R683="",R683=0), 0, BB683/'Sch 10.1 Rate Design'!$Z$25*INDEX('Sch 10.1 Rate Design'!$G$9:$G$16,MATCH($C683,'Sch 10.1 Rate Design'!$B$9:$B$16,0))),"")</f>
        <v/>
      </c>
      <c r="BO683" s="548" t="str">
        <f>IF($A683&lt;&gt;"",IF(OR(S683="",S683=0), 0, BC683/'Sch 10.1 Rate Design'!$Z$25*INDEX('Sch 10.1 Rate Design'!$G$9:$G$16,MATCH($C683,'Sch 10.1 Rate Design'!$B$9:$B$16,0))),"")</f>
        <v/>
      </c>
      <c r="BP683" s="548" t="str">
        <f>IF($A683&lt;&gt;"",IF(OR(T683="",T683=0), 0, BD683/'Sch 10.1 Rate Design'!$Z$25*INDEX('Sch 10.1 Rate Design'!$G$9:$G$16,MATCH($C683,'Sch 10.1 Rate Design'!$B$9:$B$16,0))),"")</f>
        <v/>
      </c>
      <c r="BQ683" s="548" t="str">
        <f>IF($A683&lt;&gt;"",IF(OR(U683="",U683=0), 0, BE683/'Sch 10.1 Rate Design'!$Z$25*INDEX('Sch 10.1 Rate Design'!$G$9:$G$16,MATCH($C683,'Sch 10.1 Rate Design'!$B$9:$B$16,0))),"")</f>
        <v/>
      </c>
      <c r="BR683" s="548" t="str">
        <f>IF($A683&lt;&gt;"",IF(OR(V683="",V683=0), 0, BF683/'Sch 10.1 Rate Design'!$Z$25*INDEX('Sch 10.1 Rate Design'!$G$9:$G$16,MATCH($C683,'Sch 10.1 Rate Design'!$B$9:$B$16,0))),"")</f>
        <v/>
      </c>
      <c r="BS683" s="548" t="str">
        <f>IF($A683&lt;&gt;"",IF(OR(W683="",W683=0), 0, BG683/'Sch 10.1 Rate Design'!$Z$25*INDEX('Sch 10.1 Rate Design'!$G$9:$G$16,MATCH($C683,'Sch 10.1 Rate Design'!$B$9:$B$16,0))),"")</f>
        <v/>
      </c>
      <c r="BT683" s="548" t="str">
        <f>IF($A683&lt;&gt;"",IF(OR(X683="",X683=0), 0, BH683/'Sch 10.1 Rate Design'!$Z$25*INDEX('Sch 10.1 Rate Design'!$G$9:$G$16,MATCH($C683,'Sch 10.1 Rate Design'!$B$9:$B$16,0))),"")</f>
        <v/>
      </c>
      <c r="BU683" s="547" t="str">
        <f>IF($A683&lt;&gt;"",IF(OR(Y683="",Y683=0), 0, BI683/'Sch 10.1 Rate Design'!$Z$25*INDEX('Sch 10.1 Rate Design'!$G$9:$G$16,MATCH($C683,'Sch 10.1 Rate Design'!$B$9:$B$16,0))),"")</f>
        <v/>
      </c>
      <c r="BV683" s="546" t="str">
        <f>IF($A683&lt;&gt;"",IF(OR(N683="",N683=0),0,+IF(N683&gt;+INDEX('Sch 10.1 Rate Design'!$F$9:$F$16,MATCH($C683,'Sch 10.1 Rate Design'!$B$9:$B$16,0)),IF(N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N683-INDEX('Sch 10.1 Rate Design'!$F$9:$F$16,MATCH($C683,'Sch 10.1 Rate Design'!$B$9:$B$16,0))), 0)),"")</f>
        <v/>
      </c>
      <c r="BW683" s="324" t="str">
        <f>IF($A683&lt;&gt;"",IF(OR(O683="",O683=0),0,+IF(O683&gt;+INDEX('Sch 10.1 Rate Design'!$F$9:$F$16,MATCH($C683,'Sch 10.1 Rate Design'!$B$9:$B$16,0)),IF(O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O683-INDEX('Sch 10.1 Rate Design'!$F$9:$F$16,MATCH($C683,'Sch 10.1 Rate Design'!$B$9:$B$16,0))), 0)),"")</f>
        <v/>
      </c>
      <c r="BX683" s="324" t="str">
        <f>IF($A683&lt;&gt;"",IF(OR(P683="",P683=0),0,+IF(P683&gt;+INDEX('Sch 10.1 Rate Design'!$F$9:$F$16,MATCH($C683,'Sch 10.1 Rate Design'!$B$9:$B$16,0)),IF(P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P683-INDEX('Sch 10.1 Rate Design'!$F$9:$F$16,MATCH($C683,'Sch 10.1 Rate Design'!$B$9:$B$16,0))), 0)),"")</f>
        <v/>
      </c>
      <c r="BY683" s="324" t="str">
        <f>IF($A683&lt;&gt;"",IF(OR(Q683="",Q683=0),0,+IF(Q683&gt;+INDEX('Sch 10.1 Rate Design'!$F$9:$F$16,MATCH($C683,'Sch 10.1 Rate Design'!$B$9:$B$16,0)),IF(Q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Q683-INDEX('Sch 10.1 Rate Design'!$F$9:$F$16,MATCH($C683,'Sch 10.1 Rate Design'!$B$9:$B$16,0))), 0)),"")</f>
        <v/>
      </c>
      <c r="BZ683" s="324" t="str">
        <f>IF($A683&lt;&gt;"",IF(OR(R683="",R683=0),0,+IF(R683&gt;+INDEX('Sch 10.1 Rate Design'!$F$9:$F$16,MATCH($C683,'Sch 10.1 Rate Design'!$B$9:$B$16,0)),IF(R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R683-INDEX('Sch 10.1 Rate Design'!$F$9:$F$16,MATCH($C683,'Sch 10.1 Rate Design'!$B$9:$B$16,0))), 0)),"")</f>
        <v/>
      </c>
      <c r="CA683" s="324" t="str">
        <f>IF($A683&lt;&gt;"",IF(OR(S683="",S683=0),0,+IF(S683&gt;+INDEX('Sch 10.1 Rate Design'!$F$9:$F$16,MATCH($C683,'Sch 10.1 Rate Design'!$B$9:$B$16,0)),IF(S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S683-INDEX('Sch 10.1 Rate Design'!$F$9:$F$16,MATCH($C683,'Sch 10.1 Rate Design'!$B$9:$B$16,0))), 0)),"")</f>
        <v/>
      </c>
      <c r="CB683" s="324" t="str">
        <f>IF($A683&lt;&gt;"",IF(OR(T683="",T683=0),0,+IF(T683&gt;+INDEX('Sch 10.1 Rate Design'!$F$9:$F$16,MATCH($C683,'Sch 10.1 Rate Design'!$B$9:$B$16,0)),IF(T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T683-INDEX('Sch 10.1 Rate Design'!$F$9:$F$16,MATCH($C683,'Sch 10.1 Rate Design'!$B$9:$B$16,0))), 0)),"")</f>
        <v/>
      </c>
      <c r="CC683" s="324" t="str">
        <f>IF($A683&lt;&gt;"",IF(OR(U683="",U683=0),0,+IF(U683&gt;+INDEX('Sch 10.1 Rate Design'!$F$9:$F$16,MATCH($C683,'Sch 10.1 Rate Design'!$B$9:$B$16,0)),IF(U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U683-INDEX('Sch 10.1 Rate Design'!$F$9:$F$16,MATCH($C683,'Sch 10.1 Rate Design'!$B$9:$B$16,0))), 0)),"")</f>
        <v/>
      </c>
      <c r="CD683" s="324" t="str">
        <f>IF($A683&lt;&gt;"",IF(OR(V683="",V683=0),0,+IF(V683&gt;+INDEX('Sch 10.1 Rate Design'!$F$9:$F$16,MATCH($C683,'Sch 10.1 Rate Design'!$B$9:$B$16,0)),IF(V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V683-INDEX('Sch 10.1 Rate Design'!$F$9:$F$16,MATCH($C683,'Sch 10.1 Rate Design'!$B$9:$B$16,0))), 0)),"")</f>
        <v/>
      </c>
      <c r="CE683" s="324" t="str">
        <f>IF($A683&lt;&gt;"",IF(OR(W683="",W683=0),0,+IF(W683&gt;+INDEX('Sch 10.1 Rate Design'!$F$9:$F$16,MATCH($C683,'Sch 10.1 Rate Design'!$B$9:$B$16,0)),IF(W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W683-INDEX('Sch 10.1 Rate Design'!$F$9:$F$16,MATCH($C683,'Sch 10.1 Rate Design'!$B$9:$B$16,0))), 0)),"")</f>
        <v/>
      </c>
      <c r="CF683" s="324" t="str">
        <f>IF($A683&lt;&gt;"",IF(OR(X683="",X683=0),0,+IF(X683&gt;+INDEX('Sch 10.1 Rate Design'!$F$9:$F$16,MATCH($C683,'Sch 10.1 Rate Design'!$B$9:$B$16,0)),IF(X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X683-INDEX('Sch 10.1 Rate Design'!$F$9:$F$16,MATCH($C683,'Sch 10.1 Rate Design'!$B$9:$B$16,0))), 0)),"")</f>
        <v/>
      </c>
      <c r="CG683" s="545" t="str">
        <f>IF($A683&lt;&gt;"",IF(OR(Y683="",Y683=0),0,+IF(Y683&gt;+INDEX('Sch 10.1 Rate Design'!$F$9:$F$16,MATCH($C683,'Sch 10.1 Rate Design'!$B$9:$B$16,0)),IF(Y683&gt;+INDEX('Sch 10.1 Rate Design'!$H$9:$H$16,MATCH($C683,'Sch 10.1 Rate Design'!$B$9:$B$16,0)),+INDEX('Sch 10.1 Rate Design'!$H$9:$H$16,MATCH($C683,'Sch 10.1 Rate Design'!$B$9:$B$16,0))-INDEX('Sch 10.1 Rate Design'!$F$9:$F$16,MATCH($C683,'Sch 10.1 Rate Design'!$B$9:$B$16,0)), Y683-INDEX('Sch 10.1 Rate Design'!$F$9:$F$16,MATCH($C683,'Sch 10.1 Rate Design'!$B$9:$B$16,0))), 0)),"")</f>
        <v/>
      </c>
      <c r="CH683" s="692" t="str">
        <f>IF($A683&lt;&gt;"",IF(OR(N683="",N683=0), 0, BV683/'Sch 10.1 Rate Design'!$Z$25*INDEX('Sch 10.1 Rate Design'!$I$9:$I$16,MATCH($C683,'Sch 10.1 Rate Design'!$B$9:$B$16,0))),"")</f>
        <v/>
      </c>
      <c r="CI683" s="548" t="str">
        <f>IF($A683&lt;&gt;"",IF(OR(O683="",O683=0), 0, BW683/'Sch 10.1 Rate Design'!$Z$25*INDEX('Sch 10.1 Rate Design'!$I$9:$I$16,MATCH($C683,'Sch 10.1 Rate Design'!$B$9:$B$16,0))),"")</f>
        <v/>
      </c>
      <c r="CJ683" s="548" t="str">
        <f>IF($A683&lt;&gt;"",IF(OR(P683="",P683=0), 0, BX683/'Sch 10.1 Rate Design'!$Z$25*INDEX('Sch 10.1 Rate Design'!$I$9:$I$16,MATCH($C683,'Sch 10.1 Rate Design'!$B$9:$B$16,0))),"")</f>
        <v/>
      </c>
      <c r="CK683" s="548" t="str">
        <f>IF($A683&lt;&gt;"",IF(OR(Q683="",Q683=0), 0, BY683/'Sch 10.1 Rate Design'!$Z$25*INDEX('Sch 10.1 Rate Design'!$I$9:$I$16,MATCH($C683,'Sch 10.1 Rate Design'!$B$9:$B$16,0))),"")</f>
        <v/>
      </c>
      <c r="CL683" s="548" t="str">
        <f>IF($A683&lt;&gt;"",IF(OR(R683="",R683=0), 0, BZ683/'Sch 10.1 Rate Design'!$Z$25*INDEX('Sch 10.1 Rate Design'!$I$9:$I$16,MATCH($C683,'Sch 10.1 Rate Design'!$B$9:$B$16,0))),"")</f>
        <v/>
      </c>
      <c r="CM683" s="548" t="str">
        <f>IF($A683&lt;&gt;"",IF(OR(S683="",S683=0), 0, CA683/'Sch 10.1 Rate Design'!$Z$25*INDEX('Sch 10.1 Rate Design'!$I$9:$I$16,MATCH($C683,'Sch 10.1 Rate Design'!$B$9:$B$16,0))),"")</f>
        <v/>
      </c>
      <c r="CN683" s="548" t="str">
        <f>IF($A683&lt;&gt;"",IF(OR(T683="",T683=0), 0, CB683/'Sch 10.1 Rate Design'!$Z$25*INDEX('Sch 10.1 Rate Design'!$I$9:$I$16,MATCH($C683,'Sch 10.1 Rate Design'!$B$9:$B$16,0))),"")</f>
        <v/>
      </c>
      <c r="CO683" s="548" t="str">
        <f>IF($A683&lt;&gt;"",IF(OR(U683="",U683=0), 0, CC683/'Sch 10.1 Rate Design'!$Z$25*INDEX('Sch 10.1 Rate Design'!$I$9:$I$16,MATCH($C683,'Sch 10.1 Rate Design'!$B$9:$B$16,0))),"")</f>
        <v/>
      </c>
      <c r="CP683" s="548" t="str">
        <f>IF($A683&lt;&gt;"",IF(OR(V683="",V683=0), 0, CD683/'Sch 10.1 Rate Design'!$Z$25*INDEX('Sch 10.1 Rate Design'!$I$9:$I$16,MATCH($C683,'Sch 10.1 Rate Design'!$B$9:$B$16,0))),"")</f>
        <v/>
      </c>
      <c r="CQ683" s="548" t="str">
        <f>IF($A683&lt;&gt;"",IF(OR(W683="",W683=0), 0, CE683/'Sch 10.1 Rate Design'!$Z$25*INDEX('Sch 10.1 Rate Design'!$I$9:$I$16,MATCH($C683,'Sch 10.1 Rate Design'!$B$9:$B$16,0))),"")</f>
        <v/>
      </c>
      <c r="CR683" s="548" t="str">
        <f>IF($A683&lt;&gt;"",IF(OR(X683="",X683=0), 0, CF683/'Sch 10.1 Rate Design'!$Z$25*INDEX('Sch 10.1 Rate Design'!$I$9:$I$16,MATCH($C683,'Sch 10.1 Rate Design'!$B$9:$B$16,0))),"")</f>
        <v/>
      </c>
      <c r="CS683" s="547" t="str">
        <f>IF($A683&lt;&gt;"",IF(OR(Y683="",Y683=0), 0, CG683/'Sch 10.1 Rate Design'!$Z$25*INDEX('Sch 10.1 Rate Design'!$I$9:$I$16,MATCH($C683,'Sch 10.1 Rate Design'!$B$9:$B$16,0))),"")</f>
        <v/>
      </c>
      <c r="CT683" s="546" t="str">
        <f>IF($A683&lt;&gt;"",IF(OR(N683="",N683=0),0,IF(N683&gt;INDEX('Sch 10.1 Rate Design'!$J$9:$J$16,MATCH($C683,'Sch 10.1 Rate Design'!$B$9:$B$16,0)),N683-INDEX('Sch 10.1 Rate Design'!$J$9:$J$16,MATCH($C683,'Sch 10.1 Rate Design'!$B$9:$B$16,0)),0)),"")</f>
        <v/>
      </c>
      <c r="CU683" s="324" t="str">
        <f>IF($A683&lt;&gt;"",IF(OR(O683="",O683=0),0,IF(O683&gt;INDEX('Sch 10.1 Rate Design'!$J$9:$J$16,MATCH($C683,'Sch 10.1 Rate Design'!$B$9:$B$16,0)),O683-INDEX('Sch 10.1 Rate Design'!$J$9:$J$16,MATCH($C683,'Sch 10.1 Rate Design'!$B$9:$B$16,0)),0)),"")</f>
        <v/>
      </c>
      <c r="CV683" s="324" t="str">
        <f>IF($A683&lt;&gt;"",IF(OR(P683="",P683=0),0,IF(P683&gt;INDEX('Sch 10.1 Rate Design'!$J$9:$J$16,MATCH($C683,'Sch 10.1 Rate Design'!$B$9:$B$16,0)),P683-INDEX('Sch 10.1 Rate Design'!$J$9:$J$16,MATCH($C683,'Sch 10.1 Rate Design'!$B$9:$B$16,0)),0)),"")</f>
        <v/>
      </c>
      <c r="CW683" s="324" t="str">
        <f>IF($A683&lt;&gt;"",IF(OR(Q683="",Q683=0),0,IF(Q683&gt;INDEX('Sch 10.1 Rate Design'!$J$9:$J$16,MATCH($C683,'Sch 10.1 Rate Design'!$B$9:$B$16,0)),Q683-INDEX('Sch 10.1 Rate Design'!$J$9:$J$16,MATCH($C683,'Sch 10.1 Rate Design'!$B$9:$B$16,0)),0)),"")</f>
        <v/>
      </c>
      <c r="CX683" s="324" t="str">
        <f>IF($A683&lt;&gt;"",IF(OR(R683="",R683=0),0,IF(R683&gt;INDEX('Sch 10.1 Rate Design'!$J$9:$J$16,MATCH($C683,'Sch 10.1 Rate Design'!$B$9:$B$16,0)),R683-INDEX('Sch 10.1 Rate Design'!$J$9:$J$16,MATCH($C683,'Sch 10.1 Rate Design'!$B$9:$B$16,0)),0)),"")</f>
        <v/>
      </c>
      <c r="CY683" s="324" t="str">
        <f>IF($A683&lt;&gt;"",IF(OR(S683="",S683=0),0,IF(S683&gt;INDEX('Sch 10.1 Rate Design'!$J$9:$J$16,MATCH($C683,'Sch 10.1 Rate Design'!$B$9:$B$16,0)),S683-INDEX('Sch 10.1 Rate Design'!$J$9:$J$16,MATCH($C683,'Sch 10.1 Rate Design'!$B$9:$B$16,0)),0)),"")</f>
        <v/>
      </c>
      <c r="CZ683" s="324" t="str">
        <f>IF($A683&lt;&gt;"",IF(OR(T683="",T683=0),0,IF(T683&gt;INDEX('Sch 10.1 Rate Design'!$J$9:$J$16,MATCH($C683,'Sch 10.1 Rate Design'!$B$9:$B$16,0)),T683-INDEX('Sch 10.1 Rate Design'!$J$9:$J$16,MATCH($C683,'Sch 10.1 Rate Design'!$B$9:$B$16,0)),0)),"")</f>
        <v/>
      </c>
      <c r="DA683" s="324" t="str">
        <f>IF($A683&lt;&gt;"",IF(OR(U683="",U683=0),0,IF(U683&gt;INDEX('Sch 10.1 Rate Design'!$J$9:$J$16,MATCH($C683,'Sch 10.1 Rate Design'!$B$9:$B$16,0)),U683-INDEX('Sch 10.1 Rate Design'!$J$9:$J$16,MATCH($C683,'Sch 10.1 Rate Design'!$B$9:$B$16,0)),0)),"")</f>
        <v/>
      </c>
      <c r="DB683" s="324" t="str">
        <f>IF($A683&lt;&gt;"",IF(OR(V683="",V683=0),0,IF(V683&gt;INDEX('Sch 10.1 Rate Design'!$J$9:$J$16,MATCH($C683,'Sch 10.1 Rate Design'!$B$9:$B$16,0)),V683-INDEX('Sch 10.1 Rate Design'!$J$9:$J$16,MATCH($C683,'Sch 10.1 Rate Design'!$B$9:$B$16,0)),0)),"")</f>
        <v/>
      </c>
      <c r="DC683" s="324" t="str">
        <f>IF($A683&lt;&gt;"",IF(OR(W683="",W683=0),0,IF(W683&gt;INDEX('Sch 10.1 Rate Design'!$J$9:$J$16,MATCH($C683,'Sch 10.1 Rate Design'!$B$9:$B$16,0)),W683-INDEX('Sch 10.1 Rate Design'!$J$9:$J$16,MATCH($C683,'Sch 10.1 Rate Design'!$B$9:$B$16,0)),0)),"")</f>
        <v/>
      </c>
      <c r="DD683" s="324" t="str">
        <f>IF($A683&lt;&gt;"",IF(OR(X683="",X683=0),0,IF(X683&gt;INDEX('Sch 10.1 Rate Design'!$J$9:$J$16,MATCH($C683,'Sch 10.1 Rate Design'!$B$9:$B$16,0)),X683-INDEX('Sch 10.1 Rate Design'!$J$9:$J$16,MATCH($C683,'Sch 10.1 Rate Design'!$B$9:$B$16,0)),0)),"")</f>
        <v/>
      </c>
      <c r="DE683" s="545" t="str">
        <f>IF($A683&lt;&gt;"",IF(OR(Y683="",Y683=0),0,IF(Y683&gt;INDEX('Sch 10.1 Rate Design'!$J$9:$J$16,MATCH($C683,'Sch 10.1 Rate Design'!$B$9:$B$16,0)),Y683-INDEX('Sch 10.1 Rate Design'!$J$9:$J$16,MATCH($C683,'Sch 10.1 Rate Design'!$B$9:$B$16,0)),0)),"")</f>
        <v/>
      </c>
      <c r="DF683" s="692" t="str">
        <f>IF($A683&lt;&gt;"",IF(OR(N683="",N683=0), 0, CT683/'Sch 10.1 Rate Design'!$Z$25*INDEX('Sch 10.1 Rate Design'!$K$9:$K$16,MATCH($C683,'Sch 10.1 Rate Design'!$B$9:$B$16,0))),"")</f>
        <v/>
      </c>
      <c r="DG683" s="548" t="str">
        <f>IF($A683&lt;&gt;"",IF(OR(O683="",O683=0), 0, CU683/'Sch 10.1 Rate Design'!$Z$25*INDEX('Sch 10.1 Rate Design'!$K$9:$K$16,MATCH($C683,'Sch 10.1 Rate Design'!$B$9:$B$16,0))),"")</f>
        <v/>
      </c>
      <c r="DH683" s="548" t="str">
        <f>IF($A683&lt;&gt;"",IF(OR(P683="",P683=0), 0, CV683/'Sch 10.1 Rate Design'!$Z$25*INDEX('Sch 10.1 Rate Design'!$K$9:$K$16,MATCH($C683,'Sch 10.1 Rate Design'!$B$9:$B$16,0))),"")</f>
        <v/>
      </c>
      <c r="DI683" s="548" t="str">
        <f>IF($A683&lt;&gt;"",IF(OR(Q683="",Q683=0), 0, CW683/'Sch 10.1 Rate Design'!$Z$25*INDEX('Sch 10.1 Rate Design'!$K$9:$K$16,MATCH($C683,'Sch 10.1 Rate Design'!$B$9:$B$16,0))),"")</f>
        <v/>
      </c>
      <c r="DJ683" s="548" t="str">
        <f>IF($A683&lt;&gt;"",IF(OR(R683="",R683=0), 0, CX683/'Sch 10.1 Rate Design'!$Z$25*INDEX('Sch 10.1 Rate Design'!$K$9:$K$16,MATCH($C683,'Sch 10.1 Rate Design'!$B$9:$B$16,0))),"")</f>
        <v/>
      </c>
      <c r="DK683" s="548" t="str">
        <f>IF($A683&lt;&gt;"",IF(OR(S683="",S683=0), 0, CY683/'Sch 10.1 Rate Design'!$Z$25*INDEX('Sch 10.1 Rate Design'!$K$9:$K$16,MATCH($C683,'Sch 10.1 Rate Design'!$B$9:$B$16,0))),"")</f>
        <v/>
      </c>
      <c r="DL683" s="548" t="str">
        <f>IF($A683&lt;&gt;"",IF(OR(T683="",T683=0), 0, CZ683/'Sch 10.1 Rate Design'!$Z$25*INDEX('Sch 10.1 Rate Design'!$K$9:$K$16,MATCH($C683,'Sch 10.1 Rate Design'!$B$9:$B$16,0))),"")</f>
        <v/>
      </c>
      <c r="DM683" s="548" t="str">
        <f>IF($A683&lt;&gt;"",IF(OR(U683="",U683=0), 0, DA683/'Sch 10.1 Rate Design'!$Z$25*INDEX('Sch 10.1 Rate Design'!$K$9:$K$16,MATCH($C683,'Sch 10.1 Rate Design'!$B$9:$B$16,0))),"")</f>
        <v/>
      </c>
      <c r="DN683" s="548" t="str">
        <f>IF($A683&lt;&gt;"",IF(OR(V683="",V683=0), 0, DB683/'Sch 10.1 Rate Design'!$Z$25*INDEX('Sch 10.1 Rate Design'!$K$9:$K$16,MATCH($C683,'Sch 10.1 Rate Design'!$B$9:$B$16,0))),"")</f>
        <v/>
      </c>
      <c r="DO683" s="548" t="str">
        <f>IF($A683&lt;&gt;"",IF(OR(W683="",W683=0), 0, DC683/'Sch 10.1 Rate Design'!$Z$25*INDEX('Sch 10.1 Rate Design'!$K$9:$K$16,MATCH($C683,'Sch 10.1 Rate Design'!$B$9:$B$16,0))),"")</f>
        <v/>
      </c>
      <c r="DP683" s="548" t="str">
        <f>IF($A683&lt;&gt;"",IF(OR(X683="",X683=0), 0, DD683/'Sch 10.1 Rate Design'!$Z$25*INDEX('Sch 10.1 Rate Design'!$K$9:$K$16,MATCH($C683,'Sch 10.1 Rate Design'!$B$9:$B$16,0))),"")</f>
        <v/>
      </c>
      <c r="DQ683" s="547" t="str">
        <f>IF($A683&lt;&gt;"",IF(OR(Y683="",Y683=0), 0, DE683/'Sch 10.1 Rate Design'!$Z$25*INDEX('Sch 10.1 Rate Design'!$K$9:$K$16,MATCH($C683,'Sch 10.1 Rate Design'!$B$9:$B$16,0))),"")</f>
        <v/>
      </c>
      <c r="DR683" s="546" t="str">
        <f>IF($A683&lt;&gt;"",IF(OR(N683="",N683=0), 0,INDEX('Sch 10.1 Rate Design'!$D$9:$D$16,MATCH($C683,'Sch 10.1 Rate Design'!$B$9:$B$16,0))),"")</f>
        <v/>
      </c>
      <c r="DS683" s="324" t="str">
        <f>IF($A683&lt;&gt;"",IF(OR(O683="",O683=0), 0,INDEX('Sch 10.1 Rate Design'!$D$9:$D$16,MATCH($C683,'Sch 10.1 Rate Design'!$B$9:$B$16,0))),"")</f>
        <v/>
      </c>
      <c r="DT683" s="324" t="str">
        <f>IF($A683&lt;&gt;"",IF(OR(P683="",P683=0), 0,INDEX('Sch 10.1 Rate Design'!$D$9:$D$16,MATCH($C683,'Sch 10.1 Rate Design'!$B$9:$B$16,0))),"")</f>
        <v/>
      </c>
      <c r="DU683" s="324" t="str">
        <f>IF($A683&lt;&gt;"",IF(OR(Q683="",Q683=0), 0,INDEX('Sch 10.1 Rate Design'!$D$9:$D$16,MATCH($C683,'Sch 10.1 Rate Design'!$B$9:$B$16,0))),"")</f>
        <v/>
      </c>
      <c r="DV683" s="324" t="str">
        <f>IF($A683&lt;&gt;"",IF(OR(R683="",R683=0), 0,INDEX('Sch 10.1 Rate Design'!$D$9:$D$16,MATCH($C683,'Sch 10.1 Rate Design'!$B$9:$B$16,0))),"")</f>
        <v/>
      </c>
      <c r="DW683" s="324" t="str">
        <f>IF($A683&lt;&gt;"",IF(OR(S683="",S683=0), 0,INDEX('Sch 10.1 Rate Design'!$D$9:$D$16,MATCH($C683,'Sch 10.1 Rate Design'!$B$9:$B$16,0))),"")</f>
        <v/>
      </c>
      <c r="DX683" s="324" t="str">
        <f>IF($A683&lt;&gt;"",IF(OR(T683="",T683=0), 0,INDEX('Sch 10.1 Rate Design'!$D$9:$D$16,MATCH($C683,'Sch 10.1 Rate Design'!$B$9:$B$16,0))),"")</f>
        <v/>
      </c>
      <c r="DY683" s="324" t="str">
        <f>IF($A683&lt;&gt;"",IF(OR(U683="",U683=0), 0,INDEX('Sch 10.1 Rate Design'!$D$9:$D$16,MATCH($C683,'Sch 10.1 Rate Design'!$B$9:$B$16,0))),"")</f>
        <v/>
      </c>
      <c r="DZ683" s="324" t="str">
        <f>IF($A683&lt;&gt;"",IF(OR(V683="",V683=0), 0,INDEX('Sch 10.1 Rate Design'!$D$9:$D$16,MATCH($C683,'Sch 10.1 Rate Design'!$B$9:$B$16,0))),"")</f>
        <v/>
      </c>
      <c r="EA683" s="324" t="str">
        <f>IF($A683&lt;&gt;"",IF(OR(W683="",W683=0), 0,INDEX('Sch 10.1 Rate Design'!$D$9:$D$16,MATCH($C683,'Sch 10.1 Rate Design'!$B$9:$B$16,0))),"")</f>
        <v/>
      </c>
      <c r="EB683" s="324" t="str">
        <f>IF($A683&lt;&gt;"",IF(OR(X683="",X683=0), 0,INDEX('Sch 10.1 Rate Design'!$D$9:$D$16,MATCH($C683,'Sch 10.1 Rate Design'!$B$9:$B$16,0))),"")</f>
        <v/>
      </c>
      <c r="EC683" s="545" t="str">
        <f>IF($A683&lt;&gt;"",IF(OR(Y683="",Y683=0), 0,INDEX('Sch 10.1 Rate Design'!$D$9:$D$16,MATCH($C683,'Sch 10.1 Rate Design'!$B$9:$B$16,0))),"")</f>
        <v/>
      </c>
      <c r="ED683" s="546"/>
      <c r="EE683" s="324"/>
      <c r="EF683" s="324"/>
      <c r="EG683" s="324"/>
      <c r="EH683" s="324"/>
      <c r="EI683" s="324"/>
      <c r="EJ683" s="324"/>
      <c r="EK683" s="324"/>
      <c r="EL683" s="324"/>
      <c r="EM683" s="324"/>
      <c r="EN683" s="324"/>
      <c r="EO683" s="545"/>
      <c r="EP683" s="324"/>
    </row>
    <row r="684" spans="1:146" x14ac:dyDescent="0.2">
      <c r="A684" s="324" t="str">
        <f>IF(Inputs!AO680&lt;&gt;"",Inputs!AO680,"")</f>
        <v/>
      </c>
      <c r="B684" s="324" t="str">
        <f t="shared" si="153"/>
        <v/>
      </c>
      <c r="C684" s="727" t="str">
        <f>IF($A684&lt;&gt;"",Inputs!AN680,"")</f>
        <v/>
      </c>
      <c r="D684" s="549" t="str">
        <f t="shared" si="145"/>
        <v/>
      </c>
      <c r="E684" s="549" t="str">
        <f t="shared" si="146"/>
        <v/>
      </c>
      <c r="F684" s="324" t="str">
        <f t="shared" si="147"/>
        <v/>
      </c>
      <c r="G684" s="324" t="str">
        <f t="shared" si="148"/>
        <v/>
      </c>
      <c r="H684" s="790">
        <f t="shared" si="149"/>
        <v>0</v>
      </c>
      <c r="I684" s="790">
        <f t="shared" si="150"/>
        <v>0</v>
      </c>
      <c r="J684" s="790">
        <f t="shared" si="151"/>
        <v>0</v>
      </c>
      <c r="K684" s="790">
        <f t="shared" si="152"/>
        <v>0</v>
      </c>
      <c r="L684" s="787" t="str">
        <f t="shared" si="144"/>
        <v/>
      </c>
      <c r="M684" s="787" t="str">
        <f t="shared" si="144"/>
        <v/>
      </c>
      <c r="N684" s="546" t="str">
        <f>IF($A684&lt;&gt;"",INDEX(Inputs!$AP680:$BA680,,MATCH('Sch 10.2 Rate Data'!N$7,Inputs!$AP$4:$BA$4,0)),"")</f>
        <v/>
      </c>
      <c r="O684" s="324" t="str">
        <f>IF($A684&lt;&gt;"",INDEX(Inputs!$AP680:$BA680,,MATCH('Sch 10.2 Rate Data'!O$7,Inputs!$AP$4:$BA$4,0)),"")</f>
        <v/>
      </c>
      <c r="P684" s="324" t="str">
        <f>IF($A684&lt;&gt;"",INDEX(Inputs!$AP680:$BA680,,MATCH('Sch 10.2 Rate Data'!P$7,Inputs!$AP$4:$BA$4,0)),"")</f>
        <v/>
      </c>
      <c r="Q684" s="324" t="str">
        <f>IF($A684&lt;&gt;"",INDEX(Inputs!$AP680:$BA680,,MATCH('Sch 10.2 Rate Data'!Q$7,Inputs!$AP$4:$BA$4,0)),"")</f>
        <v/>
      </c>
      <c r="R684" s="324" t="str">
        <f>IF($A684&lt;&gt;"",INDEX(Inputs!$AP680:$BA680,,MATCH('Sch 10.2 Rate Data'!R$7,Inputs!$AP$4:$BA$4,0)),"")</f>
        <v/>
      </c>
      <c r="S684" s="324" t="str">
        <f>IF($A684&lt;&gt;"",INDEX(Inputs!$AP680:$BA680,,MATCH('Sch 10.2 Rate Data'!S$7,Inputs!$AP$4:$BA$4,0)),"")</f>
        <v/>
      </c>
      <c r="T684" s="324" t="str">
        <f>IF($A684&lt;&gt;"",INDEX(Inputs!$AP680:$BA680,,MATCH('Sch 10.2 Rate Data'!T$7,Inputs!$AP$4:$BA$4,0)),"")</f>
        <v/>
      </c>
      <c r="U684" s="324" t="str">
        <f>IF($A684&lt;&gt;"",INDEX(Inputs!$AP680:$BA680,,MATCH('Sch 10.2 Rate Data'!U$7,Inputs!$AP$4:$BA$4,0)),"")</f>
        <v/>
      </c>
      <c r="V684" s="324" t="str">
        <f>IF($A684&lt;&gt;"",INDEX(Inputs!$AP680:$BA680,,MATCH('Sch 10.2 Rate Data'!V$7,Inputs!$AP$4:$BA$4,0)),"")</f>
        <v/>
      </c>
      <c r="W684" s="324" t="str">
        <f>IF($A684&lt;&gt;"",INDEX(Inputs!$AP680:$BA680,,MATCH('Sch 10.2 Rate Data'!W$7,Inputs!$AP$4:$BA$4,0)),"")</f>
        <v/>
      </c>
      <c r="X684" s="324" t="str">
        <f>IF($A684&lt;&gt;"",INDEX(Inputs!$AP680:$BA680,,MATCH('Sch 10.2 Rate Data'!X$7,Inputs!$AP$4:$BA$4,0)),"")</f>
        <v/>
      </c>
      <c r="Y684" s="545" t="str">
        <f>IF($A684&lt;&gt;"",INDEX(Inputs!$AP680:$BA680,,MATCH('Sch 10.2 Rate Data'!Y$7,Inputs!$AP$4:$BA$4,0)),"")</f>
        <v/>
      </c>
      <c r="Z684" s="692" t="str">
        <f t="shared" si="143"/>
        <v/>
      </c>
      <c r="AA684" s="548" t="str">
        <f t="shared" si="143"/>
        <v/>
      </c>
      <c r="AB684" s="548" t="str">
        <f t="shared" si="143"/>
        <v/>
      </c>
      <c r="AC684" s="548" t="str">
        <f t="shared" si="143"/>
        <v/>
      </c>
      <c r="AD684" s="548" t="str">
        <f t="shared" si="143"/>
        <v/>
      </c>
      <c r="AE684" s="548" t="str">
        <f t="shared" si="143"/>
        <v/>
      </c>
      <c r="AF684" s="548" t="str">
        <f t="shared" si="154"/>
        <v/>
      </c>
      <c r="AG684" s="548" t="str">
        <f t="shared" si="154"/>
        <v/>
      </c>
      <c r="AH684" s="548" t="str">
        <f t="shared" si="154"/>
        <v/>
      </c>
      <c r="AI684" s="548" t="str">
        <f t="shared" si="154"/>
        <v/>
      </c>
      <c r="AJ684" s="548" t="str">
        <f t="shared" si="154"/>
        <v/>
      </c>
      <c r="AK684" s="547" t="str">
        <f t="shared" si="154"/>
        <v/>
      </c>
      <c r="AL684" s="692" t="str">
        <f>IF($A684&lt;&gt;"",IF(OR(N684="",N684=0), 0, INDEX('Sch 10.1 Rate Design'!$E$9:$E$16,MATCH($C684,'Sch 10.1 Rate Design'!$B$9:$B$16,0))),"")</f>
        <v/>
      </c>
      <c r="AM684" s="548" t="str">
        <f>IF($A684&lt;&gt;"",IF(OR(O684="",O684=0), 0, INDEX('Sch 10.1 Rate Design'!$E$9:$E$16,MATCH($C684,'Sch 10.1 Rate Design'!$B$9:$B$16,0))),"")</f>
        <v/>
      </c>
      <c r="AN684" s="548" t="str">
        <f>IF($A684&lt;&gt;"",IF(OR(P684="",P684=0), 0, INDEX('Sch 10.1 Rate Design'!$E$9:$E$16,MATCH($C684,'Sch 10.1 Rate Design'!$B$9:$B$16,0))),"")</f>
        <v/>
      </c>
      <c r="AO684" s="548" t="str">
        <f>IF($A684&lt;&gt;"",IF(OR(Q684="",Q684=0), 0, INDEX('Sch 10.1 Rate Design'!$E$9:$E$16,MATCH($C684,'Sch 10.1 Rate Design'!$B$9:$B$16,0))),"")</f>
        <v/>
      </c>
      <c r="AP684" s="548" t="str">
        <f>IF($A684&lt;&gt;"",IF(OR(R684="",R684=0), 0, INDEX('Sch 10.1 Rate Design'!$E$9:$E$16,MATCH($C684,'Sch 10.1 Rate Design'!$B$9:$B$16,0))),"")</f>
        <v/>
      </c>
      <c r="AQ684" s="548" t="str">
        <f>IF($A684&lt;&gt;"",IF(OR(S684="",S684=0), 0, INDEX('Sch 10.1 Rate Design'!$E$9:$E$16,MATCH($C684,'Sch 10.1 Rate Design'!$B$9:$B$16,0))),"")</f>
        <v/>
      </c>
      <c r="AR684" s="548" t="str">
        <f>IF($A684&lt;&gt;"",IF(OR(T684="",T684=0), 0, INDEX('Sch 10.1 Rate Design'!$E$9:$E$16,MATCH($C684,'Sch 10.1 Rate Design'!$B$9:$B$16,0))),"")</f>
        <v/>
      </c>
      <c r="AS684" s="548" t="str">
        <f>IF($A684&lt;&gt;"",IF(OR(U684="",U684=0), 0, INDEX('Sch 10.1 Rate Design'!$E$9:$E$16,MATCH($C684,'Sch 10.1 Rate Design'!$B$9:$B$16,0))),"")</f>
        <v/>
      </c>
      <c r="AT684" s="548" t="str">
        <f>IF($A684&lt;&gt;"",IF(OR(V684="",V684=0), 0, INDEX('Sch 10.1 Rate Design'!$E$9:$E$16,MATCH($C684,'Sch 10.1 Rate Design'!$B$9:$B$16,0))),"")</f>
        <v/>
      </c>
      <c r="AU684" s="548" t="str">
        <f>IF($A684&lt;&gt;"",IF(OR(W684="",W684=0), 0, INDEX('Sch 10.1 Rate Design'!$E$9:$E$16,MATCH($C684,'Sch 10.1 Rate Design'!$B$9:$B$16,0))),"")</f>
        <v/>
      </c>
      <c r="AV684" s="548" t="str">
        <f>IF($A684&lt;&gt;"",IF(OR(X684="",X684=0), 0, INDEX('Sch 10.1 Rate Design'!$E$9:$E$16,MATCH($C684,'Sch 10.1 Rate Design'!$B$9:$B$16,0))),"")</f>
        <v/>
      </c>
      <c r="AW684" s="547" t="str">
        <f>IF($A684&lt;&gt;"",IF(OR(Y684="",Y684=0), 0, INDEX('Sch 10.1 Rate Design'!$E$9:$E$16,MATCH($C684,'Sch 10.1 Rate Design'!$B$9:$B$16,0))),"")</f>
        <v/>
      </c>
      <c r="AX684" s="546" t="str">
        <f>IF($A684&lt;&gt;"",IF(OR(N684="",N684=0),0,+IF(N684&gt;+INDEX('Sch 10.1 Rate Design'!$D$9:$D$16,MATCH($C684,'Sch 10.1 Rate Design'!$B$9:$B$16,0)),IF(N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N684-INDEX('Sch 10.1 Rate Design'!$D$9:$D$16,MATCH($C684,'Sch 10.1 Rate Design'!$B$9:$B$16,0))),0)),"")</f>
        <v/>
      </c>
      <c r="AY684" s="324" t="str">
        <f>IF($A684&lt;&gt;"",IF(OR(O684="",O684=0),0,+IF(O684&gt;+INDEX('Sch 10.1 Rate Design'!$D$9:$D$16,MATCH($C684,'Sch 10.1 Rate Design'!$B$9:$B$16,0)),IF(O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O684-INDEX('Sch 10.1 Rate Design'!$D$9:$D$16,MATCH($C684,'Sch 10.1 Rate Design'!$B$9:$B$16,0))),0)),"")</f>
        <v/>
      </c>
      <c r="AZ684" s="324" t="str">
        <f>IF($A684&lt;&gt;"",IF(OR(P684="",P684=0),0,+IF(P684&gt;+INDEX('Sch 10.1 Rate Design'!$D$9:$D$16,MATCH($C684,'Sch 10.1 Rate Design'!$B$9:$B$16,0)),IF(P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P684-INDEX('Sch 10.1 Rate Design'!$D$9:$D$16,MATCH($C684,'Sch 10.1 Rate Design'!$B$9:$B$16,0))),0)),"")</f>
        <v/>
      </c>
      <c r="BA684" s="324" t="str">
        <f>IF($A684&lt;&gt;"",IF(OR(Q684="",Q684=0),0,+IF(Q684&gt;+INDEX('Sch 10.1 Rate Design'!$D$9:$D$16,MATCH($C684,'Sch 10.1 Rate Design'!$B$9:$B$16,0)),IF(Q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Q684-INDEX('Sch 10.1 Rate Design'!$D$9:$D$16,MATCH($C684,'Sch 10.1 Rate Design'!$B$9:$B$16,0))),0)),"")</f>
        <v/>
      </c>
      <c r="BB684" s="324" t="str">
        <f>IF($A684&lt;&gt;"",IF(OR(R684="",R684=0),0,+IF(R684&gt;+INDEX('Sch 10.1 Rate Design'!$D$9:$D$16,MATCH($C684,'Sch 10.1 Rate Design'!$B$9:$B$16,0)),IF(R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R684-INDEX('Sch 10.1 Rate Design'!$D$9:$D$16,MATCH($C684,'Sch 10.1 Rate Design'!$B$9:$B$16,0))),0)),"")</f>
        <v/>
      </c>
      <c r="BC684" s="324" t="str">
        <f>IF($A684&lt;&gt;"",IF(OR(S684="",S684=0),0,+IF(S684&gt;+INDEX('Sch 10.1 Rate Design'!$D$9:$D$16,MATCH($C684,'Sch 10.1 Rate Design'!$B$9:$B$16,0)),IF(S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S684-INDEX('Sch 10.1 Rate Design'!$D$9:$D$16,MATCH($C684,'Sch 10.1 Rate Design'!$B$9:$B$16,0))),0)),"")</f>
        <v/>
      </c>
      <c r="BD684" s="324" t="str">
        <f>IF($A684&lt;&gt;"",IF(OR(T684="",T684=0),0,+IF(T684&gt;+INDEX('Sch 10.1 Rate Design'!$D$9:$D$16,MATCH($C684,'Sch 10.1 Rate Design'!$B$9:$B$16,0)),IF(T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T684-INDEX('Sch 10.1 Rate Design'!$D$9:$D$16,MATCH($C684,'Sch 10.1 Rate Design'!$B$9:$B$16,0))),0)),"")</f>
        <v/>
      </c>
      <c r="BE684" s="324" t="str">
        <f>IF($A684&lt;&gt;"",IF(OR(U684="",U684=0),0,+IF(U684&gt;+INDEX('Sch 10.1 Rate Design'!$D$9:$D$16,MATCH($C684,'Sch 10.1 Rate Design'!$B$9:$B$16,0)),IF(U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U684-INDEX('Sch 10.1 Rate Design'!$D$9:$D$16,MATCH($C684,'Sch 10.1 Rate Design'!$B$9:$B$16,0))),0)),"")</f>
        <v/>
      </c>
      <c r="BF684" s="324" t="str">
        <f>IF($A684&lt;&gt;"",IF(OR(V684="",V684=0),0,+IF(V684&gt;+INDEX('Sch 10.1 Rate Design'!$D$9:$D$16,MATCH($C684,'Sch 10.1 Rate Design'!$B$9:$B$16,0)),IF(V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V684-INDEX('Sch 10.1 Rate Design'!$D$9:$D$16,MATCH($C684,'Sch 10.1 Rate Design'!$B$9:$B$16,0))),0)),"")</f>
        <v/>
      </c>
      <c r="BG684" s="324" t="str">
        <f>IF($A684&lt;&gt;"",IF(OR(W684="",W684=0),0,+IF(W684&gt;+INDEX('Sch 10.1 Rate Design'!$D$9:$D$16,MATCH($C684,'Sch 10.1 Rate Design'!$B$9:$B$16,0)),IF(W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W684-INDEX('Sch 10.1 Rate Design'!$D$9:$D$16,MATCH($C684,'Sch 10.1 Rate Design'!$B$9:$B$16,0))),0)),"")</f>
        <v/>
      </c>
      <c r="BH684" s="324" t="str">
        <f>IF($A684&lt;&gt;"",IF(OR(X684="",X684=0),0,+IF(X684&gt;+INDEX('Sch 10.1 Rate Design'!$D$9:$D$16,MATCH($C684,'Sch 10.1 Rate Design'!$B$9:$B$16,0)),IF(X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X684-INDEX('Sch 10.1 Rate Design'!$D$9:$D$16,MATCH($C684,'Sch 10.1 Rate Design'!$B$9:$B$16,0))),0)),"")</f>
        <v/>
      </c>
      <c r="BI684" s="545" t="str">
        <f>IF($A684&lt;&gt;"",IF(OR(Y684="",Y684=0),0,+IF(Y684&gt;+INDEX('Sch 10.1 Rate Design'!$D$9:$D$16,MATCH($C684,'Sch 10.1 Rate Design'!$B$9:$B$16,0)),IF(Y684&gt;+INDEX('Sch 10.1 Rate Design'!$F$9:$F$16,MATCH($C684,'Sch 10.1 Rate Design'!$B$9:$B$16,0)),+INDEX('Sch 10.1 Rate Design'!$F$9:$F$16,MATCH($C684,'Sch 10.1 Rate Design'!$B$9:$B$16,0))-INDEX('Sch 10.1 Rate Design'!$D$9:$D$16,MATCH($C684,'Sch 10.1 Rate Design'!$B$9:$B$16,0)), Y684-INDEX('Sch 10.1 Rate Design'!$D$9:$D$16,MATCH($C684,'Sch 10.1 Rate Design'!$B$9:$B$16,0))),0)),"")</f>
        <v/>
      </c>
      <c r="BJ684" s="692" t="str">
        <f>IF($A684&lt;&gt;"",IF(OR(N684="",N684=0), 0, AX684/'Sch 10.1 Rate Design'!$Z$25*INDEX('Sch 10.1 Rate Design'!$G$9:$G$16,MATCH($C684,'Sch 10.1 Rate Design'!$B$9:$B$16,0))),"")</f>
        <v/>
      </c>
      <c r="BK684" s="548" t="str">
        <f>IF($A684&lt;&gt;"",IF(OR(O684="",O684=0), 0, AY684/'Sch 10.1 Rate Design'!$Z$25*INDEX('Sch 10.1 Rate Design'!$G$9:$G$16,MATCH($C684,'Sch 10.1 Rate Design'!$B$9:$B$16,0))),"")</f>
        <v/>
      </c>
      <c r="BL684" s="548" t="str">
        <f>IF($A684&lt;&gt;"",IF(OR(P684="",P684=0), 0, AZ684/'Sch 10.1 Rate Design'!$Z$25*INDEX('Sch 10.1 Rate Design'!$G$9:$G$16,MATCH($C684,'Sch 10.1 Rate Design'!$B$9:$B$16,0))),"")</f>
        <v/>
      </c>
      <c r="BM684" s="548" t="str">
        <f>IF($A684&lt;&gt;"",IF(OR(Q684="",Q684=0), 0, BA684/'Sch 10.1 Rate Design'!$Z$25*INDEX('Sch 10.1 Rate Design'!$G$9:$G$16,MATCH($C684,'Sch 10.1 Rate Design'!$B$9:$B$16,0))),"")</f>
        <v/>
      </c>
      <c r="BN684" s="548" t="str">
        <f>IF($A684&lt;&gt;"",IF(OR(R684="",R684=0), 0, BB684/'Sch 10.1 Rate Design'!$Z$25*INDEX('Sch 10.1 Rate Design'!$G$9:$G$16,MATCH($C684,'Sch 10.1 Rate Design'!$B$9:$B$16,0))),"")</f>
        <v/>
      </c>
      <c r="BO684" s="548" t="str">
        <f>IF($A684&lt;&gt;"",IF(OR(S684="",S684=0), 0, BC684/'Sch 10.1 Rate Design'!$Z$25*INDEX('Sch 10.1 Rate Design'!$G$9:$G$16,MATCH($C684,'Sch 10.1 Rate Design'!$B$9:$B$16,0))),"")</f>
        <v/>
      </c>
      <c r="BP684" s="548" t="str">
        <f>IF($A684&lt;&gt;"",IF(OR(T684="",T684=0), 0, BD684/'Sch 10.1 Rate Design'!$Z$25*INDEX('Sch 10.1 Rate Design'!$G$9:$G$16,MATCH($C684,'Sch 10.1 Rate Design'!$B$9:$B$16,0))),"")</f>
        <v/>
      </c>
      <c r="BQ684" s="548" t="str">
        <f>IF($A684&lt;&gt;"",IF(OR(U684="",U684=0), 0, BE684/'Sch 10.1 Rate Design'!$Z$25*INDEX('Sch 10.1 Rate Design'!$G$9:$G$16,MATCH($C684,'Sch 10.1 Rate Design'!$B$9:$B$16,0))),"")</f>
        <v/>
      </c>
      <c r="BR684" s="548" t="str">
        <f>IF($A684&lt;&gt;"",IF(OR(V684="",V684=0), 0, BF684/'Sch 10.1 Rate Design'!$Z$25*INDEX('Sch 10.1 Rate Design'!$G$9:$G$16,MATCH($C684,'Sch 10.1 Rate Design'!$B$9:$B$16,0))),"")</f>
        <v/>
      </c>
      <c r="BS684" s="548" t="str">
        <f>IF($A684&lt;&gt;"",IF(OR(W684="",W684=0), 0, BG684/'Sch 10.1 Rate Design'!$Z$25*INDEX('Sch 10.1 Rate Design'!$G$9:$G$16,MATCH($C684,'Sch 10.1 Rate Design'!$B$9:$B$16,0))),"")</f>
        <v/>
      </c>
      <c r="BT684" s="548" t="str">
        <f>IF($A684&lt;&gt;"",IF(OR(X684="",X684=0), 0, BH684/'Sch 10.1 Rate Design'!$Z$25*INDEX('Sch 10.1 Rate Design'!$G$9:$G$16,MATCH($C684,'Sch 10.1 Rate Design'!$B$9:$B$16,0))),"")</f>
        <v/>
      </c>
      <c r="BU684" s="547" t="str">
        <f>IF($A684&lt;&gt;"",IF(OR(Y684="",Y684=0), 0, BI684/'Sch 10.1 Rate Design'!$Z$25*INDEX('Sch 10.1 Rate Design'!$G$9:$G$16,MATCH($C684,'Sch 10.1 Rate Design'!$B$9:$B$16,0))),"")</f>
        <v/>
      </c>
      <c r="BV684" s="546" t="str">
        <f>IF($A684&lt;&gt;"",IF(OR(N684="",N684=0),0,+IF(N684&gt;+INDEX('Sch 10.1 Rate Design'!$F$9:$F$16,MATCH($C684,'Sch 10.1 Rate Design'!$B$9:$B$16,0)),IF(N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N684-INDEX('Sch 10.1 Rate Design'!$F$9:$F$16,MATCH($C684,'Sch 10.1 Rate Design'!$B$9:$B$16,0))), 0)),"")</f>
        <v/>
      </c>
      <c r="BW684" s="324" t="str">
        <f>IF($A684&lt;&gt;"",IF(OR(O684="",O684=0),0,+IF(O684&gt;+INDEX('Sch 10.1 Rate Design'!$F$9:$F$16,MATCH($C684,'Sch 10.1 Rate Design'!$B$9:$B$16,0)),IF(O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O684-INDEX('Sch 10.1 Rate Design'!$F$9:$F$16,MATCH($C684,'Sch 10.1 Rate Design'!$B$9:$B$16,0))), 0)),"")</f>
        <v/>
      </c>
      <c r="BX684" s="324" t="str">
        <f>IF($A684&lt;&gt;"",IF(OR(P684="",P684=0),0,+IF(P684&gt;+INDEX('Sch 10.1 Rate Design'!$F$9:$F$16,MATCH($C684,'Sch 10.1 Rate Design'!$B$9:$B$16,0)),IF(P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P684-INDEX('Sch 10.1 Rate Design'!$F$9:$F$16,MATCH($C684,'Sch 10.1 Rate Design'!$B$9:$B$16,0))), 0)),"")</f>
        <v/>
      </c>
      <c r="BY684" s="324" t="str">
        <f>IF($A684&lt;&gt;"",IF(OR(Q684="",Q684=0),0,+IF(Q684&gt;+INDEX('Sch 10.1 Rate Design'!$F$9:$F$16,MATCH($C684,'Sch 10.1 Rate Design'!$B$9:$B$16,0)),IF(Q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Q684-INDEX('Sch 10.1 Rate Design'!$F$9:$F$16,MATCH($C684,'Sch 10.1 Rate Design'!$B$9:$B$16,0))), 0)),"")</f>
        <v/>
      </c>
      <c r="BZ684" s="324" t="str">
        <f>IF($A684&lt;&gt;"",IF(OR(R684="",R684=0),0,+IF(R684&gt;+INDEX('Sch 10.1 Rate Design'!$F$9:$F$16,MATCH($C684,'Sch 10.1 Rate Design'!$B$9:$B$16,0)),IF(R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R684-INDEX('Sch 10.1 Rate Design'!$F$9:$F$16,MATCH($C684,'Sch 10.1 Rate Design'!$B$9:$B$16,0))), 0)),"")</f>
        <v/>
      </c>
      <c r="CA684" s="324" t="str">
        <f>IF($A684&lt;&gt;"",IF(OR(S684="",S684=0),0,+IF(S684&gt;+INDEX('Sch 10.1 Rate Design'!$F$9:$F$16,MATCH($C684,'Sch 10.1 Rate Design'!$B$9:$B$16,0)),IF(S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S684-INDEX('Sch 10.1 Rate Design'!$F$9:$F$16,MATCH($C684,'Sch 10.1 Rate Design'!$B$9:$B$16,0))), 0)),"")</f>
        <v/>
      </c>
      <c r="CB684" s="324" t="str">
        <f>IF($A684&lt;&gt;"",IF(OR(T684="",T684=0),0,+IF(T684&gt;+INDEX('Sch 10.1 Rate Design'!$F$9:$F$16,MATCH($C684,'Sch 10.1 Rate Design'!$B$9:$B$16,0)),IF(T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T684-INDEX('Sch 10.1 Rate Design'!$F$9:$F$16,MATCH($C684,'Sch 10.1 Rate Design'!$B$9:$B$16,0))), 0)),"")</f>
        <v/>
      </c>
      <c r="CC684" s="324" t="str">
        <f>IF($A684&lt;&gt;"",IF(OR(U684="",U684=0),0,+IF(U684&gt;+INDEX('Sch 10.1 Rate Design'!$F$9:$F$16,MATCH($C684,'Sch 10.1 Rate Design'!$B$9:$B$16,0)),IF(U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U684-INDEX('Sch 10.1 Rate Design'!$F$9:$F$16,MATCH($C684,'Sch 10.1 Rate Design'!$B$9:$B$16,0))), 0)),"")</f>
        <v/>
      </c>
      <c r="CD684" s="324" t="str">
        <f>IF($A684&lt;&gt;"",IF(OR(V684="",V684=0),0,+IF(V684&gt;+INDEX('Sch 10.1 Rate Design'!$F$9:$F$16,MATCH($C684,'Sch 10.1 Rate Design'!$B$9:$B$16,0)),IF(V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V684-INDEX('Sch 10.1 Rate Design'!$F$9:$F$16,MATCH($C684,'Sch 10.1 Rate Design'!$B$9:$B$16,0))), 0)),"")</f>
        <v/>
      </c>
      <c r="CE684" s="324" t="str">
        <f>IF($A684&lt;&gt;"",IF(OR(W684="",W684=0),0,+IF(W684&gt;+INDEX('Sch 10.1 Rate Design'!$F$9:$F$16,MATCH($C684,'Sch 10.1 Rate Design'!$B$9:$B$16,0)),IF(W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W684-INDEX('Sch 10.1 Rate Design'!$F$9:$F$16,MATCH($C684,'Sch 10.1 Rate Design'!$B$9:$B$16,0))), 0)),"")</f>
        <v/>
      </c>
      <c r="CF684" s="324" t="str">
        <f>IF($A684&lt;&gt;"",IF(OR(X684="",X684=0),0,+IF(X684&gt;+INDEX('Sch 10.1 Rate Design'!$F$9:$F$16,MATCH($C684,'Sch 10.1 Rate Design'!$B$9:$B$16,0)),IF(X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X684-INDEX('Sch 10.1 Rate Design'!$F$9:$F$16,MATCH($C684,'Sch 10.1 Rate Design'!$B$9:$B$16,0))), 0)),"")</f>
        <v/>
      </c>
      <c r="CG684" s="545" t="str">
        <f>IF($A684&lt;&gt;"",IF(OR(Y684="",Y684=0),0,+IF(Y684&gt;+INDEX('Sch 10.1 Rate Design'!$F$9:$F$16,MATCH($C684,'Sch 10.1 Rate Design'!$B$9:$B$16,0)),IF(Y684&gt;+INDEX('Sch 10.1 Rate Design'!$H$9:$H$16,MATCH($C684,'Sch 10.1 Rate Design'!$B$9:$B$16,0)),+INDEX('Sch 10.1 Rate Design'!$H$9:$H$16,MATCH($C684,'Sch 10.1 Rate Design'!$B$9:$B$16,0))-INDEX('Sch 10.1 Rate Design'!$F$9:$F$16,MATCH($C684,'Sch 10.1 Rate Design'!$B$9:$B$16,0)), Y684-INDEX('Sch 10.1 Rate Design'!$F$9:$F$16,MATCH($C684,'Sch 10.1 Rate Design'!$B$9:$B$16,0))), 0)),"")</f>
        <v/>
      </c>
      <c r="CH684" s="692" t="str">
        <f>IF($A684&lt;&gt;"",IF(OR(N684="",N684=0), 0, BV684/'Sch 10.1 Rate Design'!$Z$25*INDEX('Sch 10.1 Rate Design'!$I$9:$I$16,MATCH($C684,'Sch 10.1 Rate Design'!$B$9:$B$16,0))),"")</f>
        <v/>
      </c>
      <c r="CI684" s="548" t="str">
        <f>IF($A684&lt;&gt;"",IF(OR(O684="",O684=0), 0, BW684/'Sch 10.1 Rate Design'!$Z$25*INDEX('Sch 10.1 Rate Design'!$I$9:$I$16,MATCH($C684,'Sch 10.1 Rate Design'!$B$9:$B$16,0))),"")</f>
        <v/>
      </c>
      <c r="CJ684" s="548" t="str">
        <f>IF($A684&lt;&gt;"",IF(OR(P684="",P684=0), 0, BX684/'Sch 10.1 Rate Design'!$Z$25*INDEX('Sch 10.1 Rate Design'!$I$9:$I$16,MATCH($C684,'Sch 10.1 Rate Design'!$B$9:$B$16,0))),"")</f>
        <v/>
      </c>
      <c r="CK684" s="548" t="str">
        <f>IF($A684&lt;&gt;"",IF(OR(Q684="",Q684=0), 0, BY684/'Sch 10.1 Rate Design'!$Z$25*INDEX('Sch 10.1 Rate Design'!$I$9:$I$16,MATCH($C684,'Sch 10.1 Rate Design'!$B$9:$B$16,0))),"")</f>
        <v/>
      </c>
      <c r="CL684" s="548" t="str">
        <f>IF($A684&lt;&gt;"",IF(OR(R684="",R684=0), 0, BZ684/'Sch 10.1 Rate Design'!$Z$25*INDEX('Sch 10.1 Rate Design'!$I$9:$I$16,MATCH($C684,'Sch 10.1 Rate Design'!$B$9:$B$16,0))),"")</f>
        <v/>
      </c>
      <c r="CM684" s="548" t="str">
        <f>IF($A684&lt;&gt;"",IF(OR(S684="",S684=0), 0, CA684/'Sch 10.1 Rate Design'!$Z$25*INDEX('Sch 10.1 Rate Design'!$I$9:$I$16,MATCH($C684,'Sch 10.1 Rate Design'!$B$9:$B$16,0))),"")</f>
        <v/>
      </c>
      <c r="CN684" s="548" t="str">
        <f>IF($A684&lt;&gt;"",IF(OR(T684="",T684=0), 0, CB684/'Sch 10.1 Rate Design'!$Z$25*INDEX('Sch 10.1 Rate Design'!$I$9:$I$16,MATCH($C684,'Sch 10.1 Rate Design'!$B$9:$B$16,0))),"")</f>
        <v/>
      </c>
      <c r="CO684" s="548" t="str">
        <f>IF($A684&lt;&gt;"",IF(OR(U684="",U684=0), 0, CC684/'Sch 10.1 Rate Design'!$Z$25*INDEX('Sch 10.1 Rate Design'!$I$9:$I$16,MATCH($C684,'Sch 10.1 Rate Design'!$B$9:$B$16,0))),"")</f>
        <v/>
      </c>
      <c r="CP684" s="548" t="str">
        <f>IF($A684&lt;&gt;"",IF(OR(V684="",V684=0), 0, CD684/'Sch 10.1 Rate Design'!$Z$25*INDEX('Sch 10.1 Rate Design'!$I$9:$I$16,MATCH($C684,'Sch 10.1 Rate Design'!$B$9:$B$16,0))),"")</f>
        <v/>
      </c>
      <c r="CQ684" s="548" t="str">
        <f>IF($A684&lt;&gt;"",IF(OR(W684="",W684=0), 0, CE684/'Sch 10.1 Rate Design'!$Z$25*INDEX('Sch 10.1 Rate Design'!$I$9:$I$16,MATCH($C684,'Sch 10.1 Rate Design'!$B$9:$B$16,0))),"")</f>
        <v/>
      </c>
      <c r="CR684" s="548" t="str">
        <f>IF($A684&lt;&gt;"",IF(OR(X684="",X684=0), 0, CF684/'Sch 10.1 Rate Design'!$Z$25*INDEX('Sch 10.1 Rate Design'!$I$9:$I$16,MATCH($C684,'Sch 10.1 Rate Design'!$B$9:$B$16,0))),"")</f>
        <v/>
      </c>
      <c r="CS684" s="547" t="str">
        <f>IF($A684&lt;&gt;"",IF(OR(Y684="",Y684=0), 0, CG684/'Sch 10.1 Rate Design'!$Z$25*INDEX('Sch 10.1 Rate Design'!$I$9:$I$16,MATCH($C684,'Sch 10.1 Rate Design'!$B$9:$B$16,0))),"")</f>
        <v/>
      </c>
      <c r="CT684" s="546" t="str">
        <f>IF($A684&lt;&gt;"",IF(OR(N684="",N684=0),0,IF(N684&gt;INDEX('Sch 10.1 Rate Design'!$J$9:$J$16,MATCH($C684,'Sch 10.1 Rate Design'!$B$9:$B$16,0)),N684-INDEX('Sch 10.1 Rate Design'!$J$9:$J$16,MATCH($C684,'Sch 10.1 Rate Design'!$B$9:$B$16,0)),0)),"")</f>
        <v/>
      </c>
      <c r="CU684" s="324" t="str">
        <f>IF($A684&lt;&gt;"",IF(OR(O684="",O684=0),0,IF(O684&gt;INDEX('Sch 10.1 Rate Design'!$J$9:$J$16,MATCH($C684,'Sch 10.1 Rate Design'!$B$9:$B$16,0)),O684-INDEX('Sch 10.1 Rate Design'!$J$9:$J$16,MATCH($C684,'Sch 10.1 Rate Design'!$B$9:$B$16,0)),0)),"")</f>
        <v/>
      </c>
      <c r="CV684" s="324" t="str">
        <f>IF($A684&lt;&gt;"",IF(OR(P684="",P684=0),0,IF(P684&gt;INDEX('Sch 10.1 Rate Design'!$J$9:$J$16,MATCH($C684,'Sch 10.1 Rate Design'!$B$9:$B$16,0)),P684-INDEX('Sch 10.1 Rate Design'!$J$9:$J$16,MATCH($C684,'Sch 10.1 Rate Design'!$B$9:$B$16,0)),0)),"")</f>
        <v/>
      </c>
      <c r="CW684" s="324" t="str">
        <f>IF($A684&lt;&gt;"",IF(OR(Q684="",Q684=0),0,IF(Q684&gt;INDEX('Sch 10.1 Rate Design'!$J$9:$J$16,MATCH($C684,'Sch 10.1 Rate Design'!$B$9:$B$16,0)),Q684-INDEX('Sch 10.1 Rate Design'!$J$9:$J$16,MATCH($C684,'Sch 10.1 Rate Design'!$B$9:$B$16,0)),0)),"")</f>
        <v/>
      </c>
      <c r="CX684" s="324" t="str">
        <f>IF($A684&lt;&gt;"",IF(OR(R684="",R684=0),0,IF(R684&gt;INDEX('Sch 10.1 Rate Design'!$J$9:$J$16,MATCH($C684,'Sch 10.1 Rate Design'!$B$9:$B$16,0)),R684-INDEX('Sch 10.1 Rate Design'!$J$9:$J$16,MATCH($C684,'Sch 10.1 Rate Design'!$B$9:$B$16,0)),0)),"")</f>
        <v/>
      </c>
      <c r="CY684" s="324" t="str">
        <f>IF($A684&lt;&gt;"",IF(OR(S684="",S684=0),0,IF(S684&gt;INDEX('Sch 10.1 Rate Design'!$J$9:$J$16,MATCH($C684,'Sch 10.1 Rate Design'!$B$9:$B$16,0)),S684-INDEX('Sch 10.1 Rate Design'!$J$9:$J$16,MATCH($C684,'Sch 10.1 Rate Design'!$B$9:$B$16,0)),0)),"")</f>
        <v/>
      </c>
      <c r="CZ684" s="324" t="str">
        <f>IF($A684&lt;&gt;"",IF(OR(T684="",T684=0),0,IF(T684&gt;INDEX('Sch 10.1 Rate Design'!$J$9:$J$16,MATCH($C684,'Sch 10.1 Rate Design'!$B$9:$B$16,0)),T684-INDEX('Sch 10.1 Rate Design'!$J$9:$J$16,MATCH($C684,'Sch 10.1 Rate Design'!$B$9:$B$16,0)),0)),"")</f>
        <v/>
      </c>
      <c r="DA684" s="324" t="str">
        <f>IF($A684&lt;&gt;"",IF(OR(U684="",U684=0),0,IF(U684&gt;INDEX('Sch 10.1 Rate Design'!$J$9:$J$16,MATCH($C684,'Sch 10.1 Rate Design'!$B$9:$B$16,0)),U684-INDEX('Sch 10.1 Rate Design'!$J$9:$J$16,MATCH($C684,'Sch 10.1 Rate Design'!$B$9:$B$16,0)),0)),"")</f>
        <v/>
      </c>
      <c r="DB684" s="324" t="str">
        <f>IF($A684&lt;&gt;"",IF(OR(V684="",V684=0),0,IF(V684&gt;INDEX('Sch 10.1 Rate Design'!$J$9:$J$16,MATCH($C684,'Sch 10.1 Rate Design'!$B$9:$B$16,0)),V684-INDEX('Sch 10.1 Rate Design'!$J$9:$J$16,MATCH($C684,'Sch 10.1 Rate Design'!$B$9:$B$16,0)),0)),"")</f>
        <v/>
      </c>
      <c r="DC684" s="324" t="str">
        <f>IF($A684&lt;&gt;"",IF(OR(W684="",W684=0),0,IF(W684&gt;INDEX('Sch 10.1 Rate Design'!$J$9:$J$16,MATCH($C684,'Sch 10.1 Rate Design'!$B$9:$B$16,0)),W684-INDEX('Sch 10.1 Rate Design'!$J$9:$J$16,MATCH($C684,'Sch 10.1 Rate Design'!$B$9:$B$16,0)),0)),"")</f>
        <v/>
      </c>
      <c r="DD684" s="324" t="str">
        <f>IF($A684&lt;&gt;"",IF(OR(X684="",X684=0),0,IF(X684&gt;INDEX('Sch 10.1 Rate Design'!$J$9:$J$16,MATCH($C684,'Sch 10.1 Rate Design'!$B$9:$B$16,0)),X684-INDEX('Sch 10.1 Rate Design'!$J$9:$J$16,MATCH($C684,'Sch 10.1 Rate Design'!$B$9:$B$16,0)),0)),"")</f>
        <v/>
      </c>
      <c r="DE684" s="545" t="str">
        <f>IF($A684&lt;&gt;"",IF(OR(Y684="",Y684=0),0,IF(Y684&gt;INDEX('Sch 10.1 Rate Design'!$J$9:$J$16,MATCH($C684,'Sch 10.1 Rate Design'!$B$9:$B$16,0)),Y684-INDEX('Sch 10.1 Rate Design'!$J$9:$J$16,MATCH($C684,'Sch 10.1 Rate Design'!$B$9:$B$16,0)),0)),"")</f>
        <v/>
      </c>
      <c r="DF684" s="692" t="str">
        <f>IF($A684&lt;&gt;"",IF(OR(N684="",N684=0), 0, CT684/'Sch 10.1 Rate Design'!$Z$25*INDEX('Sch 10.1 Rate Design'!$K$9:$K$16,MATCH($C684,'Sch 10.1 Rate Design'!$B$9:$B$16,0))),"")</f>
        <v/>
      </c>
      <c r="DG684" s="548" t="str">
        <f>IF($A684&lt;&gt;"",IF(OR(O684="",O684=0), 0, CU684/'Sch 10.1 Rate Design'!$Z$25*INDEX('Sch 10.1 Rate Design'!$K$9:$K$16,MATCH($C684,'Sch 10.1 Rate Design'!$B$9:$B$16,0))),"")</f>
        <v/>
      </c>
      <c r="DH684" s="548" t="str">
        <f>IF($A684&lt;&gt;"",IF(OR(P684="",P684=0), 0, CV684/'Sch 10.1 Rate Design'!$Z$25*INDEX('Sch 10.1 Rate Design'!$K$9:$K$16,MATCH($C684,'Sch 10.1 Rate Design'!$B$9:$B$16,0))),"")</f>
        <v/>
      </c>
      <c r="DI684" s="548" t="str">
        <f>IF($A684&lt;&gt;"",IF(OR(Q684="",Q684=0), 0, CW684/'Sch 10.1 Rate Design'!$Z$25*INDEX('Sch 10.1 Rate Design'!$K$9:$K$16,MATCH($C684,'Sch 10.1 Rate Design'!$B$9:$B$16,0))),"")</f>
        <v/>
      </c>
      <c r="DJ684" s="548" t="str">
        <f>IF($A684&lt;&gt;"",IF(OR(R684="",R684=0), 0, CX684/'Sch 10.1 Rate Design'!$Z$25*INDEX('Sch 10.1 Rate Design'!$K$9:$K$16,MATCH($C684,'Sch 10.1 Rate Design'!$B$9:$B$16,0))),"")</f>
        <v/>
      </c>
      <c r="DK684" s="548" t="str">
        <f>IF($A684&lt;&gt;"",IF(OR(S684="",S684=0), 0, CY684/'Sch 10.1 Rate Design'!$Z$25*INDEX('Sch 10.1 Rate Design'!$K$9:$K$16,MATCH($C684,'Sch 10.1 Rate Design'!$B$9:$B$16,0))),"")</f>
        <v/>
      </c>
      <c r="DL684" s="548" t="str">
        <f>IF($A684&lt;&gt;"",IF(OR(T684="",T684=0), 0, CZ684/'Sch 10.1 Rate Design'!$Z$25*INDEX('Sch 10.1 Rate Design'!$K$9:$K$16,MATCH($C684,'Sch 10.1 Rate Design'!$B$9:$B$16,0))),"")</f>
        <v/>
      </c>
      <c r="DM684" s="548" t="str">
        <f>IF($A684&lt;&gt;"",IF(OR(U684="",U684=0), 0, DA684/'Sch 10.1 Rate Design'!$Z$25*INDEX('Sch 10.1 Rate Design'!$K$9:$K$16,MATCH($C684,'Sch 10.1 Rate Design'!$B$9:$B$16,0))),"")</f>
        <v/>
      </c>
      <c r="DN684" s="548" t="str">
        <f>IF($A684&lt;&gt;"",IF(OR(V684="",V684=0), 0, DB684/'Sch 10.1 Rate Design'!$Z$25*INDEX('Sch 10.1 Rate Design'!$K$9:$K$16,MATCH($C684,'Sch 10.1 Rate Design'!$B$9:$B$16,0))),"")</f>
        <v/>
      </c>
      <c r="DO684" s="548" t="str">
        <f>IF($A684&lt;&gt;"",IF(OR(W684="",W684=0), 0, DC684/'Sch 10.1 Rate Design'!$Z$25*INDEX('Sch 10.1 Rate Design'!$K$9:$K$16,MATCH($C684,'Sch 10.1 Rate Design'!$B$9:$B$16,0))),"")</f>
        <v/>
      </c>
      <c r="DP684" s="548" t="str">
        <f>IF($A684&lt;&gt;"",IF(OR(X684="",X684=0), 0, DD684/'Sch 10.1 Rate Design'!$Z$25*INDEX('Sch 10.1 Rate Design'!$K$9:$K$16,MATCH($C684,'Sch 10.1 Rate Design'!$B$9:$B$16,0))),"")</f>
        <v/>
      </c>
      <c r="DQ684" s="547" t="str">
        <f>IF($A684&lt;&gt;"",IF(OR(Y684="",Y684=0), 0, DE684/'Sch 10.1 Rate Design'!$Z$25*INDEX('Sch 10.1 Rate Design'!$K$9:$K$16,MATCH($C684,'Sch 10.1 Rate Design'!$B$9:$B$16,0))),"")</f>
        <v/>
      </c>
      <c r="DR684" s="546" t="str">
        <f>IF($A684&lt;&gt;"",IF(OR(N684="",N684=0), 0,INDEX('Sch 10.1 Rate Design'!$D$9:$D$16,MATCH($C684,'Sch 10.1 Rate Design'!$B$9:$B$16,0))),"")</f>
        <v/>
      </c>
      <c r="DS684" s="324" t="str">
        <f>IF($A684&lt;&gt;"",IF(OR(O684="",O684=0), 0,INDEX('Sch 10.1 Rate Design'!$D$9:$D$16,MATCH($C684,'Sch 10.1 Rate Design'!$B$9:$B$16,0))),"")</f>
        <v/>
      </c>
      <c r="DT684" s="324" t="str">
        <f>IF($A684&lt;&gt;"",IF(OR(P684="",P684=0), 0,INDEX('Sch 10.1 Rate Design'!$D$9:$D$16,MATCH($C684,'Sch 10.1 Rate Design'!$B$9:$B$16,0))),"")</f>
        <v/>
      </c>
      <c r="DU684" s="324" t="str">
        <f>IF($A684&lt;&gt;"",IF(OR(Q684="",Q684=0), 0,INDEX('Sch 10.1 Rate Design'!$D$9:$D$16,MATCH($C684,'Sch 10.1 Rate Design'!$B$9:$B$16,0))),"")</f>
        <v/>
      </c>
      <c r="DV684" s="324" t="str">
        <f>IF($A684&lt;&gt;"",IF(OR(R684="",R684=0), 0,INDEX('Sch 10.1 Rate Design'!$D$9:$D$16,MATCH($C684,'Sch 10.1 Rate Design'!$B$9:$B$16,0))),"")</f>
        <v/>
      </c>
      <c r="DW684" s="324" t="str">
        <f>IF($A684&lt;&gt;"",IF(OR(S684="",S684=0), 0,INDEX('Sch 10.1 Rate Design'!$D$9:$D$16,MATCH($C684,'Sch 10.1 Rate Design'!$B$9:$B$16,0))),"")</f>
        <v/>
      </c>
      <c r="DX684" s="324" t="str">
        <f>IF($A684&lt;&gt;"",IF(OR(T684="",T684=0), 0,INDEX('Sch 10.1 Rate Design'!$D$9:$D$16,MATCH($C684,'Sch 10.1 Rate Design'!$B$9:$B$16,0))),"")</f>
        <v/>
      </c>
      <c r="DY684" s="324" t="str">
        <f>IF($A684&lt;&gt;"",IF(OR(U684="",U684=0), 0,INDEX('Sch 10.1 Rate Design'!$D$9:$D$16,MATCH($C684,'Sch 10.1 Rate Design'!$B$9:$B$16,0))),"")</f>
        <v/>
      </c>
      <c r="DZ684" s="324" t="str">
        <f>IF($A684&lt;&gt;"",IF(OR(V684="",V684=0), 0,INDEX('Sch 10.1 Rate Design'!$D$9:$D$16,MATCH($C684,'Sch 10.1 Rate Design'!$B$9:$B$16,0))),"")</f>
        <v/>
      </c>
      <c r="EA684" s="324" t="str">
        <f>IF($A684&lt;&gt;"",IF(OR(W684="",W684=0), 0,INDEX('Sch 10.1 Rate Design'!$D$9:$D$16,MATCH($C684,'Sch 10.1 Rate Design'!$B$9:$B$16,0))),"")</f>
        <v/>
      </c>
      <c r="EB684" s="324" t="str">
        <f>IF($A684&lt;&gt;"",IF(OR(X684="",X684=0), 0,INDEX('Sch 10.1 Rate Design'!$D$9:$D$16,MATCH($C684,'Sch 10.1 Rate Design'!$B$9:$B$16,0))),"")</f>
        <v/>
      </c>
      <c r="EC684" s="545" t="str">
        <f>IF($A684&lt;&gt;"",IF(OR(Y684="",Y684=0), 0,INDEX('Sch 10.1 Rate Design'!$D$9:$D$16,MATCH($C684,'Sch 10.1 Rate Design'!$B$9:$B$16,0))),"")</f>
        <v/>
      </c>
      <c r="ED684" s="546"/>
      <c r="EE684" s="324"/>
      <c r="EF684" s="324"/>
      <c r="EG684" s="324"/>
      <c r="EH684" s="324"/>
      <c r="EI684" s="324"/>
      <c r="EJ684" s="324"/>
      <c r="EK684" s="324"/>
      <c r="EL684" s="324"/>
      <c r="EM684" s="324"/>
      <c r="EN684" s="324"/>
      <c r="EO684" s="545"/>
      <c r="EP684" s="324"/>
    </row>
    <row r="685" spans="1:146" x14ac:dyDescent="0.2">
      <c r="A685" s="324" t="str">
        <f>IF(Inputs!AO681&lt;&gt;"",Inputs!AO681,"")</f>
        <v/>
      </c>
      <c r="B685" s="324" t="str">
        <f t="shared" si="153"/>
        <v/>
      </c>
      <c r="C685" s="727" t="str">
        <f>IF($A685&lt;&gt;"",Inputs!AN681,"")</f>
        <v/>
      </c>
      <c r="D685" s="549" t="str">
        <f t="shared" si="145"/>
        <v/>
      </c>
      <c r="E685" s="549" t="str">
        <f t="shared" si="146"/>
        <v/>
      </c>
      <c r="F685" s="324" t="str">
        <f t="shared" si="147"/>
        <v/>
      </c>
      <c r="G685" s="324" t="str">
        <f t="shared" si="148"/>
        <v/>
      </c>
      <c r="H685" s="790">
        <f t="shared" si="149"/>
        <v>0</v>
      </c>
      <c r="I685" s="790">
        <f t="shared" si="150"/>
        <v>0</v>
      </c>
      <c r="J685" s="790">
        <f t="shared" si="151"/>
        <v>0</v>
      </c>
      <c r="K685" s="790">
        <f t="shared" si="152"/>
        <v>0</v>
      </c>
      <c r="L685" s="787" t="str">
        <f t="shared" si="144"/>
        <v/>
      </c>
      <c r="M685" s="787" t="str">
        <f t="shared" si="144"/>
        <v/>
      </c>
      <c r="N685" s="546" t="str">
        <f>IF($A685&lt;&gt;"",INDEX(Inputs!$AP681:$BA681,,MATCH('Sch 10.2 Rate Data'!N$7,Inputs!$AP$4:$BA$4,0)),"")</f>
        <v/>
      </c>
      <c r="O685" s="324" t="str">
        <f>IF($A685&lt;&gt;"",INDEX(Inputs!$AP681:$BA681,,MATCH('Sch 10.2 Rate Data'!O$7,Inputs!$AP$4:$BA$4,0)),"")</f>
        <v/>
      </c>
      <c r="P685" s="324" t="str">
        <f>IF($A685&lt;&gt;"",INDEX(Inputs!$AP681:$BA681,,MATCH('Sch 10.2 Rate Data'!P$7,Inputs!$AP$4:$BA$4,0)),"")</f>
        <v/>
      </c>
      <c r="Q685" s="324" t="str">
        <f>IF($A685&lt;&gt;"",INDEX(Inputs!$AP681:$BA681,,MATCH('Sch 10.2 Rate Data'!Q$7,Inputs!$AP$4:$BA$4,0)),"")</f>
        <v/>
      </c>
      <c r="R685" s="324" t="str">
        <f>IF($A685&lt;&gt;"",INDEX(Inputs!$AP681:$BA681,,MATCH('Sch 10.2 Rate Data'!R$7,Inputs!$AP$4:$BA$4,0)),"")</f>
        <v/>
      </c>
      <c r="S685" s="324" t="str">
        <f>IF($A685&lt;&gt;"",INDEX(Inputs!$AP681:$BA681,,MATCH('Sch 10.2 Rate Data'!S$7,Inputs!$AP$4:$BA$4,0)),"")</f>
        <v/>
      </c>
      <c r="T685" s="324" t="str">
        <f>IF($A685&lt;&gt;"",INDEX(Inputs!$AP681:$BA681,,MATCH('Sch 10.2 Rate Data'!T$7,Inputs!$AP$4:$BA$4,0)),"")</f>
        <v/>
      </c>
      <c r="U685" s="324" t="str">
        <f>IF($A685&lt;&gt;"",INDEX(Inputs!$AP681:$BA681,,MATCH('Sch 10.2 Rate Data'!U$7,Inputs!$AP$4:$BA$4,0)),"")</f>
        <v/>
      </c>
      <c r="V685" s="324" t="str">
        <f>IF($A685&lt;&gt;"",INDEX(Inputs!$AP681:$BA681,,MATCH('Sch 10.2 Rate Data'!V$7,Inputs!$AP$4:$BA$4,0)),"")</f>
        <v/>
      </c>
      <c r="W685" s="324" t="str">
        <f>IF($A685&lt;&gt;"",INDEX(Inputs!$AP681:$BA681,,MATCH('Sch 10.2 Rate Data'!W$7,Inputs!$AP$4:$BA$4,0)),"")</f>
        <v/>
      </c>
      <c r="X685" s="324" t="str">
        <f>IF($A685&lt;&gt;"",INDEX(Inputs!$AP681:$BA681,,MATCH('Sch 10.2 Rate Data'!X$7,Inputs!$AP$4:$BA$4,0)),"")</f>
        <v/>
      </c>
      <c r="Y685" s="545" t="str">
        <f>IF($A685&lt;&gt;"",INDEX(Inputs!$AP681:$BA681,,MATCH('Sch 10.2 Rate Data'!Y$7,Inputs!$AP$4:$BA$4,0)),"")</f>
        <v/>
      </c>
      <c r="Z685" s="692" t="str">
        <f t="shared" si="143"/>
        <v/>
      </c>
      <c r="AA685" s="548" t="str">
        <f t="shared" si="143"/>
        <v/>
      </c>
      <c r="AB685" s="548" t="str">
        <f t="shared" si="143"/>
        <v/>
      </c>
      <c r="AC685" s="548" t="str">
        <f t="shared" si="143"/>
        <v/>
      </c>
      <c r="AD685" s="548" t="str">
        <f t="shared" si="143"/>
        <v/>
      </c>
      <c r="AE685" s="548" t="str">
        <f t="shared" si="143"/>
        <v/>
      </c>
      <c r="AF685" s="548" t="str">
        <f t="shared" si="154"/>
        <v/>
      </c>
      <c r="AG685" s="548" t="str">
        <f t="shared" si="154"/>
        <v/>
      </c>
      <c r="AH685" s="548" t="str">
        <f t="shared" si="154"/>
        <v/>
      </c>
      <c r="AI685" s="548" t="str">
        <f t="shared" si="154"/>
        <v/>
      </c>
      <c r="AJ685" s="548" t="str">
        <f t="shared" si="154"/>
        <v/>
      </c>
      <c r="AK685" s="547" t="str">
        <f t="shared" si="154"/>
        <v/>
      </c>
      <c r="AL685" s="692" t="str">
        <f>IF($A685&lt;&gt;"",IF(OR(N685="",N685=0), 0, INDEX('Sch 10.1 Rate Design'!$E$9:$E$16,MATCH($C685,'Sch 10.1 Rate Design'!$B$9:$B$16,0))),"")</f>
        <v/>
      </c>
      <c r="AM685" s="548" t="str">
        <f>IF($A685&lt;&gt;"",IF(OR(O685="",O685=0), 0, INDEX('Sch 10.1 Rate Design'!$E$9:$E$16,MATCH($C685,'Sch 10.1 Rate Design'!$B$9:$B$16,0))),"")</f>
        <v/>
      </c>
      <c r="AN685" s="548" t="str">
        <f>IF($A685&lt;&gt;"",IF(OR(P685="",P685=0), 0, INDEX('Sch 10.1 Rate Design'!$E$9:$E$16,MATCH($C685,'Sch 10.1 Rate Design'!$B$9:$B$16,0))),"")</f>
        <v/>
      </c>
      <c r="AO685" s="548" t="str">
        <f>IF($A685&lt;&gt;"",IF(OR(Q685="",Q685=0), 0, INDEX('Sch 10.1 Rate Design'!$E$9:$E$16,MATCH($C685,'Sch 10.1 Rate Design'!$B$9:$B$16,0))),"")</f>
        <v/>
      </c>
      <c r="AP685" s="548" t="str">
        <f>IF($A685&lt;&gt;"",IF(OR(R685="",R685=0), 0, INDEX('Sch 10.1 Rate Design'!$E$9:$E$16,MATCH($C685,'Sch 10.1 Rate Design'!$B$9:$B$16,0))),"")</f>
        <v/>
      </c>
      <c r="AQ685" s="548" t="str">
        <f>IF($A685&lt;&gt;"",IF(OR(S685="",S685=0), 0, INDEX('Sch 10.1 Rate Design'!$E$9:$E$16,MATCH($C685,'Sch 10.1 Rate Design'!$B$9:$B$16,0))),"")</f>
        <v/>
      </c>
      <c r="AR685" s="548" t="str">
        <f>IF($A685&lt;&gt;"",IF(OR(T685="",T685=0), 0, INDEX('Sch 10.1 Rate Design'!$E$9:$E$16,MATCH($C685,'Sch 10.1 Rate Design'!$B$9:$B$16,0))),"")</f>
        <v/>
      </c>
      <c r="AS685" s="548" t="str">
        <f>IF($A685&lt;&gt;"",IF(OR(U685="",U685=0), 0, INDEX('Sch 10.1 Rate Design'!$E$9:$E$16,MATCH($C685,'Sch 10.1 Rate Design'!$B$9:$B$16,0))),"")</f>
        <v/>
      </c>
      <c r="AT685" s="548" t="str">
        <f>IF($A685&lt;&gt;"",IF(OR(V685="",V685=0), 0, INDEX('Sch 10.1 Rate Design'!$E$9:$E$16,MATCH($C685,'Sch 10.1 Rate Design'!$B$9:$B$16,0))),"")</f>
        <v/>
      </c>
      <c r="AU685" s="548" t="str">
        <f>IF($A685&lt;&gt;"",IF(OR(W685="",W685=0), 0, INDEX('Sch 10.1 Rate Design'!$E$9:$E$16,MATCH($C685,'Sch 10.1 Rate Design'!$B$9:$B$16,0))),"")</f>
        <v/>
      </c>
      <c r="AV685" s="548" t="str">
        <f>IF($A685&lt;&gt;"",IF(OR(X685="",X685=0), 0, INDEX('Sch 10.1 Rate Design'!$E$9:$E$16,MATCH($C685,'Sch 10.1 Rate Design'!$B$9:$B$16,0))),"")</f>
        <v/>
      </c>
      <c r="AW685" s="547" t="str">
        <f>IF($A685&lt;&gt;"",IF(OR(Y685="",Y685=0), 0, INDEX('Sch 10.1 Rate Design'!$E$9:$E$16,MATCH($C685,'Sch 10.1 Rate Design'!$B$9:$B$16,0))),"")</f>
        <v/>
      </c>
      <c r="AX685" s="546" t="str">
        <f>IF($A685&lt;&gt;"",IF(OR(N685="",N685=0),0,+IF(N685&gt;+INDEX('Sch 10.1 Rate Design'!$D$9:$D$16,MATCH($C685,'Sch 10.1 Rate Design'!$B$9:$B$16,0)),IF(N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N685-INDEX('Sch 10.1 Rate Design'!$D$9:$D$16,MATCH($C685,'Sch 10.1 Rate Design'!$B$9:$B$16,0))),0)),"")</f>
        <v/>
      </c>
      <c r="AY685" s="324" t="str">
        <f>IF($A685&lt;&gt;"",IF(OR(O685="",O685=0),0,+IF(O685&gt;+INDEX('Sch 10.1 Rate Design'!$D$9:$D$16,MATCH($C685,'Sch 10.1 Rate Design'!$B$9:$B$16,0)),IF(O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O685-INDEX('Sch 10.1 Rate Design'!$D$9:$D$16,MATCH($C685,'Sch 10.1 Rate Design'!$B$9:$B$16,0))),0)),"")</f>
        <v/>
      </c>
      <c r="AZ685" s="324" t="str">
        <f>IF($A685&lt;&gt;"",IF(OR(P685="",P685=0),0,+IF(P685&gt;+INDEX('Sch 10.1 Rate Design'!$D$9:$D$16,MATCH($C685,'Sch 10.1 Rate Design'!$B$9:$B$16,0)),IF(P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P685-INDEX('Sch 10.1 Rate Design'!$D$9:$D$16,MATCH($C685,'Sch 10.1 Rate Design'!$B$9:$B$16,0))),0)),"")</f>
        <v/>
      </c>
      <c r="BA685" s="324" t="str">
        <f>IF($A685&lt;&gt;"",IF(OR(Q685="",Q685=0),0,+IF(Q685&gt;+INDEX('Sch 10.1 Rate Design'!$D$9:$D$16,MATCH($C685,'Sch 10.1 Rate Design'!$B$9:$B$16,0)),IF(Q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Q685-INDEX('Sch 10.1 Rate Design'!$D$9:$D$16,MATCH($C685,'Sch 10.1 Rate Design'!$B$9:$B$16,0))),0)),"")</f>
        <v/>
      </c>
      <c r="BB685" s="324" t="str">
        <f>IF($A685&lt;&gt;"",IF(OR(R685="",R685=0),0,+IF(R685&gt;+INDEX('Sch 10.1 Rate Design'!$D$9:$D$16,MATCH($C685,'Sch 10.1 Rate Design'!$B$9:$B$16,0)),IF(R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R685-INDEX('Sch 10.1 Rate Design'!$D$9:$D$16,MATCH($C685,'Sch 10.1 Rate Design'!$B$9:$B$16,0))),0)),"")</f>
        <v/>
      </c>
      <c r="BC685" s="324" t="str">
        <f>IF($A685&lt;&gt;"",IF(OR(S685="",S685=0),0,+IF(S685&gt;+INDEX('Sch 10.1 Rate Design'!$D$9:$D$16,MATCH($C685,'Sch 10.1 Rate Design'!$B$9:$B$16,0)),IF(S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S685-INDEX('Sch 10.1 Rate Design'!$D$9:$D$16,MATCH($C685,'Sch 10.1 Rate Design'!$B$9:$B$16,0))),0)),"")</f>
        <v/>
      </c>
      <c r="BD685" s="324" t="str">
        <f>IF($A685&lt;&gt;"",IF(OR(T685="",T685=0),0,+IF(T685&gt;+INDEX('Sch 10.1 Rate Design'!$D$9:$D$16,MATCH($C685,'Sch 10.1 Rate Design'!$B$9:$B$16,0)),IF(T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T685-INDEX('Sch 10.1 Rate Design'!$D$9:$D$16,MATCH($C685,'Sch 10.1 Rate Design'!$B$9:$B$16,0))),0)),"")</f>
        <v/>
      </c>
      <c r="BE685" s="324" t="str">
        <f>IF($A685&lt;&gt;"",IF(OR(U685="",U685=0),0,+IF(U685&gt;+INDEX('Sch 10.1 Rate Design'!$D$9:$D$16,MATCH($C685,'Sch 10.1 Rate Design'!$B$9:$B$16,0)),IF(U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U685-INDEX('Sch 10.1 Rate Design'!$D$9:$D$16,MATCH($C685,'Sch 10.1 Rate Design'!$B$9:$B$16,0))),0)),"")</f>
        <v/>
      </c>
      <c r="BF685" s="324" t="str">
        <f>IF($A685&lt;&gt;"",IF(OR(V685="",V685=0),0,+IF(V685&gt;+INDEX('Sch 10.1 Rate Design'!$D$9:$D$16,MATCH($C685,'Sch 10.1 Rate Design'!$B$9:$B$16,0)),IF(V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V685-INDEX('Sch 10.1 Rate Design'!$D$9:$D$16,MATCH($C685,'Sch 10.1 Rate Design'!$B$9:$B$16,0))),0)),"")</f>
        <v/>
      </c>
      <c r="BG685" s="324" t="str">
        <f>IF($A685&lt;&gt;"",IF(OR(W685="",W685=0),0,+IF(W685&gt;+INDEX('Sch 10.1 Rate Design'!$D$9:$D$16,MATCH($C685,'Sch 10.1 Rate Design'!$B$9:$B$16,0)),IF(W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W685-INDEX('Sch 10.1 Rate Design'!$D$9:$D$16,MATCH($C685,'Sch 10.1 Rate Design'!$B$9:$B$16,0))),0)),"")</f>
        <v/>
      </c>
      <c r="BH685" s="324" t="str">
        <f>IF($A685&lt;&gt;"",IF(OR(X685="",X685=0),0,+IF(X685&gt;+INDEX('Sch 10.1 Rate Design'!$D$9:$D$16,MATCH($C685,'Sch 10.1 Rate Design'!$B$9:$B$16,0)),IF(X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X685-INDEX('Sch 10.1 Rate Design'!$D$9:$D$16,MATCH($C685,'Sch 10.1 Rate Design'!$B$9:$B$16,0))),0)),"")</f>
        <v/>
      </c>
      <c r="BI685" s="545" t="str">
        <f>IF($A685&lt;&gt;"",IF(OR(Y685="",Y685=0),0,+IF(Y685&gt;+INDEX('Sch 10.1 Rate Design'!$D$9:$D$16,MATCH($C685,'Sch 10.1 Rate Design'!$B$9:$B$16,0)),IF(Y685&gt;+INDEX('Sch 10.1 Rate Design'!$F$9:$F$16,MATCH($C685,'Sch 10.1 Rate Design'!$B$9:$B$16,0)),+INDEX('Sch 10.1 Rate Design'!$F$9:$F$16,MATCH($C685,'Sch 10.1 Rate Design'!$B$9:$B$16,0))-INDEX('Sch 10.1 Rate Design'!$D$9:$D$16,MATCH($C685,'Sch 10.1 Rate Design'!$B$9:$B$16,0)), Y685-INDEX('Sch 10.1 Rate Design'!$D$9:$D$16,MATCH($C685,'Sch 10.1 Rate Design'!$B$9:$B$16,0))),0)),"")</f>
        <v/>
      </c>
      <c r="BJ685" s="692" t="str">
        <f>IF($A685&lt;&gt;"",IF(OR(N685="",N685=0), 0, AX685/'Sch 10.1 Rate Design'!$Z$25*INDEX('Sch 10.1 Rate Design'!$G$9:$G$16,MATCH($C685,'Sch 10.1 Rate Design'!$B$9:$B$16,0))),"")</f>
        <v/>
      </c>
      <c r="BK685" s="548" t="str">
        <f>IF($A685&lt;&gt;"",IF(OR(O685="",O685=0), 0, AY685/'Sch 10.1 Rate Design'!$Z$25*INDEX('Sch 10.1 Rate Design'!$G$9:$G$16,MATCH($C685,'Sch 10.1 Rate Design'!$B$9:$B$16,0))),"")</f>
        <v/>
      </c>
      <c r="BL685" s="548" t="str">
        <f>IF($A685&lt;&gt;"",IF(OR(P685="",P685=0), 0, AZ685/'Sch 10.1 Rate Design'!$Z$25*INDEX('Sch 10.1 Rate Design'!$G$9:$G$16,MATCH($C685,'Sch 10.1 Rate Design'!$B$9:$B$16,0))),"")</f>
        <v/>
      </c>
      <c r="BM685" s="548" t="str">
        <f>IF($A685&lt;&gt;"",IF(OR(Q685="",Q685=0), 0, BA685/'Sch 10.1 Rate Design'!$Z$25*INDEX('Sch 10.1 Rate Design'!$G$9:$G$16,MATCH($C685,'Sch 10.1 Rate Design'!$B$9:$B$16,0))),"")</f>
        <v/>
      </c>
      <c r="BN685" s="548" t="str">
        <f>IF($A685&lt;&gt;"",IF(OR(R685="",R685=0), 0, BB685/'Sch 10.1 Rate Design'!$Z$25*INDEX('Sch 10.1 Rate Design'!$G$9:$G$16,MATCH($C685,'Sch 10.1 Rate Design'!$B$9:$B$16,0))),"")</f>
        <v/>
      </c>
      <c r="BO685" s="548" t="str">
        <f>IF($A685&lt;&gt;"",IF(OR(S685="",S685=0), 0, BC685/'Sch 10.1 Rate Design'!$Z$25*INDEX('Sch 10.1 Rate Design'!$G$9:$G$16,MATCH($C685,'Sch 10.1 Rate Design'!$B$9:$B$16,0))),"")</f>
        <v/>
      </c>
      <c r="BP685" s="548" t="str">
        <f>IF($A685&lt;&gt;"",IF(OR(T685="",T685=0), 0, BD685/'Sch 10.1 Rate Design'!$Z$25*INDEX('Sch 10.1 Rate Design'!$G$9:$G$16,MATCH($C685,'Sch 10.1 Rate Design'!$B$9:$B$16,0))),"")</f>
        <v/>
      </c>
      <c r="BQ685" s="548" t="str">
        <f>IF($A685&lt;&gt;"",IF(OR(U685="",U685=0), 0, BE685/'Sch 10.1 Rate Design'!$Z$25*INDEX('Sch 10.1 Rate Design'!$G$9:$G$16,MATCH($C685,'Sch 10.1 Rate Design'!$B$9:$B$16,0))),"")</f>
        <v/>
      </c>
      <c r="BR685" s="548" t="str">
        <f>IF($A685&lt;&gt;"",IF(OR(V685="",V685=0), 0, BF685/'Sch 10.1 Rate Design'!$Z$25*INDEX('Sch 10.1 Rate Design'!$G$9:$G$16,MATCH($C685,'Sch 10.1 Rate Design'!$B$9:$B$16,0))),"")</f>
        <v/>
      </c>
      <c r="BS685" s="548" t="str">
        <f>IF($A685&lt;&gt;"",IF(OR(W685="",W685=0), 0, BG685/'Sch 10.1 Rate Design'!$Z$25*INDEX('Sch 10.1 Rate Design'!$G$9:$G$16,MATCH($C685,'Sch 10.1 Rate Design'!$B$9:$B$16,0))),"")</f>
        <v/>
      </c>
      <c r="BT685" s="548" t="str">
        <f>IF($A685&lt;&gt;"",IF(OR(X685="",X685=0), 0, BH685/'Sch 10.1 Rate Design'!$Z$25*INDEX('Sch 10.1 Rate Design'!$G$9:$G$16,MATCH($C685,'Sch 10.1 Rate Design'!$B$9:$B$16,0))),"")</f>
        <v/>
      </c>
      <c r="BU685" s="547" t="str">
        <f>IF($A685&lt;&gt;"",IF(OR(Y685="",Y685=0), 0, BI685/'Sch 10.1 Rate Design'!$Z$25*INDEX('Sch 10.1 Rate Design'!$G$9:$G$16,MATCH($C685,'Sch 10.1 Rate Design'!$B$9:$B$16,0))),"")</f>
        <v/>
      </c>
      <c r="BV685" s="546" t="str">
        <f>IF($A685&lt;&gt;"",IF(OR(N685="",N685=0),0,+IF(N685&gt;+INDEX('Sch 10.1 Rate Design'!$F$9:$F$16,MATCH($C685,'Sch 10.1 Rate Design'!$B$9:$B$16,0)),IF(N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N685-INDEX('Sch 10.1 Rate Design'!$F$9:$F$16,MATCH($C685,'Sch 10.1 Rate Design'!$B$9:$B$16,0))), 0)),"")</f>
        <v/>
      </c>
      <c r="BW685" s="324" t="str">
        <f>IF($A685&lt;&gt;"",IF(OR(O685="",O685=0),0,+IF(O685&gt;+INDEX('Sch 10.1 Rate Design'!$F$9:$F$16,MATCH($C685,'Sch 10.1 Rate Design'!$B$9:$B$16,0)),IF(O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O685-INDEX('Sch 10.1 Rate Design'!$F$9:$F$16,MATCH($C685,'Sch 10.1 Rate Design'!$B$9:$B$16,0))), 0)),"")</f>
        <v/>
      </c>
      <c r="BX685" s="324" t="str">
        <f>IF($A685&lt;&gt;"",IF(OR(P685="",P685=0),0,+IF(P685&gt;+INDEX('Sch 10.1 Rate Design'!$F$9:$F$16,MATCH($C685,'Sch 10.1 Rate Design'!$B$9:$B$16,0)),IF(P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P685-INDEX('Sch 10.1 Rate Design'!$F$9:$F$16,MATCH($C685,'Sch 10.1 Rate Design'!$B$9:$B$16,0))), 0)),"")</f>
        <v/>
      </c>
      <c r="BY685" s="324" t="str">
        <f>IF($A685&lt;&gt;"",IF(OR(Q685="",Q685=0),0,+IF(Q685&gt;+INDEX('Sch 10.1 Rate Design'!$F$9:$F$16,MATCH($C685,'Sch 10.1 Rate Design'!$B$9:$B$16,0)),IF(Q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Q685-INDEX('Sch 10.1 Rate Design'!$F$9:$F$16,MATCH($C685,'Sch 10.1 Rate Design'!$B$9:$B$16,0))), 0)),"")</f>
        <v/>
      </c>
      <c r="BZ685" s="324" t="str">
        <f>IF($A685&lt;&gt;"",IF(OR(R685="",R685=0),0,+IF(R685&gt;+INDEX('Sch 10.1 Rate Design'!$F$9:$F$16,MATCH($C685,'Sch 10.1 Rate Design'!$B$9:$B$16,0)),IF(R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R685-INDEX('Sch 10.1 Rate Design'!$F$9:$F$16,MATCH($C685,'Sch 10.1 Rate Design'!$B$9:$B$16,0))), 0)),"")</f>
        <v/>
      </c>
      <c r="CA685" s="324" t="str">
        <f>IF($A685&lt;&gt;"",IF(OR(S685="",S685=0),0,+IF(S685&gt;+INDEX('Sch 10.1 Rate Design'!$F$9:$F$16,MATCH($C685,'Sch 10.1 Rate Design'!$B$9:$B$16,0)),IF(S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S685-INDEX('Sch 10.1 Rate Design'!$F$9:$F$16,MATCH($C685,'Sch 10.1 Rate Design'!$B$9:$B$16,0))), 0)),"")</f>
        <v/>
      </c>
      <c r="CB685" s="324" t="str">
        <f>IF($A685&lt;&gt;"",IF(OR(T685="",T685=0),0,+IF(T685&gt;+INDEX('Sch 10.1 Rate Design'!$F$9:$F$16,MATCH($C685,'Sch 10.1 Rate Design'!$B$9:$B$16,0)),IF(T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T685-INDEX('Sch 10.1 Rate Design'!$F$9:$F$16,MATCH($C685,'Sch 10.1 Rate Design'!$B$9:$B$16,0))), 0)),"")</f>
        <v/>
      </c>
      <c r="CC685" s="324" t="str">
        <f>IF($A685&lt;&gt;"",IF(OR(U685="",U685=0),0,+IF(U685&gt;+INDEX('Sch 10.1 Rate Design'!$F$9:$F$16,MATCH($C685,'Sch 10.1 Rate Design'!$B$9:$B$16,0)),IF(U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U685-INDEX('Sch 10.1 Rate Design'!$F$9:$F$16,MATCH($C685,'Sch 10.1 Rate Design'!$B$9:$B$16,0))), 0)),"")</f>
        <v/>
      </c>
      <c r="CD685" s="324" t="str">
        <f>IF($A685&lt;&gt;"",IF(OR(V685="",V685=0),0,+IF(V685&gt;+INDEX('Sch 10.1 Rate Design'!$F$9:$F$16,MATCH($C685,'Sch 10.1 Rate Design'!$B$9:$B$16,0)),IF(V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V685-INDEX('Sch 10.1 Rate Design'!$F$9:$F$16,MATCH($C685,'Sch 10.1 Rate Design'!$B$9:$B$16,0))), 0)),"")</f>
        <v/>
      </c>
      <c r="CE685" s="324" t="str">
        <f>IF($A685&lt;&gt;"",IF(OR(W685="",W685=0),0,+IF(W685&gt;+INDEX('Sch 10.1 Rate Design'!$F$9:$F$16,MATCH($C685,'Sch 10.1 Rate Design'!$B$9:$B$16,0)),IF(W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W685-INDEX('Sch 10.1 Rate Design'!$F$9:$F$16,MATCH($C685,'Sch 10.1 Rate Design'!$B$9:$B$16,0))), 0)),"")</f>
        <v/>
      </c>
      <c r="CF685" s="324" t="str">
        <f>IF($A685&lt;&gt;"",IF(OR(X685="",X685=0),0,+IF(X685&gt;+INDEX('Sch 10.1 Rate Design'!$F$9:$F$16,MATCH($C685,'Sch 10.1 Rate Design'!$B$9:$B$16,0)),IF(X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X685-INDEX('Sch 10.1 Rate Design'!$F$9:$F$16,MATCH($C685,'Sch 10.1 Rate Design'!$B$9:$B$16,0))), 0)),"")</f>
        <v/>
      </c>
      <c r="CG685" s="545" t="str">
        <f>IF($A685&lt;&gt;"",IF(OR(Y685="",Y685=0),0,+IF(Y685&gt;+INDEX('Sch 10.1 Rate Design'!$F$9:$F$16,MATCH($C685,'Sch 10.1 Rate Design'!$B$9:$B$16,0)),IF(Y685&gt;+INDEX('Sch 10.1 Rate Design'!$H$9:$H$16,MATCH($C685,'Sch 10.1 Rate Design'!$B$9:$B$16,0)),+INDEX('Sch 10.1 Rate Design'!$H$9:$H$16,MATCH($C685,'Sch 10.1 Rate Design'!$B$9:$B$16,0))-INDEX('Sch 10.1 Rate Design'!$F$9:$F$16,MATCH($C685,'Sch 10.1 Rate Design'!$B$9:$B$16,0)), Y685-INDEX('Sch 10.1 Rate Design'!$F$9:$F$16,MATCH($C685,'Sch 10.1 Rate Design'!$B$9:$B$16,0))), 0)),"")</f>
        <v/>
      </c>
      <c r="CH685" s="692" t="str">
        <f>IF($A685&lt;&gt;"",IF(OR(N685="",N685=0), 0, BV685/'Sch 10.1 Rate Design'!$Z$25*INDEX('Sch 10.1 Rate Design'!$I$9:$I$16,MATCH($C685,'Sch 10.1 Rate Design'!$B$9:$B$16,0))),"")</f>
        <v/>
      </c>
      <c r="CI685" s="548" t="str">
        <f>IF($A685&lt;&gt;"",IF(OR(O685="",O685=0), 0, BW685/'Sch 10.1 Rate Design'!$Z$25*INDEX('Sch 10.1 Rate Design'!$I$9:$I$16,MATCH($C685,'Sch 10.1 Rate Design'!$B$9:$B$16,0))),"")</f>
        <v/>
      </c>
      <c r="CJ685" s="548" t="str">
        <f>IF($A685&lt;&gt;"",IF(OR(P685="",P685=0), 0, BX685/'Sch 10.1 Rate Design'!$Z$25*INDEX('Sch 10.1 Rate Design'!$I$9:$I$16,MATCH($C685,'Sch 10.1 Rate Design'!$B$9:$B$16,0))),"")</f>
        <v/>
      </c>
      <c r="CK685" s="548" t="str">
        <f>IF($A685&lt;&gt;"",IF(OR(Q685="",Q685=0), 0, BY685/'Sch 10.1 Rate Design'!$Z$25*INDEX('Sch 10.1 Rate Design'!$I$9:$I$16,MATCH($C685,'Sch 10.1 Rate Design'!$B$9:$B$16,0))),"")</f>
        <v/>
      </c>
      <c r="CL685" s="548" t="str">
        <f>IF($A685&lt;&gt;"",IF(OR(R685="",R685=0), 0, BZ685/'Sch 10.1 Rate Design'!$Z$25*INDEX('Sch 10.1 Rate Design'!$I$9:$I$16,MATCH($C685,'Sch 10.1 Rate Design'!$B$9:$B$16,0))),"")</f>
        <v/>
      </c>
      <c r="CM685" s="548" t="str">
        <f>IF($A685&lt;&gt;"",IF(OR(S685="",S685=0), 0, CA685/'Sch 10.1 Rate Design'!$Z$25*INDEX('Sch 10.1 Rate Design'!$I$9:$I$16,MATCH($C685,'Sch 10.1 Rate Design'!$B$9:$B$16,0))),"")</f>
        <v/>
      </c>
      <c r="CN685" s="548" t="str">
        <f>IF($A685&lt;&gt;"",IF(OR(T685="",T685=0), 0, CB685/'Sch 10.1 Rate Design'!$Z$25*INDEX('Sch 10.1 Rate Design'!$I$9:$I$16,MATCH($C685,'Sch 10.1 Rate Design'!$B$9:$B$16,0))),"")</f>
        <v/>
      </c>
      <c r="CO685" s="548" t="str">
        <f>IF($A685&lt;&gt;"",IF(OR(U685="",U685=0), 0, CC685/'Sch 10.1 Rate Design'!$Z$25*INDEX('Sch 10.1 Rate Design'!$I$9:$I$16,MATCH($C685,'Sch 10.1 Rate Design'!$B$9:$B$16,0))),"")</f>
        <v/>
      </c>
      <c r="CP685" s="548" t="str">
        <f>IF($A685&lt;&gt;"",IF(OR(V685="",V685=0), 0, CD685/'Sch 10.1 Rate Design'!$Z$25*INDEX('Sch 10.1 Rate Design'!$I$9:$I$16,MATCH($C685,'Sch 10.1 Rate Design'!$B$9:$B$16,0))),"")</f>
        <v/>
      </c>
      <c r="CQ685" s="548" t="str">
        <f>IF($A685&lt;&gt;"",IF(OR(W685="",W685=0), 0, CE685/'Sch 10.1 Rate Design'!$Z$25*INDEX('Sch 10.1 Rate Design'!$I$9:$I$16,MATCH($C685,'Sch 10.1 Rate Design'!$B$9:$B$16,0))),"")</f>
        <v/>
      </c>
      <c r="CR685" s="548" t="str">
        <f>IF($A685&lt;&gt;"",IF(OR(X685="",X685=0), 0, CF685/'Sch 10.1 Rate Design'!$Z$25*INDEX('Sch 10.1 Rate Design'!$I$9:$I$16,MATCH($C685,'Sch 10.1 Rate Design'!$B$9:$B$16,0))),"")</f>
        <v/>
      </c>
      <c r="CS685" s="547" t="str">
        <f>IF($A685&lt;&gt;"",IF(OR(Y685="",Y685=0), 0, CG685/'Sch 10.1 Rate Design'!$Z$25*INDEX('Sch 10.1 Rate Design'!$I$9:$I$16,MATCH($C685,'Sch 10.1 Rate Design'!$B$9:$B$16,0))),"")</f>
        <v/>
      </c>
      <c r="CT685" s="546" t="str">
        <f>IF($A685&lt;&gt;"",IF(OR(N685="",N685=0),0,IF(N685&gt;INDEX('Sch 10.1 Rate Design'!$J$9:$J$16,MATCH($C685,'Sch 10.1 Rate Design'!$B$9:$B$16,0)),N685-INDEX('Sch 10.1 Rate Design'!$J$9:$J$16,MATCH($C685,'Sch 10.1 Rate Design'!$B$9:$B$16,0)),0)),"")</f>
        <v/>
      </c>
      <c r="CU685" s="324" t="str">
        <f>IF($A685&lt;&gt;"",IF(OR(O685="",O685=0),0,IF(O685&gt;INDEX('Sch 10.1 Rate Design'!$J$9:$J$16,MATCH($C685,'Sch 10.1 Rate Design'!$B$9:$B$16,0)),O685-INDEX('Sch 10.1 Rate Design'!$J$9:$J$16,MATCH($C685,'Sch 10.1 Rate Design'!$B$9:$B$16,0)),0)),"")</f>
        <v/>
      </c>
      <c r="CV685" s="324" t="str">
        <f>IF($A685&lt;&gt;"",IF(OR(P685="",P685=0),0,IF(P685&gt;INDEX('Sch 10.1 Rate Design'!$J$9:$J$16,MATCH($C685,'Sch 10.1 Rate Design'!$B$9:$B$16,0)),P685-INDEX('Sch 10.1 Rate Design'!$J$9:$J$16,MATCH($C685,'Sch 10.1 Rate Design'!$B$9:$B$16,0)),0)),"")</f>
        <v/>
      </c>
      <c r="CW685" s="324" t="str">
        <f>IF($A685&lt;&gt;"",IF(OR(Q685="",Q685=0),0,IF(Q685&gt;INDEX('Sch 10.1 Rate Design'!$J$9:$J$16,MATCH($C685,'Sch 10.1 Rate Design'!$B$9:$B$16,0)),Q685-INDEX('Sch 10.1 Rate Design'!$J$9:$J$16,MATCH($C685,'Sch 10.1 Rate Design'!$B$9:$B$16,0)),0)),"")</f>
        <v/>
      </c>
      <c r="CX685" s="324" t="str">
        <f>IF($A685&lt;&gt;"",IF(OR(R685="",R685=0),0,IF(R685&gt;INDEX('Sch 10.1 Rate Design'!$J$9:$J$16,MATCH($C685,'Sch 10.1 Rate Design'!$B$9:$B$16,0)),R685-INDEX('Sch 10.1 Rate Design'!$J$9:$J$16,MATCH($C685,'Sch 10.1 Rate Design'!$B$9:$B$16,0)),0)),"")</f>
        <v/>
      </c>
      <c r="CY685" s="324" t="str">
        <f>IF($A685&lt;&gt;"",IF(OR(S685="",S685=0),0,IF(S685&gt;INDEX('Sch 10.1 Rate Design'!$J$9:$J$16,MATCH($C685,'Sch 10.1 Rate Design'!$B$9:$B$16,0)),S685-INDEX('Sch 10.1 Rate Design'!$J$9:$J$16,MATCH($C685,'Sch 10.1 Rate Design'!$B$9:$B$16,0)),0)),"")</f>
        <v/>
      </c>
      <c r="CZ685" s="324" t="str">
        <f>IF($A685&lt;&gt;"",IF(OR(T685="",T685=0),0,IF(T685&gt;INDEX('Sch 10.1 Rate Design'!$J$9:$J$16,MATCH($C685,'Sch 10.1 Rate Design'!$B$9:$B$16,0)),T685-INDEX('Sch 10.1 Rate Design'!$J$9:$J$16,MATCH($C685,'Sch 10.1 Rate Design'!$B$9:$B$16,0)),0)),"")</f>
        <v/>
      </c>
      <c r="DA685" s="324" t="str">
        <f>IF($A685&lt;&gt;"",IF(OR(U685="",U685=0),0,IF(U685&gt;INDEX('Sch 10.1 Rate Design'!$J$9:$J$16,MATCH($C685,'Sch 10.1 Rate Design'!$B$9:$B$16,0)),U685-INDEX('Sch 10.1 Rate Design'!$J$9:$J$16,MATCH($C685,'Sch 10.1 Rate Design'!$B$9:$B$16,0)),0)),"")</f>
        <v/>
      </c>
      <c r="DB685" s="324" t="str">
        <f>IF($A685&lt;&gt;"",IF(OR(V685="",V685=0),0,IF(V685&gt;INDEX('Sch 10.1 Rate Design'!$J$9:$J$16,MATCH($C685,'Sch 10.1 Rate Design'!$B$9:$B$16,0)),V685-INDEX('Sch 10.1 Rate Design'!$J$9:$J$16,MATCH($C685,'Sch 10.1 Rate Design'!$B$9:$B$16,0)),0)),"")</f>
        <v/>
      </c>
      <c r="DC685" s="324" t="str">
        <f>IF($A685&lt;&gt;"",IF(OR(W685="",W685=0),0,IF(W685&gt;INDEX('Sch 10.1 Rate Design'!$J$9:$J$16,MATCH($C685,'Sch 10.1 Rate Design'!$B$9:$B$16,0)),W685-INDEX('Sch 10.1 Rate Design'!$J$9:$J$16,MATCH($C685,'Sch 10.1 Rate Design'!$B$9:$B$16,0)),0)),"")</f>
        <v/>
      </c>
      <c r="DD685" s="324" t="str">
        <f>IF($A685&lt;&gt;"",IF(OR(X685="",X685=0),0,IF(X685&gt;INDEX('Sch 10.1 Rate Design'!$J$9:$J$16,MATCH($C685,'Sch 10.1 Rate Design'!$B$9:$B$16,0)),X685-INDEX('Sch 10.1 Rate Design'!$J$9:$J$16,MATCH($C685,'Sch 10.1 Rate Design'!$B$9:$B$16,0)),0)),"")</f>
        <v/>
      </c>
      <c r="DE685" s="545" t="str">
        <f>IF($A685&lt;&gt;"",IF(OR(Y685="",Y685=0),0,IF(Y685&gt;INDEX('Sch 10.1 Rate Design'!$J$9:$J$16,MATCH($C685,'Sch 10.1 Rate Design'!$B$9:$B$16,0)),Y685-INDEX('Sch 10.1 Rate Design'!$J$9:$J$16,MATCH($C685,'Sch 10.1 Rate Design'!$B$9:$B$16,0)),0)),"")</f>
        <v/>
      </c>
      <c r="DF685" s="692" t="str">
        <f>IF($A685&lt;&gt;"",IF(OR(N685="",N685=0), 0, CT685/'Sch 10.1 Rate Design'!$Z$25*INDEX('Sch 10.1 Rate Design'!$K$9:$K$16,MATCH($C685,'Sch 10.1 Rate Design'!$B$9:$B$16,0))),"")</f>
        <v/>
      </c>
      <c r="DG685" s="548" t="str">
        <f>IF($A685&lt;&gt;"",IF(OR(O685="",O685=0), 0, CU685/'Sch 10.1 Rate Design'!$Z$25*INDEX('Sch 10.1 Rate Design'!$K$9:$K$16,MATCH($C685,'Sch 10.1 Rate Design'!$B$9:$B$16,0))),"")</f>
        <v/>
      </c>
      <c r="DH685" s="548" t="str">
        <f>IF($A685&lt;&gt;"",IF(OR(P685="",P685=0), 0, CV685/'Sch 10.1 Rate Design'!$Z$25*INDEX('Sch 10.1 Rate Design'!$K$9:$K$16,MATCH($C685,'Sch 10.1 Rate Design'!$B$9:$B$16,0))),"")</f>
        <v/>
      </c>
      <c r="DI685" s="548" t="str">
        <f>IF($A685&lt;&gt;"",IF(OR(Q685="",Q685=0), 0, CW685/'Sch 10.1 Rate Design'!$Z$25*INDEX('Sch 10.1 Rate Design'!$K$9:$K$16,MATCH($C685,'Sch 10.1 Rate Design'!$B$9:$B$16,0))),"")</f>
        <v/>
      </c>
      <c r="DJ685" s="548" t="str">
        <f>IF($A685&lt;&gt;"",IF(OR(R685="",R685=0), 0, CX685/'Sch 10.1 Rate Design'!$Z$25*INDEX('Sch 10.1 Rate Design'!$K$9:$K$16,MATCH($C685,'Sch 10.1 Rate Design'!$B$9:$B$16,0))),"")</f>
        <v/>
      </c>
      <c r="DK685" s="548" t="str">
        <f>IF($A685&lt;&gt;"",IF(OR(S685="",S685=0), 0, CY685/'Sch 10.1 Rate Design'!$Z$25*INDEX('Sch 10.1 Rate Design'!$K$9:$K$16,MATCH($C685,'Sch 10.1 Rate Design'!$B$9:$B$16,0))),"")</f>
        <v/>
      </c>
      <c r="DL685" s="548" t="str">
        <f>IF($A685&lt;&gt;"",IF(OR(T685="",T685=0), 0, CZ685/'Sch 10.1 Rate Design'!$Z$25*INDEX('Sch 10.1 Rate Design'!$K$9:$K$16,MATCH($C685,'Sch 10.1 Rate Design'!$B$9:$B$16,0))),"")</f>
        <v/>
      </c>
      <c r="DM685" s="548" t="str">
        <f>IF($A685&lt;&gt;"",IF(OR(U685="",U685=0), 0, DA685/'Sch 10.1 Rate Design'!$Z$25*INDEX('Sch 10.1 Rate Design'!$K$9:$K$16,MATCH($C685,'Sch 10.1 Rate Design'!$B$9:$B$16,0))),"")</f>
        <v/>
      </c>
      <c r="DN685" s="548" t="str">
        <f>IF($A685&lt;&gt;"",IF(OR(V685="",V685=0), 0, DB685/'Sch 10.1 Rate Design'!$Z$25*INDEX('Sch 10.1 Rate Design'!$K$9:$K$16,MATCH($C685,'Sch 10.1 Rate Design'!$B$9:$B$16,0))),"")</f>
        <v/>
      </c>
      <c r="DO685" s="548" t="str">
        <f>IF($A685&lt;&gt;"",IF(OR(W685="",W685=0), 0, DC685/'Sch 10.1 Rate Design'!$Z$25*INDEX('Sch 10.1 Rate Design'!$K$9:$K$16,MATCH($C685,'Sch 10.1 Rate Design'!$B$9:$B$16,0))),"")</f>
        <v/>
      </c>
      <c r="DP685" s="548" t="str">
        <f>IF($A685&lt;&gt;"",IF(OR(X685="",X685=0), 0, DD685/'Sch 10.1 Rate Design'!$Z$25*INDEX('Sch 10.1 Rate Design'!$K$9:$K$16,MATCH($C685,'Sch 10.1 Rate Design'!$B$9:$B$16,0))),"")</f>
        <v/>
      </c>
      <c r="DQ685" s="547" t="str">
        <f>IF($A685&lt;&gt;"",IF(OR(Y685="",Y685=0), 0, DE685/'Sch 10.1 Rate Design'!$Z$25*INDEX('Sch 10.1 Rate Design'!$K$9:$K$16,MATCH($C685,'Sch 10.1 Rate Design'!$B$9:$B$16,0))),"")</f>
        <v/>
      </c>
      <c r="DR685" s="546" t="str">
        <f>IF($A685&lt;&gt;"",IF(OR(N685="",N685=0), 0,INDEX('Sch 10.1 Rate Design'!$D$9:$D$16,MATCH($C685,'Sch 10.1 Rate Design'!$B$9:$B$16,0))),"")</f>
        <v/>
      </c>
      <c r="DS685" s="324" t="str">
        <f>IF($A685&lt;&gt;"",IF(OR(O685="",O685=0), 0,INDEX('Sch 10.1 Rate Design'!$D$9:$D$16,MATCH($C685,'Sch 10.1 Rate Design'!$B$9:$B$16,0))),"")</f>
        <v/>
      </c>
      <c r="DT685" s="324" t="str">
        <f>IF($A685&lt;&gt;"",IF(OR(P685="",P685=0), 0,INDEX('Sch 10.1 Rate Design'!$D$9:$D$16,MATCH($C685,'Sch 10.1 Rate Design'!$B$9:$B$16,0))),"")</f>
        <v/>
      </c>
      <c r="DU685" s="324" t="str">
        <f>IF($A685&lt;&gt;"",IF(OR(Q685="",Q685=0), 0,INDEX('Sch 10.1 Rate Design'!$D$9:$D$16,MATCH($C685,'Sch 10.1 Rate Design'!$B$9:$B$16,0))),"")</f>
        <v/>
      </c>
      <c r="DV685" s="324" t="str">
        <f>IF($A685&lt;&gt;"",IF(OR(R685="",R685=0), 0,INDEX('Sch 10.1 Rate Design'!$D$9:$D$16,MATCH($C685,'Sch 10.1 Rate Design'!$B$9:$B$16,0))),"")</f>
        <v/>
      </c>
      <c r="DW685" s="324" t="str">
        <f>IF($A685&lt;&gt;"",IF(OR(S685="",S685=0), 0,INDEX('Sch 10.1 Rate Design'!$D$9:$D$16,MATCH($C685,'Sch 10.1 Rate Design'!$B$9:$B$16,0))),"")</f>
        <v/>
      </c>
      <c r="DX685" s="324" t="str">
        <f>IF($A685&lt;&gt;"",IF(OR(T685="",T685=0), 0,INDEX('Sch 10.1 Rate Design'!$D$9:$D$16,MATCH($C685,'Sch 10.1 Rate Design'!$B$9:$B$16,0))),"")</f>
        <v/>
      </c>
      <c r="DY685" s="324" t="str">
        <f>IF($A685&lt;&gt;"",IF(OR(U685="",U685=0), 0,INDEX('Sch 10.1 Rate Design'!$D$9:$D$16,MATCH($C685,'Sch 10.1 Rate Design'!$B$9:$B$16,0))),"")</f>
        <v/>
      </c>
      <c r="DZ685" s="324" t="str">
        <f>IF($A685&lt;&gt;"",IF(OR(V685="",V685=0), 0,INDEX('Sch 10.1 Rate Design'!$D$9:$D$16,MATCH($C685,'Sch 10.1 Rate Design'!$B$9:$B$16,0))),"")</f>
        <v/>
      </c>
      <c r="EA685" s="324" t="str">
        <f>IF($A685&lt;&gt;"",IF(OR(W685="",W685=0), 0,INDEX('Sch 10.1 Rate Design'!$D$9:$D$16,MATCH($C685,'Sch 10.1 Rate Design'!$B$9:$B$16,0))),"")</f>
        <v/>
      </c>
      <c r="EB685" s="324" t="str">
        <f>IF($A685&lt;&gt;"",IF(OR(X685="",X685=0), 0,INDEX('Sch 10.1 Rate Design'!$D$9:$D$16,MATCH($C685,'Sch 10.1 Rate Design'!$B$9:$B$16,0))),"")</f>
        <v/>
      </c>
      <c r="EC685" s="545" t="str">
        <f>IF($A685&lt;&gt;"",IF(OR(Y685="",Y685=0), 0,INDEX('Sch 10.1 Rate Design'!$D$9:$D$16,MATCH($C685,'Sch 10.1 Rate Design'!$B$9:$B$16,0))),"")</f>
        <v/>
      </c>
      <c r="ED685" s="546"/>
      <c r="EE685" s="324"/>
      <c r="EF685" s="324"/>
      <c r="EG685" s="324"/>
      <c r="EH685" s="324"/>
      <c r="EI685" s="324"/>
      <c r="EJ685" s="324"/>
      <c r="EK685" s="324"/>
      <c r="EL685" s="324"/>
      <c r="EM685" s="324"/>
      <c r="EN685" s="324"/>
      <c r="EO685" s="545"/>
      <c r="EP685" s="324"/>
    </row>
    <row r="686" spans="1:146" x14ac:dyDescent="0.2">
      <c r="A686" s="324" t="str">
        <f>IF(Inputs!AO682&lt;&gt;"",Inputs!AO682,"")</f>
        <v/>
      </c>
      <c r="B686" s="324" t="str">
        <f t="shared" si="153"/>
        <v/>
      </c>
      <c r="C686" s="727" t="str">
        <f>IF($A686&lt;&gt;"",Inputs!AN682,"")</f>
        <v/>
      </c>
      <c r="D686" s="549" t="str">
        <f t="shared" si="145"/>
        <v/>
      </c>
      <c r="E686" s="549" t="str">
        <f t="shared" si="146"/>
        <v/>
      </c>
      <c r="F686" s="324" t="str">
        <f t="shared" si="147"/>
        <v/>
      </c>
      <c r="G686" s="324" t="str">
        <f t="shared" si="148"/>
        <v/>
      </c>
      <c r="H686" s="790">
        <f t="shared" si="149"/>
        <v>0</v>
      </c>
      <c r="I686" s="790">
        <f t="shared" si="150"/>
        <v>0</v>
      </c>
      <c r="J686" s="790">
        <f t="shared" si="151"/>
        <v>0</v>
      </c>
      <c r="K686" s="790">
        <f t="shared" si="152"/>
        <v>0</v>
      </c>
      <c r="L686" s="787" t="str">
        <f t="shared" si="144"/>
        <v/>
      </c>
      <c r="M686" s="787" t="str">
        <f t="shared" si="144"/>
        <v/>
      </c>
      <c r="N686" s="546" t="str">
        <f>IF($A686&lt;&gt;"",INDEX(Inputs!$AP682:$BA682,,MATCH('Sch 10.2 Rate Data'!N$7,Inputs!$AP$4:$BA$4,0)),"")</f>
        <v/>
      </c>
      <c r="O686" s="324" t="str">
        <f>IF($A686&lt;&gt;"",INDEX(Inputs!$AP682:$BA682,,MATCH('Sch 10.2 Rate Data'!O$7,Inputs!$AP$4:$BA$4,0)),"")</f>
        <v/>
      </c>
      <c r="P686" s="324" t="str">
        <f>IF($A686&lt;&gt;"",INDEX(Inputs!$AP682:$BA682,,MATCH('Sch 10.2 Rate Data'!P$7,Inputs!$AP$4:$BA$4,0)),"")</f>
        <v/>
      </c>
      <c r="Q686" s="324" t="str">
        <f>IF($A686&lt;&gt;"",INDEX(Inputs!$AP682:$BA682,,MATCH('Sch 10.2 Rate Data'!Q$7,Inputs!$AP$4:$BA$4,0)),"")</f>
        <v/>
      </c>
      <c r="R686" s="324" t="str">
        <f>IF($A686&lt;&gt;"",INDEX(Inputs!$AP682:$BA682,,MATCH('Sch 10.2 Rate Data'!R$7,Inputs!$AP$4:$BA$4,0)),"")</f>
        <v/>
      </c>
      <c r="S686" s="324" t="str">
        <f>IF($A686&lt;&gt;"",INDEX(Inputs!$AP682:$BA682,,MATCH('Sch 10.2 Rate Data'!S$7,Inputs!$AP$4:$BA$4,0)),"")</f>
        <v/>
      </c>
      <c r="T686" s="324" t="str">
        <f>IF($A686&lt;&gt;"",INDEX(Inputs!$AP682:$BA682,,MATCH('Sch 10.2 Rate Data'!T$7,Inputs!$AP$4:$BA$4,0)),"")</f>
        <v/>
      </c>
      <c r="U686" s="324" t="str">
        <f>IF($A686&lt;&gt;"",INDEX(Inputs!$AP682:$BA682,,MATCH('Sch 10.2 Rate Data'!U$7,Inputs!$AP$4:$BA$4,0)),"")</f>
        <v/>
      </c>
      <c r="V686" s="324" t="str">
        <f>IF($A686&lt;&gt;"",INDEX(Inputs!$AP682:$BA682,,MATCH('Sch 10.2 Rate Data'!V$7,Inputs!$AP$4:$BA$4,0)),"")</f>
        <v/>
      </c>
      <c r="W686" s="324" t="str">
        <f>IF($A686&lt;&gt;"",INDEX(Inputs!$AP682:$BA682,,MATCH('Sch 10.2 Rate Data'!W$7,Inputs!$AP$4:$BA$4,0)),"")</f>
        <v/>
      </c>
      <c r="X686" s="324" t="str">
        <f>IF($A686&lt;&gt;"",INDEX(Inputs!$AP682:$BA682,,MATCH('Sch 10.2 Rate Data'!X$7,Inputs!$AP$4:$BA$4,0)),"")</f>
        <v/>
      </c>
      <c r="Y686" s="545" t="str">
        <f>IF($A686&lt;&gt;"",INDEX(Inputs!$AP682:$BA682,,MATCH('Sch 10.2 Rate Data'!Y$7,Inputs!$AP$4:$BA$4,0)),"")</f>
        <v/>
      </c>
      <c r="Z686" s="692" t="str">
        <f t="shared" si="143"/>
        <v/>
      </c>
      <c r="AA686" s="548" t="str">
        <f t="shared" si="143"/>
        <v/>
      </c>
      <c r="AB686" s="548" t="str">
        <f t="shared" si="143"/>
        <v/>
      </c>
      <c r="AC686" s="548" t="str">
        <f t="shared" si="143"/>
        <v/>
      </c>
      <c r="AD686" s="548" t="str">
        <f t="shared" si="143"/>
        <v/>
      </c>
      <c r="AE686" s="548" t="str">
        <f t="shared" si="143"/>
        <v/>
      </c>
      <c r="AF686" s="548" t="str">
        <f t="shared" si="154"/>
        <v/>
      </c>
      <c r="AG686" s="548" t="str">
        <f t="shared" si="154"/>
        <v/>
      </c>
      <c r="AH686" s="548" t="str">
        <f t="shared" si="154"/>
        <v/>
      </c>
      <c r="AI686" s="548" t="str">
        <f t="shared" si="154"/>
        <v/>
      </c>
      <c r="AJ686" s="548" t="str">
        <f t="shared" si="154"/>
        <v/>
      </c>
      <c r="AK686" s="547" t="str">
        <f t="shared" si="154"/>
        <v/>
      </c>
      <c r="AL686" s="692" t="str">
        <f>IF($A686&lt;&gt;"",IF(OR(N686="",N686=0), 0, INDEX('Sch 10.1 Rate Design'!$E$9:$E$16,MATCH($C686,'Sch 10.1 Rate Design'!$B$9:$B$16,0))),"")</f>
        <v/>
      </c>
      <c r="AM686" s="548" t="str">
        <f>IF($A686&lt;&gt;"",IF(OR(O686="",O686=0), 0, INDEX('Sch 10.1 Rate Design'!$E$9:$E$16,MATCH($C686,'Sch 10.1 Rate Design'!$B$9:$B$16,0))),"")</f>
        <v/>
      </c>
      <c r="AN686" s="548" t="str">
        <f>IF($A686&lt;&gt;"",IF(OR(P686="",P686=0), 0, INDEX('Sch 10.1 Rate Design'!$E$9:$E$16,MATCH($C686,'Sch 10.1 Rate Design'!$B$9:$B$16,0))),"")</f>
        <v/>
      </c>
      <c r="AO686" s="548" t="str">
        <f>IF($A686&lt;&gt;"",IF(OR(Q686="",Q686=0), 0, INDEX('Sch 10.1 Rate Design'!$E$9:$E$16,MATCH($C686,'Sch 10.1 Rate Design'!$B$9:$B$16,0))),"")</f>
        <v/>
      </c>
      <c r="AP686" s="548" t="str">
        <f>IF($A686&lt;&gt;"",IF(OR(R686="",R686=0), 0, INDEX('Sch 10.1 Rate Design'!$E$9:$E$16,MATCH($C686,'Sch 10.1 Rate Design'!$B$9:$B$16,0))),"")</f>
        <v/>
      </c>
      <c r="AQ686" s="548" t="str">
        <f>IF($A686&lt;&gt;"",IF(OR(S686="",S686=0), 0, INDEX('Sch 10.1 Rate Design'!$E$9:$E$16,MATCH($C686,'Sch 10.1 Rate Design'!$B$9:$B$16,0))),"")</f>
        <v/>
      </c>
      <c r="AR686" s="548" t="str">
        <f>IF($A686&lt;&gt;"",IF(OR(T686="",T686=0), 0, INDEX('Sch 10.1 Rate Design'!$E$9:$E$16,MATCH($C686,'Sch 10.1 Rate Design'!$B$9:$B$16,0))),"")</f>
        <v/>
      </c>
      <c r="AS686" s="548" t="str">
        <f>IF($A686&lt;&gt;"",IF(OR(U686="",U686=0), 0, INDEX('Sch 10.1 Rate Design'!$E$9:$E$16,MATCH($C686,'Sch 10.1 Rate Design'!$B$9:$B$16,0))),"")</f>
        <v/>
      </c>
      <c r="AT686" s="548" t="str">
        <f>IF($A686&lt;&gt;"",IF(OR(V686="",V686=0), 0, INDEX('Sch 10.1 Rate Design'!$E$9:$E$16,MATCH($C686,'Sch 10.1 Rate Design'!$B$9:$B$16,0))),"")</f>
        <v/>
      </c>
      <c r="AU686" s="548" t="str">
        <f>IF($A686&lt;&gt;"",IF(OR(W686="",W686=0), 0, INDEX('Sch 10.1 Rate Design'!$E$9:$E$16,MATCH($C686,'Sch 10.1 Rate Design'!$B$9:$B$16,0))),"")</f>
        <v/>
      </c>
      <c r="AV686" s="548" t="str">
        <f>IF($A686&lt;&gt;"",IF(OR(X686="",X686=0), 0, INDEX('Sch 10.1 Rate Design'!$E$9:$E$16,MATCH($C686,'Sch 10.1 Rate Design'!$B$9:$B$16,0))),"")</f>
        <v/>
      </c>
      <c r="AW686" s="547" t="str">
        <f>IF($A686&lt;&gt;"",IF(OR(Y686="",Y686=0), 0, INDEX('Sch 10.1 Rate Design'!$E$9:$E$16,MATCH($C686,'Sch 10.1 Rate Design'!$B$9:$B$16,0))),"")</f>
        <v/>
      </c>
      <c r="AX686" s="546" t="str">
        <f>IF($A686&lt;&gt;"",IF(OR(N686="",N686=0),0,+IF(N686&gt;+INDEX('Sch 10.1 Rate Design'!$D$9:$D$16,MATCH($C686,'Sch 10.1 Rate Design'!$B$9:$B$16,0)),IF(N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N686-INDEX('Sch 10.1 Rate Design'!$D$9:$D$16,MATCH($C686,'Sch 10.1 Rate Design'!$B$9:$B$16,0))),0)),"")</f>
        <v/>
      </c>
      <c r="AY686" s="324" t="str">
        <f>IF($A686&lt;&gt;"",IF(OR(O686="",O686=0),0,+IF(O686&gt;+INDEX('Sch 10.1 Rate Design'!$D$9:$D$16,MATCH($C686,'Sch 10.1 Rate Design'!$B$9:$B$16,0)),IF(O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O686-INDEX('Sch 10.1 Rate Design'!$D$9:$D$16,MATCH($C686,'Sch 10.1 Rate Design'!$B$9:$B$16,0))),0)),"")</f>
        <v/>
      </c>
      <c r="AZ686" s="324" t="str">
        <f>IF($A686&lt;&gt;"",IF(OR(P686="",P686=0),0,+IF(P686&gt;+INDEX('Sch 10.1 Rate Design'!$D$9:$D$16,MATCH($C686,'Sch 10.1 Rate Design'!$B$9:$B$16,0)),IF(P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P686-INDEX('Sch 10.1 Rate Design'!$D$9:$D$16,MATCH($C686,'Sch 10.1 Rate Design'!$B$9:$B$16,0))),0)),"")</f>
        <v/>
      </c>
      <c r="BA686" s="324" t="str">
        <f>IF($A686&lt;&gt;"",IF(OR(Q686="",Q686=0),0,+IF(Q686&gt;+INDEX('Sch 10.1 Rate Design'!$D$9:$D$16,MATCH($C686,'Sch 10.1 Rate Design'!$B$9:$B$16,0)),IF(Q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Q686-INDEX('Sch 10.1 Rate Design'!$D$9:$D$16,MATCH($C686,'Sch 10.1 Rate Design'!$B$9:$B$16,0))),0)),"")</f>
        <v/>
      </c>
      <c r="BB686" s="324" t="str">
        <f>IF($A686&lt;&gt;"",IF(OR(R686="",R686=0),0,+IF(R686&gt;+INDEX('Sch 10.1 Rate Design'!$D$9:$D$16,MATCH($C686,'Sch 10.1 Rate Design'!$B$9:$B$16,0)),IF(R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R686-INDEX('Sch 10.1 Rate Design'!$D$9:$D$16,MATCH($C686,'Sch 10.1 Rate Design'!$B$9:$B$16,0))),0)),"")</f>
        <v/>
      </c>
      <c r="BC686" s="324" t="str">
        <f>IF($A686&lt;&gt;"",IF(OR(S686="",S686=0),0,+IF(S686&gt;+INDEX('Sch 10.1 Rate Design'!$D$9:$D$16,MATCH($C686,'Sch 10.1 Rate Design'!$B$9:$B$16,0)),IF(S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S686-INDEX('Sch 10.1 Rate Design'!$D$9:$D$16,MATCH($C686,'Sch 10.1 Rate Design'!$B$9:$B$16,0))),0)),"")</f>
        <v/>
      </c>
      <c r="BD686" s="324" t="str">
        <f>IF($A686&lt;&gt;"",IF(OR(T686="",T686=0),0,+IF(T686&gt;+INDEX('Sch 10.1 Rate Design'!$D$9:$D$16,MATCH($C686,'Sch 10.1 Rate Design'!$B$9:$B$16,0)),IF(T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T686-INDEX('Sch 10.1 Rate Design'!$D$9:$D$16,MATCH($C686,'Sch 10.1 Rate Design'!$B$9:$B$16,0))),0)),"")</f>
        <v/>
      </c>
      <c r="BE686" s="324" t="str">
        <f>IF($A686&lt;&gt;"",IF(OR(U686="",U686=0),0,+IF(U686&gt;+INDEX('Sch 10.1 Rate Design'!$D$9:$D$16,MATCH($C686,'Sch 10.1 Rate Design'!$B$9:$B$16,0)),IF(U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U686-INDEX('Sch 10.1 Rate Design'!$D$9:$D$16,MATCH($C686,'Sch 10.1 Rate Design'!$B$9:$B$16,0))),0)),"")</f>
        <v/>
      </c>
      <c r="BF686" s="324" t="str">
        <f>IF($A686&lt;&gt;"",IF(OR(V686="",V686=0),0,+IF(V686&gt;+INDEX('Sch 10.1 Rate Design'!$D$9:$D$16,MATCH($C686,'Sch 10.1 Rate Design'!$B$9:$B$16,0)),IF(V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V686-INDEX('Sch 10.1 Rate Design'!$D$9:$D$16,MATCH($C686,'Sch 10.1 Rate Design'!$B$9:$B$16,0))),0)),"")</f>
        <v/>
      </c>
      <c r="BG686" s="324" t="str">
        <f>IF($A686&lt;&gt;"",IF(OR(W686="",W686=0),0,+IF(W686&gt;+INDEX('Sch 10.1 Rate Design'!$D$9:$D$16,MATCH($C686,'Sch 10.1 Rate Design'!$B$9:$B$16,0)),IF(W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W686-INDEX('Sch 10.1 Rate Design'!$D$9:$D$16,MATCH($C686,'Sch 10.1 Rate Design'!$B$9:$B$16,0))),0)),"")</f>
        <v/>
      </c>
      <c r="BH686" s="324" t="str">
        <f>IF($A686&lt;&gt;"",IF(OR(X686="",X686=0),0,+IF(X686&gt;+INDEX('Sch 10.1 Rate Design'!$D$9:$D$16,MATCH($C686,'Sch 10.1 Rate Design'!$B$9:$B$16,0)),IF(X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X686-INDEX('Sch 10.1 Rate Design'!$D$9:$D$16,MATCH($C686,'Sch 10.1 Rate Design'!$B$9:$B$16,0))),0)),"")</f>
        <v/>
      </c>
      <c r="BI686" s="545" t="str">
        <f>IF($A686&lt;&gt;"",IF(OR(Y686="",Y686=0),0,+IF(Y686&gt;+INDEX('Sch 10.1 Rate Design'!$D$9:$D$16,MATCH($C686,'Sch 10.1 Rate Design'!$B$9:$B$16,0)),IF(Y686&gt;+INDEX('Sch 10.1 Rate Design'!$F$9:$F$16,MATCH($C686,'Sch 10.1 Rate Design'!$B$9:$B$16,0)),+INDEX('Sch 10.1 Rate Design'!$F$9:$F$16,MATCH($C686,'Sch 10.1 Rate Design'!$B$9:$B$16,0))-INDEX('Sch 10.1 Rate Design'!$D$9:$D$16,MATCH($C686,'Sch 10.1 Rate Design'!$B$9:$B$16,0)), Y686-INDEX('Sch 10.1 Rate Design'!$D$9:$D$16,MATCH($C686,'Sch 10.1 Rate Design'!$B$9:$B$16,0))),0)),"")</f>
        <v/>
      </c>
      <c r="BJ686" s="692" t="str">
        <f>IF($A686&lt;&gt;"",IF(OR(N686="",N686=0), 0, AX686/'Sch 10.1 Rate Design'!$Z$25*INDEX('Sch 10.1 Rate Design'!$G$9:$G$16,MATCH($C686,'Sch 10.1 Rate Design'!$B$9:$B$16,0))),"")</f>
        <v/>
      </c>
      <c r="BK686" s="548" t="str">
        <f>IF($A686&lt;&gt;"",IF(OR(O686="",O686=0), 0, AY686/'Sch 10.1 Rate Design'!$Z$25*INDEX('Sch 10.1 Rate Design'!$G$9:$G$16,MATCH($C686,'Sch 10.1 Rate Design'!$B$9:$B$16,0))),"")</f>
        <v/>
      </c>
      <c r="BL686" s="548" t="str">
        <f>IF($A686&lt;&gt;"",IF(OR(P686="",P686=0), 0, AZ686/'Sch 10.1 Rate Design'!$Z$25*INDEX('Sch 10.1 Rate Design'!$G$9:$G$16,MATCH($C686,'Sch 10.1 Rate Design'!$B$9:$B$16,0))),"")</f>
        <v/>
      </c>
      <c r="BM686" s="548" t="str">
        <f>IF($A686&lt;&gt;"",IF(OR(Q686="",Q686=0), 0, BA686/'Sch 10.1 Rate Design'!$Z$25*INDEX('Sch 10.1 Rate Design'!$G$9:$G$16,MATCH($C686,'Sch 10.1 Rate Design'!$B$9:$B$16,0))),"")</f>
        <v/>
      </c>
      <c r="BN686" s="548" t="str">
        <f>IF($A686&lt;&gt;"",IF(OR(R686="",R686=0), 0, BB686/'Sch 10.1 Rate Design'!$Z$25*INDEX('Sch 10.1 Rate Design'!$G$9:$G$16,MATCH($C686,'Sch 10.1 Rate Design'!$B$9:$B$16,0))),"")</f>
        <v/>
      </c>
      <c r="BO686" s="548" t="str">
        <f>IF($A686&lt;&gt;"",IF(OR(S686="",S686=0), 0, BC686/'Sch 10.1 Rate Design'!$Z$25*INDEX('Sch 10.1 Rate Design'!$G$9:$G$16,MATCH($C686,'Sch 10.1 Rate Design'!$B$9:$B$16,0))),"")</f>
        <v/>
      </c>
      <c r="BP686" s="548" t="str">
        <f>IF($A686&lt;&gt;"",IF(OR(T686="",T686=0), 0, BD686/'Sch 10.1 Rate Design'!$Z$25*INDEX('Sch 10.1 Rate Design'!$G$9:$G$16,MATCH($C686,'Sch 10.1 Rate Design'!$B$9:$B$16,0))),"")</f>
        <v/>
      </c>
      <c r="BQ686" s="548" t="str">
        <f>IF($A686&lt;&gt;"",IF(OR(U686="",U686=0), 0, BE686/'Sch 10.1 Rate Design'!$Z$25*INDEX('Sch 10.1 Rate Design'!$G$9:$G$16,MATCH($C686,'Sch 10.1 Rate Design'!$B$9:$B$16,0))),"")</f>
        <v/>
      </c>
      <c r="BR686" s="548" t="str">
        <f>IF($A686&lt;&gt;"",IF(OR(V686="",V686=0), 0, BF686/'Sch 10.1 Rate Design'!$Z$25*INDEX('Sch 10.1 Rate Design'!$G$9:$G$16,MATCH($C686,'Sch 10.1 Rate Design'!$B$9:$B$16,0))),"")</f>
        <v/>
      </c>
      <c r="BS686" s="548" t="str">
        <f>IF($A686&lt;&gt;"",IF(OR(W686="",W686=0), 0, BG686/'Sch 10.1 Rate Design'!$Z$25*INDEX('Sch 10.1 Rate Design'!$G$9:$G$16,MATCH($C686,'Sch 10.1 Rate Design'!$B$9:$B$16,0))),"")</f>
        <v/>
      </c>
      <c r="BT686" s="548" t="str">
        <f>IF($A686&lt;&gt;"",IF(OR(X686="",X686=0), 0, BH686/'Sch 10.1 Rate Design'!$Z$25*INDEX('Sch 10.1 Rate Design'!$G$9:$G$16,MATCH($C686,'Sch 10.1 Rate Design'!$B$9:$B$16,0))),"")</f>
        <v/>
      </c>
      <c r="BU686" s="547" t="str">
        <f>IF($A686&lt;&gt;"",IF(OR(Y686="",Y686=0), 0, BI686/'Sch 10.1 Rate Design'!$Z$25*INDEX('Sch 10.1 Rate Design'!$G$9:$G$16,MATCH($C686,'Sch 10.1 Rate Design'!$B$9:$B$16,0))),"")</f>
        <v/>
      </c>
      <c r="BV686" s="546" t="str">
        <f>IF($A686&lt;&gt;"",IF(OR(N686="",N686=0),0,+IF(N686&gt;+INDEX('Sch 10.1 Rate Design'!$F$9:$F$16,MATCH($C686,'Sch 10.1 Rate Design'!$B$9:$B$16,0)),IF(N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N686-INDEX('Sch 10.1 Rate Design'!$F$9:$F$16,MATCH($C686,'Sch 10.1 Rate Design'!$B$9:$B$16,0))), 0)),"")</f>
        <v/>
      </c>
      <c r="BW686" s="324" t="str">
        <f>IF($A686&lt;&gt;"",IF(OR(O686="",O686=0),0,+IF(O686&gt;+INDEX('Sch 10.1 Rate Design'!$F$9:$F$16,MATCH($C686,'Sch 10.1 Rate Design'!$B$9:$B$16,0)),IF(O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O686-INDEX('Sch 10.1 Rate Design'!$F$9:$F$16,MATCH($C686,'Sch 10.1 Rate Design'!$B$9:$B$16,0))), 0)),"")</f>
        <v/>
      </c>
      <c r="BX686" s="324" t="str">
        <f>IF($A686&lt;&gt;"",IF(OR(P686="",P686=0),0,+IF(P686&gt;+INDEX('Sch 10.1 Rate Design'!$F$9:$F$16,MATCH($C686,'Sch 10.1 Rate Design'!$B$9:$B$16,0)),IF(P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P686-INDEX('Sch 10.1 Rate Design'!$F$9:$F$16,MATCH($C686,'Sch 10.1 Rate Design'!$B$9:$B$16,0))), 0)),"")</f>
        <v/>
      </c>
      <c r="BY686" s="324" t="str">
        <f>IF($A686&lt;&gt;"",IF(OR(Q686="",Q686=0),0,+IF(Q686&gt;+INDEX('Sch 10.1 Rate Design'!$F$9:$F$16,MATCH($C686,'Sch 10.1 Rate Design'!$B$9:$B$16,0)),IF(Q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Q686-INDEX('Sch 10.1 Rate Design'!$F$9:$F$16,MATCH($C686,'Sch 10.1 Rate Design'!$B$9:$B$16,0))), 0)),"")</f>
        <v/>
      </c>
      <c r="BZ686" s="324" t="str">
        <f>IF($A686&lt;&gt;"",IF(OR(R686="",R686=0),0,+IF(R686&gt;+INDEX('Sch 10.1 Rate Design'!$F$9:$F$16,MATCH($C686,'Sch 10.1 Rate Design'!$B$9:$B$16,0)),IF(R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R686-INDEX('Sch 10.1 Rate Design'!$F$9:$F$16,MATCH($C686,'Sch 10.1 Rate Design'!$B$9:$B$16,0))), 0)),"")</f>
        <v/>
      </c>
      <c r="CA686" s="324" t="str">
        <f>IF($A686&lt;&gt;"",IF(OR(S686="",S686=0),0,+IF(S686&gt;+INDEX('Sch 10.1 Rate Design'!$F$9:$F$16,MATCH($C686,'Sch 10.1 Rate Design'!$B$9:$B$16,0)),IF(S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S686-INDEX('Sch 10.1 Rate Design'!$F$9:$F$16,MATCH($C686,'Sch 10.1 Rate Design'!$B$9:$B$16,0))), 0)),"")</f>
        <v/>
      </c>
      <c r="CB686" s="324" t="str">
        <f>IF($A686&lt;&gt;"",IF(OR(T686="",T686=0),0,+IF(T686&gt;+INDEX('Sch 10.1 Rate Design'!$F$9:$F$16,MATCH($C686,'Sch 10.1 Rate Design'!$B$9:$B$16,0)),IF(T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T686-INDEX('Sch 10.1 Rate Design'!$F$9:$F$16,MATCH($C686,'Sch 10.1 Rate Design'!$B$9:$B$16,0))), 0)),"")</f>
        <v/>
      </c>
      <c r="CC686" s="324" t="str">
        <f>IF($A686&lt;&gt;"",IF(OR(U686="",U686=0),0,+IF(U686&gt;+INDEX('Sch 10.1 Rate Design'!$F$9:$F$16,MATCH($C686,'Sch 10.1 Rate Design'!$B$9:$B$16,0)),IF(U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U686-INDEX('Sch 10.1 Rate Design'!$F$9:$F$16,MATCH($C686,'Sch 10.1 Rate Design'!$B$9:$B$16,0))), 0)),"")</f>
        <v/>
      </c>
      <c r="CD686" s="324" t="str">
        <f>IF($A686&lt;&gt;"",IF(OR(V686="",V686=0),0,+IF(V686&gt;+INDEX('Sch 10.1 Rate Design'!$F$9:$F$16,MATCH($C686,'Sch 10.1 Rate Design'!$B$9:$B$16,0)),IF(V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V686-INDEX('Sch 10.1 Rate Design'!$F$9:$F$16,MATCH($C686,'Sch 10.1 Rate Design'!$B$9:$B$16,0))), 0)),"")</f>
        <v/>
      </c>
      <c r="CE686" s="324" t="str">
        <f>IF($A686&lt;&gt;"",IF(OR(W686="",W686=0),0,+IF(W686&gt;+INDEX('Sch 10.1 Rate Design'!$F$9:$F$16,MATCH($C686,'Sch 10.1 Rate Design'!$B$9:$B$16,0)),IF(W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W686-INDEX('Sch 10.1 Rate Design'!$F$9:$F$16,MATCH($C686,'Sch 10.1 Rate Design'!$B$9:$B$16,0))), 0)),"")</f>
        <v/>
      </c>
      <c r="CF686" s="324" t="str">
        <f>IF($A686&lt;&gt;"",IF(OR(X686="",X686=0),0,+IF(X686&gt;+INDEX('Sch 10.1 Rate Design'!$F$9:$F$16,MATCH($C686,'Sch 10.1 Rate Design'!$B$9:$B$16,0)),IF(X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X686-INDEX('Sch 10.1 Rate Design'!$F$9:$F$16,MATCH($C686,'Sch 10.1 Rate Design'!$B$9:$B$16,0))), 0)),"")</f>
        <v/>
      </c>
      <c r="CG686" s="545" t="str">
        <f>IF($A686&lt;&gt;"",IF(OR(Y686="",Y686=0),0,+IF(Y686&gt;+INDEX('Sch 10.1 Rate Design'!$F$9:$F$16,MATCH($C686,'Sch 10.1 Rate Design'!$B$9:$B$16,0)),IF(Y686&gt;+INDEX('Sch 10.1 Rate Design'!$H$9:$H$16,MATCH($C686,'Sch 10.1 Rate Design'!$B$9:$B$16,0)),+INDEX('Sch 10.1 Rate Design'!$H$9:$H$16,MATCH($C686,'Sch 10.1 Rate Design'!$B$9:$B$16,0))-INDEX('Sch 10.1 Rate Design'!$F$9:$F$16,MATCH($C686,'Sch 10.1 Rate Design'!$B$9:$B$16,0)), Y686-INDEX('Sch 10.1 Rate Design'!$F$9:$F$16,MATCH($C686,'Sch 10.1 Rate Design'!$B$9:$B$16,0))), 0)),"")</f>
        <v/>
      </c>
      <c r="CH686" s="692" t="str">
        <f>IF($A686&lt;&gt;"",IF(OR(N686="",N686=0), 0, BV686/'Sch 10.1 Rate Design'!$Z$25*INDEX('Sch 10.1 Rate Design'!$I$9:$I$16,MATCH($C686,'Sch 10.1 Rate Design'!$B$9:$B$16,0))),"")</f>
        <v/>
      </c>
      <c r="CI686" s="548" t="str">
        <f>IF($A686&lt;&gt;"",IF(OR(O686="",O686=0), 0, BW686/'Sch 10.1 Rate Design'!$Z$25*INDEX('Sch 10.1 Rate Design'!$I$9:$I$16,MATCH($C686,'Sch 10.1 Rate Design'!$B$9:$B$16,0))),"")</f>
        <v/>
      </c>
      <c r="CJ686" s="548" t="str">
        <f>IF($A686&lt;&gt;"",IF(OR(P686="",P686=0), 0, BX686/'Sch 10.1 Rate Design'!$Z$25*INDEX('Sch 10.1 Rate Design'!$I$9:$I$16,MATCH($C686,'Sch 10.1 Rate Design'!$B$9:$B$16,0))),"")</f>
        <v/>
      </c>
      <c r="CK686" s="548" t="str">
        <f>IF($A686&lt;&gt;"",IF(OR(Q686="",Q686=0), 0, BY686/'Sch 10.1 Rate Design'!$Z$25*INDEX('Sch 10.1 Rate Design'!$I$9:$I$16,MATCH($C686,'Sch 10.1 Rate Design'!$B$9:$B$16,0))),"")</f>
        <v/>
      </c>
      <c r="CL686" s="548" t="str">
        <f>IF($A686&lt;&gt;"",IF(OR(R686="",R686=0), 0, BZ686/'Sch 10.1 Rate Design'!$Z$25*INDEX('Sch 10.1 Rate Design'!$I$9:$I$16,MATCH($C686,'Sch 10.1 Rate Design'!$B$9:$B$16,0))),"")</f>
        <v/>
      </c>
      <c r="CM686" s="548" t="str">
        <f>IF($A686&lt;&gt;"",IF(OR(S686="",S686=0), 0, CA686/'Sch 10.1 Rate Design'!$Z$25*INDEX('Sch 10.1 Rate Design'!$I$9:$I$16,MATCH($C686,'Sch 10.1 Rate Design'!$B$9:$B$16,0))),"")</f>
        <v/>
      </c>
      <c r="CN686" s="548" t="str">
        <f>IF($A686&lt;&gt;"",IF(OR(T686="",T686=0), 0, CB686/'Sch 10.1 Rate Design'!$Z$25*INDEX('Sch 10.1 Rate Design'!$I$9:$I$16,MATCH($C686,'Sch 10.1 Rate Design'!$B$9:$B$16,0))),"")</f>
        <v/>
      </c>
      <c r="CO686" s="548" t="str">
        <f>IF($A686&lt;&gt;"",IF(OR(U686="",U686=0), 0, CC686/'Sch 10.1 Rate Design'!$Z$25*INDEX('Sch 10.1 Rate Design'!$I$9:$I$16,MATCH($C686,'Sch 10.1 Rate Design'!$B$9:$B$16,0))),"")</f>
        <v/>
      </c>
      <c r="CP686" s="548" t="str">
        <f>IF($A686&lt;&gt;"",IF(OR(V686="",V686=0), 0, CD686/'Sch 10.1 Rate Design'!$Z$25*INDEX('Sch 10.1 Rate Design'!$I$9:$I$16,MATCH($C686,'Sch 10.1 Rate Design'!$B$9:$B$16,0))),"")</f>
        <v/>
      </c>
      <c r="CQ686" s="548" t="str">
        <f>IF($A686&lt;&gt;"",IF(OR(W686="",W686=0), 0, CE686/'Sch 10.1 Rate Design'!$Z$25*INDEX('Sch 10.1 Rate Design'!$I$9:$I$16,MATCH($C686,'Sch 10.1 Rate Design'!$B$9:$B$16,0))),"")</f>
        <v/>
      </c>
      <c r="CR686" s="548" t="str">
        <f>IF($A686&lt;&gt;"",IF(OR(X686="",X686=0), 0, CF686/'Sch 10.1 Rate Design'!$Z$25*INDEX('Sch 10.1 Rate Design'!$I$9:$I$16,MATCH($C686,'Sch 10.1 Rate Design'!$B$9:$B$16,0))),"")</f>
        <v/>
      </c>
      <c r="CS686" s="547" t="str">
        <f>IF($A686&lt;&gt;"",IF(OR(Y686="",Y686=0), 0, CG686/'Sch 10.1 Rate Design'!$Z$25*INDEX('Sch 10.1 Rate Design'!$I$9:$I$16,MATCH($C686,'Sch 10.1 Rate Design'!$B$9:$B$16,0))),"")</f>
        <v/>
      </c>
      <c r="CT686" s="546" t="str">
        <f>IF($A686&lt;&gt;"",IF(OR(N686="",N686=0),0,IF(N686&gt;INDEX('Sch 10.1 Rate Design'!$J$9:$J$16,MATCH($C686,'Sch 10.1 Rate Design'!$B$9:$B$16,0)),N686-INDEX('Sch 10.1 Rate Design'!$J$9:$J$16,MATCH($C686,'Sch 10.1 Rate Design'!$B$9:$B$16,0)),0)),"")</f>
        <v/>
      </c>
      <c r="CU686" s="324" t="str">
        <f>IF($A686&lt;&gt;"",IF(OR(O686="",O686=0),0,IF(O686&gt;INDEX('Sch 10.1 Rate Design'!$J$9:$J$16,MATCH($C686,'Sch 10.1 Rate Design'!$B$9:$B$16,0)),O686-INDEX('Sch 10.1 Rate Design'!$J$9:$J$16,MATCH($C686,'Sch 10.1 Rate Design'!$B$9:$B$16,0)),0)),"")</f>
        <v/>
      </c>
      <c r="CV686" s="324" t="str">
        <f>IF($A686&lt;&gt;"",IF(OR(P686="",P686=0),0,IF(P686&gt;INDEX('Sch 10.1 Rate Design'!$J$9:$J$16,MATCH($C686,'Sch 10.1 Rate Design'!$B$9:$B$16,0)),P686-INDEX('Sch 10.1 Rate Design'!$J$9:$J$16,MATCH($C686,'Sch 10.1 Rate Design'!$B$9:$B$16,0)),0)),"")</f>
        <v/>
      </c>
      <c r="CW686" s="324" t="str">
        <f>IF($A686&lt;&gt;"",IF(OR(Q686="",Q686=0),0,IF(Q686&gt;INDEX('Sch 10.1 Rate Design'!$J$9:$J$16,MATCH($C686,'Sch 10.1 Rate Design'!$B$9:$B$16,0)),Q686-INDEX('Sch 10.1 Rate Design'!$J$9:$J$16,MATCH($C686,'Sch 10.1 Rate Design'!$B$9:$B$16,0)),0)),"")</f>
        <v/>
      </c>
      <c r="CX686" s="324" t="str">
        <f>IF($A686&lt;&gt;"",IF(OR(R686="",R686=0),0,IF(R686&gt;INDEX('Sch 10.1 Rate Design'!$J$9:$J$16,MATCH($C686,'Sch 10.1 Rate Design'!$B$9:$B$16,0)),R686-INDEX('Sch 10.1 Rate Design'!$J$9:$J$16,MATCH($C686,'Sch 10.1 Rate Design'!$B$9:$B$16,0)),0)),"")</f>
        <v/>
      </c>
      <c r="CY686" s="324" t="str">
        <f>IF($A686&lt;&gt;"",IF(OR(S686="",S686=0),0,IF(S686&gt;INDEX('Sch 10.1 Rate Design'!$J$9:$J$16,MATCH($C686,'Sch 10.1 Rate Design'!$B$9:$B$16,0)),S686-INDEX('Sch 10.1 Rate Design'!$J$9:$J$16,MATCH($C686,'Sch 10.1 Rate Design'!$B$9:$B$16,0)),0)),"")</f>
        <v/>
      </c>
      <c r="CZ686" s="324" t="str">
        <f>IF($A686&lt;&gt;"",IF(OR(T686="",T686=0),0,IF(T686&gt;INDEX('Sch 10.1 Rate Design'!$J$9:$J$16,MATCH($C686,'Sch 10.1 Rate Design'!$B$9:$B$16,0)),T686-INDEX('Sch 10.1 Rate Design'!$J$9:$J$16,MATCH($C686,'Sch 10.1 Rate Design'!$B$9:$B$16,0)),0)),"")</f>
        <v/>
      </c>
      <c r="DA686" s="324" t="str">
        <f>IF($A686&lt;&gt;"",IF(OR(U686="",U686=0),0,IF(U686&gt;INDEX('Sch 10.1 Rate Design'!$J$9:$J$16,MATCH($C686,'Sch 10.1 Rate Design'!$B$9:$B$16,0)),U686-INDEX('Sch 10.1 Rate Design'!$J$9:$J$16,MATCH($C686,'Sch 10.1 Rate Design'!$B$9:$B$16,0)),0)),"")</f>
        <v/>
      </c>
      <c r="DB686" s="324" t="str">
        <f>IF($A686&lt;&gt;"",IF(OR(V686="",V686=0),0,IF(V686&gt;INDEX('Sch 10.1 Rate Design'!$J$9:$J$16,MATCH($C686,'Sch 10.1 Rate Design'!$B$9:$B$16,0)),V686-INDEX('Sch 10.1 Rate Design'!$J$9:$J$16,MATCH($C686,'Sch 10.1 Rate Design'!$B$9:$B$16,0)),0)),"")</f>
        <v/>
      </c>
      <c r="DC686" s="324" t="str">
        <f>IF($A686&lt;&gt;"",IF(OR(W686="",W686=0),0,IF(W686&gt;INDEX('Sch 10.1 Rate Design'!$J$9:$J$16,MATCH($C686,'Sch 10.1 Rate Design'!$B$9:$B$16,0)),W686-INDEX('Sch 10.1 Rate Design'!$J$9:$J$16,MATCH($C686,'Sch 10.1 Rate Design'!$B$9:$B$16,0)),0)),"")</f>
        <v/>
      </c>
      <c r="DD686" s="324" t="str">
        <f>IF($A686&lt;&gt;"",IF(OR(X686="",X686=0),0,IF(X686&gt;INDEX('Sch 10.1 Rate Design'!$J$9:$J$16,MATCH($C686,'Sch 10.1 Rate Design'!$B$9:$B$16,0)),X686-INDEX('Sch 10.1 Rate Design'!$J$9:$J$16,MATCH($C686,'Sch 10.1 Rate Design'!$B$9:$B$16,0)),0)),"")</f>
        <v/>
      </c>
      <c r="DE686" s="545" t="str">
        <f>IF($A686&lt;&gt;"",IF(OR(Y686="",Y686=0),0,IF(Y686&gt;INDEX('Sch 10.1 Rate Design'!$J$9:$J$16,MATCH($C686,'Sch 10.1 Rate Design'!$B$9:$B$16,0)),Y686-INDEX('Sch 10.1 Rate Design'!$J$9:$J$16,MATCH($C686,'Sch 10.1 Rate Design'!$B$9:$B$16,0)),0)),"")</f>
        <v/>
      </c>
      <c r="DF686" s="692" t="str">
        <f>IF($A686&lt;&gt;"",IF(OR(N686="",N686=0), 0, CT686/'Sch 10.1 Rate Design'!$Z$25*INDEX('Sch 10.1 Rate Design'!$K$9:$K$16,MATCH($C686,'Sch 10.1 Rate Design'!$B$9:$B$16,0))),"")</f>
        <v/>
      </c>
      <c r="DG686" s="548" t="str">
        <f>IF($A686&lt;&gt;"",IF(OR(O686="",O686=0), 0, CU686/'Sch 10.1 Rate Design'!$Z$25*INDEX('Sch 10.1 Rate Design'!$K$9:$K$16,MATCH($C686,'Sch 10.1 Rate Design'!$B$9:$B$16,0))),"")</f>
        <v/>
      </c>
      <c r="DH686" s="548" t="str">
        <f>IF($A686&lt;&gt;"",IF(OR(P686="",P686=0), 0, CV686/'Sch 10.1 Rate Design'!$Z$25*INDEX('Sch 10.1 Rate Design'!$K$9:$K$16,MATCH($C686,'Sch 10.1 Rate Design'!$B$9:$B$16,0))),"")</f>
        <v/>
      </c>
      <c r="DI686" s="548" t="str">
        <f>IF($A686&lt;&gt;"",IF(OR(Q686="",Q686=0), 0, CW686/'Sch 10.1 Rate Design'!$Z$25*INDEX('Sch 10.1 Rate Design'!$K$9:$K$16,MATCH($C686,'Sch 10.1 Rate Design'!$B$9:$B$16,0))),"")</f>
        <v/>
      </c>
      <c r="DJ686" s="548" t="str">
        <f>IF($A686&lt;&gt;"",IF(OR(R686="",R686=0), 0, CX686/'Sch 10.1 Rate Design'!$Z$25*INDEX('Sch 10.1 Rate Design'!$K$9:$K$16,MATCH($C686,'Sch 10.1 Rate Design'!$B$9:$B$16,0))),"")</f>
        <v/>
      </c>
      <c r="DK686" s="548" t="str">
        <f>IF($A686&lt;&gt;"",IF(OR(S686="",S686=0), 0, CY686/'Sch 10.1 Rate Design'!$Z$25*INDEX('Sch 10.1 Rate Design'!$K$9:$K$16,MATCH($C686,'Sch 10.1 Rate Design'!$B$9:$B$16,0))),"")</f>
        <v/>
      </c>
      <c r="DL686" s="548" t="str">
        <f>IF($A686&lt;&gt;"",IF(OR(T686="",T686=0), 0, CZ686/'Sch 10.1 Rate Design'!$Z$25*INDEX('Sch 10.1 Rate Design'!$K$9:$K$16,MATCH($C686,'Sch 10.1 Rate Design'!$B$9:$B$16,0))),"")</f>
        <v/>
      </c>
      <c r="DM686" s="548" t="str">
        <f>IF($A686&lt;&gt;"",IF(OR(U686="",U686=0), 0, DA686/'Sch 10.1 Rate Design'!$Z$25*INDEX('Sch 10.1 Rate Design'!$K$9:$K$16,MATCH($C686,'Sch 10.1 Rate Design'!$B$9:$B$16,0))),"")</f>
        <v/>
      </c>
      <c r="DN686" s="548" t="str">
        <f>IF($A686&lt;&gt;"",IF(OR(V686="",V686=0), 0, DB686/'Sch 10.1 Rate Design'!$Z$25*INDEX('Sch 10.1 Rate Design'!$K$9:$K$16,MATCH($C686,'Sch 10.1 Rate Design'!$B$9:$B$16,0))),"")</f>
        <v/>
      </c>
      <c r="DO686" s="548" t="str">
        <f>IF($A686&lt;&gt;"",IF(OR(W686="",W686=0), 0, DC686/'Sch 10.1 Rate Design'!$Z$25*INDEX('Sch 10.1 Rate Design'!$K$9:$K$16,MATCH($C686,'Sch 10.1 Rate Design'!$B$9:$B$16,0))),"")</f>
        <v/>
      </c>
      <c r="DP686" s="548" t="str">
        <f>IF($A686&lt;&gt;"",IF(OR(X686="",X686=0), 0, DD686/'Sch 10.1 Rate Design'!$Z$25*INDEX('Sch 10.1 Rate Design'!$K$9:$K$16,MATCH($C686,'Sch 10.1 Rate Design'!$B$9:$B$16,0))),"")</f>
        <v/>
      </c>
      <c r="DQ686" s="547" t="str">
        <f>IF($A686&lt;&gt;"",IF(OR(Y686="",Y686=0), 0, DE686/'Sch 10.1 Rate Design'!$Z$25*INDEX('Sch 10.1 Rate Design'!$K$9:$K$16,MATCH($C686,'Sch 10.1 Rate Design'!$B$9:$B$16,0))),"")</f>
        <v/>
      </c>
      <c r="DR686" s="546" t="str">
        <f>IF($A686&lt;&gt;"",IF(OR(N686="",N686=0), 0,INDEX('Sch 10.1 Rate Design'!$D$9:$D$16,MATCH($C686,'Sch 10.1 Rate Design'!$B$9:$B$16,0))),"")</f>
        <v/>
      </c>
      <c r="DS686" s="324" t="str">
        <f>IF($A686&lt;&gt;"",IF(OR(O686="",O686=0), 0,INDEX('Sch 10.1 Rate Design'!$D$9:$D$16,MATCH($C686,'Sch 10.1 Rate Design'!$B$9:$B$16,0))),"")</f>
        <v/>
      </c>
      <c r="DT686" s="324" t="str">
        <f>IF($A686&lt;&gt;"",IF(OR(P686="",P686=0), 0,INDEX('Sch 10.1 Rate Design'!$D$9:$D$16,MATCH($C686,'Sch 10.1 Rate Design'!$B$9:$B$16,0))),"")</f>
        <v/>
      </c>
      <c r="DU686" s="324" t="str">
        <f>IF($A686&lt;&gt;"",IF(OR(Q686="",Q686=0), 0,INDEX('Sch 10.1 Rate Design'!$D$9:$D$16,MATCH($C686,'Sch 10.1 Rate Design'!$B$9:$B$16,0))),"")</f>
        <v/>
      </c>
      <c r="DV686" s="324" t="str">
        <f>IF($A686&lt;&gt;"",IF(OR(R686="",R686=0), 0,INDEX('Sch 10.1 Rate Design'!$D$9:$D$16,MATCH($C686,'Sch 10.1 Rate Design'!$B$9:$B$16,0))),"")</f>
        <v/>
      </c>
      <c r="DW686" s="324" t="str">
        <f>IF($A686&lt;&gt;"",IF(OR(S686="",S686=0), 0,INDEX('Sch 10.1 Rate Design'!$D$9:$D$16,MATCH($C686,'Sch 10.1 Rate Design'!$B$9:$B$16,0))),"")</f>
        <v/>
      </c>
      <c r="DX686" s="324" t="str">
        <f>IF($A686&lt;&gt;"",IF(OR(T686="",T686=0), 0,INDEX('Sch 10.1 Rate Design'!$D$9:$D$16,MATCH($C686,'Sch 10.1 Rate Design'!$B$9:$B$16,0))),"")</f>
        <v/>
      </c>
      <c r="DY686" s="324" t="str">
        <f>IF($A686&lt;&gt;"",IF(OR(U686="",U686=0), 0,INDEX('Sch 10.1 Rate Design'!$D$9:$D$16,MATCH($C686,'Sch 10.1 Rate Design'!$B$9:$B$16,0))),"")</f>
        <v/>
      </c>
      <c r="DZ686" s="324" t="str">
        <f>IF($A686&lt;&gt;"",IF(OR(V686="",V686=0), 0,INDEX('Sch 10.1 Rate Design'!$D$9:$D$16,MATCH($C686,'Sch 10.1 Rate Design'!$B$9:$B$16,0))),"")</f>
        <v/>
      </c>
      <c r="EA686" s="324" t="str">
        <f>IF($A686&lt;&gt;"",IF(OR(W686="",W686=0), 0,INDEX('Sch 10.1 Rate Design'!$D$9:$D$16,MATCH($C686,'Sch 10.1 Rate Design'!$B$9:$B$16,0))),"")</f>
        <v/>
      </c>
      <c r="EB686" s="324" t="str">
        <f>IF($A686&lt;&gt;"",IF(OR(X686="",X686=0), 0,INDEX('Sch 10.1 Rate Design'!$D$9:$D$16,MATCH($C686,'Sch 10.1 Rate Design'!$B$9:$B$16,0))),"")</f>
        <v/>
      </c>
      <c r="EC686" s="545" t="str">
        <f>IF($A686&lt;&gt;"",IF(OR(Y686="",Y686=0), 0,INDEX('Sch 10.1 Rate Design'!$D$9:$D$16,MATCH($C686,'Sch 10.1 Rate Design'!$B$9:$B$16,0))),"")</f>
        <v/>
      </c>
      <c r="ED686" s="546"/>
      <c r="EE686" s="324"/>
      <c r="EF686" s="324"/>
      <c r="EG686" s="324"/>
      <c r="EH686" s="324"/>
      <c r="EI686" s="324"/>
      <c r="EJ686" s="324"/>
      <c r="EK686" s="324"/>
      <c r="EL686" s="324"/>
      <c r="EM686" s="324"/>
      <c r="EN686" s="324"/>
      <c r="EO686" s="545"/>
      <c r="EP686" s="324"/>
    </row>
    <row r="687" spans="1:146" x14ac:dyDescent="0.2">
      <c r="A687" s="324" t="str">
        <f>IF(Inputs!AO683&lt;&gt;"",Inputs!AO683,"")</f>
        <v/>
      </c>
      <c r="B687" s="324" t="str">
        <f t="shared" si="153"/>
        <v/>
      </c>
      <c r="C687" s="727" t="str">
        <f>IF($A687&lt;&gt;"",Inputs!AN683,"")</f>
        <v/>
      </c>
      <c r="D687" s="549" t="str">
        <f t="shared" si="145"/>
        <v/>
      </c>
      <c r="E687" s="549" t="str">
        <f t="shared" si="146"/>
        <v/>
      </c>
      <c r="F687" s="324" t="str">
        <f t="shared" si="147"/>
        <v/>
      </c>
      <c r="G687" s="324" t="str">
        <f t="shared" si="148"/>
        <v/>
      </c>
      <c r="H687" s="790">
        <f t="shared" si="149"/>
        <v>0</v>
      </c>
      <c r="I687" s="790">
        <f t="shared" si="150"/>
        <v>0</v>
      </c>
      <c r="J687" s="790">
        <f t="shared" si="151"/>
        <v>0</v>
      </c>
      <c r="K687" s="790">
        <f t="shared" si="152"/>
        <v>0</v>
      </c>
      <c r="L687" s="787" t="str">
        <f t="shared" si="144"/>
        <v/>
      </c>
      <c r="M687" s="787" t="str">
        <f t="shared" si="144"/>
        <v/>
      </c>
      <c r="N687" s="546" t="str">
        <f>IF($A687&lt;&gt;"",INDEX(Inputs!$AP683:$BA683,,MATCH('Sch 10.2 Rate Data'!N$7,Inputs!$AP$4:$BA$4,0)),"")</f>
        <v/>
      </c>
      <c r="O687" s="324" t="str">
        <f>IF($A687&lt;&gt;"",INDEX(Inputs!$AP683:$BA683,,MATCH('Sch 10.2 Rate Data'!O$7,Inputs!$AP$4:$BA$4,0)),"")</f>
        <v/>
      </c>
      <c r="P687" s="324" t="str">
        <f>IF($A687&lt;&gt;"",INDEX(Inputs!$AP683:$BA683,,MATCH('Sch 10.2 Rate Data'!P$7,Inputs!$AP$4:$BA$4,0)),"")</f>
        <v/>
      </c>
      <c r="Q687" s="324" t="str">
        <f>IF($A687&lt;&gt;"",INDEX(Inputs!$AP683:$BA683,,MATCH('Sch 10.2 Rate Data'!Q$7,Inputs!$AP$4:$BA$4,0)),"")</f>
        <v/>
      </c>
      <c r="R687" s="324" t="str">
        <f>IF($A687&lt;&gt;"",INDEX(Inputs!$AP683:$BA683,,MATCH('Sch 10.2 Rate Data'!R$7,Inputs!$AP$4:$BA$4,0)),"")</f>
        <v/>
      </c>
      <c r="S687" s="324" t="str">
        <f>IF($A687&lt;&gt;"",INDEX(Inputs!$AP683:$BA683,,MATCH('Sch 10.2 Rate Data'!S$7,Inputs!$AP$4:$BA$4,0)),"")</f>
        <v/>
      </c>
      <c r="T687" s="324" t="str">
        <f>IF($A687&lt;&gt;"",INDEX(Inputs!$AP683:$BA683,,MATCH('Sch 10.2 Rate Data'!T$7,Inputs!$AP$4:$BA$4,0)),"")</f>
        <v/>
      </c>
      <c r="U687" s="324" t="str">
        <f>IF($A687&lt;&gt;"",INDEX(Inputs!$AP683:$BA683,,MATCH('Sch 10.2 Rate Data'!U$7,Inputs!$AP$4:$BA$4,0)),"")</f>
        <v/>
      </c>
      <c r="V687" s="324" t="str">
        <f>IF($A687&lt;&gt;"",INDEX(Inputs!$AP683:$BA683,,MATCH('Sch 10.2 Rate Data'!V$7,Inputs!$AP$4:$BA$4,0)),"")</f>
        <v/>
      </c>
      <c r="W687" s="324" t="str">
        <f>IF($A687&lt;&gt;"",INDEX(Inputs!$AP683:$BA683,,MATCH('Sch 10.2 Rate Data'!W$7,Inputs!$AP$4:$BA$4,0)),"")</f>
        <v/>
      </c>
      <c r="X687" s="324" t="str">
        <f>IF($A687&lt;&gt;"",INDEX(Inputs!$AP683:$BA683,,MATCH('Sch 10.2 Rate Data'!X$7,Inputs!$AP$4:$BA$4,0)),"")</f>
        <v/>
      </c>
      <c r="Y687" s="545" t="str">
        <f>IF($A687&lt;&gt;"",INDEX(Inputs!$AP683:$BA683,,MATCH('Sch 10.2 Rate Data'!Y$7,Inputs!$AP$4:$BA$4,0)),"")</f>
        <v/>
      </c>
      <c r="Z687" s="692" t="str">
        <f t="shared" si="143"/>
        <v/>
      </c>
      <c r="AA687" s="548" t="str">
        <f t="shared" si="143"/>
        <v/>
      </c>
      <c r="AB687" s="548" t="str">
        <f t="shared" si="143"/>
        <v/>
      </c>
      <c r="AC687" s="548" t="str">
        <f t="shared" si="143"/>
        <v/>
      </c>
      <c r="AD687" s="548" t="str">
        <f t="shared" si="143"/>
        <v/>
      </c>
      <c r="AE687" s="548" t="str">
        <f t="shared" si="143"/>
        <v/>
      </c>
      <c r="AF687" s="548" t="str">
        <f t="shared" si="154"/>
        <v/>
      </c>
      <c r="AG687" s="548" t="str">
        <f t="shared" si="154"/>
        <v/>
      </c>
      <c r="AH687" s="548" t="str">
        <f t="shared" si="154"/>
        <v/>
      </c>
      <c r="AI687" s="548" t="str">
        <f t="shared" si="154"/>
        <v/>
      </c>
      <c r="AJ687" s="548" t="str">
        <f t="shared" si="154"/>
        <v/>
      </c>
      <c r="AK687" s="547" t="str">
        <f t="shared" si="154"/>
        <v/>
      </c>
      <c r="AL687" s="692" t="str">
        <f>IF($A687&lt;&gt;"",IF(OR(N687="",N687=0), 0, INDEX('Sch 10.1 Rate Design'!$E$9:$E$16,MATCH($C687,'Sch 10.1 Rate Design'!$B$9:$B$16,0))),"")</f>
        <v/>
      </c>
      <c r="AM687" s="548" t="str">
        <f>IF($A687&lt;&gt;"",IF(OR(O687="",O687=0), 0, INDEX('Sch 10.1 Rate Design'!$E$9:$E$16,MATCH($C687,'Sch 10.1 Rate Design'!$B$9:$B$16,0))),"")</f>
        <v/>
      </c>
      <c r="AN687" s="548" t="str">
        <f>IF($A687&lt;&gt;"",IF(OR(P687="",P687=0), 0, INDEX('Sch 10.1 Rate Design'!$E$9:$E$16,MATCH($C687,'Sch 10.1 Rate Design'!$B$9:$B$16,0))),"")</f>
        <v/>
      </c>
      <c r="AO687" s="548" t="str">
        <f>IF($A687&lt;&gt;"",IF(OR(Q687="",Q687=0), 0, INDEX('Sch 10.1 Rate Design'!$E$9:$E$16,MATCH($C687,'Sch 10.1 Rate Design'!$B$9:$B$16,0))),"")</f>
        <v/>
      </c>
      <c r="AP687" s="548" t="str">
        <f>IF($A687&lt;&gt;"",IF(OR(R687="",R687=0), 0, INDEX('Sch 10.1 Rate Design'!$E$9:$E$16,MATCH($C687,'Sch 10.1 Rate Design'!$B$9:$B$16,0))),"")</f>
        <v/>
      </c>
      <c r="AQ687" s="548" t="str">
        <f>IF($A687&lt;&gt;"",IF(OR(S687="",S687=0), 0, INDEX('Sch 10.1 Rate Design'!$E$9:$E$16,MATCH($C687,'Sch 10.1 Rate Design'!$B$9:$B$16,0))),"")</f>
        <v/>
      </c>
      <c r="AR687" s="548" t="str">
        <f>IF($A687&lt;&gt;"",IF(OR(T687="",T687=0), 0, INDEX('Sch 10.1 Rate Design'!$E$9:$E$16,MATCH($C687,'Sch 10.1 Rate Design'!$B$9:$B$16,0))),"")</f>
        <v/>
      </c>
      <c r="AS687" s="548" t="str">
        <f>IF($A687&lt;&gt;"",IF(OR(U687="",U687=0), 0, INDEX('Sch 10.1 Rate Design'!$E$9:$E$16,MATCH($C687,'Sch 10.1 Rate Design'!$B$9:$B$16,0))),"")</f>
        <v/>
      </c>
      <c r="AT687" s="548" t="str">
        <f>IF($A687&lt;&gt;"",IF(OR(V687="",V687=0), 0, INDEX('Sch 10.1 Rate Design'!$E$9:$E$16,MATCH($C687,'Sch 10.1 Rate Design'!$B$9:$B$16,0))),"")</f>
        <v/>
      </c>
      <c r="AU687" s="548" t="str">
        <f>IF($A687&lt;&gt;"",IF(OR(W687="",W687=0), 0, INDEX('Sch 10.1 Rate Design'!$E$9:$E$16,MATCH($C687,'Sch 10.1 Rate Design'!$B$9:$B$16,0))),"")</f>
        <v/>
      </c>
      <c r="AV687" s="548" t="str">
        <f>IF($A687&lt;&gt;"",IF(OR(X687="",X687=0), 0, INDEX('Sch 10.1 Rate Design'!$E$9:$E$16,MATCH($C687,'Sch 10.1 Rate Design'!$B$9:$B$16,0))),"")</f>
        <v/>
      </c>
      <c r="AW687" s="547" t="str">
        <f>IF($A687&lt;&gt;"",IF(OR(Y687="",Y687=0), 0, INDEX('Sch 10.1 Rate Design'!$E$9:$E$16,MATCH($C687,'Sch 10.1 Rate Design'!$B$9:$B$16,0))),"")</f>
        <v/>
      </c>
      <c r="AX687" s="546" t="str">
        <f>IF($A687&lt;&gt;"",IF(OR(N687="",N687=0),0,+IF(N687&gt;+INDEX('Sch 10.1 Rate Design'!$D$9:$D$16,MATCH($C687,'Sch 10.1 Rate Design'!$B$9:$B$16,0)),IF(N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N687-INDEX('Sch 10.1 Rate Design'!$D$9:$D$16,MATCH($C687,'Sch 10.1 Rate Design'!$B$9:$B$16,0))),0)),"")</f>
        <v/>
      </c>
      <c r="AY687" s="324" t="str">
        <f>IF($A687&lt;&gt;"",IF(OR(O687="",O687=0),0,+IF(O687&gt;+INDEX('Sch 10.1 Rate Design'!$D$9:$D$16,MATCH($C687,'Sch 10.1 Rate Design'!$B$9:$B$16,0)),IF(O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O687-INDEX('Sch 10.1 Rate Design'!$D$9:$D$16,MATCH($C687,'Sch 10.1 Rate Design'!$B$9:$B$16,0))),0)),"")</f>
        <v/>
      </c>
      <c r="AZ687" s="324" t="str">
        <f>IF($A687&lt;&gt;"",IF(OR(P687="",P687=0),0,+IF(P687&gt;+INDEX('Sch 10.1 Rate Design'!$D$9:$D$16,MATCH($C687,'Sch 10.1 Rate Design'!$B$9:$B$16,0)),IF(P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P687-INDEX('Sch 10.1 Rate Design'!$D$9:$D$16,MATCH($C687,'Sch 10.1 Rate Design'!$B$9:$B$16,0))),0)),"")</f>
        <v/>
      </c>
      <c r="BA687" s="324" t="str">
        <f>IF($A687&lt;&gt;"",IF(OR(Q687="",Q687=0),0,+IF(Q687&gt;+INDEX('Sch 10.1 Rate Design'!$D$9:$D$16,MATCH($C687,'Sch 10.1 Rate Design'!$B$9:$B$16,0)),IF(Q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Q687-INDEX('Sch 10.1 Rate Design'!$D$9:$D$16,MATCH($C687,'Sch 10.1 Rate Design'!$B$9:$B$16,0))),0)),"")</f>
        <v/>
      </c>
      <c r="BB687" s="324" t="str">
        <f>IF($A687&lt;&gt;"",IF(OR(R687="",R687=0),0,+IF(R687&gt;+INDEX('Sch 10.1 Rate Design'!$D$9:$D$16,MATCH($C687,'Sch 10.1 Rate Design'!$B$9:$B$16,0)),IF(R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R687-INDEX('Sch 10.1 Rate Design'!$D$9:$D$16,MATCH($C687,'Sch 10.1 Rate Design'!$B$9:$B$16,0))),0)),"")</f>
        <v/>
      </c>
      <c r="BC687" s="324" t="str">
        <f>IF($A687&lt;&gt;"",IF(OR(S687="",S687=0),0,+IF(S687&gt;+INDEX('Sch 10.1 Rate Design'!$D$9:$D$16,MATCH($C687,'Sch 10.1 Rate Design'!$B$9:$B$16,0)),IF(S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S687-INDEX('Sch 10.1 Rate Design'!$D$9:$D$16,MATCH($C687,'Sch 10.1 Rate Design'!$B$9:$B$16,0))),0)),"")</f>
        <v/>
      </c>
      <c r="BD687" s="324" t="str">
        <f>IF($A687&lt;&gt;"",IF(OR(T687="",T687=0),0,+IF(T687&gt;+INDEX('Sch 10.1 Rate Design'!$D$9:$D$16,MATCH($C687,'Sch 10.1 Rate Design'!$B$9:$B$16,0)),IF(T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T687-INDEX('Sch 10.1 Rate Design'!$D$9:$D$16,MATCH($C687,'Sch 10.1 Rate Design'!$B$9:$B$16,0))),0)),"")</f>
        <v/>
      </c>
      <c r="BE687" s="324" t="str">
        <f>IF($A687&lt;&gt;"",IF(OR(U687="",U687=0),0,+IF(U687&gt;+INDEX('Sch 10.1 Rate Design'!$D$9:$D$16,MATCH($C687,'Sch 10.1 Rate Design'!$B$9:$B$16,0)),IF(U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U687-INDEX('Sch 10.1 Rate Design'!$D$9:$D$16,MATCH($C687,'Sch 10.1 Rate Design'!$B$9:$B$16,0))),0)),"")</f>
        <v/>
      </c>
      <c r="BF687" s="324" t="str">
        <f>IF($A687&lt;&gt;"",IF(OR(V687="",V687=0),0,+IF(V687&gt;+INDEX('Sch 10.1 Rate Design'!$D$9:$D$16,MATCH($C687,'Sch 10.1 Rate Design'!$B$9:$B$16,0)),IF(V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V687-INDEX('Sch 10.1 Rate Design'!$D$9:$D$16,MATCH($C687,'Sch 10.1 Rate Design'!$B$9:$B$16,0))),0)),"")</f>
        <v/>
      </c>
      <c r="BG687" s="324" t="str">
        <f>IF($A687&lt;&gt;"",IF(OR(W687="",W687=0),0,+IF(W687&gt;+INDEX('Sch 10.1 Rate Design'!$D$9:$D$16,MATCH($C687,'Sch 10.1 Rate Design'!$B$9:$B$16,0)),IF(W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W687-INDEX('Sch 10.1 Rate Design'!$D$9:$D$16,MATCH($C687,'Sch 10.1 Rate Design'!$B$9:$B$16,0))),0)),"")</f>
        <v/>
      </c>
      <c r="BH687" s="324" t="str">
        <f>IF($A687&lt;&gt;"",IF(OR(X687="",X687=0),0,+IF(X687&gt;+INDEX('Sch 10.1 Rate Design'!$D$9:$D$16,MATCH($C687,'Sch 10.1 Rate Design'!$B$9:$B$16,0)),IF(X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X687-INDEX('Sch 10.1 Rate Design'!$D$9:$D$16,MATCH($C687,'Sch 10.1 Rate Design'!$B$9:$B$16,0))),0)),"")</f>
        <v/>
      </c>
      <c r="BI687" s="545" t="str">
        <f>IF($A687&lt;&gt;"",IF(OR(Y687="",Y687=0),0,+IF(Y687&gt;+INDEX('Sch 10.1 Rate Design'!$D$9:$D$16,MATCH($C687,'Sch 10.1 Rate Design'!$B$9:$B$16,0)),IF(Y687&gt;+INDEX('Sch 10.1 Rate Design'!$F$9:$F$16,MATCH($C687,'Sch 10.1 Rate Design'!$B$9:$B$16,0)),+INDEX('Sch 10.1 Rate Design'!$F$9:$F$16,MATCH($C687,'Sch 10.1 Rate Design'!$B$9:$B$16,0))-INDEX('Sch 10.1 Rate Design'!$D$9:$D$16,MATCH($C687,'Sch 10.1 Rate Design'!$B$9:$B$16,0)), Y687-INDEX('Sch 10.1 Rate Design'!$D$9:$D$16,MATCH($C687,'Sch 10.1 Rate Design'!$B$9:$B$16,0))),0)),"")</f>
        <v/>
      </c>
      <c r="BJ687" s="692" t="str">
        <f>IF($A687&lt;&gt;"",IF(OR(N687="",N687=0), 0, AX687/'Sch 10.1 Rate Design'!$Z$25*INDEX('Sch 10.1 Rate Design'!$G$9:$G$16,MATCH($C687,'Sch 10.1 Rate Design'!$B$9:$B$16,0))),"")</f>
        <v/>
      </c>
      <c r="BK687" s="548" t="str">
        <f>IF($A687&lt;&gt;"",IF(OR(O687="",O687=0), 0, AY687/'Sch 10.1 Rate Design'!$Z$25*INDEX('Sch 10.1 Rate Design'!$G$9:$G$16,MATCH($C687,'Sch 10.1 Rate Design'!$B$9:$B$16,0))),"")</f>
        <v/>
      </c>
      <c r="BL687" s="548" t="str">
        <f>IF($A687&lt;&gt;"",IF(OR(P687="",P687=0), 0, AZ687/'Sch 10.1 Rate Design'!$Z$25*INDEX('Sch 10.1 Rate Design'!$G$9:$G$16,MATCH($C687,'Sch 10.1 Rate Design'!$B$9:$B$16,0))),"")</f>
        <v/>
      </c>
      <c r="BM687" s="548" t="str">
        <f>IF($A687&lt;&gt;"",IF(OR(Q687="",Q687=0), 0, BA687/'Sch 10.1 Rate Design'!$Z$25*INDEX('Sch 10.1 Rate Design'!$G$9:$G$16,MATCH($C687,'Sch 10.1 Rate Design'!$B$9:$B$16,0))),"")</f>
        <v/>
      </c>
      <c r="BN687" s="548" t="str">
        <f>IF($A687&lt;&gt;"",IF(OR(R687="",R687=0), 0, BB687/'Sch 10.1 Rate Design'!$Z$25*INDEX('Sch 10.1 Rate Design'!$G$9:$G$16,MATCH($C687,'Sch 10.1 Rate Design'!$B$9:$B$16,0))),"")</f>
        <v/>
      </c>
      <c r="BO687" s="548" t="str">
        <f>IF($A687&lt;&gt;"",IF(OR(S687="",S687=0), 0, BC687/'Sch 10.1 Rate Design'!$Z$25*INDEX('Sch 10.1 Rate Design'!$G$9:$G$16,MATCH($C687,'Sch 10.1 Rate Design'!$B$9:$B$16,0))),"")</f>
        <v/>
      </c>
      <c r="BP687" s="548" t="str">
        <f>IF($A687&lt;&gt;"",IF(OR(T687="",T687=0), 0, BD687/'Sch 10.1 Rate Design'!$Z$25*INDEX('Sch 10.1 Rate Design'!$G$9:$G$16,MATCH($C687,'Sch 10.1 Rate Design'!$B$9:$B$16,0))),"")</f>
        <v/>
      </c>
      <c r="BQ687" s="548" t="str">
        <f>IF($A687&lt;&gt;"",IF(OR(U687="",U687=0), 0, BE687/'Sch 10.1 Rate Design'!$Z$25*INDEX('Sch 10.1 Rate Design'!$G$9:$G$16,MATCH($C687,'Sch 10.1 Rate Design'!$B$9:$B$16,0))),"")</f>
        <v/>
      </c>
      <c r="BR687" s="548" t="str">
        <f>IF($A687&lt;&gt;"",IF(OR(V687="",V687=0), 0, BF687/'Sch 10.1 Rate Design'!$Z$25*INDEX('Sch 10.1 Rate Design'!$G$9:$G$16,MATCH($C687,'Sch 10.1 Rate Design'!$B$9:$B$16,0))),"")</f>
        <v/>
      </c>
      <c r="BS687" s="548" t="str">
        <f>IF($A687&lt;&gt;"",IF(OR(W687="",W687=0), 0, BG687/'Sch 10.1 Rate Design'!$Z$25*INDEX('Sch 10.1 Rate Design'!$G$9:$G$16,MATCH($C687,'Sch 10.1 Rate Design'!$B$9:$B$16,0))),"")</f>
        <v/>
      </c>
      <c r="BT687" s="548" t="str">
        <f>IF($A687&lt;&gt;"",IF(OR(X687="",X687=0), 0, BH687/'Sch 10.1 Rate Design'!$Z$25*INDEX('Sch 10.1 Rate Design'!$G$9:$G$16,MATCH($C687,'Sch 10.1 Rate Design'!$B$9:$B$16,0))),"")</f>
        <v/>
      </c>
      <c r="BU687" s="547" t="str">
        <f>IF($A687&lt;&gt;"",IF(OR(Y687="",Y687=0), 0, BI687/'Sch 10.1 Rate Design'!$Z$25*INDEX('Sch 10.1 Rate Design'!$G$9:$G$16,MATCH($C687,'Sch 10.1 Rate Design'!$B$9:$B$16,0))),"")</f>
        <v/>
      </c>
      <c r="BV687" s="546" t="str">
        <f>IF($A687&lt;&gt;"",IF(OR(N687="",N687=0),0,+IF(N687&gt;+INDEX('Sch 10.1 Rate Design'!$F$9:$F$16,MATCH($C687,'Sch 10.1 Rate Design'!$B$9:$B$16,0)),IF(N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N687-INDEX('Sch 10.1 Rate Design'!$F$9:$F$16,MATCH($C687,'Sch 10.1 Rate Design'!$B$9:$B$16,0))), 0)),"")</f>
        <v/>
      </c>
      <c r="BW687" s="324" t="str">
        <f>IF($A687&lt;&gt;"",IF(OR(O687="",O687=0),0,+IF(O687&gt;+INDEX('Sch 10.1 Rate Design'!$F$9:$F$16,MATCH($C687,'Sch 10.1 Rate Design'!$B$9:$B$16,0)),IF(O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O687-INDEX('Sch 10.1 Rate Design'!$F$9:$F$16,MATCH($C687,'Sch 10.1 Rate Design'!$B$9:$B$16,0))), 0)),"")</f>
        <v/>
      </c>
      <c r="BX687" s="324" t="str">
        <f>IF($A687&lt;&gt;"",IF(OR(P687="",P687=0),0,+IF(P687&gt;+INDEX('Sch 10.1 Rate Design'!$F$9:$F$16,MATCH($C687,'Sch 10.1 Rate Design'!$B$9:$B$16,0)),IF(P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P687-INDEX('Sch 10.1 Rate Design'!$F$9:$F$16,MATCH($C687,'Sch 10.1 Rate Design'!$B$9:$B$16,0))), 0)),"")</f>
        <v/>
      </c>
      <c r="BY687" s="324" t="str">
        <f>IF($A687&lt;&gt;"",IF(OR(Q687="",Q687=0),0,+IF(Q687&gt;+INDEX('Sch 10.1 Rate Design'!$F$9:$F$16,MATCH($C687,'Sch 10.1 Rate Design'!$B$9:$B$16,0)),IF(Q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Q687-INDEX('Sch 10.1 Rate Design'!$F$9:$F$16,MATCH($C687,'Sch 10.1 Rate Design'!$B$9:$B$16,0))), 0)),"")</f>
        <v/>
      </c>
      <c r="BZ687" s="324" t="str">
        <f>IF($A687&lt;&gt;"",IF(OR(R687="",R687=0),0,+IF(R687&gt;+INDEX('Sch 10.1 Rate Design'!$F$9:$F$16,MATCH($C687,'Sch 10.1 Rate Design'!$B$9:$B$16,0)),IF(R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R687-INDEX('Sch 10.1 Rate Design'!$F$9:$F$16,MATCH($C687,'Sch 10.1 Rate Design'!$B$9:$B$16,0))), 0)),"")</f>
        <v/>
      </c>
      <c r="CA687" s="324" t="str">
        <f>IF($A687&lt;&gt;"",IF(OR(S687="",S687=0),0,+IF(S687&gt;+INDEX('Sch 10.1 Rate Design'!$F$9:$F$16,MATCH($C687,'Sch 10.1 Rate Design'!$B$9:$B$16,0)),IF(S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S687-INDEX('Sch 10.1 Rate Design'!$F$9:$F$16,MATCH($C687,'Sch 10.1 Rate Design'!$B$9:$B$16,0))), 0)),"")</f>
        <v/>
      </c>
      <c r="CB687" s="324" t="str">
        <f>IF($A687&lt;&gt;"",IF(OR(T687="",T687=0),0,+IF(T687&gt;+INDEX('Sch 10.1 Rate Design'!$F$9:$F$16,MATCH($C687,'Sch 10.1 Rate Design'!$B$9:$B$16,0)),IF(T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T687-INDEX('Sch 10.1 Rate Design'!$F$9:$F$16,MATCH($C687,'Sch 10.1 Rate Design'!$B$9:$B$16,0))), 0)),"")</f>
        <v/>
      </c>
      <c r="CC687" s="324" t="str">
        <f>IF($A687&lt;&gt;"",IF(OR(U687="",U687=0),0,+IF(U687&gt;+INDEX('Sch 10.1 Rate Design'!$F$9:$F$16,MATCH($C687,'Sch 10.1 Rate Design'!$B$9:$B$16,0)),IF(U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U687-INDEX('Sch 10.1 Rate Design'!$F$9:$F$16,MATCH($C687,'Sch 10.1 Rate Design'!$B$9:$B$16,0))), 0)),"")</f>
        <v/>
      </c>
      <c r="CD687" s="324" t="str">
        <f>IF($A687&lt;&gt;"",IF(OR(V687="",V687=0),0,+IF(V687&gt;+INDEX('Sch 10.1 Rate Design'!$F$9:$F$16,MATCH($C687,'Sch 10.1 Rate Design'!$B$9:$B$16,0)),IF(V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V687-INDEX('Sch 10.1 Rate Design'!$F$9:$F$16,MATCH($C687,'Sch 10.1 Rate Design'!$B$9:$B$16,0))), 0)),"")</f>
        <v/>
      </c>
      <c r="CE687" s="324" t="str">
        <f>IF($A687&lt;&gt;"",IF(OR(W687="",W687=0),0,+IF(W687&gt;+INDEX('Sch 10.1 Rate Design'!$F$9:$F$16,MATCH($C687,'Sch 10.1 Rate Design'!$B$9:$B$16,0)),IF(W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W687-INDEX('Sch 10.1 Rate Design'!$F$9:$F$16,MATCH($C687,'Sch 10.1 Rate Design'!$B$9:$B$16,0))), 0)),"")</f>
        <v/>
      </c>
      <c r="CF687" s="324" t="str">
        <f>IF($A687&lt;&gt;"",IF(OR(X687="",X687=0),0,+IF(X687&gt;+INDEX('Sch 10.1 Rate Design'!$F$9:$F$16,MATCH($C687,'Sch 10.1 Rate Design'!$B$9:$B$16,0)),IF(X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X687-INDEX('Sch 10.1 Rate Design'!$F$9:$F$16,MATCH($C687,'Sch 10.1 Rate Design'!$B$9:$B$16,0))), 0)),"")</f>
        <v/>
      </c>
      <c r="CG687" s="545" t="str">
        <f>IF($A687&lt;&gt;"",IF(OR(Y687="",Y687=0),0,+IF(Y687&gt;+INDEX('Sch 10.1 Rate Design'!$F$9:$F$16,MATCH($C687,'Sch 10.1 Rate Design'!$B$9:$B$16,0)),IF(Y687&gt;+INDEX('Sch 10.1 Rate Design'!$H$9:$H$16,MATCH($C687,'Sch 10.1 Rate Design'!$B$9:$B$16,0)),+INDEX('Sch 10.1 Rate Design'!$H$9:$H$16,MATCH($C687,'Sch 10.1 Rate Design'!$B$9:$B$16,0))-INDEX('Sch 10.1 Rate Design'!$F$9:$F$16,MATCH($C687,'Sch 10.1 Rate Design'!$B$9:$B$16,0)), Y687-INDEX('Sch 10.1 Rate Design'!$F$9:$F$16,MATCH($C687,'Sch 10.1 Rate Design'!$B$9:$B$16,0))), 0)),"")</f>
        <v/>
      </c>
      <c r="CH687" s="692" t="str">
        <f>IF($A687&lt;&gt;"",IF(OR(N687="",N687=0), 0, BV687/'Sch 10.1 Rate Design'!$Z$25*INDEX('Sch 10.1 Rate Design'!$I$9:$I$16,MATCH($C687,'Sch 10.1 Rate Design'!$B$9:$B$16,0))),"")</f>
        <v/>
      </c>
      <c r="CI687" s="548" t="str">
        <f>IF($A687&lt;&gt;"",IF(OR(O687="",O687=0), 0, BW687/'Sch 10.1 Rate Design'!$Z$25*INDEX('Sch 10.1 Rate Design'!$I$9:$I$16,MATCH($C687,'Sch 10.1 Rate Design'!$B$9:$B$16,0))),"")</f>
        <v/>
      </c>
      <c r="CJ687" s="548" t="str">
        <f>IF($A687&lt;&gt;"",IF(OR(P687="",P687=0), 0, BX687/'Sch 10.1 Rate Design'!$Z$25*INDEX('Sch 10.1 Rate Design'!$I$9:$I$16,MATCH($C687,'Sch 10.1 Rate Design'!$B$9:$B$16,0))),"")</f>
        <v/>
      </c>
      <c r="CK687" s="548" t="str">
        <f>IF($A687&lt;&gt;"",IF(OR(Q687="",Q687=0), 0, BY687/'Sch 10.1 Rate Design'!$Z$25*INDEX('Sch 10.1 Rate Design'!$I$9:$I$16,MATCH($C687,'Sch 10.1 Rate Design'!$B$9:$B$16,0))),"")</f>
        <v/>
      </c>
      <c r="CL687" s="548" t="str">
        <f>IF($A687&lt;&gt;"",IF(OR(R687="",R687=0), 0, BZ687/'Sch 10.1 Rate Design'!$Z$25*INDEX('Sch 10.1 Rate Design'!$I$9:$I$16,MATCH($C687,'Sch 10.1 Rate Design'!$B$9:$B$16,0))),"")</f>
        <v/>
      </c>
      <c r="CM687" s="548" t="str">
        <f>IF($A687&lt;&gt;"",IF(OR(S687="",S687=0), 0, CA687/'Sch 10.1 Rate Design'!$Z$25*INDEX('Sch 10.1 Rate Design'!$I$9:$I$16,MATCH($C687,'Sch 10.1 Rate Design'!$B$9:$B$16,0))),"")</f>
        <v/>
      </c>
      <c r="CN687" s="548" t="str">
        <f>IF($A687&lt;&gt;"",IF(OR(T687="",T687=0), 0, CB687/'Sch 10.1 Rate Design'!$Z$25*INDEX('Sch 10.1 Rate Design'!$I$9:$I$16,MATCH($C687,'Sch 10.1 Rate Design'!$B$9:$B$16,0))),"")</f>
        <v/>
      </c>
      <c r="CO687" s="548" t="str">
        <f>IF($A687&lt;&gt;"",IF(OR(U687="",U687=0), 0, CC687/'Sch 10.1 Rate Design'!$Z$25*INDEX('Sch 10.1 Rate Design'!$I$9:$I$16,MATCH($C687,'Sch 10.1 Rate Design'!$B$9:$B$16,0))),"")</f>
        <v/>
      </c>
      <c r="CP687" s="548" t="str">
        <f>IF($A687&lt;&gt;"",IF(OR(V687="",V687=0), 0, CD687/'Sch 10.1 Rate Design'!$Z$25*INDEX('Sch 10.1 Rate Design'!$I$9:$I$16,MATCH($C687,'Sch 10.1 Rate Design'!$B$9:$B$16,0))),"")</f>
        <v/>
      </c>
      <c r="CQ687" s="548" t="str">
        <f>IF($A687&lt;&gt;"",IF(OR(W687="",W687=0), 0, CE687/'Sch 10.1 Rate Design'!$Z$25*INDEX('Sch 10.1 Rate Design'!$I$9:$I$16,MATCH($C687,'Sch 10.1 Rate Design'!$B$9:$B$16,0))),"")</f>
        <v/>
      </c>
      <c r="CR687" s="548" t="str">
        <f>IF($A687&lt;&gt;"",IF(OR(X687="",X687=0), 0, CF687/'Sch 10.1 Rate Design'!$Z$25*INDEX('Sch 10.1 Rate Design'!$I$9:$I$16,MATCH($C687,'Sch 10.1 Rate Design'!$B$9:$B$16,0))),"")</f>
        <v/>
      </c>
      <c r="CS687" s="547" t="str">
        <f>IF($A687&lt;&gt;"",IF(OR(Y687="",Y687=0), 0, CG687/'Sch 10.1 Rate Design'!$Z$25*INDEX('Sch 10.1 Rate Design'!$I$9:$I$16,MATCH($C687,'Sch 10.1 Rate Design'!$B$9:$B$16,0))),"")</f>
        <v/>
      </c>
      <c r="CT687" s="546" t="str">
        <f>IF($A687&lt;&gt;"",IF(OR(N687="",N687=0),0,IF(N687&gt;INDEX('Sch 10.1 Rate Design'!$J$9:$J$16,MATCH($C687,'Sch 10.1 Rate Design'!$B$9:$B$16,0)),N687-INDEX('Sch 10.1 Rate Design'!$J$9:$J$16,MATCH($C687,'Sch 10.1 Rate Design'!$B$9:$B$16,0)),0)),"")</f>
        <v/>
      </c>
      <c r="CU687" s="324" t="str">
        <f>IF($A687&lt;&gt;"",IF(OR(O687="",O687=0),0,IF(O687&gt;INDEX('Sch 10.1 Rate Design'!$J$9:$J$16,MATCH($C687,'Sch 10.1 Rate Design'!$B$9:$B$16,0)),O687-INDEX('Sch 10.1 Rate Design'!$J$9:$J$16,MATCH($C687,'Sch 10.1 Rate Design'!$B$9:$B$16,0)),0)),"")</f>
        <v/>
      </c>
      <c r="CV687" s="324" t="str">
        <f>IF($A687&lt;&gt;"",IF(OR(P687="",P687=0),0,IF(P687&gt;INDEX('Sch 10.1 Rate Design'!$J$9:$J$16,MATCH($C687,'Sch 10.1 Rate Design'!$B$9:$B$16,0)),P687-INDEX('Sch 10.1 Rate Design'!$J$9:$J$16,MATCH($C687,'Sch 10.1 Rate Design'!$B$9:$B$16,0)),0)),"")</f>
        <v/>
      </c>
      <c r="CW687" s="324" t="str">
        <f>IF($A687&lt;&gt;"",IF(OR(Q687="",Q687=0),0,IF(Q687&gt;INDEX('Sch 10.1 Rate Design'!$J$9:$J$16,MATCH($C687,'Sch 10.1 Rate Design'!$B$9:$B$16,0)),Q687-INDEX('Sch 10.1 Rate Design'!$J$9:$J$16,MATCH($C687,'Sch 10.1 Rate Design'!$B$9:$B$16,0)),0)),"")</f>
        <v/>
      </c>
      <c r="CX687" s="324" t="str">
        <f>IF($A687&lt;&gt;"",IF(OR(R687="",R687=0),0,IF(R687&gt;INDEX('Sch 10.1 Rate Design'!$J$9:$J$16,MATCH($C687,'Sch 10.1 Rate Design'!$B$9:$B$16,0)),R687-INDEX('Sch 10.1 Rate Design'!$J$9:$J$16,MATCH($C687,'Sch 10.1 Rate Design'!$B$9:$B$16,0)),0)),"")</f>
        <v/>
      </c>
      <c r="CY687" s="324" t="str">
        <f>IF($A687&lt;&gt;"",IF(OR(S687="",S687=0),0,IF(S687&gt;INDEX('Sch 10.1 Rate Design'!$J$9:$J$16,MATCH($C687,'Sch 10.1 Rate Design'!$B$9:$B$16,0)),S687-INDEX('Sch 10.1 Rate Design'!$J$9:$J$16,MATCH($C687,'Sch 10.1 Rate Design'!$B$9:$B$16,0)),0)),"")</f>
        <v/>
      </c>
      <c r="CZ687" s="324" t="str">
        <f>IF($A687&lt;&gt;"",IF(OR(T687="",T687=0),0,IF(T687&gt;INDEX('Sch 10.1 Rate Design'!$J$9:$J$16,MATCH($C687,'Sch 10.1 Rate Design'!$B$9:$B$16,0)),T687-INDEX('Sch 10.1 Rate Design'!$J$9:$J$16,MATCH($C687,'Sch 10.1 Rate Design'!$B$9:$B$16,0)),0)),"")</f>
        <v/>
      </c>
      <c r="DA687" s="324" t="str">
        <f>IF($A687&lt;&gt;"",IF(OR(U687="",U687=0),0,IF(U687&gt;INDEX('Sch 10.1 Rate Design'!$J$9:$J$16,MATCH($C687,'Sch 10.1 Rate Design'!$B$9:$B$16,0)),U687-INDEX('Sch 10.1 Rate Design'!$J$9:$J$16,MATCH($C687,'Sch 10.1 Rate Design'!$B$9:$B$16,0)),0)),"")</f>
        <v/>
      </c>
      <c r="DB687" s="324" t="str">
        <f>IF($A687&lt;&gt;"",IF(OR(V687="",V687=0),0,IF(V687&gt;INDEX('Sch 10.1 Rate Design'!$J$9:$J$16,MATCH($C687,'Sch 10.1 Rate Design'!$B$9:$B$16,0)),V687-INDEX('Sch 10.1 Rate Design'!$J$9:$J$16,MATCH($C687,'Sch 10.1 Rate Design'!$B$9:$B$16,0)),0)),"")</f>
        <v/>
      </c>
      <c r="DC687" s="324" t="str">
        <f>IF($A687&lt;&gt;"",IF(OR(W687="",W687=0),0,IF(W687&gt;INDEX('Sch 10.1 Rate Design'!$J$9:$J$16,MATCH($C687,'Sch 10.1 Rate Design'!$B$9:$B$16,0)),W687-INDEX('Sch 10.1 Rate Design'!$J$9:$J$16,MATCH($C687,'Sch 10.1 Rate Design'!$B$9:$B$16,0)),0)),"")</f>
        <v/>
      </c>
      <c r="DD687" s="324" t="str">
        <f>IF($A687&lt;&gt;"",IF(OR(X687="",X687=0),0,IF(X687&gt;INDEX('Sch 10.1 Rate Design'!$J$9:$J$16,MATCH($C687,'Sch 10.1 Rate Design'!$B$9:$B$16,0)),X687-INDEX('Sch 10.1 Rate Design'!$J$9:$J$16,MATCH($C687,'Sch 10.1 Rate Design'!$B$9:$B$16,0)),0)),"")</f>
        <v/>
      </c>
      <c r="DE687" s="545" t="str">
        <f>IF($A687&lt;&gt;"",IF(OR(Y687="",Y687=0),0,IF(Y687&gt;INDEX('Sch 10.1 Rate Design'!$J$9:$J$16,MATCH($C687,'Sch 10.1 Rate Design'!$B$9:$B$16,0)),Y687-INDEX('Sch 10.1 Rate Design'!$J$9:$J$16,MATCH($C687,'Sch 10.1 Rate Design'!$B$9:$B$16,0)),0)),"")</f>
        <v/>
      </c>
      <c r="DF687" s="692" t="str">
        <f>IF($A687&lt;&gt;"",IF(OR(N687="",N687=0), 0, CT687/'Sch 10.1 Rate Design'!$Z$25*INDEX('Sch 10.1 Rate Design'!$K$9:$K$16,MATCH($C687,'Sch 10.1 Rate Design'!$B$9:$B$16,0))),"")</f>
        <v/>
      </c>
      <c r="DG687" s="548" t="str">
        <f>IF($A687&lt;&gt;"",IF(OR(O687="",O687=0), 0, CU687/'Sch 10.1 Rate Design'!$Z$25*INDEX('Sch 10.1 Rate Design'!$K$9:$K$16,MATCH($C687,'Sch 10.1 Rate Design'!$B$9:$B$16,0))),"")</f>
        <v/>
      </c>
      <c r="DH687" s="548" t="str">
        <f>IF($A687&lt;&gt;"",IF(OR(P687="",P687=0), 0, CV687/'Sch 10.1 Rate Design'!$Z$25*INDEX('Sch 10.1 Rate Design'!$K$9:$K$16,MATCH($C687,'Sch 10.1 Rate Design'!$B$9:$B$16,0))),"")</f>
        <v/>
      </c>
      <c r="DI687" s="548" t="str">
        <f>IF($A687&lt;&gt;"",IF(OR(Q687="",Q687=0), 0, CW687/'Sch 10.1 Rate Design'!$Z$25*INDEX('Sch 10.1 Rate Design'!$K$9:$K$16,MATCH($C687,'Sch 10.1 Rate Design'!$B$9:$B$16,0))),"")</f>
        <v/>
      </c>
      <c r="DJ687" s="548" t="str">
        <f>IF($A687&lt;&gt;"",IF(OR(R687="",R687=0), 0, CX687/'Sch 10.1 Rate Design'!$Z$25*INDEX('Sch 10.1 Rate Design'!$K$9:$K$16,MATCH($C687,'Sch 10.1 Rate Design'!$B$9:$B$16,0))),"")</f>
        <v/>
      </c>
      <c r="DK687" s="548" t="str">
        <f>IF($A687&lt;&gt;"",IF(OR(S687="",S687=0), 0, CY687/'Sch 10.1 Rate Design'!$Z$25*INDEX('Sch 10.1 Rate Design'!$K$9:$K$16,MATCH($C687,'Sch 10.1 Rate Design'!$B$9:$B$16,0))),"")</f>
        <v/>
      </c>
      <c r="DL687" s="548" t="str">
        <f>IF($A687&lt;&gt;"",IF(OR(T687="",T687=0), 0, CZ687/'Sch 10.1 Rate Design'!$Z$25*INDEX('Sch 10.1 Rate Design'!$K$9:$K$16,MATCH($C687,'Sch 10.1 Rate Design'!$B$9:$B$16,0))),"")</f>
        <v/>
      </c>
      <c r="DM687" s="548" t="str">
        <f>IF($A687&lt;&gt;"",IF(OR(U687="",U687=0), 0, DA687/'Sch 10.1 Rate Design'!$Z$25*INDEX('Sch 10.1 Rate Design'!$K$9:$K$16,MATCH($C687,'Sch 10.1 Rate Design'!$B$9:$B$16,0))),"")</f>
        <v/>
      </c>
      <c r="DN687" s="548" t="str">
        <f>IF($A687&lt;&gt;"",IF(OR(V687="",V687=0), 0, DB687/'Sch 10.1 Rate Design'!$Z$25*INDEX('Sch 10.1 Rate Design'!$K$9:$K$16,MATCH($C687,'Sch 10.1 Rate Design'!$B$9:$B$16,0))),"")</f>
        <v/>
      </c>
      <c r="DO687" s="548" t="str">
        <f>IF($A687&lt;&gt;"",IF(OR(W687="",W687=0), 0, DC687/'Sch 10.1 Rate Design'!$Z$25*INDEX('Sch 10.1 Rate Design'!$K$9:$K$16,MATCH($C687,'Sch 10.1 Rate Design'!$B$9:$B$16,0))),"")</f>
        <v/>
      </c>
      <c r="DP687" s="548" t="str">
        <f>IF($A687&lt;&gt;"",IF(OR(X687="",X687=0), 0, DD687/'Sch 10.1 Rate Design'!$Z$25*INDEX('Sch 10.1 Rate Design'!$K$9:$K$16,MATCH($C687,'Sch 10.1 Rate Design'!$B$9:$B$16,0))),"")</f>
        <v/>
      </c>
      <c r="DQ687" s="547" t="str">
        <f>IF($A687&lt;&gt;"",IF(OR(Y687="",Y687=0), 0, DE687/'Sch 10.1 Rate Design'!$Z$25*INDEX('Sch 10.1 Rate Design'!$K$9:$K$16,MATCH($C687,'Sch 10.1 Rate Design'!$B$9:$B$16,0))),"")</f>
        <v/>
      </c>
      <c r="DR687" s="546" t="str">
        <f>IF($A687&lt;&gt;"",IF(OR(N687="",N687=0), 0,INDEX('Sch 10.1 Rate Design'!$D$9:$D$16,MATCH($C687,'Sch 10.1 Rate Design'!$B$9:$B$16,0))),"")</f>
        <v/>
      </c>
      <c r="DS687" s="324" t="str">
        <f>IF($A687&lt;&gt;"",IF(OR(O687="",O687=0), 0,INDEX('Sch 10.1 Rate Design'!$D$9:$D$16,MATCH($C687,'Sch 10.1 Rate Design'!$B$9:$B$16,0))),"")</f>
        <v/>
      </c>
      <c r="DT687" s="324" t="str">
        <f>IF($A687&lt;&gt;"",IF(OR(P687="",P687=0), 0,INDEX('Sch 10.1 Rate Design'!$D$9:$D$16,MATCH($C687,'Sch 10.1 Rate Design'!$B$9:$B$16,0))),"")</f>
        <v/>
      </c>
      <c r="DU687" s="324" t="str">
        <f>IF($A687&lt;&gt;"",IF(OR(Q687="",Q687=0), 0,INDEX('Sch 10.1 Rate Design'!$D$9:$D$16,MATCH($C687,'Sch 10.1 Rate Design'!$B$9:$B$16,0))),"")</f>
        <v/>
      </c>
      <c r="DV687" s="324" t="str">
        <f>IF($A687&lt;&gt;"",IF(OR(R687="",R687=0), 0,INDEX('Sch 10.1 Rate Design'!$D$9:$D$16,MATCH($C687,'Sch 10.1 Rate Design'!$B$9:$B$16,0))),"")</f>
        <v/>
      </c>
      <c r="DW687" s="324" t="str">
        <f>IF($A687&lt;&gt;"",IF(OR(S687="",S687=0), 0,INDEX('Sch 10.1 Rate Design'!$D$9:$D$16,MATCH($C687,'Sch 10.1 Rate Design'!$B$9:$B$16,0))),"")</f>
        <v/>
      </c>
      <c r="DX687" s="324" t="str">
        <f>IF($A687&lt;&gt;"",IF(OR(T687="",T687=0), 0,INDEX('Sch 10.1 Rate Design'!$D$9:$D$16,MATCH($C687,'Sch 10.1 Rate Design'!$B$9:$B$16,0))),"")</f>
        <v/>
      </c>
      <c r="DY687" s="324" t="str">
        <f>IF($A687&lt;&gt;"",IF(OR(U687="",U687=0), 0,INDEX('Sch 10.1 Rate Design'!$D$9:$D$16,MATCH($C687,'Sch 10.1 Rate Design'!$B$9:$B$16,0))),"")</f>
        <v/>
      </c>
      <c r="DZ687" s="324" t="str">
        <f>IF($A687&lt;&gt;"",IF(OR(V687="",V687=0), 0,INDEX('Sch 10.1 Rate Design'!$D$9:$D$16,MATCH($C687,'Sch 10.1 Rate Design'!$B$9:$B$16,0))),"")</f>
        <v/>
      </c>
      <c r="EA687" s="324" t="str">
        <f>IF($A687&lt;&gt;"",IF(OR(W687="",W687=0), 0,INDEX('Sch 10.1 Rate Design'!$D$9:$D$16,MATCH($C687,'Sch 10.1 Rate Design'!$B$9:$B$16,0))),"")</f>
        <v/>
      </c>
      <c r="EB687" s="324" t="str">
        <f>IF($A687&lt;&gt;"",IF(OR(X687="",X687=0), 0,INDEX('Sch 10.1 Rate Design'!$D$9:$D$16,MATCH($C687,'Sch 10.1 Rate Design'!$B$9:$B$16,0))),"")</f>
        <v/>
      </c>
      <c r="EC687" s="545" t="str">
        <f>IF($A687&lt;&gt;"",IF(OR(Y687="",Y687=0), 0,INDEX('Sch 10.1 Rate Design'!$D$9:$D$16,MATCH($C687,'Sch 10.1 Rate Design'!$B$9:$B$16,0))),"")</f>
        <v/>
      </c>
      <c r="ED687" s="546"/>
      <c r="EE687" s="324"/>
      <c r="EF687" s="324"/>
      <c r="EG687" s="324"/>
      <c r="EH687" s="324"/>
      <c r="EI687" s="324"/>
      <c r="EJ687" s="324"/>
      <c r="EK687" s="324"/>
      <c r="EL687" s="324"/>
      <c r="EM687" s="324"/>
      <c r="EN687" s="324"/>
      <c r="EO687" s="545"/>
      <c r="EP687" s="324"/>
    </row>
    <row r="688" spans="1:146" x14ac:dyDescent="0.2">
      <c r="A688" s="324" t="str">
        <f>IF(Inputs!AO684&lt;&gt;"",Inputs!AO684,"")</f>
        <v/>
      </c>
      <c r="B688" s="324" t="str">
        <f t="shared" si="153"/>
        <v/>
      </c>
      <c r="C688" s="727" t="str">
        <f>IF($A688&lt;&gt;"",Inputs!AN684,"")</f>
        <v/>
      </c>
      <c r="D688" s="549" t="str">
        <f t="shared" si="145"/>
        <v/>
      </c>
      <c r="E688" s="549" t="str">
        <f t="shared" si="146"/>
        <v/>
      </c>
      <c r="F688" s="324" t="str">
        <f t="shared" si="147"/>
        <v/>
      </c>
      <c r="G688" s="324" t="str">
        <f t="shared" si="148"/>
        <v/>
      </c>
      <c r="H688" s="790">
        <f t="shared" si="149"/>
        <v>0</v>
      </c>
      <c r="I688" s="790">
        <f t="shared" si="150"/>
        <v>0</v>
      </c>
      <c r="J688" s="790">
        <f t="shared" si="151"/>
        <v>0</v>
      </c>
      <c r="K688" s="790">
        <f t="shared" si="152"/>
        <v>0</v>
      </c>
      <c r="L688" s="787" t="str">
        <f t="shared" si="144"/>
        <v/>
      </c>
      <c r="M688" s="787" t="str">
        <f t="shared" si="144"/>
        <v/>
      </c>
      <c r="N688" s="546" t="str">
        <f>IF($A688&lt;&gt;"",INDEX(Inputs!$AP684:$BA684,,MATCH('Sch 10.2 Rate Data'!N$7,Inputs!$AP$4:$BA$4,0)),"")</f>
        <v/>
      </c>
      <c r="O688" s="324" t="str">
        <f>IF($A688&lt;&gt;"",INDEX(Inputs!$AP684:$BA684,,MATCH('Sch 10.2 Rate Data'!O$7,Inputs!$AP$4:$BA$4,0)),"")</f>
        <v/>
      </c>
      <c r="P688" s="324" t="str">
        <f>IF($A688&lt;&gt;"",INDEX(Inputs!$AP684:$BA684,,MATCH('Sch 10.2 Rate Data'!P$7,Inputs!$AP$4:$BA$4,0)),"")</f>
        <v/>
      </c>
      <c r="Q688" s="324" t="str">
        <f>IF($A688&lt;&gt;"",INDEX(Inputs!$AP684:$BA684,,MATCH('Sch 10.2 Rate Data'!Q$7,Inputs!$AP$4:$BA$4,0)),"")</f>
        <v/>
      </c>
      <c r="R688" s="324" t="str">
        <f>IF($A688&lt;&gt;"",INDEX(Inputs!$AP684:$BA684,,MATCH('Sch 10.2 Rate Data'!R$7,Inputs!$AP$4:$BA$4,0)),"")</f>
        <v/>
      </c>
      <c r="S688" s="324" t="str">
        <f>IF($A688&lt;&gt;"",INDEX(Inputs!$AP684:$BA684,,MATCH('Sch 10.2 Rate Data'!S$7,Inputs!$AP$4:$BA$4,0)),"")</f>
        <v/>
      </c>
      <c r="T688" s="324" t="str">
        <f>IF($A688&lt;&gt;"",INDEX(Inputs!$AP684:$BA684,,MATCH('Sch 10.2 Rate Data'!T$7,Inputs!$AP$4:$BA$4,0)),"")</f>
        <v/>
      </c>
      <c r="U688" s="324" t="str">
        <f>IF($A688&lt;&gt;"",INDEX(Inputs!$AP684:$BA684,,MATCH('Sch 10.2 Rate Data'!U$7,Inputs!$AP$4:$BA$4,0)),"")</f>
        <v/>
      </c>
      <c r="V688" s="324" t="str">
        <f>IF($A688&lt;&gt;"",INDEX(Inputs!$AP684:$BA684,,MATCH('Sch 10.2 Rate Data'!V$7,Inputs!$AP$4:$BA$4,0)),"")</f>
        <v/>
      </c>
      <c r="W688" s="324" t="str">
        <f>IF($A688&lt;&gt;"",INDEX(Inputs!$AP684:$BA684,,MATCH('Sch 10.2 Rate Data'!W$7,Inputs!$AP$4:$BA$4,0)),"")</f>
        <v/>
      </c>
      <c r="X688" s="324" t="str">
        <f>IF($A688&lt;&gt;"",INDEX(Inputs!$AP684:$BA684,,MATCH('Sch 10.2 Rate Data'!X$7,Inputs!$AP$4:$BA$4,0)),"")</f>
        <v/>
      </c>
      <c r="Y688" s="545" t="str">
        <f>IF($A688&lt;&gt;"",INDEX(Inputs!$AP684:$BA684,,MATCH('Sch 10.2 Rate Data'!Y$7,Inputs!$AP$4:$BA$4,0)),"")</f>
        <v/>
      </c>
      <c r="Z688" s="692" t="str">
        <f t="shared" si="143"/>
        <v/>
      </c>
      <c r="AA688" s="548" t="str">
        <f t="shared" si="143"/>
        <v/>
      </c>
      <c r="AB688" s="548" t="str">
        <f t="shared" si="143"/>
        <v/>
      </c>
      <c r="AC688" s="548" t="str">
        <f t="shared" si="143"/>
        <v/>
      </c>
      <c r="AD688" s="548" t="str">
        <f t="shared" si="143"/>
        <v/>
      </c>
      <c r="AE688" s="548" t="str">
        <f t="shared" si="143"/>
        <v/>
      </c>
      <c r="AF688" s="548" t="str">
        <f t="shared" si="154"/>
        <v/>
      </c>
      <c r="AG688" s="548" t="str">
        <f t="shared" si="154"/>
        <v/>
      </c>
      <c r="AH688" s="548" t="str">
        <f t="shared" si="154"/>
        <v/>
      </c>
      <c r="AI688" s="548" t="str">
        <f t="shared" si="154"/>
        <v/>
      </c>
      <c r="AJ688" s="548" t="str">
        <f t="shared" si="154"/>
        <v/>
      </c>
      <c r="AK688" s="547" t="str">
        <f t="shared" si="154"/>
        <v/>
      </c>
      <c r="AL688" s="692" t="str">
        <f>IF($A688&lt;&gt;"",IF(OR(N688="",N688=0), 0, INDEX('Sch 10.1 Rate Design'!$E$9:$E$16,MATCH($C688,'Sch 10.1 Rate Design'!$B$9:$B$16,0))),"")</f>
        <v/>
      </c>
      <c r="AM688" s="548" t="str">
        <f>IF($A688&lt;&gt;"",IF(OR(O688="",O688=0), 0, INDEX('Sch 10.1 Rate Design'!$E$9:$E$16,MATCH($C688,'Sch 10.1 Rate Design'!$B$9:$B$16,0))),"")</f>
        <v/>
      </c>
      <c r="AN688" s="548" t="str">
        <f>IF($A688&lt;&gt;"",IF(OR(P688="",P688=0), 0, INDEX('Sch 10.1 Rate Design'!$E$9:$E$16,MATCH($C688,'Sch 10.1 Rate Design'!$B$9:$B$16,0))),"")</f>
        <v/>
      </c>
      <c r="AO688" s="548" t="str">
        <f>IF($A688&lt;&gt;"",IF(OR(Q688="",Q688=0), 0, INDEX('Sch 10.1 Rate Design'!$E$9:$E$16,MATCH($C688,'Sch 10.1 Rate Design'!$B$9:$B$16,0))),"")</f>
        <v/>
      </c>
      <c r="AP688" s="548" t="str">
        <f>IF($A688&lt;&gt;"",IF(OR(R688="",R688=0), 0, INDEX('Sch 10.1 Rate Design'!$E$9:$E$16,MATCH($C688,'Sch 10.1 Rate Design'!$B$9:$B$16,0))),"")</f>
        <v/>
      </c>
      <c r="AQ688" s="548" t="str">
        <f>IF($A688&lt;&gt;"",IF(OR(S688="",S688=0), 0, INDEX('Sch 10.1 Rate Design'!$E$9:$E$16,MATCH($C688,'Sch 10.1 Rate Design'!$B$9:$B$16,0))),"")</f>
        <v/>
      </c>
      <c r="AR688" s="548" t="str">
        <f>IF($A688&lt;&gt;"",IF(OR(T688="",T688=0), 0, INDEX('Sch 10.1 Rate Design'!$E$9:$E$16,MATCH($C688,'Sch 10.1 Rate Design'!$B$9:$B$16,0))),"")</f>
        <v/>
      </c>
      <c r="AS688" s="548" t="str">
        <f>IF($A688&lt;&gt;"",IF(OR(U688="",U688=0), 0, INDEX('Sch 10.1 Rate Design'!$E$9:$E$16,MATCH($C688,'Sch 10.1 Rate Design'!$B$9:$B$16,0))),"")</f>
        <v/>
      </c>
      <c r="AT688" s="548" t="str">
        <f>IF($A688&lt;&gt;"",IF(OR(V688="",V688=0), 0, INDEX('Sch 10.1 Rate Design'!$E$9:$E$16,MATCH($C688,'Sch 10.1 Rate Design'!$B$9:$B$16,0))),"")</f>
        <v/>
      </c>
      <c r="AU688" s="548" t="str">
        <f>IF($A688&lt;&gt;"",IF(OR(W688="",W688=0), 0, INDEX('Sch 10.1 Rate Design'!$E$9:$E$16,MATCH($C688,'Sch 10.1 Rate Design'!$B$9:$B$16,0))),"")</f>
        <v/>
      </c>
      <c r="AV688" s="548" t="str">
        <f>IF($A688&lt;&gt;"",IF(OR(X688="",X688=0), 0, INDEX('Sch 10.1 Rate Design'!$E$9:$E$16,MATCH($C688,'Sch 10.1 Rate Design'!$B$9:$B$16,0))),"")</f>
        <v/>
      </c>
      <c r="AW688" s="547" t="str">
        <f>IF($A688&lt;&gt;"",IF(OR(Y688="",Y688=0), 0, INDEX('Sch 10.1 Rate Design'!$E$9:$E$16,MATCH($C688,'Sch 10.1 Rate Design'!$B$9:$B$16,0))),"")</f>
        <v/>
      </c>
      <c r="AX688" s="546" t="str">
        <f>IF($A688&lt;&gt;"",IF(OR(N688="",N688=0),0,+IF(N688&gt;+INDEX('Sch 10.1 Rate Design'!$D$9:$D$16,MATCH($C688,'Sch 10.1 Rate Design'!$B$9:$B$16,0)),IF(N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N688-INDEX('Sch 10.1 Rate Design'!$D$9:$D$16,MATCH($C688,'Sch 10.1 Rate Design'!$B$9:$B$16,0))),0)),"")</f>
        <v/>
      </c>
      <c r="AY688" s="324" t="str">
        <f>IF($A688&lt;&gt;"",IF(OR(O688="",O688=0),0,+IF(O688&gt;+INDEX('Sch 10.1 Rate Design'!$D$9:$D$16,MATCH($C688,'Sch 10.1 Rate Design'!$B$9:$B$16,0)),IF(O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O688-INDEX('Sch 10.1 Rate Design'!$D$9:$D$16,MATCH($C688,'Sch 10.1 Rate Design'!$B$9:$B$16,0))),0)),"")</f>
        <v/>
      </c>
      <c r="AZ688" s="324" t="str">
        <f>IF($A688&lt;&gt;"",IF(OR(P688="",P688=0),0,+IF(P688&gt;+INDEX('Sch 10.1 Rate Design'!$D$9:$D$16,MATCH($C688,'Sch 10.1 Rate Design'!$B$9:$B$16,0)),IF(P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P688-INDEX('Sch 10.1 Rate Design'!$D$9:$D$16,MATCH($C688,'Sch 10.1 Rate Design'!$B$9:$B$16,0))),0)),"")</f>
        <v/>
      </c>
      <c r="BA688" s="324" t="str">
        <f>IF($A688&lt;&gt;"",IF(OR(Q688="",Q688=0),0,+IF(Q688&gt;+INDEX('Sch 10.1 Rate Design'!$D$9:$D$16,MATCH($C688,'Sch 10.1 Rate Design'!$B$9:$B$16,0)),IF(Q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Q688-INDEX('Sch 10.1 Rate Design'!$D$9:$D$16,MATCH($C688,'Sch 10.1 Rate Design'!$B$9:$B$16,0))),0)),"")</f>
        <v/>
      </c>
      <c r="BB688" s="324" t="str">
        <f>IF($A688&lt;&gt;"",IF(OR(R688="",R688=0),0,+IF(R688&gt;+INDEX('Sch 10.1 Rate Design'!$D$9:$D$16,MATCH($C688,'Sch 10.1 Rate Design'!$B$9:$B$16,0)),IF(R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R688-INDEX('Sch 10.1 Rate Design'!$D$9:$D$16,MATCH($C688,'Sch 10.1 Rate Design'!$B$9:$B$16,0))),0)),"")</f>
        <v/>
      </c>
      <c r="BC688" s="324" t="str">
        <f>IF($A688&lt;&gt;"",IF(OR(S688="",S688=0),0,+IF(S688&gt;+INDEX('Sch 10.1 Rate Design'!$D$9:$D$16,MATCH($C688,'Sch 10.1 Rate Design'!$B$9:$B$16,0)),IF(S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S688-INDEX('Sch 10.1 Rate Design'!$D$9:$D$16,MATCH($C688,'Sch 10.1 Rate Design'!$B$9:$B$16,0))),0)),"")</f>
        <v/>
      </c>
      <c r="BD688" s="324" t="str">
        <f>IF($A688&lt;&gt;"",IF(OR(T688="",T688=0),0,+IF(T688&gt;+INDEX('Sch 10.1 Rate Design'!$D$9:$D$16,MATCH($C688,'Sch 10.1 Rate Design'!$B$9:$B$16,0)),IF(T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T688-INDEX('Sch 10.1 Rate Design'!$D$9:$D$16,MATCH($C688,'Sch 10.1 Rate Design'!$B$9:$B$16,0))),0)),"")</f>
        <v/>
      </c>
      <c r="BE688" s="324" t="str">
        <f>IF($A688&lt;&gt;"",IF(OR(U688="",U688=0),0,+IF(U688&gt;+INDEX('Sch 10.1 Rate Design'!$D$9:$D$16,MATCH($C688,'Sch 10.1 Rate Design'!$B$9:$B$16,0)),IF(U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U688-INDEX('Sch 10.1 Rate Design'!$D$9:$D$16,MATCH($C688,'Sch 10.1 Rate Design'!$B$9:$B$16,0))),0)),"")</f>
        <v/>
      </c>
      <c r="BF688" s="324" t="str">
        <f>IF($A688&lt;&gt;"",IF(OR(V688="",V688=0),0,+IF(V688&gt;+INDEX('Sch 10.1 Rate Design'!$D$9:$D$16,MATCH($C688,'Sch 10.1 Rate Design'!$B$9:$B$16,0)),IF(V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V688-INDEX('Sch 10.1 Rate Design'!$D$9:$D$16,MATCH($C688,'Sch 10.1 Rate Design'!$B$9:$B$16,0))),0)),"")</f>
        <v/>
      </c>
      <c r="BG688" s="324" t="str">
        <f>IF($A688&lt;&gt;"",IF(OR(W688="",W688=0),0,+IF(W688&gt;+INDEX('Sch 10.1 Rate Design'!$D$9:$D$16,MATCH($C688,'Sch 10.1 Rate Design'!$B$9:$B$16,0)),IF(W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W688-INDEX('Sch 10.1 Rate Design'!$D$9:$D$16,MATCH($C688,'Sch 10.1 Rate Design'!$B$9:$B$16,0))),0)),"")</f>
        <v/>
      </c>
      <c r="BH688" s="324" t="str">
        <f>IF($A688&lt;&gt;"",IF(OR(X688="",X688=0),0,+IF(X688&gt;+INDEX('Sch 10.1 Rate Design'!$D$9:$D$16,MATCH($C688,'Sch 10.1 Rate Design'!$B$9:$B$16,0)),IF(X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X688-INDEX('Sch 10.1 Rate Design'!$D$9:$D$16,MATCH($C688,'Sch 10.1 Rate Design'!$B$9:$B$16,0))),0)),"")</f>
        <v/>
      </c>
      <c r="BI688" s="545" t="str">
        <f>IF($A688&lt;&gt;"",IF(OR(Y688="",Y688=0),0,+IF(Y688&gt;+INDEX('Sch 10.1 Rate Design'!$D$9:$D$16,MATCH($C688,'Sch 10.1 Rate Design'!$B$9:$B$16,0)),IF(Y688&gt;+INDEX('Sch 10.1 Rate Design'!$F$9:$F$16,MATCH($C688,'Sch 10.1 Rate Design'!$B$9:$B$16,0)),+INDEX('Sch 10.1 Rate Design'!$F$9:$F$16,MATCH($C688,'Sch 10.1 Rate Design'!$B$9:$B$16,0))-INDEX('Sch 10.1 Rate Design'!$D$9:$D$16,MATCH($C688,'Sch 10.1 Rate Design'!$B$9:$B$16,0)), Y688-INDEX('Sch 10.1 Rate Design'!$D$9:$D$16,MATCH($C688,'Sch 10.1 Rate Design'!$B$9:$B$16,0))),0)),"")</f>
        <v/>
      </c>
      <c r="BJ688" s="692" t="str">
        <f>IF($A688&lt;&gt;"",IF(OR(N688="",N688=0), 0, AX688/'Sch 10.1 Rate Design'!$Z$25*INDEX('Sch 10.1 Rate Design'!$G$9:$G$16,MATCH($C688,'Sch 10.1 Rate Design'!$B$9:$B$16,0))),"")</f>
        <v/>
      </c>
      <c r="BK688" s="548" t="str">
        <f>IF($A688&lt;&gt;"",IF(OR(O688="",O688=0), 0, AY688/'Sch 10.1 Rate Design'!$Z$25*INDEX('Sch 10.1 Rate Design'!$G$9:$G$16,MATCH($C688,'Sch 10.1 Rate Design'!$B$9:$B$16,0))),"")</f>
        <v/>
      </c>
      <c r="BL688" s="548" t="str">
        <f>IF($A688&lt;&gt;"",IF(OR(P688="",P688=0), 0, AZ688/'Sch 10.1 Rate Design'!$Z$25*INDEX('Sch 10.1 Rate Design'!$G$9:$G$16,MATCH($C688,'Sch 10.1 Rate Design'!$B$9:$B$16,0))),"")</f>
        <v/>
      </c>
      <c r="BM688" s="548" t="str">
        <f>IF($A688&lt;&gt;"",IF(OR(Q688="",Q688=0), 0, BA688/'Sch 10.1 Rate Design'!$Z$25*INDEX('Sch 10.1 Rate Design'!$G$9:$G$16,MATCH($C688,'Sch 10.1 Rate Design'!$B$9:$B$16,0))),"")</f>
        <v/>
      </c>
      <c r="BN688" s="548" t="str">
        <f>IF($A688&lt;&gt;"",IF(OR(R688="",R688=0), 0, BB688/'Sch 10.1 Rate Design'!$Z$25*INDEX('Sch 10.1 Rate Design'!$G$9:$G$16,MATCH($C688,'Sch 10.1 Rate Design'!$B$9:$B$16,0))),"")</f>
        <v/>
      </c>
      <c r="BO688" s="548" t="str">
        <f>IF($A688&lt;&gt;"",IF(OR(S688="",S688=0), 0, BC688/'Sch 10.1 Rate Design'!$Z$25*INDEX('Sch 10.1 Rate Design'!$G$9:$G$16,MATCH($C688,'Sch 10.1 Rate Design'!$B$9:$B$16,0))),"")</f>
        <v/>
      </c>
      <c r="BP688" s="548" t="str">
        <f>IF($A688&lt;&gt;"",IF(OR(T688="",T688=0), 0, BD688/'Sch 10.1 Rate Design'!$Z$25*INDEX('Sch 10.1 Rate Design'!$G$9:$G$16,MATCH($C688,'Sch 10.1 Rate Design'!$B$9:$B$16,0))),"")</f>
        <v/>
      </c>
      <c r="BQ688" s="548" t="str">
        <f>IF($A688&lt;&gt;"",IF(OR(U688="",U688=0), 0, BE688/'Sch 10.1 Rate Design'!$Z$25*INDEX('Sch 10.1 Rate Design'!$G$9:$G$16,MATCH($C688,'Sch 10.1 Rate Design'!$B$9:$B$16,0))),"")</f>
        <v/>
      </c>
      <c r="BR688" s="548" t="str">
        <f>IF($A688&lt;&gt;"",IF(OR(V688="",V688=0), 0, BF688/'Sch 10.1 Rate Design'!$Z$25*INDEX('Sch 10.1 Rate Design'!$G$9:$G$16,MATCH($C688,'Sch 10.1 Rate Design'!$B$9:$B$16,0))),"")</f>
        <v/>
      </c>
      <c r="BS688" s="548" t="str">
        <f>IF($A688&lt;&gt;"",IF(OR(W688="",W688=0), 0, BG688/'Sch 10.1 Rate Design'!$Z$25*INDEX('Sch 10.1 Rate Design'!$G$9:$G$16,MATCH($C688,'Sch 10.1 Rate Design'!$B$9:$B$16,0))),"")</f>
        <v/>
      </c>
      <c r="BT688" s="548" t="str">
        <f>IF($A688&lt;&gt;"",IF(OR(X688="",X688=0), 0, BH688/'Sch 10.1 Rate Design'!$Z$25*INDEX('Sch 10.1 Rate Design'!$G$9:$G$16,MATCH($C688,'Sch 10.1 Rate Design'!$B$9:$B$16,0))),"")</f>
        <v/>
      </c>
      <c r="BU688" s="547" t="str">
        <f>IF($A688&lt;&gt;"",IF(OR(Y688="",Y688=0), 0, BI688/'Sch 10.1 Rate Design'!$Z$25*INDEX('Sch 10.1 Rate Design'!$G$9:$G$16,MATCH($C688,'Sch 10.1 Rate Design'!$B$9:$B$16,0))),"")</f>
        <v/>
      </c>
      <c r="BV688" s="546" t="str">
        <f>IF($A688&lt;&gt;"",IF(OR(N688="",N688=0),0,+IF(N688&gt;+INDEX('Sch 10.1 Rate Design'!$F$9:$F$16,MATCH($C688,'Sch 10.1 Rate Design'!$B$9:$B$16,0)),IF(N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N688-INDEX('Sch 10.1 Rate Design'!$F$9:$F$16,MATCH($C688,'Sch 10.1 Rate Design'!$B$9:$B$16,0))), 0)),"")</f>
        <v/>
      </c>
      <c r="BW688" s="324" t="str">
        <f>IF($A688&lt;&gt;"",IF(OR(O688="",O688=0),0,+IF(O688&gt;+INDEX('Sch 10.1 Rate Design'!$F$9:$F$16,MATCH($C688,'Sch 10.1 Rate Design'!$B$9:$B$16,0)),IF(O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O688-INDEX('Sch 10.1 Rate Design'!$F$9:$F$16,MATCH($C688,'Sch 10.1 Rate Design'!$B$9:$B$16,0))), 0)),"")</f>
        <v/>
      </c>
      <c r="BX688" s="324" t="str">
        <f>IF($A688&lt;&gt;"",IF(OR(P688="",P688=0),0,+IF(P688&gt;+INDEX('Sch 10.1 Rate Design'!$F$9:$F$16,MATCH($C688,'Sch 10.1 Rate Design'!$B$9:$B$16,0)),IF(P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P688-INDEX('Sch 10.1 Rate Design'!$F$9:$F$16,MATCH($C688,'Sch 10.1 Rate Design'!$B$9:$B$16,0))), 0)),"")</f>
        <v/>
      </c>
      <c r="BY688" s="324" t="str">
        <f>IF($A688&lt;&gt;"",IF(OR(Q688="",Q688=0),0,+IF(Q688&gt;+INDEX('Sch 10.1 Rate Design'!$F$9:$F$16,MATCH($C688,'Sch 10.1 Rate Design'!$B$9:$B$16,0)),IF(Q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Q688-INDEX('Sch 10.1 Rate Design'!$F$9:$F$16,MATCH($C688,'Sch 10.1 Rate Design'!$B$9:$B$16,0))), 0)),"")</f>
        <v/>
      </c>
      <c r="BZ688" s="324" t="str">
        <f>IF($A688&lt;&gt;"",IF(OR(R688="",R688=0),0,+IF(R688&gt;+INDEX('Sch 10.1 Rate Design'!$F$9:$F$16,MATCH($C688,'Sch 10.1 Rate Design'!$B$9:$B$16,0)),IF(R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R688-INDEX('Sch 10.1 Rate Design'!$F$9:$F$16,MATCH($C688,'Sch 10.1 Rate Design'!$B$9:$B$16,0))), 0)),"")</f>
        <v/>
      </c>
      <c r="CA688" s="324" t="str">
        <f>IF($A688&lt;&gt;"",IF(OR(S688="",S688=0),0,+IF(S688&gt;+INDEX('Sch 10.1 Rate Design'!$F$9:$F$16,MATCH($C688,'Sch 10.1 Rate Design'!$B$9:$B$16,0)),IF(S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S688-INDEX('Sch 10.1 Rate Design'!$F$9:$F$16,MATCH($C688,'Sch 10.1 Rate Design'!$B$9:$B$16,0))), 0)),"")</f>
        <v/>
      </c>
      <c r="CB688" s="324" t="str">
        <f>IF($A688&lt;&gt;"",IF(OR(T688="",T688=0),0,+IF(T688&gt;+INDEX('Sch 10.1 Rate Design'!$F$9:$F$16,MATCH($C688,'Sch 10.1 Rate Design'!$B$9:$B$16,0)),IF(T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T688-INDEX('Sch 10.1 Rate Design'!$F$9:$F$16,MATCH($C688,'Sch 10.1 Rate Design'!$B$9:$B$16,0))), 0)),"")</f>
        <v/>
      </c>
      <c r="CC688" s="324" t="str">
        <f>IF($A688&lt;&gt;"",IF(OR(U688="",U688=0),0,+IF(U688&gt;+INDEX('Sch 10.1 Rate Design'!$F$9:$F$16,MATCH($C688,'Sch 10.1 Rate Design'!$B$9:$B$16,0)),IF(U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U688-INDEX('Sch 10.1 Rate Design'!$F$9:$F$16,MATCH($C688,'Sch 10.1 Rate Design'!$B$9:$B$16,0))), 0)),"")</f>
        <v/>
      </c>
      <c r="CD688" s="324" t="str">
        <f>IF($A688&lt;&gt;"",IF(OR(V688="",V688=0),0,+IF(V688&gt;+INDEX('Sch 10.1 Rate Design'!$F$9:$F$16,MATCH($C688,'Sch 10.1 Rate Design'!$B$9:$B$16,0)),IF(V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V688-INDEX('Sch 10.1 Rate Design'!$F$9:$F$16,MATCH($C688,'Sch 10.1 Rate Design'!$B$9:$B$16,0))), 0)),"")</f>
        <v/>
      </c>
      <c r="CE688" s="324" t="str">
        <f>IF($A688&lt;&gt;"",IF(OR(W688="",W688=0),0,+IF(W688&gt;+INDEX('Sch 10.1 Rate Design'!$F$9:$F$16,MATCH($C688,'Sch 10.1 Rate Design'!$B$9:$B$16,0)),IF(W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W688-INDEX('Sch 10.1 Rate Design'!$F$9:$F$16,MATCH($C688,'Sch 10.1 Rate Design'!$B$9:$B$16,0))), 0)),"")</f>
        <v/>
      </c>
      <c r="CF688" s="324" t="str">
        <f>IF($A688&lt;&gt;"",IF(OR(X688="",X688=0),0,+IF(X688&gt;+INDEX('Sch 10.1 Rate Design'!$F$9:$F$16,MATCH($C688,'Sch 10.1 Rate Design'!$B$9:$B$16,0)),IF(X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X688-INDEX('Sch 10.1 Rate Design'!$F$9:$F$16,MATCH($C688,'Sch 10.1 Rate Design'!$B$9:$B$16,0))), 0)),"")</f>
        <v/>
      </c>
      <c r="CG688" s="545" t="str">
        <f>IF($A688&lt;&gt;"",IF(OR(Y688="",Y688=0),0,+IF(Y688&gt;+INDEX('Sch 10.1 Rate Design'!$F$9:$F$16,MATCH($C688,'Sch 10.1 Rate Design'!$B$9:$B$16,0)),IF(Y688&gt;+INDEX('Sch 10.1 Rate Design'!$H$9:$H$16,MATCH($C688,'Sch 10.1 Rate Design'!$B$9:$B$16,0)),+INDEX('Sch 10.1 Rate Design'!$H$9:$H$16,MATCH($C688,'Sch 10.1 Rate Design'!$B$9:$B$16,0))-INDEX('Sch 10.1 Rate Design'!$F$9:$F$16,MATCH($C688,'Sch 10.1 Rate Design'!$B$9:$B$16,0)), Y688-INDEX('Sch 10.1 Rate Design'!$F$9:$F$16,MATCH($C688,'Sch 10.1 Rate Design'!$B$9:$B$16,0))), 0)),"")</f>
        <v/>
      </c>
      <c r="CH688" s="692" t="str">
        <f>IF($A688&lt;&gt;"",IF(OR(N688="",N688=0), 0, BV688/'Sch 10.1 Rate Design'!$Z$25*INDEX('Sch 10.1 Rate Design'!$I$9:$I$16,MATCH($C688,'Sch 10.1 Rate Design'!$B$9:$B$16,0))),"")</f>
        <v/>
      </c>
      <c r="CI688" s="548" t="str">
        <f>IF($A688&lt;&gt;"",IF(OR(O688="",O688=0), 0, BW688/'Sch 10.1 Rate Design'!$Z$25*INDEX('Sch 10.1 Rate Design'!$I$9:$I$16,MATCH($C688,'Sch 10.1 Rate Design'!$B$9:$B$16,0))),"")</f>
        <v/>
      </c>
      <c r="CJ688" s="548" t="str">
        <f>IF($A688&lt;&gt;"",IF(OR(P688="",P688=0), 0, BX688/'Sch 10.1 Rate Design'!$Z$25*INDEX('Sch 10.1 Rate Design'!$I$9:$I$16,MATCH($C688,'Sch 10.1 Rate Design'!$B$9:$B$16,0))),"")</f>
        <v/>
      </c>
      <c r="CK688" s="548" t="str">
        <f>IF($A688&lt;&gt;"",IF(OR(Q688="",Q688=0), 0, BY688/'Sch 10.1 Rate Design'!$Z$25*INDEX('Sch 10.1 Rate Design'!$I$9:$I$16,MATCH($C688,'Sch 10.1 Rate Design'!$B$9:$B$16,0))),"")</f>
        <v/>
      </c>
      <c r="CL688" s="548" t="str">
        <f>IF($A688&lt;&gt;"",IF(OR(R688="",R688=0), 0, BZ688/'Sch 10.1 Rate Design'!$Z$25*INDEX('Sch 10.1 Rate Design'!$I$9:$I$16,MATCH($C688,'Sch 10.1 Rate Design'!$B$9:$B$16,0))),"")</f>
        <v/>
      </c>
      <c r="CM688" s="548" t="str">
        <f>IF($A688&lt;&gt;"",IF(OR(S688="",S688=0), 0, CA688/'Sch 10.1 Rate Design'!$Z$25*INDEX('Sch 10.1 Rate Design'!$I$9:$I$16,MATCH($C688,'Sch 10.1 Rate Design'!$B$9:$B$16,0))),"")</f>
        <v/>
      </c>
      <c r="CN688" s="548" t="str">
        <f>IF($A688&lt;&gt;"",IF(OR(T688="",T688=0), 0, CB688/'Sch 10.1 Rate Design'!$Z$25*INDEX('Sch 10.1 Rate Design'!$I$9:$I$16,MATCH($C688,'Sch 10.1 Rate Design'!$B$9:$B$16,0))),"")</f>
        <v/>
      </c>
      <c r="CO688" s="548" t="str">
        <f>IF($A688&lt;&gt;"",IF(OR(U688="",U688=0), 0, CC688/'Sch 10.1 Rate Design'!$Z$25*INDEX('Sch 10.1 Rate Design'!$I$9:$I$16,MATCH($C688,'Sch 10.1 Rate Design'!$B$9:$B$16,0))),"")</f>
        <v/>
      </c>
      <c r="CP688" s="548" t="str">
        <f>IF($A688&lt;&gt;"",IF(OR(V688="",V688=0), 0, CD688/'Sch 10.1 Rate Design'!$Z$25*INDEX('Sch 10.1 Rate Design'!$I$9:$I$16,MATCH($C688,'Sch 10.1 Rate Design'!$B$9:$B$16,0))),"")</f>
        <v/>
      </c>
      <c r="CQ688" s="548" t="str">
        <f>IF($A688&lt;&gt;"",IF(OR(W688="",W688=0), 0, CE688/'Sch 10.1 Rate Design'!$Z$25*INDEX('Sch 10.1 Rate Design'!$I$9:$I$16,MATCH($C688,'Sch 10.1 Rate Design'!$B$9:$B$16,0))),"")</f>
        <v/>
      </c>
      <c r="CR688" s="548" t="str">
        <f>IF($A688&lt;&gt;"",IF(OR(X688="",X688=0), 0, CF688/'Sch 10.1 Rate Design'!$Z$25*INDEX('Sch 10.1 Rate Design'!$I$9:$I$16,MATCH($C688,'Sch 10.1 Rate Design'!$B$9:$B$16,0))),"")</f>
        <v/>
      </c>
      <c r="CS688" s="547" t="str">
        <f>IF($A688&lt;&gt;"",IF(OR(Y688="",Y688=0), 0, CG688/'Sch 10.1 Rate Design'!$Z$25*INDEX('Sch 10.1 Rate Design'!$I$9:$I$16,MATCH($C688,'Sch 10.1 Rate Design'!$B$9:$B$16,0))),"")</f>
        <v/>
      </c>
      <c r="CT688" s="546" t="str">
        <f>IF($A688&lt;&gt;"",IF(OR(N688="",N688=0),0,IF(N688&gt;INDEX('Sch 10.1 Rate Design'!$J$9:$J$16,MATCH($C688,'Sch 10.1 Rate Design'!$B$9:$B$16,0)),N688-INDEX('Sch 10.1 Rate Design'!$J$9:$J$16,MATCH($C688,'Sch 10.1 Rate Design'!$B$9:$B$16,0)),0)),"")</f>
        <v/>
      </c>
      <c r="CU688" s="324" t="str">
        <f>IF($A688&lt;&gt;"",IF(OR(O688="",O688=0),0,IF(O688&gt;INDEX('Sch 10.1 Rate Design'!$J$9:$J$16,MATCH($C688,'Sch 10.1 Rate Design'!$B$9:$B$16,0)),O688-INDEX('Sch 10.1 Rate Design'!$J$9:$J$16,MATCH($C688,'Sch 10.1 Rate Design'!$B$9:$B$16,0)),0)),"")</f>
        <v/>
      </c>
      <c r="CV688" s="324" t="str">
        <f>IF($A688&lt;&gt;"",IF(OR(P688="",P688=0),0,IF(P688&gt;INDEX('Sch 10.1 Rate Design'!$J$9:$J$16,MATCH($C688,'Sch 10.1 Rate Design'!$B$9:$B$16,0)),P688-INDEX('Sch 10.1 Rate Design'!$J$9:$J$16,MATCH($C688,'Sch 10.1 Rate Design'!$B$9:$B$16,0)),0)),"")</f>
        <v/>
      </c>
      <c r="CW688" s="324" t="str">
        <f>IF($A688&lt;&gt;"",IF(OR(Q688="",Q688=0),0,IF(Q688&gt;INDEX('Sch 10.1 Rate Design'!$J$9:$J$16,MATCH($C688,'Sch 10.1 Rate Design'!$B$9:$B$16,0)),Q688-INDEX('Sch 10.1 Rate Design'!$J$9:$J$16,MATCH($C688,'Sch 10.1 Rate Design'!$B$9:$B$16,0)),0)),"")</f>
        <v/>
      </c>
      <c r="CX688" s="324" t="str">
        <f>IF($A688&lt;&gt;"",IF(OR(R688="",R688=0),0,IF(R688&gt;INDEX('Sch 10.1 Rate Design'!$J$9:$J$16,MATCH($C688,'Sch 10.1 Rate Design'!$B$9:$B$16,0)),R688-INDEX('Sch 10.1 Rate Design'!$J$9:$J$16,MATCH($C688,'Sch 10.1 Rate Design'!$B$9:$B$16,0)),0)),"")</f>
        <v/>
      </c>
      <c r="CY688" s="324" t="str">
        <f>IF($A688&lt;&gt;"",IF(OR(S688="",S688=0),0,IF(S688&gt;INDEX('Sch 10.1 Rate Design'!$J$9:$J$16,MATCH($C688,'Sch 10.1 Rate Design'!$B$9:$B$16,0)),S688-INDEX('Sch 10.1 Rate Design'!$J$9:$J$16,MATCH($C688,'Sch 10.1 Rate Design'!$B$9:$B$16,0)),0)),"")</f>
        <v/>
      </c>
      <c r="CZ688" s="324" t="str">
        <f>IF($A688&lt;&gt;"",IF(OR(T688="",T688=0),0,IF(T688&gt;INDEX('Sch 10.1 Rate Design'!$J$9:$J$16,MATCH($C688,'Sch 10.1 Rate Design'!$B$9:$B$16,0)),T688-INDEX('Sch 10.1 Rate Design'!$J$9:$J$16,MATCH($C688,'Sch 10.1 Rate Design'!$B$9:$B$16,0)),0)),"")</f>
        <v/>
      </c>
      <c r="DA688" s="324" t="str">
        <f>IF($A688&lt;&gt;"",IF(OR(U688="",U688=0),0,IF(U688&gt;INDEX('Sch 10.1 Rate Design'!$J$9:$J$16,MATCH($C688,'Sch 10.1 Rate Design'!$B$9:$B$16,0)),U688-INDEX('Sch 10.1 Rate Design'!$J$9:$J$16,MATCH($C688,'Sch 10.1 Rate Design'!$B$9:$B$16,0)),0)),"")</f>
        <v/>
      </c>
      <c r="DB688" s="324" t="str">
        <f>IF($A688&lt;&gt;"",IF(OR(V688="",V688=0),0,IF(V688&gt;INDEX('Sch 10.1 Rate Design'!$J$9:$J$16,MATCH($C688,'Sch 10.1 Rate Design'!$B$9:$B$16,0)),V688-INDEX('Sch 10.1 Rate Design'!$J$9:$J$16,MATCH($C688,'Sch 10.1 Rate Design'!$B$9:$B$16,0)),0)),"")</f>
        <v/>
      </c>
      <c r="DC688" s="324" t="str">
        <f>IF($A688&lt;&gt;"",IF(OR(W688="",W688=0),0,IF(W688&gt;INDEX('Sch 10.1 Rate Design'!$J$9:$J$16,MATCH($C688,'Sch 10.1 Rate Design'!$B$9:$B$16,0)),W688-INDEX('Sch 10.1 Rate Design'!$J$9:$J$16,MATCH($C688,'Sch 10.1 Rate Design'!$B$9:$B$16,0)),0)),"")</f>
        <v/>
      </c>
      <c r="DD688" s="324" t="str">
        <f>IF($A688&lt;&gt;"",IF(OR(X688="",X688=0),0,IF(X688&gt;INDEX('Sch 10.1 Rate Design'!$J$9:$J$16,MATCH($C688,'Sch 10.1 Rate Design'!$B$9:$B$16,0)),X688-INDEX('Sch 10.1 Rate Design'!$J$9:$J$16,MATCH($C688,'Sch 10.1 Rate Design'!$B$9:$B$16,0)),0)),"")</f>
        <v/>
      </c>
      <c r="DE688" s="545" t="str">
        <f>IF($A688&lt;&gt;"",IF(OR(Y688="",Y688=0),0,IF(Y688&gt;INDEX('Sch 10.1 Rate Design'!$J$9:$J$16,MATCH($C688,'Sch 10.1 Rate Design'!$B$9:$B$16,0)),Y688-INDEX('Sch 10.1 Rate Design'!$J$9:$J$16,MATCH($C688,'Sch 10.1 Rate Design'!$B$9:$B$16,0)),0)),"")</f>
        <v/>
      </c>
      <c r="DF688" s="692" t="str">
        <f>IF($A688&lt;&gt;"",IF(OR(N688="",N688=0), 0, CT688/'Sch 10.1 Rate Design'!$Z$25*INDEX('Sch 10.1 Rate Design'!$K$9:$K$16,MATCH($C688,'Sch 10.1 Rate Design'!$B$9:$B$16,0))),"")</f>
        <v/>
      </c>
      <c r="DG688" s="548" t="str">
        <f>IF($A688&lt;&gt;"",IF(OR(O688="",O688=0), 0, CU688/'Sch 10.1 Rate Design'!$Z$25*INDEX('Sch 10.1 Rate Design'!$K$9:$K$16,MATCH($C688,'Sch 10.1 Rate Design'!$B$9:$B$16,0))),"")</f>
        <v/>
      </c>
      <c r="DH688" s="548" t="str">
        <f>IF($A688&lt;&gt;"",IF(OR(P688="",P688=0), 0, CV688/'Sch 10.1 Rate Design'!$Z$25*INDEX('Sch 10.1 Rate Design'!$K$9:$K$16,MATCH($C688,'Sch 10.1 Rate Design'!$B$9:$B$16,0))),"")</f>
        <v/>
      </c>
      <c r="DI688" s="548" t="str">
        <f>IF($A688&lt;&gt;"",IF(OR(Q688="",Q688=0), 0, CW688/'Sch 10.1 Rate Design'!$Z$25*INDEX('Sch 10.1 Rate Design'!$K$9:$K$16,MATCH($C688,'Sch 10.1 Rate Design'!$B$9:$B$16,0))),"")</f>
        <v/>
      </c>
      <c r="DJ688" s="548" t="str">
        <f>IF($A688&lt;&gt;"",IF(OR(R688="",R688=0), 0, CX688/'Sch 10.1 Rate Design'!$Z$25*INDEX('Sch 10.1 Rate Design'!$K$9:$K$16,MATCH($C688,'Sch 10.1 Rate Design'!$B$9:$B$16,0))),"")</f>
        <v/>
      </c>
      <c r="DK688" s="548" t="str">
        <f>IF($A688&lt;&gt;"",IF(OR(S688="",S688=0), 0, CY688/'Sch 10.1 Rate Design'!$Z$25*INDEX('Sch 10.1 Rate Design'!$K$9:$K$16,MATCH($C688,'Sch 10.1 Rate Design'!$B$9:$B$16,0))),"")</f>
        <v/>
      </c>
      <c r="DL688" s="548" t="str">
        <f>IF($A688&lt;&gt;"",IF(OR(T688="",T688=0), 0, CZ688/'Sch 10.1 Rate Design'!$Z$25*INDEX('Sch 10.1 Rate Design'!$K$9:$K$16,MATCH($C688,'Sch 10.1 Rate Design'!$B$9:$B$16,0))),"")</f>
        <v/>
      </c>
      <c r="DM688" s="548" t="str">
        <f>IF($A688&lt;&gt;"",IF(OR(U688="",U688=0), 0, DA688/'Sch 10.1 Rate Design'!$Z$25*INDEX('Sch 10.1 Rate Design'!$K$9:$K$16,MATCH($C688,'Sch 10.1 Rate Design'!$B$9:$B$16,0))),"")</f>
        <v/>
      </c>
      <c r="DN688" s="548" t="str">
        <f>IF($A688&lt;&gt;"",IF(OR(V688="",V688=0), 0, DB688/'Sch 10.1 Rate Design'!$Z$25*INDEX('Sch 10.1 Rate Design'!$K$9:$K$16,MATCH($C688,'Sch 10.1 Rate Design'!$B$9:$B$16,0))),"")</f>
        <v/>
      </c>
      <c r="DO688" s="548" t="str">
        <f>IF($A688&lt;&gt;"",IF(OR(W688="",W688=0), 0, DC688/'Sch 10.1 Rate Design'!$Z$25*INDEX('Sch 10.1 Rate Design'!$K$9:$K$16,MATCH($C688,'Sch 10.1 Rate Design'!$B$9:$B$16,0))),"")</f>
        <v/>
      </c>
      <c r="DP688" s="548" t="str">
        <f>IF($A688&lt;&gt;"",IF(OR(X688="",X688=0), 0, DD688/'Sch 10.1 Rate Design'!$Z$25*INDEX('Sch 10.1 Rate Design'!$K$9:$K$16,MATCH($C688,'Sch 10.1 Rate Design'!$B$9:$B$16,0))),"")</f>
        <v/>
      </c>
      <c r="DQ688" s="547" t="str">
        <f>IF($A688&lt;&gt;"",IF(OR(Y688="",Y688=0), 0, DE688/'Sch 10.1 Rate Design'!$Z$25*INDEX('Sch 10.1 Rate Design'!$K$9:$K$16,MATCH($C688,'Sch 10.1 Rate Design'!$B$9:$B$16,0))),"")</f>
        <v/>
      </c>
      <c r="DR688" s="546" t="str">
        <f>IF($A688&lt;&gt;"",IF(OR(N688="",N688=0), 0,INDEX('Sch 10.1 Rate Design'!$D$9:$D$16,MATCH($C688,'Sch 10.1 Rate Design'!$B$9:$B$16,0))),"")</f>
        <v/>
      </c>
      <c r="DS688" s="324" t="str">
        <f>IF($A688&lt;&gt;"",IF(OR(O688="",O688=0), 0,INDEX('Sch 10.1 Rate Design'!$D$9:$D$16,MATCH($C688,'Sch 10.1 Rate Design'!$B$9:$B$16,0))),"")</f>
        <v/>
      </c>
      <c r="DT688" s="324" t="str">
        <f>IF($A688&lt;&gt;"",IF(OR(P688="",P688=0), 0,INDEX('Sch 10.1 Rate Design'!$D$9:$D$16,MATCH($C688,'Sch 10.1 Rate Design'!$B$9:$B$16,0))),"")</f>
        <v/>
      </c>
      <c r="DU688" s="324" t="str">
        <f>IF($A688&lt;&gt;"",IF(OR(Q688="",Q688=0), 0,INDEX('Sch 10.1 Rate Design'!$D$9:$D$16,MATCH($C688,'Sch 10.1 Rate Design'!$B$9:$B$16,0))),"")</f>
        <v/>
      </c>
      <c r="DV688" s="324" t="str">
        <f>IF($A688&lt;&gt;"",IF(OR(R688="",R688=0), 0,INDEX('Sch 10.1 Rate Design'!$D$9:$D$16,MATCH($C688,'Sch 10.1 Rate Design'!$B$9:$B$16,0))),"")</f>
        <v/>
      </c>
      <c r="DW688" s="324" t="str">
        <f>IF($A688&lt;&gt;"",IF(OR(S688="",S688=0), 0,INDEX('Sch 10.1 Rate Design'!$D$9:$D$16,MATCH($C688,'Sch 10.1 Rate Design'!$B$9:$B$16,0))),"")</f>
        <v/>
      </c>
      <c r="DX688" s="324" t="str">
        <f>IF($A688&lt;&gt;"",IF(OR(T688="",T688=0), 0,INDEX('Sch 10.1 Rate Design'!$D$9:$D$16,MATCH($C688,'Sch 10.1 Rate Design'!$B$9:$B$16,0))),"")</f>
        <v/>
      </c>
      <c r="DY688" s="324" t="str">
        <f>IF($A688&lt;&gt;"",IF(OR(U688="",U688=0), 0,INDEX('Sch 10.1 Rate Design'!$D$9:$D$16,MATCH($C688,'Sch 10.1 Rate Design'!$B$9:$B$16,0))),"")</f>
        <v/>
      </c>
      <c r="DZ688" s="324" t="str">
        <f>IF($A688&lt;&gt;"",IF(OR(V688="",V688=0), 0,INDEX('Sch 10.1 Rate Design'!$D$9:$D$16,MATCH($C688,'Sch 10.1 Rate Design'!$B$9:$B$16,0))),"")</f>
        <v/>
      </c>
      <c r="EA688" s="324" t="str">
        <f>IF($A688&lt;&gt;"",IF(OR(W688="",W688=0), 0,INDEX('Sch 10.1 Rate Design'!$D$9:$D$16,MATCH($C688,'Sch 10.1 Rate Design'!$B$9:$B$16,0))),"")</f>
        <v/>
      </c>
      <c r="EB688" s="324" t="str">
        <f>IF($A688&lt;&gt;"",IF(OR(X688="",X688=0), 0,INDEX('Sch 10.1 Rate Design'!$D$9:$D$16,MATCH($C688,'Sch 10.1 Rate Design'!$B$9:$B$16,0))),"")</f>
        <v/>
      </c>
      <c r="EC688" s="545" t="str">
        <f>IF($A688&lt;&gt;"",IF(OR(Y688="",Y688=0), 0,INDEX('Sch 10.1 Rate Design'!$D$9:$D$16,MATCH($C688,'Sch 10.1 Rate Design'!$B$9:$B$16,0))),"")</f>
        <v/>
      </c>
      <c r="ED688" s="546"/>
      <c r="EE688" s="324"/>
      <c r="EF688" s="324"/>
      <c r="EG688" s="324"/>
      <c r="EH688" s="324"/>
      <c r="EI688" s="324"/>
      <c r="EJ688" s="324"/>
      <c r="EK688" s="324"/>
      <c r="EL688" s="324"/>
      <c r="EM688" s="324"/>
      <c r="EN688" s="324"/>
      <c r="EO688" s="545"/>
      <c r="EP688" s="324"/>
    </row>
    <row r="689" spans="1:146" x14ac:dyDescent="0.2">
      <c r="A689" s="324" t="str">
        <f>IF(Inputs!AO685&lt;&gt;"",Inputs!AO685,"")</f>
        <v/>
      </c>
      <c r="B689" s="324" t="str">
        <f t="shared" si="153"/>
        <v/>
      </c>
      <c r="C689" s="727" t="str">
        <f>IF($A689&lt;&gt;"",Inputs!AN685,"")</f>
        <v/>
      </c>
      <c r="D689" s="549" t="str">
        <f t="shared" si="145"/>
        <v/>
      </c>
      <c r="E689" s="549" t="str">
        <f t="shared" si="146"/>
        <v/>
      </c>
      <c r="F689" s="324" t="str">
        <f t="shared" si="147"/>
        <v/>
      </c>
      <c r="G689" s="324" t="str">
        <f t="shared" si="148"/>
        <v/>
      </c>
      <c r="H689" s="790">
        <f t="shared" si="149"/>
        <v>0</v>
      </c>
      <c r="I689" s="790">
        <f t="shared" si="150"/>
        <v>0</v>
      </c>
      <c r="J689" s="790">
        <f t="shared" si="151"/>
        <v>0</v>
      </c>
      <c r="K689" s="790">
        <f t="shared" si="152"/>
        <v>0</v>
      </c>
      <c r="L689" s="787" t="str">
        <f t="shared" si="144"/>
        <v/>
      </c>
      <c r="M689" s="787" t="str">
        <f t="shared" si="144"/>
        <v/>
      </c>
      <c r="N689" s="546" t="str">
        <f>IF($A689&lt;&gt;"",INDEX(Inputs!$AP685:$BA685,,MATCH('Sch 10.2 Rate Data'!N$7,Inputs!$AP$4:$BA$4,0)),"")</f>
        <v/>
      </c>
      <c r="O689" s="324" t="str">
        <f>IF($A689&lt;&gt;"",INDEX(Inputs!$AP685:$BA685,,MATCH('Sch 10.2 Rate Data'!O$7,Inputs!$AP$4:$BA$4,0)),"")</f>
        <v/>
      </c>
      <c r="P689" s="324" t="str">
        <f>IF($A689&lt;&gt;"",INDEX(Inputs!$AP685:$BA685,,MATCH('Sch 10.2 Rate Data'!P$7,Inputs!$AP$4:$BA$4,0)),"")</f>
        <v/>
      </c>
      <c r="Q689" s="324" t="str">
        <f>IF($A689&lt;&gt;"",INDEX(Inputs!$AP685:$BA685,,MATCH('Sch 10.2 Rate Data'!Q$7,Inputs!$AP$4:$BA$4,0)),"")</f>
        <v/>
      </c>
      <c r="R689" s="324" t="str">
        <f>IF($A689&lt;&gt;"",INDEX(Inputs!$AP685:$BA685,,MATCH('Sch 10.2 Rate Data'!R$7,Inputs!$AP$4:$BA$4,0)),"")</f>
        <v/>
      </c>
      <c r="S689" s="324" t="str">
        <f>IF($A689&lt;&gt;"",INDEX(Inputs!$AP685:$BA685,,MATCH('Sch 10.2 Rate Data'!S$7,Inputs!$AP$4:$BA$4,0)),"")</f>
        <v/>
      </c>
      <c r="T689" s="324" t="str">
        <f>IF($A689&lt;&gt;"",INDEX(Inputs!$AP685:$BA685,,MATCH('Sch 10.2 Rate Data'!T$7,Inputs!$AP$4:$BA$4,0)),"")</f>
        <v/>
      </c>
      <c r="U689" s="324" t="str">
        <f>IF($A689&lt;&gt;"",INDEX(Inputs!$AP685:$BA685,,MATCH('Sch 10.2 Rate Data'!U$7,Inputs!$AP$4:$BA$4,0)),"")</f>
        <v/>
      </c>
      <c r="V689" s="324" t="str">
        <f>IF($A689&lt;&gt;"",INDEX(Inputs!$AP685:$BA685,,MATCH('Sch 10.2 Rate Data'!V$7,Inputs!$AP$4:$BA$4,0)),"")</f>
        <v/>
      </c>
      <c r="W689" s="324" t="str">
        <f>IF($A689&lt;&gt;"",INDEX(Inputs!$AP685:$BA685,,MATCH('Sch 10.2 Rate Data'!W$7,Inputs!$AP$4:$BA$4,0)),"")</f>
        <v/>
      </c>
      <c r="X689" s="324" t="str">
        <f>IF($A689&lt;&gt;"",INDEX(Inputs!$AP685:$BA685,,MATCH('Sch 10.2 Rate Data'!X$7,Inputs!$AP$4:$BA$4,0)),"")</f>
        <v/>
      </c>
      <c r="Y689" s="545" t="str">
        <f>IF($A689&lt;&gt;"",INDEX(Inputs!$AP685:$BA685,,MATCH('Sch 10.2 Rate Data'!Y$7,Inputs!$AP$4:$BA$4,0)),"")</f>
        <v/>
      </c>
      <c r="Z689" s="692" t="str">
        <f t="shared" si="143"/>
        <v/>
      </c>
      <c r="AA689" s="548" t="str">
        <f t="shared" si="143"/>
        <v/>
      </c>
      <c r="AB689" s="548" t="str">
        <f t="shared" si="143"/>
        <v/>
      </c>
      <c r="AC689" s="548" t="str">
        <f t="shared" ref="AC689:AH738" si="155">IF($A689&lt;&gt;"",+CK689+BM689+AO689+DI689,"")</f>
        <v/>
      </c>
      <c r="AD689" s="548" t="str">
        <f t="shared" si="155"/>
        <v/>
      </c>
      <c r="AE689" s="548" t="str">
        <f t="shared" si="155"/>
        <v/>
      </c>
      <c r="AF689" s="548" t="str">
        <f t="shared" si="154"/>
        <v/>
      </c>
      <c r="AG689" s="548" t="str">
        <f t="shared" si="154"/>
        <v/>
      </c>
      <c r="AH689" s="548" t="str">
        <f t="shared" si="154"/>
        <v/>
      </c>
      <c r="AI689" s="548" t="str">
        <f t="shared" si="154"/>
        <v/>
      </c>
      <c r="AJ689" s="548" t="str">
        <f t="shared" si="154"/>
        <v/>
      </c>
      <c r="AK689" s="547" t="str">
        <f t="shared" si="154"/>
        <v/>
      </c>
      <c r="AL689" s="692" t="str">
        <f>IF($A689&lt;&gt;"",IF(OR(N689="",N689=0), 0, INDEX('Sch 10.1 Rate Design'!$E$9:$E$16,MATCH($C689,'Sch 10.1 Rate Design'!$B$9:$B$16,0))),"")</f>
        <v/>
      </c>
      <c r="AM689" s="548" t="str">
        <f>IF($A689&lt;&gt;"",IF(OR(O689="",O689=0), 0, INDEX('Sch 10.1 Rate Design'!$E$9:$E$16,MATCH($C689,'Sch 10.1 Rate Design'!$B$9:$B$16,0))),"")</f>
        <v/>
      </c>
      <c r="AN689" s="548" t="str">
        <f>IF($A689&lt;&gt;"",IF(OR(P689="",P689=0), 0, INDEX('Sch 10.1 Rate Design'!$E$9:$E$16,MATCH($C689,'Sch 10.1 Rate Design'!$B$9:$B$16,0))),"")</f>
        <v/>
      </c>
      <c r="AO689" s="548" t="str">
        <f>IF($A689&lt;&gt;"",IF(OR(Q689="",Q689=0), 0, INDEX('Sch 10.1 Rate Design'!$E$9:$E$16,MATCH($C689,'Sch 10.1 Rate Design'!$B$9:$B$16,0))),"")</f>
        <v/>
      </c>
      <c r="AP689" s="548" t="str">
        <f>IF($A689&lt;&gt;"",IF(OR(R689="",R689=0), 0, INDEX('Sch 10.1 Rate Design'!$E$9:$E$16,MATCH($C689,'Sch 10.1 Rate Design'!$B$9:$B$16,0))),"")</f>
        <v/>
      </c>
      <c r="AQ689" s="548" t="str">
        <f>IF($A689&lt;&gt;"",IF(OR(S689="",S689=0), 0, INDEX('Sch 10.1 Rate Design'!$E$9:$E$16,MATCH($C689,'Sch 10.1 Rate Design'!$B$9:$B$16,0))),"")</f>
        <v/>
      </c>
      <c r="AR689" s="548" t="str">
        <f>IF($A689&lt;&gt;"",IF(OR(T689="",T689=0), 0, INDEX('Sch 10.1 Rate Design'!$E$9:$E$16,MATCH($C689,'Sch 10.1 Rate Design'!$B$9:$B$16,0))),"")</f>
        <v/>
      </c>
      <c r="AS689" s="548" t="str">
        <f>IF($A689&lt;&gt;"",IF(OR(U689="",U689=0), 0, INDEX('Sch 10.1 Rate Design'!$E$9:$E$16,MATCH($C689,'Sch 10.1 Rate Design'!$B$9:$B$16,0))),"")</f>
        <v/>
      </c>
      <c r="AT689" s="548" t="str">
        <f>IF($A689&lt;&gt;"",IF(OR(V689="",V689=0), 0, INDEX('Sch 10.1 Rate Design'!$E$9:$E$16,MATCH($C689,'Sch 10.1 Rate Design'!$B$9:$B$16,0))),"")</f>
        <v/>
      </c>
      <c r="AU689" s="548" t="str">
        <f>IF($A689&lt;&gt;"",IF(OR(W689="",W689=0), 0, INDEX('Sch 10.1 Rate Design'!$E$9:$E$16,MATCH($C689,'Sch 10.1 Rate Design'!$B$9:$B$16,0))),"")</f>
        <v/>
      </c>
      <c r="AV689" s="548" t="str">
        <f>IF($A689&lt;&gt;"",IF(OR(X689="",X689=0), 0, INDEX('Sch 10.1 Rate Design'!$E$9:$E$16,MATCH($C689,'Sch 10.1 Rate Design'!$B$9:$B$16,0))),"")</f>
        <v/>
      </c>
      <c r="AW689" s="547" t="str">
        <f>IF($A689&lt;&gt;"",IF(OR(Y689="",Y689=0), 0, INDEX('Sch 10.1 Rate Design'!$E$9:$E$16,MATCH($C689,'Sch 10.1 Rate Design'!$B$9:$B$16,0))),"")</f>
        <v/>
      </c>
      <c r="AX689" s="546" t="str">
        <f>IF($A689&lt;&gt;"",IF(OR(N689="",N689=0),0,+IF(N689&gt;+INDEX('Sch 10.1 Rate Design'!$D$9:$D$16,MATCH($C689,'Sch 10.1 Rate Design'!$B$9:$B$16,0)),IF(N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N689-INDEX('Sch 10.1 Rate Design'!$D$9:$D$16,MATCH($C689,'Sch 10.1 Rate Design'!$B$9:$B$16,0))),0)),"")</f>
        <v/>
      </c>
      <c r="AY689" s="324" t="str">
        <f>IF($A689&lt;&gt;"",IF(OR(O689="",O689=0),0,+IF(O689&gt;+INDEX('Sch 10.1 Rate Design'!$D$9:$D$16,MATCH($C689,'Sch 10.1 Rate Design'!$B$9:$B$16,0)),IF(O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O689-INDEX('Sch 10.1 Rate Design'!$D$9:$D$16,MATCH($C689,'Sch 10.1 Rate Design'!$B$9:$B$16,0))),0)),"")</f>
        <v/>
      </c>
      <c r="AZ689" s="324" t="str">
        <f>IF($A689&lt;&gt;"",IF(OR(P689="",P689=0),0,+IF(P689&gt;+INDEX('Sch 10.1 Rate Design'!$D$9:$D$16,MATCH($C689,'Sch 10.1 Rate Design'!$B$9:$B$16,0)),IF(P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P689-INDEX('Sch 10.1 Rate Design'!$D$9:$D$16,MATCH($C689,'Sch 10.1 Rate Design'!$B$9:$B$16,0))),0)),"")</f>
        <v/>
      </c>
      <c r="BA689" s="324" t="str">
        <f>IF($A689&lt;&gt;"",IF(OR(Q689="",Q689=0),0,+IF(Q689&gt;+INDEX('Sch 10.1 Rate Design'!$D$9:$D$16,MATCH($C689,'Sch 10.1 Rate Design'!$B$9:$B$16,0)),IF(Q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Q689-INDEX('Sch 10.1 Rate Design'!$D$9:$D$16,MATCH($C689,'Sch 10.1 Rate Design'!$B$9:$B$16,0))),0)),"")</f>
        <v/>
      </c>
      <c r="BB689" s="324" t="str">
        <f>IF($A689&lt;&gt;"",IF(OR(R689="",R689=0),0,+IF(R689&gt;+INDEX('Sch 10.1 Rate Design'!$D$9:$D$16,MATCH($C689,'Sch 10.1 Rate Design'!$B$9:$B$16,0)),IF(R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R689-INDEX('Sch 10.1 Rate Design'!$D$9:$D$16,MATCH($C689,'Sch 10.1 Rate Design'!$B$9:$B$16,0))),0)),"")</f>
        <v/>
      </c>
      <c r="BC689" s="324" t="str">
        <f>IF($A689&lt;&gt;"",IF(OR(S689="",S689=0),0,+IF(S689&gt;+INDEX('Sch 10.1 Rate Design'!$D$9:$D$16,MATCH($C689,'Sch 10.1 Rate Design'!$B$9:$B$16,0)),IF(S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S689-INDEX('Sch 10.1 Rate Design'!$D$9:$D$16,MATCH($C689,'Sch 10.1 Rate Design'!$B$9:$B$16,0))),0)),"")</f>
        <v/>
      </c>
      <c r="BD689" s="324" t="str">
        <f>IF($A689&lt;&gt;"",IF(OR(T689="",T689=0),0,+IF(T689&gt;+INDEX('Sch 10.1 Rate Design'!$D$9:$D$16,MATCH($C689,'Sch 10.1 Rate Design'!$B$9:$B$16,0)),IF(T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T689-INDEX('Sch 10.1 Rate Design'!$D$9:$D$16,MATCH($C689,'Sch 10.1 Rate Design'!$B$9:$B$16,0))),0)),"")</f>
        <v/>
      </c>
      <c r="BE689" s="324" t="str">
        <f>IF($A689&lt;&gt;"",IF(OR(U689="",U689=0),0,+IF(U689&gt;+INDEX('Sch 10.1 Rate Design'!$D$9:$D$16,MATCH($C689,'Sch 10.1 Rate Design'!$B$9:$B$16,0)),IF(U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U689-INDEX('Sch 10.1 Rate Design'!$D$9:$D$16,MATCH($C689,'Sch 10.1 Rate Design'!$B$9:$B$16,0))),0)),"")</f>
        <v/>
      </c>
      <c r="BF689" s="324" t="str">
        <f>IF($A689&lt;&gt;"",IF(OR(V689="",V689=0),0,+IF(V689&gt;+INDEX('Sch 10.1 Rate Design'!$D$9:$D$16,MATCH($C689,'Sch 10.1 Rate Design'!$B$9:$B$16,0)),IF(V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V689-INDEX('Sch 10.1 Rate Design'!$D$9:$D$16,MATCH($C689,'Sch 10.1 Rate Design'!$B$9:$B$16,0))),0)),"")</f>
        <v/>
      </c>
      <c r="BG689" s="324" t="str">
        <f>IF($A689&lt;&gt;"",IF(OR(W689="",W689=0),0,+IF(W689&gt;+INDEX('Sch 10.1 Rate Design'!$D$9:$D$16,MATCH($C689,'Sch 10.1 Rate Design'!$B$9:$B$16,0)),IF(W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W689-INDEX('Sch 10.1 Rate Design'!$D$9:$D$16,MATCH($C689,'Sch 10.1 Rate Design'!$B$9:$B$16,0))),0)),"")</f>
        <v/>
      </c>
      <c r="BH689" s="324" t="str">
        <f>IF($A689&lt;&gt;"",IF(OR(X689="",X689=0),0,+IF(X689&gt;+INDEX('Sch 10.1 Rate Design'!$D$9:$D$16,MATCH($C689,'Sch 10.1 Rate Design'!$B$9:$B$16,0)),IF(X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X689-INDEX('Sch 10.1 Rate Design'!$D$9:$D$16,MATCH($C689,'Sch 10.1 Rate Design'!$B$9:$B$16,0))),0)),"")</f>
        <v/>
      </c>
      <c r="BI689" s="545" t="str">
        <f>IF($A689&lt;&gt;"",IF(OR(Y689="",Y689=0),0,+IF(Y689&gt;+INDEX('Sch 10.1 Rate Design'!$D$9:$D$16,MATCH($C689,'Sch 10.1 Rate Design'!$B$9:$B$16,0)),IF(Y689&gt;+INDEX('Sch 10.1 Rate Design'!$F$9:$F$16,MATCH($C689,'Sch 10.1 Rate Design'!$B$9:$B$16,0)),+INDEX('Sch 10.1 Rate Design'!$F$9:$F$16,MATCH($C689,'Sch 10.1 Rate Design'!$B$9:$B$16,0))-INDEX('Sch 10.1 Rate Design'!$D$9:$D$16,MATCH($C689,'Sch 10.1 Rate Design'!$B$9:$B$16,0)), Y689-INDEX('Sch 10.1 Rate Design'!$D$9:$D$16,MATCH($C689,'Sch 10.1 Rate Design'!$B$9:$B$16,0))),0)),"")</f>
        <v/>
      </c>
      <c r="BJ689" s="692" t="str">
        <f>IF($A689&lt;&gt;"",IF(OR(N689="",N689=0), 0, AX689/'Sch 10.1 Rate Design'!$Z$25*INDEX('Sch 10.1 Rate Design'!$G$9:$G$16,MATCH($C689,'Sch 10.1 Rate Design'!$B$9:$B$16,0))),"")</f>
        <v/>
      </c>
      <c r="BK689" s="548" t="str">
        <f>IF($A689&lt;&gt;"",IF(OR(O689="",O689=0), 0, AY689/'Sch 10.1 Rate Design'!$Z$25*INDEX('Sch 10.1 Rate Design'!$G$9:$G$16,MATCH($C689,'Sch 10.1 Rate Design'!$B$9:$B$16,0))),"")</f>
        <v/>
      </c>
      <c r="BL689" s="548" t="str">
        <f>IF($A689&lt;&gt;"",IF(OR(P689="",P689=0), 0, AZ689/'Sch 10.1 Rate Design'!$Z$25*INDEX('Sch 10.1 Rate Design'!$G$9:$G$16,MATCH($C689,'Sch 10.1 Rate Design'!$B$9:$B$16,0))),"")</f>
        <v/>
      </c>
      <c r="BM689" s="548" t="str">
        <f>IF($A689&lt;&gt;"",IF(OR(Q689="",Q689=0), 0, BA689/'Sch 10.1 Rate Design'!$Z$25*INDEX('Sch 10.1 Rate Design'!$G$9:$G$16,MATCH($C689,'Sch 10.1 Rate Design'!$B$9:$B$16,0))),"")</f>
        <v/>
      </c>
      <c r="BN689" s="548" t="str">
        <f>IF($A689&lt;&gt;"",IF(OR(R689="",R689=0), 0, BB689/'Sch 10.1 Rate Design'!$Z$25*INDEX('Sch 10.1 Rate Design'!$G$9:$G$16,MATCH($C689,'Sch 10.1 Rate Design'!$B$9:$B$16,0))),"")</f>
        <v/>
      </c>
      <c r="BO689" s="548" t="str">
        <f>IF($A689&lt;&gt;"",IF(OR(S689="",S689=0), 0, BC689/'Sch 10.1 Rate Design'!$Z$25*INDEX('Sch 10.1 Rate Design'!$G$9:$G$16,MATCH($C689,'Sch 10.1 Rate Design'!$B$9:$B$16,0))),"")</f>
        <v/>
      </c>
      <c r="BP689" s="548" t="str">
        <f>IF($A689&lt;&gt;"",IF(OR(T689="",T689=0), 0, BD689/'Sch 10.1 Rate Design'!$Z$25*INDEX('Sch 10.1 Rate Design'!$G$9:$G$16,MATCH($C689,'Sch 10.1 Rate Design'!$B$9:$B$16,0))),"")</f>
        <v/>
      </c>
      <c r="BQ689" s="548" t="str">
        <f>IF($A689&lt;&gt;"",IF(OR(U689="",U689=0), 0, BE689/'Sch 10.1 Rate Design'!$Z$25*INDEX('Sch 10.1 Rate Design'!$G$9:$G$16,MATCH($C689,'Sch 10.1 Rate Design'!$B$9:$B$16,0))),"")</f>
        <v/>
      </c>
      <c r="BR689" s="548" t="str">
        <f>IF($A689&lt;&gt;"",IF(OR(V689="",V689=0), 0, BF689/'Sch 10.1 Rate Design'!$Z$25*INDEX('Sch 10.1 Rate Design'!$G$9:$G$16,MATCH($C689,'Sch 10.1 Rate Design'!$B$9:$B$16,0))),"")</f>
        <v/>
      </c>
      <c r="BS689" s="548" t="str">
        <f>IF($A689&lt;&gt;"",IF(OR(W689="",W689=0), 0, BG689/'Sch 10.1 Rate Design'!$Z$25*INDEX('Sch 10.1 Rate Design'!$G$9:$G$16,MATCH($C689,'Sch 10.1 Rate Design'!$B$9:$B$16,0))),"")</f>
        <v/>
      </c>
      <c r="BT689" s="548" t="str">
        <f>IF($A689&lt;&gt;"",IF(OR(X689="",X689=0), 0, BH689/'Sch 10.1 Rate Design'!$Z$25*INDEX('Sch 10.1 Rate Design'!$G$9:$G$16,MATCH($C689,'Sch 10.1 Rate Design'!$B$9:$B$16,0))),"")</f>
        <v/>
      </c>
      <c r="BU689" s="547" t="str">
        <f>IF($A689&lt;&gt;"",IF(OR(Y689="",Y689=0), 0, BI689/'Sch 10.1 Rate Design'!$Z$25*INDEX('Sch 10.1 Rate Design'!$G$9:$G$16,MATCH($C689,'Sch 10.1 Rate Design'!$B$9:$B$16,0))),"")</f>
        <v/>
      </c>
      <c r="BV689" s="546" t="str">
        <f>IF($A689&lt;&gt;"",IF(OR(N689="",N689=0),0,+IF(N689&gt;+INDEX('Sch 10.1 Rate Design'!$F$9:$F$16,MATCH($C689,'Sch 10.1 Rate Design'!$B$9:$B$16,0)),IF(N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N689-INDEX('Sch 10.1 Rate Design'!$F$9:$F$16,MATCH($C689,'Sch 10.1 Rate Design'!$B$9:$B$16,0))), 0)),"")</f>
        <v/>
      </c>
      <c r="BW689" s="324" t="str">
        <f>IF($A689&lt;&gt;"",IF(OR(O689="",O689=0),0,+IF(O689&gt;+INDEX('Sch 10.1 Rate Design'!$F$9:$F$16,MATCH($C689,'Sch 10.1 Rate Design'!$B$9:$B$16,0)),IF(O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O689-INDEX('Sch 10.1 Rate Design'!$F$9:$F$16,MATCH($C689,'Sch 10.1 Rate Design'!$B$9:$B$16,0))), 0)),"")</f>
        <v/>
      </c>
      <c r="BX689" s="324" t="str">
        <f>IF($A689&lt;&gt;"",IF(OR(P689="",P689=0),0,+IF(P689&gt;+INDEX('Sch 10.1 Rate Design'!$F$9:$F$16,MATCH($C689,'Sch 10.1 Rate Design'!$B$9:$B$16,0)),IF(P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P689-INDEX('Sch 10.1 Rate Design'!$F$9:$F$16,MATCH($C689,'Sch 10.1 Rate Design'!$B$9:$B$16,0))), 0)),"")</f>
        <v/>
      </c>
      <c r="BY689" s="324" t="str">
        <f>IF($A689&lt;&gt;"",IF(OR(Q689="",Q689=0),0,+IF(Q689&gt;+INDEX('Sch 10.1 Rate Design'!$F$9:$F$16,MATCH($C689,'Sch 10.1 Rate Design'!$B$9:$B$16,0)),IF(Q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Q689-INDEX('Sch 10.1 Rate Design'!$F$9:$F$16,MATCH($C689,'Sch 10.1 Rate Design'!$B$9:$B$16,0))), 0)),"")</f>
        <v/>
      </c>
      <c r="BZ689" s="324" t="str">
        <f>IF($A689&lt;&gt;"",IF(OR(R689="",R689=0),0,+IF(R689&gt;+INDEX('Sch 10.1 Rate Design'!$F$9:$F$16,MATCH($C689,'Sch 10.1 Rate Design'!$B$9:$B$16,0)),IF(R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R689-INDEX('Sch 10.1 Rate Design'!$F$9:$F$16,MATCH($C689,'Sch 10.1 Rate Design'!$B$9:$B$16,0))), 0)),"")</f>
        <v/>
      </c>
      <c r="CA689" s="324" t="str">
        <f>IF($A689&lt;&gt;"",IF(OR(S689="",S689=0),0,+IF(S689&gt;+INDEX('Sch 10.1 Rate Design'!$F$9:$F$16,MATCH($C689,'Sch 10.1 Rate Design'!$B$9:$B$16,0)),IF(S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S689-INDEX('Sch 10.1 Rate Design'!$F$9:$F$16,MATCH($C689,'Sch 10.1 Rate Design'!$B$9:$B$16,0))), 0)),"")</f>
        <v/>
      </c>
      <c r="CB689" s="324" t="str">
        <f>IF($A689&lt;&gt;"",IF(OR(T689="",T689=0),0,+IF(T689&gt;+INDEX('Sch 10.1 Rate Design'!$F$9:$F$16,MATCH($C689,'Sch 10.1 Rate Design'!$B$9:$B$16,0)),IF(T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T689-INDEX('Sch 10.1 Rate Design'!$F$9:$F$16,MATCH($C689,'Sch 10.1 Rate Design'!$B$9:$B$16,0))), 0)),"")</f>
        <v/>
      </c>
      <c r="CC689" s="324" t="str">
        <f>IF($A689&lt;&gt;"",IF(OR(U689="",U689=0),0,+IF(U689&gt;+INDEX('Sch 10.1 Rate Design'!$F$9:$F$16,MATCH($C689,'Sch 10.1 Rate Design'!$B$9:$B$16,0)),IF(U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U689-INDEX('Sch 10.1 Rate Design'!$F$9:$F$16,MATCH($C689,'Sch 10.1 Rate Design'!$B$9:$B$16,0))), 0)),"")</f>
        <v/>
      </c>
      <c r="CD689" s="324" t="str">
        <f>IF($A689&lt;&gt;"",IF(OR(V689="",V689=0),0,+IF(V689&gt;+INDEX('Sch 10.1 Rate Design'!$F$9:$F$16,MATCH($C689,'Sch 10.1 Rate Design'!$B$9:$B$16,0)),IF(V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V689-INDEX('Sch 10.1 Rate Design'!$F$9:$F$16,MATCH($C689,'Sch 10.1 Rate Design'!$B$9:$B$16,0))), 0)),"")</f>
        <v/>
      </c>
      <c r="CE689" s="324" t="str">
        <f>IF($A689&lt;&gt;"",IF(OR(W689="",W689=0),0,+IF(W689&gt;+INDEX('Sch 10.1 Rate Design'!$F$9:$F$16,MATCH($C689,'Sch 10.1 Rate Design'!$B$9:$B$16,0)),IF(W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W689-INDEX('Sch 10.1 Rate Design'!$F$9:$F$16,MATCH($C689,'Sch 10.1 Rate Design'!$B$9:$B$16,0))), 0)),"")</f>
        <v/>
      </c>
      <c r="CF689" s="324" t="str">
        <f>IF($A689&lt;&gt;"",IF(OR(X689="",X689=0),0,+IF(X689&gt;+INDEX('Sch 10.1 Rate Design'!$F$9:$F$16,MATCH($C689,'Sch 10.1 Rate Design'!$B$9:$B$16,0)),IF(X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X689-INDEX('Sch 10.1 Rate Design'!$F$9:$F$16,MATCH($C689,'Sch 10.1 Rate Design'!$B$9:$B$16,0))), 0)),"")</f>
        <v/>
      </c>
      <c r="CG689" s="545" t="str">
        <f>IF($A689&lt;&gt;"",IF(OR(Y689="",Y689=0),0,+IF(Y689&gt;+INDEX('Sch 10.1 Rate Design'!$F$9:$F$16,MATCH($C689,'Sch 10.1 Rate Design'!$B$9:$B$16,0)),IF(Y689&gt;+INDEX('Sch 10.1 Rate Design'!$H$9:$H$16,MATCH($C689,'Sch 10.1 Rate Design'!$B$9:$B$16,0)),+INDEX('Sch 10.1 Rate Design'!$H$9:$H$16,MATCH($C689,'Sch 10.1 Rate Design'!$B$9:$B$16,0))-INDEX('Sch 10.1 Rate Design'!$F$9:$F$16,MATCH($C689,'Sch 10.1 Rate Design'!$B$9:$B$16,0)), Y689-INDEX('Sch 10.1 Rate Design'!$F$9:$F$16,MATCH($C689,'Sch 10.1 Rate Design'!$B$9:$B$16,0))), 0)),"")</f>
        <v/>
      </c>
      <c r="CH689" s="692" t="str">
        <f>IF($A689&lt;&gt;"",IF(OR(N689="",N689=0), 0, BV689/'Sch 10.1 Rate Design'!$Z$25*INDEX('Sch 10.1 Rate Design'!$I$9:$I$16,MATCH($C689,'Sch 10.1 Rate Design'!$B$9:$B$16,0))),"")</f>
        <v/>
      </c>
      <c r="CI689" s="548" t="str">
        <f>IF($A689&lt;&gt;"",IF(OR(O689="",O689=0), 0, BW689/'Sch 10.1 Rate Design'!$Z$25*INDEX('Sch 10.1 Rate Design'!$I$9:$I$16,MATCH($C689,'Sch 10.1 Rate Design'!$B$9:$B$16,0))),"")</f>
        <v/>
      </c>
      <c r="CJ689" s="548" t="str">
        <f>IF($A689&lt;&gt;"",IF(OR(P689="",P689=0), 0, BX689/'Sch 10.1 Rate Design'!$Z$25*INDEX('Sch 10.1 Rate Design'!$I$9:$I$16,MATCH($C689,'Sch 10.1 Rate Design'!$B$9:$B$16,0))),"")</f>
        <v/>
      </c>
      <c r="CK689" s="548" t="str">
        <f>IF($A689&lt;&gt;"",IF(OR(Q689="",Q689=0), 0, BY689/'Sch 10.1 Rate Design'!$Z$25*INDEX('Sch 10.1 Rate Design'!$I$9:$I$16,MATCH($C689,'Sch 10.1 Rate Design'!$B$9:$B$16,0))),"")</f>
        <v/>
      </c>
      <c r="CL689" s="548" t="str">
        <f>IF($A689&lt;&gt;"",IF(OR(R689="",R689=0), 0, BZ689/'Sch 10.1 Rate Design'!$Z$25*INDEX('Sch 10.1 Rate Design'!$I$9:$I$16,MATCH($C689,'Sch 10.1 Rate Design'!$B$9:$B$16,0))),"")</f>
        <v/>
      </c>
      <c r="CM689" s="548" t="str">
        <f>IF($A689&lt;&gt;"",IF(OR(S689="",S689=0), 0, CA689/'Sch 10.1 Rate Design'!$Z$25*INDEX('Sch 10.1 Rate Design'!$I$9:$I$16,MATCH($C689,'Sch 10.1 Rate Design'!$B$9:$B$16,0))),"")</f>
        <v/>
      </c>
      <c r="CN689" s="548" t="str">
        <f>IF($A689&lt;&gt;"",IF(OR(T689="",T689=0), 0, CB689/'Sch 10.1 Rate Design'!$Z$25*INDEX('Sch 10.1 Rate Design'!$I$9:$I$16,MATCH($C689,'Sch 10.1 Rate Design'!$B$9:$B$16,0))),"")</f>
        <v/>
      </c>
      <c r="CO689" s="548" t="str">
        <f>IF($A689&lt;&gt;"",IF(OR(U689="",U689=0), 0, CC689/'Sch 10.1 Rate Design'!$Z$25*INDEX('Sch 10.1 Rate Design'!$I$9:$I$16,MATCH($C689,'Sch 10.1 Rate Design'!$B$9:$B$16,0))),"")</f>
        <v/>
      </c>
      <c r="CP689" s="548" t="str">
        <f>IF($A689&lt;&gt;"",IF(OR(V689="",V689=0), 0, CD689/'Sch 10.1 Rate Design'!$Z$25*INDEX('Sch 10.1 Rate Design'!$I$9:$I$16,MATCH($C689,'Sch 10.1 Rate Design'!$B$9:$B$16,0))),"")</f>
        <v/>
      </c>
      <c r="CQ689" s="548" t="str">
        <f>IF($A689&lt;&gt;"",IF(OR(W689="",W689=0), 0, CE689/'Sch 10.1 Rate Design'!$Z$25*INDEX('Sch 10.1 Rate Design'!$I$9:$I$16,MATCH($C689,'Sch 10.1 Rate Design'!$B$9:$B$16,0))),"")</f>
        <v/>
      </c>
      <c r="CR689" s="548" t="str">
        <f>IF($A689&lt;&gt;"",IF(OR(X689="",X689=0), 0, CF689/'Sch 10.1 Rate Design'!$Z$25*INDEX('Sch 10.1 Rate Design'!$I$9:$I$16,MATCH($C689,'Sch 10.1 Rate Design'!$B$9:$B$16,0))),"")</f>
        <v/>
      </c>
      <c r="CS689" s="547" t="str">
        <f>IF($A689&lt;&gt;"",IF(OR(Y689="",Y689=0), 0, CG689/'Sch 10.1 Rate Design'!$Z$25*INDEX('Sch 10.1 Rate Design'!$I$9:$I$16,MATCH($C689,'Sch 10.1 Rate Design'!$B$9:$B$16,0))),"")</f>
        <v/>
      </c>
      <c r="CT689" s="546" t="str">
        <f>IF($A689&lt;&gt;"",IF(OR(N689="",N689=0),0,IF(N689&gt;INDEX('Sch 10.1 Rate Design'!$J$9:$J$16,MATCH($C689,'Sch 10.1 Rate Design'!$B$9:$B$16,0)),N689-INDEX('Sch 10.1 Rate Design'!$J$9:$J$16,MATCH($C689,'Sch 10.1 Rate Design'!$B$9:$B$16,0)),0)),"")</f>
        <v/>
      </c>
      <c r="CU689" s="324" t="str">
        <f>IF($A689&lt;&gt;"",IF(OR(O689="",O689=0),0,IF(O689&gt;INDEX('Sch 10.1 Rate Design'!$J$9:$J$16,MATCH($C689,'Sch 10.1 Rate Design'!$B$9:$B$16,0)),O689-INDEX('Sch 10.1 Rate Design'!$J$9:$J$16,MATCH($C689,'Sch 10.1 Rate Design'!$B$9:$B$16,0)),0)),"")</f>
        <v/>
      </c>
      <c r="CV689" s="324" t="str">
        <f>IF($A689&lt;&gt;"",IF(OR(P689="",P689=0),0,IF(P689&gt;INDEX('Sch 10.1 Rate Design'!$J$9:$J$16,MATCH($C689,'Sch 10.1 Rate Design'!$B$9:$B$16,0)),P689-INDEX('Sch 10.1 Rate Design'!$J$9:$J$16,MATCH($C689,'Sch 10.1 Rate Design'!$B$9:$B$16,0)),0)),"")</f>
        <v/>
      </c>
      <c r="CW689" s="324" t="str">
        <f>IF($A689&lt;&gt;"",IF(OR(Q689="",Q689=0),0,IF(Q689&gt;INDEX('Sch 10.1 Rate Design'!$J$9:$J$16,MATCH($C689,'Sch 10.1 Rate Design'!$B$9:$B$16,0)),Q689-INDEX('Sch 10.1 Rate Design'!$J$9:$J$16,MATCH($C689,'Sch 10.1 Rate Design'!$B$9:$B$16,0)),0)),"")</f>
        <v/>
      </c>
      <c r="CX689" s="324" t="str">
        <f>IF($A689&lt;&gt;"",IF(OR(R689="",R689=0),0,IF(R689&gt;INDEX('Sch 10.1 Rate Design'!$J$9:$J$16,MATCH($C689,'Sch 10.1 Rate Design'!$B$9:$B$16,0)),R689-INDEX('Sch 10.1 Rate Design'!$J$9:$J$16,MATCH($C689,'Sch 10.1 Rate Design'!$B$9:$B$16,0)),0)),"")</f>
        <v/>
      </c>
      <c r="CY689" s="324" t="str">
        <f>IF($A689&lt;&gt;"",IF(OR(S689="",S689=0),0,IF(S689&gt;INDEX('Sch 10.1 Rate Design'!$J$9:$J$16,MATCH($C689,'Sch 10.1 Rate Design'!$B$9:$B$16,0)),S689-INDEX('Sch 10.1 Rate Design'!$J$9:$J$16,MATCH($C689,'Sch 10.1 Rate Design'!$B$9:$B$16,0)),0)),"")</f>
        <v/>
      </c>
      <c r="CZ689" s="324" t="str">
        <f>IF($A689&lt;&gt;"",IF(OR(T689="",T689=0),0,IF(T689&gt;INDEX('Sch 10.1 Rate Design'!$J$9:$J$16,MATCH($C689,'Sch 10.1 Rate Design'!$B$9:$B$16,0)),T689-INDEX('Sch 10.1 Rate Design'!$J$9:$J$16,MATCH($C689,'Sch 10.1 Rate Design'!$B$9:$B$16,0)),0)),"")</f>
        <v/>
      </c>
      <c r="DA689" s="324" t="str">
        <f>IF($A689&lt;&gt;"",IF(OR(U689="",U689=0),0,IF(U689&gt;INDEX('Sch 10.1 Rate Design'!$J$9:$J$16,MATCH($C689,'Sch 10.1 Rate Design'!$B$9:$B$16,0)),U689-INDEX('Sch 10.1 Rate Design'!$J$9:$J$16,MATCH($C689,'Sch 10.1 Rate Design'!$B$9:$B$16,0)),0)),"")</f>
        <v/>
      </c>
      <c r="DB689" s="324" t="str">
        <f>IF($A689&lt;&gt;"",IF(OR(V689="",V689=0),0,IF(V689&gt;INDEX('Sch 10.1 Rate Design'!$J$9:$J$16,MATCH($C689,'Sch 10.1 Rate Design'!$B$9:$B$16,0)),V689-INDEX('Sch 10.1 Rate Design'!$J$9:$J$16,MATCH($C689,'Sch 10.1 Rate Design'!$B$9:$B$16,0)),0)),"")</f>
        <v/>
      </c>
      <c r="DC689" s="324" t="str">
        <f>IF($A689&lt;&gt;"",IF(OR(W689="",W689=0),0,IF(W689&gt;INDEX('Sch 10.1 Rate Design'!$J$9:$J$16,MATCH($C689,'Sch 10.1 Rate Design'!$B$9:$B$16,0)),W689-INDEX('Sch 10.1 Rate Design'!$J$9:$J$16,MATCH($C689,'Sch 10.1 Rate Design'!$B$9:$B$16,0)),0)),"")</f>
        <v/>
      </c>
      <c r="DD689" s="324" t="str">
        <f>IF($A689&lt;&gt;"",IF(OR(X689="",X689=0),0,IF(X689&gt;INDEX('Sch 10.1 Rate Design'!$J$9:$J$16,MATCH($C689,'Sch 10.1 Rate Design'!$B$9:$B$16,0)),X689-INDEX('Sch 10.1 Rate Design'!$J$9:$J$16,MATCH($C689,'Sch 10.1 Rate Design'!$B$9:$B$16,0)),0)),"")</f>
        <v/>
      </c>
      <c r="DE689" s="545" t="str">
        <f>IF($A689&lt;&gt;"",IF(OR(Y689="",Y689=0),0,IF(Y689&gt;INDEX('Sch 10.1 Rate Design'!$J$9:$J$16,MATCH($C689,'Sch 10.1 Rate Design'!$B$9:$B$16,0)),Y689-INDEX('Sch 10.1 Rate Design'!$J$9:$J$16,MATCH($C689,'Sch 10.1 Rate Design'!$B$9:$B$16,0)),0)),"")</f>
        <v/>
      </c>
      <c r="DF689" s="692" t="str">
        <f>IF($A689&lt;&gt;"",IF(OR(N689="",N689=0), 0, CT689/'Sch 10.1 Rate Design'!$Z$25*INDEX('Sch 10.1 Rate Design'!$K$9:$K$16,MATCH($C689,'Sch 10.1 Rate Design'!$B$9:$B$16,0))),"")</f>
        <v/>
      </c>
      <c r="DG689" s="548" t="str">
        <f>IF($A689&lt;&gt;"",IF(OR(O689="",O689=0), 0, CU689/'Sch 10.1 Rate Design'!$Z$25*INDEX('Sch 10.1 Rate Design'!$K$9:$K$16,MATCH($C689,'Sch 10.1 Rate Design'!$B$9:$B$16,0))),"")</f>
        <v/>
      </c>
      <c r="DH689" s="548" t="str">
        <f>IF($A689&lt;&gt;"",IF(OR(P689="",P689=0), 0, CV689/'Sch 10.1 Rate Design'!$Z$25*INDEX('Sch 10.1 Rate Design'!$K$9:$K$16,MATCH($C689,'Sch 10.1 Rate Design'!$B$9:$B$16,0))),"")</f>
        <v/>
      </c>
      <c r="DI689" s="548" t="str">
        <f>IF($A689&lt;&gt;"",IF(OR(Q689="",Q689=0), 0, CW689/'Sch 10.1 Rate Design'!$Z$25*INDEX('Sch 10.1 Rate Design'!$K$9:$K$16,MATCH($C689,'Sch 10.1 Rate Design'!$B$9:$B$16,0))),"")</f>
        <v/>
      </c>
      <c r="DJ689" s="548" t="str">
        <f>IF($A689&lt;&gt;"",IF(OR(R689="",R689=0), 0, CX689/'Sch 10.1 Rate Design'!$Z$25*INDEX('Sch 10.1 Rate Design'!$K$9:$K$16,MATCH($C689,'Sch 10.1 Rate Design'!$B$9:$B$16,0))),"")</f>
        <v/>
      </c>
      <c r="DK689" s="548" t="str">
        <f>IF($A689&lt;&gt;"",IF(OR(S689="",S689=0), 0, CY689/'Sch 10.1 Rate Design'!$Z$25*INDEX('Sch 10.1 Rate Design'!$K$9:$K$16,MATCH($C689,'Sch 10.1 Rate Design'!$B$9:$B$16,0))),"")</f>
        <v/>
      </c>
      <c r="DL689" s="548" t="str">
        <f>IF($A689&lt;&gt;"",IF(OR(T689="",T689=0), 0, CZ689/'Sch 10.1 Rate Design'!$Z$25*INDEX('Sch 10.1 Rate Design'!$K$9:$K$16,MATCH($C689,'Sch 10.1 Rate Design'!$B$9:$B$16,0))),"")</f>
        <v/>
      </c>
      <c r="DM689" s="548" t="str">
        <f>IF($A689&lt;&gt;"",IF(OR(U689="",U689=0), 0, DA689/'Sch 10.1 Rate Design'!$Z$25*INDEX('Sch 10.1 Rate Design'!$K$9:$K$16,MATCH($C689,'Sch 10.1 Rate Design'!$B$9:$B$16,0))),"")</f>
        <v/>
      </c>
      <c r="DN689" s="548" t="str">
        <f>IF($A689&lt;&gt;"",IF(OR(V689="",V689=0), 0, DB689/'Sch 10.1 Rate Design'!$Z$25*INDEX('Sch 10.1 Rate Design'!$K$9:$K$16,MATCH($C689,'Sch 10.1 Rate Design'!$B$9:$B$16,0))),"")</f>
        <v/>
      </c>
      <c r="DO689" s="548" t="str">
        <f>IF($A689&lt;&gt;"",IF(OR(W689="",W689=0), 0, DC689/'Sch 10.1 Rate Design'!$Z$25*INDEX('Sch 10.1 Rate Design'!$K$9:$K$16,MATCH($C689,'Sch 10.1 Rate Design'!$B$9:$B$16,0))),"")</f>
        <v/>
      </c>
      <c r="DP689" s="548" t="str">
        <f>IF($A689&lt;&gt;"",IF(OR(X689="",X689=0), 0, DD689/'Sch 10.1 Rate Design'!$Z$25*INDEX('Sch 10.1 Rate Design'!$K$9:$K$16,MATCH($C689,'Sch 10.1 Rate Design'!$B$9:$B$16,0))),"")</f>
        <v/>
      </c>
      <c r="DQ689" s="547" t="str">
        <f>IF($A689&lt;&gt;"",IF(OR(Y689="",Y689=0), 0, DE689/'Sch 10.1 Rate Design'!$Z$25*INDEX('Sch 10.1 Rate Design'!$K$9:$K$16,MATCH($C689,'Sch 10.1 Rate Design'!$B$9:$B$16,0))),"")</f>
        <v/>
      </c>
      <c r="DR689" s="546" t="str">
        <f>IF($A689&lt;&gt;"",IF(OR(N689="",N689=0), 0,INDEX('Sch 10.1 Rate Design'!$D$9:$D$16,MATCH($C689,'Sch 10.1 Rate Design'!$B$9:$B$16,0))),"")</f>
        <v/>
      </c>
      <c r="DS689" s="324" t="str">
        <f>IF($A689&lt;&gt;"",IF(OR(O689="",O689=0), 0,INDEX('Sch 10.1 Rate Design'!$D$9:$D$16,MATCH($C689,'Sch 10.1 Rate Design'!$B$9:$B$16,0))),"")</f>
        <v/>
      </c>
      <c r="DT689" s="324" t="str">
        <f>IF($A689&lt;&gt;"",IF(OR(P689="",P689=0), 0,INDEX('Sch 10.1 Rate Design'!$D$9:$D$16,MATCH($C689,'Sch 10.1 Rate Design'!$B$9:$B$16,0))),"")</f>
        <v/>
      </c>
      <c r="DU689" s="324" t="str">
        <f>IF($A689&lt;&gt;"",IF(OR(Q689="",Q689=0), 0,INDEX('Sch 10.1 Rate Design'!$D$9:$D$16,MATCH($C689,'Sch 10.1 Rate Design'!$B$9:$B$16,0))),"")</f>
        <v/>
      </c>
      <c r="DV689" s="324" t="str">
        <f>IF($A689&lt;&gt;"",IF(OR(R689="",R689=0), 0,INDEX('Sch 10.1 Rate Design'!$D$9:$D$16,MATCH($C689,'Sch 10.1 Rate Design'!$B$9:$B$16,0))),"")</f>
        <v/>
      </c>
      <c r="DW689" s="324" t="str">
        <f>IF($A689&lt;&gt;"",IF(OR(S689="",S689=0), 0,INDEX('Sch 10.1 Rate Design'!$D$9:$D$16,MATCH($C689,'Sch 10.1 Rate Design'!$B$9:$B$16,0))),"")</f>
        <v/>
      </c>
      <c r="DX689" s="324" t="str">
        <f>IF($A689&lt;&gt;"",IF(OR(T689="",T689=0), 0,INDEX('Sch 10.1 Rate Design'!$D$9:$D$16,MATCH($C689,'Sch 10.1 Rate Design'!$B$9:$B$16,0))),"")</f>
        <v/>
      </c>
      <c r="DY689" s="324" t="str">
        <f>IF($A689&lt;&gt;"",IF(OR(U689="",U689=0), 0,INDEX('Sch 10.1 Rate Design'!$D$9:$D$16,MATCH($C689,'Sch 10.1 Rate Design'!$B$9:$B$16,0))),"")</f>
        <v/>
      </c>
      <c r="DZ689" s="324" t="str">
        <f>IF($A689&lt;&gt;"",IF(OR(V689="",V689=0), 0,INDEX('Sch 10.1 Rate Design'!$D$9:$D$16,MATCH($C689,'Sch 10.1 Rate Design'!$B$9:$B$16,0))),"")</f>
        <v/>
      </c>
      <c r="EA689" s="324" t="str">
        <f>IF($A689&lt;&gt;"",IF(OR(W689="",W689=0), 0,INDEX('Sch 10.1 Rate Design'!$D$9:$D$16,MATCH($C689,'Sch 10.1 Rate Design'!$B$9:$B$16,0))),"")</f>
        <v/>
      </c>
      <c r="EB689" s="324" t="str">
        <f>IF($A689&lt;&gt;"",IF(OR(X689="",X689=0), 0,INDEX('Sch 10.1 Rate Design'!$D$9:$D$16,MATCH($C689,'Sch 10.1 Rate Design'!$B$9:$B$16,0))),"")</f>
        <v/>
      </c>
      <c r="EC689" s="545" t="str">
        <f>IF($A689&lt;&gt;"",IF(OR(Y689="",Y689=0), 0,INDEX('Sch 10.1 Rate Design'!$D$9:$D$16,MATCH($C689,'Sch 10.1 Rate Design'!$B$9:$B$16,0))),"")</f>
        <v/>
      </c>
      <c r="ED689" s="546"/>
      <c r="EE689" s="324"/>
      <c r="EF689" s="324"/>
      <c r="EG689" s="324"/>
      <c r="EH689" s="324"/>
      <c r="EI689" s="324"/>
      <c r="EJ689" s="324"/>
      <c r="EK689" s="324"/>
      <c r="EL689" s="324"/>
      <c r="EM689" s="324"/>
      <c r="EN689" s="324"/>
      <c r="EO689" s="545"/>
      <c r="EP689" s="324"/>
    </row>
    <row r="690" spans="1:146" x14ac:dyDescent="0.2">
      <c r="A690" s="324" t="str">
        <f>IF(Inputs!AO686&lt;&gt;"",Inputs!AO686,"")</f>
        <v/>
      </c>
      <c r="B690" s="324" t="str">
        <f t="shared" si="153"/>
        <v/>
      </c>
      <c r="C690" s="727" t="str">
        <f>IF($A690&lt;&gt;"",Inputs!AN686,"")</f>
        <v/>
      </c>
      <c r="D690" s="549" t="str">
        <f t="shared" si="145"/>
        <v/>
      </c>
      <c r="E690" s="549" t="str">
        <f t="shared" si="146"/>
        <v/>
      </c>
      <c r="F690" s="324" t="str">
        <f t="shared" si="147"/>
        <v/>
      </c>
      <c r="G690" s="324" t="str">
        <f t="shared" si="148"/>
        <v/>
      </c>
      <c r="H690" s="790">
        <f t="shared" si="149"/>
        <v>0</v>
      </c>
      <c r="I690" s="790">
        <f t="shared" si="150"/>
        <v>0</v>
      </c>
      <c r="J690" s="790">
        <f t="shared" si="151"/>
        <v>0</v>
      </c>
      <c r="K690" s="790">
        <f t="shared" si="152"/>
        <v>0</v>
      </c>
      <c r="L690" s="787" t="str">
        <f t="shared" si="144"/>
        <v/>
      </c>
      <c r="M690" s="787" t="str">
        <f t="shared" si="144"/>
        <v/>
      </c>
      <c r="N690" s="546" t="str">
        <f>IF($A690&lt;&gt;"",INDEX(Inputs!$AP686:$BA686,,MATCH('Sch 10.2 Rate Data'!N$7,Inputs!$AP$4:$BA$4,0)),"")</f>
        <v/>
      </c>
      <c r="O690" s="324" t="str">
        <f>IF($A690&lt;&gt;"",INDEX(Inputs!$AP686:$BA686,,MATCH('Sch 10.2 Rate Data'!O$7,Inputs!$AP$4:$BA$4,0)),"")</f>
        <v/>
      </c>
      <c r="P690" s="324" t="str">
        <f>IF($A690&lt;&gt;"",INDEX(Inputs!$AP686:$BA686,,MATCH('Sch 10.2 Rate Data'!P$7,Inputs!$AP$4:$BA$4,0)),"")</f>
        <v/>
      </c>
      <c r="Q690" s="324" t="str">
        <f>IF($A690&lt;&gt;"",INDEX(Inputs!$AP686:$BA686,,MATCH('Sch 10.2 Rate Data'!Q$7,Inputs!$AP$4:$BA$4,0)),"")</f>
        <v/>
      </c>
      <c r="R690" s="324" t="str">
        <f>IF($A690&lt;&gt;"",INDEX(Inputs!$AP686:$BA686,,MATCH('Sch 10.2 Rate Data'!R$7,Inputs!$AP$4:$BA$4,0)),"")</f>
        <v/>
      </c>
      <c r="S690" s="324" t="str">
        <f>IF($A690&lt;&gt;"",INDEX(Inputs!$AP686:$BA686,,MATCH('Sch 10.2 Rate Data'!S$7,Inputs!$AP$4:$BA$4,0)),"")</f>
        <v/>
      </c>
      <c r="T690" s="324" t="str">
        <f>IF($A690&lt;&gt;"",INDEX(Inputs!$AP686:$BA686,,MATCH('Sch 10.2 Rate Data'!T$7,Inputs!$AP$4:$BA$4,0)),"")</f>
        <v/>
      </c>
      <c r="U690" s="324" t="str">
        <f>IF($A690&lt;&gt;"",INDEX(Inputs!$AP686:$BA686,,MATCH('Sch 10.2 Rate Data'!U$7,Inputs!$AP$4:$BA$4,0)),"")</f>
        <v/>
      </c>
      <c r="V690" s="324" t="str">
        <f>IF($A690&lt;&gt;"",INDEX(Inputs!$AP686:$BA686,,MATCH('Sch 10.2 Rate Data'!V$7,Inputs!$AP$4:$BA$4,0)),"")</f>
        <v/>
      </c>
      <c r="W690" s="324" t="str">
        <f>IF($A690&lt;&gt;"",INDEX(Inputs!$AP686:$BA686,,MATCH('Sch 10.2 Rate Data'!W$7,Inputs!$AP$4:$BA$4,0)),"")</f>
        <v/>
      </c>
      <c r="X690" s="324" t="str">
        <f>IF($A690&lt;&gt;"",INDEX(Inputs!$AP686:$BA686,,MATCH('Sch 10.2 Rate Data'!X$7,Inputs!$AP$4:$BA$4,0)),"")</f>
        <v/>
      </c>
      <c r="Y690" s="545" t="str">
        <f>IF($A690&lt;&gt;"",INDEX(Inputs!$AP686:$BA686,,MATCH('Sch 10.2 Rate Data'!Y$7,Inputs!$AP$4:$BA$4,0)),"")</f>
        <v/>
      </c>
      <c r="Z690" s="692" t="str">
        <f t="shared" ref="Z690:AE753" si="156">IF($A690&lt;&gt;"",+CH690+BJ690+AL690+DF690,"")</f>
        <v/>
      </c>
      <c r="AA690" s="548" t="str">
        <f t="shared" si="156"/>
        <v/>
      </c>
      <c r="AB690" s="548" t="str">
        <f t="shared" si="156"/>
        <v/>
      </c>
      <c r="AC690" s="548" t="str">
        <f t="shared" si="155"/>
        <v/>
      </c>
      <c r="AD690" s="548" t="str">
        <f t="shared" si="155"/>
        <v/>
      </c>
      <c r="AE690" s="548" t="str">
        <f t="shared" si="155"/>
        <v/>
      </c>
      <c r="AF690" s="548" t="str">
        <f t="shared" si="154"/>
        <v/>
      </c>
      <c r="AG690" s="548" t="str">
        <f t="shared" si="154"/>
        <v/>
      </c>
      <c r="AH690" s="548" t="str">
        <f t="shared" si="154"/>
        <v/>
      </c>
      <c r="AI690" s="548" t="str">
        <f t="shared" si="154"/>
        <v/>
      </c>
      <c r="AJ690" s="548" t="str">
        <f t="shared" si="154"/>
        <v/>
      </c>
      <c r="AK690" s="547" t="str">
        <f t="shared" si="154"/>
        <v/>
      </c>
      <c r="AL690" s="692" t="str">
        <f>IF($A690&lt;&gt;"",IF(OR(N690="",N690=0), 0, INDEX('Sch 10.1 Rate Design'!$E$9:$E$16,MATCH($C690,'Sch 10.1 Rate Design'!$B$9:$B$16,0))),"")</f>
        <v/>
      </c>
      <c r="AM690" s="548" t="str">
        <f>IF($A690&lt;&gt;"",IF(OR(O690="",O690=0), 0, INDEX('Sch 10.1 Rate Design'!$E$9:$E$16,MATCH($C690,'Sch 10.1 Rate Design'!$B$9:$B$16,0))),"")</f>
        <v/>
      </c>
      <c r="AN690" s="548" t="str">
        <f>IF($A690&lt;&gt;"",IF(OR(P690="",P690=0), 0, INDEX('Sch 10.1 Rate Design'!$E$9:$E$16,MATCH($C690,'Sch 10.1 Rate Design'!$B$9:$B$16,0))),"")</f>
        <v/>
      </c>
      <c r="AO690" s="548" t="str">
        <f>IF($A690&lt;&gt;"",IF(OR(Q690="",Q690=0), 0, INDEX('Sch 10.1 Rate Design'!$E$9:$E$16,MATCH($C690,'Sch 10.1 Rate Design'!$B$9:$B$16,0))),"")</f>
        <v/>
      </c>
      <c r="AP690" s="548" t="str">
        <f>IF($A690&lt;&gt;"",IF(OR(R690="",R690=0), 0, INDEX('Sch 10.1 Rate Design'!$E$9:$E$16,MATCH($C690,'Sch 10.1 Rate Design'!$B$9:$B$16,0))),"")</f>
        <v/>
      </c>
      <c r="AQ690" s="548" t="str">
        <f>IF($A690&lt;&gt;"",IF(OR(S690="",S690=0), 0, INDEX('Sch 10.1 Rate Design'!$E$9:$E$16,MATCH($C690,'Sch 10.1 Rate Design'!$B$9:$B$16,0))),"")</f>
        <v/>
      </c>
      <c r="AR690" s="548" t="str">
        <f>IF($A690&lt;&gt;"",IF(OR(T690="",T690=0), 0, INDEX('Sch 10.1 Rate Design'!$E$9:$E$16,MATCH($C690,'Sch 10.1 Rate Design'!$B$9:$B$16,0))),"")</f>
        <v/>
      </c>
      <c r="AS690" s="548" t="str">
        <f>IF($A690&lt;&gt;"",IF(OR(U690="",U690=0), 0, INDEX('Sch 10.1 Rate Design'!$E$9:$E$16,MATCH($C690,'Sch 10.1 Rate Design'!$B$9:$B$16,0))),"")</f>
        <v/>
      </c>
      <c r="AT690" s="548" t="str">
        <f>IF($A690&lt;&gt;"",IF(OR(V690="",V690=0), 0, INDEX('Sch 10.1 Rate Design'!$E$9:$E$16,MATCH($C690,'Sch 10.1 Rate Design'!$B$9:$B$16,0))),"")</f>
        <v/>
      </c>
      <c r="AU690" s="548" t="str">
        <f>IF($A690&lt;&gt;"",IF(OR(W690="",W690=0), 0, INDEX('Sch 10.1 Rate Design'!$E$9:$E$16,MATCH($C690,'Sch 10.1 Rate Design'!$B$9:$B$16,0))),"")</f>
        <v/>
      </c>
      <c r="AV690" s="548" t="str">
        <f>IF($A690&lt;&gt;"",IF(OR(X690="",X690=0), 0, INDEX('Sch 10.1 Rate Design'!$E$9:$E$16,MATCH($C690,'Sch 10.1 Rate Design'!$B$9:$B$16,0))),"")</f>
        <v/>
      </c>
      <c r="AW690" s="547" t="str">
        <f>IF($A690&lt;&gt;"",IF(OR(Y690="",Y690=0), 0, INDEX('Sch 10.1 Rate Design'!$E$9:$E$16,MATCH($C690,'Sch 10.1 Rate Design'!$B$9:$B$16,0))),"")</f>
        <v/>
      </c>
      <c r="AX690" s="546" t="str">
        <f>IF($A690&lt;&gt;"",IF(OR(N690="",N690=0),0,+IF(N690&gt;+INDEX('Sch 10.1 Rate Design'!$D$9:$D$16,MATCH($C690,'Sch 10.1 Rate Design'!$B$9:$B$16,0)),IF(N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N690-INDEX('Sch 10.1 Rate Design'!$D$9:$D$16,MATCH($C690,'Sch 10.1 Rate Design'!$B$9:$B$16,0))),0)),"")</f>
        <v/>
      </c>
      <c r="AY690" s="324" t="str">
        <f>IF($A690&lt;&gt;"",IF(OR(O690="",O690=0),0,+IF(O690&gt;+INDEX('Sch 10.1 Rate Design'!$D$9:$D$16,MATCH($C690,'Sch 10.1 Rate Design'!$B$9:$B$16,0)),IF(O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O690-INDEX('Sch 10.1 Rate Design'!$D$9:$D$16,MATCH($C690,'Sch 10.1 Rate Design'!$B$9:$B$16,0))),0)),"")</f>
        <v/>
      </c>
      <c r="AZ690" s="324" t="str">
        <f>IF($A690&lt;&gt;"",IF(OR(P690="",P690=0),0,+IF(P690&gt;+INDEX('Sch 10.1 Rate Design'!$D$9:$D$16,MATCH($C690,'Sch 10.1 Rate Design'!$B$9:$B$16,0)),IF(P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P690-INDEX('Sch 10.1 Rate Design'!$D$9:$D$16,MATCH($C690,'Sch 10.1 Rate Design'!$B$9:$B$16,0))),0)),"")</f>
        <v/>
      </c>
      <c r="BA690" s="324" t="str">
        <f>IF($A690&lt;&gt;"",IF(OR(Q690="",Q690=0),0,+IF(Q690&gt;+INDEX('Sch 10.1 Rate Design'!$D$9:$D$16,MATCH($C690,'Sch 10.1 Rate Design'!$B$9:$B$16,0)),IF(Q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Q690-INDEX('Sch 10.1 Rate Design'!$D$9:$D$16,MATCH($C690,'Sch 10.1 Rate Design'!$B$9:$B$16,0))),0)),"")</f>
        <v/>
      </c>
      <c r="BB690" s="324" t="str">
        <f>IF($A690&lt;&gt;"",IF(OR(R690="",R690=0),0,+IF(R690&gt;+INDEX('Sch 10.1 Rate Design'!$D$9:$D$16,MATCH($C690,'Sch 10.1 Rate Design'!$B$9:$B$16,0)),IF(R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R690-INDEX('Sch 10.1 Rate Design'!$D$9:$D$16,MATCH($C690,'Sch 10.1 Rate Design'!$B$9:$B$16,0))),0)),"")</f>
        <v/>
      </c>
      <c r="BC690" s="324" t="str">
        <f>IF($A690&lt;&gt;"",IF(OR(S690="",S690=0),0,+IF(S690&gt;+INDEX('Sch 10.1 Rate Design'!$D$9:$D$16,MATCH($C690,'Sch 10.1 Rate Design'!$B$9:$B$16,0)),IF(S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S690-INDEX('Sch 10.1 Rate Design'!$D$9:$D$16,MATCH($C690,'Sch 10.1 Rate Design'!$B$9:$B$16,0))),0)),"")</f>
        <v/>
      </c>
      <c r="BD690" s="324" t="str">
        <f>IF($A690&lt;&gt;"",IF(OR(T690="",T690=0),0,+IF(T690&gt;+INDEX('Sch 10.1 Rate Design'!$D$9:$D$16,MATCH($C690,'Sch 10.1 Rate Design'!$B$9:$B$16,0)),IF(T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T690-INDEX('Sch 10.1 Rate Design'!$D$9:$D$16,MATCH($C690,'Sch 10.1 Rate Design'!$B$9:$B$16,0))),0)),"")</f>
        <v/>
      </c>
      <c r="BE690" s="324" t="str">
        <f>IF($A690&lt;&gt;"",IF(OR(U690="",U690=0),0,+IF(U690&gt;+INDEX('Sch 10.1 Rate Design'!$D$9:$D$16,MATCH($C690,'Sch 10.1 Rate Design'!$B$9:$B$16,0)),IF(U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U690-INDEX('Sch 10.1 Rate Design'!$D$9:$D$16,MATCH($C690,'Sch 10.1 Rate Design'!$B$9:$B$16,0))),0)),"")</f>
        <v/>
      </c>
      <c r="BF690" s="324" t="str">
        <f>IF($A690&lt;&gt;"",IF(OR(V690="",V690=0),0,+IF(V690&gt;+INDEX('Sch 10.1 Rate Design'!$D$9:$D$16,MATCH($C690,'Sch 10.1 Rate Design'!$B$9:$B$16,0)),IF(V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V690-INDEX('Sch 10.1 Rate Design'!$D$9:$D$16,MATCH($C690,'Sch 10.1 Rate Design'!$B$9:$B$16,0))),0)),"")</f>
        <v/>
      </c>
      <c r="BG690" s="324" t="str">
        <f>IF($A690&lt;&gt;"",IF(OR(W690="",W690=0),0,+IF(W690&gt;+INDEX('Sch 10.1 Rate Design'!$D$9:$D$16,MATCH($C690,'Sch 10.1 Rate Design'!$B$9:$B$16,0)),IF(W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W690-INDEX('Sch 10.1 Rate Design'!$D$9:$D$16,MATCH($C690,'Sch 10.1 Rate Design'!$B$9:$B$16,0))),0)),"")</f>
        <v/>
      </c>
      <c r="BH690" s="324" t="str">
        <f>IF($A690&lt;&gt;"",IF(OR(X690="",X690=0),0,+IF(X690&gt;+INDEX('Sch 10.1 Rate Design'!$D$9:$D$16,MATCH($C690,'Sch 10.1 Rate Design'!$B$9:$B$16,0)),IF(X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X690-INDEX('Sch 10.1 Rate Design'!$D$9:$D$16,MATCH($C690,'Sch 10.1 Rate Design'!$B$9:$B$16,0))),0)),"")</f>
        <v/>
      </c>
      <c r="BI690" s="545" t="str">
        <f>IF($A690&lt;&gt;"",IF(OR(Y690="",Y690=0),0,+IF(Y690&gt;+INDEX('Sch 10.1 Rate Design'!$D$9:$D$16,MATCH($C690,'Sch 10.1 Rate Design'!$B$9:$B$16,0)),IF(Y690&gt;+INDEX('Sch 10.1 Rate Design'!$F$9:$F$16,MATCH($C690,'Sch 10.1 Rate Design'!$B$9:$B$16,0)),+INDEX('Sch 10.1 Rate Design'!$F$9:$F$16,MATCH($C690,'Sch 10.1 Rate Design'!$B$9:$B$16,0))-INDEX('Sch 10.1 Rate Design'!$D$9:$D$16,MATCH($C690,'Sch 10.1 Rate Design'!$B$9:$B$16,0)), Y690-INDEX('Sch 10.1 Rate Design'!$D$9:$D$16,MATCH($C690,'Sch 10.1 Rate Design'!$B$9:$B$16,0))),0)),"")</f>
        <v/>
      </c>
      <c r="BJ690" s="692" t="str">
        <f>IF($A690&lt;&gt;"",IF(OR(N690="",N690=0), 0, AX690/'Sch 10.1 Rate Design'!$Z$25*INDEX('Sch 10.1 Rate Design'!$G$9:$G$16,MATCH($C690,'Sch 10.1 Rate Design'!$B$9:$B$16,0))),"")</f>
        <v/>
      </c>
      <c r="BK690" s="548" t="str">
        <f>IF($A690&lt;&gt;"",IF(OR(O690="",O690=0), 0, AY690/'Sch 10.1 Rate Design'!$Z$25*INDEX('Sch 10.1 Rate Design'!$G$9:$G$16,MATCH($C690,'Sch 10.1 Rate Design'!$B$9:$B$16,0))),"")</f>
        <v/>
      </c>
      <c r="BL690" s="548" t="str">
        <f>IF($A690&lt;&gt;"",IF(OR(P690="",P690=0), 0, AZ690/'Sch 10.1 Rate Design'!$Z$25*INDEX('Sch 10.1 Rate Design'!$G$9:$G$16,MATCH($C690,'Sch 10.1 Rate Design'!$B$9:$B$16,0))),"")</f>
        <v/>
      </c>
      <c r="BM690" s="548" t="str">
        <f>IF($A690&lt;&gt;"",IF(OR(Q690="",Q690=0), 0, BA690/'Sch 10.1 Rate Design'!$Z$25*INDEX('Sch 10.1 Rate Design'!$G$9:$G$16,MATCH($C690,'Sch 10.1 Rate Design'!$B$9:$B$16,0))),"")</f>
        <v/>
      </c>
      <c r="BN690" s="548" t="str">
        <f>IF($A690&lt;&gt;"",IF(OR(R690="",R690=0), 0, BB690/'Sch 10.1 Rate Design'!$Z$25*INDEX('Sch 10.1 Rate Design'!$G$9:$G$16,MATCH($C690,'Sch 10.1 Rate Design'!$B$9:$B$16,0))),"")</f>
        <v/>
      </c>
      <c r="BO690" s="548" t="str">
        <f>IF($A690&lt;&gt;"",IF(OR(S690="",S690=0), 0, BC690/'Sch 10.1 Rate Design'!$Z$25*INDEX('Sch 10.1 Rate Design'!$G$9:$G$16,MATCH($C690,'Sch 10.1 Rate Design'!$B$9:$B$16,0))),"")</f>
        <v/>
      </c>
      <c r="BP690" s="548" t="str">
        <f>IF($A690&lt;&gt;"",IF(OR(T690="",T690=0), 0, BD690/'Sch 10.1 Rate Design'!$Z$25*INDEX('Sch 10.1 Rate Design'!$G$9:$G$16,MATCH($C690,'Sch 10.1 Rate Design'!$B$9:$B$16,0))),"")</f>
        <v/>
      </c>
      <c r="BQ690" s="548" t="str">
        <f>IF($A690&lt;&gt;"",IF(OR(U690="",U690=0), 0, BE690/'Sch 10.1 Rate Design'!$Z$25*INDEX('Sch 10.1 Rate Design'!$G$9:$G$16,MATCH($C690,'Sch 10.1 Rate Design'!$B$9:$B$16,0))),"")</f>
        <v/>
      </c>
      <c r="BR690" s="548" t="str">
        <f>IF($A690&lt;&gt;"",IF(OR(V690="",V690=0), 0, BF690/'Sch 10.1 Rate Design'!$Z$25*INDEX('Sch 10.1 Rate Design'!$G$9:$G$16,MATCH($C690,'Sch 10.1 Rate Design'!$B$9:$B$16,0))),"")</f>
        <v/>
      </c>
      <c r="BS690" s="548" t="str">
        <f>IF($A690&lt;&gt;"",IF(OR(W690="",W690=0), 0, BG690/'Sch 10.1 Rate Design'!$Z$25*INDEX('Sch 10.1 Rate Design'!$G$9:$G$16,MATCH($C690,'Sch 10.1 Rate Design'!$B$9:$B$16,0))),"")</f>
        <v/>
      </c>
      <c r="BT690" s="548" t="str">
        <f>IF($A690&lt;&gt;"",IF(OR(X690="",X690=0), 0, BH690/'Sch 10.1 Rate Design'!$Z$25*INDEX('Sch 10.1 Rate Design'!$G$9:$G$16,MATCH($C690,'Sch 10.1 Rate Design'!$B$9:$B$16,0))),"")</f>
        <v/>
      </c>
      <c r="BU690" s="547" t="str">
        <f>IF($A690&lt;&gt;"",IF(OR(Y690="",Y690=0), 0, BI690/'Sch 10.1 Rate Design'!$Z$25*INDEX('Sch 10.1 Rate Design'!$G$9:$G$16,MATCH($C690,'Sch 10.1 Rate Design'!$B$9:$B$16,0))),"")</f>
        <v/>
      </c>
      <c r="BV690" s="546" t="str">
        <f>IF($A690&lt;&gt;"",IF(OR(N690="",N690=0),0,+IF(N690&gt;+INDEX('Sch 10.1 Rate Design'!$F$9:$F$16,MATCH($C690,'Sch 10.1 Rate Design'!$B$9:$B$16,0)),IF(N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N690-INDEX('Sch 10.1 Rate Design'!$F$9:$F$16,MATCH($C690,'Sch 10.1 Rate Design'!$B$9:$B$16,0))), 0)),"")</f>
        <v/>
      </c>
      <c r="BW690" s="324" t="str">
        <f>IF($A690&lt;&gt;"",IF(OR(O690="",O690=0),0,+IF(O690&gt;+INDEX('Sch 10.1 Rate Design'!$F$9:$F$16,MATCH($C690,'Sch 10.1 Rate Design'!$B$9:$B$16,0)),IF(O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O690-INDEX('Sch 10.1 Rate Design'!$F$9:$F$16,MATCH($C690,'Sch 10.1 Rate Design'!$B$9:$B$16,0))), 0)),"")</f>
        <v/>
      </c>
      <c r="BX690" s="324" t="str">
        <f>IF($A690&lt;&gt;"",IF(OR(P690="",P690=0),0,+IF(P690&gt;+INDEX('Sch 10.1 Rate Design'!$F$9:$F$16,MATCH($C690,'Sch 10.1 Rate Design'!$B$9:$B$16,0)),IF(P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P690-INDEX('Sch 10.1 Rate Design'!$F$9:$F$16,MATCH($C690,'Sch 10.1 Rate Design'!$B$9:$B$16,0))), 0)),"")</f>
        <v/>
      </c>
      <c r="BY690" s="324" t="str">
        <f>IF($A690&lt;&gt;"",IF(OR(Q690="",Q690=0),0,+IF(Q690&gt;+INDEX('Sch 10.1 Rate Design'!$F$9:$F$16,MATCH($C690,'Sch 10.1 Rate Design'!$B$9:$B$16,0)),IF(Q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Q690-INDEX('Sch 10.1 Rate Design'!$F$9:$F$16,MATCH($C690,'Sch 10.1 Rate Design'!$B$9:$B$16,0))), 0)),"")</f>
        <v/>
      </c>
      <c r="BZ690" s="324" t="str">
        <f>IF($A690&lt;&gt;"",IF(OR(R690="",R690=0),0,+IF(R690&gt;+INDEX('Sch 10.1 Rate Design'!$F$9:$F$16,MATCH($C690,'Sch 10.1 Rate Design'!$B$9:$B$16,0)),IF(R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R690-INDEX('Sch 10.1 Rate Design'!$F$9:$F$16,MATCH($C690,'Sch 10.1 Rate Design'!$B$9:$B$16,0))), 0)),"")</f>
        <v/>
      </c>
      <c r="CA690" s="324" t="str">
        <f>IF($A690&lt;&gt;"",IF(OR(S690="",S690=0),0,+IF(S690&gt;+INDEX('Sch 10.1 Rate Design'!$F$9:$F$16,MATCH($C690,'Sch 10.1 Rate Design'!$B$9:$B$16,0)),IF(S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S690-INDEX('Sch 10.1 Rate Design'!$F$9:$F$16,MATCH($C690,'Sch 10.1 Rate Design'!$B$9:$B$16,0))), 0)),"")</f>
        <v/>
      </c>
      <c r="CB690" s="324" t="str">
        <f>IF($A690&lt;&gt;"",IF(OR(T690="",T690=0),0,+IF(T690&gt;+INDEX('Sch 10.1 Rate Design'!$F$9:$F$16,MATCH($C690,'Sch 10.1 Rate Design'!$B$9:$B$16,0)),IF(T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T690-INDEX('Sch 10.1 Rate Design'!$F$9:$F$16,MATCH($C690,'Sch 10.1 Rate Design'!$B$9:$B$16,0))), 0)),"")</f>
        <v/>
      </c>
      <c r="CC690" s="324" t="str">
        <f>IF($A690&lt;&gt;"",IF(OR(U690="",U690=0),0,+IF(U690&gt;+INDEX('Sch 10.1 Rate Design'!$F$9:$F$16,MATCH($C690,'Sch 10.1 Rate Design'!$B$9:$B$16,0)),IF(U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U690-INDEX('Sch 10.1 Rate Design'!$F$9:$F$16,MATCH($C690,'Sch 10.1 Rate Design'!$B$9:$B$16,0))), 0)),"")</f>
        <v/>
      </c>
      <c r="CD690" s="324" t="str">
        <f>IF($A690&lt;&gt;"",IF(OR(V690="",V690=0),0,+IF(V690&gt;+INDEX('Sch 10.1 Rate Design'!$F$9:$F$16,MATCH($C690,'Sch 10.1 Rate Design'!$B$9:$B$16,0)),IF(V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V690-INDEX('Sch 10.1 Rate Design'!$F$9:$F$16,MATCH($C690,'Sch 10.1 Rate Design'!$B$9:$B$16,0))), 0)),"")</f>
        <v/>
      </c>
      <c r="CE690" s="324" t="str">
        <f>IF($A690&lt;&gt;"",IF(OR(W690="",W690=0),0,+IF(W690&gt;+INDEX('Sch 10.1 Rate Design'!$F$9:$F$16,MATCH($C690,'Sch 10.1 Rate Design'!$B$9:$B$16,0)),IF(W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W690-INDEX('Sch 10.1 Rate Design'!$F$9:$F$16,MATCH($C690,'Sch 10.1 Rate Design'!$B$9:$B$16,0))), 0)),"")</f>
        <v/>
      </c>
      <c r="CF690" s="324" t="str">
        <f>IF($A690&lt;&gt;"",IF(OR(X690="",X690=0),0,+IF(X690&gt;+INDEX('Sch 10.1 Rate Design'!$F$9:$F$16,MATCH($C690,'Sch 10.1 Rate Design'!$B$9:$B$16,0)),IF(X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X690-INDEX('Sch 10.1 Rate Design'!$F$9:$F$16,MATCH($C690,'Sch 10.1 Rate Design'!$B$9:$B$16,0))), 0)),"")</f>
        <v/>
      </c>
      <c r="CG690" s="545" t="str">
        <f>IF($A690&lt;&gt;"",IF(OR(Y690="",Y690=0),0,+IF(Y690&gt;+INDEX('Sch 10.1 Rate Design'!$F$9:$F$16,MATCH($C690,'Sch 10.1 Rate Design'!$B$9:$B$16,0)),IF(Y690&gt;+INDEX('Sch 10.1 Rate Design'!$H$9:$H$16,MATCH($C690,'Sch 10.1 Rate Design'!$B$9:$B$16,0)),+INDEX('Sch 10.1 Rate Design'!$H$9:$H$16,MATCH($C690,'Sch 10.1 Rate Design'!$B$9:$B$16,0))-INDEX('Sch 10.1 Rate Design'!$F$9:$F$16,MATCH($C690,'Sch 10.1 Rate Design'!$B$9:$B$16,0)), Y690-INDEX('Sch 10.1 Rate Design'!$F$9:$F$16,MATCH($C690,'Sch 10.1 Rate Design'!$B$9:$B$16,0))), 0)),"")</f>
        <v/>
      </c>
      <c r="CH690" s="692" t="str">
        <f>IF($A690&lt;&gt;"",IF(OR(N690="",N690=0), 0, BV690/'Sch 10.1 Rate Design'!$Z$25*INDEX('Sch 10.1 Rate Design'!$I$9:$I$16,MATCH($C690,'Sch 10.1 Rate Design'!$B$9:$B$16,0))),"")</f>
        <v/>
      </c>
      <c r="CI690" s="548" t="str">
        <f>IF($A690&lt;&gt;"",IF(OR(O690="",O690=0), 0, BW690/'Sch 10.1 Rate Design'!$Z$25*INDEX('Sch 10.1 Rate Design'!$I$9:$I$16,MATCH($C690,'Sch 10.1 Rate Design'!$B$9:$B$16,0))),"")</f>
        <v/>
      </c>
      <c r="CJ690" s="548" t="str">
        <f>IF($A690&lt;&gt;"",IF(OR(P690="",P690=0), 0, BX690/'Sch 10.1 Rate Design'!$Z$25*INDEX('Sch 10.1 Rate Design'!$I$9:$I$16,MATCH($C690,'Sch 10.1 Rate Design'!$B$9:$B$16,0))),"")</f>
        <v/>
      </c>
      <c r="CK690" s="548" t="str">
        <f>IF($A690&lt;&gt;"",IF(OR(Q690="",Q690=0), 0, BY690/'Sch 10.1 Rate Design'!$Z$25*INDEX('Sch 10.1 Rate Design'!$I$9:$I$16,MATCH($C690,'Sch 10.1 Rate Design'!$B$9:$B$16,0))),"")</f>
        <v/>
      </c>
      <c r="CL690" s="548" t="str">
        <f>IF($A690&lt;&gt;"",IF(OR(R690="",R690=0), 0, BZ690/'Sch 10.1 Rate Design'!$Z$25*INDEX('Sch 10.1 Rate Design'!$I$9:$I$16,MATCH($C690,'Sch 10.1 Rate Design'!$B$9:$B$16,0))),"")</f>
        <v/>
      </c>
      <c r="CM690" s="548" t="str">
        <f>IF($A690&lt;&gt;"",IF(OR(S690="",S690=0), 0, CA690/'Sch 10.1 Rate Design'!$Z$25*INDEX('Sch 10.1 Rate Design'!$I$9:$I$16,MATCH($C690,'Sch 10.1 Rate Design'!$B$9:$B$16,0))),"")</f>
        <v/>
      </c>
      <c r="CN690" s="548" t="str">
        <f>IF($A690&lt;&gt;"",IF(OR(T690="",T690=0), 0, CB690/'Sch 10.1 Rate Design'!$Z$25*INDEX('Sch 10.1 Rate Design'!$I$9:$I$16,MATCH($C690,'Sch 10.1 Rate Design'!$B$9:$B$16,0))),"")</f>
        <v/>
      </c>
      <c r="CO690" s="548" t="str">
        <f>IF($A690&lt;&gt;"",IF(OR(U690="",U690=0), 0, CC690/'Sch 10.1 Rate Design'!$Z$25*INDEX('Sch 10.1 Rate Design'!$I$9:$I$16,MATCH($C690,'Sch 10.1 Rate Design'!$B$9:$B$16,0))),"")</f>
        <v/>
      </c>
      <c r="CP690" s="548" t="str">
        <f>IF($A690&lt;&gt;"",IF(OR(V690="",V690=0), 0, CD690/'Sch 10.1 Rate Design'!$Z$25*INDEX('Sch 10.1 Rate Design'!$I$9:$I$16,MATCH($C690,'Sch 10.1 Rate Design'!$B$9:$B$16,0))),"")</f>
        <v/>
      </c>
      <c r="CQ690" s="548" t="str">
        <f>IF($A690&lt;&gt;"",IF(OR(W690="",W690=0), 0, CE690/'Sch 10.1 Rate Design'!$Z$25*INDEX('Sch 10.1 Rate Design'!$I$9:$I$16,MATCH($C690,'Sch 10.1 Rate Design'!$B$9:$B$16,0))),"")</f>
        <v/>
      </c>
      <c r="CR690" s="548" t="str">
        <f>IF($A690&lt;&gt;"",IF(OR(X690="",X690=0), 0, CF690/'Sch 10.1 Rate Design'!$Z$25*INDEX('Sch 10.1 Rate Design'!$I$9:$I$16,MATCH($C690,'Sch 10.1 Rate Design'!$B$9:$B$16,0))),"")</f>
        <v/>
      </c>
      <c r="CS690" s="547" t="str">
        <f>IF($A690&lt;&gt;"",IF(OR(Y690="",Y690=0), 0, CG690/'Sch 10.1 Rate Design'!$Z$25*INDEX('Sch 10.1 Rate Design'!$I$9:$I$16,MATCH($C690,'Sch 10.1 Rate Design'!$B$9:$B$16,0))),"")</f>
        <v/>
      </c>
      <c r="CT690" s="546" t="str">
        <f>IF($A690&lt;&gt;"",IF(OR(N690="",N690=0),0,IF(N690&gt;INDEX('Sch 10.1 Rate Design'!$J$9:$J$16,MATCH($C690,'Sch 10.1 Rate Design'!$B$9:$B$16,0)),N690-INDEX('Sch 10.1 Rate Design'!$J$9:$J$16,MATCH($C690,'Sch 10.1 Rate Design'!$B$9:$B$16,0)),0)),"")</f>
        <v/>
      </c>
      <c r="CU690" s="324" t="str">
        <f>IF($A690&lt;&gt;"",IF(OR(O690="",O690=0),0,IF(O690&gt;INDEX('Sch 10.1 Rate Design'!$J$9:$J$16,MATCH($C690,'Sch 10.1 Rate Design'!$B$9:$B$16,0)),O690-INDEX('Sch 10.1 Rate Design'!$J$9:$J$16,MATCH($C690,'Sch 10.1 Rate Design'!$B$9:$B$16,0)),0)),"")</f>
        <v/>
      </c>
      <c r="CV690" s="324" t="str">
        <f>IF($A690&lt;&gt;"",IF(OR(P690="",P690=0),0,IF(P690&gt;INDEX('Sch 10.1 Rate Design'!$J$9:$J$16,MATCH($C690,'Sch 10.1 Rate Design'!$B$9:$B$16,0)),P690-INDEX('Sch 10.1 Rate Design'!$J$9:$J$16,MATCH($C690,'Sch 10.1 Rate Design'!$B$9:$B$16,0)),0)),"")</f>
        <v/>
      </c>
      <c r="CW690" s="324" t="str">
        <f>IF($A690&lt;&gt;"",IF(OR(Q690="",Q690=0),0,IF(Q690&gt;INDEX('Sch 10.1 Rate Design'!$J$9:$J$16,MATCH($C690,'Sch 10.1 Rate Design'!$B$9:$B$16,0)),Q690-INDEX('Sch 10.1 Rate Design'!$J$9:$J$16,MATCH($C690,'Sch 10.1 Rate Design'!$B$9:$B$16,0)),0)),"")</f>
        <v/>
      </c>
      <c r="CX690" s="324" t="str">
        <f>IF($A690&lt;&gt;"",IF(OR(R690="",R690=0),0,IF(R690&gt;INDEX('Sch 10.1 Rate Design'!$J$9:$J$16,MATCH($C690,'Sch 10.1 Rate Design'!$B$9:$B$16,0)),R690-INDEX('Sch 10.1 Rate Design'!$J$9:$J$16,MATCH($C690,'Sch 10.1 Rate Design'!$B$9:$B$16,0)),0)),"")</f>
        <v/>
      </c>
      <c r="CY690" s="324" t="str">
        <f>IF($A690&lt;&gt;"",IF(OR(S690="",S690=0),0,IF(S690&gt;INDEX('Sch 10.1 Rate Design'!$J$9:$J$16,MATCH($C690,'Sch 10.1 Rate Design'!$B$9:$B$16,0)),S690-INDEX('Sch 10.1 Rate Design'!$J$9:$J$16,MATCH($C690,'Sch 10.1 Rate Design'!$B$9:$B$16,0)),0)),"")</f>
        <v/>
      </c>
      <c r="CZ690" s="324" t="str">
        <f>IF($A690&lt;&gt;"",IF(OR(T690="",T690=0),0,IF(T690&gt;INDEX('Sch 10.1 Rate Design'!$J$9:$J$16,MATCH($C690,'Sch 10.1 Rate Design'!$B$9:$B$16,0)),T690-INDEX('Sch 10.1 Rate Design'!$J$9:$J$16,MATCH($C690,'Sch 10.1 Rate Design'!$B$9:$B$16,0)),0)),"")</f>
        <v/>
      </c>
      <c r="DA690" s="324" t="str">
        <f>IF($A690&lt;&gt;"",IF(OR(U690="",U690=0),0,IF(U690&gt;INDEX('Sch 10.1 Rate Design'!$J$9:$J$16,MATCH($C690,'Sch 10.1 Rate Design'!$B$9:$B$16,0)),U690-INDEX('Sch 10.1 Rate Design'!$J$9:$J$16,MATCH($C690,'Sch 10.1 Rate Design'!$B$9:$B$16,0)),0)),"")</f>
        <v/>
      </c>
      <c r="DB690" s="324" t="str">
        <f>IF($A690&lt;&gt;"",IF(OR(V690="",V690=0),0,IF(V690&gt;INDEX('Sch 10.1 Rate Design'!$J$9:$J$16,MATCH($C690,'Sch 10.1 Rate Design'!$B$9:$B$16,0)),V690-INDEX('Sch 10.1 Rate Design'!$J$9:$J$16,MATCH($C690,'Sch 10.1 Rate Design'!$B$9:$B$16,0)),0)),"")</f>
        <v/>
      </c>
      <c r="DC690" s="324" t="str">
        <f>IF($A690&lt;&gt;"",IF(OR(W690="",W690=0),0,IF(W690&gt;INDEX('Sch 10.1 Rate Design'!$J$9:$J$16,MATCH($C690,'Sch 10.1 Rate Design'!$B$9:$B$16,0)),W690-INDEX('Sch 10.1 Rate Design'!$J$9:$J$16,MATCH($C690,'Sch 10.1 Rate Design'!$B$9:$B$16,0)),0)),"")</f>
        <v/>
      </c>
      <c r="DD690" s="324" t="str">
        <f>IF($A690&lt;&gt;"",IF(OR(X690="",X690=0),0,IF(X690&gt;INDEX('Sch 10.1 Rate Design'!$J$9:$J$16,MATCH($C690,'Sch 10.1 Rate Design'!$B$9:$B$16,0)),X690-INDEX('Sch 10.1 Rate Design'!$J$9:$J$16,MATCH($C690,'Sch 10.1 Rate Design'!$B$9:$B$16,0)),0)),"")</f>
        <v/>
      </c>
      <c r="DE690" s="545" t="str">
        <f>IF($A690&lt;&gt;"",IF(OR(Y690="",Y690=0),0,IF(Y690&gt;INDEX('Sch 10.1 Rate Design'!$J$9:$J$16,MATCH($C690,'Sch 10.1 Rate Design'!$B$9:$B$16,0)),Y690-INDEX('Sch 10.1 Rate Design'!$J$9:$J$16,MATCH($C690,'Sch 10.1 Rate Design'!$B$9:$B$16,0)),0)),"")</f>
        <v/>
      </c>
      <c r="DF690" s="692" t="str">
        <f>IF($A690&lt;&gt;"",IF(OR(N690="",N690=0), 0, CT690/'Sch 10.1 Rate Design'!$Z$25*INDEX('Sch 10.1 Rate Design'!$K$9:$K$16,MATCH($C690,'Sch 10.1 Rate Design'!$B$9:$B$16,0))),"")</f>
        <v/>
      </c>
      <c r="DG690" s="548" t="str">
        <f>IF($A690&lt;&gt;"",IF(OR(O690="",O690=0), 0, CU690/'Sch 10.1 Rate Design'!$Z$25*INDEX('Sch 10.1 Rate Design'!$K$9:$K$16,MATCH($C690,'Sch 10.1 Rate Design'!$B$9:$B$16,0))),"")</f>
        <v/>
      </c>
      <c r="DH690" s="548" t="str">
        <f>IF($A690&lt;&gt;"",IF(OR(P690="",P690=0), 0, CV690/'Sch 10.1 Rate Design'!$Z$25*INDEX('Sch 10.1 Rate Design'!$K$9:$K$16,MATCH($C690,'Sch 10.1 Rate Design'!$B$9:$B$16,0))),"")</f>
        <v/>
      </c>
      <c r="DI690" s="548" t="str">
        <f>IF($A690&lt;&gt;"",IF(OR(Q690="",Q690=0), 0, CW690/'Sch 10.1 Rate Design'!$Z$25*INDEX('Sch 10.1 Rate Design'!$K$9:$K$16,MATCH($C690,'Sch 10.1 Rate Design'!$B$9:$B$16,0))),"")</f>
        <v/>
      </c>
      <c r="DJ690" s="548" t="str">
        <f>IF($A690&lt;&gt;"",IF(OR(R690="",R690=0), 0, CX690/'Sch 10.1 Rate Design'!$Z$25*INDEX('Sch 10.1 Rate Design'!$K$9:$K$16,MATCH($C690,'Sch 10.1 Rate Design'!$B$9:$B$16,0))),"")</f>
        <v/>
      </c>
      <c r="DK690" s="548" t="str">
        <f>IF($A690&lt;&gt;"",IF(OR(S690="",S690=0), 0, CY690/'Sch 10.1 Rate Design'!$Z$25*INDEX('Sch 10.1 Rate Design'!$K$9:$K$16,MATCH($C690,'Sch 10.1 Rate Design'!$B$9:$B$16,0))),"")</f>
        <v/>
      </c>
      <c r="DL690" s="548" t="str">
        <f>IF($A690&lt;&gt;"",IF(OR(T690="",T690=0), 0, CZ690/'Sch 10.1 Rate Design'!$Z$25*INDEX('Sch 10.1 Rate Design'!$K$9:$K$16,MATCH($C690,'Sch 10.1 Rate Design'!$B$9:$B$16,0))),"")</f>
        <v/>
      </c>
      <c r="DM690" s="548" t="str">
        <f>IF($A690&lt;&gt;"",IF(OR(U690="",U690=0), 0, DA690/'Sch 10.1 Rate Design'!$Z$25*INDEX('Sch 10.1 Rate Design'!$K$9:$K$16,MATCH($C690,'Sch 10.1 Rate Design'!$B$9:$B$16,0))),"")</f>
        <v/>
      </c>
      <c r="DN690" s="548" t="str">
        <f>IF($A690&lt;&gt;"",IF(OR(V690="",V690=0), 0, DB690/'Sch 10.1 Rate Design'!$Z$25*INDEX('Sch 10.1 Rate Design'!$K$9:$K$16,MATCH($C690,'Sch 10.1 Rate Design'!$B$9:$B$16,0))),"")</f>
        <v/>
      </c>
      <c r="DO690" s="548" t="str">
        <f>IF($A690&lt;&gt;"",IF(OR(W690="",W690=0), 0, DC690/'Sch 10.1 Rate Design'!$Z$25*INDEX('Sch 10.1 Rate Design'!$K$9:$K$16,MATCH($C690,'Sch 10.1 Rate Design'!$B$9:$B$16,0))),"")</f>
        <v/>
      </c>
      <c r="DP690" s="548" t="str">
        <f>IF($A690&lt;&gt;"",IF(OR(X690="",X690=0), 0, DD690/'Sch 10.1 Rate Design'!$Z$25*INDEX('Sch 10.1 Rate Design'!$K$9:$K$16,MATCH($C690,'Sch 10.1 Rate Design'!$B$9:$B$16,0))),"")</f>
        <v/>
      </c>
      <c r="DQ690" s="547" t="str">
        <f>IF($A690&lt;&gt;"",IF(OR(Y690="",Y690=0), 0, DE690/'Sch 10.1 Rate Design'!$Z$25*INDEX('Sch 10.1 Rate Design'!$K$9:$K$16,MATCH($C690,'Sch 10.1 Rate Design'!$B$9:$B$16,0))),"")</f>
        <v/>
      </c>
      <c r="DR690" s="546" t="str">
        <f>IF($A690&lt;&gt;"",IF(OR(N690="",N690=0), 0,INDEX('Sch 10.1 Rate Design'!$D$9:$D$16,MATCH($C690,'Sch 10.1 Rate Design'!$B$9:$B$16,0))),"")</f>
        <v/>
      </c>
      <c r="DS690" s="324" t="str">
        <f>IF($A690&lt;&gt;"",IF(OR(O690="",O690=0), 0,INDEX('Sch 10.1 Rate Design'!$D$9:$D$16,MATCH($C690,'Sch 10.1 Rate Design'!$B$9:$B$16,0))),"")</f>
        <v/>
      </c>
      <c r="DT690" s="324" t="str">
        <f>IF($A690&lt;&gt;"",IF(OR(P690="",P690=0), 0,INDEX('Sch 10.1 Rate Design'!$D$9:$D$16,MATCH($C690,'Sch 10.1 Rate Design'!$B$9:$B$16,0))),"")</f>
        <v/>
      </c>
      <c r="DU690" s="324" t="str">
        <f>IF($A690&lt;&gt;"",IF(OR(Q690="",Q690=0), 0,INDEX('Sch 10.1 Rate Design'!$D$9:$D$16,MATCH($C690,'Sch 10.1 Rate Design'!$B$9:$B$16,0))),"")</f>
        <v/>
      </c>
      <c r="DV690" s="324" t="str">
        <f>IF($A690&lt;&gt;"",IF(OR(R690="",R690=0), 0,INDEX('Sch 10.1 Rate Design'!$D$9:$D$16,MATCH($C690,'Sch 10.1 Rate Design'!$B$9:$B$16,0))),"")</f>
        <v/>
      </c>
      <c r="DW690" s="324" t="str">
        <f>IF($A690&lt;&gt;"",IF(OR(S690="",S690=0), 0,INDEX('Sch 10.1 Rate Design'!$D$9:$D$16,MATCH($C690,'Sch 10.1 Rate Design'!$B$9:$B$16,0))),"")</f>
        <v/>
      </c>
      <c r="DX690" s="324" t="str">
        <f>IF($A690&lt;&gt;"",IF(OR(T690="",T690=0), 0,INDEX('Sch 10.1 Rate Design'!$D$9:$D$16,MATCH($C690,'Sch 10.1 Rate Design'!$B$9:$B$16,0))),"")</f>
        <v/>
      </c>
      <c r="DY690" s="324" t="str">
        <f>IF($A690&lt;&gt;"",IF(OR(U690="",U690=0), 0,INDEX('Sch 10.1 Rate Design'!$D$9:$D$16,MATCH($C690,'Sch 10.1 Rate Design'!$B$9:$B$16,0))),"")</f>
        <v/>
      </c>
      <c r="DZ690" s="324" t="str">
        <f>IF($A690&lt;&gt;"",IF(OR(V690="",V690=0), 0,INDEX('Sch 10.1 Rate Design'!$D$9:$D$16,MATCH($C690,'Sch 10.1 Rate Design'!$B$9:$B$16,0))),"")</f>
        <v/>
      </c>
      <c r="EA690" s="324" t="str">
        <f>IF($A690&lt;&gt;"",IF(OR(W690="",W690=0), 0,INDEX('Sch 10.1 Rate Design'!$D$9:$D$16,MATCH($C690,'Sch 10.1 Rate Design'!$B$9:$B$16,0))),"")</f>
        <v/>
      </c>
      <c r="EB690" s="324" t="str">
        <f>IF($A690&lt;&gt;"",IF(OR(X690="",X690=0), 0,INDEX('Sch 10.1 Rate Design'!$D$9:$D$16,MATCH($C690,'Sch 10.1 Rate Design'!$B$9:$B$16,0))),"")</f>
        <v/>
      </c>
      <c r="EC690" s="545" t="str">
        <f>IF($A690&lt;&gt;"",IF(OR(Y690="",Y690=0), 0,INDEX('Sch 10.1 Rate Design'!$D$9:$D$16,MATCH($C690,'Sch 10.1 Rate Design'!$B$9:$B$16,0))),"")</f>
        <v/>
      </c>
      <c r="ED690" s="546"/>
      <c r="EE690" s="324"/>
      <c r="EF690" s="324"/>
      <c r="EG690" s="324"/>
      <c r="EH690" s="324"/>
      <c r="EI690" s="324"/>
      <c r="EJ690" s="324"/>
      <c r="EK690" s="324"/>
      <c r="EL690" s="324"/>
      <c r="EM690" s="324"/>
      <c r="EN690" s="324"/>
      <c r="EO690" s="545"/>
      <c r="EP690" s="324"/>
    </row>
    <row r="691" spans="1:146" x14ac:dyDescent="0.2">
      <c r="A691" s="324" t="str">
        <f>IF(Inputs!AO687&lt;&gt;"",Inputs!AO687,"")</f>
        <v/>
      </c>
      <c r="B691" s="324" t="str">
        <f t="shared" si="153"/>
        <v/>
      </c>
      <c r="C691" s="727" t="str">
        <f>IF($A691&lt;&gt;"",Inputs!AN687,"")</f>
        <v/>
      </c>
      <c r="D691" s="549" t="str">
        <f t="shared" si="145"/>
        <v/>
      </c>
      <c r="E691" s="549" t="str">
        <f t="shared" si="146"/>
        <v/>
      </c>
      <c r="F691" s="324" t="str">
        <f t="shared" si="147"/>
        <v/>
      </c>
      <c r="G691" s="324" t="str">
        <f t="shared" si="148"/>
        <v/>
      </c>
      <c r="H691" s="790">
        <f t="shared" si="149"/>
        <v>0</v>
      </c>
      <c r="I691" s="790">
        <f t="shared" si="150"/>
        <v>0</v>
      </c>
      <c r="J691" s="790">
        <f t="shared" si="151"/>
        <v>0</v>
      </c>
      <c r="K691" s="790">
        <f t="shared" si="152"/>
        <v>0</v>
      </c>
      <c r="L691" s="787" t="str">
        <f t="shared" si="144"/>
        <v/>
      </c>
      <c r="M691" s="787" t="str">
        <f t="shared" si="144"/>
        <v/>
      </c>
      <c r="N691" s="546" t="str">
        <f>IF($A691&lt;&gt;"",INDEX(Inputs!$AP687:$BA687,,MATCH('Sch 10.2 Rate Data'!N$7,Inputs!$AP$4:$BA$4,0)),"")</f>
        <v/>
      </c>
      <c r="O691" s="324" t="str">
        <f>IF($A691&lt;&gt;"",INDEX(Inputs!$AP687:$BA687,,MATCH('Sch 10.2 Rate Data'!O$7,Inputs!$AP$4:$BA$4,0)),"")</f>
        <v/>
      </c>
      <c r="P691" s="324" t="str">
        <f>IF($A691&lt;&gt;"",INDEX(Inputs!$AP687:$BA687,,MATCH('Sch 10.2 Rate Data'!P$7,Inputs!$AP$4:$BA$4,0)),"")</f>
        <v/>
      </c>
      <c r="Q691" s="324" t="str">
        <f>IF($A691&lt;&gt;"",INDEX(Inputs!$AP687:$BA687,,MATCH('Sch 10.2 Rate Data'!Q$7,Inputs!$AP$4:$BA$4,0)),"")</f>
        <v/>
      </c>
      <c r="R691" s="324" t="str">
        <f>IF($A691&lt;&gt;"",INDEX(Inputs!$AP687:$BA687,,MATCH('Sch 10.2 Rate Data'!R$7,Inputs!$AP$4:$BA$4,0)),"")</f>
        <v/>
      </c>
      <c r="S691" s="324" t="str">
        <f>IF($A691&lt;&gt;"",INDEX(Inputs!$AP687:$BA687,,MATCH('Sch 10.2 Rate Data'!S$7,Inputs!$AP$4:$BA$4,0)),"")</f>
        <v/>
      </c>
      <c r="T691" s="324" t="str">
        <f>IF($A691&lt;&gt;"",INDEX(Inputs!$AP687:$BA687,,MATCH('Sch 10.2 Rate Data'!T$7,Inputs!$AP$4:$BA$4,0)),"")</f>
        <v/>
      </c>
      <c r="U691" s="324" t="str">
        <f>IF($A691&lt;&gt;"",INDEX(Inputs!$AP687:$BA687,,MATCH('Sch 10.2 Rate Data'!U$7,Inputs!$AP$4:$BA$4,0)),"")</f>
        <v/>
      </c>
      <c r="V691" s="324" t="str">
        <f>IF($A691&lt;&gt;"",INDEX(Inputs!$AP687:$BA687,,MATCH('Sch 10.2 Rate Data'!V$7,Inputs!$AP$4:$BA$4,0)),"")</f>
        <v/>
      </c>
      <c r="W691" s="324" t="str">
        <f>IF($A691&lt;&gt;"",INDEX(Inputs!$AP687:$BA687,,MATCH('Sch 10.2 Rate Data'!W$7,Inputs!$AP$4:$BA$4,0)),"")</f>
        <v/>
      </c>
      <c r="X691" s="324" t="str">
        <f>IF($A691&lt;&gt;"",INDEX(Inputs!$AP687:$BA687,,MATCH('Sch 10.2 Rate Data'!X$7,Inputs!$AP$4:$BA$4,0)),"")</f>
        <v/>
      </c>
      <c r="Y691" s="545" t="str">
        <f>IF($A691&lt;&gt;"",INDEX(Inputs!$AP687:$BA687,,MATCH('Sch 10.2 Rate Data'!Y$7,Inputs!$AP$4:$BA$4,0)),"")</f>
        <v/>
      </c>
      <c r="Z691" s="692" t="str">
        <f t="shared" si="156"/>
        <v/>
      </c>
      <c r="AA691" s="548" t="str">
        <f t="shared" si="156"/>
        <v/>
      </c>
      <c r="AB691" s="548" t="str">
        <f t="shared" si="156"/>
        <v/>
      </c>
      <c r="AC691" s="548" t="str">
        <f t="shared" si="155"/>
        <v/>
      </c>
      <c r="AD691" s="548" t="str">
        <f t="shared" si="155"/>
        <v/>
      </c>
      <c r="AE691" s="548" t="str">
        <f t="shared" si="155"/>
        <v/>
      </c>
      <c r="AF691" s="548" t="str">
        <f t="shared" si="154"/>
        <v/>
      </c>
      <c r="AG691" s="548" t="str">
        <f t="shared" si="154"/>
        <v/>
      </c>
      <c r="AH691" s="548" t="str">
        <f t="shared" si="154"/>
        <v/>
      </c>
      <c r="AI691" s="548" t="str">
        <f t="shared" si="154"/>
        <v/>
      </c>
      <c r="AJ691" s="548" t="str">
        <f t="shared" si="154"/>
        <v/>
      </c>
      <c r="AK691" s="547" t="str">
        <f t="shared" si="154"/>
        <v/>
      </c>
      <c r="AL691" s="692" t="str">
        <f>IF($A691&lt;&gt;"",IF(OR(N691="",N691=0), 0, INDEX('Sch 10.1 Rate Design'!$E$9:$E$16,MATCH($C691,'Sch 10.1 Rate Design'!$B$9:$B$16,0))),"")</f>
        <v/>
      </c>
      <c r="AM691" s="548" t="str">
        <f>IF($A691&lt;&gt;"",IF(OR(O691="",O691=0), 0, INDEX('Sch 10.1 Rate Design'!$E$9:$E$16,MATCH($C691,'Sch 10.1 Rate Design'!$B$9:$B$16,0))),"")</f>
        <v/>
      </c>
      <c r="AN691" s="548" t="str">
        <f>IF($A691&lt;&gt;"",IF(OR(P691="",P691=0), 0, INDEX('Sch 10.1 Rate Design'!$E$9:$E$16,MATCH($C691,'Sch 10.1 Rate Design'!$B$9:$B$16,0))),"")</f>
        <v/>
      </c>
      <c r="AO691" s="548" t="str">
        <f>IF($A691&lt;&gt;"",IF(OR(Q691="",Q691=0), 0, INDEX('Sch 10.1 Rate Design'!$E$9:$E$16,MATCH($C691,'Sch 10.1 Rate Design'!$B$9:$B$16,0))),"")</f>
        <v/>
      </c>
      <c r="AP691" s="548" t="str">
        <f>IF($A691&lt;&gt;"",IF(OR(R691="",R691=0), 0, INDEX('Sch 10.1 Rate Design'!$E$9:$E$16,MATCH($C691,'Sch 10.1 Rate Design'!$B$9:$B$16,0))),"")</f>
        <v/>
      </c>
      <c r="AQ691" s="548" t="str">
        <f>IF($A691&lt;&gt;"",IF(OR(S691="",S691=0), 0, INDEX('Sch 10.1 Rate Design'!$E$9:$E$16,MATCH($C691,'Sch 10.1 Rate Design'!$B$9:$B$16,0))),"")</f>
        <v/>
      </c>
      <c r="AR691" s="548" t="str">
        <f>IF($A691&lt;&gt;"",IF(OR(T691="",T691=0), 0, INDEX('Sch 10.1 Rate Design'!$E$9:$E$16,MATCH($C691,'Sch 10.1 Rate Design'!$B$9:$B$16,0))),"")</f>
        <v/>
      </c>
      <c r="AS691" s="548" t="str">
        <f>IF($A691&lt;&gt;"",IF(OR(U691="",U691=0), 0, INDEX('Sch 10.1 Rate Design'!$E$9:$E$16,MATCH($C691,'Sch 10.1 Rate Design'!$B$9:$B$16,0))),"")</f>
        <v/>
      </c>
      <c r="AT691" s="548" t="str">
        <f>IF($A691&lt;&gt;"",IF(OR(V691="",V691=0), 0, INDEX('Sch 10.1 Rate Design'!$E$9:$E$16,MATCH($C691,'Sch 10.1 Rate Design'!$B$9:$B$16,0))),"")</f>
        <v/>
      </c>
      <c r="AU691" s="548" t="str">
        <f>IF($A691&lt;&gt;"",IF(OR(W691="",W691=0), 0, INDEX('Sch 10.1 Rate Design'!$E$9:$E$16,MATCH($C691,'Sch 10.1 Rate Design'!$B$9:$B$16,0))),"")</f>
        <v/>
      </c>
      <c r="AV691" s="548" t="str">
        <f>IF($A691&lt;&gt;"",IF(OR(X691="",X691=0), 0, INDEX('Sch 10.1 Rate Design'!$E$9:$E$16,MATCH($C691,'Sch 10.1 Rate Design'!$B$9:$B$16,0))),"")</f>
        <v/>
      </c>
      <c r="AW691" s="547" t="str">
        <f>IF($A691&lt;&gt;"",IF(OR(Y691="",Y691=0), 0, INDEX('Sch 10.1 Rate Design'!$E$9:$E$16,MATCH($C691,'Sch 10.1 Rate Design'!$B$9:$B$16,0))),"")</f>
        <v/>
      </c>
      <c r="AX691" s="546" t="str">
        <f>IF($A691&lt;&gt;"",IF(OR(N691="",N691=0),0,+IF(N691&gt;+INDEX('Sch 10.1 Rate Design'!$D$9:$D$16,MATCH($C691,'Sch 10.1 Rate Design'!$B$9:$B$16,0)),IF(N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N691-INDEX('Sch 10.1 Rate Design'!$D$9:$D$16,MATCH($C691,'Sch 10.1 Rate Design'!$B$9:$B$16,0))),0)),"")</f>
        <v/>
      </c>
      <c r="AY691" s="324" t="str">
        <f>IF($A691&lt;&gt;"",IF(OR(O691="",O691=0),0,+IF(O691&gt;+INDEX('Sch 10.1 Rate Design'!$D$9:$D$16,MATCH($C691,'Sch 10.1 Rate Design'!$B$9:$B$16,0)),IF(O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O691-INDEX('Sch 10.1 Rate Design'!$D$9:$D$16,MATCH($C691,'Sch 10.1 Rate Design'!$B$9:$B$16,0))),0)),"")</f>
        <v/>
      </c>
      <c r="AZ691" s="324" t="str">
        <f>IF($A691&lt;&gt;"",IF(OR(P691="",P691=0),0,+IF(P691&gt;+INDEX('Sch 10.1 Rate Design'!$D$9:$D$16,MATCH($C691,'Sch 10.1 Rate Design'!$B$9:$B$16,0)),IF(P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P691-INDEX('Sch 10.1 Rate Design'!$D$9:$D$16,MATCH($C691,'Sch 10.1 Rate Design'!$B$9:$B$16,0))),0)),"")</f>
        <v/>
      </c>
      <c r="BA691" s="324" t="str">
        <f>IF($A691&lt;&gt;"",IF(OR(Q691="",Q691=0),0,+IF(Q691&gt;+INDEX('Sch 10.1 Rate Design'!$D$9:$D$16,MATCH($C691,'Sch 10.1 Rate Design'!$B$9:$B$16,0)),IF(Q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Q691-INDEX('Sch 10.1 Rate Design'!$D$9:$D$16,MATCH($C691,'Sch 10.1 Rate Design'!$B$9:$B$16,0))),0)),"")</f>
        <v/>
      </c>
      <c r="BB691" s="324" t="str">
        <f>IF($A691&lt;&gt;"",IF(OR(R691="",R691=0),0,+IF(R691&gt;+INDEX('Sch 10.1 Rate Design'!$D$9:$D$16,MATCH($C691,'Sch 10.1 Rate Design'!$B$9:$B$16,0)),IF(R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R691-INDEX('Sch 10.1 Rate Design'!$D$9:$D$16,MATCH($C691,'Sch 10.1 Rate Design'!$B$9:$B$16,0))),0)),"")</f>
        <v/>
      </c>
      <c r="BC691" s="324" t="str">
        <f>IF($A691&lt;&gt;"",IF(OR(S691="",S691=0),0,+IF(S691&gt;+INDEX('Sch 10.1 Rate Design'!$D$9:$D$16,MATCH($C691,'Sch 10.1 Rate Design'!$B$9:$B$16,0)),IF(S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S691-INDEX('Sch 10.1 Rate Design'!$D$9:$D$16,MATCH($C691,'Sch 10.1 Rate Design'!$B$9:$B$16,0))),0)),"")</f>
        <v/>
      </c>
      <c r="BD691" s="324" t="str">
        <f>IF($A691&lt;&gt;"",IF(OR(T691="",T691=0),0,+IF(T691&gt;+INDEX('Sch 10.1 Rate Design'!$D$9:$D$16,MATCH($C691,'Sch 10.1 Rate Design'!$B$9:$B$16,0)),IF(T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T691-INDEX('Sch 10.1 Rate Design'!$D$9:$D$16,MATCH($C691,'Sch 10.1 Rate Design'!$B$9:$B$16,0))),0)),"")</f>
        <v/>
      </c>
      <c r="BE691" s="324" t="str">
        <f>IF($A691&lt;&gt;"",IF(OR(U691="",U691=0),0,+IF(U691&gt;+INDEX('Sch 10.1 Rate Design'!$D$9:$D$16,MATCH($C691,'Sch 10.1 Rate Design'!$B$9:$B$16,0)),IF(U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U691-INDEX('Sch 10.1 Rate Design'!$D$9:$D$16,MATCH($C691,'Sch 10.1 Rate Design'!$B$9:$B$16,0))),0)),"")</f>
        <v/>
      </c>
      <c r="BF691" s="324" t="str">
        <f>IF($A691&lt;&gt;"",IF(OR(V691="",V691=0),0,+IF(V691&gt;+INDEX('Sch 10.1 Rate Design'!$D$9:$D$16,MATCH($C691,'Sch 10.1 Rate Design'!$B$9:$B$16,0)),IF(V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V691-INDEX('Sch 10.1 Rate Design'!$D$9:$D$16,MATCH($C691,'Sch 10.1 Rate Design'!$B$9:$B$16,0))),0)),"")</f>
        <v/>
      </c>
      <c r="BG691" s="324" t="str">
        <f>IF($A691&lt;&gt;"",IF(OR(W691="",W691=0),0,+IF(W691&gt;+INDEX('Sch 10.1 Rate Design'!$D$9:$D$16,MATCH($C691,'Sch 10.1 Rate Design'!$B$9:$B$16,0)),IF(W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W691-INDEX('Sch 10.1 Rate Design'!$D$9:$D$16,MATCH($C691,'Sch 10.1 Rate Design'!$B$9:$B$16,0))),0)),"")</f>
        <v/>
      </c>
      <c r="BH691" s="324" t="str">
        <f>IF($A691&lt;&gt;"",IF(OR(X691="",X691=0),0,+IF(X691&gt;+INDEX('Sch 10.1 Rate Design'!$D$9:$D$16,MATCH($C691,'Sch 10.1 Rate Design'!$B$9:$B$16,0)),IF(X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X691-INDEX('Sch 10.1 Rate Design'!$D$9:$D$16,MATCH($C691,'Sch 10.1 Rate Design'!$B$9:$B$16,0))),0)),"")</f>
        <v/>
      </c>
      <c r="BI691" s="545" t="str">
        <f>IF($A691&lt;&gt;"",IF(OR(Y691="",Y691=0),0,+IF(Y691&gt;+INDEX('Sch 10.1 Rate Design'!$D$9:$D$16,MATCH($C691,'Sch 10.1 Rate Design'!$B$9:$B$16,0)),IF(Y691&gt;+INDEX('Sch 10.1 Rate Design'!$F$9:$F$16,MATCH($C691,'Sch 10.1 Rate Design'!$B$9:$B$16,0)),+INDEX('Sch 10.1 Rate Design'!$F$9:$F$16,MATCH($C691,'Sch 10.1 Rate Design'!$B$9:$B$16,0))-INDEX('Sch 10.1 Rate Design'!$D$9:$D$16,MATCH($C691,'Sch 10.1 Rate Design'!$B$9:$B$16,0)), Y691-INDEX('Sch 10.1 Rate Design'!$D$9:$D$16,MATCH($C691,'Sch 10.1 Rate Design'!$B$9:$B$16,0))),0)),"")</f>
        <v/>
      </c>
      <c r="BJ691" s="692" t="str">
        <f>IF($A691&lt;&gt;"",IF(OR(N691="",N691=0), 0, AX691/'Sch 10.1 Rate Design'!$Z$25*INDEX('Sch 10.1 Rate Design'!$G$9:$G$16,MATCH($C691,'Sch 10.1 Rate Design'!$B$9:$B$16,0))),"")</f>
        <v/>
      </c>
      <c r="BK691" s="548" t="str">
        <f>IF($A691&lt;&gt;"",IF(OR(O691="",O691=0), 0, AY691/'Sch 10.1 Rate Design'!$Z$25*INDEX('Sch 10.1 Rate Design'!$G$9:$G$16,MATCH($C691,'Sch 10.1 Rate Design'!$B$9:$B$16,0))),"")</f>
        <v/>
      </c>
      <c r="BL691" s="548" t="str">
        <f>IF($A691&lt;&gt;"",IF(OR(P691="",P691=0), 0, AZ691/'Sch 10.1 Rate Design'!$Z$25*INDEX('Sch 10.1 Rate Design'!$G$9:$G$16,MATCH($C691,'Sch 10.1 Rate Design'!$B$9:$B$16,0))),"")</f>
        <v/>
      </c>
      <c r="BM691" s="548" t="str">
        <f>IF($A691&lt;&gt;"",IF(OR(Q691="",Q691=0), 0, BA691/'Sch 10.1 Rate Design'!$Z$25*INDEX('Sch 10.1 Rate Design'!$G$9:$G$16,MATCH($C691,'Sch 10.1 Rate Design'!$B$9:$B$16,0))),"")</f>
        <v/>
      </c>
      <c r="BN691" s="548" t="str">
        <f>IF($A691&lt;&gt;"",IF(OR(R691="",R691=0), 0, BB691/'Sch 10.1 Rate Design'!$Z$25*INDEX('Sch 10.1 Rate Design'!$G$9:$G$16,MATCH($C691,'Sch 10.1 Rate Design'!$B$9:$B$16,0))),"")</f>
        <v/>
      </c>
      <c r="BO691" s="548" t="str">
        <f>IF($A691&lt;&gt;"",IF(OR(S691="",S691=0), 0, BC691/'Sch 10.1 Rate Design'!$Z$25*INDEX('Sch 10.1 Rate Design'!$G$9:$G$16,MATCH($C691,'Sch 10.1 Rate Design'!$B$9:$B$16,0))),"")</f>
        <v/>
      </c>
      <c r="BP691" s="548" t="str">
        <f>IF($A691&lt;&gt;"",IF(OR(T691="",T691=0), 0, BD691/'Sch 10.1 Rate Design'!$Z$25*INDEX('Sch 10.1 Rate Design'!$G$9:$G$16,MATCH($C691,'Sch 10.1 Rate Design'!$B$9:$B$16,0))),"")</f>
        <v/>
      </c>
      <c r="BQ691" s="548" t="str">
        <f>IF($A691&lt;&gt;"",IF(OR(U691="",U691=0), 0, BE691/'Sch 10.1 Rate Design'!$Z$25*INDEX('Sch 10.1 Rate Design'!$G$9:$G$16,MATCH($C691,'Sch 10.1 Rate Design'!$B$9:$B$16,0))),"")</f>
        <v/>
      </c>
      <c r="BR691" s="548" t="str">
        <f>IF($A691&lt;&gt;"",IF(OR(V691="",V691=0), 0, BF691/'Sch 10.1 Rate Design'!$Z$25*INDEX('Sch 10.1 Rate Design'!$G$9:$G$16,MATCH($C691,'Sch 10.1 Rate Design'!$B$9:$B$16,0))),"")</f>
        <v/>
      </c>
      <c r="BS691" s="548" t="str">
        <f>IF($A691&lt;&gt;"",IF(OR(W691="",W691=0), 0, BG691/'Sch 10.1 Rate Design'!$Z$25*INDEX('Sch 10.1 Rate Design'!$G$9:$G$16,MATCH($C691,'Sch 10.1 Rate Design'!$B$9:$B$16,0))),"")</f>
        <v/>
      </c>
      <c r="BT691" s="548" t="str">
        <f>IF($A691&lt;&gt;"",IF(OR(X691="",X691=0), 0, BH691/'Sch 10.1 Rate Design'!$Z$25*INDEX('Sch 10.1 Rate Design'!$G$9:$G$16,MATCH($C691,'Sch 10.1 Rate Design'!$B$9:$B$16,0))),"")</f>
        <v/>
      </c>
      <c r="BU691" s="547" t="str">
        <f>IF($A691&lt;&gt;"",IF(OR(Y691="",Y691=0), 0, BI691/'Sch 10.1 Rate Design'!$Z$25*INDEX('Sch 10.1 Rate Design'!$G$9:$G$16,MATCH($C691,'Sch 10.1 Rate Design'!$B$9:$B$16,0))),"")</f>
        <v/>
      </c>
      <c r="BV691" s="546" t="str">
        <f>IF($A691&lt;&gt;"",IF(OR(N691="",N691=0),0,+IF(N691&gt;+INDEX('Sch 10.1 Rate Design'!$F$9:$F$16,MATCH($C691,'Sch 10.1 Rate Design'!$B$9:$B$16,0)),IF(N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N691-INDEX('Sch 10.1 Rate Design'!$F$9:$F$16,MATCH($C691,'Sch 10.1 Rate Design'!$B$9:$B$16,0))), 0)),"")</f>
        <v/>
      </c>
      <c r="BW691" s="324" t="str">
        <f>IF($A691&lt;&gt;"",IF(OR(O691="",O691=0),0,+IF(O691&gt;+INDEX('Sch 10.1 Rate Design'!$F$9:$F$16,MATCH($C691,'Sch 10.1 Rate Design'!$B$9:$B$16,0)),IF(O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O691-INDEX('Sch 10.1 Rate Design'!$F$9:$F$16,MATCH($C691,'Sch 10.1 Rate Design'!$B$9:$B$16,0))), 0)),"")</f>
        <v/>
      </c>
      <c r="BX691" s="324" t="str">
        <f>IF($A691&lt;&gt;"",IF(OR(P691="",P691=0),0,+IF(P691&gt;+INDEX('Sch 10.1 Rate Design'!$F$9:$F$16,MATCH($C691,'Sch 10.1 Rate Design'!$B$9:$B$16,0)),IF(P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P691-INDEX('Sch 10.1 Rate Design'!$F$9:$F$16,MATCH($C691,'Sch 10.1 Rate Design'!$B$9:$B$16,0))), 0)),"")</f>
        <v/>
      </c>
      <c r="BY691" s="324" t="str">
        <f>IF($A691&lt;&gt;"",IF(OR(Q691="",Q691=0),0,+IF(Q691&gt;+INDEX('Sch 10.1 Rate Design'!$F$9:$F$16,MATCH($C691,'Sch 10.1 Rate Design'!$B$9:$B$16,0)),IF(Q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Q691-INDEX('Sch 10.1 Rate Design'!$F$9:$F$16,MATCH($C691,'Sch 10.1 Rate Design'!$B$9:$B$16,0))), 0)),"")</f>
        <v/>
      </c>
      <c r="BZ691" s="324" t="str">
        <f>IF($A691&lt;&gt;"",IF(OR(R691="",R691=0),0,+IF(R691&gt;+INDEX('Sch 10.1 Rate Design'!$F$9:$F$16,MATCH($C691,'Sch 10.1 Rate Design'!$B$9:$B$16,0)),IF(R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R691-INDEX('Sch 10.1 Rate Design'!$F$9:$F$16,MATCH($C691,'Sch 10.1 Rate Design'!$B$9:$B$16,0))), 0)),"")</f>
        <v/>
      </c>
      <c r="CA691" s="324" t="str">
        <f>IF($A691&lt;&gt;"",IF(OR(S691="",S691=0),0,+IF(S691&gt;+INDEX('Sch 10.1 Rate Design'!$F$9:$F$16,MATCH($C691,'Sch 10.1 Rate Design'!$B$9:$B$16,0)),IF(S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S691-INDEX('Sch 10.1 Rate Design'!$F$9:$F$16,MATCH($C691,'Sch 10.1 Rate Design'!$B$9:$B$16,0))), 0)),"")</f>
        <v/>
      </c>
      <c r="CB691" s="324" t="str">
        <f>IF($A691&lt;&gt;"",IF(OR(T691="",T691=0),0,+IF(T691&gt;+INDEX('Sch 10.1 Rate Design'!$F$9:$F$16,MATCH($C691,'Sch 10.1 Rate Design'!$B$9:$B$16,0)),IF(T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T691-INDEX('Sch 10.1 Rate Design'!$F$9:$F$16,MATCH($C691,'Sch 10.1 Rate Design'!$B$9:$B$16,0))), 0)),"")</f>
        <v/>
      </c>
      <c r="CC691" s="324" t="str">
        <f>IF($A691&lt;&gt;"",IF(OR(U691="",U691=0),0,+IF(U691&gt;+INDEX('Sch 10.1 Rate Design'!$F$9:$F$16,MATCH($C691,'Sch 10.1 Rate Design'!$B$9:$B$16,0)),IF(U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U691-INDEX('Sch 10.1 Rate Design'!$F$9:$F$16,MATCH($C691,'Sch 10.1 Rate Design'!$B$9:$B$16,0))), 0)),"")</f>
        <v/>
      </c>
      <c r="CD691" s="324" t="str">
        <f>IF($A691&lt;&gt;"",IF(OR(V691="",V691=0),0,+IF(V691&gt;+INDEX('Sch 10.1 Rate Design'!$F$9:$F$16,MATCH($C691,'Sch 10.1 Rate Design'!$B$9:$B$16,0)),IF(V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V691-INDEX('Sch 10.1 Rate Design'!$F$9:$F$16,MATCH($C691,'Sch 10.1 Rate Design'!$B$9:$B$16,0))), 0)),"")</f>
        <v/>
      </c>
      <c r="CE691" s="324" t="str">
        <f>IF($A691&lt;&gt;"",IF(OR(W691="",W691=0),0,+IF(W691&gt;+INDEX('Sch 10.1 Rate Design'!$F$9:$F$16,MATCH($C691,'Sch 10.1 Rate Design'!$B$9:$B$16,0)),IF(W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W691-INDEX('Sch 10.1 Rate Design'!$F$9:$F$16,MATCH($C691,'Sch 10.1 Rate Design'!$B$9:$B$16,0))), 0)),"")</f>
        <v/>
      </c>
      <c r="CF691" s="324" t="str">
        <f>IF($A691&lt;&gt;"",IF(OR(X691="",X691=0),0,+IF(X691&gt;+INDEX('Sch 10.1 Rate Design'!$F$9:$F$16,MATCH($C691,'Sch 10.1 Rate Design'!$B$9:$B$16,0)),IF(X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X691-INDEX('Sch 10.1 Rate Design'!$F$9:$F$16,MATCH($C691,'Sch 10.1 Rate Design'!$B$9:$B$16,0))), 0)),"")</f>
        <v/>
      </c>
      <c r="CG691" s="545" t="str">
        <f>IF($A691&lt;&gt;"",IF(OR(Y691="",Y691=0),0,+IF(Y691&gt;+INDEX('Sch 10.1 Rate Design'!$F$9:$F$16,MATCH($C691,'Sch 10.1 Rate Design'!$B$9:$B$16,0)),IF(Y691&gt;+INDEX('Sch 10.1 Rate Design'!$H$9:$H$16,MATCH($C691,'Sch 10.1 Rate Design'!$B$9:$B$16,0)),+INDEX('Sch 10.1 Rate Design'!$H$9:$H$16,MATCH($C691,'Sch 10.1 Rate Design'!$B$9:$B$16,0))-INDEX('Sch 10.1 Rate Design'!$F$9:$F$16,MATCH($C691,'Sch 10.1 Rate Design'!$B$9:$B$16,0)), Y691-INDEX('Sch 10.1 Rate Design'!$F$9:$F$16,MATCH($C691,'Sch 10.1 Rate Design'!$B$9:$B$16,0))), 0)),"")</f>
        <v/>
      </c>
      <c r="CH691" s="692" t="str">
        <f>IF($A691&lt;&gt;"",IF(OR(N691="",N691=0), 0, BV691/'Sch 10.1 Rate Design'!$Z$25*INDEX('Sch 10.1 Rate Design'!$I$9:$I$16,MATCH($C691,'Sch 10.1 Rate Design'!$B$9:$B$16,0))),"")</f>
        <v/>
      </c>
      <c r="CI691" s="548" t="str">
        <f>IF($A691&lt;&gt;"",IF(OR(O691="",O691=0), 0, BW691/'Sch 10.1 Rate Design'!$Z$25*INDEX('Sch 10.1 Rate Design'!$I$9:$I$16,MATCH($C691,'Sch 10.1 Rate Design'!$B$9:$B$16,0))),"")</f>
        <v/>
      </c>
      <c r="CJ691" s="548" t="str">
        <f>IF($A691&lt;&gt;"",IF(OR(P691="",P691=0), 0, BX691/'Sch 10.1 Rate Design'!$Z$25*INDEX('Sch 10.1 Rate Design'!$I$9:$I$16,MATCH($C691,'Sch 10.1 Rate Design'!$B$9:$B$16,0))),"")</f>
        <v/>
      </c>
      <c r="CK691" s="548" t="str">
        <f>IF($A691&lt;&gt;"",IF(OR(Q691="",Q691=0), 0, BY691/'Sch 10.1 Rate Design'!$Z$25*INDEX('Sch 10.1 Rate Design'!$I$9:$I$16,MATCH($C691,'Sch 10.1 Rate Design'!$B$9:$B$16,0))),"")</f>
        <v/>
      </c>
      <c r="CL691" s="548" t="str">
        <f>IF($A691&lt;&gt;"",IF(OR(R691="",R691=0), 0, BZ691/'Sch 10.1 Rate Design'!$Z$25*INDEX('Sch 10.1 Rate Design'!$I$9:$I$16,MATCH($C691,'Sch 10.1 Rate Design'!$B$9:$B$16,0))),"")</f>
        <v/>
      </c>
      <c r="CM691" s="548" t="str">
        <f>IF($A691&lt;&gt;"",IF(OR(S691="",S691=0), 0, CA691/'Sch 10.1 Rate Design'!$Z$25*INDEX('Sch 10.1 Rate Design'!$I$9:$I$16,MATCH($C691,'Sch 10.1 Rate Design'!$B$9:$B$16,0))),"")</f>
        <v/>
      </c>
      <c r="CN691" s="548" t="str">
        <f>IF($A691&lt;&gt;"",IF(OR(T691="",T691=0), 0, CB691/'Sch 10.1 Rate Design'!$Z$25*INDEX('Sch 10.1 Rate Design'!$I$9:$I$16,MATCH($C691,'Sch 10.1 Rate Design'!$B$9:$B$16,0))),"")</f>
        <v/>
      </c>
      <c r="CO691" s="548" t="str">
        <f>IF($A691&lt;&gt;"",IF(OR(U691="",U691=0), 0, CC691/'Sch 10.1 Rate Design'!$Z$25*INDEX('Sch 10.1 Rate Design'!$I$9:$I$16,MATCH($C691,'Sch 10.1 Rate Design'!$B$9:$B$16,0))),"")</f>
        <v/>
      </c>
      <c r="CP691" s="548" t="str">
        <f>IF($A691&lt;&gt;"",IF(OR(V691="",V691=0), 0, CD691/'Sch 10.1 Rate Design'!$Z$25*INDEX('Sch 10.1 Rate Design'!$I$9:$I$16,MATCH($C691,'Sch 10.1 Rate Design'!$B$9:$B$16,0))),"")</f>
        <v/>
      </c>
      <c r="CQ691" s="548" t="str">
        <f>IF($A691&lt;&gt;"",IF(OR(W691="",W691=0), 0, CE691/'Sch 10.1 Rate Design'!$Z$25*INDEX('Sch 10.1 Rate Design'!$I$9:$I$16,MATCH($C691,'Sch 10.1 Rate Design'!$B$9:$B$16,0))),"")</f>
        <v/>
      </c>
      <c r="CR691" s="548" t="str">
        <f>IF($A691&lt;&gt;"",IF(OR(X691="",X691=0), 0, CF691/'Sch 10.1 Rate Design'!$Z$25*INDEX('Sch 10.1 Rate Design'!$I$9:$I$16,MATCH($C691,'Sch 10.1 Rate Design'!$B$9:$B$16,0))),"")</f>
        <v/>
      </c>
      <c r="CS691" s="547" t="str">
        <f>IF($A691&lt;&gt;"",IF(OR(Y691="",Y691=0), 0, CG691/'Sch 10.1 Rate Design'!$Z$25*INDEX('Sch 10.1 Rate Design'!$I$9:$I$16,MATCH($C691,'Sch 10.1 Rate Design'!$B$9:$B$16,0))),"")</f>
        <v/>
      </c>
      <c r="CT691" s="546" t="str">
        <f>IF($A691&lt;&gt;"",IF(OR(N691="",N691=0),0,IF(N691&gt;INDEX('Sch 10.1 Rate Design'!$J$9:$J$16,MATCH($C691,'Sch 10.1 Rate Design'!$B$9:$B$16,0)),N691-INDEX('Sch 10.1 Rate Design'!$J$9:$J$16,MATCH($C691,'Sch 10.1 Rate Design'!$B$9:$B$16,0)),0)),"")</f>
        <v/>
      </c>
      <c r="CU691" s="324" t="str">
        <f>IF($A691&lt;&gt;"",IF(OR(O691="",O691=0),0,IF(O691&gt;INDEX('Sch 10.1 Rate Design'!$J$9:$J$16,MATCH($C691,'Sch 10.1 Rate Design'!$B$9:$B$16,0)),O691-INDEX('Sch 10.1 Rate Design'!$J$9:$J$16,MATCH($C691,'Sch 10.1 Rate Design'!$B$9:$B$16,0)),0)),"")</f>
        <v/>
      </c>
      <c r="CV691" s="324" t="str">
        <f>IF($A691&lt;&gt;"",IF(OR(P691="",P691=0),0,IF(P691&gt;INDEX('Sch 10.1 Rate Design'!$J$9:$J$16,MATCH($C691,'Sch 10.1 Rate Design'!$B$9:$B$16,0)),P691-INDEX('Sch 10.1 Rate Design'!$J$9:$J$16,MATCH($C691,'Sch 10.1 Rate Design'!$B$9:$B$16,0)),0)),"")</f>
        <v/>
      </c>
      <c r="CW691" s="324" t="str">
        <f>IF($A691&lt;&gt;"",IF(OR(Q691="",Q691=0),0,IF(Q691&gt;INDEX('Sch 10.1 Rate Design'!$J$9:$J$16,MATCH($C691,'Sch 10.1 Rate Design'!$B$9:$B$16,0)),Q691-INDEX('Sch 10.1 Rate Design'!$J$9:$J$16,MATCH($C691,'Sch 10.1 Rate Design'!$B$9:$B$16,0)),0)),"")</f>
        <v/>
      </c>
      <c r="CX691" s="324" t="str">
        <f>IF($A691&lt;&gt;"",IF(OR(R691="",R691=0),0,IF(R691&gt;INDEX('Sch 10.1 Rate Design'!$J$9:$J$16,MATCH($C691,'Sch 10.1 Rate Design'!$B$9:$B$16,0)),R691-INDEX('Sch 10.1 Rate Design'!$J$9:$J$16,MATCH($C691,'Sch 10.1 Rate Design'!$B$9:$B$16,0)),0)),"")</f>
        <v/>
      </c>
      <c r="CY691" s="324" t="str">
        <f>IF($A691&lt;&gt;"",IF(OR(S691="",S691=0),0,IF(S691&gt;INDEX('Sch 10.1 Rate Design'!$J$9:$J$16,MATCH($C691,'Sch 10.1 Rate Design'!$B$9:$B$16,0)),S691-INDEX('Sch 10.1 Rate Design'!$J$9:$J$16,MATCH($C691,'Sch 10.1 Rate Design'!$B$9:$B$16,0)),0)),"")</f>
        <v/>
      </c>
      <c r="CZ691" s="324" t="str">
        <f>IF($A691&lt;&gt;"",IF(OR(T691="",T691=0),0,IF(T691&gt;INDEX('Sch 10.1 Rate Design'!$J$9:$J$16,MATCH($C691,'Sch 10.1 Rate Design'!$B$9:$B$16,0)),T691-INDEX('Sch 10.1 Rate Design'!$J$9:$J$16,MATCH($C691,'Sch 10.1 Rate Design'!$B$9:$B$16,0)),0)),"")</f>
        <v/>
      </c>
      <c r="DA691" s="324" t="str">
        <f>IF($A691&lt;&gt;"",IF(OR(U691="",U691=0),0,IF(U691&gt;INDEX('Sch 10.1 Rate Design'!$J$9:$J$16,MATCH($C691,'Sch 10.1 Rate Design'!$B$9:$B$16,0)),U691-INDEX('Sch 10.1 Rate Design'!$J$9:$J$16,MATCH($C691,'Sch 10.1 Rate Design'!$B$9:$B$16,0)),0)),"")</f>
        <v/>
      </c>
      <c r="DB691" s="324" t="str">
        <f>IF($A691&lt;&gt;"",IF(OR(V691="",V691=0),0,IF(V691&gt;INDEX('Sch 10.1 Rate Design'!$J$9:$J$16,MATCH($C691,'Sch 10.1 Rate Design'!$B$9:$B$16,0)),V691-INDEX('Sch 10.1 Rate Design'!$J$9:$J$16,MATCH($C691,'Sch 10.1 Rate Design'!$B$9:$B$16,0)),0)),"")</f>
        <v/>
      </c>
      <c r="DC691" s="324" t="str">
        <f>IF($A691&lt;&gt;"",IF(OR(W691="",W691=0),0,IF(W691&gt;INDEX('Sch 10.1 Rate Design'!$J$9:$J$16,MATCH($C691,'Sch 10.1 Rate Design'!$B$9:$B$16,0)),W691-INDEX('Sch 10.1 Rate Design'!$J$9:$J$16,MATCH($C691,'Sch 10.1 Rate Design'!$B$9:$B$16,0)),0)),"")</f>
        <v/>
      </c>
      <c r="DD691" s="324" t="str">
        <f>IF($A691&lt;&gt;"",IF(OR(X691="",X691=0),0,IF(X691&gt;INDEX('Sch 10.1 Rate Design'!$J$9:$J$16,MATCH($C691,'Sch 10.1 Rate Design'!$B$9:$B$16,0)),X691-INDEX('Sch 10.1 Rate Design'!$J$9:$J$16,MATCH($C691,'Sch 10.1 Rate Design'!$B$9:$B$16,0)),0)),"")</f>
        <v/>
      </c>
      <c r="DE691" s="545" t="str">
        <f>IF($A691&lt;&gt;"",IF(OR(Y691="",Y691=0),0,IF(Y691&gt;INDEX('Sch 10.1 Rate Design'!$J$9:$J$16,MATCH($C691,'Sch 10.1 Rate Design'!$B$9:$B$16,0)),Y691-INDEX('Sch 10.1 Rate Design'!$J$9:$J$16,MATCH($C691,'Sch 10.1 Rate Design'!$B$9:$B$16,0)),0)),"")</f>
        <v/>
      </c>
      <c r="DF691" s="692" t="str">
        <f>IF($A691&lt;&gt;"",IF(OR(N691="",N691=0), 0, CT691/'Sch 10.1 Rate Design'!$Z$25*INDEX('Sch 10.1 Rate Design'!$K$9:$K$16,MATCH($C691,'Sch 10.1 Rate Design'!$B$9:$B$16,0))),"")</f>
        <v/>
      </c>
      <c r="DG691" s="548" t="str">
        <f>IF($A691&lt;&gt;"",IF(OR(O691="",O691=0), 0, CU691/'Sch 10.1 Rate Design'!$Z$25*INDEX('Sch 10.1 Rate Design'!$K$9:$K$16,MATCH($C691,'Sch 10.1 Rate Design'!$B$9:$B$16,0))),"")</f>
        <v/>
      </c>
      <c r="DH691" s="548" t="str">
        <f>IF($A691&lt;&gt;"",IF(OR(P691="",P691=0), 0, CV691/'Sch 10.1 Rate Design'!$Z$25*INDEX('Sch 10.1 Rate Design'!$K$9:$K$16,MATCH($C691,'Sch 10.1 Rate Design'!$B$9:$B$16,0))),"")</f>
        <v/>
      </c>
      <c r="DI691" s="548" t="str">
        <f>IF($A691&lt;&gt;"",IF(OR(Q691="",Q691=0), 0, CW691/'Sch 10.1 Rate Design'!$Z$25*INDEX('Sch 10.1 Rate Design'!$K$9:$K$16,MATCH($C691,'Sch 10.1 Rate Design'!$B$9:$B$16,0))),"")</f>
        <v/>
      </c>
      <c r="DJ691" s="548" t="str">
        <f>IF($A691&lt;&gt;"",IF(OR(R691="",R691=0), 0, CX691/'Sch 10.1 Rate Design'!$Z$25*INDEX('Sch 10.1 Rate Design'!$K$9:$K$16,MATCH($C691,'Sch 10.1 Rate Design'!$B$9:$B$16,0))),"")</f>
        <v/>
      </c>
      <c r="DK691" s="548" t="str">
        <f>IF($A691&lt;&gt;"",IF(OR(S691="",S691=0), 0, CY691/'Sch 10.1 Rate Design'!$Z$25*INDEX('Sch 10.1 Rate Design'!$K$9:$K$16,MATCH($C691,'Sch 10.1 Rate Design'!$B$9:$B$16,0))),"")</f>
        <v/>
      </c>
      <c r="DL691" s="548" t="str">
        <f>IF($A691&lt;&gt;"",IF(OR(T691="",T691=0), 0, CZ691/'Sch 10.1 Rate Design'!$Z$25*INDEX('Sch 10.1 Rate Design'!$K$9:$K$16,MATCH($C691,'Sch 10.1 Rate Design'!$B$9:$B$16,0))),"")</f>
        <v/>
      </c>
      <c r="DM691" s="548" t="str">
        <f>IF($A691&lt;&gt;"",IF(OR(U691="",U691=0), 0, DA691/'Sch 10.1 Rate Design'!$Z$25*INDEX('Sch 10.1 Rate Design'!$K$9:$K$16,MATCH($C691,'Sch 10.1 Rate Design'!$B$9:$B$16,0))),"")</f>
        <v/>
      </c>
      <c r="DN691" s="548" t="str">
        <f>IF($A691&lt;&gt;"",IF(OR(V691="",V691=0), 0, DB691/'Sch 10.1 Rate Design'!$Z$25*INDEX('Sch 10.1 Rate Design'!$K$9:$K$16,MATCH($C691,'Sch 10.1 Rate Design'!$B$9:$B$16,0))),"")</f>
        <v/>
      </c>
      <c r="DO691" s="548" t="str">
        <f>IF($A691&lt;&gt;"",IF(OR(W691="",W691=0), 0, DC691/'Sch 10.1 Rate Design'!$Z$25*INDEX('Sch 10.1 Rate Design'!$K$9:$K$16,MATCH($C691,'Sch 10.1 Rate Design'!$B$9:$B$16,0))),"")</f>
        <v/>
      </c>
      <c r="DP691" s="548" t="str">
        <f>IF($A691&lt;&gt;"",IF(OR(X691="",X691=0), 0, DD691/'Sch 10.1 Rate Design'!$Z$25*INDEX('Sch 10.1 Rate Design'!$K$9:$K$16,MATCH($C691,'Sch 10.1 Rate Design'!$B$9:$B$16,0))),"")</f>
        <v/>
      </c>
      <c r="DQ691" s="547" t="str">
        <f>IF($A691&lt;&gt;"",IF(OR(Y691="",Y691=0), 0, DE691/'Sch 10.1 Rate Design'!$Z$25*INDEX('Sch 10.1 Rate Design'!$K$9:$K$16,MATCH($C691,'Sch 10.1 Rate Design'!$B$9:$B$16,0))),"")</f>
        <v/>
      </c>
      <c r="DR691" s="546" t="str">
        <f>IF($A691&lt;&gt;"",IF(OR(N691="",N691=0), 0,INDEX('Sch 10.1 Rate Design'!$D$9:$D$16,MATCH($C691,'Sch 10.1 Rate Design'!$B$9:$B$16,0))),"")</f>
        <v/>
      </c>
      <c r="DS691" s="324" t="str">
        <f>IF($A691&lt;&gt;"",IF(OR(O691="",O691=0), 0,INDEX('Sch 10.1 Rate Design'!$D$9:$D$16,MATCH($C691,'Sch 10.1 Rate Design'!$B$9:$B$16,0))),"")</f>
        <v/>
      </c>
      <c r="DT691" s="324" t="str">
        <f>IF($A691&lt;&gt;"",IF(OR(P691="",P691=0), 0,INDEX('Sch 10.1 Rate Design'!$D$9:$D$16,MATCH($C691,'Sch 10.1 Rate Design'!$B$9:$B$16,0))),"")</f>
        <v/>
      </c>
      <c r="DU691" s="324" t="str">
        <f>IF($A691&lt;&gt;"",IF(OR(Q691="",Q691=0), 0,INDEX('Sch 10.1 Rate Design'!$D$9:$D$16,MATCH($C691,'Sch 10.1 Rate Design'!$B$9:$B$16,0))),"")</f>
        <v/>
      </c>
      <c r="DV691" s="324" t="str">
        <f>IF($A691&lt;&gt;"",IF(OR(R691="",R691=0), 0,INDEX('Sch 10.1 Rate Design'!$D$9:$D$16,MATCH($C691,'Sch 10.1 Rate Design'!$B$9:$B$16,0))),"")</f>
        <v/>
      </c>
      <c r="DW691" s="324" t="str">
        <f>IF($A691&lt;&gt;"",IF(OR(S691="",S691=0), 0,INDEX('Sch 10.1 Rate Design'!$D$9:$D$16,MATCH($C691,'Sch 10.1 Rate Design'!$B$9:$B$16,0))),"")</f>
        <v/>
      </c>
      <c r="DX691" s="324" t="str">
        <f>IF($A691&lt;&gt;"",IF(OR(T691="",T691=0), 0,INDEX('Sch 10.1 Rate Design'!$D$9:$D$16,MATCH($C691,'Sch 10.1 Rate Design'!$B$9:$B$16,0))),"")</f>
        <v/>
      </c>
      <c r="DY691" s="324" t="str">
        <f>IF($A691&lt;&gt;"",IF(OR(U691="",U691=0), 0,INDEX('Sch 10.1 Rate Design'!$D$9:$D$16,MATCH($C691,'Sch 10.1 Rate Design'!$B$9:$B$16,0))),"")</f>
        <v/>
      </c>
      <c r="DZ691" s="324" t="str">
        <f>IF($A691&lt;&gt;"",IF(OR(V691="",V691=0), 0,INDEX('Sch 10.1 Rate Design'!$D$9:$D$16,MATCH($C691,'Sch 10.1 Rate Design'!$B$9:$B$16,0))),"")</f>
        <v/>
      </c>
      <c r="EA691" s="324" t="str">
        <f>IF($A691&lt;&gt;"",IF(OR(W691="",W691=0), 0,INDEX('Sch 10.1 Rate Design'!$D$9:$D$16,MATCH($C691,'Sch 10.1 Rate Design'!$B$9:$B$16,0))),"")</f>
        <v/>
      </c>
      <c r="EB691" s="324" t="str">
        <f>IF($A691&lt;&gt;"",IF(OR(X691="",X691=0), 0,INDEX('Sch 10.1 Rate Design'!$D$9:$D$16,MATCH($C691,'Sch 10.1 Rate Design'!$B$9:$B$16,0))),"")</f>
        <v/>
      </c>
      <c r="EC691" s="545" t="str">
        <f>IF($A691&lt;&gt;"",IF(OR(Y691="",Y691=0), 0,INDEX('Sch 10.1 Rate Design'!$D$9:$D$16,MATCH($C691,'Sch 10.1 Rate Design'!$B$9:$B$16,0))),"")</f>
        <v/>
      </c>
      <c r="ED691" s="546"/>
      <c r="EE691" s="324"/>
      <c r="EF691" s="324"/>
      <c r="EG691" s="324"/>
      <c r="EH691" s="324"/>
      <c r="EI691" s="324"/>
      <c r="EJ691" s="324"/>
      <c r="EK691" s="324"/>
      <c r="EL691" s="324"/>
      <c r="EM691" s="324"/>
      <c r="EN691" s="324"/>
      <c r="EO691" s="545"/>
      <c r="EP691" s="324"/>
    </row>
    <row r="692" spans="1:146" x14ac:dyDescent="0.2">
      <c r="A692" s="324" t="str">
        <f>IF(Inputs!AO688&lt;&gt;"",Inputs!AO688,"")</f>
        <v/>
      </c>
      <c r="B692" s="324" t="str">
        <f t="shared" si="153"/>
        <v/>
      </c>
      <c r="C692" s="727" t="str">
        <f>IF($A692&lt;&gt;"",Inputs!AN688,"")</f>
        <v/>
      </c>
      <c r="D692" s="549" t="str">
        <f t="shared" si="145"/>
        <v/>
      </c>
      <c r="E692" s="549" t="str">
        <f t="shared" si="146"/>
        <v/>
      </c>
      <c r="F692" s="324" t="str">
        <f t="shared" si="147"/>
        <v/>
      </c>
      <c r="G692" s="324" t="str">
        <f t="shared" si="148"/>
        <v/>
      </c>
      <c r="H692" s="790">
        <f t="shared" si="149"/>
        <v>0</v>
      </c>
      <c r="I692" s="790">
        <f t="shared" si="150"/>
        <v>0</v>
      </c>
      <c r="J692" s="790">
        <f t="shared" si="151"/>
        <v>0</v>
      </c>
      <c r="K692" s="790">
        <f t="shared" si="152"/>
        <v>0</v>
      </c>
      <c r="L692" s="787" t="str">
        <f t="shared" si="144"/>
        <v/>
      </c>
      <c r="M692" s="787" t="str">
        <f t="shared" si="144"/>
        <v/>
      </c>
      <c r="N692" s="546" t="str">
        <f>IF($A692&lt;&gt;"",INDEX(Inputs!$AP688:$BA688,,MATCH('Sch 10.2 Rate Data'!N$7,Inputs!$AP$4:$BA$4,0)),"")</f>
        <v/>
      </c>
      <c r="O692" s="324" t="str">
        <f>IF($A692&lt;&gt;"",INDEX(Inputs!$AP688:$BA688,,MATCH('Sch 10.2 Rate Data'!O$7,Inputs!$AP$4:$BA$4,0)),"")</f>
        <v/>
      </c>
      <c r="P692" s="324" t="str">
        <f>IF($A692&lt;&gt;"",INDEX(Inputs!$AP688:$BA688,,MATCH('Sch 10.2 Rate Data'!P$7,Inputs!$AP$4:$BA$4,0)),"")</f>
        <v/>
      </c>
      <c r="Q692" s="324" t="str">
        <f>IF($A692&lt;&gt;"",INDEX(Inputs!$AP688:$BA688,,MATCH('Sch 10.2 Rate Data'!Q$7,Inputs!$AP$4:$BA$4,0)),"")</f>
        <v/>
      </c>
      <c r="R692" s="324" t="str">
        <f>IF($A692&lt;&gt;"",INDEX(Inputs!$AP688:$BA688,,MATCH('Sch 10.2 Rate Data'!R$7,Inputs!$AP$4:$BA$4,0)),"")</f>
        <v/>
      </c>
      <c r="S692" s="324" t="str">
        <f>IF($A692&lt;&gt;"",INDEX(Inputs!$AP688:$BA688,,MATCH('Sch 10.2 Rate Data'!S$7,Inputs!$AP$4:$BA$4,0)),"")</f>
        <v/>
      </c>
      <c r="T692" s="324" t="str">
        <f>IF($A692&lt;&gt;"",INDEX(Inputs!$AP688:$BA688,,MATCH('Sch 10.2 Rate Data'!T$7,Inputs!$AP$4:$BA$4,0)),"")</f>
        <v/>
      </c>
      <c r="U692" s="324" t="str">
        <f>IF($A692&lt;&gt;"",INDEX(Inputs!$AP688:$BA688,,MATCH('Sch 10.2 Rate Data'!U$7,Inputs!$AP$4:$BA$4,0)),"")</f>
        <v/>
      </c>
      <c r="V692" s="324" t="str">
        <f>IF($A692&lt;&gt;"",INDEX(Inputs!$AP688:$BA688,,MATCH('Sch 10.2 Rate Data'!V$7,Inputs!$AP$4:$BA$4,0)),"")</f>
        <v/>
      </c>
      <c r="W692" s="324" t="str">
        <f>IF($A692&lt;&gt;"",INDEX(Inputs!$AP688:$BA688,,MATCH('Sch 10.2 Rate Data'!W$7,Inputs!$AP$4:$BA$4,0)),"")</f>
        <v/>
      </c>
      <c r="X692" s="324" t="str">
        <f>IF($A692&lt;&gt;"",INDEX(Inputs!$AP688:$BA688,,MATCH('Sch 10.2 Rate Data'!X$7,Inputs!$AP$4:$BA$4,0)),"")</f>
        <v/>
      </c>
      <c r="Y692" s="545" t="str">
        <f>IF($A692&lt;&gt;"",INDEX(Inputs!$AP688:$BA688,,MATCH('Sch 10.2 Rate Data'!Y$7,Inputs!$AP$4:$BA$4,0)),"")</f>
        <v/>
      </c>
      <c r="Z692" s="692" t="str">
        <f t="shared" si="156"/>
        <v/>
      </c>
      <c r="AA692" s="548" t="str">
        <f t="shared" si="156"/>
        <v/>
      </c>
      <c r="AB692" s="548" t="str">
        <f t="shared" si="156"/>
        <v/>
      </c>
      <c r="AC692" s="548" t="str">
        <f t="shared" si="155"/>
        <v/>
      </c>
      <c r="AD692" s="548" t="str">
        <f t="shared" si="155"/>
        <v/>
      </c>
      <c r="AE692" s="548" t="str">
        <f t="shared" si="155"/>
        <v/>
      </c>
      <c r="AF692" s="548" t="str">
        <f t="shared" si="154"/>
        <v/>
      </c>
      <c r="AG692" s="548" t="str">
        <f t="shared" si="154"/>
        <v/>
      </c>
      <c r="AH692" s="548" t="str">
        <f t="shared" si="154"/>
        <v/>
      </c>
      <c r="AI692" s="548" t="str">
        <f t="shared" si="154"/>
        <v/>
      </c>
      <c r="AJ692" s="548" t="str">
        <f t="shared" si="154"/>
        <v/>
      </c>
      <c r="AK692" s="547" t="str">
        <f t="shared" si="154"/>
        <v/>
      </c>
      <c r="AL692" s="692" t="str">
        <f>IF($A692&lt;&gt;"",IF(OR(N692="",N692=0), 0, INDEX('Sch 10.1 Rate Design'!$E$9:$E$16,MATCH($C692,'Sch 10.1 Rate Design'!$B$9:$B$16,0))),"")</f>
        <v/>
      </c>
      <c r="AM692" s="548" t="str">
        <f>IF($A692&lt;&gt;"",IF(OR(O692="",O692=0), 0, INDEX('Sch 10.1 Rate Design'!$E$9:$E$16,MATCH($C692,'Sch 10.1 Rate Design'!$B$9:$B$16,0))),"")</f>
        <v/>
      </c>
      <c r="AN692" s="548" t="str">
        <f>IF($A692&lt;&gt;"",IF(OR(P692="",P692=0), 0, INDEX('Sch 10.1 Rate Design'!$E$9:$E$16,MATCH($C692,'Sch 10.1 Rate Design'!$B$9:$B$16,0))),"")</f>
        <v/>
      </c>
      <c r="AO692" s="548" t="str">
        <f>IF($A692&lt;&gt;"",IF(OR(Q692="",Q692=0), 0, INDEX('Sch 10.1 Rate Design'!$E$9:$E$16,MATCH($C692,'Sch 10.1 Rate Design'!$B$9:$B$16,0))),"")</f>
        <v/>
      </c>
      <c r="AP692" s="548" t="str">
        <f>IF($A692&lt;&gt;"",IF(OR(R692="",R692=0), 0, INDEX('Sch 10.1 Rate Design'!$E$9:$E$16,MATCH($C692,'Sch 10.1 Rate Design'!$B$9:$B$16,0))),"")</f>
        <v/>
      </c>
      <c r="AQ692" s="548" t="str">
        <f>IF($A692&lt;&gt;"",IF(OR(S692="",S692=0), 0, INDEX('Sch 10.1 Rate Design'!$E$9:$E$16,MATCH($C692,'Sch 10.1 Rate Design'!$B$9:$B$16,0))),"")</f>
        <v/>
      </c>
      <c r="AR692" s="548" t="str">
        <f>IF($A692&lt;&gt;"",IF(OR(T692="",T692=0), 0, INDEX('Sch 10.1 Rate Design'!$E$9:$E$16,MATCH($C692,'Sch 10.1 Rate Design'!$B$9:$B$16,0))),"")</f>
        <v/>
      </c>
      <c r="AS692" s="548" t="str">
        <f>IF($A692&lt;&gt;"",IF(OR(U692="",U692=0), 0, INDEX('Sch 10.1 Rate Design'!$E$9:$E$16,MATCH($C692,'Sch 10.1 Rate Design'!$B$9:$B$16,0))),"")</f>
        <v/>
      </c>
      <c r="AT692" s="548" t="str">
        <f>IF($A692&lt;&gt;"",IF(OR(V692="",V692=0), 0, INDEX('Sch 10.1 Rate Design'!$E$9:$E$16,MATCH($C692,'Sch 10.1 Rate Design'!$B$9:$B$16,0))),"")</f>
        <v/>
      </c>
      <c r="AU692" s="548" t="str">
        <f>IF($A692&lt;&gt;"",IF(OR(W692="",W692=0), 0, INDEX('Sch 10.1 Rate Design'!$E$9:$E$16,MATCH($C692,'Sch 10.1 Rate Design'!$B$9:$B$16,0))),"")</f>
        <v/>
      </c>
      <c r="AV692" s="548" t="str">
        <f>IF($A692&lt;&gt;"",IF(OR(X692="",X692=0), 0, INDEX('Sch 10.1 Rate Design'!$E$9:$E$16,MATCH($C692,'Sch 10.1 Rate Design'!$B$9:$B$16,0))),"")</f>
        <v/>
      </c>
      <c r="AW692" s="547" t="str">
        <f>IF($A692&lt;&gt;"",IF(OR(Y692="",Y692=0), 0, INDEX('Sch 10.1 Rate Design'!$E$9:$E$16,MATCH($C692,'Sch 10.1 Rate Design'!$B$9:$B$16,0))),"")</f>
        <v/>
      </c>
      <c r="AX692" s="546" t="str">
        <f>IF($A692&lt;&gt;"",IF(OR(N692="",N692=0),0,+IF(N692&gt;+INDEX('Sch 10.1 Rate Design'!$D$9:$D$16,MATCH($C692,'Sch 10.1 Rate Design'!$B$9:$B$16,0)),IF(N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N692-INDEX('Sch 10.1 Rate Design'!$D$9:$D$16,MATCH($C692,'Sch 10.1 Rate Design'!$B$9:$B$16,0))),0)),"")</f>
        <v/>
      </c>
      <c r="AY692" s="324" t="str">
        <f>IF($A692&lt;&gt;"",IF(OR(O692="",O692=0),0,+IF(O692&gt;+INDEX('Sch 10.1 Rate Design'!$D$9:$D$16,MATCH($C692,'Sch 10.1 Rate Design'!$B$9:$B$16,0)),IF(O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O692-INDEX('Sch 10.1 Rate Design'!$D$9:$D$16,MATCH($C692,'Sch 10.1 Rate Design'!$B$9:$B$16,0))),0)),"")</f>
        <v/>
      </c>
      <c r="AZ692" s="324" t="str">
        <f>IF($A692&lt;&gt;"",IF(OR(P692="",P692=0),0,+IF(P692&gt;+INDEX('Sch 10.1 Rate Design'!$D$9:$D$16,MATCH($C692,'Sch 10.1 Rate Design'!$B$9:$B$16,0)),IF(P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P692-INDEX('Sch 10.1 Rate Design'!$D$9:$D$16,MATCH($C692,'Sch 10.1 Rate Design'!$B$9:$B$16,0))),0)),"")</f>
        <v/>
      </c>
      <c r="BA692" s="324" t="str">
        <f>IF($A692&lt;&gt;"",IF(OR(Q692="",Q692=0),0,+IF(Q692&gt;+INDEX('Sch 10.1 Rate Design'!$D$9:$D$16,MATCH($C692,'Sch 10.1 Rate Design'!$B$9:$B$16,0)),IF(Q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Q692-INDEX('Sch 10.1 Rate Design'!$D$9:$D$16,MATCH($C692,'Sch 10.1 Rate Design'!$B$9:$B$16,0))),0)),"")</f>
        <v/>
      </c>
      <c r="BB692" s="324" t="str">
        <f>IF($A692&lt;&gt;"",IF(OR(R692="",R692=0),0,+IF(R692&gt;+INDEX('Sch 10.1 Rate Design'!$D$9:$D$16,MATCH($C692,'Sch 10.1 Rate Design'!$B$9:$B$16,0)),IF(R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R692-INDEX('Sch 10.1 Rate Design'!$D$9:$D$16,MATCH($C692,'Sch 10.1 Rate Design'!$B$9:$B$16,0))),0)),"")</f>
        <v/>
      </c>
      <c r="BC692" s="324" t="str">
        <f>IF($A692&lt;&gt;"",IF(OR(S692="",S692=0),0,+IF(S692&gt;+INDEX('Sch 10.1 Rate Design'!$D$9:$D$16,MATCH($C692,'Sch 10.1 Rate Design'!$B$9:$B$16,0)),IF(S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S692-INDEX('Sch 10.1 Rate Design'!$D$9:$D$16,MATCH($C692,'Sch 10.1 Rate Design'!$B$9:$B$16,0))),0)),"")</f>
        <v/>
      </c>
      <c r="BD692" s="324" t="str">
        <f>IF($A692&lt;&gt;"",IF(OR(T692="",T692=0),0,+IF(T692&gt;+INDEX('Sch 10.1 Rate Design'!$D$9:$D$16,MATCH($C692,'Sch 10.1 Rate Design'!$B$9:$B$16,0)),IF(T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T692-INDEX('Sch 10.1 Rate Design'!$D$9:$D$16,MATCH($C692,'Sch 10.1 Rate Design'!$B$9:$B$16,0))),0)),"")</f>
        <v/>
      </c>
      <c r="BE692" s="324" t="str">
        <f>IF($A692&lt;&gt;"",IF(OR(U692="",U692=0),0,+IF(U692&gt;+INDEX('Sch 10.1 Rate Design'!$D$9:$D$16,MATCH($C692,'Sch 10.1 Rate Design'!$B$9:$B$16,0)),IF(U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U692-INDEX('Sch 10.1 Rate Design'!$D$9:$D$16,MATCH($C692,'Sch 10.1 Rate Design'!$B$9:$B$16,0))),0)),"")</f>
        <v/>
      </c>
      <c r="BF692" s="324" t="str">
        <f>IF($A692&lt;&gt;"",IF(OR(V692="",V692=0),0,+IF(V692&gt;+INDEX('Sch 10.1 Rate Design'!$D$9:$D$16,MATCH($C692,'Sch 10.1 Rate Design'!$B$9:$B$16,0)),IF(V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V692-INDEX('Sch 10.1 Rate Design'!$D$9:$D$16,MATCH($C692,'Sch 10.1 Rate Design'!$B$9:$B$16,0))),0)),"")</f>
        <v/>
      </c>
      <c r="BG692" s="324" t="str">
        <f>IF($A692&lt;&gt;"",IF(OR(W692="",W692=0),0,+IF(W692&gt;+INDEX('Sch 10.1 Rate Design'!$D$9:$D$16,MATCH($C692,'Sch 10.1 Rate Design'!$B$9:$B$16,0)),IF(W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W692-INDEX('Sch 10.1 Rate Design'!$D$9:$D$16,MATCH($C692,'Sch 10.1 Rate Design'!$B$9:$B$16,0))),0)),"")</f>
        <v/>
      </c>
      <c r="BH692" s="324" t="str">
        <f>IF($A692&lt;&gt;"",IF(OR(X692="",X692=0),0,+IF(X692&gt;+INDEX('Sch 10.1 Rate Design'!$D$9:$D$16,MATCH($C692,'Sch 10.1 Rate Design'!$B$9:$B$16,0)),IF(X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X692-INDEX('Sch 10.1 Rate Design'!$D$9:$D$16,MATCH($C692,'Sch 10.1 Rate Design'!$B$9:$B$16,0))),0)),"")</f>
        <v/>
      </c>
      <c r="BI692" s="545" t="str">
        <f>IF($A692&lt;&gt;"",IF(OR(Y692="",Y692=0),0,+IF(Y692&gt;+INDEX('Sch 10.1 Rate Design'!$D$9:$D$16,MATCH($C692,'Sch 10.1 Rate Design'!$B$9:$B$16,0)),IF(Y692&gt;+INDEX('Sch 10.1 Rate Design'!$F$9:$F$16,MATCH($C692,'Sch 10.1 Rate Design'!$B$9:$B$16,0)),+INDEX('Sch 10.1 Rate Design'!$F$9:$F$16,MATCH($C692,'Sch 10.1 Rate Design'!$B$9:$B$16,0))-INDEX('Sch 10.1 Rate Design'!$D$9:$D$16,MATCH($C692,'Sch 10.1 Rate Design'!$B$9:$B$16,0)), Y692-INDEX('Sch 10.1 Rate Design'!$D$9:$D$16,MATCH($C692,'Sch 10.1 Rate Design'!$B$9:$B$16,0))),0)),"")</f>
        <v/>
      </c>
      <c r="BJ692" s="692" t="str">
        <f>IF($A692&lt;&gt;"",IF(OR(N692="",N692=0), 0, AX692/'Sch 10.1 Rate Design'!$Z$25*INDEX('Sch 10.1 Rate Design'!$G$9:$G$16,MATCH($C692,'Sch 10.1 Rate Design'!$B$9:$B$16,0))),"")</f>
        <v/>
      </c>
      <c r="BK692" s="548" t="str">
        <f>IF($A692&lt;&gt;"",IF(OR(O692="",O692=0), 0, AY692/'Sch 10.1 Rate Design'!$Z$25*INDEX('Sch 10.1 Rate Design'!$G$9:$G$16,MATCH($C692,'Sch 10.1 Rate Design'!$B$9:$B$16,0))),"")</f>
        <v/>
      </c>
      <c r="BL692" s="548" t="str">
        <f>IF($A692&lt;&gt;"",IF(OR(P692="",P692=0), 0, AZ692/'Sch 10.1 Rate Design'!$Z$25*INDEX('Sch 10.1 Rate Design'!$G$9:$G$16,MATCH($C692,'Sch 10.1 Rate Design'!$B$9:$B$16,0))),"")</f>
        <v/>
      </c>
      <c r="BM692" s="548" t="str">
        <f>IF($A692&lt;&gt;"",IF(OR(Q692="",Q692=0), 0, BA692/'Sch 10.1 Rate Design'!$Z$25*INDEX('Sch 10.1 Rate Design'!$G$9:$G$16,MATCH($C692,'Sch 10.1 Rate Design'!$B$9:$B$16,0))),"")</f>
        <v/>
      </c>
      <c r="BN692" s="548" t="str">
        <f>IF($A692&lt;&gt;"",IF(OR(R692="",R692=0), 0, BB692/'Sch 10.1 Rate Design'!$Z$25*INDEX('Sch 10.1 Rate Design'!$G$9:$G$16,MATCH($C692,'Sch 10.1 Rate Design'!$B$9:$B$16,0))),"")</f>
        <v/>
      </c>
      <c r="BO692" s="548" t="str">
        <f>IF($A692&lt;&gt;"",IF(OR(S692="",S692=0), 0, BC692/'Sch 10.1 Rate Design'!$Z$25*INDEX('Sch 10.1 Rate Design'!$G$9:$G$16,MATCH($C692,'Sch 10.1 Rate Design'!$B$9:$B$16,0))),"")</f>
        <v/>
      </c>
      <c r="BP692" s="548" t="str">
        <f>IF($A692&lt;&gt;"",IF(OR(T692="",T692=0), 0, BD692/'Sch 10.1 Rate Design'!$Z$25*INDEX('Sch 10.1 Rate Design'!$G$9:$G$16,MATCH($C692,'Sch 10.1 Rate Design'!$B$9:$B$16,0))),"")</f>
        <v/>
      </c>
      <c r="BQ692" s="548" t="str">
        <f>IF($A692&lt;&gt;"",IF(OR(U692="",U692=0), 0, BE692/'Sch 10.1 Rate Design'!$Z$25*INDEX('Sch 10.1 Rate Design'!$G$9:$G$16,MATCH($C692,'Sch 10.1 Rate Design'!$B$9:$B$16,0))),"")</f>
        <v/>
      </c>
      <c r="BR692" s="548" t="str">
        <f>IF($A692&lt;&gt;"",IF(OR(V692="",V692=0), 0, BF692/'Sch 10.1 Rate Design'!$Z$25*INDEX('Sch 10.1 Rate Design'!$G$9:$G$16,MATCH($C692,'Sch 10.1 Rate Design'!$B$9:$B$16,0))),"")</f>
        <v/>
      </c>
      <c r="BS692" s="548" t="str">
        <f>IF($A692&lt;&gt;"",IF(OR(W692="",W692=0), 0, BG692/'Sch 10.1 Rate Design'!$Z$25*INDEX('Sch 10.1 Rate Design'!$G$9:$G$16,MATCH($C692,'Sch 10.1 Rate Design'!$B$9:$B$16,0))),"")</f>
        <v/>
      </c>
      <c r="BT692" s="548" t="str">
        <f>IF($A692&lt;&gt;"",IF(OR(X692="",X692=0), 0, BH692/'Sch 10.1 Rate Design'!$Z$25*INDEX('Sch 10.1 Rate Design'!$G$9:$G$16,MATCH($C692,'Sch 10.1 Rate Design'!$B$9:$B$16,0))),"")</f>
        <v/>
      </c>
      <c r="BU692" s="547" t="str">
        <f>IF($A692&lt;&gt;"",IF(OR(Y692="",Y692=0), 0, BI692/'Sch 10.1 Rate Design'!$Z$25*INDEX('Sch 10.1 Rate Design'!$G$9:$G$16,MATCH($C692,'Sch 10.1 Rate Design'!$B$9:$B$16,0))),"")</f>
        <v/>
      </c>
      <c r="BV692" s="546" t="str">
        <f>IF($A692&lt;&gt;"",IF(OR(N692="",N692=0),0,+IF(N692&gt;+INDEX('Sch 10.1 Rate Design'!$F$9:$F$16,MATCH($C692,'Sch 10.1 Rate Design'!$B$9:$B$16,0)),IF(N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N692-INDEX('Sch 10.1 Rate Design'!$F$9:$F$16,MATCH($C692,'Sch 10.1 Rate Design'!$B$9:$B$16,0))), 0)),"")</f>
        <v/>
      </c>
      <c r="BW692" s="324" t="str">
        <f>IF($A692&lt;&gt;"",IF(OR(O692="",O692=0),0,+IF(O692&gt;+INDEX('Sch 10.1 Rate Design'!$F$9:$F$16,MATCH($C692,'Sch 10.1 Rate Design'!$B$9:$B$16,0)),IF(O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O692-INDEX('Sch 10.1 Rate Design'!$F$9:$F$16,MATCH($C692,'Sch 10.1 Rate Design'!$B$9:$B$16,0))), 0)),"")</f>
        <v/>
      </c>
      <c r="BX692" s="324" t="str">
        <f>IF($A692&lt;&gt;"",IF(OR(P692="",P692=0),0,+IF(P692&gt;+INDEX('Sch 10.1 Rate Design'!$F$9:$F$16,MATCH($C692,'Sch 10.1 Rate Design'!$B$9:$B$16,0)),IF(P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P692-INDEX('Sch 10.1 Rate Design'!$F$9:$F$16,MATCH($C692,'Sch 10.1 Rate Design'!$B$9:$B$16,0))), 0)),"")</f>
        <v/>
      </c>
      <c r="BY692" s="324" t="str">
        <f>IF($A692&lt;&gt;"",IF(OR(Q692="",Q692=0),0,+IF(Q692&gt;+INDEX('Sch 10.1 Rate Design'!$F$9:$F$16,MATCH($C692,'Sch 10.1 Rate Design'!$B$9:$B$16,0)),IF(Q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Q692-INDEX('Sch 10.1 Rate Design'!$F$9:$F$16,MATCH($C692,'Sch 10.1 Rate Design'!$B$9:$B$16,0))), 0)),"")</f>
        <v/>
      </c>
      <c r="BZ692" s="324" t="str">
        <f>IF($A692&lt;&gt;"",IF(OR(R692="",R692=0),0,+IF(R692&gt;+INDEX('Sch 10.1 Rate Design'!$F$9:$F$16,MATCH($C692,'Sch 10.1 Rate Design'!$B$9:$B$16,0)),IF(R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R692-INDEX('Sch 10.1 Rate Design'!$F$9:$F$16,MATCH($C692,'Sch 10.1 Rate Design'!$B$9:$B$16,0))), 0)),"")</f>
        <v/>
      </c>
      <c r="CA692" s="324" t="str">
        <f>IF($A692&lt;&gt;"",IF(OR(S692="",S692=0),0,+IF(S692&gt;+INDEX('Sch 10.1 Rate Design'!$F$9:$F$16,MATCH($C692,'Sch 10.1 Rate Design'!$B$9:$B$16,0)),IF(S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S692-INDEX('Sch 10.1 Rate Design'!$F$9:$F$16,MATCH($C692,'Sch 10.1 Rate Design'!$B$9:$B$16,0))), 0)),"")</f>
        <v/>
      </c>
      <c r="CB692" s="324" t="str">
        <f>IF($A692&lt;&gt;"",IF(OR(T692="",T692=0),0,+IF(T692&gt;+INDEX('Sch 10.1 Rate Design'!$F$9:$F$16,MATCH($C692,'Sch 10.1 Rate Design'!$B$9:$B$16,0)),IF(T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T692-INDEX('Sch 10.1 Rate Design'!$F$9:$F$16,MATCH($C692,'Sch 10.1 Rate Design'!$B$9:$B$16,0))), 0)),"")</f>
        <v/>
      </c>
      <c r="CC692" s="324" t="str">
        <f>IF($A692&lt;&gt;"",IF(OR(U692="",U692=0),0,+IF(U692&gt;+INDEX('Sch 10.1 Rate Design'!$F$9:$F$16,MATCH($C692,'Sch 10.1 Rate Design'!$B$9:$B$16,0)),IF(U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U692-INDEX('Sch 10.1 Rate Design'!$F$9:$F$16,MATCH($C692,'Sch 10.1 Rate Design'!$B$9:$B$16,0))), 0)),"")</f>
        <v/>
      </c>
      <c r="CD692" s="324" t="str">
        <f>IF($A692&lt;&gt;"",IF(OR(V692="",V692=0),0,+IF(V692&gt;+INDEX('Sch 10.1 Rate Design'!$F$9:$F$16,MATCH($C692,'Sch 10.1 Rate Design'!$B$9:$B$16,0)),IF(V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V692-INDEX('Sch 10.1 Rate Design'!$F$9:$F$16,MATCH($C692,'Sch 10.1 Rate Design'!$B$9:$B$16,0))), 0)),"")</f>
        <v/>
      </c>
      <c r="CE692" s="324" t="str">
        <f>IF($A692&lt;&gt;"",IF(OR(W692="",W692=0),0,+IF(W692&gt;+INDEX('Sch 10.1 Rate Design'!$F$9:$F$16,MATCH($C692,'Sch 10.1 Rate Design'!$B$9:$B$16,0)),IF(W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W692-INDEX('Sch 10.1 Rate Design'!$F$9:$F$16,MATCH($C692,'Sch 10.1 Rate Design'!$B$9:$B$16,0))), 0)),"")</f>
        <v/>
      </c>
      <c r="CF692" s="324" t="str">
        <f>IF($A692&lt;&gt;"",IF(OR(X692="",X692=0),0,+IF(X692&gt;+INDEX('Sch 10.1 Rate Design'!$F$9:$F$16,MATCH($C692,'Sch 10.1 Rate Design'!$B$9:$B$16,0)),IF(X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X692-INDEX('Sch 10.1 Rate Design'!$F$9:$F$16,MATCH($C692,'Sch 10.1 Rate Design'!$B$9:$B$16,0))), 0)),"")</f>
        <v/>
      </c>
      <c r="CG692" s="545" t="str">
        <f>IF($A692&lt;&gt;"",IF(OR(Y692="",Y692=0),0,+IF(Y692&gt;+INDEX('Sch 10.1 Rate Design'!$F$9:$F$16,MATCH($C692,'Sch 10.1 Rate Design'!$B$9:$B$16,0)),IF(Y692&gt;+INDEX('Sch 10.1 Rate Design'!$H$9:$H$16,MATCH($C692,'Sch 10.1 Rate Design'!$B$9:$B$16,0)),+INDEX('Sch 10.1 Rate Design'!$H$9:$H$16,MATCH($C692,'Sch 10.1 Rate Design'!$B$9:$B$16,0))-INDEX('Sch 10.1 Rate Design'!$F$9:$F$16,MATCH($C692,'Sch 10.1 Rate Design'!$B$9:$B$16,0)), Y692-INDEX('Sch 10.1 Rate Design'!$F$9:$F$16,MATCH($C692,'Sch 10.1 Rate Design'!$B$9:$B$16,0))), 0)),"")</f>
        <v/>
      </c>
      <c r="CH692" s="692" t="str">
        <f>IF($A692&lt;&gt;"",IF(OR(N692="",N692=0), 0, BV692/'Sch 10.1 Rate Design'!$Z$25*INDEX('Sch 10.1 Rate Design'!$I$9:$I$16,MATCH($C692,'Sch 10.1 Rate Design'!$B$9:$B$16,0))),"")</f>
        <v/>
      </c>
      <c r="CI692" s="548" t="str">
        <f>IF($A692&lt;&gt;"",IF(OR(O692="",O692=0), 0, BW692/'Sch 10.1 Rate Design'!$Z$25*INDEX('Sch 10.1 Rate Design'!$I$9:$I$16,MATCH($C692,'Sch 10.1 Rate Design'!$B$9:$B$16,0))),"")</f>
        <v/>
      </c>
      <c r="CJ692" s="548" t="str">
        <f>IF($A692&lt;&gt;"",IF(OR(P692="",P692=0), 0, BX692/'Sch 10.1 Rate Design'!$Z$25*INDEX('Sch 10.1 Rate Design'!$I$9:$I$16,MATCH($C692,'Sch 10.1 Rate Design'!$B$9:$B$16,0))),"")</f>
        <v/>
      </c>
      <c r="CK692" s="548" t="str">
        <f>IF($A692&lt;&gt;"",IF(OR(Q692="",Q692=0), 0, BY692/'Sch 10.1 Rate Design'!$Z$25*INDEX('Sch 10.1 Rate Design'!$I$9:$I$16,MATCH($C692,'Sch 10.1 Rate Design'!$B$9:$B$16,0))),"")</f>
        <v/>
      </c>
      <c r="CL692" s="548" t="str">
        <f>IF($A692&lt;&gt;"",IF(OR(R692="",R692=0), 0, BZ692/'Sch 10.1 Rate Design'!$Z$25*INDEX('Sch 10.1 Rate Design'!$I$9:$I$16,MATCH($C692,'Sch 10.1 Rate Design'!$B$9:$B$16,0))),"")</f>
        <v/>
      </c>
      <c r="CM692" s="548" t="str">
        <f>IF($A692&lt;&gt;"",IF(OR(S692="",S692=0), 0, CA692/'Sch 10.1 Rate Design'!$Z$25*INDEX('Sch 10.1 Rate Design'!$I$9:$I$16,MATCH($C692,'Sch 10.1 Rate Design'!$B$9:$B$16,0))),"")</f>
        <v/>
      </c>
      <c r="CN692" s="548" t="str">
        <f>IF($A692&lt;&gt;"",IF(OR(T692="",T692=0), 0, CB692/'Sch 10.1 Rate Design'!$Z$25*INDEX('Sch 10.1 Rate Design'!$I$9:$I$16,MATCH($C692,'Sch 10.1 Rate Design'!$B$9:$B$16,0))),"")</f>
        <v/>
      </c>
      <c r="CO692" s="548" t="str">
        <f>IF($A692&lt;&gt;"",IF(OR(U692="",U692=0), 0, CC692/'Sch 10.1 Rate Design'!$Z$25*INDEX('Sch 10.1 Rate Design'!$I$9:$I$16,MATCH($C692,'Sch 10.1 Rate Design'!$B$9:$B$16,0))),"")</f>
        <v/>
      </c>
      <c r="CP692" s="548" t="str">
        <f>IF($A692&lt;&gt;"",IF(OR(V692="",V692=0), 0, CD692/'Sch 10.1 Rate Design'!$Z$25*INDEX('Sch 10.1 Rate Design'!$I$9:$I$16,MATCH($C692,'Sch 10.1 Rate Design'!$B$9:$B$16,0))),"")</f>
        <v/>
      </c>
      <c r="CQ692" s="548" t="str">
        <f>IF($A692&lt;&gt;"",IF(OR(W692="",W692=0), 0, CE692/'Sch 10.1 Rate Design'!$Z$25*INDEX('Sch 10.1 Rate Design'!$I$9:$I$16,MATCH($C692,'Sch 10.1 Rate Design'!$B$9:$B$16,0))),"")</f>
        <v/>
      </c>
      <c r="CR692" s="548" t="str">
        <f>IF($A692&lt;&gt;"",IF(OR(X692="",X692=0), 0, CF692/'Sch 10.1 Rate Design'!$Z$25*INDEX('Sch 10.1 Rate Design'!$I$9:$I$16,MATCH($C692,'Sch 10.1 Rate Design'!$B$9:$B$16,0))),"")</f>
        <v/>
      </c>
      <c r="CS692" s="547" t="str">
        <f>IF($A692&lt;&gt;"",IF(OR(Y692="",Y692=0), 0, CG692/'Sch 10.1 Rate Design'!$Z$25*INDEX('Sch 10.1 Rate Design'!$I$9:$I$16,MATCH($C692,'Sch 10.1 Rate Design'!$B$9:$B$16,0))),"")</f>
        <v/>
      </c>
      <c r="CT692" s="546" t="str">
        <f>IF($A692&lt;&gt;"",IF(OR(N692="",N692=0),0,IF(N692&gt;INDEX('Sch 10.1 Rate Design'!$J$9:$J$16,MATCH($C692,'Sch 10.1 Rate Design'!$B$9:$B$16,0)),N692-INDEX('Sch 10.1 Rate Design'!$J$9:$J$16,MATCH($C692,'Sch 10.1 Rate Design'!$B$9:$B$16,0)),0)),"")</f>
        <v/>
      </c>
      <c r="CU692" s="324" t="str">
        <f>IF($A692&lt;&gt;"",IF(OR(O692="",O692=0),0,IF(O692&gt;INDEX('Sch 10.1 Rate Design'!$J$9:$J$16,MATCH($C692,'Sch 10.1 Rate Design'!$B$9:$B$16,0)),O692-INDEX('Sch 10.1 Rate Design'!$J$9:$J$16,MATCH($C692,'Sch 10.1 Rate Design'!$B$9:$B$16,0)),0)),"")</f>
        <v/>
      </c>
      <c r="CV692" s="324" t="str">
        <f>IF($A692&lt;&gt;"",IF(OR(P692="",P692=0),0,IF(P692&gt;INDEX('Sch 10.1 Rate Design'!$J$9:$J$16,MATCH($C692,'Sch 10.1 Rate Design'!$B$9:$B$16,0)),P692-INDEX('Sch 10.1 Rate Design'!$J$9:$J$16,MATCH($C692,'Sch 10.1 Rate Design'!$B$9:$B$16,0)),0)),"")</f>
        <v/>
      </c>
      <c r="CW692" s="324" t="str">
        <f>IF($A692&lt;&gt;"",IF(OR(Q692="",Q692=0),0,IF(Q692&gt;INDEX('Sch 10.1 Rate Design'!$J$9:$J$16,MATCH($C692,'Sch 10.1 Rate Design'!$B$9:$B$16,0)),Q692-INDEX('Sch 10.1 Rate Design'!$J$9:$J$16,MATCH($C692,'Sch 10.1 Rate Design'!$B$9:$B$16,0)),0)),"")</f>
        <v/>
      </c>
      <c r="CX692" s="324" t="str">
        <f>IF($A692&lt;&gt;"",IF(OR(R692="",R692=0),0,IF(R692&gt;INDEX('Sch 10.1 Rate Design'!$J$9:$J$16,MATCH($C692,'Sch 10.1 Rate Design'!$B$9:$B$16,0)),R692-INDEX('Sch 10.1 Rate Design'!$J$9:$J$16,MATCH($C692,'Sch 10.1 Rate Design'!$B$9:$B$16,0)),0)),"")</f>
        <v/>
      </c>
      <c r="CY692" s="324" t="str">
        <f>IF($A692&lt;&gt;"",IF(OR(S692="",S692=0),0,IF(S692&gt;INDEX('Sch 10.1 Rate Design'!$J$9:$J$16,MATCH($C692,'Sch 10.1 Rate Design'!$B$9:$B$16,0)),S692-INDEX('Sch 10.1 Rate Design'!$J$9:$J$16,MATCH($C692,'Sch 10.1 Rate Design'!$B$9:$B$16,0)),0)),"")</f>
        <v/>
      </c>
      <c r="CZ692" s="324" t="str">
        <f>IF($A692&lt;&gt;"",IF(OR(T692="",T692=0),0,IF(T692&gt;INDEX('Sch 10.1 Rate Design'!$J$9:$J$16,MATCH($C692,'Sch 10.1 Rate Design'!$B$9:$B$16,0)),T692-INDEX('Sch 10.1 Rate Design'!$J$9:$J$16,MATCH($C692,'Sch 10.1 Rate Design'!$B$9:$B$16,0)),0)),"")</f>
        <v/>
      </c>
      <c r="DA692" s="324" t="str">
        <f>IF($A692&lt;&gt;"",IF(OR(U692="",U692=0),0,IF(U692&gt;INDEX('Sch 10.1 Rate Design'!$J$9:$J$16,MATCH($C692,'Sch 10.1 Rate Design'!$B$9:$B$16,0)),U692-INDEX('Sch 10.1 Rate Design'!$J$9:$J$16,MATCH($C692,'Sch 10.1 Rate Design'!$B$9:$B$16,0)),0)),"")</f>
        <v/>
      </c>
      <c r="DB692" s="324" t="str">
        <f>IF($A692&lt;&gt;"",IF(OR(V692="",V692=0),0,IF(V692&gt;INDEX('Sch 10.1 Rate Design'!$J$9:$J$16,MATCH($C692,'Sch 10.1 Rate Design'!$B$9:$B$16,0)),V692-INDEX('Sch 10.1 Rate Design'!$J$9:$J$16,MATCH($C692,'Sch 10.1 Rate Design'!$B$9:$B$16,0)),0)),"")</f>
        <v/>
      </c>
      <c r="DC692" s="324" t="str">
        <f>IF($A692&lt;&gt;"",IF(OR(W692="",W692=0),0,IF(W692&gt;INDEX('Sch 10.1 Rate Design'!$J$9:$J$16,MATCH($C692,'Sch 10.1 Rate Design'!$B$9:$B$16,0)),W692-INDEX('Sch 10.1 Rate Design'!$J$9:$J$16,MATCH($C692,'Sch 10.1 Rate Design'!$B$9:$B$16,0)),0)),"")</f>
        <v/>
      </c>
      <c r="DD692" s="324" t="str">
        <f>IF($A692&lt;&gt;"",IF(OR(X692="",X692=0),0,IF(X692&gt;INDEX('Sch 10.1 Rate Design'!$J$9:$J$16,MATCH($C692,'Sch 10.1 Rate Design'!$B$9:$B$16,0)),X692-INDEX('Sch 10.1 Rate Design'!$J$9:$J$16,MATCH($C692,'Sch 10.1 Rate Design'!$B$9:$B$16,0)),0)),"")</f>
        <v/>
      </c>
      <c r="DE692" s="545" t="str">
        <f>IF($A692&lt;&gt;"",IF(OR(Y692="",Y692=0),0,IF(Y692&gt;INDEX('Sch 10.1 Rate Design'!$J$9:$J$16,MATCH($C692,'Sch 10.1 Rate Design'!$B$9:$B$16,0)),Y692-INDEX('Sch 10.1 Rate Design'!$J$9:$J$16,MATCH($C692,'Sch 10.1 Rate Design'!$B$9:$B$16,0)),0)),"")</f>
        <v/>
      </c>
      <c r="DF692" s="692" t="str">
        <f>IF($A692&lt;&gt;"",IF(OR(N692="",N692=0), 0, CT692/'Sch 10.1 Rate Design'!$Z$25*INDEX('Sch 10.1 Rate Design'!$K$9:$K$16,MATCH($C692,'Sch 10.1 Rate Design'!$B$9:$B$16,0))),"")</f>
        <v/>
      </c>
      <c r="DG692" s="548" t="str">
        <f>IF($A692&lt;&gt;"",IF(OR(O692="",O692=0), 0, CU692/'Sch 10.1 Rate Design'!$Z$25*INDEX('Sch 10.1 Rate Design'!$K$9:$K$16,MATCH($C692,'Sch 10.1 Rate Design'!$B$9:$B$16,0))),"")</f>
        <v/>
      </c>
      <c r="DH692" s="548" t="str">
        <f>IF($A692&lt;&gt;"",IF(OR(P692="",P692=0), 0, CV692/'Sch 10.1 Rate Design'!$Z$25*INDEX('Sch 10.1 Rate Design'!$K$9:$K$16,MATCH($C692,'Sch 10.1 Rate Design'!$B$9:$B$16,0))),"")</f>
        <v/>
      </c>
      <c r="DI692" s="548" t="str">
        <f>IF($A692&lt;&gt;"",IF(OR(Q692="",Q692=0), 0, CW692/'Sch 10.1 Rate Design'!$Z$25*INDEX('Sch 10.1 Rate Design'!$K$9:$K$16,MATCH($C692,'Sch 10.1 Rate Design'!$B$9:$B$16,0))),"")</f>
        <v/>
      </c>
      <c r="DJ692" s="548" t="str">
        <f>IF($A692&lt;&gt;"",IF(OR(R692="",R692=0), 0, CX692/'Sch 10.1 Rate Design'!$Z$25*INDEX('Sch 10.1 Rate Design'!$K$9:$K$16,MATCH($C692,'Sch 10.1 Rate Design'!$B$9:$B$16,0))),"")</f>
        <v/>
      </c>
      <c r="DK692" s="548" t="str">
        <f>IF($A692&lt;&gt;"",IF(OR(S692="",S692=0), 0, CY692/'Sch 10.1 Rate Design'!$Z$25*INDEX('Sch 10.1 Rate Design'!$K$9:$K$16,MATCH($C692,'Sch 10.1 Rate Design'!$B$9:$B$16,0))),"")</f>
        <v/>
      </c>
      <c r="DL692" s="548" t="str">
        <f>IF($A692&lt;&gt;"",IF(OR(T692="",T692=0), 0, CZ692/'Sch 10.1 Rate Design'!$Z$25*INDEX('Sch 10.1 Rate Design'!$K$9:$K$16,MATCH($C692,'Sch 10.1 Rate Design'!$B$9:$B$16,0))),"")</f>
        <v/>
      </c>
      <c r="DM692" s="548" t="str">
        <f>IF($A692&lt;&gt;"",IF(OR(U692="",U692=0), 0, DA692/'Sch 10.1 Rate Design'!$Z$25*INDEX('Sch 10.1 Rate Design'!$K$9:$K$16,MATCH($C692,'Sch 10.1 Rate Design'!$B$9:$B$16,0))),"")</f>
        <v/>
      </c>
      <c r="DN692" s="548" t="str">
        <f>IF($A692&lt;&gt;"",IF(OR(V692="",V692=0), 0, DB692/'Sch 10.1 Rate Design'!$Z$25*INDEX('Sch 10.1 Rate Design'!$K$9:$K$16,MATCH($C692,'Sch 10.1 Rate Design'!$B$9:$B$16,0))),"")</f>
        <v/>
      </c>
      <c r="DO692" s="548" t="str">
        <f>IF($A692&lt;&gt;"",IF(OR(W692="",W692=0), 0, DC692/'Sch 10.1 Rate Design'!$Z$25*INDEX('Sch 10.1 Rate Design'!$K$9:$K$16,MATCH($C692,'Sch 10.1 Rate Design'!$B$9:$B$16,0))),"")</f>
        <v/>
      </c>
      <c r="DP692" s="548" t="str">
        <f>IF($A692&lt;&gt;"",IF(OR(X692="",X692=0), 0, DD692/'Sch 10.1 Rate Design'!$Z$25*INDEX('Sch 10.1 Rate Design'!$K$9:$K$16,MATCH($C692,'Sch 10.1 Rate Design'!$B$9:$B$16,0))),"")</f>
        <v/>
      </c>
      <c r="DQ692" s="547" t="str">
        <f>IF($A692&lt;&gt;"",IF(OR(Y692="",Y692=0), 0, DE692/'Sch 10.1 Rate Design'!$Z$25*INDEX('Sch 10.1 Rate Design'!$K$9:$K$16,MATCH($C692,'Sch 10.1 Rate Design'!$B$9:$B$16,0))),"")</f>
        <v/>
      </c>
      <c r="DR692" s="546" t="str">
        <f>IF($A692&lt;&gt;"",IF(OR(N692="",N692=0), 0,INDEX('Sch 10.1 Rate Design'!$D$9:$D$16,MATCH($C692,'Sch 10.1 Rate Design'!$B$9:$B$16,0))),"")</f>
        <v/>
      </c>
      <c r="DS692" s="324" t="str">
        <f>IF($A692&lt;&gt;"",IF(OR(O692="",O692=0), 0,INDEX('Sch 10.1 Rate Design'!$D$9:$D$16,MATCH($C692,'Sch 10.1 Rate Design'!$B$9:$B$16,0))),"")</f>
        <v/>
      </c>
      <c r="DT692" s="324" t="str">
        <f>IF($A692&lt;&gt;"",IF(OR(P692="",P692=0), 0,INDEX('Sch 10.1 Rate Design'!$D$9:$D$16,MATCH($C692,'Sch 10.1 Rate Design'!$B$9:$B$16,0))),"")</f>
        <v/>
      </c>
      <c r="DU692" s="324" t="str">
        <f>IF($A692&lt;&gt;"",IF(OR(Q692="",Q692=0), 0,INDEX('Sch 10.1 Rate Design'!$D$9:$D$16,MATCH($C692,'Sch 10.1 Rate Design'!$B$9:$B$16,0))),"")</f>
        <v/>
      </c>
      <c r="DV692" s="324" t="str">
        <f>IF($A692&lt;&gt;"",IF(OR(R692="",R692=0), 0,INDEX('Sch 10.1 Rate Design'!$D$9:$D$16,MATCH($C692,'Sch 10.1 Rate Design'!$B$9:$B$16,0))),"")</f>
        <v/>
      </c>
      <c r="DW692" s="324" t="str">
        <f>IF($A692&lt;&gt;"",IF(OR(S692="",S692=0), 0,INDEX('Sch 10.1 Rate Design'!$D$9:$D$16,MATCH($C692,'Sch 10.1 Rate Design'!$B$9:$B$16,0))),"")</f>
        <v/>
      </c>
      <c r="DX692" s="324" t="str">
        <f>IF($A692&lt;&gt;"",IF(OR(T692="",T692=0), 0,INDEX('Sch 10.1 Rate Design'!$D$9:$D$16,MATCH($C692,'Sch 10.1 Rate Design'!$B$9:$B$16,0))),"")</f>
        <v/>
      </c>
      <c r="DY692" s="324" t="str">
        <f>IF($A692&lt;&gt;"",IF(OR(U692="",U692=0), 0,INDEX('Sch 10.1 Rate Design'!$D$9:$D$16,MATCH($C692,'Sch 10.1 Rate Design'!$B$9:$B$16,0))),"")</f>
        <v/>
      </c>
      <c r="DZ692" s="324" t="str">
        <f>IF($A692&lt;&gt;"",IF(OR(V692="",V692=0), 0,INDEX('Sch 10.1 Rate Design'!$D$9:$D$16,MATCH($C692,'Sch 10.1 Rate Design'!$B$9:$B$16,0))),"")</f>
        <v/>
      </c>
      <c r="EA692" s="324" t="str">
        <f>IF($A692&lt;&gt;"",IF(OR(W692="",W692=0), 0,INDEX('Sch 10.1 Rate Design'!$D$9:$D$16,MATCH($C692,'Sch 10.1 Rate Design'!$B$9:$B$16,0))),"")</f>
        <v/>
      </c>
      <c r="EB692" s="324" t="str">
        <f>IF($A692&lt;&gt;"",IF(OR(X692="",X692=0), 0,INDEX('Sch 10.1 Rate Design'!$D$9:$D$16,MATCH($C692,'Sch 10.1 Rate Design'!$B$9:$B$16,0))),"")</f>
        <v/>
      </c>
      <c r="EC692" s="545" t="str">
        <f>IF($A692&lt;&gt;"",IF(OR(Y692="",Y692=0), 0,INDEX('Sch 10.1 Rate Design'!$D$9:$D$16,MATCH($C692,'Sch 10.1 Rate Design'!$B$9:$B$16,0))),"")</f>
        <v/>
      </c>
      <c r="ED692" s="546"/>
      <c r="EE692" s="324"/>
      <c r="EF692" s="324"/>
      <c r="EG692" s="324"/>
      <c r="EH692" s="324"/>
      <c r="EI692" s="324"/>
      <c r="EJ692" s="324"/>
      <c r="EK692" s="324"/>
      <c r="EL692" s="324"/>
      <c r="EM692" s="324"/>
      <c r="EN692" s="324"/>
      <c r="EO692" s="545"/>
      <c r="EP692" s="324"/>
    </row>
    <row r="693" spans="1:146" x14ac:dyDescent="0.2">
      <c r="A693" s="324" t="str">
        <f>IF(Inputs!AO689&lt;&gt;"",Inputs!AO689,"")</f>
        <v/>
      </c>
      <c r="B693" s="324" t="str">
        <f t="shared" si="153"/>
        <v/>
      </c>
      <c r="C693" s="727" t="str">
        <f>IF($A693&lt;&gt;"",Inputs!AN689,"")</f>
        <v/>
      </c>
      <c r="D693" s="549" t="str">
        <f t="shared" si="145"/>
        <v/>
      </c>
      <c r="E693" s="549" t="str">
        <f t="shared" si="146"/>
        <v/>
      </c>
      <c r="F693" s="324" t="str">
        <f t="shared" si="147"/>
        <v/>
      </c>
      <c r="G693" s="324" t="str">
        <f t="shared" si="148"/>
        <v/>
      </c>
      <c r="H693" s="790">
        <f t="shared" si="149"/>
        <v>0</v>
      </c>
      <c r="I693" s="790">
        <f t="shared" si="150"/>
        <v>0</v>
      </c>
      <c r="J693" s="790">
        <f t="shared" si="151"/>
        <v>0</v>
      </c>
      <c r="K693" s="790">
        <f t="shared" si="152"/>
        <v>0</v>
      </c>
      <c r="L693" s="787" t="str">
        <f t="shared" si="144"/>
        <v/>
      </c>
      <c r="M693" s="787" t="str">
        <f t="shared" si="144"/>
        <v/>
      </c>
      <c r="N693" s="546" t="str">
        <f>IF($A693&lt;&gt;"",INDEX(Inputs!$AP689:$BA689,,MATCH('Sch 10.2 Rate Data'!N$7,Inputs!$AP$4:$BA$4,0)),"")</f>
        <v/>
      </c>
      <c r="O693" s="324" t="str">
        <f>IF($A693&lt;&gt;"",INDEX(Inputs!$AP689:$BA689,,MATCH('Sch 10.2 Rate Data'!O$7,Inputs!$AP$4:$BA$4,0)),"")</f>
        <v/>
      </c>
      <c r="P693" s="324" t="str">
        <f>IF($A693&lt;&gt;"",INDEX(Inputs!$AP689:$BA689,,MATCH('Sch 10.2 Rate Data'!P$7,Inputs!$AP$4:$BA$4,0)),"")</f>
        <v/>
      </c>
      <c r="Q693" s="324" t="str">
        <f>IF($A693&lt;&gt;"",INDEX(Inputs!$AP689:$BA689,,MATCH('Sch 10.2 Rate Data'!Q$7,Inputs!$AP$4:$BA$4,0)),"")</f>
        <v/>
      </c>
      <c r="R693" s="324" t="str">
        <f>IF($A693&lt;&gt;"",INDEX(Inputs!$AP689:$BA689,,MATCH('Sch 10.2 Rate Data'!R$7,Inputs!$AP$4:$BA$4,0)),"")</f>
        <v/>
      </c>
      <c r="S693" s="324" t="str">
        <f>IF($A693&lt;&gt;"",INDEX(Inputs!$AP689:$BA689,,MATCH('Sch 10.2 Rate Data'!S$7,Inputs!$AP$4:$BA$4,0)),"")</f>
        <v/>
      </c>
      <c r="T693" s="324" t="str">
        <f>IF($A693&lt;&gt;"",INDEX(Inputs!$AP689:$BA689,,MATCH('Sch 10.2 Rate Data'!T$7,Inputs!$AP$4:$BA$4,0)),"")</f>
        <v/>
      </c>
      <c r="U693" s="324" t="str">
        <f>IF($A693&lt;&gt;"",INDEX(Inputs!$AP689:$BA689,,MATCH('Sch 10.2 Rate Data'!U$7,Inputs!$AP$4:$BA$4,0)),"")</f>
        <v/>
      </c>
      <c r="V693" s="324" t="str">
        <f>IF($A693&lt;&gt;"",INDEX(Inputs!$AP689:$BA689,,MATCH('Sch 10.2 Rate Data'!V$7,Inputs!$AP$4:$BA$4,0)),"")</f>
        <v/>
      </c>
      <c r="W693" s="324" t="str">
        <f>IF($A693&lt;&gt;"",INDEX(Inputs!$AP689:$BA689,,MATCH('Sch 10.2 Rate Data'!W$7,Inputs!$AP$4:$BA$4,0)),"")</f>
        <v/>
      </c>
      <c r="X693" s="324" t="str">
        <f>IF($A693&lt;&gt;"",INDEX(Inputs!$AP689:$BA689,,MATCH('Sch 10.2 Rate Data'!X$7,Inputs!$AP$4:$BA$4,0)),"")</f>
        <v/>
      </c>
      <c r="Y693" s="545" t="str">
        <f>IF($A693&lt;&gt;"",INDEX(Inputs!$AP689:$BA689,,MATCH('Sch 10.2 Rate Data'!Y$7,Inputs!$AP$4:$BA$4,0)),"")</f>
        <v/>
      </c>
      <c r="Z693" s="692" t="str">
        <f t="shared" si="156"/>
        <v/>
      </c>
      <c r="AA693" s="548" t="str">
        <f t="shared" si="156"/>
        <v/>
      </c>
      <c r="AB693" s="548" t="str">
        <f t="shared" si="156"/>
        <v/>
      </c>
      <c r="AC693" s="548" t="str">
        <f t="shared" si="155"/>
        <v/>
      </c>
      <c r="AD693" s="548" t="str">
        <f t="shared" si="155"/>
        <v/>
      </c>
      <c r="AE693" s="548" t="str">
        <f t="shared" si="155"/>
        <v/>
      </c>
      <c r="AF693" s="548" t="str">
        <f t="shared" si="154"/>
        <v/>
      </c>
      <c r="AG693" s="548" t="str">
        <f t="shared" si="154"/>
        <v/>
      </c>
      <c r="AH693" s="548" t="str">
        <f t="shared" si="154"/>
        <v/>
      </c>
      <c r="AI693" s="548" t="str">
        <f t="shared" si="154"/>
        <v/>
      </c>
      <c r="AJ693" s="548" t="str">
        <f t="shared" si="154"/>
        <v/>
      </c>
      <c r="AK693" s="547" t="str">
        <f t="shared" si="154"/>
        <v/>
      </c>
      <c r="AL693" s="692" t="str">
        <f>IF($A693&lt;&gt;"",IF(OR(N693="",N693=0), 0, INDEX('Sch 10.1 Rate Design'!$E$9:$E$16,MATCH($C693,'Sch 10.1 Rate Design'!$B$9:$B$16,0))),"")</f>
        <v/>
      </c>
      <c r="AM693" s="548" t="str">
        <f>IF($A693&lt;&gt;"",IF(OR(O693="",O693=0), 0, INDEX('Sch 10.1 Rate Design'!$E$9:$E$16,MATCH($C693,'Sch 10.1 Rate Design'!$B$9:$B$16,0))),"")</f>
        <v/>
      </c>
      <c r="AN693" s="548" t="str">
        <f>IF($A693&lt;&gt;"",IF(OR(P693="",P693=0), 0, INDEX('Sch 10.1 Rate Design'!$E$9:$E$16,MATCH($C693,'Sch 10.1 Rate Design'!$B$9:$B$16,0))),"")</f>
        <v/>
      </c>
      <c r="AO693" s="548" t="str">
        <f>IF($A693&lt;&gt;"",IF(OR(Q693="",Q693=0), 0, INDEX('Sch 10.1 Rate Design'!$E$9:$E$16,MATCH($C693,'Sch 10.1 Rate Design'!$B$9:$B$16,0))),"")</f>
        <v/>
      </c>
      <c r="AP693" s="548" t="str">
        <f>IF($A693&lt;&gt;"",IF(OR(R693="",R693=0), 0, INDEX('Sch 10.1 Rate Design'!$E$9:$E$16,MATCH($C693,'Sch 10.1 Rate Design'!$B$9:$B$16,0))),"")</f>
        <v/>
      </c>
      <c r="AQ693" s="548" t="str">
        <f>IF($A693&lt;&gt;"",IF(OR(S693="",S693=0), 0, INDEX('Sch 10.1 Rate Design'!$E$9:$E$16,MATCH($C693,'Sch 10.1 Rate Design'!$B$9:$B$16,0))),"")</f>
        <v/>
      </c>
      <c r="AR693" s="548" t="str">
        <f>IF($A693&lt;&gt;"",IF(OR(T693="",T693=0), 0, INDEX('Sch 10.1 Rate Design'!$E$9:$E$16,MATCH($C693,'Sch 10.1 Rate Design'!$B$9:$B$16,0))),"")</f>
        <v/>
      </c>
      <c r="AS693" s="548" t="str">
        <f>IF($A693&lt;&gt;"",IF(OR(U693="",U693=0), 0, INDEX('Sch 10.1 Rate Design'!$E$9:$E$16,MATCH($C693,'Sch 10.1 Rate Design'!$B$9:$B$16,0))),"")</f>
        <v/>
      </c>
      <c r="AT693" s="548" t="str">
        <f>IF($A693&lt;&gt;"",IF(OR(V693="",V693=0), 0, INDEX('Sch 10.1 Rate Design'!$E$9:$E$16,MATCH($C693,'Sch 10.1 Rate Design'!$B$9:$B$16,0))),"")</f>
        <v/>
      </c>
      <c r="AU693" s="548" t="str">
        <f>IF($A693&lt;&gt;"",IF(OR(W693="",W693=0), 0, INDEX('Sch 10.1 Rate Design'!$E$9:$E$16,MATCH($C693,'Sch 10.1 Rate Design'!$B$9:$B$16,0))),"")</f>
        <v/>
      </c>
      <c r="AV693" s="548" t="str">
        <f>IF($A693&lt;&gt;"",IF(OR(X693="",X693=0), 0, INDEX('Sch 10.1 Rate Design'!$E$9:$E$16,MATCH($C693,'Sch 10.1 Rate Design'!$B$9:$B$16,0))),"")</f>
        <v/>
      </c>
      <c r="AW693" s="547" t="str">
        <f>IF($A693&lt;&gt;"",IF(OR(Y693="",Y693=0), 0, INDEX('Sch 10.1 Rate Design'!$E$9:$E$16,MATCH($C693,'Sch 10.1 Rate Design'!$B$9:$B$16,0))),"")</f>
        <v/>
      </c>
      <c r="AX693" s="546" t="str">
        <f>IF($A693&lt;&gt;"",IF(OR(N693="",N693=0),0,+IF(N693&gt;+INDEX('Sch 10.1 Rate Design'!$D$9:$D$16,MATCH($C693,'Sch 10.1 Rate Design'!$B$9:$B$16,0)),IF(N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N693-INDEX('Sch 10.1 Rate Design'!$D$9:$D$16,MATCH($C693,'Sch 10.1 Rate Design'!$B$9:$B$16,0))),0)),"")</f>
        <v/>
      </c>
      <c r="AY693" s="324" t="str">
        <f>IF($A693&lt;&gt;"",IF(OR(O693="",O693=0),0,+IF(O693&gt;+INDEX('Sch 10.1 Rate Design'!$D$9:$D$16,MATCH($C693,'Sch 10.1 Rate Design'!$B$9:$B$16,0)),IF(O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O693-INDEX('Sch 10.1 Rate Design'!$D$9:$D$16,MATCH($C693,'Sch 10.1 Rate Design'!$B$9:$B$16,0))),0)),"")</f>
        <v/>
      </c>
      <c r="AZ693" s="324" t="str">
        <f>IF($A693&lt;&gt;"",IF(OR(P693="",P693=0),0,+IF(P693&gt;+INDEX('Sch 10.1 Rate Design'!$D$9:$D$16,MATCH($C693,'Sch 10.1 Rate Design'!$B$9:$B$16,0)),IF(P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P693-INDEX('Sch 10.1 Rate Design'!$D$9:$D$16,MATCH($C693,'Sch 10.1 Rate Design'!$B$9:$B$16,0))),0)),"")</f>
        <v/>
      </c>
      <c r="BA693" s="324" t="str">
        <f>IF($A693&lt;&gt;"",IF(OR(Q693="",Q693=0),0,+IF(Q693&gt;+INDEX('Sch 10.1 Rate Design'!$D$9:$D$16,MATCH($C693,'Sch 10.1 Rate Design'!$B$9:$B$16,0)),IF(Q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Q693-INDEX('Sch 10.1 Rate Design'!$D$9:$D$16,MATCH($C693,'Sch 10.1 Rate Design'!$B$9:$B$16,0))),0)),"")</f>
        <v/>
      </c>
      <c r="BB693" s="324" t="str">
        <f>IF($A693&lt;&gt;"",IF(OR(R693="",R693=0),0,+IF(R693&gt;+INDEX('Sch 10.1 Rate Design'!$D$9:$D$16,MATCH($C693,'Sch 10.1 Rate Design'!$B$9:$B$16,0)),IF(R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R693-INDEX('Sch 10.1 Rate Design'!$D$9:$D$16,MATCH($C693,'Sch 10.1 Rate Design'!$B$9:$B$16,0))),0)),"")</f>
        <v/>
      </c>
      <c r="BC693" s="324" t="str">
        <f>IF($A693&lt;&gt;"",IF(OR(S693="",S693=0),0,+IF(S693&gt;+INDEX('Sch 10.1 Rate Design'!$D$9:$D$16,MATCH($C693,'Sch 10.1 Rate Design'!$B$9:$B$16,0)),IF(S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S693-INDEX('Sch 10.1 Rate Design'!$D$9:$D$16,MATCH($C693,'Sch 10.1 Rate Design'!$B$9:$B$16,0))),0)),"")</f>
        <v/>
      </c>
      <c r="BD693" s="324" t="str">
        <f>IF($A693&lt;&gt;"",IF(OR(T693="",T693=0),0,+IF(T693&gt;+INDEX('Sch 10.1 Rate Design'!$D$9:$D$16,MATCH($C693,'Sch 10.1 Rate Design'!$B$9:$B$16,0)),IF(T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T693-INDEX('Sch 10.1 Rate Design'!$D$9:$D$16,MATCH($C693,'Sch 10.1 Rate Design'!$B$9:$B$16,0))),0)),"")</f>
        <v/>
      </c>
      <c r="BE693" s="324" t="str">
        <f>IF($A693&lt;&gt;"",IF(OR(U693="",U693=0),0,+IF(U693&gt;+INDEX('Sch 10.1 Rate Design'!$D$9:$D$16,MATCH($C693,'Sch 10.1 Rate Design'!$B$9:$B$16,0)),IF(U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U693-INDEX('Sch 10.1 Rate Design'!$D$9:$D$16,MATCH($C693,'Sch 10.1 Rate Design'!$B$9:$B$16,0))),0)),"")</f>
        <v/>
      </c>
      <c r="BF693" s="324" t="str">
        <f>IF($A693&lt;&gt;"",IF(OR(V693="",V693=0),0,+IF(V693&gt;+INDEX('Sch 10.1 Rate Design'!$D$9:$D$16,MATCH($C693,'Sch 10.1 Rate Design'!$B$9:$B$16,0)),IF(V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V693-INDEX('Sch 10.1 Rate Design'!$D$9:$D$16,MATCH($C693,'Sch 10.1 Rate Design'!$B$9:$B$16,0))),0)),"")</f>
        <v/>
      </c>
      <c r="BG693" s="324" t="str">
        <f>IF($A693&lt;&gt;"",IF(OR(W693="",W693=0),0,+IF(W693&gt;+INDEX('Sch 10.1 Rate Design'!$D$9:$D$16,MATCH($C693,'Sch 10.1 Rate Design'!$B$9:$B$16,0)),IF(W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W693-INDEX('Sch 10.1 Rate Design'!$D$9:$D$16,MATCH($C693,'Sch 10.1 Rate Design'!$B$9:$B$16,0))),0)),"")</f>
        <v/>
      </c>
      <c r="BH693" s="324" t="str">
        <f>IF($A693&lt;&gt;"",IF(OR(X693="",X693=0),0,+IF(X693&gt;+INDEX('Sch 10.1 Rate Design'!$D$9:$D$16,MATCH($C693,'Sch 10.1 Rate Design'!$B$9:$B$16,0)),IF(X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X693-INDEX('Sch 10.1 Rate Design'!$D$9:$D$16,MATCH($C693,'Sch 10.1 Rate Design'!$B$9:$B$16,0))),0)),"")</f>
        <v/>
      </c>
      <c r="BI693" s="545" t="str">
        <f>IF($A693&lt;&gt;"",IF(OR(Y693="",Y693=0),0,+IF(Y693&gt;+INDEX('Sch 10.1 Rate Design'!$D$9:$D$16,MATCH($C693,'Sch 10.1 Rate Design'!$B$9:$B$16,0)),IF(Y693&gt;+INDEX('Sch 10.1 Rate Design'!$F$9:$F$16,MATCH($C693,'Sch 10.1 Rate Design'!$B$9:$B$16,0)),+INDEX('Sch 10.1 Rate Design'!$F$9:$F$16,MATCH($C693,'Sch 10.1 Rate Design'!$B$9:$B$16,0))-INDEX('Sch 10.1 Rate Design'!$D$9:$D$16,MATCH($C693,'Sch 10.1 Rate Design'!$B$9:$B$16,0)), Y693-INDEX('Sch 10.1 Rate Design'!$D$9:$D$16,MATCH($C693,'Sch 10.1 Rate Design'!$B$9:$B$16,0))),0)),"")</f>
        <v/>
      </c>
      <c r="BJ693" s="692" t="str">
        <f>IF($A693&lt;&gt;"",IF(OR(N693="",N693=0), 0, AX693/'Sch 10.1 Rate Design'!$Z$25*INDEX('Sch 10.1 Rate Design'!$G$9:$G$16,MATCH($C693,'Sch 10.1 Rate Design'!$B$9:$B$16,0))),"")</f>
        <v/>
      </c>
      <c r="BK693" s="548" t="str">
        <f>IF($A693&lt;&gt;"",IF(OR(O693="",O693=0), 0, AY693/'Sch 10.1 Rate Design'!$Z$25*INDEX('Sch 10.1 Rate Design'!$G$9:$G$16,MATCH($C693,'Sch 10.1 Rate Design'!$B$9:$B$16,0))),"")</f>
        <v/>
      </c>
      <c r="BL693" s="548" t="str">
        <f>IF($A693&lt;&gt;"",IF(OR(P693="",P693=0), 0, AZ693/'Sch 10.1 Rate Design'!$Z$25*INDEX('Sch 10.1 Rate Design'!$G$9:$G$16,MATCH($C693,'Sch 10.1 Rate Design'!$B$9:$B$16,0))),"")</f>
        <v/>
      </c>
      <c r="BM693" s="548" t="str">
        <f>IF($A693&lt;&gt;"",IF(OR(Q693="",Q693=0), 0, BA693/'Sch 10.1 Rate Design'!$Z$25*INDEX('Sch 10.1 Rate Design'!$G$9:$G$16,MATCH($C693,'Sch 10.1 Rate Design'!$B$9:$B$16,0))),"")</f>
        <v/>
      </c>
      <c r="BN693" s="548" t="str">
        <f>IF($A693&lt;&gt;"",IF(OR(R693="",R693=0), 0, BB693/'Sch 10.1 Rate Design'!$Z$25*INDEX('Sch 10.1 Rate Design'!$G$9:$G$16,MATCH($C693,'Sch 10.1 Rate Design'!$B$9:$B$16,0))),"")</f>
        <v/>
      </c>
      <c r="BO693" s="548" t="str">
        <f>IF($A693&lt;&gt;"",IF(OR(S693="",S693=0), 0, BC693/'Sch 10.1 Rate Design'!$Z$25*INDEX('Sch 10.1 Rate Design'!$G$9:$G$16,MATCH($C693,'Sch 10.1 Rate Design'!$B$9:$B$16,0))),"")</f>
        <v/>
      </c>
      <c r="BP693" s="548" t="str">
        <f>IF($A693&lt;&gt;"",IF(OR(T693="",T693=0), 0, BD693/'Sch 10.1 Rate Design'!$Z$25*INDEX('Sch 10.1 Rate Design'!$G$9:$G$16,MATCH($C693,'Sch 10.1 Rate Design'!$B$9:$B$16,0))),"")</f>
        <v/>
      </c>
      <c r="BQ693" s="548" t="str">
        <f>IF($A693&lt;&gt;"",IF(OR(U693="",U693=0), 0, BE693/'Sch 10.1 Rate Design'!$Z$25*INDEX('Sch 10.1 Rate Design'!$G$9:$G$16,MATCH($C693,'Sch 10.1 Rate Design'!$B$9:$B$16,0))),"")</f>
        <v/>
      </c>
      <c r="BR693" s="548" t="str">
        <f>IF($A693&lt;&gt;"",IF(OR(V693="",V693=0), 0, BF693/'Sch 10.1 Rate Design'!$Z$25*INDEX('Sch 10.1 Rate Design'!$G$9:$G$16,MATCH($C693,'Sch 10.1 Rate Design'!$B$9:$B$16,0))),"")</f>
        <v/>
      </c>
      <c r="BS693" s="548" t="str">
        <f>IF($A693&lt;&gt;"",IF(OR(W693="",W693=0), 0, BG693/'Sch 10.1 Rate Design'!$Z$25*INDEX('Sch 10.1 Rate Design'!$G$9:$G$16,MATCH($C693,'Sch 10.1 Rate Design'!$B$9:$B$16,0))),"")</f>
        <v/>
      </c>
      <c r="BT693" s="548" t="str">
        <f>IF($A693&lt;&gt;"",IF(OR(X693="",X693=0), 0, BH693/'Sch 10.1 Rate Design'!$Z$25*INDEX('Sch 10.1 Rate Design'!$G$9:$G$16,MATCH($C693,'Sch 10.1 Rate Design'!$B$9:$B$16,0))),"")</f>
        <v/>
      </c>
      <c r="BU693" s="547" t="str">
        <f>IF($A693&lt;&gt;"",IF(OR(Y693="",Y693=0), 0, BI693/'Sch 10.1 Rate Design'!$Z$25*INDEX('Sch 10.1 Rate Design'!$G$9:$G$16,MATCH($C693,'Sch 10.1 Rate Design'!$B$9:$B$16,0))),"")</f>
        <v/>
      </c>
      <c r="BV693" s="546" t="str">
        <f>IF($A693&lt;&gt;"",IF(OR(N693="",N693=0),0,+IF(N693&gt;+INDEX('Sch 10.1 Rate Design'!$F$9:$F$16,MATCH($C693,'Sch 10.1 Rate Design'!$B$9:$B$16,0)),IF(N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N693-INDEX('Sch 10.1 Rate Design'!$F$9:$F$16,MATCH($C693,'Sch 10.1 Rate Design'!$B$9:$B$16,0))), 0)),"")</f>
        <v/>
      </c>
      <c r="BW693" s="324" t="str">
        <f>IF($A693&lt;&gt;"",IF(OR(O693="",O693=0),0,+IF(O693&gt;+INDEX('Sch 10.1 Rate Design'!$F$9:$F$16,MATCH($C693,'Sch 10.1 Rate Design'!$B$9:$B$16,0)),IF(O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O693-INDEX('Sch 10.1 Rate Design'!$F$9:$F$16,MATCH($C693,'Sch 10.1 Rate Design'!$B$9:$B$16,0))), 0)),"")</f>
        <v/>
      </c>
      <c r="BX693" s="324" t="str">
        <f>IF($A693&lt;&gt;"",IF(OR(P693="",P693=0),0,+IF(P693&gt;+INDEX('Sch 10.1 Rate Design'!$F$9:$F$16,MATCH($C693,'Sch 10.1 Rate Design'!$B$9:$B$16,0)),IF(P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P693-INDEX('Sch 10.1 Rate Design'!$F$9:$F$16,MATCH($C693,'Sch 10.1 Rate Design'!$B$9:$B$16,0))), 0)),"")</f>
        <v/>
      </c>
      <c r="BY693" s="324" t="str">
        <f>IF($A693&lt;&gt;"",IF(OR(Q693="",Q693=0),0,+IF(Q693&gt;+INDEX('Sch 10.1 Rate Design'!$F$9:$F$16,MATCH($C693,'Sch 10.1 Rate Design'!$B$9:$B$16,0)),IF(Q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Q693-INDEX('Sch 10.1 Rate Design'!$F$9:$F$16,MATCH($C693,'Sch 10.1 Rate Design'!$B$9:$B$16,0))), 0)),"")</f>
        <v/>
      </c>
      <c r="BZ693" s="324" t="str">
        <f>IF($A693&lt;&gt;"",IF(OR(R693="",R693=0),0,+IF(R693&gt;+INDEX('Sch 10.1 Rate Design'!$F$9:$F$16,MATCH($C693,'Sch 10.1 Rate Design'!$B$9:$B$16,0)),IF(R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R693-INDEX('Sch 10.1 Rate Design'!$F$9:$F$16,MATCH($C693,'Sch 10.1 Rate Design'!$B$9:$B$16,0))), 0)),"")</f>
        <v/>
      </c>
      <c r="CA693" s="324" t="str">
        <f>IF($A693&lt;&gt;"",IF(OR(S693="",S693=0),0,+IF(S693&gt;+INDEX('Sch 10.1 Rate Design'!$F$9:$F$16,MATCH($C693,'Sch 10.1 Rate Design'!$B$9:$B$16,0)),IF(S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S693-INDEX('Sch 10.1 Rate Design'!$F$9:$F$16,MATCH($C693,'Sch 10.1 Rate Design'!$B$9:$B$16,0))), 0)),"")</f>
        <v/>
      </c>
      <c r="CB693" s="324" t="str">
        <f>IF($A693&lt;&gt;"",IF(OR(T693="",T693=0),0,+IF(T693&gt;+INDEX('Sch 10.1 Rate Design'!$F$9:$F$16,MATCH($C693,'Sch 10.1 Rate Design'!$B$9:$B$16,0)),IF(T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T693-INDEX('Sch 10.1 Rate Design'!$F$9:$F$16,MATCH($C693,'Sch 10.1 Rate Design'!$B$9:$B$16,0))), 0)),"")</f>
        <v/>
      </c>
      <c r="CC693" s="324" t="str">
        <f>IF($A693&lt;&gt;"",IF(OR(U693="",U693=0),0,+IF(U693&gt;+INDEX('Sch 10.1 Rate Design'!$F$9:$F$16,MATCH($C693,'Sch 10.1 Rate Design'!$B$9:$B$16,0)),IF(U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U693-INDEX('Sch 10.1 Rate Design'!$F$9:$F$16,MATCH($C693,'Sch 10.1 Rate Design'!$B$9:$B$16,0))), 0)),"")</f>
        <v/>
      </c>
      <c r="CD693" s="324" t="str">
        <f>IF($A693&lt;&gt;"",IF(OR(V693="",V693=0),0,+IF(V693&gt;+INDEX('Sch 10.1 Rate Design'!$F$9:$F$16,MATCH($C693,'Sch 10.1 Rate Design'!$B$9:$B$16,0)),IF(V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V693-INDEX('Sch 10.1 Rate Design'!$F$9:$F$16,MATCH($C693,'Sch 10.1 Rate Design'!$B$9:$B$16,0))), 0)),"")</f>
        <v/>
      </c>
      <c r="CE693" s="324" t="str">
        <f>IF($A693&lt;&gt;"",IF(OR(W693="",W693=0),0,+IF(W693&gt;+INDEX('Sch 10.1 Rate Design'!$F$9:$F$16,MATCH($C693,'Sch 10.1 Rate Design'!$B$9:$B$16,0)),IF(W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W693-INDEX('Sch 10.1 Rate Design'!$F$9:$F$16,MATCH($C693,'Sch 10.1 Rate Design'!$B$9:$B$16,0))), 0)),"")</f>
        <v/>
      </c>
      <c r="CF693" s="324" t="str">
        <f>IF($A693&lt;&gt;"",IF(OR(X693="",X693=0),0,+IF(X693&gt;+INDEX('Sch 10.1 Rate Design'!$F$9:$F$16,MATCH($C693,'Sch 10.1 Rate Design'!$B$9:$B$16,0)),IF(X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X693-INDEX('Sch 10.1 Rate Design'!$F$9:$F$16,MATCH($C693,'Sch 10.1 Rate Design'!$B$9:$B$16,0))), 0)),"")</f>
        <v/>
      </c>
      <c r="CG693" s="545" t="str">
        <f>IF($A693&lt;&gt;"",IF(OR(Y693="",Y693=0),0,+IF(Y693&gt;+INDEX('Sch 10.1 Rate Design'!$F$9:$F$16,MATCH($C693,'Sch 10.1 Rate Design'!$B$9:$B$16,0)),IF(Y693&gt;+INDEX('Sch 10.1 Rate Design'!$H$9:$H$16,MATCH($C693,'Sch 10.1 Rate Design'!$B$9:$B$16,0)),+INDEX('Sch 10.1 Rate Design'!$H$9:$H$16,MATCH($C693,'Sch 10.1 Rate Design'!$B$9:$B$16,0))-INDEX('Sch 10.1 Rate Design'!$F$9:$F$16,MATCH($C693,'Sch 10.1 Rate Design'!$B$9:$B$16,0)), Y693-INDEX('Sch 10.1 Rate Design'!$F$9:$F$16,MATCH($C693,'Sch 10.1 Rate Design'!$B$9:$B$16,0))), 0)),"")</f>
        <v/>
      </c>
      <c r="CH693" s="692" t="str">
        <f>IF($A693&lt;&gt;"",IF(OR(N693="",N693=0), 0, BV693/'Sch 10.1 Rate Design'!$Z$25*INDEX('Sch 10.1 Rate Design'!$I$9:$I$16,MATCH($C693,'Sch 10.1 Rate Design'!$B$9:$B$16,0))),"")</f>
        <v/>
      </c>
      <c r="CI693" s="548" t="str">
        <f>IF($A693&lt;&gt;"",IF(OR(O693="",O693=0), 0, BW693/'Sch 10.1 Rate Design'!$Z$25*INDEX('Sch 10.1 Rate Design'!$I$9:$I$16,MATCH($C693,'Sch 10.1 Rate Design'!$B$9:$B$16,0))),"")</f>
        <v/>
      </c>
      <c r="CJ693" s="548" t="str">
        <f>IF($A693&lt;&gt;"",IF(OR(P693="",P693=0), 0, BX693/'Sch 10.1 Rate Design'!$Z$25*INDEX('Sch 10.1 Rate Design'!$I$9:$I$16,MATCH($C693,'Sch 10.1 Rate Design'!$B$9:$B$16,0))),"")</f>
        <v/>
      </c>
      <c r="CK693" s="548" t="str">
        <f>IF($A693&lt;&gt;"",IF(OR(Q693="",Q693=0), 0, BY693/'Sch 10.1 Rate Design'!$Z$25*INDEX('Sch 10.1 Rate Design'!$I$9:$I$16,MATCH($C693,'Sch 10.1 Rate Design'!$B$9:$B$16,0))),"")</f>
        <v/>
      </c>
      <c r="CL693" s="548" t="str">
        <f>IF($A693&lt;&gt;"",IF(OR(R693="",R693=0), 0, BZ693/'Sch 10.1 Rate Design'!$Z$25*INDEX('Sch 10.1 Rate Design'!$I$9:$I$16,MATCH($C693,'Sch 10.1 Rate Design'!$B$9:$B$16,0))),"")</f>
        <v/>
      </c>
      <c r="CM693" s="548" t="str">
        <f>IF($A693&lt;&gt;"",IF(OR(S693="",S693=0), 0, CA693/'Sch 10.1 Rate Design'!$Z$25*INDEX('Sch 10.1 Rate Design'!$I$9:$I$16,MATCH($C693,'Sch 10.1 Rate Design'!$B$9:$B$16,0))),"")</f>
        <v/>
      </c>
      <c r="CN693" s="548" t="str">
        <f>IF($A693&lt;&gt;"",IF(OR(T693="",T693=0), 0, CB693/'Sch 10.1 Rate Design'!$Z$25*INDEX('Sch 10.1 Rate Design'!$I$9:$I$16,MATCH($C693,'Sch 10.1 Rate Design'!$B$9:$B$16,0))),"")</f>
        <v/>
      </c>
      <c r="CO693" s="548" t="str">
        <f>IF($A693&lt;&gt;"",IF(OR(U693="",U693=0), 0, CC693/'Sch 10.1 Rate Design'!$Z$25*INDEX('Sch 10.1 Rate Design'!$I$9:$I$16,MATCH($C693,'Sch 10.1 Rate Design'!$B$9:$B$16,0))),"")</f>
        <v/>
      </c>
      <c r="CP693" s="548" t="str">
        <f>IF($A693&lt;&gt;"",IF(OR(V693="",V693=0), 0, CD693/'Sch 10.1 Rate Design'!$Z$25*INDEX('Sch 10.1 Rate Design'!$I$9:$I$16,MATCH($C693,'Sch 10.1 Rate Design'!$B$9:$B$16,0))),"")</f>
        <v/>
      </c>
      <c r="CQ693" s="548" t="str">
        <f>IF($A693&lt;&gt;"",IF(OR(W693="",W693=0), 0, CE693/'Sch 10.1 Rate Design'!$Z$25*INDEX('Sch 10.1 Rate Design'!$I$9:$I$16,MATCH($C693,'Sch 10.1 Rate Design'!$B$9:$B$16,0))),"")</f>
        <v/>
      </c>
      <c r="CR693" s="548" t="str">
        <f>IF($A693&lt;&gt;"",IF(OR(X693="",X693=0), 0, CF693/'Sch 10.1 Rate Design'!$Z$25*INDEX('Sch 10.1 Rate Design'!$I$9:$I$16,MATCH($C693,'Sch 10.1 Rate Design'!$B$9:$B$16,0))),"")</f>
        <v/>
      </c>
      <c r="CS693" s="547" t="str">
        <f>IF($A693&lt;&gt;"",IF(OR(Y693="",Y693=0), 0, CG693/'Sch 10.1 Rate Design'!$Z$25*INDEX('Sch 10.1 Rate Design'!$I$9:$I$16,MATCH($C693,'Sch 10.1 Rate Design'!$B$9:$B$16,0))),"")</f>
        <v/>
      </c>
      <c r="CT693" s="546" t="str">
        <f>IF($A693&lt;&gt;"",IF(OR(N693="",N693=0),0,IF(N693&gt;INDEX('Sch 10.1 Rate Design'!$J$9:$J$16,MATCH($C693,'Sch 10.1 Rate Design'!$B$9:$B$16,0)),N693-INDEX('Sch 10.1 Rate Design'!$J$9:$J$16,MATCH($C693,'Sch 10.1 Rate Design'!$B$9:$B$16,0)),0)),"")</f>
        <v/>
      </c>
      <c r="CU693" s="324" t="str">
        <f>IF($A693&lt;&gt;"",IF(OR(O693="",O693=0),0,IF(O693&gt;INDEX('Sch 10.1 Rate Design'!$J$9:$J$16,MATCH($C693,'Sch 10.1 Rate Design'!$B$9:$B$16,0)),O693-INDEX('Sch 10.1 Rate Design'!$J$9:$J$16,MATCH($C693,'Sch 10.1 Rate Design'!$B$9:$B$16,0)),0)),"")</f>
        <v/>
      </c>
      <c r="CV693" s="324" t="str">
        <f>IF($A693&lt;&gt;"",IF(OR(P693="",P693=0),0,IF(P693&gt;INDEX('Sch 10.1 Rate Design'!$J$9:$J$16,MATCH($C693,'Sch 10.1 Rate Design'!$B$9:$B$16,0)),P693-INDEX('Sch 10.1 Rate Design'!$J$9:$J$16,MATCH($C693,'Sch 10.1 Rate Design'!$B$9:$B$16,0)),0)),"")</f>
        <v/>
      </c>
      <c r="CW693" s="324" t="str">
        <f>IF($A693&lt;&gt;"",IF(OR(Q693="",Q693=0),0,IF(Q693&gt;INDEX('Sch 10.1 Rate Design'!$J$9:$J$16,MATCH($C693,'Sch 10.1 Rate Design'!$B$9:$B$16,0)),Q693-INDEX('Sch 10.1 Rate Design'!$J$9:$J$16,MATCH($C693,'Sch 10.1 Rate Design'!$B$9:$B$16,0)),0)),"")</f>
        <v/>
      </c>
      <c r="CX693" s="324" t="str">
        <f>IF($A693&lt;&gt;"",IF(OR(R693="",R693=0),0,IF(R693&gt;INDEX('Sch 10.1 Rate Design'!$J$9:$J$16,MATCH($C693,'Sch 10.1 Rate Design'!$B$9:$B$16,0)),R693-INDEX('Sch 10.1 Rate Design'!$J$9:$J$16,MATCH($C693,'Sch 10.1 Rate Design'!$B$9:$B$16,0)),0)),"")</f>
        <v/>
      </c>
      <c r="CY693" s="324" t="str">
        <f>IF($A693&lt;&gt;"",IF(OR(S693="",S693=0),0,IF(S693&gt;INDEX('Sch 10.1 Rate Design'!$J$9:$J$16,MATCH($C693,'Sch 10.1 Rate Design'!$B$9:$B$16,0)),S693-INDEX('Sch 10.1 Rate Design'!$J$9:$J$16,MATCH($C693,'Sch 10.1 Rate Design'!$B$9:$B$16,0)),0)),"")</f>
        <v/>
      </c>
      <c r="CZ693" s="324" t="str">
        <f>IF($A693&lt;&gt;"",IF(OR(T693="",T693=0),0,IF(T693&gt;INDEX('Sch 10.1 Rate Design'!$J$9:$J$16,MATCH($C693,'Sch 10.1 Rate Design'!$B$9:$B$16,0)),T693-INDEX('Sch 10.1 Rate Design'!$J$9:$J$16,MATCH($C693,'Sch 10.1 Rate Design'!$B$9:$B$16,0)),0)),"")</f>
        <v/>
      </c>
      <c r="DA693" s="324" t="str">
        <f>IF($A693&lt;&gt;"",IF(OR(U693="",U693=0),0,IF(U693&gt;INDEX('Sch 10.1 Rate Design'!$J$9:$J$16,MATCH($C693,'Sch 10.1 Rate Design'!$B$9:$B$16,0)),U693-INDEX('Sch 10.1 Rate Design'!$J$9:$J$16,MATCH($C693,'Sch 10.1 Rate Design'!$B$9:$B$16,0)),0)),"")</f>
        <v/>
      </c>
      <c r="DB693" s="324" t="str">
        <f>IF($A693&lt;&gt;"",IF(OR(V693="",V693=0),0,IF(V693&gt;INDEX('Sch 10.1 Rate Design'!$J$9:$J$16,MATCH($C693,'Sch 10.1 Rate Design'!$B$9:$B$16,0)),V693-INDEX('Sch 10.1 Rate Design'!$J$9:$J$16,MATCH($C693,'Sch 10.1 Rate Design'!$B$9:$B$16,0)),0)),"")</f>
        <v/>
      </c>
      <c r="DC693" s="324" t="str">
        <f>IF($A693&lt;&gt;"",IF(OR(W693="",W693=0),0,IF(W693&gt;INDEX('Sch 10.1 Rate Design'!$J$9:$J$16,MATCH($C693,'Sch 10.1 Rate Design'!$B$9:$B$16,0)),W693-INDEX('Sch 10.1 Rate Design'!$J$9:$J$16,MATCH($C693,'Sch 10.1 Rate Design'!$B$9:$B$16,0)),0)),"")</f>
        <v/>
      </c>
      <c r="DD693" s="324" t="str">
        <f>IF($A693&lt;&gt;"",IF(OR(X693="",X693=0),0,IF(X693&gt;INDEX('Sch 10.1 Rate Design'!$J$9:$J$16,MATCH($C693,'Sch 10.1 Rate Design'!$B$9:$B$16,0)),X693-INDEX('Sch 10.1 Rate Design'!$J$9:$J$16,MATCH($C693,'Sch 10.1 Rate Design'!$B$9:$B$16,0)),0)),"")</f>
        <v/>
      </c>
      <c r="DE693" s="545" t="str">
        <f>IF($A693&lt;&gt;"",IF(OR(Y693="",Y693=0),0,IF(Y693&gt;INDEX('Sch 10.1 Rate Design'!$J$9:$J$16,MATCH($C693,'Sch 10.1 Rate Design'!$B$9:$B$16,0)),Y693-INDEX('Sch 10.1 Rate Design'!$J$9:$J$16,MATCH($C693,'Sch 10.1 Rate Design'!$B$9:$B$16,0)),0)),"")</f>
        <v/>
      </c>
      <c r="DF693" s="692" t="str">
        <f>IF($A693&lt;&gt;"",IF(OR(N693="",N693=0), 0, CT693/'Sch 10.1 Rate Design'!$Z$25*INDEX('Sch 10.1 Rate Design'!$K$9:$K$16,MATCH($C693,'Sch 10.1 Rate Design'!$B$9:$B$16,0))),"")</f>
        <v/>
      </c>
      <c r="DG693" s="548" t="str">
        <f>IF($A693&lt;&gt;"",IF(OR(O693="",O693=0), 0, CU693/'Sch 10.1 Rate Design'!$Z$25*INDEX('Sch 10.1 Rate Design'!$K$9:$K$16,MATCH($C693,'Sch 10.1 Rate Design'!$B$9:$B$16,0))),"")</f>
        <v/>
      </c>
      <c r="DH693" s="548" t="str">
        <f>IF($A693&lt;&gt;"",IF(OR(P693="",P693=0), 0, CV693/'Sch 10.1 Rate Design'!$Z$25*INDEX('Sch 10.1 Rate Design'!$K$9:$K$16,MATCH($C693,'Sch 10.1 Rate Design'!$B$9:$B$16,0))),"")</f>
        <v/>
      </c>
      <c r="DI693" s="548" t="str">
        <f>IF($A693&lt;&gt;"",IF(OR(Q693="",Q693=0), 0, CW693/'Sch 10.1 Rate Design'!$Z$25*INDEX('Sch 10.1 Rate Design'!$K$9:$K$16,MATCH($C693,'Sch 10.1 Rate Design'!$B$9:$B$16,0))),"")</f>
        <v/>
      </c>
      <c r="DJ693" s="548" t="str">
        <f>IF($A693&lt;&gt;"",IF(OR(R693="",R693=0), 0, CX693/'Sch 10.1 Rate Design'!$Z$25*INDEX('Sch 10.1 Rate Design'!$K$9:$K$16,MATCH($C693,'Sch 10.1 Rate Design'!$B$9:$B$16,0))),"")</f>
        <v/>
      </c>
      <c r="DK693" s="548" t="str">
        <f>IF($A693&lt;&gt;"",IF(OR(S693="",S693=0), 0, CY693/'Sch 10.1 Rate Design'!$Z$25*INDEX('Sch 10.1 Rate Design'!$K$9:$K$16,MATCH($C693,'Sch 10.1 Rate Design'!$B$9:$B$16,0))),"")</f>
        <v/>
      </c>
      <c r="DL693" s="548" t="str">
        <f>IF($A693&lt;&gt;"",IF(OR(T693="",T693=0), 0, CZ693/'Sch 10.1 Rate Design'!$Z$25*INDEX('Sch 10.1 Rate Design'!$K$9:$K$16,MATCH($C693,'Sch 10.1 Rate Design'!$B$9:$B$16,0))),"")</f>
        <v/>
      </c>
      <c r="DM693" s="548" t="str">
        <f>IF($A693&lt;&gt;"",IF(OR(U693="",U693=0), 0, DA693/'Sch 10.1 Rate Design'!$Z$25*INDEX('Sch 10.1 Rate Design'!$K$9:$K$16,MATCH($C693,'Sch 10.1 Rate Design'!$B$9:$B$16,0))),"")</f>
        <v/>
      </c>
      <c r="DN693" s="548" t="str">
        <f>IF($A693&lt;&gt;"",IF(OR(V693="",V693=0), 0, DB693/'Sch 10.1 Rate Design'!$Z$25*INDEX('Sch 10.1 Rate Design'!$K$9:$K$16,MATCH($C693,'Sch 10.1 Rate Design'!$B$9:$B$16,0))),"")</f>
        <v/>
      </c>
      <c r="DO693" s="548" t="str">
        <f>IF($A693&lt;&gt;"",IF(OR(W693="",W693=0), 0, DC693/'Sch 10.1 Rate Design'!$Z$25*INDEX('Sch 10.1 Rate Design'!$K$9:$K$16,MATCH($C693,'Sch 10.1 Rate Design'!$B$9:$B$16,0))),"")</f>
        <v/>
      </c>
      <c r="DP693" s="548" t="str">
        <f>IF($A693&lt;&gt;"",IF(OR(X693="",X693=0), 0, DD693/'Sch 10.1 Rate Design'!$Z$25*INDEX('Sch 10.1 Rate Design'!$K$9:$K$16,MATCH($C693,'Sch 10.1 Rate Design'!$B$9:$B$16,0))),"")</f>
        <v/>
      </c>
      <c r="DQ693" s="547" t="str">
        <f>IF($A693&lt;&gt;"",IF(OR(Y693="",Y693=0), 0, DE693/'Sch 10.1 Rate Design'!$Z$25*INDEX('Sch 10.1 Rate Design'!$K$9:$K$16,MATCH($C693,'Sch 10.1 Rate Design'!$B$9:$B$16,0))),"")</f>
        <v/>
      </c>
      <c r="DR693" s="546" t="str">
        <f>IF($A693&lt;&gt;"",IF(OR(N693="",N693=0), 0,INDEX('Sch 10.1 Rate Design'!$D$9:$D$16,MATCH($C693,'Sch 10.1 Rate Design'!$B$9:$B$16,0))),"")</f>
        <v/>
      </c>
      <c r="DS693" s="324" t="str">
        <f>IF($A693&lt;&gt;"",IF(OR(O693="",O693=0), 0,INDEX('Sch 10.1 Rate Design'!$D$9:$D$16,MATCH($C693,'Sch 10.1 Rate Design'!$B$9:$B$16,0))),"")</f>
        <v/>
      </c>
      <c r="DT693" s="324" t="str">
        <f>IF($A693&lt;&gt;"",IF(OR(P693="",P693=0), 0,INDEX('Sch 10.1 Rate Design'!$D$9:$D$16,MATCH($C693,'Sch 10.1 Rate Design'!$B$9:$B$16,0))),"")</f>
        <v/>
      </c>
      <c r="DU693" s="324" t="str">
        <f>IF($A693&lt;&gt;"",IF(OR(Q693="",Q693=0), 0,INDEX('Sch 10.1 Rate Design'!$D$9:$D$16,MATCH($C693,'Sch 10.1 Rate Design'!$B$9:$B$16,0))),"")</f>
        <v/>
      </c>
      <c r="DV693" s="324" t="str">
        <f>IF($A693&lt;&gt;"",IF(OR(R693="",R693=0), 0,INDEX('Sch 10.1 Rate Design'!$D$9:$D$16,MATCH($C693,'Sch 10.1 Rate Design'!$B$9:$B$16,0))),"")</f>
        <v/>
      </c>
      <c r="DW693" s="324" t="str">
        <f>IF($A693&lt;&gt;"",IF(OR(S693="",S693=0), 0,INDEX('Sch 10.1 Rate Design'!$D$9:$D$16,MATCH($C693,'Sch 10.1 Rate Design'!$B$9:$B$16,0))),"")</f>
        <v/>
      </c>
      <c r="DX693" s="324" t="str">
        <f>IF($A693&lt;&gt;"",IF(OR(T693="",T693=0), 0,INDEX('Sch 10.1 Rate Design'!$D$9:$D$16,MATCH($C693,'Sch 10.1 Rate Design'!$B$9:$B$16,0))),"")</f>
        <v/>
      </c>
      <c r="DY693" s="324" t="str">
        <f>IF($A693&lt;&gt;"",IF(OR(U693="",U693=0), 0,INDEX('Sch 10.1 Rate Design'!$D$9:$D$16,MATCH($C693,'Sch 10.1 Rate Design'!$B$9:$B$16,0))),"")</f>
        <v/>
      </c>
      <c r="DZ693" s="324" t="str">
        <f>IF($A693&lt;&gt;"",IF(OR(V693="",V693=0), 0,INDEX('Sch 10.1 Rate Design'!$D$9:$D$16,MATCH($C693,'Sch 10.1 Rate Design'!$B$9:$B$16,0))),"")</f>
        <v/>
      </c>
      <c r="EA693" s="324" t="str">
        <f>IF($A693&lt;&gt;"",IF(OR(W693="",W693=0), 0,INDEX('Sch 10.1 Rate Design'!$D$9:$D$16,MATCH($C693,'Sch 10.1 Rate Design'!$B$9:$B$16,0))),"")</f>
        <v/>
      </c>
      <c r="EB693" s="324" t="str">
        <f>IF($A693&lt;&gt;"",IF(OR(X693="",X693=0), 0,INDEX('Sch 10.1 Rate Design'!$D$9:$D$16,MATCH($C693,'Sch 10.1 Rate Design'!$B$9:$B$16,0))),"")</f>
        <v/>
      </c>
      <c r="EC693" s="545" t="str">
        <f>IF($A693&lt;&gt;"",IF(OR(Y693="",Y693=0), 0,INDEX('Sch 10.1 Rate Design'!$D$9:$D$16,MATCH($C693,'Sch 10.1 Rate Design'!$B$9:$B$16,0))),"")</f>
        <v/>
      </c>
      <c r="ED693" s="546"/>
      <c r="EE693" s="324"/>
      <c r="EF693" s="324"/>
      <c r="EG693" s="324"/>
      <c r="EH693" s="324"/>
      <c r="EI693" s="324"/>
      <c r="EJ693" s="324"/>
      <c r="EK693" s="324"/>
      <c r="EL693" s="324"/>
      <c r="EM693" s="324"/>
      <c r="EN693" s="324"/>
      <c r="EO693" s="545"/>
      <c r="EP693" s="324"/>
    </row>
    <row r="694" spans="1:146" x14ac:dyDescent="0.2">
      <c r="A694" s="324" t="str">
        <f>IF(Inputs!AO690&lt;&gt;"",Inputs!AO690,"")</f>
        <v/>
      </c>
      <c r="B694" s="324" t="str">
        <f t="shared" si="153"/>
        <v/>
      </c>
      <c r="C694" s="727" t="str">
        <f>IF($A694&lt;&gt;"",Inputs!AN690,"")</f>
        <v/>
      </c>
      <c r="D694" s="549" t="str">
        <f t="shared" si="145"/>
        <v/>
      </c>
      <c r="E694" s="549" t="str">
        <f t="shared" si="146"/>
        <v/>
      </c>
      <c r="F694" s="324" t="str">
        <f t="shared" si="147"/>
        <v/>
      </c>
      <c r="G694" s="324" t="str">
        <f t="shared" si="148"/>
        <v/>
      </c>
      <c r="H694" s="790">
        <f t="shared" si="149"/>
        <v>0</v>
      </c>
      <c r="I694" s="790">
        <f t="shared" si="150"/>
        <v>0</v>
      </c>
      <c r="J694" s="790">
        <f t="shared" si="151"/>
        <v>0</v>
      </c>
      <c r="K694" s="790">
        <f t="shared" si="152"/>
        <v>0</v>
      </c>
      <c r="L694" s="787" t="str">
        <f t="shared" si="144"/>
        <v/>
      </c>
      <c r="M694" s="787" t="str">
        <f t="shared" si="144"/>
        <v/>
      </c>
      <c r="N694" s="546" t="str">
        <f>IF($A694&lt;&gt;"",INDEX(Inputs!$AP690:$BA690,,MATCH('Sch 10.2 Rate Data'!N$7,Inputs!$AP$4:$BA$4,0)),"")</f>
        <v/>
      </c>
      <c r="O694" s="324" t="str">
        <f>IF($A694&lt;&gt;"",INDEX(Inputs!$AP690:$BA690,,MATCH('Sch 10.2 Rate Data'!O$7,Inputs!$AP$4:$BA$4,0)),"")</f>
        <v/>
      </c>
      <c r="P694" s="324" t="str">
        <f>IF($A694&lt;&gt;"",INDEX(Inputs!$AP690:$BA690,,MATCH('Sch 10.2 Rate Data'!P$7,Inputs!$AP$4:$BA$4,0)),"")</f>
        <v/>
      </c>
      <c r="Q694" s="324" t="str">
        <f>IF($A694&lt;&gt;"",INDEX(Inputs!$AP690:$BA690,,MATCH('Sch 10.2 Rate Data'!Q$7,Inputs!$AP$4:$BA$4,0)),"")</f>
        <v/>
      </c>
      <c r="R694" s="324" t="str">
        <f>IF($A694&lt;&gt;"",INDEX(Inputs!$AP690:$BA690,,MATCH('Sch 10.2 Rate Data'!R$7,Inputs!$AP$4:$BA$4,0)),"")</f>
        <v/>
      </c>
      <c r="S694" s="324" t="str">
        <f>IF($A694&lt;&gt;"",INDEX(Inputs!$AP690:$BA690,,MATCH('Sch 10.2 Rate Data'!S$7,Inputs!$AP$4:$BA$4,0)),"")</f>
        <v/>
      </c>
      <c r="T694" s="324" t="str">
        <f>IF($A694&lt;&gt;"",INDEX(Inputs!$AP690:$BA690,,MATCH('Sch 10.2 Rate Data'!T$7,Inputs!$AP$4:$BA$4,0)),"")</f>
        <v/>
      </c>
      <c r="U694" s="324" t="str">
        <f>IF($A694&lt;&gt;"",INDEX(Inputs!$AP690:$BA690,,MATCH('Sch 10.2 Rate Data'!U$7,Inputs!$AP$4:$BA$4,0)),"")</f>
        <v/>
      </c>
      <c r="V694" s="324" t="str">
        <f>IF($A694&lt;&gt;"",INDEX(Inputs!$AP690:$BA690,,MATCH('Sch 10.2 Rate Data'!V$7,Inputs!$AP$4:$BA$4,0)),"")</f>
        <v/>
      </c>
      <c r="W694" s="324" t="str">
        <f>IF($A694&lt;&gt;"",INDEX(Inputs!$AP690:$BA690,,MATCH('Sch 10.2 Rate Data'!W$7,Inputs!$AP$4:$BA$4,0)),"")</f>
        <v/>
      </c>
      <c r="X694" s="324" t="str">
        <f>IF($A694&lt;&gt;"",INDEX(Inputs!$AP690:$BA690,,MATCH('Sch 10.2 Rate Data'!X$7,Inputs!$AP$4:$BA$4,0)),"")</f>
        <v/>
      </c>
      <c r="Y694" s="545" t="str">
        <f>IF($A694&lt;&gt;"",INDEX(Inputs!$AP690:$BA690,,MATCH('Sch 10.2 Rate Data'!Y$7,Inputs!$AP$4:$BA$4,0)),"")</f>
        <v/>
      </c>
      <c r="Z694" s="692" t="str">
        <f t="shared" si="156"/>
        <v/>
      </c>
      <c r="AA694" s="548" t="str">
        <f t="shared" si="156"/>
        <v/>
      </c>
      <c r="AB694" s="548" t="str">
        <f t="shared" si="156"/>
        <v/>
      </c>
      <c r="AC694" s="548" t="str">
        <f t="shared" si="155"/>
        <v/>
      </c>
      <c r="AD694" s="548" t="str">
        <f t="shared" si="155"/>
        <v/>
      </c>
      <c r="AE694" s="548" t="str">
        <f t="shared" si="155"/>
        <v/>
      </c>
      <c r="AF694" s="548" t="str">
        <f t="shared" si="154"/>
        <v/>
      </c>
      <c r="AG694" s="548" t="str">
        <f t="shared" si="154"/>
        <v/>
      </c>
      <c r="AH694" s="548" t="str">
        <f t="shared" si="154"/>
        <v/>
      </c>
      <c r="AI694" s="548" t="str">
        <f t="shared" si="154"/>
        <v/>
      </c>
      <c r="AJ694" s="548" t="str">
        <f t="shared" si="154"/>
        <v/>
      </c>
      <c r="AK694" s="547" t="str">
        <f t="shared" si="154"/>
        <v/>
      </c>
      <c r="AL694" s="692" t="str">
        <f>IF($A694&lt;&gt;"",IF(OR(N694="",N694=0), 0, INDEX('Sch 10.1 Rate Design'!$E$9:$E$16,MATCH($C694,'Sch 10.1 Rate Design'!$B$9:$B$16,0))),"")</f>
        <v/>
      </c>
      <c r="AM694" s="548" t="str">
        <f>IF($A694&lt;&gt;"",IF(OR(O694="",O694=0), 0, INDEX('Sch 10.1 Rate Design'!$E$9:$E$16,MATCH($C694,'Sch 10.1 Rate Design'!$B$9:$B$16,0))),"")</f>
        <v/>
      </c>
      <c r="AN694" s="548" t="str">
        <f>IF($A694&lt;&gt;"",IF(OR(P694="",P694=0), 0, INDEX('Sch 10.1 Rate Design'!$E$9:$E$16,MATCH($C694,'Sch 10.1 Rate Design'!$B$9:$B$16,0))),"")</f>
        <v/>
      </c>
      <c r="AO694" s="548" t="str">
        <f>IF($A694&lt;&gt;"",IF(OR(Q694="",Q694=0), 0, INDEX('Sch 10.1 Rate Design'!$E$9:$E$16,MATCH($C694,'Sch 10.1 Rate Design'!$B$9:$B$16,0))),"")</f>
        <v/>
      </c>
      <c r="AP694" s="548" t="str">
        <f>IF($A694&lt;&gt;"",IF(OR(R694="",R694=0), 0, INDEX('Sch 10.1 Rate Design'!$E$9:$E$16,MATCH($C694,'Sch 10.1 Rate Design'!$B$9:$B$16,0))),"")</f>
        <v/>
      </c>
      <c r="AQ694" s="548" t="str">
        <f>IF($A694&lt;&gt;"",IF(OR(S694="",S694=0), 0, INDEX('Sch 10.1 Rate Design'!$E$9:$E$16,MATCH($C694,'Sch 10.1 Rate Design'!$B$9:$B$16,0))),"")</f>
        <v/>
      </c>
      <c r="AR694" s="548" t="str">
        <f>IF($A694&lt;&gt;"",IF(OR(T694="",T694=0), 0, INDEX('Sch 10.1 Rate Design'!$E$9:$E$16,MATCH($C694,'Sch 10.1 Rate Design'!$B$9:$B$16,0))),"")</f>
        <v/>
      </c>
      <c r="AS694" s="548" t="str">
        <f>IF($A694&lt;&gt;"",IF(OR(U694="",U694=0), 0, INDEX('Sch 10.1 Rate Design'!$E$9:$E$16,MATCH($C694,'Sch 10.1 Rate Design'!$B$9:$B$16,0))),"")</f>
        <v/>
      </c>
      <c r="AT694" s="548" t="str">
        <f>IF($A694&lt;&gt;"",IF(OR(V694="",V694=0), 0, INDEX('Sch 10.1 Rate Design'!$E$9:$E$16,MATCH($C694,'Sch 10.1 Rate Design'!$B$9:$B$16,0))),"")</f>
        <v/>
      </c>
      <c r="AU694" s="548" t="str">
        <f>IF($A694&lt;&gt;"",IF(OR(W694="",W694=0), 0, INDEX('Sch 10.1 Rate Design'!$E$9:$E$16,MATCH($C694,'Sch 10.1 Rate Design'!$B$9:$B$16,0))),"")</f>
        <v/>
      </c>
      <c r="AV694" s="548" t="str">
        <f>IF($A694&lt;&gt;"",IF(OR(X694="",X694=0), 0, INDEX('Sch 10.1 Rate Design'!$E$9:$E$16,MATCH($C694,'Sch 10.1 Rate Design'!$B$9:$B$16,0))),"")</f>
        <v/>
      </c>
      <c r="AW694" s="547" t="str">
        <f>IF($A694&lt;&gt;"",IF(OR(Y694="",Y694=0), 0, INDEX('Sch 10.1 Rate Design'!$E$9:$E$16,MATCH($C694,'Sch 10.1 Rate Design'!$B$9:$B$16,0))),"")</f>
        <v/>
      </c>
      <c r="AX694" s="546" t="str">
        <f>IF($A694&lt;&gt;"",IF(OR(N694="",N694=0),0,+IF(N694&gt;+INDEX('Sch 10.1 Rate Design'!$D$9:$D$16,MATCH($C694,'Sch 10.1 Rate Design'!$B$9:$B$16,0)),IF(N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N694-INDEX('Sch 10.1 Rate Design'!$D$9:$D$16,MATCH($C694,'Sch 10.1 Rate Design'!$B$9:$B$16,0))),0)),"")</f>
        <v/>
      </c>
      <c r="AY694" s="324" t="str">
        <f>IF($A694&lt;&gt;"",IF(OR(O694="",O694=0),0,+IF(O694&gt;+INDEX('Sch 10.1 Rate Design'!$D$9:$D$16,MATCH($C694,'Sch 10.1 Rate Design'!$B$9:$B$16,0)),IF(O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O694-INDEX('Sch 10.1 Rate Design'!$D$9:$D$16,MATCH($C694,'Sch 10.1 Rate Design'!$B$9:$B$16,0))),0)),"")</f>
        <v/>
      </c>
      <c r="AZ694" s="324" t="str">
        <f>IF($A694&lt;&gt;"",IF(OR(P694="",P694=0),0,+IF(P694&gt;+INDEX('Sch 10.1 Rate Design'!$D$9:$D$16,MATCH($C694,'Sch 10.1 Rate Design'!$B$9:$B$16,0)),IF(P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P694-INDEX('Sch 10.1 Rate Design'!$D$9:$D$16,MATCH($C694,'Sch 10.1 Rate Design'!$B$9:$B$16,0))),0)),"")</f>
        <v/>
      </c>
      <c r="BA694" s="324" t="str">
        <f>IF($A694&lt;&gt;"",IF(OR(Q694="",Q694=0),0,+IF(Q694&gt;+INDEX('Sch 10.1 Rate Design'!$D$9:$D$16,MATCH($C694,'Sch 10.1 Rate Design'!$B$9:$B$16,0)),IF(Q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Q694-INDEX('Sch 10.1 Rate Design'!$D$9:$D$16,MATCH($C694,'Sch 10.1 Rate Design'!$B$9:$B$16,0))),0)),"")</f>
        <v/>
      </c>
      <c r="BB694" s="324" t="str">
        <f>IF($A694&lt;&gt;"",IF(OR(R694="",R694=0),0,+IF(R694&gt;+INDEX('Sch 10.1 Rate Design'!$D$9:$D$16,MATCH($C694,'Sch 10.1 Rate Design'!$B$9:$B$16,0)),IF(R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R694-INDEX('Sch 10.1 Rate Design'!$D$9:$D$16,MATCH($C694,'Sch 10.1 Rate Design'!$B$9:$B$16,0))),0)),"")</f>
        <v/>
      </c>
      <c r="BC694" s="324" t="str">
        <f>IF($A694&lt;&gt;"",IF(OR(S694="",S694=0),0,+IF(S694&gt;+INDEX('Sch 10.1 Rate Design'!$D$9:$D$16,MATCH($C694,'Sch 10.1 Rate Design'!$B$9:$B$16,0)),IF(S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S694-INDEX('Sch 10.1 Rate Design'!$D$9:$D$16,MATCH($C694,'Sch 10.1 Rate Design'!$B$9:$B$16,0))),0)),"")</f>
        <v/>
      </c>
      <c r="BD694" s="324" t="str">
        <f>IF($A694&lt;&gt;"",IF(OR(T694="",T694=0),0,+IF(T694&gt;+INDEX('Sch 10.1 Rate Design'!$D$9:$D$16,MATCH($C694,'Sch 10.1 Rate Design'!$B$9:$B$16,0)),IF(T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T694-INDEX('Sch 10.1 Rate Design'!$D$9:$D$16,MATCH($C694,'Sch 10.1 Rate Design'!$B$9:$B$16,0))),0)),"")</f>
        <v/>
      </c>
      <c r="BE694" s="324" t="str">
        <f>IF($A694&lt;&gt;"",IF(OR(U694="",U694=0),0,+IF(U694&gt;+INDEX('Sch 10.1 Rate Design'!$D$9:$D$16,MATCH($C694,'Sch 10.1 Rate Design'!$B$9:$B$16,0)),IF(U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U694-INDEX('Sch 10.1 Rate Design'!$D$9:$D$16,MATCH($C694,'Sch 10.1 Rate Design'!$B$9:$B$16,0))),0)),"")</f>
        <v/>
      </c>
      <c r="BF694" s="324" t="str">
        <f>IF($A694&lt;&gt;"",IF(OR(V694="",V694=0),0,+IF(V694&gt;+INDEX('Sch 10.1 Rate Design'!$D$9:$D$16,MATCH($C694,'Sch 10.1 Rate Design'!$B$9:$B$16,0)),IF(V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V694-INDEX('Sch 10.1 Rate Design'!$D$9:$D$16,MATCH($C694,'Sch 10.1 Rate Design'!$B$9:$B$16,0))),0)),"")</f>
        <v/>
      </c>
      <c r="BG694" s="324" t="str">
        <f>IF($A694&lt;&gt;"",IF(OR(W694="",W694=0),0,+IF(W694&gt;+INDEX('Sch 10.1 Rate Design'!$D$9:$D$16,MATCH($C694,'Sch 10.1 Rate Design'!$B$9:$B$16,0)),IF(W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W694-INDEX('Sch 10.1 Rate Design'!$D$9:$D$16,MATCH($C694,'Sch 10.1 Rate Design'!$B$9:$B$16,0))),0)),"")</f>
        <v/>
      </c>
      <c r="BH694" s="324" t="str">
        <f>IF($A694&lt;&gt;"",IF(OR(X694="",X694=0),0,+IF(X694&gt;+INDEX('Sch 10.1 Rate Design'!$D$9:$D$16,MATCH($C694,'Sch 10.1 Rate Design'!$B$9:$B$16,0)),IF(X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X694-INDEX('Sch 10.1 Rate Design'!$D$9:$D$16,MATCH($C694,'Sch 10.1 Rate Design'!$B$9:$B$16,0))),0)),"")</f>
        <v/>
      </c>
      <c r="BI694" s="545" t="str">
        <f>IF($A694&lt;&gt;"",IF(OR(Y694="",Y694=0),0,+IF(Y694&gt;+INDEX('Sch 10.1 Rate Design'!$D$9:$D$16,MATCH($C694,'Sch 10.1 Rate Design'!$B$9:$B$16,0)),IF(Y694&gt;+INDEX('Sch 10.1 Rate Design'!$F$9:$F$16,MATCH($C694,'Sch 10.1 Rate Design'!$B$9:$B$16,0)),+INDEX('Sch 10.1 Rate Design'!$F$9:$F$16,MATCH($C694,'Sch 10.1 Rate Design'!$B$9:$B$16,0))-INDEX('Sch 10.1 Rate Design'!$D$9:$D$16,MATCH($C694,'Sch 10.1 Rate Design'!$B$9:$B$16,0)), Y694-INDEX('Sch 10.1 Rate Design'!$D$9:$D$16,MATCH($C694,'Sch 10.1 Rate Design'!$B$9:$B$16,0))),0)),"")</f>
        <v/>
      </c>
      <c r="BJ694" s="692" t="str">
        <f>IF($A694&lt;&gt;"",IF(OR(N694="",N694=0), 0, AX694/'Sch 10.1 Rate Design'!$Z$25*INDEX('Sch 10.1 Rate Design'!$G$9:$G$16,MATCH($C694,'Sch 10.1 Rate Design'!$B$9:$B$16,0))),"")</f>
        <v/>
      </c>
      <c r="BK694" s="548" t="str">
        <f>IF($A694&lt;&gt;"",IF(OR(O694="",O694=0), 0, AY694/'Sch 10.1 Rate Design'!$Z$25*INDEX('Sch 10.1 Rate Design'!$G$9:$G$16,MATCH($C694,'Sch 10.1 Rate Design'!$B$9:$B$16,0))),"")</f>
        <v/>
      </c>
      <c r="BL694" s="548" t="str">
        <f>IF($A694&lt;&gt;"",IF(OR(P694="",P694=0), 0, AZ694/'Sch 10.1 Rate Design'!$Z$25*INDEX('Sch 10.1 Rate Design'!$G$9:$G$16,MATCH($C694,'Sch 10.1 Rate Design'!$B$9:$B$16,0))),"")</f>
        <v/>
      </c>
      <c r="BM694" s="548" t="str">
        <f>IF($A694&lt;&gt;"",IF(OR(Q694="",Q694=0), 0, BA694/'Sch 10.1 Rate Design'!$Z$25*INDEX('Sch 10.1 Rate Design'!$G$9:$G$16,MATCH($C694,'Sch 10.1 Rate Design'!$B$9:$B$16,0))),"")</f>
        <v/>
      </c>
      <c r="BN694" s="548" t="str">
        <f>IF($A694&lt;&gt;"",IF(OR(R694="",R694=0), 0, BB694/'Sch 10.1 Rate Design'!$Z$25*INDEX('Sch 10.1 Rate Design'!$G$9:$G$16,MATCH($C694,'Sch 10.1 Rate Design'!$B$9:$B$16,0))),"")</f>
        <v/>
      </c>
      <c r="BO694" s="548" t="str">
        <f>IF($A694&lt;&gt;"",IF(OR(S694="",S694=0), 0, BC694/'Sch 10.1 Rate Design'!$Z$25*INDEX('Sch 10.1 Rate Design'!$G$9:$G$16,MATCH($C694,'Sch 10.1 Rate Design'!$B$9:$B$16,0))),"")</f>
        <v/>
      </c>
      <c r="BP694" s="548" t="str">
        <f>IF($A694&lt;&gt;"",IF(OR(T694="",T694=0), 0, BD694/'Sch 10.1 Rate Design'!$Z$25*INDEX('Sch 10.1 Rate Design'!$G$9:$G$16,MATCH($C694,'Sch 10.1 Rate Design'!$B$9:$B$16,0))),"")</f>
        <v/>
      </c>
      <c r="BQ694" s="548" t="str">
        <f>IF($A694&lt;&gt;"",IF(OR(U694="",U694=0), 0, BE694/'Sch 10.1 Rate Design'!$Z$25*INDEX('Sch 10.1 Rate Design'!$G$9:$G$16,MATCH($C694,'Sch 10.1 Rate Design'!$B$9:$B$16,0))),"")</f>
        <v/>
      </c>
      <c r="BR694" s="548" t="str">
        <f>IF($A694&lt;&gt;"",IF(OR(V694="",V694=0), 0, BF694/'Sch 10.1 Rate Design'!$Z$25*INDEX('Sch 10.1 Rate Design'!$G$9:$G$16,MATCH($C694,'Sch 10.1 Rate Design'!$B$9:$B$16,0))),"")</f>
        <v/>
      </c>
      <c r="BS694" s="548" t="str">
        <f>IF($A694&lt;&gt;"",IF(OR(W694="",W694=0), 0, BG694/'Sch 10.1 Rate Design'!$Z$25*INDEX('Sch 10.1 Rate Design'!$G$9:$G$16,MATCH($C694,'Sch 10.1 Rate Design'!$B$9:$B$16,0))),"")</f>
        <v/>
      </c>
      <c r="BT694" s="548" t="str">
        <f>IF($A694&lt;&gt;"",IF(OR(X694="",X694=0), 0, BH694/'Sch 10.1 Rate Design'!$Z$25*INDEX('Sch 10.1 Rate Design'!$G$9:$G$16,MATCH($C694,'Sch 10.1 Rate Design'!$B$9:$B$16,0))),"")</f>
        <v/>
      </c>
      <c r="BU694" s="547" t="str">
        <f>IF($A694&lt;&gt;"",IF(OR(Y694="",Y694=0), 0, BI694/'Sch 10.1 Rate Design'!$Z$25*INDEX('Sch 10.1 Rate Design'!$G$9:$G$16,MATCH($C694,'Sch 10.1 Rate Design'!$B$9:$B$16,0))),"")</f>
        <v/>
      </c>
      <c r="BV694" s="546" t="str">
        <f>IF($A694&lt;&gt;"",IF(OR(N694="",N694=0),0,+IF(N694&gt;+INDEX('Sch 10.1 Rate Design'!$F$9:$F$16,MATCH($C694,'Sch 10.1 Rate Design'!$B$9:$B$16,0)),IF(N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N694-INDEX('Sch 10.1 Rate Design'!$F$9:$F$16,MATCH($C694,'Sch 10.1 Rate Design'!$B$9:$B$16,0))), 0)),"")</f>
        <v/>
      </c>
      <c r="BW694" s="324" t="str">
        <f>IF($A694&lt;&gt;"",IF(OR(O694="",O694=0),0,+IF(O694&gt;+INDEX('Sch 10.1 Rate Design'!$F$9:$F$16,MATCH($C694,'Sch 10.1 Rate Design'!$B$9:$B$16,0)),IF(O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O694-INDEX('Sch 10.1 Rate Design'!$F$9:$F$16,MATCH($C694,'Sch 10.1 Rate Design'!$B$9:$B$16,0))), 0)),"")</f>
        <v/>
      </c>
      <c r="BX694" s="324" t="str">
        <f>IF($A694&lt;&gt;"",IF(OR(P694="",P694=0),0,+IF(P694&gt;+INDEX('Sch 10.1 Rate Design'!$F$9:$F$16,MATCH($C694,'Sch 10.1 Rate Design'!$B$9:$B$16,0)),IF(P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P694-INDEX('Sch 10.1 Rate Design'!$F$9:$F$16,MATCH($C694,'Sch 10.1 Rate Design'!$B$9:$B$16,0))), 0)),"")</f>
        <v/>
      </c>
      <c r="BY694" s="324" t="str">
        <f>IF($A694&lt;&gt;"",IF(OR(Q694="",Q694=0),0,+IF(Q694&gt;+INDEX('Sch 10.1 Rate Design'!$F$9:$F$16,MATCH($C694,'Sch 10.1 Rate Design'!$B$9:$B$16,0)),IF(Q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Q694-INDEX('Sch 10.1 Rate Design'!$F$9:$F$16,MATCH($C694,'Sch 10.1 Rate Design'!$B$9:$B$16,0))), 0)),"")</f>
        <v/>
      </c>
      <c r="BZ694" s="324" t="str">
        <f>IF($A694&lt;&gt;"",IF(OR(R694="",R694=0),0,+IF(R694&gt;+INDEX('Sch 10.1 Rate Design'!$F$9:$F$16,MATCH($C694,'Sch 10.1 Rate Design'!$B$9:$B$16,0)),IF(R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R694-INDEX('Sch 10.1 Rate Design'!$F$9:$F$16,MATCH($C694,'Sch 10.1 Rate Design'!$B$9:$B$16,0))), 0)),"")</f>
        <v/>
      </c>
      <c r="CA694" s="324" t="str">
        <f>IF($A694&lt;&gt;"",IF(OR(S694="",S694=0),0,+IF(S694&gt;+INDEX('Sch 10.1 Rate Design'!$F$9:$F$16,MATCH($C694,'Sch 10.1 Rate Design'!$B$9:$B$16,0)),IF(S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S694-INDEX('Sch 10.1 Rate Design'!$F$9:$F$16,MATCH($C694,'Sch 10.1 Rate Design'!$B$9:$B$16,0))), 0)),"")</f>
        <v/>
      </c>
      <c r="CB694" s="324" t="str">
        <f>IF($A694&lt;&gt;"",IF(OR(T694="",T694=0),0,+IF(T694&gt;+INDEX('Sch 10.1 Rate Design'!$F$9:$F$16,MATCH($C694,'Sch 10.1 Rate Design'!$B$9:$B$16,0)),IF(T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T694-INDEX('Sch 10.1 Rate Design'!$F$9:$F$16,MATCH($C694,'Sch 10.1 Rate Design'!$B$9:$B$16,0))), 0)),"")</f>
        <v/>
      </c>
      <c r="CC694" s="324" t="str">
        <f>IF($A694&lt;&gt;"",IF(OR(U694="",U694=0),0,+IF(U694&gt;+INDEX('Sch 10.1 Rate Design'!$F$9:$F$16,MATCH($C694,'Sch 10.1 Rate Design'!$B$9:$B$16,0)),IF(U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U694-INDEX('Sch 10.1 Rate Design'!$F$9:$F$16,MATCH($C694,'Sch 10.1 Rate Design'!$B$9:$B$16,0))), 0)),"")</f>
        <v/>
      </c>
      <c r="CD694" s="324" t="str">
        <f>IF($A694&lt;&gt;"",IF(OR(V694="",V694=0),0,+IF(V694&gt;+INDEX('Sch 10.1 Rate Design'!$F$9:$F$16,MATCH($C694,'Sch 10.1 Rate Design'!$B$9:$B$16,0)),IF(V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V694-INDEX('Sch 10.1 Rate Design'!$F$9:$F$16,MATCH($C694,'Sch 10.1 Rate Design'!$B$9:$B$16,0))), 0)),"")</f>
        <v/>
      </c>
      <c r="CE694" s="324" t="str">
        <f>IF($A694&lt;&gt;"",IF(OR(W694="",W694=0),0,+IF(W694&gt;+INDEX('Sch 10.1 Rate Design'!$F$9:$F$16,MATCH($C694,'Sch 10.1 Rate Design'!$B$9:$B$16,0)),IF(W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W694-INDEX('Sch 10.1 Rate Design'!$F$9:$F$16,MATCH($C694,'Sch 10.1 Rate Design'!$B$9:$B$16,0))), 0)),"")</f>
        <v/>
      </c>
      <c r="CF694" s="324" t="str">
        <f>IF($A694&lt;&gt;"",IF(OR(X694="",X694=0),0,+IF(X694&gt;+INDEX('Sch 10.1 Rate Design'!$F$9:$F$16,MATCH($C694,'Sch 10.1 Rate Design'!$B$9:$B$16,0)),IF(X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X694-INDEX('Sch 10.1 Rate Design'!$F$9:$F$16,MATCH($C694,'Sch 10.1 Rate Design'!$B$9:$B$16,0))), 0)),"")</f>
        <v/>
      </c>
      <c r="CG694" s="545" t="str">
        <f>IF($A694&lt;&gt;"",IF(OR(Y694="",Y694=0),0,+IF(Y694&gt;+INDEX('Sch 10.1 Rate Design'!$F$9:$F$16,MATCH($C694,'Sch 10.1 Rate Design'!$B$9:$B$16,0)),IF(Y694&gt;+INDEX('Sch 10.1 Rate Design'!$H$9:$H$16,MATCH($C694,'Sch 10.1 Rate Design'!$B$9:$B$16,0)),+INDEX('Sch 10.1 Rate Design'!$H$9:$H$16,MATCH($C694,'Sch 10.1 Rate Design'!$B$9:$B$16,0))-INDEX('Sch 10.1 Rate Design'!$F$9:$F$16,MATCH($C694,'Sch 10.1 Rate Design'!$B$9:$B$16,0)), Y694-INDEX('Sch 10.1 Rate Design'!$F$9:$F$16,MATCH($C694,'Sch 10.1 Rate Design'!$B$9:$B$16,0))), 0)),"")</f>
        <v/>
      </c>
      <c r="CH694" s="692" t="str">
        <f>IF($A694&lt;&gt;"",IF(OR(N694="",N694=0), 0, BV694/'Sch 10.1 Rate Design'!$Z$25*INDEX('Sch 10.1 Rate Design'!$I$9:$I$16,MATCH($C694,'Sch 10.1 Rate Design'!$B$9:$B$16,0))),"")</f>
        <v/>
      </c>
      <c r="CI694" s="548" t="str">
        <f>IF($A694&lt;&gt;"",IF(OR(O694="",O694=0), 0, BW694/'Sch 10.1 Rate Design'!$Z$25*INDEX('Sch 10.1 Rate Design'!$I$9:$I$16,MATCH($C694,'Sch 10.1 Rate Design'!$B$9:$B$16,0))),"")</f>
        <v/>
      </c>
      <c r="CJ694" s="548" t="str">
        <f>IF($A694&lt;&gt;"",IF(OR(P694="",P694=0), 0, BX694/'Sch 10.1 Rate Design'!$Z$25*INDEX('Sch 10.1 Rate Design'!$I$9:$I$16,MATCH($C694,'Sch 10.1 Rate Design'!$B$9:$B$16,0))),"")</f>
        <v/>
      </c>
      <c r="CK694" s="548" t="str">
        <f>IF($A694&lt;&gt;"",IF(OR(Q694="",Q694=0), 0, BY694/'Sch 10.1 Rate Design'!$Z$25*INDEX('Sch 10.1 Rate Design'!$I$9:$I$16,MATCH($C694,'Sch 10.1 Rate Design'!$B$9:$B$16,0))),"")</f>
        <v/>
      </c>
      <c r="CL694" s="548" t="str">
        <f>IF($A694&lt;&gt;"",IF(OR(R694="",R694=0), 0, BZ694/'Sch 10.1 Rate Design'!$Z$25*INDEX('Sch 10.1 Rate Design'!$I$9:$I$16,MATCH($C694,'Sch 10.1 Rate Design'!$B$9:$B$16,0))),"")</f>
        <v/>
      </c>
      <c r="CM694" s="548" t="str">
        <f>IF($A694&lt;&gt;"",IF(OR(S694="",S694=0), 0, CA694/'Sch 10.1 Rate Design'!$Z$25*INDEX('Sch 10.1 Rate Design'!$I$9:$I$16,MATCH($C694,'Sch 10.1 Rate Design'!$B$9:$B$16,0))),"")</f>
        <v/>
      </c>
      <c r="CN694" s="548" t="str">
        <f>IF($A694&lt;&gt;"",IF(OR(T694="",T694=0), 0, CB694/'Sch 10.1 Rate Design'!$Z$25*INDEX('Sch 10.1 Rate Design'!$I$9:$I$16,MATCH($C694,'Sch 10.1 Rate Design'!$B$9:$B$16,0))),"")</f>
        <v/>
      </c>
      <c r="CO694" s="548" t="str">
        <f>IF($A694&lt;&gt;"",IF(OR(U694="",U694=0), 0, CC694/'Sch 10.1 Rate Design'!$Z$25*INDEX('Sch 10.1 Rate Design'!$I$9:$I$16,MATCH($C694,'Sch 10.1 Rate Design'!$B$9:$B$16,0))),"")</f>
        <v/>
      </c>
      <c r="CP694" s="548" t="str">
        <f>IF($A694&lt;&gt;"",IF(OR(V694="",V694=0), 0, CD694/'Sch 10.1 Rate Design'!$Z$25*INDEX('Sch 10.1 Rate Design'!$I$9:$I$16,MATCH($C694,'Sch 10.1 Rate Design'!$B$9:$B$16,0))),"")</f>
        <v/>
      </c>
      <c r="CQ694" s="548" t="str">
        <f>IF($A694&lt;&gt;"",IF(OR(W694="",W694=0), 0, CE694/'Sch 10.1 Rate Design'!$Z$25*INDEX('Sch 10.1 Rate Design'!$I$9:$I$16,MATCH($C694,'Sch 10.1 Rate Design'!$B$9:$B$16,0))),"")</f>
        <v/>
      </c>
      <c r="CR694" s="548" t="str">
        <f>IF($A694&lt;&gt;"",IF(OR(X694="",X694=0), 0, CF694/'Sch 10.1 Rate Design'!$Z$25*INDEX('Sch 10.1 Rate Design'!$I$9:$I$16,MATCH($C694,'Sch 10.1 Rate Design'!$B$9:$B$16,0))),"")</f>
        <v/>
      </c>
      <c r="CS694" s="547" t="str">
        <f>IF($A694&lt;&gt;"",IF(OR(Y694="",Y694=0), 0, CG694/'Sch 10.1 Rate Design'!$Z$25*INDEX('Sch 10.1 Rate Design'!$I$9:$I$16,MATCH($C694,'Sch 10.1 Rate Design'!$B$9:$B$16,0))),"")</f>
        <v/>
      </c>
      <c r="CT694" s="546" t="str">
        <f>IF($A694&lt;&gt;"",IF(OR(N694="",N694=0),0,IF(N694&gt;INDEX('Sch 10.1 Rate Design'!$J$9:$J$16,MATCH($C694,'Sch 10.1 Rate Design'!$B$9:$B$16,0)),N694-INDEX('Sch 10.1 Rate Design'!$J$9:$J$16,MATCH($C694,'Sch 10.1 Rate Design'!$B$9:$B$16,0)),0)),"")</f>
        <v/>
      </c>
      <c r="CU694" s="324" t="str">
        <f>IF($A694&lt;&gt;"",IF(OR(O694="",O694=0),0,IF(O694&gt;INDEX('Sch 10.1 Rate Design'!$J$9:$J$16,MATCH($C694,'Sch 10.1 Rate Design'!$B$9:$B$16,0)),O694-INDEX('Sch 10.1 Rate Design'!$J$9:$J$16,MATCH($C694,'Sch 10.1 Rate Design'!$B$9:$B$16,0)),0)),"")</f>
        <v/>
      </c>
      <c r="CV694" s="324" t="str">
        <f>IF($A694&lt;&gt;"",IF(OR(P694="",P694=0),0,IF(P694&gt;INDEX('Sch 10.1 Rate Design'!$J$9:$J$16,MATCH($C694,'Sch 10.1 Rate Design'!$B$9:$B$16,0)),P694-INDEX('Sch 10.1 Rate Design'!$J$9:$J$16,MATCH($C694,'Sch 10.1 Rate Design'!$B$9:$B$16,0)),0)),"")</f>
        <v/>
      </c>
      <c r="CW694" s="324" t="str">
        <f>IF($A694&lt;&gt;"",IF(OR(Q694="",Q694=0),0,IF(Q694&gt;INDEX('Sch 10.1 Rate Design'!$J$9:$J$16,MATCH($C694,'Sch 10.1 Rate Design'!$B$9:$B$16,0)),Q694-INDEX('Sch 10.1 Rate Design'!$J$9:$J$16,MATCH($C694,'Sch 10.1 Rate Design'!$B$9:$B$16,0)),0)),"")</f>
        <v/>
      </c>
      <c r="CX694" s="324" t="str">
        <f>IF($A694&lt;&gt;"",IF(OR(R694="",R694=0),0,IF(R694&gt;INDEX('Sch 10.1 Rate Design'!$J$9:$J$16,MATCH($C694,'Sch 10.1 Rate Design'!$B$9:$B$16,0)),R694-INDEX('Sch 10.1 Rate Design'!$J$9:$J$16,MATCH($C694,'Sch 10.1 Rate Design'!$B$9:$B$16,0)),0)),"")</f>
        <v/>
      </c>
      <c r="CY694" s="324" t="str">
        <f>IF($A694&lt;&gt;"",IF(OR(S694="",S694=0),0,IF(S694&gt;INDEX('Sch 10.1 Rate Design'!$J$9:$J$16,MATCH($C694,'Sch 10.1 Rate Design'!$B$9:$B$16,0)),S694-INDEX('Sch 10.1 Rate Design'!$J$9:$J$16,MATCH($C694,'Sch 10.1 Rate Design'!$B$9:$B$16,0)),0)),"")</f>
        <v/>
      </c>
      <c r="CZ694" s="324" t="str">
        <f>IF($A694&lt;&gt;"",IF(OR(T694="",T694=0),0,IF(T694&gt;INDEX('Sch 10.1 Rate Design'!$J$9:$J$16,MATCH($C694,'Sch 10.1 Rate Design'!$B$9:$B$16,0)),T694-INDEX('Sch 10.1 Rate Design'!$J$9:$J$16,MATCH($C694,'Sch 10.1 Rate Design'!$B$9:$B$16,0)),0)),"")</f>
        <v/>
      </c>
      <c r="DA694" s="324" t="str">
        <f>IF($A694&lt;&gt;"",IF(OR(U694="",U694=0),0,IF(U694&gt;INDEX('Sch 10.1 Rate Design'!$J$9:$J$16,MATCH($C694,'Sch 10.1 Rate Design'!$B$9:$B$16,0)),U694-INDEX('Sch 10.1 Rate Design'!$J$9:$J$16,MATCH($C694,'Sch 10.1 Rate Design'!$B$9:$B$16,0)),0)),"")</f>
        <v/>
      </c>
      <c r="DB694" s="324" t="str">
        <f>IF($A694&lt;&gt;"",IF(OR(V694="",V694=0),0,IF(V694&gt;INDEX('Sch 10.1 Rate Design'!$J$9:$J$16,MATCH($C694,'Sch 10.1 Rate Design'!$B$9:$B$16,0)),V694-INDEX('Sch 10.1 Rate Design'!$J$9:$J$16,MATCH($C694,'Sch 10.1 Rate Design'!$B$9:$B$16,0)),0)),"")</f>
        <v/>
      </c>
      <c r="DC694" s="324" t="str">
        <f>IF($A694&lt;&gt;"",IF(OR(W694="",W694=0),0,IF(W694&gt;INDEX('Sch 10.1 Rate Design'!$J$9:$J$16,MATCH($C694,'Sch 10.1 Rate Design'!$B$9:$B$16,0)),W694-INDEX('Sch 10.1 Rate Design'!$J$9:$J$16,MATCH($C694,'Sch 10.1 Rate Design'!$B$9:$B$16,0)),0)),"")</f>
        <v/>
      </c>
      <c r="DD694" s="324" t="str">
        <f>IF($A694&lt;&gt;"",IF(OR(X694="",X694=0),0,IF(X694&gt;INDEX('Sch 10.1 Rate Design'!$J$9:$J$16,MATCH($C694,'Sch 10.1 Rate Design'!$B$9:$B$16,0)),X694-INDEX('Sch 10.1 Rate Design'!$J$9:$J$16,MATCH($C694,'Sch 10.1 Rate Design'!$B$9:$B$16,0)),0)),"")</f>
        <v/>
      </c>
      <c r="DE694" s="545" t="str">
        <f>IF($A694&lt;&gt;"",IF(OR(Y694="",Y694=0),0,IF(Y694&gt;INDEX('Sch 10.1 Rate Design'!$J$9:$J$16,MATCH($C694,'Sch 10.1 Rate Design'!$B$9:$B$16,0)),Y694-INDEX('Sch 10.1 Rate Design'!$J$9:$J$16,MATCH($C694,'Sch 10.1 Rate Design'!$B$9:$B$16,0)),0)),"")</f>
        <v/>
      </c>
      <c r="DF694" s="692" t="str">
        <f>IF($A694&lt;&gt;"",IF(OR(N694="",N694=0), 0, CT694/'Sch 10.1 Rate Design'!$Z$25*INDEX('Sch 10.1 Rate Design'!$K$9:$K$16,MATCH($C694,'Sch 10.1 Rate Design'!$B$9:$B$16,0))),"")</f>
        <v/>
      </c>
      <c r="DG694" s="548" t="str">
        <f>IF($A694&lt;&gt;"",IF(OR(O694="",O694=0), 0, CU694/'Sch 10.1 Rate Design'!$Z$25*INDEX('Sch 10.1 Rate Design'!$K$9:$K$16,MATCH($C694,'Sch 10.1 Rate Design'!$B$9:$B$16,0))),"")</f>
        <v/>
      </c>
      <c r="DH694" s="548" t="str">
        <f>IF($A694&lt;&gt;"",IF(OR(P694="",P694=0), 0, CV694/'Sch 10.1 Rate Design'!$Z$25*INDEX('Sch 10.1 Rate Design'!$K$9:$K$16,MATCH($C694,'Sch 10.1 Rate Design'!$B$9:$B$16,0))),"")</f>
        <v/>
      </c>
      <c r="DI694" s="548" t="str">
        <f>IF($A694&lt;&gt;"",IF(OR(Q694="",Q694=0), 0, CW694/'Sch 10.1 Rate Design'!$Z$25*INDEX('Sch 10.1 Rate Design'!$K$9:$K$16,MATCH($C694,'Sch 10.1 Rate Design'!$B$9:$B$16,0))),"")</f>
        <v/>
      </c>
      <c r="DJ694" s="548" t="str">
        <f>IF($A694&lt;&gt;"",IF(OR(R694="",R694=0), 0, CX694/'Sch 10.1 Rate Design'!$Z$25*INDEX('Sch 10.1 Rate Design'!$K$9:$K$16,MATCH($C694,'Sch 10.1 Rate Design'!$B$9:$B$16,0))),"")</f>
        <v/>
      </c>
      <c r="DK694" s="548" t="str">
        <f>IF($A694&lt;&gt;"",IF(OR(S694="",S694=0), 0, CY694/'Sch 10.1 Rate Design'!$Z$25*INDEX('Sch 10.1 Rate Design'!$K$9:$K$16,MATCH($C694,'Sch 10.1 Rate Design'!$B$9:$B$16,0))),"")</f>
        <v/>
      </c>
      <c r="DL694" s="548" t="str">
        <f>IF($A694&lt;&gt;"",IF(OR(T694="",T694=0), 0, CZ694/'Sch 10.1 Rate Design'!$Z$25*INDEX('Sch 10.1 Rate Design'!$K$9:$K$16,MATCH($C694,'Sch 10.1 Rate Design'!$B$9:$B$16,0))),"")</f>
        <v/>
      </c>
      <c r="DM694" s="548" t="str">
        <f>IF($A694&lt;&gt;"",IF(OR(U694="",U694=0), 0, DA694/'Sch 10.1 Rate Design'!$Z$25*INDEX('Sch 10.1 Rate Design'!$K$9:$K$16,MATCH($C694,'Sch 10.1 Rate Design'!$B$9:$B$16,0))),"")</f>
        <v/>
      </c>
      <c r="DN694" s="548" t="str">
        <f>IF($A694&lt;&gt;"",IF(OR(V694="",V694=0), 0, DB694/'Sch 10.1 Rate Design'!$Z$25*INDEX('Sch 10.1 Rate Design'!$K$9:$K$16,MATCH($C694,'Sch 10.1 Rate Design'!$B$9:$B$16,0))),"")</f>
        <v/>
      </c>
      <c r="DO694" s="548" t="str">
        <f>IF($A694&lt;&gt;"",IF(OR(W694="",W694=0), 0, DC694/'Sch 10.1 Rate Design'!$Z$25*INDEX('Sch 10.1 Rate Design'!$K$9:$K$16,MATCH($C694,'Sch 10.1 Rate Design'!$B$9:$B$16,0))),"")</f>
        <v/>
      </c>
      <c r="DP694" s="548" t="str">
        <f>IF($A694&lt;&gt;"",IF(OR(X694="",X694=0), 0, DD694/'Sch 10.1 Rate Design'!$Z$25*INDEX('Sch 10.1 Rate Design'!$K$9:$K$16,MATCH($C694,'Sch 10.1 Rate Design'!$B$9:$B$16,0))),"")</f>
        <v/>
      </c>
      <c r="DQ694" s="547" t="str">
        <f>IF($A694&lt;&gt;"",IF(OR(Y694="",Y694=0), 0, DE694/'Sch 10.1 Rate Design'!$Z$25*INDEX('Sch 10.1 Rate Design'!$K$9:$K$16,MATCH($C694,'Sch 10.1 Rate Design'!$B$9:$B$16,0))),"")</f>
        <v/>
      </c>
      <c r="DR694" s="546" t="str">
        <f>IF($A694&lt;&gt;"",IF(OR(N694="",N694=0), 0,INDEX('Sch 10.1 Rate Design'!$D$9:$D$16,MATCH($C694,'Sch 10.1 Rate Design'!$B$9:$B$16,0))),"")</f>
        <v/>
      </c>
      <c r="DS694" s="324" t="str">
        <f>IF($A694&lt;&gt;"",IF(OR(O694="",O694=0), 0,INDEX('Sch 10.1 Rate Design'!$D$9:$D$16,MATCH($C694,'Sch 10.1 Rate Design'!$B$9:$B$16,0))),"")</f>
        <v/>
      </c>
      <c r="DT694" s="324" t="str">
        <f>IF($A694&lt;&gt;"",IF(OR(P694="",P694=0), 0,INDEX('Sch 10.1 Rate Design'!$D$9:$D$16,MATCH($C694,'Sch 10.1 Rate Design'!$B$9:$B$16,0))),"")</f>
        <v/>
      </c>
      <c r="DU694" s="324" t="str">
        <f>IF($A694&lt;&gt;"",IF(OR(Q694="",Q694=0), 0,INDEX('Sch 10.1 Rate Design'!$D$9:$D$16,MATCH($C694,'Sch 10.1 Rate Design'!$B$9:$B$16,0))),"")</f>
        <v/>
      </c>
      <c r="DV694" s="324" t="str">
        <f>IF($A694&lt;&gt;"",IF(OR(R694="",R694=0), 0,INDEX('Sch 10.1 Rate Design'!$D$9:$D$16,MATCH($C694,'Sch 10.1 Rate Design'!$B$9:$B$16,0))),"")</f>
        <v/>
      </c>
      <c r="DW694" s="324" t="str">
        <f>IF($A694&lt;&gt;"",IF(OR(S694="",S694=0), 0,INDEX('Sch 10.1 Rate Design'!$D$9:$D$16,MATCH($C694,'Sch 10.1 Rate Design'!$B$9:$B$16,0))),"")</f>
        <v/>
      </c>
      <c r="DX694" s="324" t="str">
        <f>IF($A694&lt;&gt;"",IF(OR(T694="",T694=0), 0,INDEX('Sch 10.1 Rate Design'!$D$9:$D$16,MATCH($C694,'Sch 10.1 Rate Design'!$B$9:$B$16,0))),"")</f>
        <v/>
      </c>
      <c r="DY694" s="324" t="str">
        <f>IF($A694&lt;&gt;"",IF(OR(U694="",U694=0), 0,INDEX('Sch 10.1 Rate Design'!$D$9:$D$16,MATCH($C694,'Sch 10.1 Rate Design'!$B$9:$B$16,0))),"")</f>
        <v/>
      </c>
      <c r="DZ694" s="324" t="str">
        <f>IF($A694&lt;&gt;"",IF(OR(V694="",V694=0), 0,INDEX('Sch 10.1 Rate Design'!$D$9:$D$16,MATCH($C694,'Sch 10.1 Rate Design'!$B$9:$B$16,0))),"")</f>
        <v/>
      </c>
      <c r="EA694" s="324" t="str">
        <f>IF($A694&lt;&gt;"",IF(OR(W694="",W694=0), 0,INDEX('Sch 10.1 Rate Design'!$D$9:$D$16,MATCH($C694,'Sch 10.1 Rate Design'!$B$9:$B$16,0))),"")</f>
        <v/>
      </c>
      <c r="EB694" s="324" t="str">
        <f>IF($A694&lt;&gt;"",IF(OR(X694="",X694=0), 0,INDEX('Sch 10.1 Rate Design'!$D$9:$D$16,MATCH($C694,'Sch 10.1 Rate Design'!$B$9:$B$16,0))),"")</f>
        <v/>
      </c>
      <c r="EC694" s="545" t="str">
        <f>IF($A694&lt;&gt;"",IF(OR(Y694="",Y694=0), 0,INDEX('Sch 10.1 Rate Design'!$D$9:$D$16,MATCH($C694,'Sch 10.1 Rate Design'!$B$9:$B$16,0))),"")</f>
        <v/>
      </c>
      <c r="ED694" s="546"/>
      <c r="EE694" s="324"/>
      <c r="EF694" s="324"/>
      <c r="EG694" s="324"/>
      <c r="EH694" s="324"/>
      <c r="EI694" s="324"/>
      <c r="EJ694" s="324"/>
      <c r="EK694" s="324"/>
      <c r="EL694" s="324"/>
      <c r="EM694" s="324"/>
      <c r="EN694" s="324"/>
      <c r="EO694" s="545"/>
      <c r="EP694" s="324"/>
    </row>
    <row r="695" spans="1:146" x14ac:dyDescent="0.2">
      <c r="A695" s="324" t="str">
        <f>IF(Inputs!AO691&lt;&gt;"",Inputs!AO691,"")</f>
        <v/>
      </c>
      <c r="B695" s="324" t="str">
        <f t="shared" si="153"/>
        <v/>
      </c>
      <c r="C695" s="727" t="str">
        <f>IF($A695&lt;&gt;"",Inputs!AN691,"")</f>
        <v/>
      </c>
      <c r="D695" s="549" t="str">
        <f t="shared" si="145"/>
        <v/>
      </c>
      <c r="E695" s="549" t="str">
        <f t="shared" si="146"/>
        <v/>
      </c>
      <c r="F695" s="324" t="str">
        <f t="shared" si="147"/>
        <v/>
      </c>
      <c r="G695" s="324" t="str">
        <f t="shared" si="148"/>
        <v/>
      </c>
      <c r="H695" s="790">
        <f t="shared" si="149"/>
        <v>0</v>
      </c>
      <c r="I695" s="790">
        <f t="shared" si="150"/>
        <v>0</v>
      </c>
      <c r="J695" s="790">
        <f t="shared" si="151"/>
        <v>0</v>
      </c>
      <c r="K695" s="790">
        <f t="shared" si="152"/>
        <v>0</v>
      </c>
      <c r="L695" s="787" t="str">
        <f t="shared" si="144"/>
        <v/>
      </c>
      <c r="M695" s="787" t="str">
        <f t="shared" si="144"/>
        <v/>
      </c>
      <c r="N695" s="546" t="str">
        <f>IF($A695&lt;&gt;"",INDEX(Inputs!$AP691:$BA691,,MATCH('Sch 10.2 Rate Data'!N$7,Inputs!$AP$4:$BA$4,0)),"")</f>
        <v/>
      </c>
      <c r="O695" s="324" t="str">
        <f>IF($A695&lt;&gt;"",INDEX(Inputs!$AP691:$BA691,,MATCH('Sch 10.2 Rate Data'!O$7,Inputs!$AP$4:$BA$4,0)),"")</f>
        <v/>
      </c>
      <c r="P695" s="324" t="str">
        <f>IF($A695&lt;&gt;"",INDEX(Inputs!$AP691:$BA691,,MATCH('Sch 10.2 Rate Data'!P$7,Inputs!$AP$4:$BA$4,0)),"")</f>
        <v/>
      </c>
      <c r="Q695" s="324" t="str">
        <f>IF($A695&lt;&gt;"",INDEX(Inputs!$AP691:$BA691,,MATCH('Sch 10.2 Rate Data'!Q$7,Inputs!$AP$4:$BA$4,0)),"")</f>
        <v/>
      </c>
      <c r="R695" s="324" t="str">
        <f>IF($A695&lt;&gt;"",INDEX(Inputs!$AP691:$BA691,,MATCH('Sch 10.2 Rate Data'!R$7,Inputs!$AP$4:$BA$4,0)),"")</f>
        <v/>
      </c>
      <c r="S695" s="324" t="str">
        <f>IF($A695&lt;&gt;"",INDEX(Inputs!$AP691:$BA691,,MATCH('Sch 10.2 Rate Data'!S$7,Inputs!$AP$4:$BA$4,0)),"")</f>
        <v/>
      </c>
      <c r="T695" s="324" t="str">
        <f>IF($A695&lt;&gt;"",INDEX(Inputs!$AP691:$BA691,,MATCH('Sch 10.2 Rate Data'!T$7,Inputs!$AP$4:$BA$4,0)),"")</f>
        <v/>
      </c>
      <c r="U695" s="324" t="str">
        <f>IF($A695&lt;&gt;"",INDEX(Inputs!$AP691:$BA691,,MATCH('Sch 10.2 Rate Data'!U$7,Inputs!$AP$4:$BA$4,0)),"")</f>
        <v/>
      </c>
      <c r="V695" s="324" t="str">
        <f>IF($A695&lt;&gt;"",INDEX(Inputs!$AP691:$BA691,,MATCH('Sch 10.2 Rate Data'!V$7,Inputs!$AP$4:$BA$4,0)),"")</f>
        <v/>
      </c>
      <c r="W695" s="324" t="str">
        <f>IF($A695&lt;&gt;"",INDEX(Inputs!$AP691:$BA691,,MATCH('Sch 10.2 Rate Data'!W$7,Inputs!$AP$4:$BA$4,0)),"")</f>
        <v/>
      </c>
      <c r="X695" s="324" t="str">
        <f>IF($A695&lt;&gt;"",INDEX(Inputs!$AP691:$BA691,,MATCH('Sch 10.2 Rate Data'!X$7,Inputs!$AP$4:$BA$4,0)),"")</f>
        <v/>
      </c>
      <c r="Y695" s="545" t="str">
        <f>IF($A695&lt;&gt;"",INDEX(Inputs!$AP691:$BA691,,MATCH('Sch 10.2 Rate Data'!Y$7,Inputs!$AP$4:$BA$4,0)),"")</f>
        <v/>
      </c>
      <c r="Z695" s="692" t="str">
        <f t="shared" si="156"/>
        <v/>
      </c>
      <c r="AA695" s="548" t="str">
        <f t="shared" si="156"/>
        <v/>
      </c>
      <c r="AB695" s="548" t="str">
        <f t="shared" si="156"/>
        <v/>
      </c>
      <c r="AC695" s="548" t="str">
        <f t="shared" si="155"/>
        <v/>
      </c>
      <c r="AD695" s="548" t="str">
        <f t="shared" si="155"/>
        <v/>
      </c>
      <c r="AE695" s="548" t="str">
        <f t="shared" si="155"/>
        <v/>
      </c>
      <c r="AF695" s="548" t="str">
        <f t="shared" si="154"/>
        <v/>
      </c>
      <c r="AG695" s="548" t="str">
        <f t="shared" si="154"/>
        <v/>
      </c>
      <c r="AH695" s="548" t="str">
        <f t="shared" si="154"/>
        <v/>
      </c>
      <c r="AI695" s="548" t="str">
        <f t="shared" si="154"/>
        <v/>
      </c>
      <c r="AJ695" s="548" t="str">
        <f t="shared" si="154"/>
        <v/>
      </c>
      <c r="AK695" s="547" t="str">
        <f t="shared" si="154"/>
        <v/>
      </c>
      <c r="AL695" s="692" t="str">
        <f>IF($A695&lt;&gt;"",IF(OR(N695="",N695=0), 0, INDEX('Sch 10.1 Rate Design'!$E$9:$E$16,MATCH($C695,'Sch 10.1 Rate Design'!$B$9:$B$16,0))),"")</f>
        <v/>
      </c>
      <c r="AM695" s="548" t="str">
        <f>IF($A695&lt;&gt;"",IF(OR(O695="",O695=0), 0, INDEX('Sch 10.1 Rate Design'!$E$9:$E$16,MATCH($C695,'Sch 10.1 Rate Design'!$B$9:$B$16,0))),"")</f>
        <v/>
      </c>
      <c r="AN695" s="548" t="str">
        <f>IF($A695&lt;&gt;"",IF(OR(P695="",P695=0), 0, INDEX('Sch 10.1 Rate Design'!$E$9:$E$16,MATCH($C695,'Sch 10.1 Rate Design'!$B$9:$B$16,0))),"")</f>
        <v/>
      </c>
      <c r="AO695" s="548" t="str">
        <f>IF($A695&lt;&gt;"",IF(OR(Q695="",Q695=0), 0, INDEX('Sch 10.1 Rate Design'!$E$9:$E$16,MATCH($C695,'Sch 10.1 Rate Design'!$B$9:$B$16,0))),"")</f>
        <v/>
      </c>
      <c r="AP695" s="548" t="str">
        <f>IF($A695&lt;&gt;"",IF(OR(R695="",R695=0), 0, INDEX('Sch 10.1 Rate Design'!$E$9:$E$16,MATCH($C695,'Sch 10.1 Rate Design'!$B$9:$B$16,0))),"")</f>
        <v/>
      </c>
      <c r="AQ695" s="548" t="str">
        <f>IF($A695&lt;&gt;"",IF(OR(S695="",S695=0), 0, INDEX('Sch 10.1 Rate Design'!$E$9:$E$16,MATCH($C695,'Sch 10.1 Rate Design'!$B$9:$B$16,0))),"")</f>
        <v/>
      </c>
      <c r="AR695" s="548" t="str">
        <f>IF($A695&lt;&gt;"",IF(OR(T695="",T695=0), 0, INDEX('Sch 10.1 Rate Design'!$E$9:$E$16,MATCH($C695,'Sch 10.1 Rate Design'!$B$9:$B$16,0))),"")</f>
        <v/>
      </c>
      <c r="AS695" s="548" t="str">
        <f>IF($A695&lt;&gt;"",IF(OR(U695="",U695=0), 0, INDEX('Sch 10.1 Rate Design'!$E$9:$E$16,MATCH($C695,'Sch 10.1 Rate Design'!$B$9:$B$16,0))),"")</f>
        <v/>
      </c>
      <c r="AT695" s="548" t="str">
        <f>IF($A695&lt;&gt;"",IF(OR(V695="",V695=0), 0, INDEX('Sch 10.1 Rate Design'!$E$9:$E$16,MATCH($C695,'Sch 10.1 Rate Design'!$B$9:$B$16,0))),"")</f>
        <v/>
      </c>
      <c r="AU695" s="548" t="str">
        <f>IF($A695&lt;&gt;"",IF(OR(W695="",W695=0), 0, INDEX('Sch 10.1 Rate Design'!$E$9:$E$16,MATCH($C695,'Sch 10.1 Rate Design'!$B$9:$B$16,0))),"")</f>
        <v/>
      </c>
      <c r="AV695" s="548" t="str">
        <f>IF($A695&lt;&gt;"",IF(OR(X695="",X695=0), 0, INDEX('Sch 10.1 Rate Design'!$E$9:$E$16,MATCH($C695,'Sch 10.1 Rate Design'!$B$9:$B$16,0))),"")</f>
        <v/>
      </c>
      <c r="AW695" s="547" t="str">
        <f>IF($A695&lt;&gt;"",IF(OR(Y695="",Y695=0), 0, INDEX('Sch 10.1 Rate Design'!$E$9:$E$16,MATCH($C695,'Sch 10.1 Rate Design'!$B$9:$B$16,0))),"")</f>
        <v/>
      </c>
      <c r="AX695" s="546" t="str">
        <f>IF($A695&lt;&gt;"",IF(OR(N695="",N695=0),0,+IF(N695&gt;+INDEX('Sch 10.1 Rate Design'!$D$9:$D$16,MATCH($C695,'Sch 10.1 Rate Design'!$B$9:$B$16,0)),IF(N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N695-INDEX('Sch 10.1 Rate Design'!$D$9:$D$16,MATCH($C695,'Sch 10.1 Rate Design'!$B$9:$B$16,0))),0)),"")</f>
        <v/>
      </c>
      <c r="AY695" s="324" t="str">
        <f>IF($A695&lt;&gt;"",IF(OR(O695="",O695=0),0,+IF(O695&gt;+INDEX('Sch 10.1 Rate Design'!$D$9:$D$16,MATCH($C695,'Sch 10.1 Rate Design'!$B$9:$B$16,0)),IF(O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O695-INDEX('Sch 10.1 Rate Design'!$D$9:$D$16,MATCH($C695,'Sch 10.1 Rate Design'!$B$9:$B$16,0))),0)),"")</f>
        <v/>
      </c>
      <c r="AZ695" s="324" t="str">
        <f>IF($A695&lt;&gt;"",IF(OR(P695="",P695=0),0,+IF(P695&gt;+INDEX('Sch 10.1 Rate Design'!$D$9:$D$16,MATCH($C695,'Sch 10.1 Rate Design'!$B$9:$B$16,0)),IF(P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P695-INDEX('Sch 10.1 Rate Design'!$D$9:$D$16,MATCH($C695,'Sch 10.1 Rate Design'!$B$9:$B$16,0))),0)),"")</f>
        <v/>
      </c>
      <c r="BA695" s="324" t="str">
        <f>IF($A695&lt;&gt;"",IF(OR(Q695="",Q695=0),0,+IF(Q695&gt;+INDEX('Sch 10.1 Rate Design'!$D$9:$D$16,MATCH($C695,'Sch 10.1 Rate Design'!$B$9:$B$16,0)),IF(Q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Q695-INDEX('Sch 10.1 Rate Design'!$D$9:$D$16,MATCH($C695,'Sch 10.1 Rate Design'!$B$9:$B$16,0))),0)),"")</f>
        <v/>
      </c>
      <c r="BB695" s="324" t="str">
        <f>IF($A695&lt;&gt;"",IF(OR(R695="",R695=0),0,+IF(R695&gt;+INDEX('Sch 10.1 Rate Design'!$D$9:$D$16,MATCH($C695,'Sch 10.1 Rate Design'!$B$9:$B$16,0)),IF(R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R695-INDEX('Sch 10.1 Rate Design'!$D$9:$D$16,MATCH($C695,'Sch 10.1 Rate Design'!$B$9:$B$16,0))),0)),"")</f>
        <v/>
      </c>
      <c r="BC695" s="324" t="str">
        <f>IF($A695&lt;&gt;"",IF(OR(S695="",S695=0),0,+IF(S695&gt;+INDEX('Sch 10.1 Rate Design'!$D$9:$D$16,MATCH($C695,'Sch 10.1 Rate Design'!$B$9:$B$16,0)),IF(S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S695-INDEX('Sch 10.1 Rate Design'!$D$9:$D$16,MATCH($C695,'Sch 10.1 Rate Design'!$B$9:$B$16,0))),0)),"")</f>
        <v/>
      </c>
      <c r="BD695" s="324" t="str">
        <f>IF($A695&lt;&gt;"",IF(OR(T695="",T695=0),0,+IF(T695&gt;+INDEX('Sch 10.1 Rate Design'!$D$9:$D$16,MATCH($C695,'Sch 10.1 Rate Design'!$B$9:$B$16,0)),IF(T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T695-INDEX('Sch 10.1 Rate Design'!$D$9:$D$16,MATCH($C695,'Sch 10.1 Rate Design'!$B$9:$B$16,0))),0)),"")</f>
        <v/>
      </c>
      <c r="BE695" s="324" t="str">
        <f>IF($A695&lt;&gt;"",IF(OR(U695="",U695=0),0,+IF(U695&gt;+INDEX('Sch 10.1 Rate Design'!$D$9:$D$16,MATCH($C695,'Sch 10.1 Rate Design'!$B$9:$B$16,0)),IF(U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U695-INDEX('Sch 10.1 Rate Design'!$D$9:$D$16,MATCH($C695,'Sch 10.1 Rate Design'!$B$9:$B$16,0))),0)),"")</f>
        <v/>
      </c>
      <c r="BF695" s="324" t="str">
        <f>IF($A695&lt;&gt;"",IF(OR(V695="",V695=0),0,+IF(V695&gt;+INDEX('Sch 10.1 Rate Design'!$D$9:$D$16,MATCH($C695,'Sch 10.1 Rate Design'!$B$9:$B$16,0)),IF(V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V695-INDEX('Sch 10.1 Rate Design'!$D$9:$D$16,MATCH($C695,'Sch 10.1 Rate Design'!$B$9:$B$16,0))),0)),"")</f>
        <v/>
      </c>
      <c r="BG695" s="324" t="str">
        <f>IF($A695&lt;&gt;"",IF(OR(W695="",W695=0),0,+IF(W695&gt;+INDEX('Sch 10.1 Rate Design'!$D$9:$D$16,MATCH($C695,'Sch 10.1 Rate Design'!$B$9:$B$16,0)),IF(W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W695-INDEX('Sch 10.1 Rate Design'!$D$9:$D$16,MATCH($C695,'Sch 10.1 Rate Design'!$B$9:$B$16,0))),0)),"")</f>
        <v/>
      </c>
      <c r="BH695" s="324" t="str">
        <f>IF($A695&lt;&gt;"",IF(OR(X695="",X695=0),0,+IF(X695&gt;+INDEX('Sch 10.1 Rate Design'!$D$9:$D$16,MATCH($C695,'Sch 10.1 Rate Design'!$B$9:$B$16,0)),IF(X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X695-INDEX('Sch 10.1 Rate Design'!$D$9:$D$16,MATCH($C695,'Sch 10.1 Rate Design'!$B$9:$B$16,0))),0)),"")</f>
        <v/>
      </c>
      <c r="BI695" s="545" t="str">
        <f>IF($A695&lt;&gt;"",IF(OR(Y695="",Y695=0),0,+IF(Y695&gt;+INDEX('Sch 10.1 Rate Design'!$D$9:$D$16,MATCH($C695,'Sch 10.1 Rate Design'!$B$9:$B$16,0)),IF(Y695&gt;+INDEX('Sch 10.1 Rate Design'!$F$9:$F$16,MATCH($C695,'Sch 10.1 Rate Design'!$B$9:$B$16,0)),+INDEX('Sch 10.1 Rate Design'!$F$9:$F$16,MATCH($C695,'Sch 10.1 Rate Design'!$B$9:$B$16,0))-INDEX('Sch 10.1 Rate Design'!$D$9:$D$16,MATCH($C695,'Sch 10.1 Rate Design'!$B$9:$B$16,0)), Y695-INDEX('Sch 10.1 Rate Design'!$D$9:$D$16,MATCH($C695,'Sch 10.1 Rate Design'!$B$9:$B$16,0))),0)),"")</f>
        <v/>
      </c>
      <c r="BJ695" s="692" t="str">
        <f>IF($A695&lt;&gt;"",IF(OR(N695="",N695=0), 0, AX695/'Sch 10.1 Rate Design'!$Z$25*INDEX('Sch 10.1 Rate Design'!$G$9:$G$16,MATCH($C695,'Sch 10.1 Rate Design'!$B$9:$B$16,0))),"")</f>
        <v/>
      </c>
      <c r="BK695" s="548" t="str">
        <f>IF($A695&lt;&gt;"",IF(OR(O695="",O695=0), 0, AY695/'Sch 10.1 Rate Design'!$Z$25*INDEX('Sch 10.1 Rate Design'!$G$9:$G$16,MATCH($C695,'Sch 10.1 Rate Design'!$B$9:$B$16,0))),"")</f>
        <v/>
      </c>
      <c r="BL695" s="548" t="str">
        <f>IF($A695&lt;&gt;"",IF(OR(P695="",P695=0), 0, AZ695/'Sch 10.1 Rate Design'!$Z$25*INDEX('Sch 10.1 Rate Design'!$G$9:$G$16,MATCH($C695,'Sch 10.1 Rate Design'!$B$9:$B$16,0))),"")</f>
        <v/>
      </c>
      <c r="BM695" s="548" t="str">
        <f>IF($A695&lt;&gt;"",IF(OR(Q695="",Q695=0), 0, BA695/'Sch 10.1 Rate Design'!$Z$25*INDEX('Sch 10.1 Rate Design'!$G$9:$G$16,MATCH($C695,'Sch 10.1 Rate Design'!$B$9:$B$16,0))),"")</f>
        <v/>
      </c>
      <c r="BN695" s="548" t="str">
        <f>IF($A695&lt;&gt;"",IF(OR(R695="",R695=0), 0, BB695/'Sch 10.1 Rate Design'!$Z$25*INDEX('Sch 10.1 Rate Design'!$G$9:$G$16,MATCH($C695,'Sch 10.1 Rate Design'!$B$9:$B$16,0))),"")</f>
        <v/>
      </c>
      <c r="BO695" s="548" t="str">
        <f>IF($A695&lt;&gt;"",IF(OR(S695="",S695=0), 0, BC695/'Sch 10.1 Rate Design'!$Z$25*INDEX('Sch 10.1 Rate Design'!$G$9:$G$16,MATCH($C695,'Sch 10.1 Rate Design'!$B$9:$B$16,0))),"")</f>
        <v/>
      </c>
      <c r="BP695" s="548" t="str">
        <f>IF($A695&lt;&gt;"",IF(OR(T695="",T695=0), 0, BD695/'Sch 10.1 Rate Design'!$Z$25*INDEX('Sch 10.1 Rate Design'!$G$9:$G$16,MATCH($C695,'Sch 10.1 Rate Design'!$B$9:$B$16,0))),"")</f>
        <v/>
      </c>
      <c r="BQ695" s="548" t="str">
        <f>IF($A695&lt;&gt;"",IF(OR(U695="",U695=0), 0, BE695/'Sch 10.1 Rate Design'!$Z$25*INDEX('Sch 10.1 Rate Design'!$G$9:$G$16,MATCH($C695,'Sch 10.1 Rate Design'!$B$9:$B$16,0))),"")</f>
        <v/>
      </c>
      <c r="BR695" s="548" t="str">
        <f>IF($A695&lt;&gt;"",IF(OR(V695="",V695=0), 0, BF695/'Sch 10.1 Rate Design'!$Z$25*INDEX('Sch 10.1 Rate Design'!$G$9:$G$16,MATCH($C695,'Sch 10.1 Rate Design'!$B$9:$B$16,0))),"")</f>
        <v/>
      </c>
      <c r="BS695" s="548" t="str">
        <f>IF($A695&lt;&gt;"",IF(OR(W695="",W695=0), 0, BG695/'Sch 10.1 Rate Design'!$Z$25*INDEX('Sch 10.1 Rate Design'!$G$9:$G$16,MATCH($C695,'Sch 10.1 Rate Design'!$B$9:$B$16,0))),"")</f>
        <v/>
      </c>
      <c r="BT695" s="548" t="str">
        <f>IF($A695&lt;&gt;"",IF(OR(X695="",X695=0), 0, BH695/'Sch 10.1 Rate Design'!$Z$25*INDEX('Sch 10.1 Rate Design'!$G$9:$G$16,MATCH($C695,'Sch 10.1 Rate Design'!$B$9:$B$16,0))),"")</f>
        <v/>
      </c>
      <c r="BU695" s="547" t="str">
        <f>IF($A695&lt;&gt;"",IF(OR(Y695="",Y695=0), 0, BI695/'Sch 10.1 Rate Design'!$Z$25*INDEX('Sch 10.1 Rate Design'!$G$9:$G$16,MATCH($C695,'Sch 10.1 Rate Design'!$B$9:$B$16,0))),"")</f>
        <v/>
      </c>
      <c r="BV695" s="546" t="str">
        <f>IF($A695&lt;&gt;"",IF(OR(N695="",N695=0),0,+IF(N695&gt;+INDEX('Sch 10.1 Rate Design'!$F$9:$F$16,MATCH($C695,'Sch 10.1 Rate Design'!$B$9:$B$16,0)),IF(N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N695-INDEX('Sch 10.1 Rate Design'!$F$9:$F$16,MATCH($C695,'Sch 10.1 Rate Design'!$B$9:$B$16,0))), 0)),"")</f>
        <v/>
      </c>
      <c r="BW695" s="324" t="str">
        <f>IF($A695&lt;&gt;"",IF(OR(O695="",O695=0),0,+IF(O695&gt;+INDEX('Sch 10.1 Rate Design'!$F$9:$F$16,MATCH($C695,'Sch 10.1 Rate Design'!$B$9:$B$16,0)),IF(O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O695-INDEX('Sch 10.1 Rate Design'!$F$9:$F$16,MATCH($C695,'Sch 10.1 Rate Design'!$B$9:$B$16,0))), 0)),"")</f>
        <v/>
      </c>
      <c r="BX695" s="324" t="str">
        <f>IF($A695&lt;&gt;"",IF(OR(P695="",P695=0),0,+IF(P695&gt;+INDEX('Sch 10.1 Rate Design'!$F$9:$F$16,MATCH($C695,'Sch 10.1 Rate Design'!$B$9:$B$16,0)),IF(P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P695-INDEX('Sch 10.1 Rate Design'!$F$9:$F$16,MATCH($C695,'Sch 10.1 Rate Design'!$B$9:$B$16,0))), 0)),"")</f>
        <v/>
      </c>
      <c r="BY695" s="324" t="str">
        <f>IF($A695&lt;&gt;"",IF(OR(Q695="",Q695=0),0,+IF(Q695&gt;+INDEX('Sch 10.1 Rate Design'!$F$9:$F$16,MATCH($C695,'Sch 10.1 Rate Design'!$B$9:$B$16,0)),IF(Q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Q695-INDEX('Sch 10.1 Rate Design'!$F$9:$F$16,MATCH($C695,'Sch 10.1 Rate Design'!$B$9:$B$16,0))), 0)),"")</f>
        <v/>
      </c>
      <c r="BZ695" s="324" t="str">
        <f>IF($A695&lt;&gt;"",IF(OR(R695="",R695=0),0,+IF(R695&gt;+INDEX('Sch 10.1 Rate Design'!$F$9:$F$16,MATCH($C695,'Sch 10.1 Rate Design'!$B$9:$B$16,0)),IF(R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R695-INDEX('Sch 10.1 Rate Design'!$F$9:$F$16,MATCH($C695,'Sch 10.1 Rate Design'!$B$9:$B$16,0))), 0)),"")</f>
        <v/>
      </c>
      <c r="CA695" s="324" t="str">
        <f>IF($A695&lt;&gt;"",IF(OR(S695="",S695=0),0,+IF(S695&gt;+INDEX('Sch 10.1 Rate Design'!$F$9:$F$16,MATCH($C695,'Sch 10.1 Rate Design'!$B$9:$B$16,0)),IF(S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S695-INDEX('Sch 10.1 Rate Design'!$F$9:$F$16,MATCH($C695,'Sch 10.1 Rate Design'!$B$9:$B$16,0))), 0)),"")</f>
        <v/>
      </c>
      <c r="CB695" s="324" t="str">
        <f>IF($A695&lt;&gt;"",IF(OR(T695="",T695=0),0,+IF(T695&gt;+INDEX('Sch 10.1 Rate Design'!$F$9:$F$16,MATCH($C695,'Sch 10.1 Rate Design'!$B$9:$B$16,0)),IF(T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T695-INDEX('Sch 10.1 Rate Design'!$F$9:$F$16,MATCH($C695,'Sch 10.1 Rate Design'!$B$9:$B$16,0))), 0)),"")</f>
        <v/>
      </c>
      <c r="CC695" s="324" t="str">
        <f>IF($A695&lt;&gt;"",IF(OR(U695="",U695=0),0,+IF(U695&gt;+INDEX('Sch 10.1 Rate Design'!$F$9:$F$16,MATCH($C695,'Sch 10.1 Rate Design'!$B$9:$B$16,0)),IF(U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U695-INDEX('Sch 10.1 Rate Design'!$F$9:$F$16,MATCH($C695,'Sch 10.1 Rate Design'!$B$9:$B$16,0))), 0)),"")</f>
        <v/>
      </c>
      <c r="CD695" s="324" t="str">
        <f>IF($A695&lt;&gt;"",IF(OR(V695="",V695=0),0,+IF(V695&gt;+INDEX('Sch 10.1 Rate Design'!$F$9:$F$16,MATCH($C695,'Sch 10.1 Rate Design'!$B$9:$B$16,0)),IF(V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V695-INDEX('Sch 10.1 Rate Design'!$F$9:$F$16,MATCH($C695,'Sch 10.1 Rate Design'!$B$9:$B$16,0))), 0)),"")</f>
        <v/>
      </c>
      <c r="CE695" s="324" t="str">
        <f>IF($A695&lt;&gt;"",IF(OR(W695="",W695=0),0,+IF(W695&gt;+INDEX('Sch 10.1 Rate Design'!$F$9:$F$16,MATCH($C695,'Sch 10.1 Rate Design'!$B$9:$B$16,0)),IF(W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W695-INDEX('Sch 10.1 Rate Design'!$F$9:$F$16,MATCH($C695,'Sch 10.1 Rate Design'!$B$9:$B$16,0))), 0)),"")</f>
        <v/>
      </c>
      <c r="CF695" s="324" t="str">
        <f>IF($A695&lt;&gt;"",IF(OR(X695="",X695=0),0,+IF(X695&gt;+INDEX('Sch 10.1 Rate Design'!$F$9:$F$16,MATCH($C695,'Sch 10.1 Rate Design'!$B$9:$B$16,0)),IF(X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X695-INDEX('Sch 10.1 Rate Design'!$F$9:$F$16,MATCH($C695,'Sch 10.1 Rate Design'!$B$9:$B$16,0))), 0)),"")</f>
        <v/>
      </c>
      <c r="CG695" s="545" t="str">
        <f>IF($A695&lt;&gt;"",IF(OR(Y695="",Y695=0),0,+IF(Y695&gt;+INDEX('Sch 10.1 Rate Design'!$F$9:$F$16,MATCH($C695,'Sch 10.1 Rate Design'!$B$9:$B$16,0)),IF(Y695&gt;+INDEX('Sch 10.1 Rate Design'!$H$9:$H$16,MATCH($C695,'Sch 10.1 Rate Design'!$B$9:$B$16,0)),+INDEX('Sch 10.1 Rate Design'!$H$9:$H$16,MATCH($C695,'Sch 10.1 Rate Design'!$B$9:$B$16,0))-INDEX('Sch 10.1 Rate Design'!$F$9:$F$16,MATCH($C695,'Sch 10.1 Rate Design'!$B$9:$B$16,0)), Y695-INDEX('Sch 10.1 Rate Design'!$F$9:$F$16,MATCH($C695,'Sch 10.1 Rate Design'!$B$9:$B$16,0))), 0)),"")</f>
        <v/>
      </c>
      <c r="CH695" s="692" t="str">
        <f>IF($A695&lt;&gt;"",IF(OR(N695="",N695=0), 0, BV695/'Sch 10.1 Rate Design'!$Z$25*INDEX('Sch 10.1 Rate Design'!$I$9:$I$16,MATCH($C695,'Sch 10.1 Rate Design'!$B$9:$B$16,0))),"")</f>
        <v/>
      </c>
      <c r="CI695" s="548" t="str">
        <f>IF($A695&lt;&gt;"",IF(OR(O695="",O695=0), 0, BW695/'Sch 10.1 Rate Design'!$Z$25*INDEX('Sch 10.1 Rate Design'!$I$9:$I$16,MATCH($C695,'Sch 10.1 Rate Design'!$B$9:$B$16,0))),"")</f>
        <v/>
      </c>
      <c r="CJ695" s="548" t="str">
        <f>IF($A695&lt;&gt;"",IF(OR(P695="",P695=0), 0, BX695/'Sch 10.1 Rate Design'!$Z$25*INDEX('Sch 10.1 Rate Design'!$I$9:$I$16,MATCH($C695,'Sch 10.1 Rate Design'!$B$9:$B$16,0))),"")</f>
        <v/>
      </c>
      <c r="CK695" s="548" t="str">
        <f>IF($A695&lt;&gt;"",IF(OR(Q695="",Q695=0), 0, BY695/'Sch 10.1 Rate Design'!$Z$25*INDEX('Sch 10.1 Rate Design'!$I$9:$I$16,MATCH($C695,'Sch 10.1 Rate Design'!$B$9:$B$16,0))),"")</f>
        <v/>
      </c>
      <c r="CL695" s="548" t="str">
        <f>IF($A695&lt;&gt;"",IF(OR(R695="",R695=0), 0, BZ695/'Sch 10.1 Rate Design'!$Z$25*INDEX('Sch 10.1 Rate Design'!$I$9:$I$16,MATCH($C695,'Sch 10.1 Rate Design'!$B$9:$B$16,0))),"")</f>
        <v/>
      </c>
      <c r="CM695" s="548" t="str">
        <f>IF($A695&lt;&gt;"",IF(OR(S695="",S695=0), 0, CA695/'Sch 10.1 Rate Design'!$Z$25*INDEX('Sch 10.1 Rate Design'!$I$9:$I$16,MATCH($C695,'Sch 10.1 Rate Design'!$B$9:$B$16,0))),"")</f>
        <v/>
      </c>
      <c r="CN695" s="548" t="str">
        <f>IF($A695&lt;&gt;"",IF(OR(T695="",T695=0), 0, CB695/'Sch 10.1 Rate Design'!$Z$25*INDEX('Sch 10.1 Rate Design'!$I$9:$I$16,MATCH($C695,'Sch 10.1 Rate Design'!$B$9:$B$16,0))),"")</f>
        <v/>
      </c>
      <c r="CO695" s="548" t="str">
        <f>IF($A695&lt;&gt;"",IF(OR(U695="",U695=0), 0, CC695/'Sch 10.1 Rate Design'!$Z$25*INDEX('Sch 10.1 Rate Design'!$I$9:$I$16,MATCH($C695,'Sch 10.1 Rate Design'!$B$9:$B$16,0))),"")</f>
        <v/>
      </c>
      <c r="CP695" s="548" t="str">
        <f>IF($A695&lt;&gt;"",IF(OR(V695="",V695=0), 0, CD695/'Sch 10.1 Rate Design'!$Z$25*INDEX('Sch 10.1 Rate Design'!$I$9:$I$16,MATCH($C695,'Sch 10.1 Rate Design'!$B$9:$B$16,0))),"")</f>
        <v/>
      </c>
      <c r="CQ695" s="548" t="str">
        <f>IF($A695&lt;&gt;"",IF(OR(W695="",W695=0), 0, CE695/'Sch 10.1 Rate Design'!$Z$25*INDEX('Sch 10.1 Rate Design'!$I$9:$I$16,MATCH($C695,'Sch 10.1 Rate Design'!$B$9:$B$16,0))),"")</f>
        <v/>
      </c>
      <c r="CR695" s="548" t="str">
        <f>IF($A695&lt;&gt;"",IF(OR(X695="",X695=0), 0, CF695/'Sch 10.1 Rate Design'!$Z$25*INDEX('Sch 10.1 Rate Design'!$I$9:$I$16,MATCH($C695,'Sch 10.1 Rate Design'!$B$9:$B$16,0))),"")</f>
        <v/>
      </c>
      <c r="CS695" s="547" t="str">
        <f>IF($A695&lt;&gt;"",IF(OR(Y695="",Y695=0), 0, CG695/'Sch 10.1 Rate Design'!$Z$25*INDEX('Sch 10.1 Rate Design'!$I$9:$I$16,MATCH($C695,'Sch 10.1 Rate Design'!$B$9:$B$16,0))),"")</f>
        <v/>
      </c>
      <c r="CT695" s="546" t="str">
        <f>IF($A695&lt;&gt;"",IF(OR(N695="",N695=0),0,IF(N695&gt;INDEX('Sch 10.1 Rate Design'!$J$9:$J$16,MATCH($C695,'Sch 10.1 Rate Design'!$B$9:$B$16,0)),N695-INDEX('Sch 10.1 Rate Design'!$J$9:$J$16,MATCH($C695,'Sch 10.1 Rate Design'!$B$9:$B$16,0)),0)),"")</f>
        <v/>
      </c>
      <c r="CU695" s="324" t="str">
        <f>IF($A695&lt;&gt;"",IF(OR(O695="",O695=0),0,IF(O695&gt;INDEX('Sch 10.1 Rate Design'!$J$9:$J$16,MATCH($C695,'Sch 10.1 Rate Design'!$B$9:$B$16,0)),O695-INDEX('Sch 10.1 Rate Design'!$J$9:$J$16,MATCH($C695,'Sch 10.1 Rate Design'!$B$9:$B$16,0)),0)),"")</f>
        <v/>
      </c>
      <c r="CV695" s="324" t="str">
        <f>IF($A695&lt;&gt;"",IF(OR(P695="",P695=0),0,IF(P695&gt;INDEX('Sch 10.1 Rate Design'!$J$9:$J$16,MATCH($C695,'Sch 10.1 Rate Design'!$B$9:$B$16,0)),P695-INDEX('Sch 10.1 Rate Design'!$J$9:$J$16,MATCH($C695,'Sch 10.1 Rate Design'!$B$9:$B$16,0)),0)),"")</f>
        <v/>
      </c>
      <c r="CW695" s="324" t="str">
        <f>IF($A695&lt;&gt;"",IF(OR(Q695="",Q695=0),0,IF(Q695&gt;INDEX('Sch 10.1 Rate Design'!$J$9:$J$16,MATCH($C695,'Sch 10.1 Rate Design'!$B$9:$B$16,0)),Q695-INDEX('Sch 10.1 Rate Design'!$J$9:$J$16,MATCH($C695,'Sch 10.1 Rate Design'!$B$9:$B$16,0)),0)),"")</f>
        <v/>
      </c>
      <c r="CX695" s="324" t="str">
        <f>IF($A695&lt;&gt;"",IF(OR(R695="",R695=0),0,IF(R695&gt;INDEX('Sch 10.1 Rate Design'!$J$9:$J$16,MATCH($C695,'Sch 10.1 Rate Design'!$B$9:$B$16,0)),R695-INDEX('Sch 10.1 Rate Design'!$J$9:$J$16,MATCH($C695,'Sch 10.1 Rate Design'!$B$9:$B$16,0)),0)),"")</f>
        <v/>
      </c>
      <c r="CY695" s="324" t="str">
        <f>IF($A695&lt;&gt;"",IF(OR(S695="",S695=0),0,IF(S695&gt;INDEX('Sch 10.1 Rate Design'!$J$9:$J$16,MATCH($C695,'Sch 10.1 Rate Design'!$B$9:$B$16,0)),S695-INDEX('Sch 10.1 Rate Design'!$J$9:$J$16,MATCH($C695,'Sch 10.1 Rate Design'!$B$9:$B$16,0)),0)),"")</f>
        <v/>
      </c>
      <c r="CZ695" s="324" t="str">
        <f>IF($A695&lt;&gt;"",IF(OR(T695="",T695=0),0,IF(T695&gt;INDEX('Sch 10.1 Rate Design'!$J$9:$J$16,MATCH($C695,'Sch 10.1 Rate Design'!$B$9:$B$16,0)),T695-INDEX('Sch 10.1 Rate Design'!$J$9:$J$16,MATCH($C695,'Sch 10.1 Rate Design'!$B$9:$B$16,0)),0)),"")</f>
        <v/>
      </c>
      <c r="DA695" s="324" t="str">
        <f>IF($A695&lt;&gt;"",IF(OR(U695="",U695=0),0,IF(U695&gt;INDEX('Sch 10.1 Rate Design'!$J$9:$J$16,MATCH($C695,'Sch 10.1 Rate Design'!$B$9:$B$16,0)),U695-INDEX('Sch 10.1 Rate Design'!$J$9:$J$16,MATCH($C695,'Sch 10.1 Rate Design'!$B$9:$B$16,0)),0)),"")</f>
        <v/>
      </c>
      <c r="DB695" s="324" t="str">
        <f>IF($A695&lt;&gt;"",IF(OR(V695="",V695=0),0,IF(V695&gt;INDEX('Sch 10.1 Rate Design'!$J$9:$J$16,MATCH($C695,'Sch 10.1 Rate Design'!$B$9:$B$16,0)),V695-INDEX('Sch 10.1 Rate Design'!$J$9:$J$16,MATCH($C695,'Sch 10.1 Rate Design'!$B$9:$B$16,0)),0)),"")</f>
        <v/>
      </c>
      <c r="DC695" s="324" t="str">
        <f>IF($A695&lt;&gt;"",IF(OR(W695="",W695=0),0,IF(W695&gt;INDEX('Sch 10.1 Rate Design'!$J$9:$J$16,MATCH($C695,'Sch 10.1 Rate Design'!$B$9:$B$16,0)),W695-INDEX('Sch 10.1 Rate Design'!$J$9:$J$16,MATCH($C695,'Sch 10.1 Rate Design'!$B$9:$B$16,0)),0)),"")</f>
        <v/>
      </c>
      <c r="DD695" s="324" t="str">
        <f>IF($A695&lt;&gt;"",IF(OR(X695="",X695=0),0,IF(X695&gt;INDEX('Sch 10.1 Rate Design'!$J$9:$J$16,MATCH($C695,'Sch 10.1 Rate Design'!$B$9:$B$16,0)),X695-INDEX('Sch 10.1 Rate Design'!$J$9:$J$16,MATCH($C695,'Sch 10.1 Rate Design'!$B$9:$B$16,0)),0)),"")</f>
        <v/>
      </c>
      <c r="DE695" s="545" t="str">
        <f>IF($A695&lt;&gt;"",IF(OR(Y695="",Y695=0),0,IF(Y695&gt;INDEX('Sch 10.1 Rate Design'!$J$9:$J$16,MATCH($C695,'Sch 10.1 Rate Design'!$B$9:$B$16,0)),Y695-INDEX('Sch 10.1 Rate Design'!$J$9:$J$16,MATCH($C695,'Sch 10.1 Rate Design'!$B$9:$B$16,0)),0)),"")</f>
        <v/>
      </c>
      <c r="DF695" s="692" t="str">
        <f>IF($A695&lt;&gt;"",IF(OR(N695="",N695=0), 0, CT695/'Sch 10.1 Rate Design'!$Z$25*INDEX('Sch 10.1 Rate Design'!$K$9:$K$16,MATCH($C695,'Sch 10.1 Rate Design'!$B$9:$B$16,0))),"")</f>
        <v/>
      </c>
      <c r="DG695" s="548" t="str">
        <f>IF($A695&lt;&gt;"",IF(OR(O695="",O695=0), 0, CU695/'Sch 10.1 Rate Design'!$Z$25*INDEX('Sch 10.1 Rate Design'!$K$9:$K$16,MATCH($C695,'Sch 10.1 Rate Design'!$B$9:$B$16,0))),"")</f>
        <v/>
      </c>
      <c r="DH695" s="548" t="str">
        <f>IF($A695&lt;&gt;"",IF(OR(P695="",P695=0), 0, CV695/'Sch 10.1 Rate Design'!$Z$25*INDEX('Sch 10.1 Rate Design'!$K$9:$K$16,MATCH($C695,'Sch 10.1 Rate Design'!$B$9:$B$16,0))),"")</f>
        <v/>
      </c>
      <c r="DI695" s="548" t="str">
        <f>IF($A695&lt;&gt;"",IF(OR(Q695="",Q695=0), 0, CW695/'Sch 10.1 Rate Design'!$Z$25*INDEX('Sch 10.1 Rate Design'!$K$9:$K$16,MATCH($C695,'Sch 10.1 Rate Design'!$B$9:$B$16,0))),"")</f>
        <v/>
      </c>
      <c r="DJ695" s="548" t="str">
        <f>IF($A695&lt;&gt;"",IF(OR(R695="",R695=0), 0, CX695/'Sch 10.1 Rate Design'!$Z$25*INDEX('Sch 10.1 Rate Design'!$K$9:$K$16,MATCH($C695,'Sch 10.1 Rate Design'!$B$9:$B$16,0))),"")</f>
        <v/>
      </c>
      <c r="DK695" s="548" t="str">
        <f>IF($A695&lt;&gt;"",IF(OR(S695="",S695=0), 0, CY695/'Sch 10.1 Rate Design'!$Z$25*INDEX('Sch 10.1 Rate Design'!$K$9:$K$16,MATCH($C695,'Sch 10.1 Rate Design'!$B$9:$B$16,0))),"")</f>
        <v/>
      </c>
      <c r="DL695" s="548" t="str">
        <f>IF($A695&lt;&gt;"",IF(OR(T695="",T695=0), 0, CZ695/'Sch 10.1 Rate Design'!$Z$25*INDEX('Sch 10.1 Rate Design'!$K$9:$K$16,MATCH($C695,'Sch 10.1 Rate Design'!$B$9:$B$16,0))),"")</f>
        <v/>
      </c>
      <c r="DM695" s="548" t="str">
        <f>IF($A695&lt;&gt;"",IF(OR(U695="",U695=0), 0, DA695/'Sch 10.1 Rate Design'!$Z$25*INDEX('Sch 10.1 Rate Design'!$K$9:$K$16,MATCH($C695,'Sch 10.1 Rate Design'!$B$9:$B$16,0))),"")</f>
        <v/>
      </c>
      <c r="DN695" s="548" t="str">
        <f>IF($A695&lt;&gt;"",IF(OR(V695="",V695=0), 0, DB695/'Sch 10.1 Rate Design'!$Z$25*INDEX('Sch 10.1 Rate Design'!$K$9:$K$16,MATCH($C695,'Sch 10.1 Rate Design'!$B$9:$B$16,0))),"")</f>
        <v/>
      </c>
      <c r="DO695" s="548" t="str">
        <f>IF($A695&lt;&gt;"",IF(OR(W695="",W695=0), 0, DC695/'Sch 10.1 Rate Design'!$Z$25*INDEX('Sch 10.1 Rate Design'!$K$9:$K$16,MATCH($C695,'Sch 10.1 Rate Design'!$B$9:$B$16,0))),"")</f>
        <v/>
      </c>
      <c r="DP695" s="548" t="str">
        <f>IF($A695&lt;&gt;"",IF(OR(X695="",X695=0), 0, DD695/'Sch 10.1 Rate Design'!$Z$25*INDEX('Sch 10.1 Rate Design'!$K$9:$K$16,MATCH($C695,'Sch 10.1 Rate Design'!$B$9:$B$16,0))),"")</f>
        <v/>
      </c>
      <c r="DQ695" s="547" t="str">
        <f>IF($A695&lt;&gt;"",IF(OR(Y695="",Y695=0), 0, DE695/'Sch 10.1 Rate Design'!$Z$25*INDEX('Sch 10.1 Rate Design'!$K$9:$K$16,MATCH($C695,'Sch 10.1 Rate Design'!$B$9:$B$16,0))),"")</f>
        <v/>
      </c>
      <c r="DR695" s="546" t="str">
        <f>IF($A695&lt;&gt;"",IF(OR(N695="",N695=0), 0,INDEX('Sch 10.1 Rate Design'!$D$9:$D$16,MATCH($C695,'Sch 10.1 Rate Design'!$B$9:$B$16,0))),"")</f>
        <v/>
      </c>
      <c r="DS695" s="324" t="str">
        <f>IF($A695&lt;&gt;"",IF(OR(O695="",O695=0), 0,INDEX('Sch 10.1 Rate Design'!$D$9:$D$16,MATCH($C695,'Sch 10.1 Rate Design'!$B$9:$B$16,0))),"")</f>
        <v/>
      </c>
      <c r="DT695" s="324" t="str">
        <f>IF($A695&lt;&gt;"",IF(OR(P695="",P695=0), 0,INDEX('Sch 10.1 Rate Design'!$D$9:$D$16,MATCH($C695,'Sch 10.1 Rate Design'!$B$9:$B$16,0))),"")</f>
        <v/>
      </c>
      <c r="DU695" s="324" t="str">
        <f>IF($A695&lt;&gt;"",IF(OR(Q695="",Q695=0), 0,INDEX('Sch 10.1 Rate Design'!$D$9:$D$16,MATCH($C695,'Sch 10.1 Rate Design'!$B$9:$B$16,0))),"")</f>
        <v/>
      </c>
      <c r="DV695" s="324" t="str">
        <f>IF($A695&lt;&gt;"",IF(OR(R695="",R695=0), 0,INDEX('Sch 10.1 Rate Design'!$D$9:$D$16,MATCH($C695,'Sch 10.1 Rate Design'!$B$9:$B$16,0))),"")</f>
        <v/>
      </c>
      <c r="DW695" s="324" t="str">
        <f>IF($A695&lt;&gt;"",IF(OR(S695="",S695=0), 0,INDEX('Sch 10.1 Rate Design'!$D$9:$D$16,MATCH($C695,'Sch 10.1 Rate Design'!$B$9:$B$16,0))),"")</f>
        <v/>
      </c>
      <c r="DX695" s="324" t="str">
        <f>IF($A695&lt;&gt;"",IF(OR(T695="",T695=0), 0,INDEX('Sch 10.1 Rate Design'!$D$9:$D$16,MATCH($C695,'Sch 10.1 Rate Design'!$B$9:$B$16,0))),"")</f>
        <v/>
      </c>
      <c r="DY695" s="324" t="str">
        <f>IF($A695&lt;&gt;"",IF(OR(U695="",U695=0), 0,INDEX('Sch 10.1 Rate Design'!$D$9:$D$16,MATCH($C695,'Sch 10.1 Rate Design'!$B$9:$B$16,0))),"")</f>
        <v/>
      </c>
      <c r="DZ695" s="324" t="str">
        <f>IF($A695&lt;&gt;"",IF(OR(V695="",V695=0), 0,INDEX('Sch 10.1 Rate Design'!$D$9:$D$16,MATCH($C695,'Sch 10.1 Rate Design'!$B$9:$B$16,0))),"")</f>
        <v/>
      </c>
      <c r="EA695" s="324" t="str">
        <f>IF($A695&lt;&gt;"",IF(OR(W695="",W695=0), 0,INDEX('Sch 10.1 Rate Design'!$D$9:$D$16,MATCH($C695,'Sch 10.1 Rate Design'!$B$9:$B$16,0))),"")</f>
        <v/>
      </c>
      <c r="EB695" s="324" t="str">
        <f>IF($A695&lt;&gt;"",IF(OR(X695="",X695=0), 0,INDEX('Sch 10.1 Rate Design'!$D$9:$D$16,MATCH($C695,'Sch 10.1 Rate Design'!$B$9:$B$16,0))),"")</f>
        <v/>
      </c>
      <c r="EC695" s="545" t="str">
        <f>IF($A695&lt;&gt;"",IF(OR(Y695="",Y695=0), 0,INDEX('Sch 10.1 Rate Design'!$D$9:$D$16,MATCH($C695,'Sch 10.1 Rate Design'!$B$9:$B$16,0))),"")</f>
        <v/>
      </c>
      <c r="ED695" s="546"/>
      <c r="EE695" s="324"/>
      <c r="EF695" s="324"/>
      <c r="EG695" s="324"/>
      <c r="EH695" s="324"/>
      <c r="EI695" s="324"/>
      <c r="EJ695" s="324"/>
      <c r="EK695" s="324"/>
      <c r="EL695" s="324"/>
      <c r="EM695" s="324"/>
      <c r="EN695" s="324"/>
      <c r="EO695" s="545"/>
      <c r="EP695" s="324"/>
    </row>
    <row r="696" spans="1:146" x14ac:dyDescent="0.2">
      <c r="A696" s="324" t="str">
        <f>IF(Inputs!AO692&lt;&gt;"",Inputs!AO692,"")</f>
        <v/>
      </c>
      <c r="B696" s="324" t="str">
        <f t="shared" si="153"/>
        <v/>
      </c>
      <c r="C696" s="727" t="str">
        <f>IF($A696&lt;&gt;"",Inputs!AN692,"")</f>
        <v/>
      </c>
      <c r="D696" s="549" t="str">
        <f t="shared" si="145"/>
        <v/>
      </c>
      <c r="E696" s="549" t="str">
        <f t="shared" si="146"/>
        <v/>
      </c>
      <c r="F696" s="324" t="str">
        <f t="shared" si="147"/>
        <v/>
      </c>
      <c r="G696" s="324" t="str">
        <f t="shared" si="148"/>
        <v/>
      </c>
      <c r="H696" s="790">
        <f t="shared" si="149"/>
        <v>0</v>
      </c>
      <c r="I696" s="790">
        <f t="shared" si="150"/>
        <v>0</v>
      </c>
      <c r="J696" s="790">
        <f t="shared" si="151"/>
        <v>0</v>
      </c>
      <c r="K696" s="790">
        <f t="shared" si="152"/>
        <v>0</v>
      </c>
      <c r="L696" s="787" t="str">
        <f t="shared" si="144"/>
        <v/>
      </c>
      <c r="M696" s="787" t="str">
        <f t="shared" si="144"/>
        <v/>
      </c>
      <c r="N696" s="546" t="str">
        <f>IF($A696&lt;&gt;"",INDEX(Inputs!$AP692:$BA692,,MATCH('Sch 10.2 Rate Data'!N$7,Inputs!$AP$4:$BA$4,0)),"")</f>
        <v/>
      </c>
      <c r="O696" s="324" t="str">
        <f>IF($A696&lt;&gt;"",INDEX(Inputs!$AP692:$BA692,,MATCH('Sch 10.2 Rate Data'!O$7,Inputs!$AP$4:$BA$4,0)),"")</f>
        <v/>
      </c>
      <c r="P696" s="324" t="str">
        <f>IF($A696&lt;&gt;"",INDEX(Inputs!$AP692:$BA692,,MATCH('Sch 10.2 Rate Data'!P$7,Inputs!$AP$4:$BA$4,0)),"")</f>
        <v/>
      </c>
      <c r="Q696" s="324" t="str">
        <f>IF($A696&lt;&gt;"",INDEX(Inputs!$AP692:$BA692,,MATCH('Sch 10.2 Rate Data'!Q$7,Inputs!$AP$4:$BA$4,0)),"")</f>
        <v/>
      </c>
      <c r="R696" s="324" t="str">
        <f>IF($A696&lt;&gt;"",INDEX(Inputs!$AP692:$BA692,,MATCH('Sch 10.2 Rate Data'!R$7,Inputs!$AP$4:$BA$4,0)),"")</f>
        <v/>
      </c>
      <c r="S696" s="324" t="str">
        <f>IF($A696&lt;&gt;"",INDEX(Inputs!$AP692:$BA692,,MATCH('Sch 10.2 Rate Data'!S$7,Inputs!$AP$4:$BA$4,0)),"")</f>
        <v/>
      </c>
      <c r="T696" s="324" t="str">
        <f>IF($A696&lt;&gt;"",INDEX(Inputs!$AP692:$BA692,,MATCH('Sch 10.2 Rate Data'!T$7,Inputs!$AP$4:$BA$4,0)),"")</f>
        <v/>
      </c>
      <c r="U696" s="324" t="str">
        <f>IF($A696&lt;&gt;"",INDEX(Inputs!$AP692:$BA692,,MATCH('Sch 10.2 Rate Data'!U$7,Inputs!$AP$4:$BA$4,0)),"")</f>
        <v/>
      </c>
      <c r="V696" s="324" t="str">
        <f>IF($A696&lt;&gt;"",INDEX(Inputs!$AP692:$BA692,,MATCH('Sch 10.2 Rate Data'!V$7,Inputs!$AP$4:$BA$4,0)),"")</f>
        <v/>
      </c>
      <c r="W696" s="324" t="str">
        <f>IF($A696&lt;&gt;"",INDEX(Inputs!$AP692:$BA692,,MATCH('Sch 10.2 Rate Data'!W$7,Inputs!$AP$4:$BA$4,0)),"")</f>
        <v/>
      </c>
      <c r="X696" s="324" t="str">
        <f>IF($A696&lt;&gt;"",INDEX(Inputs!$AP692:$BA692,,MATCH('Sch 10.2 Rate Data'!X$7,Inputs!$AP$4:$BA$4,0)),"")</f>
        <v/>
      </c>
      <c r="Y696" s="545" t="str">
        <f>IF($A696&lt;&gt;"",INDEX(Inputs!$AP692:$BA692,,MATCH('Sch 10.2 Rate Data'!Y$7,Inputs!$AP$4:$BA$4,0)),"")</f>
        <v/>
      </c>
      <c r="Z696" s="692" t="str">
        <f t="shared" si="156"/>
        <v/>
      </c>
      <c r="AA696" s="548" t="str">
        <f t="shared" si="156"/>
        <v/>
      </c>
      <c r="AB696" s="548" t="str">
        <f t="shared" si="156"/>
        <v/>
      </c>
      <c r="AC696" s="548" t="str">
        <f t="shared" si="155"/>
        <v/>
      </c>
      <c r="AD696" s="548" t="str">
        <f t="shared" si="155"/>
        <v/>
      </c>
      <c r="AE696" s="548" t="str">
        <f t="shared" si="155"/>
        <v/>
      </c>
      <c r="AF696" s="548" t="str">
        <f t="shared" si="154"/>
        <v/>
      </c>
      <c r="AG696" s="548" t="str">
        <f t="shared" si="154"/>
        <v/>
      </c>
      <c r="AH696" s="548" t="str">
        <f t="shared" si="154"/>
        <v/>
      </c>
      <c r="AI696" s="548" t="str">
        <f t="shared" si="154"/>
        <v/>
      </c>
      <c r="AJ696" s="548" t="str">
        <f t="shared" si="154"/>
        <v/>
      </c>
      <c r="AK696" s="547" t="str">
        <f t="shared" si="154"/>
        <v/>
      </c>
      <c r="AL696" s="692" t="str">
        <f>IF($A696&lt;&gt;"",IF(OR(N696="",N696=0), 0, INDEX('Sch 10.1 Rate Design'!$E$9:$E$16,MATCH($C696,'Sch 10.1 Rate Design'!$B$9:$B$16,0))),"")</f>
        <v/>
      </c>
      <c r="AM696" s="548" t="str">
        <f>IF($A696&lt;&gt;"",IF(OR(O696="",O696=0), 0, INDEX('Sch 10.1 Rate Design'!$E$9:$E$16,MATCH($C696,'Sch 10.1 Rate Design'!$B$9:$B$16,0))),"")</f>
        <v/>
      </c>
      <c r="AN696" s="548" t="str">
        <f>IF($A696&lt;&gt;"",IF(OR(P696="",P696=0), 0, INDEX('Sch 10.1 Rate Design'!$E$9:$E$16,MATCH($C696,'Sch 10.1 Rate Design'!$B$9:$B$16,0))),"")</f>
        <v/>
      </c>
      <c r="AO696" s="548" t="str">
        <f>IF($A696&lt;&gt;"",IF(OR(Q696="",Q696=0), 0, INDEX('Sch 10.1 Rate Design'!$E$9:$E$16,MATCH($C696,'Sch 10.1 Rate Design'!$B$9:$B$16,0))),"")</f>
        <v/>
      </c>
      <c r="AP696" s="548" t="str">
        <f>IF($A696&lt;&gt;"",IF(OR(R696="",R696=0), 0, INDEX('Sch 10.1 Rate Design'!$E$9:$E$16,MATCH($C696,'Sch 10.1 Rate Design'!$B$9:$B$16,0))),"")</f>
        <v/>
      </c>
      <c r="AQ696" s="548" t="str">
        <f>IF($A696&lt;&gt;"",IF(OR(S696="",S696=0), 0, INDEX('Sch 10.1 Rate Design'!$E$9:$E$16,MATCH($C696,'Sch 10.1 Rate Design'!$B$9:$B$16,0))),"")</f>
        <v/>
      </c>
      <c r="AR696" s="548" t="str">
        <f>IF($A696&lt;&gt;"",IF(OR(T696="",T696=0), 0, INDEX('Sch 10.1 Rate Design'!$E$9:$E$16,MATCH($C696,'Sch 10.1 Rate Design'!$B$9:$B$16,0))),"")</f>
        <v/>
      </c>
      <c r="AS696" s="548" t="str">
        <f>IF($A696&lt;&gt;"",IF(OR(U696="",U696=0), 0, INDEX('Sch 10.1 Rate Design'!$E$9:$E$16,MATCH($C696,'Sch 10.1 Rate Design'!$B$9:$B$16,0))),"")</f>
        <v/>
      </c>
      <c r="AT696" s="548" t="str">
        <f>IF($A696&lt;&gt;"",IF(OR(V696="",V696=0), 0, INDEX('Sch 10.1 Rate Design'!$E$9:$E$16,MATCH($C696,'Sch 10.1 Rate Design'!$B$9:$B$16,0))),"")</f>
        <v/>
      </c>
      <c r="AU696" s="548" t="str">
        <f>IF($A696&lt;&gt;"",IF(OR(W696="",W696=0), 0, INDEX('Sch 10.1 Rate Design'!$E$9:$E$16,MATCH($C696,'Sch 10.1 Rate Design'!$B$9:$B$16,0))),"")</f>
        <v/>
      </c>
      <c r="AV696" s="548" t="str">
        <f>IF($A696&lt;&gt;"",IF(OR(X696="",X696=0), 0, INDEX('Sch 10.1 Rate Design'!$E$9:$E$16,MATCH($C696,'Sch 10.1 Rate Design'!$B$9:$B$16,0))),"")</f>
        <v/>
      </c>
      <c r="AW696" s="547" t="str">
        <f>IF($A696&lt;&gt;"",IF(OR(Y696="",Y696=0), 0, INDEX('Sch 10.1 Rate Design'!$E$9:$E$16,MATCH($C696,'Sch 10.1 Rate Design'!$B$9:$B$16,0))),"")</f>
        <v/>
      </c>
      <c r="AX696" s="546" t="str">
        <f>IF($A696&lt;&gt;"",IF(OR(N696="",N696=0),0,+IF(N696&gt;+INDEX('Sch 10.1 Rate Design'!$D$9:$D$16,MATCH($C696,'Sch 10.1 Rate Design'!$B$9:$B$16,0)),IF(N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N696-INDEX('Sch 10.1 Rate Design'!$D$9:$D$16,MATCH($C696,'Sch 10.1 Rate Design'!$B$9:$B$16,0))),0)),"")</f>
        <v/>
      </c>
      <c r="AY696" s="324" t="str">
        <f>IF($A696&lt;&gt;"",IF(OR(O696="",O696=0),0,+IF(O696&gt;+INDEX('Sch 10.1 Rate Design'!$D$9:$D$16,MATCH($C696,'Sch 10.1 Rate Design'!$B$9:$B$16,0)),IF(O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O696-INDEX('Sch 10.1 Rate Design'!$D$9:$D$16,MATCH($C696,'Sch 10.1 Rate Design'!$B$9:$B$16,0))),0)),"")</f>
        <v/>
      </c>
      <c r="AZ696" s="324" t="str">
        <f>IF($A696&lt;&gt;"",IF(OR(P696="",P696=0),0,+IF(P696&gt;+INDEX('Sch 10.1 Rate Design'!$D$9:$D$16,MATCH($C696,'Sch 10.1 Rate Design'!$B$9:$B$16,0)),IF(P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P696-INDEX('Sch 10.1 Rate Design'!$D$9:$D$16,MATCH($C696,'Sch 10.1 Rate Design'!$B$9:$B$16,0))),0)),"")</f>
        <v/>
      </c>
      <c r="BA696" s="324" t="str">
        <f>IF($A696&lt;&gt;"",IF(OR(Q696="",Q696=0),0,+IF(Q696&gt;+INDEX('Sch 10.1 Rate Design'!$D$9:$D$16,MATCH($C696,'Sch 10.1 Rate Design'!$B$9:$B$16,0)),IF(Q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Q696-INDEX('Sch 10.1 Rate Design'!$D$9:$D$16,MATCH($C696,'Sch 10.1 Rate Design'!$B$9:$B$16,0))),0)),"")</f>
        <v/>
      </c>
      <c r="BB696" s="324" t="str">
        <f>IF($A696&lt;&gt;"",IF(OR(R696="",R696=0),0,+IF(R696&gt;+INDEX('Sch 10.1 Rate Design'!$D$9:$D$16,MATCH($C696,'Sch 10.1 Rate Design'!$B$9:$B$16,0)),IF(R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R696-INDEX('Sch 10.1 Rate Design'!$D$9:$D$16,MATCH($C696,'Sch 10.1 Rate Design'!$B$9:$B$16,0))),0)),"")</f>
        <v/>
      </c>
      <c r="BC696" s="324" t="str">
        <f>IF($A696&lt;&gt;"",IF(OR(S696="",S696=0),0,+IF(S696&gt;+INDEX('Sch 10.1 Rate Design'!$D$9:$D$16,MATCH($C696,'Sch 10.1 Rate Design'!$B$9:$B$16,0)),IF(S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S696-INDEX('Sch 10.1 Rate Design'!$D$9:$D$16,MATCH($C696,'Sch 10.1 Rate Design'!$B$9:$B$16,0))),0)),"")</f>
        <v/>
      </c>
      <c r="BD696" s="324" t="str">
        <f>IF($A696&lt;&gt;"",IF(OR(T696="",T696=0),0,+IF(T696&gt;+INDEX('Sch 10.1 Rate Design'!$D$9:$D$16,MATCH($C696,'Sch 10.1 Rate Design'!$B$9:$B$16,0)),IF(T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T696-INDEX('Sch 10.1 Rate Design'!$D$9:$D$16,MATCH($C696,'Sch 10.1 Rate Design'!$B$9:$B$16,0))),0)),"")</f>
        <v/>
      </c>
      <c r="BE696" s="324" t="str">
        <f>IF($A696&lt;&gt;"",IF(OR(U696="",U696=0),0,+IF(U696&gt;+INDEX('Sch 10.1 Rate Design'!$D$9:$D$16,MATCH($C696,'Sch 10.1 Rate Design'!$B$9:$B$16,0)),IF(U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U696-INDEX('Sch 10.1 Rate Design'!$D$9:$D$16,MATCH($C696,'Sch 10.1 Rate Design'!$B$9:$B$16,0))),0)),"")</f>
        <v/>
      </c>
      <c r="BF696" s="324" t="str">
        <f>IF($A696&lt;&gt;"",IF(OR(V696="",V696=0),0,+IF(V696&gt;+INDEX('Sch 10.1 Rate Design'!$D$9:$D$16,MATCH($C696,'Sch 10.1 Rate Design'!$B$9:$B$16,0)),IF(V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V696-INDEX('Sch 10.1 Rate Design'!$D$9:$D$16,MATCH($C696,'Sch 10.1 Rate Design'!$B$9:$B$16,0))),0)),"")</f>
        <v/>
      </c>
      <c r="BG696" s="324" t="str">
        <f>IF($A696&lt;&gt;"",IF(OR(W696="",W696=0),0,+IF(W696&gt;+INDEX('Sch 10.1 Rate Design'!$D$9:$D$16,MATCH($C696,'Sch 10.1 Rate Design'!$B$9:$B$16,0)),IF(W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W696-INDEX('Sch 10.1 Rate Design'!$D$9:$D$16,MATCH($C696,'Sch 10.1 Rate Design'!$B$9:$B$16,0))),0)),"")</f>
        <v/>
      </c>
      <c r="BH696" s="324" t="str">
        <f>IF($A696&lt;&gt;"",IF(OR(X696="",X696=0),0,+IF(X696&gt;+INDEX('Sch 10.1 Rate Design'!$D$9:$D$16,MATCH($C696,'Sch 10.1 Rate Design'!$B$9:$B$16,0)),IF(X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X696-INDEX('Sch 10.1 Rate Design'!$D$9:$D$16,MATCH($C696,'Sch 10.1 Rate Design'!$B$9:$B$16,0))),0)),"")</f>
        <v/>
      </c>
      <c r="BI696" s="545" t="str">
        <f>IF($A696&lt;&gt;"",IF(OR(Y696="",Y696=0),0,+IF(Y696&gt;+INDEX('Sch 10.1 Rate Design'!$D$9:$D$16,MATCH($C696,'Sch 10.1 Rate Design'!$B$9:$B$16,0)),IF(Y696&gt;+INDEX('Sch 10.1 Rate Design'!$F$9:$F$16,MATCH($C696,'Sch 10.1 Rate Design'!$B$9:$B$16,0)),+INDEX('Sch 10.1 Rate Design'!$F$9:$F$16,MATCH($C696,'Sch 10.1 Rate Design'!$B$9:$B$16,0))-INDEX('Sch 10.1 Rate Design'!$D$9:$D$16,MATCH($C696,'Sch 10.1 Rate Design'!$B$9:$B$16,0)), Y696-INDEX('Sch 10.1 Rate Design'!$D$9:$D$16,MATCH($C696,'Sch 10.1 Rate Design'!$B$9:$B$16,0))),0)),"")</f>
        <v/>
      </c>
      <c r="BJ696" s="692" t="str">
        <f>IF($A696&lt;&gt;"",IF(OR(N696="",N696=0), 0, AX696/'Sch 10.1 Rate Design'!$Z$25*INDEX('Sch 10.1 Rate Design'!$G$9:$G$16,MATCH($C696,'Sch 10.1 Rate Design'!$B$9:$B$16,0))),"")</f>
        <v/>
      </c>
      <c r="BK696" s="548" t="str">
        <f>IF($A696&lt;&gt;"",IF(OR(O696="",O696=0), 0, AY696/'Sch 10.1 Rate Design'!$Z$25*INDEX('Sch 10.1 Rate Design'!$G$9:$G$16,MATCH($C696,'Sch 10.1 Rate Design'!$B$9:$B$16,0))),"")</f>
        <v/>
      </c>
      <c r="BL696" s="548" t="str">
        <f>IF($A696&lt;&gt;"",IF(OR(P696="",P696=0), 0, AZ696/'Sch 10.1 Rate Design'!$Z$25*INDEX('Sch 10.1 Rate Design'!$G$9:$G$16,MATCH($C696,'Sch 10.1 Rate Design'!$B$9:$B$16,0))),"")</f>
        <v/>
      </c>
      <c r="BM696" s="548" t="str">
        <f>IF($A696&lt;&gt;"",IF(OR(Q696="",Q696=0), 0, BA696/'Sch 10.1 Rate Design'!$Z$25*INDEX('Sch 10.1 Rate Design'!$G$9:$G$16,MATCH($C696,'Sch 10.1 Rate Design'!$B$9:$B$16,0))),"")</f>
        <v/>
      </c>
      <c r="BN696" s="548" t="str">
        <f>IF($A696&lt;&gt;"",IF(OR(R696="",R696=0), 0, BB696/'Sch 10.1 Rate Design'!$Z$25*INDEX('Sch 10.1 Rate Design'!$G$9:$G$16,MATCH($C696,'Sch 10.1 Rate Design'!$B$9:$B$16,0))),"")</f>
        <v/>
      </c>
      <c r="BO696" s="548" t="str">
        <f>IF($A696&lt;&gt;"",IF(OR(S696="",S696=0), 0, BC696/'Sch 10.1 Rate Design'!$Z$25*INDEX('Sch 10.1 Rate Design'!$G$9:$G$16,MATCH($C696,'Sch 10.1 Rate Design'!$B$9:$B$16,0))),"")</f>
        <v/>
      </c>
      <c r="BP696" s="548" t="str">
        <f>IF($A696&lt;&gt;"",IF(OR(T696="",T696=0), 0, BD696/'Sch 10.1 Rate Design'!$Z$25*INDEX('Sch 10.1 Rate Design'!$G$9:$G$16,MATCH($C696,'Sch 10.1 Rate Design'!$B$9:$B$16,0))),"")</f>
        <v/>
      </c>
      <c r="BQ696" s="548" t="str">
        <f>IF($A696&lt;&gt;"",IF(OR(U696="",U696=0), 0, BE696/'Sch 10.1 Rate Design'!$Z$25*INDEX('Sch 10.1 Rate Design'!$G$9:$G$16,MATCH($C696,'Sch 10.1 Rate Design'!$B$9:$B$16,0))),"")</f>
        <v/>
      </c>
      <c r="BR696" s="548" t="str">
        <f>IF($A696&lt;&gt;"",IF(OR(V696="",V696=0), 0, BF696/'Sch 10.1 Rate Design'!$Z$25*INDEX('Sch 10.1 Rate Design'!$G$9:$G$16,MATCH($C696,'Sch 10.1 Rate Design'!$B$9:$B$16,0))),"")</f>
        <v/>
      </c>
      <c r="BS696" s="548" t="str">
        <f>IF($A696&lt;&gt;"",IF(OR(W696="",W696=0), 0, BG696/'Sch 10.1 Rate Design'!$Z$25*INDEX('Sch 10.1 Rate Design'!$G$9:$G$16,MATCH($C696,'Sch 10.1 Rate Design'!$B$9:$B$16,0))),"")</f>
        <v/>
      </c>
      <c r="BT696" s="548" t="str">
        <f>IF($A696&lt;&gt;"",IF(OR(X696="",X696=0), 0, BH696/'Sch 10.1 Rate Design'!$Z$25*INDEX('Sch 10.1 Rate Design'!$G$9:$G$16,MATCH($C696,'Sch 10.1 Rate Design'!$B$9:$B$16,0))),"")</f>
        <v/>
      </c>
      <c r="BU696" s="547" t="str">
        <f>IF($A696&lt;&gt;"",IF(OR(Y696="",Y696=0), 0, BI696/'Sch 10.1 Rate Design'!$Z$25*INDEX('Sch 10.1 Rate Design'!$G$9:$G$16,MATCH($C696,'Sch 10.1 Rate Design'!$B$9:$B$16,0))),"")</f>
        <v/>
      </c>
      <c r="BV696" s="546" t="str">
        <f>IF($A696&lt;&gt;"",IF(OR(N696="",N696=0),0,+IF(N696&gt;+INDEX('Sch 10.1 Rate Design'!$F$9:$F$16,MATCH($C696,'Sch 10.1 Rate Design'!$B$9:$B$16,0)),IF(N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N696-INDEX('Sch 10.1 Rate Design'!$F$9:$F$16,MATCH($C696,'Sch 10.1 Rate Design'!$B$9:$B$16,0))), 0)),"")</f>
        <v/>
      </c>
      <c r="BW696" s="324" t="str">
        <f>IF($A696&lt;&gt;"",IF(OR(O696="",O696=0),0,+IF(O696&gt;+INDEX('Sch 10.1 Rate Design'!$F$9:$F$16,MATCH($C696,'Sch 10.1 Rate Design'!$B$9:$B$16,0)),IF(O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O696-INDEX('Sch 10.1 Rate Design'!$F$9:$F$16,MATCH($C696,'Sch 10.1 Rate Design'!$B$9:$B$16,0))), 0)),"")</f>
        <v/>
      </c>
      <c r="BX696" s="324" t="str">
        <f>IF($A696&lt;&gt;"",IF(OR(P696="",P696=0),0,+IF(P696&gt;+INDEX('Sch 10.1 Rate Design'!$F$9:$F$16,MATCH($C696,'Sch 10.1 Rate Design'!$B$9:$B$16,0)),IF(P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P696-INDEX('Sch 10.1 Rate Design'!$F$9:$F$16,MATCH($C696,'Sch 10.1 Rate Design'!$B$9:$B$16,0))), 0)),"")</f>
        <v/>
      </c>
      <c r="BY696" s="324" t="str">
        <f>IF($A696&lt;&gt;"",IF(OR(Q696="",Q696=0),0,+IF(Q696&gt;+INDEX('Sch 10.1 Rate Design'!$F$9:$F$16,MATCH($C696,'Sch 10.1 Rate Design'!$B$9:$B$16,0)),IF(Q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Q696-INDEX('Sch 10.1 Rate Design'!$F$9:$F$16,MATCH($C696,'Sch 10.1 Rate Design'!$B$9:$B$16,0))), 0)),"")</f>
        <v/>
      </c>
      <c r="BZ696" s="324" t="str">
        <f>IF($A696&lt;&gt;"",IF(OR(R696="",R696=0),0,+IF(R696&gt;+INDEX('Sch 10.1 Rate Design'!$F$9:$F$16,MATCH($C696,'Sch 10.1 Rate Design'!$B$9:$B$16,0)),IF(R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R696-INDEX('Sch 10.1 Rate Design'!$F$9:$F$16,MATCH($C696,'Sch 10.1 Rate Design'!$B$9:$B$16,0))), 0)),"")</f>
        <v/>
      </c>
      <c r="CA696" s="324" t="str">
        <f>IF($A696&lt;&gt;"",IF(OR(S696="",S696=0),0,+IF(S696&gt;+INDEX('Sch 10.1 Rate Design'!$F$9:$F$16,MATCH($C696,'Sch 10.1 Rate Design'!$B$9:$B$16,0)),IF(S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S696-INDEX('Sch 10.1 Rate Design'!$F$9:$F$16,MATCH($C696,'Sch 10.1 Rate Design'!$B$9:$B$16,0))), 0)),"")</f>
        <v/>
      </c>
      <c r="CB696" s="324" t="str">
        <f>IF($A696&lt;&gt;"",IF(OR(T696="",T696=0),0,+IF(T696&gt;+INDEX('Sch 10.1 Rate Design'!$F$9:$F$16,MATCH($C696,'Sch 10.1 Rate Design'!$B$9:$B$16,0)),IF(T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T696-INDEX('Sch 10.1 Rate Design'!$F$9:$F$16,MATCH($C696,'Sch 10.1 Rate Design'!$B$9:$B$16,0))), 0)),"")</f>
        <v/>
      </c>
      <c r="CC696" s="324" t="str">
        <f>IF($A696&lt;&gt;"",IF(OR(U696="",U696=0),0,+IF(U696&gt;+INDEX('Sch 10.1 Rate Design'!$F$9:$F$16,MATCH($C696,'Sch 10.1 Rate Design'!$B$9:$B$16,0)),IF(U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U696-INDEX('Sch 10.1 Rate Design'!$F$9:$F$16,MATCH($C696,'Sch 10.1 Rate Design'!$B$9:$B$16,0))), 0)),"")</f>
        <v/>
      </c>
      <c r="CD696" s="324" t="str">
        <f>IF($A696&lt;&gt;"",IF(OR(V696="",V696=0),0,+IF(V696&gt;+INDEX('Sch 10.1 Rate Design'!$F$9:$F$16,MATCH($C696,'Sch 10.1 Rate Design'!$B$9:$B$16,0)),IF(V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V696-INDEX('Sch 10.1 Rate Design'!$F$9:$F$16,MATCH($C696,'Sch 10.1 Rate Design'!$B$9:$B$16,0))), 0)),"")</f>
        <v/>
      </c>
      <c r="CE696" s="324" t="str">
        <f>IF($A696&lt;&gt;"",IF(OR(W696="",W696=0),0,+IF(W696&gt;+INDEX('Sch 10.1 Rate Design'!$F$9:$F$16,MATCH($C696,'Sch 10.1 Rate Design'!$B$9:$B$16,0)),IF(W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W696-INDEX('Sch 10.1 Rate Design'!$F$9:$F$16,MATCH($C696,'Sch 10.1 Rate Design'!$B$9:$B$16,0))), 0)),"")</f>
        <v/>
      </c>
      <c r="CF696" s="324" t="str">
        <f>IF($A696&lt;&gt;"",IF(OR(X696="",X696=0),0,+IF(X696&gt;+INDEX('Sch 10.1 Rate Design'!$F$9:$F$16,MATCH($C696,'Sch 10.1 Rate Design'!$B$9:$B$16,0)),IF(X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X696-INDEX('Sch 10.1 Rate Design'!$F$9:$F$16,MATCH($C696,'Sch 10.1 Rate Design'!$B$9:$B$16,0))), 0)),"")</f>
        <v/>
      </c>
      <c r="CG696" s="545" t="str">
        <f>IF($A696&lt;&gt;"",IF(OR(Y696="",Y696=0),0,+IF(Y696&gt;+INDEX('Sch 10.1 Rate Design'!$F$9:$F$16,MATCH($C696,'Sch 10.1 Rate Design'!$B$9:$B$16,0)),IF(Y696&gt;+INDEX('Sch 10.1 Rate Design'!$H$9:$H$16,MATCH($C696,'Sch 10.1 Rate Design'!$B$9:$B$16,0)),+INDEX('Sch 10.1 Rate Design'!$H$9:$H$16,MATCH($C696,'Sch 10.1 Rate Design'!$B$9:$B$16,0))-INDEX('Sch 10.1 Rate Design'!$F$9:$F$16,MATCH($C696,'Sch 10.1 Rate Design'!$B$9:$B$16,0)), Y696-INDEX('Sch 10.1 Rate Design'!$F$9:$F$16,MATCH($C696,'Sch 10.1 Rate Design'!$B$9:$B$16,0))), 0)),"")</f>
        <v/>
      </c>
      <c r="CH696" s="692" t="str">
        <f>IF($A696&lt;&gt;"",IF(OR(N696="",N696=0), 0, BV696/'Sch 10.1 Rate Design'!$Z$25*INDEX('Sch 10.1 Rate Design'!$I$9:$I$16,MATCH($C696,'Sch 10.1 Rate Design'!$B$9:$B$16,0))),"")</f>
        <v/>
      </c>
      <c r="CI696" s="548" t="str">
        <f>IF($A696&lt;&gt;"",IF(OR(O696="",O696=0), 0, BW696/'Sch 10.1 Rate Design'!$Z$25*INDEX('Sch 10.1 Rate Design'!$I$9:$I$16,MATCH($C696,'Sch 10.1 Rate Design'!$B$9:$B$16,0))),"")</f>
        <v/>
      </c>
      <c r="CJ696" s="548" t="str">
        <f>IF($A696&lt;&gt;"",IF(OR(P696="",P696=0), 0, BX696/'Sch 10.1 Rate Design'!$Z$25*INDEX('Sch 10.1 Rate Design'!$I$9:$I$16,MATCH($C696,'Sch 10.1 Rate Design'!$B$9:$B$16,0))),"")</f>
        <v/>
      </c>
      <c r="CK696" s="548" t="str">
        <f>IF($A696&lt;&gt;"",IF(OR(Q696="",Q696=0), 0, BY696/'Sch 10.1 Rate Design'!$Z$25*INDEX('Sch 10.1 Rate Design'!$I$9:$I$16,MATCH($C696,'Sch 10.1 Rate Design'!$B$9:$B$16,0))),"")</f>
        <v/>
      </c>
      <c r="CL696" s="548" t="str">
        <f>IF($A696&lt;&gt;"",IF(OR(R696="",R696=0), 0, BZ696/'Sch 10.1 Rate Design'!$Z$25*INDEX('Sch 10.1 Rate Design'!$I$9:$I$16,MATCH($C696,'Sch 10.1 Rate Design'!$B$9:$B$16,0))),"")</f>
        <v/>
      </c>
      <c r="CM696" s="548" t="str">
        <f>IF($A696&lt;&gt;"",IF(OR(S696="",S696=0), 0, CA696/'Sch 10.1 Rate Design'!$Z$25*INDEX('Sch 10.1 Rate Design'!$I$9:$I$16,MATCH($C696,'Sch 10.1 Rate Design'!$B$9:$B$16,0))),"")</f>
        <v/>
      </c>
      <c r="CN696" s="548" t="str">
        <f>IF($A696&lt;&gt;"",IF(OR(T696="",T696=0), 0, CB696/'Sch 10.1 Rate Design'!$Z$25*INDEX('Sch 10.1 Rate Design'!$I$9:$I$16,MATCH($C696,'Sch 10.1 Rate Design'!$B$9:$B$16,0))),"")</f>
        <v/>
      </c>
      <c r="CO696" s="548" t="str">
        <f>IF($A696&lt;&gt;"",IF(OR(U696="",U696=0), 0, CC696/'Sch 10.1 Rate Design'!$Z$25*INDEX('Sch 10.1 Rate Design'!$I$9:$I$16,MATCH($C696,'Sch 10.1 Rate Design'!$B$9:$B$16,0))),"")</f>
        <v/>
      </c>
      <c r="CP696" s="548" t="str">
        <f>IF($A696&lt;&gt;"",IF(OR(V696="",V696=0), 0, CD696/'Sch 10.1 Rate Design'!$Z$25*INDEX('Sch 10.1 Rate Design'!$I$9:$I$16,MATCH($C696,'Sch 10.1 Rate Design'!$B$9:$B$16,0))),"")</f>
        <v/>
      </c>
      <c r="CQ696" s="548" t="str">
        <f>IF($A696&lt;&gt;"",IF(OR(W696="",W696=0), 0, CE696/'Sch 10.1 Rate Design'!$Z$25*INDEX('Sch 10.1 Rate Design'!$I$9:$I$16,MATCH($C696,'Sch 10.1 Rate Design'!$B$9:$B$16,0))),"")</f>
        <v/>
      </c>
      <c r="CR696" s="548" t="str">
        <f>IF($A696&lt;&gt;"",IF(OR(X696="",X696=0), 0, CF696/'Sch 10.1 Rate Design'!$Z$25*INDEX('Sch 10.1 Rate Design'!$I$9:$I$16,MATCH($C696,'Sch 10.1 Rate Design'!$B$9:$B$16,0))),"")</f>
        <v/>
      </c>
      <c r="CS696" s="547" t="str">
        <f>IF($A696&lt;&gt;"",IF(OR(Y696="",Y696=0), 0, CG696/'Sch 10.1 Rate Design'!$Z$25*INDEX('Sch 10.1 Rate Design'!$I$9:$I$16,MATCH($C696,'Sch 10.1 Rate Design'!$B$9:$B$16,0))),"")</f>
        <v/>
      </c>
      <c r="CT696" s="546" t="str">
        <f>IF($A696&lt;&gt;"",IF(OR(N696="",N696=0),0,IF(N696&gt;INDEX('Sch 10.1 Rate Design'!$J$9:$J$16,MATCH($C696,'Sch 10.1 Rate Design'!$B$9:$B$16,0)),N696-INDEX('Sch 10.1 Rate Design'!$J$9:$J$16,MATCH($C696,'Sch 10.1 Rate Design'!$B$9:$B$16,0)),0)),"")</f>
        <v/>
      </c>
      <c r="CU696" s="324" t="str">
        <f>IF($A696&lt;&gt;"",IF(OR(O696="",O696=0),0,IF(O696&gt;INDEX('Sch 10.1 Rate Design'!$J$9:$J$16,MATCH($C696,'Sch 10.1 Rate Design'!$B$9:$B$16,0)),O696-INDEX('Sch 10.1 Rate Design'!$J$9:$J$16,MATCH($C696,'Sch 10.1 Rate Design'!$B$9:$B$16,0)),0)),"")</f>
        <v/>
      </c>
      <c r="CV696" s="324" t="str">
        <f>IF($A696&lt;&gt;"",IF(OR(P696="",P696=0),0,IF(P696&gt;INDEX('Sch 10.1 Rate Design'!$J$9:$J$16,MATCH($C696,'Sch 10.1 Rate Design'!$B$9:$B$16,0)),P696-INDEX('Sch 10.1 Rate Design'!$J$9:$J$16,MATCH($C696,'Sch 10.1 Rate Design'!$B$9:$B$16,0)),0)),"")</f>
        <v/>
      </c>
      <c r="CW696" s="324" t="str">
        <f>IF($A696&lt;&gt;"",IF(OR(Q696="",Q696=0),0,IF(Q696&gt;INDEX('Sch 10.1 Rate Design'!$J$9:$J$16,MATCH($C696,'Sch 10.1 Rate Design'!$B$9:$B$16,0)),Q696-INDEX('Sch 10.1 Rate Design'!$J$9:$J$16,MATCH($C696,'Sch 10.1 Rate Design'!$B$9:$B$16,0)),0)),"")</f>
        <v/>
      </c>
      <c r="CX696" s="324" t="str">
        <f>IF($A696&lt;&gt;"",IF(OR(R696="",R696=0),0,IF(R696&gt;INDEX('Sch 10.1 Rate Design'!$J$9:$J$16,MATCH($C696,'Sch 10.1 Rate Design'!$B$9:$B$16,0)),R696-INDEX('Sch 10.1 Rate Design'!$J$9:$J$16,MATCH($C696,'Sch 10.1 Rate Design'!$B$9:$B$16,0)),0)),"")</f>
        <v/>
      </c>
      <c r="CY696" s="324" t="str">
        <f>IF($A696&lt;&gt;"",IF(OR(S696="",S696=0),0,IF(S696&gt;INDEX('Sch 10.1 Rate Design'!$J$9:$J$16,MATCH($C696,'Sch 10.1 Rate Design'!$B$9:$B$16,0)),S696-INDEX('Sch 10.1 Rate Design'!$J$9:$J$16,MATCH($C696,'Sch 10.1 Rate Design'!$B$9:$B$16,0)),0)),"")</f>
        <v/>
      </c>
      <c r="CZ696" s="324" t="str">
        <f>IF($A696&lt;&gt;"",IF(OR(T696="",T696=0),0,IF(T696&gt;INDEX('Sch 10.1 Rate Design'!$J$9:$J$16,MATCH($C696,'Sch 10.1 Rate Design'!$B$9:$B$16,0)),T696-INDEX('Sch 10.1 Rate Design'!$J$9:$J$16,MATCH($C696,'Sch 10.1 Rate Design'!$B$9:$B$16,0)),0)),"")</f>
        <v/>
      </c>
      <c r="DA696" s="324" t="str">
        <f>IF($A696&lt;&gt;"",IF(OR(U696="",U696=0),0,IF(U696&gt;INDEX('Sch 10.1 Rate Design'!$J$9:$J$16,MATCH($C696,'Sch 10.1 Rate Design'!$B$9:$B$16,0)),U696-INDEX('Sch 10.1 Rate Design'!$J$9:$J$16,MATCH($C696,'Sch 10.1 Rate Design'!$B$9:$B$16,0)),0)),"")</f>
        <v/>
      </c>
      <c r="DB696" s="324" t="str">
        <f>IF($A696&lt;&gt;"",IF(OR(V696="",V696=0),0,IF(V696&gt;INDEX('Sch 10.1 Rate Design'!$J$9:$J$16,MATCH($C696,'Sch 10.1 Rate Design'!$B$9:$B$16,0)),V696-INDEX('Sch 10.1 Rate Design'!$J$9:$J$16,MATCH($C696,'Sch 10.1 Rate Design'!$B$9:$B$16,0)),0)),"")</f>
        <v/>
      </c>
      <c r="DC696" s="324" t="str">
        <f>IF($A696&lt;&gt;"",IF(OR(W696="",W696=0),0,IF(W696&gt;INDEX('Sch 10.1 Rate Design'!$J$9:$J$16,MATCH($C696,'Sch 10.1 Rate Design'!$B$9:$B$16,0)),W696-INDEX('Sch 10.1 Rate Design'!$J$9:$J$16,MATCH($C696,'Sch 10.1 Rate Design'!$B$9:$B$16,0)),0)),"")</f>
        <v/>
      </c>
      <c r="DD696" s="324" t="str">
        <f>IF($A696&lt;&gt;"",IF(OR(X696="",X696=0),0,IF(X696&gt;INDEX('Sch 10.1 Rate Design'!$J$9:$J$16,MATCH($C696,'Sch 10.1 Rate Design'!$B$9:$B$16,0)),X696-INDEX('Sch 10.1 Rate Design'!$J$9:$J$16,MATCH($C696,'Sch 10.1 Rate Design'!$B$9:$B$16,0)),0)),"")</f>
        <v/>
      </c>
      <c r="DE696" s="545" t="str">
        <f>IF($A696&lt;&gt;"",IF(OR(Y696="",Y696=0),0,IF(Y696&gt;INDEX('Sch 10.1 Rate Design'!$J$9:$J$16,MATCH($C696,'Sch 10.1 Rate Design'!$B$9:$B$16,0)),Y696-INDEX('Sch 10.1 Rate Design'!$J$9:$J$16,MATCH($C696,'Sch 10.1 Rate Design'!$B$9:$B$16,0)),0)),"")</f>
        <v/>
      </c>
      <c r="DF696" s="692" t="str">
        <f>IF($A696&lt;&gt;"",IF(OR(N696="",N696=0), 0, CT696/'Sch 10.1 Rate Design'!$Z$25*INDEX('Sch 10.1 Rate Design'!$K$9:$K$16,MATCH($C696,'Sch 10.1 Rate Design'!$B$9:$B$16,0))),"")</f>
        <v/>
      </c>
      <c r="DG696" s="548" t="str">
        <f>IF($A696&lt;&gt;"",IF(OR(O696="",O696=0), 0, CU696/'Sch 10.1 Rate Design'!$Z$25*INDEX('Sch 10.1 Rate Design'!$K$9:$K$16,MATCH($C696,'Sch 10.1 Rate Design'!$B$9:$B$16,0))),"")</f>
        <v/>
      </c>
      <c r="DH696" s="548" t="str">
        <f>IF($A696&lt;&gt;"",IF(OR(P696="",P696=0), 0, CV696/'Sch 10.1 Rate Design'!$Z$25*INDEX('Sch 10.1 Rate Design'!$K$9:$K$16,MATCH($C696,'Sch 10.1 Rate Design'!$B$9:$B$16,0))),"")</f>
        <v/>
      </c>
      <c r="DI696" s="548" t="str">
        <f>IF($A696&lt;&gt;"",IF(OR(Q696="",Q696=0), 0, CW696/'Sch 10.1 Rate Design'!$Z$25*INDEX('Sch 10.1 Rate Design'!$K$9:$K$16,MATCH($C696,'Sch 10.1 Rate Design'!$B$9:$B$16,0))),"")</f>
        <v/>
      </c>
      <c r="DJ696" s="548" t="str">
        <f>IF($A696&lt;&gt;"",IF(OR(R696="",R696=0), 0, CX696/'Sch 10.1 Rate Design'!$Z$25*INDEX('Sch 10.1 Rate Design'!$K$9:$K$16,MATCH($C696,'Sch 10.1 Rate Design'!$B$9:$B$16,0))),"")</f>
        <v/>
      </c>
      <c r="DK696" s="548" t="str">
        <f>IF($A696&lt;&gt;"",IF(OR(S696="",S696=0), 0, CY696/'Sch 10.1 Rate Design'!$Z$25*INDEX('Sch 10.1 Rate Design'!$K$9:$K$16,MATCH($C696,'Sch 10.1 Rate Design'!$B$9:$B$16,0))),"")</f>
        <v/>
      </c>
      <c r="DL696" s="548" t="str">
        <f>IF($A696&lt;&gt;"",IF(OR(T696="",T696=0), 0, CZ696/'Sch 10.1 Rate Design'!$Z$25*INDEX('Sch 10.1 Rate Design'!$K$9:$K$16,MATCH($C696,'Sch 10.1 Rate Design'!$B$9:$B$16,0))),"")</f>
        <v/>
      </c>
      <c r="DM696" s="548" t="str">
        <f>IF($A696&lt;&gt;"",IF(OR(U696="",U696=0), 0, DA696/'Sch 10.1 Rate Design'!$Z$25*INDEX('Sch 10.1 Rate Design'!$K$9:$K$16,MATCH($C696,'Sch 10.1 Rate Design'!$B$9:$B$16,0))),"")</f>
        <v/>
      </c>
      <c r="DN696" s="548" t="str">
        <f>IF($A696&lt;&gt;"",IF(OR(V696="",V696=0), 0, DB696/'Sch 10.1 Rate Design'!$Z$25*INDEX('Sch 10.1 Rate Design'!$K$9:$K$16,MATCH($C696,'Sch 10.1 Rate Design'!$B$9:$B$16,0))),"")</f>
        <v/>
      </c>
      <c r="DO696" s="548" t="str">
        <f>IF($A696&lt;&gt;"",IF(OR(W696="",W696=0), 0, DC696/'Sch 10.1 Rate Design'!$Z$25*INDEX('Sch 10.1 Rate Design'!$K$9:$K$16,MATCH($C696,'Sch 10.1 Rate Design'!$B$9:$B$16,0))),"")</f>
        <v/>
      </c>
      <c r="DP696" s="548" t="str">
        <f>IF($A696&lt;&gt;"",IF(OR(X696="",X696=0), 0, DD696/'Sch 10.1 Rate Design'!$Z$25*INDEX('Sch 10.1 Rate Design'!$K$9:$K$16,MATCH($C696,'Sch 10.1 Rate Design'!$B$9:$B$16,0))),"")</f>
        <v/>
      </c>
      <c r="DQ696" s="547" t="str">
        <f>IF($A696&lt;&gt;"",IF(OR(Y696="",Y696=0), 0, DE696/'Sch 10.1 Rate Design'!$Z$25*INDEX('Sch 10.1 Rate Design'!$K$9:$K$16,MATCH($C696,'Sch 10.1 Rate Design'!$B$9:$B$16,0))),"")</f>
        <v/>
      </c>
      <c r="DR696" s="546" t="str">
        <f>IF($A696&lt;&gt;"",IF(OR(N696="",N696=0), 0,INDEX('Sch 10.1 Rate Design'!$D$9:$D$16,MATCH($C696,'Sch 10.1 Rate Design'!$B$9:$B$16,0))),"")</f>
        <v/>
      </c>
      <c r="DS696" s="324" t="str">
        <f>IF($A696&lt;&gt;"",IF(OR(O696="",O696=0), 0,INDEX('Sch 10.1 Rate Design'!$D$9:$D$16,MATCH($C696,'Sch 10.1 Rate Design'!$B$9:$B$16,0))),"")</f>
        <v/>
      </c>
      <c r="DT696" s="324" t="str">
        <f>IF($A696&lt;&gt;"",IF(OR(P696="",P696=0), 0,INDEX('Sch 10.1 Rate Design'!$D$9:$D$16,MATCH($C696,'Sch 10.1 Rate Design'!$B$9:$B$16,0))),"")</f>
        <v/>
      </c>
      <c r="DU696" s="324" t="str">
        <f>IF($A696&lt;&gt;"",IF(OR(Q696="",Q696=0), 0,INDEX('Sch 10.1 Rate Design'!$D$9:$D$16,MATCH($C696,'Sch 10.1 Rate Design'!$B$9:$B$16,0))),"")</f>
        <v/>
      </c>
      <c r="DV696" s="324" t="str">
        <f>IF($A696&lt;&gt;"",IF(OR(R696="",R696=0), 0,INDEX('Sch 10.1 Rate Design'!$D$9:$D$16,MATCH($C696,'Sch 10.1 Rate Design'!$B$9:$B$16,0))),"")</f>
        <v/>
      </c>
      <c r="DW696" s="324" t="str">
        <f>IF($A696&lt;&gt;"",IF(OR(S696="",S696=0), 0,INDEX('Sch 10.1 Rate Design'!$D$9:$D$16,MATCH($C696,'Sch 10.1 Rate Design'!$B$9:$B$16,0))),"")</f>
        <v/>
      </c>
      <c r="DX696" s="324" t="str">
        <f>IF($A696&lt;&gt;"",IF(OR(T696="",T696=0), 0,INDEX('Sch 10.1 Rate Design'!$D$9:$D$16,MATCH($C696,'Sch 10.1 Rate Design'!$B$9:$B$16,0))),"")</f>
        <v/>
      </c>
      <c r="DY696" s="324" t="str">
        <f>IF($A696&lt;&gt;"",IF(OR(U696="",U696=0), 0,INDEX('Sch 10.1 Rate Design'!$D$9:$D$16,MATCH($C696,'Sch 10.1 Rate Design'!$B$9:$B$16,0))),"")</f>
        <v/>
      </c>
      <c r="DZ696" s="324" t="str">
        <f>IF($A696&lt;&gt;"",IF(OR(V696="",V696=0), 0,INDEX('Sch 10.1 Rate Design'!$D$9:$D$16,MATCH($C696,'Sch 10.1 Rate Design'!$B$9:$B$16,0))),"")</f>
        <v/>
      </c>
      <c r="EA696" s="324" t="str">
        <f>IF($A696&lt;&gt;"",IF(OR(W696="",W696=0), 0,INDEX('Sch 10.1 Rate Design'!$D$9:$D$16,MATCH($C696,'Sch 10.1 Rate Design'!$B$9:$B$16,0))),"")</f>
        <v/>
      </c>
      <c r="EB696" s="324" t="str">
        <f>IF($A696&lt;&gt;"",IF(OR(X696="",X696=0), 0,INDEX('Sch 10.1 Rate Design'!$D$9:$D$16,MATCH($C696,'Sch 10.1 Rate Design'!$B$9:$B$16,0))),"")</f>
        <v/>
      </c>
      <c r="EC696" s="545" t="str">
        <f>IF($A696&lt;&gt;"",IF(OR(Y696="",Y696=0), 0,INDEX('Sch 10.1 Rate Design'!$D$9:$D$16,MATCH($C696,'Sch 10.1 Rate Design'!$B$9:$B$16,0))),"")</f>
        <v/>
      </c>
      <c r="ED696" s="546"/>
      <c r="EE696" s="324"/>
      <c r="EF696" s="324"/>
      <c r="EG696" s="324"/>
      <c r="EH696" s="324"/>
      <c r="EI696" s="324"/>
      <c r="EJ696" s="324"/>
      <c r="EK696" s="324"/>
      <c r="EL696" s="324"/>
      <c r="EM696" s="324"/>
      <c r="EN696" s="324"/>
      <c r="EO696" s="545"/>
      <c r="EP696" s="324"/>
    </row>
    <row r="697" spans="1:146" x14ac:dyDescent="0.2">
      <c r="A697" s="324" t="str">
        <f>IF(Inputs!AO693&lt;&gt;"",Inputs!AO693,"")</f>
        <v/>
      </c>
      <c r="B697" s="324" t="str">
        <f t="shared" si="153"/>
        <v/>
      </c>
      <c r="C697" s="727" t="str">
        <f>IF($A697&lt;&gt;"",Inputs!AN693,"")</f>
        <v/>
      </c>
      <c r="D697" s="549" t="str">
        <f t="shared" si="145"/>
        <v/>
      </c>
      <c r="E697" s="549" t="str">
        <f t="shared" si="146"/>
        <v/>
      </c>
      <c r="F697" s="324" t="str">
        <f t="shared" si="147"/>
        <v/>
      </c>
      <c r="G697" s="324" t="str">
        <f t="shared" si="148"/>
        <v/>
      </c>
      <c r="H697" s="790">
        <f t="shared" si="149"/>
        <v>0</v>
      </c>
      <c r="I697" s="790">
        <f t="shared" si="150"/>
        <v>0</v>
      </c>
      <c r="J697" s="790">
        <f t="shared" si="151"/>
        <v>0</v>
      </c>
      <c r="K697" s="790">
        <f t="shared" si="152"/>
        <v>0</v>
      </c>
      <c r="L697" s="787" t="str">
        <f t="shared" si="144"/>
        <v/>
      </c>
      <c r="M697" s="787" t="str">
        <f t="shared" si="144"/>
        <v/>
      </c>
      <c r="N697" s="546" t="str">
        <f>IF($A697&lt;&gt;"",INDEX(Inputs!$AP693:$BA693,,MATCH('Sch 10.2 Rate Data'!N$7,Inputs!$AP$4:$BA$4,0)),"")</f>
        <v/>
      </c>
      <c r="O697" s="324" t="str">
        <f>IF($A697&lt;&gt;"",INDEX(Inputs!$AP693:$BA693,,MATCH('Sch 10.2 Rate Data'!O$7,Inputs!$AP$4:$BA$4,0)),"")</f>
        <v/>
      </c>
      <c r="P697" s="324" t="str">
        <f>IF($A697&lt;&gt;"",INDEX(Inputs!$AP693:$BA693,,MATCH('Sch 10.2 Rate Data'!P$7,Inputs!$AP$4:$BA$4,0)),"")</f>
        <v/>
      </c>
      <c r="Q697" s="324" t="str">
        <f>IF($A697&lt;&gt;"",INDEX(Inputs!$AP693:$BA693,,MATCH('Sch 10.2 Rate Data'!Q$7,Inputs!$AP$4:$BA$4,0)),"")</f>
        <v/>
      </c>
      <c r="R697" s="324" t="str">
        <f>IF($A697&lt;&gt;"",INDEX(Inputs!$AP693:$BA693,,MATCH('Sch 10.2 Rate Data'!R$7,Inputs!$AP$4:$BA$4,0)),"")</f>
        <v/>
      </c>
      <c r="S697" s="324" t="str">
        <f>IF($A697&lt;&gt;"",INDEX(Inputs!$AP693:$BA693,,MATCH('Sch 10.2 Rate Data'!S$7,Inputs!$AP$4:$BA$4,0)),"")</f>
        <v/>
      </c>
      <c r="T697" s="324" t="str">
        <f>IF($A697&lt;&gt;"",INDEX(Inputs!$AP693:$BA693,,MATCH('Sch 10.2 Rate Data'!T$7,Inputs!$AP$4:$BA$4,0)),"")</f>
        <v/>
      </c>
      <c r="U697" s="324" t="str">
        <f>IF($A697&lt;&gt;"",INDEX(Inputs!$AP693:$BA693,,MATCH('Sch 10.2 Rate Data'!U$7,Inputs!$AP$4:$BA$4,0)),"")</f>
        <v/>
      </c>
      <c r="V697" s="324" t="str">
        <f>IF($A697&lt;&gt;"",INDEX(Inputs!$AP693:$BA693,,MATCH('Sch 10.2 Rate Data'!V$7,Inputs!$AP$4:$BA$4,0)),"")</f>
        <v/>
      </c>
      <c r="W697" s="324" t="str">
        <f>IF($A697&lt;&gt;"",INDEX(Inputs!$AP693:$BA693,,MATCH('Sch 10.2 Rate Data'!W$7,Inputs!$AP$4:$BA$4,0)),"")</f>
        <v/>
      </c>
      <c r="X697" s="324" t="str">
        <f>IF($A697&lt;&gt;"",INDEX(Inputs!$AP693:$BA693,,MATCH('Sch 10.2 Rate Data'!X$7,Inputs!$AP$4:$BA$4,0)),"")</f>
        <v/>
      </c>
      <c r="Y697" s="545" t="str">
        <f>IF($A697&lt;&gt;"",INDEX(Inputs!$AP693:$BA693,,MATCH('Sch 10.2 Rate Data'!Y$7,Inputs!$AP$4:$BA$4,0)),"")</f>
        <v/>
      </c>
      <c r="Z697" s="692" t="str">
        <f t="shared" si="156"/>
        <v/>
      </c>
      <c r="AA697" s="548" t="str">
        <f t="shared" si="156"/>
        <v/>
      </c>
      <c r="AB697" s="548" t="str">
        <f t="shared" si="156"/>
        <v/>
      </c>
      <c r="AC697" s="548" t="str">
        <f t="shared" si="155"/>
        <v/>
      </c>
      <c r="AD697" s="548" t="str">
        <f t="shared" si="155"/>
        <v/>
      </c>
      <c r="AE697" s="548" t="str">
        <f t="shared" si="155"/>
        <v/>
      </c>
      <c r="AF697" s="548" t="str">
        <f t="shared" si="154"/>
        <v/>
      </c>
      <c r="AG697" s="548" t="str">
        <f t="shared" si="154"/>
        <v/>
      </c>
      <c r="AH697" s="548" t="str">
        <f t="shared" si="154"/>
        <v/>
      </c>
      <c r="AI697" s="548" t="str">
        <f t="shared" si="154"/>
        <v/>
      </c>
      <c r="AJ697" s="548" t="str">
        <f t="shared" si="154"/>
        <v/>
      </c>
      <c r="AK697" s="547" t="str">
        <f t="shared" si="154"/>
        <v/>
      </c>
      <c r="AL697" s="692" t="str">
        <f>IF($A697&lt;&gt;"",IF(OR(N697="",N697=0), 0, INDEX('Sch 10.1 Rate Design'!$E$9:$E$16,MATCH($C697,'Sch 10.1 Rate Design'!$B$9:$B$16,0))),"")</f>
        <v/>
      </c>
      <c r="AM697" s="548" t="str">
        <f>IF($A697&lt;&gt;"",IF(OR(O697="",O697=0), 0, INDEX('Sch 10.1 Rate Design'!$E$9:$E$16,MATCH($C697,'Sch 10.1 Rate Design'!$B$9:$B$16,0))),"")</f>
        <v/>
      </c>
      <c r="AN697" s="548" t="str">
        <f>IF($A697&lt;&gt;"",IF(OR(P697="",P697=0), 0, INDEX('Sch 10.1 Rate Design'!$E$9:$E$16,MATCH($C697,'Sch 10.1 Rate Design'!$B$9:$B$16,0))),"")</f>
        <v/>
      </c>
      <c r="AO697" s="548" t="str">
        <f>IF($A697&lt;&gt;"",IF(OR(Q697="",Q697=0), 0, INDEX('Sch 10.1 Rate Design'!$E$9:$E$16,MATCH($C697,'Sch 10.1 Rate Design'!$B$9:$B$16,0))),"")</f>
        <v/>
      </c>
      <c r="AP697" s="548" t="str">
        <f>IF($A697&lt;&gt;"",IF(OR(R697="",R697=0), 0, INDEX('Sch 10.1 Rate Design'!$E$9:$E$16,MATCH($C697,'Sch 10.1 Rate Design'!$B$9:$B$16,0))),"")</f>
        <v/>
      </c>
      <c r="AQ697" s="548" t="str">
        <f>IF($A697&lt;&gt;"",IF(OR(S697="",S697=0), 0, INDEX('Sch 10.1 Rate Design'!$E$9:$E$16,MATCH($C697,'Sch 10.1 Rate Design'!$B$9:$B$16,0))),"")</f>
        <v/>
      </c>
      <c r="AR697" s="548" t="str">
        <f>IF($A697&lt;&gt;"",IF(OR(T697="",T697=0), 0, INDEX('Sch 10.1 Rate Design'!$E$9:$E$16,MATCH($C697,'Sch 10.1 Rate Design'!$B$9:$B$16,0))),"")</f>
        <v/>
      </c>
      <c r="AS697" s="548" t="str">
        <f>IF($A697&lt;&gt;"",IF(OR(U697="",U697=0), 0, INDEX('Sch 10.1 Rate Design'!$E$9:$E$16,MATCH($C697,'Sch 10.1 Rate Design'!$B$9:$B$16,0))),"")</f>
        <v/>
      </c>
      <c r="AT697" s="548" t="str">
        <f>IF($A697&lt;&gt;"",IF(OR(V697="",V697=0), 0, INDEX('Sch 10.1 Rate Design'!$E$9:$E$16,MATCH($C697,'Sch 10.1 Rate Design'!$B$9:$B$16,0))),"")</f>
        <v/>
      </c>
      <c r="AU697" s="548" t="str">
        <f>IF($A697&lt;&gt;"",IF(OR(W697="",W697=0), 0, INDEX('Sch 10.1 Rate Design'!$E$9:$E$16,MATCH($C697,'Sch 10.1 Rate Design'!$B$9:$B$16,0))),"")</f>
        <v/>
      </c>
      <c r="AV697" s="548" t="str">
        <f>IF($A697&lt;&gt;"",IF(OR(X697="",X697=0), 0, INDEX('Sch 10.1 Rate Design'!$E$9:$E$16,MATCH($C697,'Sch 10.1 Rate Design'!$B$9:$B$16,0))),"")</f>
        <v/>
      </c>
      <c r="AW697" s="547" t="str">
        <f>IF($A697&lt;&gt;"",IF(OR(Y697="",Y697=0), 0, INDEX('Sch 10.1 Rate Design'!$E$9:$E$16,MATCH($C697,'Sch 10.1 Rate Design'!$B$9:$B$16,0))),"")</f>
        <v/>
      </c>
      <c r="AX697" s="546" t="str">
        <f>IF($A697&lt;&gt;"",IF(OR(N697="",N697=0),0,+IF(N697&gt;+INDEX('Sch 10.1 Rate Design'!$D$9:$D$16,MATCH($C697,'Sch 10.1 Rate Design'!$B$9:$B$16,0)),IF(N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N697-INDEX('Sch 10.1 Rate Design'!$D$9:$D$16,MATCH($C697,'Sch 10.1 Rate Design'!$B$9:$B$16,0))),0)),"")</f>
        <v/>
      </c>
      <c r="AY697" s="324" t="str">
        <f>IF($A697&lt;&gt;"",IF(OR(O697="",O697=0),0,+IF(O697&gt;+INDEX('Sch 10.1 Rate Design'!$D$9:$D$16,MATCH($C697,'Sch 10.1 Rate Design'!$B$9:$B$16,0)),IF(O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O697-INDEX('Sch 10.1 Rate Design'!$D$9:$D$16,MATCH($C697,'Sch 10.1 Rate Design'!$B$9:$B$16,0))),0)),"")</f>
        <v/>
      </c>
      <c r="AZ697" s="324" t="str">
        <f>IF($A697&lt;&gt;"",IF(OR(P697="",P697=0),0,+IF(P697&gt;+INDEX('Sch 10.1 Rate Design'!$D$9:$D$16,MATCH($C697,'Sch 10.1 Rate Design'!$B$9:$B$16,0)),IF(P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P697-INDEX('Sch 10.1 Rate Design'!$D$9:$D$16,MATCH($C697,'Sch 10.1 Rate Design'!$B$9:$B$16,0))),0)),"")</f>
        <v/>
      </c>
      <c r="BA697" s="324" t="str">
        <f>IF($A697&lt;&gt;"",IF(OR(Q697="",Q697=0),0,+IF(Q697&gt;+INDEX('Sch 10.1 Rate Design'!$D$9:$D$16,MATCH($C697,'Sch 10.1 Rate Design'!$B$9:$B$16,0)),IF(Q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Q697-INDEX('Sch 10.1 Rate Design'!$D$9:$D$16,MATCH($C697,'Sch 10.1 Rate Design'!$B$9:$B$16,0))),0)),"")</f>
        <v/>
      </c>
      <c r="BB697" s="324" t="str">
        <f>IF($A697&lt;&gt;"",IF(OR(R697="",R697=0),0,+IF(R697&gt;+INDEX('Sch 10.1 Rate Design'!$D$9:$D$16,MATCH($C697,'Sch 10.1 Rate Design'!$B$9:$B$16,0)),IF(R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R697-INDEX('Sch 10.1 Rate Design'!$D$9:$D$16,MATCH($C697,'Sch 10.1 Rate Design'!$B$9:$B$16,0))),0)),"")</f>
        <v/>
      </c>
      <c r="BC697" s="324" t="str">
        <f>IF($A697&lt;&gt;"",IF(OR(S697="",S697=0),0,+IF(S697&gt;+INDEX('Sch 10.1 Rate Design'!$D$9:$D$16,MATCH($C697,'Sch 10.1 Rate Design'!$B$9:$B$16,0)),IF(S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S697-INDEX('Sch 10.1 Rate Design'!$D$9:$D$16,MATCH($C697,'Sch 10.1 Rate Design'!$B$9:$B$16,0))),0)),"")</f>
        <v/>
      </c>
      <c r="BD697" s="324" t="str">
        <f>IF($A697&lt;&gt;"",IF(OR(T697="",T697=0),0,+IF(T697&gt;+INDEX('Sch 10.1 Rate Design'!$D$9:$D$16,MATCH($C697,'Sch 10.1 Rate Design'!$B$9:$B$16,0)),IF(T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T697-INDEX('Sch 10.1 Rate Design'!$D$9:$D$16,MATCH($C697,'Sch 10.1 Rate Design'!$B$9:$B$16,0))),0)),"")</f>
        <v/>
      </c>
      <c r="BE697" s="324" t="str">
        <f>IF($A697&lt;&gt;"",IF(OR(U697="",U697=0),0,+IF(U697&gt;+INDEX('Sch 10.1 Rate Design'!$D$9:$D$16,MATCH($C697,'Sch 10.1 Rate Design'!$B$9:$B$16,0)),IF(U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U697-INDEX('Sch 10.1 Rate Design'!$D$9:$D$16,MATCH($C697,'Sch 10.1 Rate Design'!$B$9:$B$16,0))),0)),"")</f>
        <v/>
      </c>
      <c r="BF697" s="324" t="str">
        <f>IF($A697&lt;&gt;"",IF(OR(V697="",V697=0),0,+IF(V697&gt;+INDEX('Sch 10.1 Rate Design'!$D$9:$D$16,MATCH($C697,'Sch 10.1 Rate Design'!$B$9:$B$16,0)),IF(V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V697-INDEX('Sch 10.1 Rate Design'!$D$9:$D$16,MATCH($C697,'Sch 10.1 Rate Design'!$B$9:$B$16,0))),0)),"")</f>
        <v/>
      </c>
      <c r="BG697" s="324" t="str">
        <f>IF($A697&lt;&gt;"",IF(OR(W697="",W697=0),0,+IF(W697&gt;+INDEX('Sch 10.1 Rate Design'!$D$9:$D$16,MATCH($C697,'Sch 10.1 Rate Design'!$B$9:$B$16,0)),IF(W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W697-INDEX('Sch 10.1 Rate Design'!$D$9:$D$16,MATCH($C697,'Sch 10.1 Rate Design'!$B$9:$B$16,0))),0)),"")</f>
        <v/>
      </c>
      <c r="BH697" s="324" t="str">
        <f>IF($A697&lt;&gt;"",IF(OR(X697="",X697=0),0,+IF(X697&gt;+INDEX('Sch 10.1 Rate Design'!$D$9:$D$16,MATCH($C697,'Sch 10.1 Rate Design'!$B$9:$B$16,0)),IF(X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X697-INDEX('Sch 10.1 Rate Design'!$D$9:$D$16,MATCH($C697,'Sch 10.1 Rate Design'!$B$9:$B$16,0))),0)),"")</f>
        <v/>
      </c>
      <c r="BI697" s="545" t="str">
        <f>IF($A697&lt;&gt;"",IF(OR(Y697="",Y697=0),0,+IF(Y697&gt;+INDEX('Sch 10.1 Rate Design'!$D$9:$D$16,MATCH($C697,'Sch 10.1 Rate Design'!$B$9:$B$16,0)),IF(Y697&gt;+INDEX('Sch 10.1 Rate Design'!$F$9:$F$16,MATCH($C697,'Sch 10.1 Rate Design'!$B$9:$B$16,0)),+INDEX('Sch 10.1 Rate Design'!$F$9:$F$16,MATCH($C697,'Sch 10.1 Rate Design'!$B$9:$B$16,0))-INDEX('Sch 10.1 Rate Design'!$D$9:$D$16,MATCH($C697,'Sch 10.1 Rate Design'!$B$9:$B$16,0)), Y697-INDEX('Sch 10.1 Rate Design'!$D$9:$D$16,MATCH($C697,'Sch 10.1 Rate Design'!$B$9:$B$16,0))),0)),"")</f>
        <v/>
      </c>
      <c r="BJ697" s="692" t="str">
        <f>IF($A697&lt;&gt;"",IF(OR(N697="",N697=0), 0, AX697/'Sch 10.1 Rate Design'!$Z$25*INDEX('Sch 10.1 Rate Design'!$G$9:$G$16,MATCH($C697,'Sch 10.1 Rate Design'!$B$9:$B$16,0))),"")</f>
        <v/>
      </c>
      <c r="BK697" s="548" t="str">
        <f>IF($A697&lt;&gt;"",IF(OR(O697="",O697=0), 0, AY697/'Sch 10.1 Rate Design'!$Z$25*INDEX('Sch 10.1 Rate Design'!$G$9:$G$16,MATCH($C697,'Sch 10.1 Rate Design'!$B$9:$B$16,0))),"")</f>
        <v/>
      </c>
      <c r="BL697" s="548" t="str">
        <f>IF($A697&lt;&gt;"",IF(OR(P697="",P697=0), 0, AZ697/'Sch 10.1 Rate Design'!$Z$25*INDEX('Sch 10.1 Rate Design'!$G$9:$G$16,MATCH($C697,'Sch 10.1 Rate Design'!$B$9:$B$16,0))),"")</f>
        <v/>
      </c>
      <c r="BM697" s="548" t="str">
        <f>IF($A697&lt;&gt;"",IF(OR(Q697="",Q697=0), 0, BA697/'Sch 10.1 Rate Design'!$Z$25*INDEX('Sch 10.1 Rate Design'!$G$9:$G$16,MATCH($C697,'Sch 10.1 Rate Design'!$B$9:$B$16,0))),"")</f>
        <v/>
      </c>
      <c r="BN697" s="548" t="str">
        <f>IF($A697&lt;&gt;"",IF(OR(R697="",R697=0), 0, BB697/'Sch 10.1 Rate Design'!$Z$25*INDEX('Sch 10.1 Rate Design'!$G$9:$G$16,MATCH($C697,'Sch 10.1 Rate Design'!$B$9:$B$16,0))),"")</f>
        <v/>
      </c>
      <c r="BO697" s="548" t="str">
        <f>IF($A697&lt;&gt;"",IF(OR(S697="",S697=0), 0, BC697/'Sch 10.1 Rate Design'!$Z$25*INDEX('Sch 10.1 Rate Design'!$G$9:$G$16,MATCH($C697,'Sch 10.1 Rate Design'!$B$9:$B$16,0))),"")</f>
        <v/>
      </c>
      <c r="BP697" s="548" t="str">
        <f>IF($A697&lt;&gt;"",IF(OR(T697="",T697=0), 0, BD697/'Sch 10.1 Rate Design'!$Z$25*INDEX('Sch 10.1 Rate Design'!$G$9:$G$16,MATCH($C697,'Sch 10.1 Rate Design'!$B$9:$B$16,0))),"")</f>
        <v/>
      </c>
      <c r="BQ697" s="548" t="str">
        <f>IF($A697&lt;&gt;"",IF(OR(U697="",U697=0), 0, BE697/'Sch 10.1 Rate Design'!$Z$25*INDEX('Sch 10.1 Rate Design'!$G$9:$G$16,MATCH($C697,'Sch 10.1 Rate Design'!$B$9:$B$16,0))),"")</f>
        <v/>
      </c>
      <c r="BR697" s="548" t="str">
        <f>IF($A697&lt;&gt;"",IF(OR(V697="",V697=0), 0, BF697/'Sch 10.1 Rate Design'!$Z$25*INDEX('Sch 10.1 Rate Design'!$G$9:$G$16,MATCH($C697,'Sch 10.1 Rate Design'!$B$9:$B$16,0))),"")</f>
        <v/>
      </c>
      <c r="BS697" s="548" t="str">
        <f>IF($A697&lt;&gt;"",IF(OR(W697="",W697=0), 0, BG697/'Sch 10.1 Rate Design'!$Z$25*INDEX('Sch 10.1 Rate Design'!$G$9:$G$16,MATCH($C697,'Sch 10.1 Rate Design'!$B$9:$B$16,0))),"")</f>
        <v/>
      </c>
      <c r="BT697" s="548" t="str">
        <f>IF($A697&lt;&gt;"",IF(OR(X697="",X697=0), 0, BH697/'Sch 10.1 Rate Design'!$Z$25*INDEX('Sch 10.1 Rate Design'!$G$9:$G$16,MATCH($C697,'Sch 10.1 Rate Design'!$B$9:$B$16,0))),"")</f>
        <v/>
      </c>
      <c r="BU697" s="547" t="str">
        <f>IF($A697&lt;&gt;"",IF(OR(Y697="",Y697=0), 0, BI697/'Sch 10.1 Rate Design'!$Z$25*INDEX('Sch 10.1 Rate Design'!$G$9:$G$16,MATCH($C697,'Sch 10.1 Rate Design'!$B$9:$B$16,0))),"")</f>
        <v/>
      </c>
      <c r="BV697" s="546" t="str">
        <f>IF($A697&lt;&gt;"",IF(OR(N697="",N697=0),0,+IF(N697&gt;+INDEX('Sch 10.1 Rate Design'!$F$9:$F$16,MATCH($C697,'Sch 10.1 Rate Design'!$B$9:$B$16,0)),IF(N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N697-INDEX('Sch 10.1 Rate Design'!$F$9:$F$16,MATCH($C697,'Sch 10.1 Rate Design'!$B$9:$B$16,0))), 0)),"")</f>
        <v/>
      </c>
      <c r="BW697" s="324" t="str">
        <f>IF($A697&lt;&gt;"",IF(OR(O697="",O697=0),0,+IF(O697&gt;+INDEX('Sch 10.1 Rate Design'!$F$9:$F$16,MATCH($C697,'Sch 10.1 Rate Design'!$B$9:$B$16,0)),IF(O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O697-INDEX('Sch 10.1 Rate Design'!$F$9:$F$16,MATCH($C697,'Sch 10.1 Rate Design'!$B$9:$B$16,0))), 0)),"")</f>
        <v/>
      </c>
      <c r="BX697" s="324" t="str">
        <f>IF($A697&lt;&gt;"",IF(OR(P697="",P697=0),0,+IF(P697&gt;+INDEX('Sch 10.1 Rate Design'!$F$9:$F$16,MATCH($C697,'Sch 10.1 Rate Design'!$B$9:$B$16,0)),IF(P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P697-INDEX('Sch 10.1 Rate Design'!$F$9:$F$16,MATCH($C697,'Sch 10.1 Rate Design'!$B$9:$B$16,0))), 0)),"")</f>
        <v/>
      </c>
      <c r="BY697" s="324" t="str">
        <f>IF($A697&lt;&gt;"",IF(OR(Q697="",Q697=0),0,+IF(Q697&gt;+INDEX('Sch 10.1 Rate Design'!$F$9:$F$16,MATCH($C697,'Sch 10.1 Rate Design'!$B$9:$B$16,0)),IF(Q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Q697-INDEX('Sch 10.1 Rate Design'!$F$9:$F$16,MATCH($C697,'Sch 10.1 Rate Design'!$B$9:$B$16,0))), 0)),"")</f>
        <v/>
      </c>
      <c r="BZ697" s="324" t="str">
        <f>IF($A697&lt;&gt;"",IF(OR(R697="",R697=0),0,+IF(R697&gt;+INDEX('Sch 10.1 Rate Design'!$F$9:$F$16,MATCH($C697,'Sch 10.1 Rate Design'!$B$9:$B$16,0)),IF(R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R697-INDEX('Sch 10.1 Rate Design'!$F$9:$F$16,MATCH($C697,'Sch 10.1 Rate Design'!$B$9:$B$16,0))), 0)),"")</f>
        <v/>
      </c>
      <c r="CA697" s="324" t="str">
        <f>IF($A697&lt;&gt;"",IF(OR(S697="",S697=0),0,+IF(S697&gt;+INDEX('Sch 10.1 Rate Design'!$F$9:$F$16,MATCH($C697,'Sch 10.1 Rate Design'!$B$9:$B$16,0)),IF(S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S697-INDEX('Sch 10.1 Rate Design'!$F$9:$F$16,MATCH($C697,'Sch 10.1 Rate Design'!$B$9:$B$16,0))), 0)),"")</f>
        <v/>
      </c>
      <c r="CB697" s="324" t="str">
        <f>IF($A697&lt;&gt;"",IF(OR(T697="",T697=0),0,+IF(T697&gt;+INDEX('Sch 10.1 Rate Design'!$F$9:$F$16,MATCH($C697,'Sch 10.1 Rate Design'!$B$9:$B$16,0)),IF(T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T697-INDEX('Sch 10.1 Rate Design'!$F$9:$F$16,MATCH($C697,'Sch 10.1 Rate Design'!$B$9:$B$16,0))), 0)),"")</f>
        <v/>
      </c>
      <c r="CC697" s="324" t="str">
        <f>IF($A697&lt;&gt;"",IF(OR(U697="",U697=0),0,+IF(U697&gt;+INDEX('Sch 10.1 Rate Design'!$F$9:$F$16,MATCH($C697,'Sch 10.1 Rate Design'!$B$9:$B$16,0)),IF(U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U697-INDEX('Sch 10.1 Rate Design'!$F$9:$F$16,MATCH($C697,'Sch 10.1 Rate Design'!$B$9:$B$16,0))), 0)),"")</f>
        <v/>
      </c>
      <c r="CD697" s="324" t="str">
        <f>IF($A697&lt;&gt;"",IF(OR(V697="",V697=0),0,+IF(V697&gt;+INDEX('Sch 10.1 Rate Design'!$F$9:$F$16,MATCH($C697,'Sch 10.1 Rate Design'!$B$9:$B$16,0)),IF(V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V697-INDEX('Sch 10.1 Rate Design'!$F$9:$F$16,MATCH($C697,'Sch 10.1 Rate Design'!$B$9:$B$16,0))), 0)),"")</f>
        <v/>
      </c>
      <c r="CE697" s="324" t="str">
        <f>IF($A697&lt;&gt;"",IF(OR(W697="",W697=0),0,+IF(W697&gt;+INDEX('Sch 10.1 Rate Design'!$F$9:$F$16,MATCH($C697,'Sch 10.1 Rate Design'!$B$9:$B$16,0)),IF(W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W697-INDEX('Sch 10.1 Rate Design'!$F$9:$F$16,MATCH($C697,'Sch 10.1 Rate Design'!$B$9:$B$16,0))), 0)),"")</f>
        <v/>
      </c>
      <c r="CF697" s="324" t="str">
        <f>IF($A697&lt;&gt;"",IF(OR(X697="",X697=0),0,+IF(X697&gt;+INDEX('Sch 10.1 Rate Design'!$F$9:$F$16,MATCH($C697,'Sch 10.1 Rate Design'!$B$9:$B$16,0)),IF(X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X697-INDEX('Sch 10.1 Rate Design'!$F$9:$F$16,MATCH($C697,'Sch 10.1 Rate Design'!$B$9:$B$16,0))), 0)),"")</f>
        <v/>
      </c>
      <c r="CG697" s="545" t="str">
        <f>IF($A697&lt;&gt;"",IF(OR(Y697="",Y697=0),0,+IF(Y697&gt;+INDEX('Sch 10.1 Rate Design'!$F$9:$F$16,MATCH($C697,'Sch 10.1 Rate Design'!$B$9:$B$16,0)),IF(Y697&gt;+INDEX('Sch 10.1 Rate Design'!$H$9:$H$16,MATCH($C697,'Sch 10.1 Rate Design'!$B$9:$B$16,0)),+INDEX('Sch 10.1 Rate Design'!$H$9:$H$16,MATCH($C697,'Sch 10.1 Rate Design'!$B$9:$B$16,0))-INDEX('Sch 10.1 Rate Design'!$F$9:$F$16,MATCH($C697,'Sch 10.1 Rate Design'!$B$9:$B$16,0)), Y697-INDEX('Sch 10.1 Rate Design'!$F$9:$F$16,MATCH($C697,'Sch 10.1 Rate Design'!$B$9:$B$16,0))), 0)),"")</f>
        <v/>
      </c>
      <c r="CH697" s="692" t="str">
        <f>IF($A697&lt;&gt;"",IF(OR(N697="",N697=0), 0, BV697/'Sch 10.1 Rate Design'!$Z$25*INDEX('Sch 10.1 Rate Design'!$I$9:$I$16,MATCH($C697,'Sch 10.1 Rate Design'!$B$9:$B$16,0))),"")</f>
        <v/>
      </c>
      <c r="CI697" s="548" t="str">
        <f>IF($A697&lt;&gt;"",IF(OR(O697="",O697=0), 0, BW697/'Sch 10.1 Rate Design'!$Z$25*INDEX('Sch 10.1 Rate Design'!$I$9:$I$16,MATCH($C697,'Sch 10.1 Rate Design'!$B$9:$B$16,0))),"")</f>
        <v/>
      </c>
      <c r="CJ697" s="548" t="str">
        <f>IF($A697&lt;&gt;"",IF(OR(P697="",P697=0), 0, BX697/'Sch 10.1 Rate Design'!$Z$25*INDEX('Sch 10.1 Rate Design'!$I$9:$I$16,MATCH($C697,'Sch 10.1 Rate Design'!$B$9:$B$16,0))),"")</f>
        <v/>
      </c>
      <c r="CK697" s="548" t="str">
        <f>IF($A697&lt;&gt;"",IF(OR(Q697="",Q697=0), 0, BY697/'Sch 10.1 Rate Design'!$Z$25*INDEX('Sch 10.1 Rate Design'!$I$9:$I$16,MATCH($C697,'Sch 10.1 Rate Design'!$B$9:$B$16,0))),"")</f>
        <v/>
      </c>
      <c r="CL697" s="548" t="str">
        <f>IF($A697&lt;&gt;"",IF(OR(R697="",R697=0), 0, BZ697/'Sch 10.1 Rate Design'!$Z$25*INDEX('Sch 10.1 Rate Design'!$I$9:$I$16,MATCH($C697,'Sch 10.1 Rate Design'!$B$9:$B$16,0))),"")</f>
        <v/>
      </c>
      <c r="CM697" s="548" t="str">
        <f>IF($A697&lt;&gt;"",IF(OR(S697="",S697=0), 0, CA697/'Sch 10.1 Rate Design'!$Z$25*INDEX('Sch 10.1 Rate Design'!$I$9:$I$16,MATCH($C697,'Sch 10.1 Rate Design'!$B$9:$B$16,0))),"")</f>
        <v/>
      </c>
      <c r="CN697" s="548" t="str">
        <f>IF($A697&lt;&gt;"",IF(OR(T697="",T697=0), 0, CB697/'Sch 10.1 Rate Design'!$Z$25*INDEX('Sch 10.1 Rate Design'!$I$9:$I$16,MATCH($C697,'Sch 10.1 Rate Design'!$B$9:$B$16,0))),"")</f>
        <v/>
      </c>
      <c r="CO697" s="548" t="str">
        <f>IF($A697&lt;&gt;"",IF(OR(U697="",U697=0), 0, CC697/'Sch 10.1 Rate Design'!$Z$25*INDEX('Sch 10.1 Rate Design'!$I$9:$I$16,MATCH($C697,'Sch 10.1 Rate Design'!$B$9:$B$16,0))),"")</f>
        <v/>
      </c>
      <c r="CP697" s="548" t="str">
        <f>IF($A697&lt;&gt;"",IF(OR(V697="",V697=0), 0, CD697/'Sch 10.1 Rate Design'!$Z$25*INDEX('Sch 10.1 Rate Design'!$I$9:$I$16,MATCH($C697,'Sch 10.1 Rate Design'!$B$9:$B$16,0))),"")</f>
        <v/>
      </c>
      <c r="CQ697" s="548" t="str">
        <f>IF($A697&lt;&gt;"",IF(OR(W697="",W697=0), 0, CE697/'Sch 10.1 Rate Design'!$Z$25*INDEX('Sch 10.1 Rate Design'!$I$9:$I$16,MATCH($C697,'Sch 10.1 Rate Design'!$B$9:$B$16,0))),"")</f>
        <v/>
      </c>
      <c r="CR697" s="548" t="str">
        <f>IF($A697&lt;&gt;"",IF(OR(X697="",X697=0), 0, CF697/'Sch 10.1 Rate Design'!$Z$25*INDEX('Sch 10.1 Rate Design'!$I$9:$I$16,MATCH($C697,'Sch 10.1 Rate Design'!$B$9:$B$16,0))),"")</f>
        <v/>
      </c>
      <c r="CS697" s="547" t="str">
        <f>IF($A697&lt;&gt;"",IF(OR(Y697="",Y697=0), 0, CG697/'Sch 10.1 Rate Design'!$Z$25*INDEX('Sch 10.1 Rate Design'!$I$9:$I$16,MATCH($C697,'Sch 10.1 Rate Design'!$B$9:$B$16,0))),"")</f>
        <v/>
      </c>
      <c r="CT697" s="546" t="str">
        <f>IF($A697&lt;&gt;"",IF(OR(N697="",N697=0),0,IF(N697&gt;INDEX('Sch 10.1 Rate Design'!$J$9:$J$16,MATCH($C697,'Sch 10.1 Rate Design'!$B$9:$B$16,0)),N697-INDEX('Sch 10.1 Rate Design'!$J$9:$J$16,MATCH($C697,'Sch 10.1 Rate Design'!$B$9:$B$16,0)),0)),"")</f>
        <v/>
      </c>
      <c r="CU697" s="324" t="str">
        <f>IF($A697&lt;&gt;"",IF(OR(O697="",O697=0),0,IF(O697&gt;INDEX('Sch 10.1 Rate Design'!$J$9:$J$16,MATCH($C697,'Sch 10.1 Rate Design'!$B$9:$B$16,0)),O697-INDEX('Sch 10.1 Rate Design'!$J$9:$J$16,MATCH($C697,'Sch 10.1 Rate Design'!$B$9:$B$16,0)),0)),"")</f>
        <v/>
      </c>
      <c r="CV697" s="324" t="str">
        <f>IF($A697&lt;&gt;"",IF(OR(P697="",P697=0),0,IF(P697&gt;INDEX('Sch 10.1 Rate Design'!$J$9:$J$16,MATCH($C697,'Sch 10.1 Rate Design'!$B$9:$B$16,0)),P697-INDEX('Sch 10.1 Rate Design'!$J$9:$J$16,MATCH($C697,'Sch 10.1 Rate Design'!$B$9:$B$16,0)),0)),"")</f>
        <v/>
      </c>
      <c r="CW697" s="324" t="str">
        <f>IF($A697&lt;&gt;"",IF(OR(Q697="",Q697=0),0,IF(Q697&gt;INDEX('Sch 10.1 Rate Design'!$J$9:$J$16,MATCH($C697,'Sch 10.1 Rate Design'!$B$9:$B$16,0)),Q697-INDEX('Sch 10.1 Rate Design'!$J$9:$J$16,MATCH($C697,'Sch 10.1 Rate Design'!$B$9:$B$16,0)),0)),"")</f>
        <v/>
      </c>
      <c r="CX697" s="324" t="str">
        <f>IF($A697&lt;&gt;"",IF(OR(R697="",R697=0),0,IF(R697&gt;INDEX('Sch 10.1 Rate Design'!$J$9:$J$16,MATCH($C697,'Sch 10.1 Rate Design'!$B$9:$B$16,0)),R697-INDEX('Sch 10.1 Rate Design'!$J$9:$J$16,MATCH($C697,'Sch 10.1 Rate Design'!$B$9:$B$16,0)),0)),"")</f>
        <v/>
      </c>
      <c r="CY697" s="324" t="str">
        <f>IF($A697&lt;&gt;"",IF(OR(S697="",S697=0),0,IF(S697&gt;INDEX('Sch 10.1 Rate Design'!$J$9:$J$16,MATCH($C697,'Sch 10.1 Rate Design'!$B$9:$B$16,0)),S697-INDEX('Sch 10.1 Rate Design'!$J$9:$J$16,MATCH($C697,'Sch 10.1 Rate Design'!$B$9:$B$16,0)),0)),"")</f>
        <v/>
      </c>
      <c r="CZ697" s="324" t="str">
        <f>IF($A697&lt;&gt;"",IF(OR(T697="",T697=0),0,IF(T697&gt;INDEX('Sch 10.1 Rate Design'!$J$9:$J$16,MATCH($C697,'Sch 10.1 Rate Design'!$B$9:$B$16,0)),T697-INDEX('Sch 10.1 Rate Design'!$J$9:$J$16,MATCH($C697,'Sch 10.1 Rate Design'!$B$9:$B$16,0)),0)),"")</f>
        <v/>
      </c>
      <c r="DA697" s="324" t="str">
        <f>IF($A697&lt;&gt;"",IF(OR(U697="",U697=0),0,IF(U697&gt;INDEX('Sch 10.1 Rate Design'!$J$9:$J$16,MATCH($C697,'Sch 10.1 Rate Design'!$B$9:$B$16,0)),U697-INDEX('Sch 10.1 Rate Design'!$J$9:$J$16,MATCH($C697,'Sch 10.1 Rate Design'!$B$9:$B$16,0)),0)),"")</f>
        <v/>
      </c>
      <c r="DB697" s="324" t="str">
        <f>IF($A697&lt;&gt;"",IF(OR(V697="",V697=0),0,IF(V697&gt;INDEX('Sch 10.1 Rate Design'!$J$9:$J$16,MATCH($C697,'Sch 10.1 Rate Design'!$B$9:$B$16,0)),V697-INDEX('Sch 10.1 Rate Design'!$J$9:$J$16,MATCH($C697,'Sch 10.1 Rate Design'!$B$9:$B$16,0)),0)),"")</f>
        <v/>
      </c>
      <c r="DC697" s="324" t="str">
        <f>IF($A697&lt;&gt;"",IF(OR(W697="",W697=0),0,IF(W697&gt;INDEX('Sch 10.1 Rate Design'!$J$9:$J$16,MATCH($C697,'Sch 10.1 Rate Design'!$B$9:$B$16,0)),W697-INDEX('Sch 10.1 Rate Design'!$J$9:$J$16,MATCH($C697,'Sch 10.1 Rate Design'!$B$9:$B$16,0)),0)),"")</f>
        <v/>
      </c>
      <c r="DD697" s="324" t="str">
        <f>IF($A697&lt;&gt;"",IF(OR(X697="",X697=0),0,IF(X697&gt;INDEX('Sch 10.1 Rate Design'!$J$9:$J$16,MATCH($C697,'Sch 10.1 Rate Design'!$B$9:$B$16,0)),X697-INDEX('Sch 10.1 Rate Design'!$J$9:$J$16,MATCH($C697,'Sch 10.1 Rate Design'!$B$9:$B$16,0)),0)),"")</f>
        <v/>
      </c>
      <c r="DE697" s="545" t="str">
        <f>IF($A697&lt;&gt;"",IF(OR(Y697="",Y697=0),0,IF(Y697&gt;INDEX('Sch 10.1 Rate Design'!$J$9:$J$16,MATCH($C697,'Sch 10.1 Rate Design'!$B$9:$B$16,0)),Y697-INDEX('Sch 10.1 Rate Design'!$J$9:$J$16,MATCH($C697,'Sch 10.1 Rate Design'!$B$9:$B$16,0)),0)),"")</f>
        <v/>
      </c>
      <c r="DF697" s="692" t="str">
        <f>IF($A697&lt;&gt;"",IF(OR(N697="",N697=0), 0, CT697/'Sch 10.1 Rate Design'!$Z$25*INDEX('Sch 10.1 Rate Design'!$K$9:$K$16,MATCH($C697,'Sch 10.1 Rate Design'!$B$9:$B$16,0))),"")</f>
        <v/>
      </c>
      <c r="DG697" s="548" t="str">
        <f>IF($A697&lt;&gt;"",IF(OR(O697="",O697=0), 0, CU697/'Sch 10.1 Rate Design'!$Z$25*INDEX('Sch 10.1 Rate Design'!$K$9:$K$16,MATCH($C697,'Sch 10.1 Rate Design'!$B$9:$B$16,0))),"")</f>
        <v/>
      </c>
      <c r="DH697" s="548" t="str">
        <f>IF($A697&lt;&gt;"",IF(OR(P697="",P697=0), 0, CV697/'Sch 10.1 Rate Design'!$Z$25*INDEX('Sch 10.1 Rate Design'!$K$9:$K$16,MATCH($C697,'Sch 10.1 Rate Design'!$B$9:$B$16,0))),"")</f>
        <v/>
      </c>
      <c r="DI697" s="548" t="str">
        <f>IF($A697&lt;&gt;"",IF(OR(Q697="",Q697=0), 0, CW697/'Sch 10.1 Rate Design'!$Z$25*INDEX('Sch 10.1 Rate Design'!$K$9:$K$16,MATCH($C697,'Sch 10.1 Rate Design'!$B$9:$B$16,0))),"")</f>
        <v/>
      </c>
      <c r="DJ697" s="548" t="str">
        <f>IF($A697&lt;&gt;"",IF(OR(R697="",R697=0), 0, CX697/'Sch 10.1 Rate Design'!$Z$25*INDEX('Sch 10.1 Rate Design'!$K$9:$K$16,MATCH($C697,'Sch 10.1 Rate Design'!$B$9:$B$16,0))),"")</f>
        <v/>
      </c>
      <c r="DK697" s="548" t="str">
        <f>IF($A697&lt;&gt;"",IF(OR(S697="",S697=0), 0, CY697/'Sch 10.1 Rate Design'!$Z$25*INDEX('Sch 10.1 Rate Design'!$K$9:$K$16,MATCH($C697,'Sch 10.1 Rate Design'!$B$9:$B$16,0))),"")</f>
        <v/>
      </c>
      <c r="DL697" s="548" t="str">
        <f>IF($A697&lt;&gt;"",IF(OR(T697="",T697=0), 0, CZ697/'Sch 10.1 Rate Design'!$Z$25*INDEX('Sch 10.1 Rate Design'!$K$9:$K$16,MATCH($C697,'Sch 10.1 Rate Design'!$B$9:$B$16,0))),"")</f>
        <v/>
      </c>
      <c r="DM697" s="548" t="str">
        <f>IF($A697&lt;&gt;"",IF(OR(U697="",U697=0), 0, DA697/'Sch 10.1 Rate Design'!$Z$25*INDEX('Sch 10.1 Rate Design'!$K$9:$K$16,MATCH($C697,'Sch 10.1 Rate Design'!$B$9:$B$16,0))),"")</f>
        <v/>
      </c>
      <c r="DN697" s="548" t="str">
        <f>IF($A697&lt;&gt;"",IF(OR(V697="",V697=0), 0, DB697/'Sch 10.1 Rate Design'!$Z$25*INDEX('Sch 10.1 Rate Design'!$K$9:$K$16,MATCH($C697,'Sch 10.1 Rate Design'!$B$9:$B$16,0))),"")</f>
        <v/>
      </c>
      <c r="DO697" s="548" t="str">
        <f>IF($A697&lt;&gt;"",IF(OR(W697="",W697=0), 0, DC697/'Sch 10.1 Rate Design'!$Z$25*INDEX('Sch 10.1 Rate Design'!$K$9:$K$16,MATCH($C697,'Sch 10.1 Rate Design'!$B$9:$B$16,0))),"")</f>
        <v/>
      </c>
      <c r="DP697" s="548" t="str">
        <f>IF($A697&lt;&gt;"",IF(OR(X697="",X697=0), 0, DD697/'Sch 10.1 Rate Design'!$Z$25*INDEX('Sch 10.1 Rate Design'!$K$9:$K$16,MATCH($C697,'Sch 10.1 Rate Design'!$B$9:$B$16,0))),"")</f>
        <v/>
      </c>
      <c r="DQ697" s="547" t="str">
        <f>IF($A697&lt;&gt;"",IF(OR(Y697="",Y697=0), 0, DE697/'Sch 10.1 Rate Design'!$Z$25*INDEX('Sch 10.1 Rate Design'!$K$9:$K$16,MATCH($C697,'Sch 10.1 Rate Design'!$B$9:$B$16,0))),"")</f>
        <v/>
      </c>
      <c r="DR697" s="546" t="str">
        <f>IF($A697&lt;&gt;"",IF(OR(N697="",N697=0), 0,INDEX('Sch 10.1 Rate Design'!$D$9:$D$16,MATCH($C697,'Sch 10.1 Rate Design'!$B$9:$B$16,0))),"")</f>
        <v/>
      </c>
      <c r="DS697" s="324" t="str">
        <f>IF($A697&lt;&gt;"",IF(OR(O697="",O697=0), 0,INDEX('Sch 10.1 Rate Design'!$D$9:$D$16,MATCH($C697,'Sch 10.1 Rate Design'!$B$9:$B$16,0))),"")</f>
        <v/>
      </c>
      <c r="DT697" s="324" t="str">
        <f>IF($A697&lt;&gt;"",IF(OR(P697="",P697=0), 0,INDEX('Sch 10.1 Rate Design'!$D$9:$D$16,MATCH($C697,'Sch 10.1 Rate Design'!$B$9:$B$16,0))),"")</f>
        <v/>
      </c>
      <c r="DU697" s="324" t="str">
        <f>IF($A697&lt;&gt;"",IF(OR(Q697="",Q697=0), 0,INDEX('Sch 10.1 Rate Design'!$D$9:$D$16,MATCH($C697,'Sch 10.1 Rate Design'!$B$9:$B$16,0))),"")</f>
        <v/>
      </c>
      <c r="DV697" s="324" t="str">
        <f>IF($A697&lt;&gt;"",IF(OR(R697="",R697=0), 0,INDEX('Sch 10.1 Rate Design'!$D$9:$D$16,MATCH($C697,'Sch 10.1 Rate Design'!$B$9:$B$16,0))),"")</f>
        <v/>
      </c>
      <c r="DW697" s="324" t="str">
        <f>IF($A697&lt;&gt;"",IF(OR(S697="",S697=0), 0,INDEX('Sch 10.1 Rate Design'!$D$9:$D$16,MATCH($C697,'Sch 10.1 Rate Design'!$B$9:$B$16,0))),"")</f>
        <v/>
      </c>
      <c r="DX697" s="324" t="str">
        <f>IF($A697&lt;&gt;"",IF(OR(T697="",T697=0), 0,INDEX('Sch 10.1 Rate Design'!$D$9:$D$16,MATCH($C697,'Sch 10.1 Rate Design'!$B$9:$B$16,0))),"")</f>
        <v/>
      </c>
      <c r="DY697" s="324" t="str">
        <f>IF($A697&lt;&gt;"",IF(OR(U697="",U697=0), 0,INDEX('Sch 10.1 Rate Design'!$D$9:$D$16,MATCH($C697,'Sch 10.1 Rate Design'!$B$9:$B$16,0))),"")</f>
        <v/>
      </c>
      <c r="DZ697" s="324" t="str">
        <f>IF($A697&lt;&gt;"",IF(OR(V697="",V697=0), 0,INDEX('Sch 10.1 Rate Design'!$D$9:$D$16,MATCH($C697,'Sch 10.1 Rate Design'!$B$9:$B$16,0))),"")</f>
        <v/>
      </c>
      <c r="EA697" s="324" t="str">
        <f>IF($A697&lt;&gt;"",IF(OR(W697="",W697=0), 0,INDEX('Sch 10.1 Rate Design'!$D$9:$D$16,MATCH($C697,'Sch 10.1 Rate Design'!$B$9:$B$16,0))),"")</f>
        <v/>
      </c>
      <c r="EB697" s="324" t="str">
        <f>IF($A697&lt;&gt;"",IF(OR(X697="",X697=0), 0,INDEX('Sch 10.1 Rate Design'!$D$9:$D$16,MATCH($C697,'Sch 10.1 Rate Design'!$B$9:$B$16,0))),"")</f>
        <v/>
      </c>
      <c r="EC697" s="545" t="str">
        <f>IF($A697&lt;&gt;"",IF(OR(Y697="",Y697=0), 0,INDEX('Sch 10.1 Rate Design'!$D$9:$D$16,MATCH($C697,'Sch 10.1 Rate Design'!$B$9:$B$16,0))),"")</f>
        <v/>
      </c>
      <c r="ED697" s="546"/>
      <c r="EE697" s="324"/>
      <c r="EF697" s="324"/>
      <c r="EG697" s="324"/>
      <c r="EH697" s="324"/>
      <c r="EI697" s="324"/>
      <c r="EJ697" s="324"/>
      <c r="EK697" s="324"/>
      <c r="EL697" s="324"/>
      <c r="EM697" s="324"/>
      <c r="EN697" s="324"/>
      <c r="EO697" s="545"/>
      <c r="EP697" s="324"/>
    </row>
    <row r="698" spans="1:146" x14ac:dyDescent="0.2">
      <c r="A698" s="324" t="str">
        <f>IF(Inputs!AO694&lt;&gt;"",Inputs!AO694,"")</f>
        <v/>
      </c>
      <c r="B698" s="324" t="str">
        <f t="shared" si="153"/>
        <v/>
      </c>
      <c r="C698" s="727" t="str">
        <f>IF($A698&lt;&gt;"",Inputs!AN694,"")</f>
        <v/>
      </c>
      <c r="D698" s="549" t="str">
        <f t="shared" si="145"/>
        <v/>
      </c>
      <c r="E698" s="549" t="str">
        <f t="shared" si="146"/>
        <v/>
      </c>
      <c r="F698" s="324" t="str">
        <f t="shared" si="147"/>
        <v/>
      </c>
      <c r="G698" s="324" t="str">
        <f t="shared" si="148"/>
        <v/>
      </c>
      <c r="H698" s="790">
        <f t="shared" si="149"/>
        <v>0</v>
      </c>
      <c r="I698" s="790">
        <f t="shared" si="150"/>
        <v>0</v>
      </c>
      <c r="J698" s="790">
        <f t="shared" si="151"/>
        <v>0</v>
      </c>
      <c r="K698" s="790">
        <f t="shared" si="152"/>
        <v>0</v>
      </c>
      <c r="L698" s="787" t="str">
        <f t="shared" si="144"/>
        <v/>
      </c>
      <c r="M698" s="787" t="str">
        <f t="shared" si="144"/>
        <v/>
      </c>
      <c r="N698" s="546" t="str">
        <f>IF($A698&lt;&gt;"",INDEX(Inputs!$AP694:$BA694,,MATCH('Sch 10.2 Rate Data'!N$7,Inputs!$AP$4:$BA$4,0)),"")</f>
        <v/>
      </c>
      <c r="O698" s="324" t="str">
        <f>IF($A698&lt;&gt;"",INDEX(Inputs!$AP694:$BA694,,MATCH('Sch 10.2 Rate Data'!O$7,Inputs!$AP$4:$BA$4,0)),"")</f>
        <v/>
      </c>
      <c r="P698" s="324" t="str">
        <f>IF($A698&lt;&gt;"",INDEX(Inputs!$AP694:$BA694,,MATCH('Sch 10.2 Rate Data'!P$7,Inputs!$AP$4:$BA$4,0)),"")</f>
        <v/>
      </c>
      <c r="Q698" s="324" t="str">
        <f>IF($A698&lt;&gt;"",INDEX(Inputs!$AP694:$BA694,,MATCH('Sch 10.2 Rate Data'!Q$7,Inputs!$AP$4:$BA$4,0)),"")</f>
        <v/>
      </c>
      <c r="R698" s="324" t="str">
        <f>IF($A698&lt;&gt;"",INDEX(Inputs!$AP694:$BA694,,MATCH('Sch 10.2 Rate Data'!R$7,Inputs!$AP$4:$BA$4,0)),"")</f>
        <v/>
      </c>
      <c r="S698" s="324" t="str">
        <f>IF($A698&lt;&gt;"",INDEX(Inputs!$AP694:$BA694,,MATCH('Sch 10.2 Rate Data'!S$7,Inputs!$AP$4:$BA$4,0)),"")</f>
        <v/>
      </c>
      <c r="T698" s="324" t="str">
        <f>IF($A698&lt;&gt;"",INDEX(Inputs!$AP694:$BA694,,MATCH('Sch 10.2 Rate Data'!T$7,Inputs!$AP$4:$BA$4,0)),"")</f>
        <v/>
      </c>
      <c r="U698" s="324" t="str">
        <f>IF($A698&lt;&gt;"",INDEX(Inputs!$AP694:$BA694,,MATCH('Sch 10.2 Rate Data'!U$7,Inputs!$AP$4:$BA$4,0)),"")</f>
        <v/>
      </c>
      <c r="V698" s="324" t="str">
        <f>IF($A698&lt;&gt;"",INDEX(Inputs!$AP694:$BA694,,MATCH('Sch 10.2 Rate Data'!V$7,Inputs!$AP$4:$BA$4,0)),"")</f>
        <v/>
      </c>
      <c r="W698" s="324" t="str">
        <f>IF($A698&lt;&gt;"",INDEX(Inputs!$AP694:$BA694,,MATCH('Sch 10.2 Rate Data'!W$7,Inputs!$AP$4:$BA$4,0)),"")</f>
        <v/>
      </c>
      <c r="X698" s="324" t="str">
        <f>IF($A698&lt;&gt;"",INDEX(Inputs!$AP694:$BA694,,MATCH('Sch 10.2 Rate Data'!X$7,Inputs!$AP$4:$BA$4,0)),"")</f>
        <v/>
      </c>
      <c r="Y698" s="545" t="str">
        <f>IF($A698&lt;&gt;"",INDEX(Inputs!$AP694:$BA694,,MATCH('Sch 10.2 Rate Data'!Y$7,Inputs!$AP$4:$BA$4,0)),"")</f>
        <v/>
      </c>
      <c r="Z698" s="692" t="str">
        <f t="shared" si="156"/>
        <v/>
      </c>
      <c r="AA698" s="548" t="str">
        <f t="shared" si="156"/>
        <v/>
      </c>
      <c r="AB698" s="548" t="str">
        <f t="shared" si="156"/>
        <v/>
      </c>
      <c r="AC698" s="548" t="str">
        <f t="shared" si="155"/>
        <v/>
      </c>
      <c r="AD698" s="548" t="str">
        <f t="shared" si="155"/>
        <v/>
      </c>
      <c r="AE698" s="548" t="str">
        <f t="shared" si="155"/>
        <v/>
      </c>
      <c r="AF698" s="548" t="str">
        <f t="shared" si="154"/>
        <v/>
      </c>
      <c r="AG698" s="548" t="str">
        <f t="shared" si="154"/>
        <v/>
      </c>
      <c r="AH698" s="548" t="str">
        <f t="shared" si="154"/>
        <v/>
      </c>
      <c r="AI698" s="548" t="str">
        <f t="shared" si="154"/>
        <v/>
      </c>
      <c r="AJ698" s="548" t="str">
        <f t="shared" si="154"/>
        <v/>
      </c>
      <c r="AK698" s="547" t="str">
        <f t="shared" si="154"/>
        <v/>
      </c>
      <c r="AL698" s="692" t="str">
        <f>IF($A698&lt;&gt;"",IF(OR(N698="",N698=0), 0, INDEX('Sch 10.1 Rate Design'!$E$9:$E$16,MATCH($C698,'Sch 10.1 Rate Design'!$B$9:$B$16,0))),"")</f>
        <v/>
      </c>
      <c r="AM698" s="548" t="str">
        <f>IF($A698&lt;&gt;"",IF(OR(O698="",O698=0), 0, INDEX('Sch 10.1 Rate Design'!$E$9:$E$16,MATCH($C698,'Sch 10.1 Rate Design'!$B$9:$B$16,0))),"")</f>
        <v/>
      </c>
      <c r="AN698" s="548" t="str">
        <f>IF($A698&lt;&gt;"",IF(OR(P698="",P698=0), 0, INDEX('Sch 10.1 Rate Design'!$E$9:$E$16,MATCH($C698,'Sch 10.1 Rate Design'!$B$9:$B$16,0))),"")</f>
        <v/>
      </c>
      <c r="AO698" s="548" t="str">
        <f>IF($A698&lt;&gt;"",IF(OR(Q698="",Q698=0), 0, INDEX('Sch 10.1 Rate Design'!$E$9:$E$16,MATCH($C698,'Sch 10.1 Rate Design'!$B$9:$B$16,0))),"")</f>
        <v/>
      </c>
      <c r="AP698" s="548" t="str">
        <f>IF($A698&lt;&gt;"",IF(OR(R698="",R698=0), 0, INDEX('Sch 10.1 Rate Design'!$E$9:$E$16,MATCH($C698,'Sch 10.1 Rate Design'!$B$9:$B$16,0))),"")</f>
        <v/>
      </c>
      <c r="AQ698" s="548" t="str">
        <f>IF($A698&lt;&gt;"",IF(OR(S698="",S698=0), 0, INDEX('Sch 10.1 Rate Design'!$E$9:$E$16,MATCH($C698,'Sch 10.1 Rate Design'!$B$9:$B$16,0))),"")</f>
        <v/>
      </c>
      <c r="AR698" s="548" t="str">
        <f>IF($A698&lt;&gt;"",IF(OR(T698="",T698=0), 0, INDEX('Sch 10.1 Rate Design'!$E$9:$E$16,MATCH($C698,'Sch 10.1 Rate Design'!$B$9:$B$16,0))),"")</f>
        <v/>
      </c>
      <c r="AS698" s="548" t="str">
        <f>IF($A698&lt;&gt;"",IF(OR(U698="",U698=0), 0, INDEX('Sch 10.1 Rate Design'!$E$9:$E$16,MATCH($C698,'Sch 10.1 Rate Design'!$B$9:$B$16,0))),"")</f>
        <v/>
      </c>
      <c r="AT698" s="548" t="str">
        <f>IF($A698&lt;&gt;"",IF(OR(V698="",V698=0), 0, INDEX('Sch 10.1 Rate Design'!$E$9:$E$16,MATCH($C698,'Sch 10.1 Rate Design'!$B$9:$B$16,0))),"")</f>
        <v/>
      </c>
      <c r="AU698" s="548" t="str">
        <f>IF($A698&lt;&gt;"",IF(OR(W698="",W698=0), 0, INDEX('Sch 10.1 Rate Design'!$E$9:$E$16,MATCH($C698,'Sch 10.1 Rate Design'!$B$9:$B$16,0))),"")</f>
        <v/>
      </c>
      <c r="AV698" s="548" t="str">
        <f>IF($A698&lt;&gt;"",IF(OR(X698="",X698=0), 0, INDEX('Sch 10.1 Rate Design'!$E$9:$E$16,MATCH($C698,'Sch 10.1 Rate Design'!$B$9:$B$16,0))),"")</f>
        <v/>
      </c>
      <c r="AW698" s="547" t="str">
        <f>IF($A698&lt;&gt;"",IF(OR(Y698="",Y698=0), 0, INDEX('Sch 10.1 Rate Design'!$E$9:$E$16,MATCH($C698,'Sch 10.1 Rate Design'!$B$9:$B$16,0))),"")</f>
        <v/>
      </c>
      <c r="AX698" s="546" t="str">
        <f>IF($A698&lt;&gt;"",IF(OR(N698="",N698=0),0,+IF(N698&gt;+INDEX('Sch 10.1 Rate Design'!$D$9:$D$16,MATCH($C698,'Sch 10.1 Rate Design'!$B$9:$B$16,0)),IF(N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N698-INDEX('Sch 10.1 Rate Design'!$D$9:$D$16,MATCH($C698,'Sch 10.1 Rate Design'!$B$9:$B$16,0))),0)),"")</f>
        <v/>
      </c>
      <c r="AY698" s="324" t="str">
        <f>IF($A698&lt;&gt;"",IF(OR(O698="",O698=0),0,+IF(O698&gt;+INDEX('Sch 10.1 Rate Design'!$D$9:$D$16,MATCH($C698,'Sch 10.1 Rate Design'!$B$9:$B$16,0)),IF(O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O698-INDEX('Sch 10.1 Rate Design'!$D$9:$D$16,MATCH($C698,'Sch 10.1 Rate Design'!$B$9:$B$16,0))),0)),"")</f>
        <v/>
      </c>
      <c r="AZ698" s="324" t="str">
        <f>IF($A698&lt;&gt;"",IF(OR(P698="",P698=0),0,+IF(P698&gt;+INDEX('Sch 10.1 Rate Design'!$D$9:$D$16,MATCH($C698,'Sch 10.1 Rate Design'!$B$9:$B$16,0)),IF(P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P698-INDEX('Sch 10.1 Rate Design'!$D$9:$D$16,MATCH($C698,'Sch 10.1 Rate Design'!$B$9:$B$16,0))),0)),"")</f>
        <v/>
      </c>
      <c r="BA698" s="324" t="str">
        <f>IF($A698&lt;&gt;"",IF(OR(Q698="",Q698=0),0,+IF(Q698&gt;+INDEX('Sch 10.1 Rate Design'!$D$9:$D$16,MATCH($C698,'Sch 10.1 Rate Design'!$B$9:$B$16,0)),IF(Q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Q698-INDEX('Sch 10.1 Rate Design'!$D$9:$D$16,MATCH($C698,'Sch 10.1 Rate Design'!$B$9:$B$16,0))),0)),"")</f>
        <v/>
      </c>
      <c r="BB698" s="324" t="str">
        <f>IF($A698&lt;&gt;"",IF(OR(R698="",R698=0),0,+IF(R698&gt;+INDEX('Sch 10.1 Rate Design'!$D$9:$D$16,MATCH($C698,'Sch 10.1 Rate Design'!$B$9:$B$16,0)),IF(R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R698-INDEX('Sch 10.1 Rate Design'!$D$9:$D$16,MATCH($C698,'Sch 10.1 Rate Design'!$B$9:$B$16,0))),0)),"")</f>
        <v/>
      </c>
      <c r="BC698" s="324" t="str">
        <f>IF($A698&lt;&gt;"",IF(OR(S698="",S698=0),0,+IF(S698&gt;+INDEX('Sch 10.1 Rate Design'!$D$9:$D$16,MATCH($C698,'Sch 10.1 Rate Design'!$B$9:$B$16,0)),IF(S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S698-INDEX('Sch 10.1 Rate Design'!$D$9:$D$16,MATCH($C698,'Sch 10.1 Rate Design'!$B$9:$B$16,0))),0)),"")</f>
        <v/>
      </c>
      <c r="BD698" s="324" t="str">
        <f>IF($A698&lt;&gt;"",IF(OR(T698="",T698=0),0,+IF(T698&gt;+INDEX('Sch 10.1 Rate Design'!$D$9:$D$16,MATCH($C698,'Sch 10.1 Rate Design'!$B$9:$B$16,0)),IF(T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T698-INDEX('Sch 10.1 Rate Design'!$D$9:$D$16,MATCH($C698,'Sch 10.1 Rate Design'!$B$9:$B$16,0))),0)),"")</f>
        <v/>
      </c>
      <c r="BE698" s="324" t="str">
        <f>IF($A698&lt;&gt;"",IF(OR(U698="",U698=0),0,+IF(U698&gt;+INDEX('Sch 10.1 Rate Design'!$D$9:$D$16,MATCH($C698,'Sch 10.1 Rate Design'!$B$9:$B$16,0)),IF(U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U698-INDEX('Sch 10.1 Rate Design'!$D$9:$D$16,MATCH($C698,'Sch 10.1 Rate Design'!$B$9:$B$16,0))),0)),"")</f>
        <v/>
      </c>
      <c r="BF698" s="324" t="str">
        <f>IF($A698&lt;&gt;"",IF(OR(V698="",V698=0),0,+IF(V698&gt;+INDEX('Sch 10.1 Rate Design'!$D$9:$D$16,MATCH($C698,'Sch 10.1 Rate Design'!$B$9:$B$16,0)),IF(V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V698-INDEX('Sch 10.1 Rate Design'!$D$9:$D$16,MATCH($C698,'Sch 10.1 Rate Design'!$B$9:$B$16,0))),0)),"")</f>
        <v/>
      </c>
      <c r="BG698" s="324" t="str">
        <f>IF($A698&lt;&gt;"",IF(OR(W698="",W698=0),0,+IF(W698&gt;+INDEX('Sch 10.1 Rate Design'!$D$9:$D$16,MATCH($C698,'Sch 10.1 Rate Design'!$B$9:$B$16,0)),IF(W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W698-INDEX('Sch 10.1 Rate Design'!$D$9:$D$16,MATCH($C698,'Sch 10.1 Rate Design'!$B$9:$B$16,0))),0)),"")</f>
        <v/>
      </c>
      <c r="BH698" s="324" t="str">
        <f>IF($A698&lt;&gt;"",IF(OR(X698="",X698=0),0,+IF(X698&gt;+INDEX('Sch 10.1 Rate Design'!$D$9:$D$16,MATCH($C698,'Sch 10.1 Rate Design'!$B$9:$B$16,0)),IF(X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X698-INDEX('Sch 10.1 Rate Design'!$D$9:$D$16,MATCH($C698,'Sch 10.1 Rate Design'!$B$9:$B$16,0))),0)),"")</f>
        <v/>
      </c>
      <c r="BI698" s="545" t="str">
        <f>IF($A698&lt;&gt;"",IF(OR(Y698="",Y698=0),0,+IF(Y698&gt;+INDEX('Sch 10.1 Rate Design'!$D$9:$D$16,MATCH($C698,'Sch 10.1 Rate Design'!$B$9:$B$16,0)),IF(Y698&gt;+INDEX('Sch 10.1 Rate Design'!$F$9:$F$16,MATCH($C698,'Sch 10.1 Rate Design'!$B$9:$B$16,0)),+INDEX('Sch 10.1 Rate Design'!$F$9:$F$16,MATCH($C698,'Sch 10.1 Rate Design'!$B$9:$B$16,0))-INDEX('Sch 10.1 Rate Design'!$D$9:$D$16,MATCH($C698,'Sch 10.1 Rate Design'!$B$9:$B$16,0)), Y698-INDEX('Sch 10.1 Rate Design'!$D$9:$D$16,MATCH($C698,'Sch 10.1 Rate Design'!$B$9:$B$16,0))),0)),"")</f>
        <v/>
      </c>
      <c r="BJ698" s="692" t="str">
        <f>IF($A698&lt;&gt;"",IF(OR(N698="",N698=0), 0, AX698/'Sch 10.1 Rate Design'!$Z$25*INDEX('Sch 10.1 Rate Design'!$G$9:$G$16,MATCH($C698,'Sch 10.1 Rate Design'!$B$9:$B$16,0))),"")</f>
        <v/>
      </c>
      <c r="BK698" s="548" t="str">
        <f>IF($A698&lt;&gt;"",IF(OR(O698="",O698=0), 0, AY698/'Sch 10.1 Rate Design'!$Z$25*INDEX('Sch 10.1 Rate Design'!$G$9:$G$16,MATCH($C698,'Sch 10.1 Rate Design'!$B$9:$B$16,0))),"")</f>
        <v/>
      </c>
      <c r="BL698" s="548" t="str">
        <f>IF($A698&lt;&gt;"",IF(OR(P698="",P698=0), 0, AZ698/'Sch 10.1 Rate Design'!$Z$25*INDEX('Sch 10.1 Rate Design'!$G$9:$G$16,MATCH($C698,'Sch 10.1 Rate Design'!$B$9:$B$16,0))),"")</f>
        <v/>
      </c>
      <c r="BM698" s="548" t="str">
        <f>IF($A698&lt;&gt;"",IF(OR(Q698="",Q698=0), 0, BA698/'Sch 10.1 Rate Design'!$Z$25*INDEX('Sch 10.1 Rate Design'!$G$9:$G$16,MATCH($C698,'Sch 10.1 Rate Design'!$B$9:$B$16,0))),"")</f>
        <v/>
      </c>
      <c r="BN698" s="548" t="str">
        <f>IF($A698&lt;&gt;"",IF(OR(R698="",R698=0), 0, BB698/'Sch 10.1 Rate Design'!$Z$25*INDEX('Sch 10.1 Rate Design'!$G$9:$G$16,MATCH($C698,'Sch 10.1 Rate Design'!$B$9:$B$16,0))),"")</f>
        <v/>
      </c>
      <c r="BO698" s="548" t="str">
        <f>IF($A698&lt;&gt;"",IF(OR(S698="",S698=0), 0, BC698/'Sch 10.1 Rate Design'!$Z$25*INDEX('Sch 10.1 Rate Design'!$G$9:$G$16,MATCH($C698,'Sch 10.1 Rate Design'!$B$9:$B$16,0))),"")</f>
        <v/>
      </c>
      <c r="BP698" s="548" t="str">
        <f>IF($A698&lt;&gt;"",IF(OR(T698="",T698=0), 0, BD698/'Sch 10.1 Rate Design'!$Z$25*INDEX('Sch 10.1 Rate Design'!$G$9:$G$16,MATCH($C698,'Sch 10.1 Rate Design'!$B$9:$B$16,0))),"")</f>
        <v/>
      </c>
      <c r="BQ698" s="548" t="str">
        <f>IF($A698&lt;&gt;"",IF(OR(U698="",U698=0), 0, BE698/'Sch 10.1 Rate Design'!$Z$25*INDEX('Sch 10.1 Rate Design'!$G$9:$G$16,MATCH($C698,'Sch 10.1 Rate Design'!$B$9:$B$16,0))),"")</f>
        <v/>
      </c>
      <c r="BR698" s="548" t="str">
        <f>IF($A698&lt;&gt;"",IF(OR(V698="",V698=0), 0, BF698/'Sch 10.1 Rate Design'!$Z$25*INDEX('Sch 10.1 Rate Design'!$G$9:$G$16,MATCH($C698,'Sch 10.1 Rate Design'!$B$9:$B$16,0))),"")</f>
        <v/>
      </c>
      <c r="BS698" s="548" t="str">
        <f>IF($A698&lt;&gt;"",IF(OR(W698="",W698=0), 0, BG698/'Sch 10.1 Rate Design'!$Z$25*INDEX('Sch 10.1 Rate Design'!$G$9:$G$16,MATCH($C698,'Sch 10.1 Rate Design'!$B$9:$B$16,0))),"")</f>
        <v/>
      </c>
      <c r="BT698" s="548" t="str">
        <f>IF($A698&lt;&gt;"",IF(OR(X698="",X698=0), 0, BH698/'Sch 10.1 Rate Design'!$Z$25*INDEX('Sch 10.1 Rate Design'!$G$9:$G$16,MATCH($C698,'Sch 10.1 Rate Design'!$B$9:$B$16,0))),"")</f>
        <v/>
      </c>
      <c r="BU698" s="547" t="str">
        <f>IF($A698&lt;&gt;"",IF(OR(Y698="",Y698=0), 0, BI698/'Sch 10.1 Rate Design'!$Z$25*INDEX('Sch 10.1 Rate Design'!$G$9:$G$16,MATCH($C698,'Sch 10.1 Rate Design'!$B$9:$B$16,0))),"")</f>
        <v/>
      </c>
      <c r="BV698" s="546" t="str">
        <f>IF($A698&lt;&gt;"",IF(OR(N698="",N698=0),0,+IF(N698&gt;+INDEX('Sch 10.1 Rate Design'!$F$9:$F$16,MATCH($C698,'Sch 10.1 Rate Design'!$B$9:$B$16,0)),IF(N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N698-INDEX('Sch 10.1 Rate Design'!$F$9:$F$16,MATCH($C698,'Sch 10.1 Rate Design'!$B$9:$B$16,0))), 0)),"")</f>
        <v/>
      </c>
      <c r="BW698" s="324" t="str">
        <f>IF($A698&lt;&gt;"",IF(OR(O698="",O698=0),0,+IF(O698&gt;+INDEX('Sch 10.1 Rate Design'!$F$9:$F$16,MATCH($C698,'Sch 10.1 Rate Design'!$B$9:$B$16,0)),IF(O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O698-INDEX('Sch 10.1 Rate Design'!$F$9:$F$16,MATCH($C698,'Sch 10.1 Rate Design'!$B$9:$B$16,0))), 0)),"")</f>
        <v/>
      </c>
      <c r="BX698" s="324" t="str">
        <f>IF($A698&lt;&gt;"",IF(OR(P698="",P698=0),0,+IF(P698&gt;+INDEX('Sch 10.1 Rate Design'!$F$9:$F$16,MATCH($C698,'Sch 10.1 Rate Design'!$B$9:$B$16,0)),IF(P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P698-INDEX('Sch 10.1 Rate Design'!$F$9:$F$16,MATCH($C698,'Sch 10.1 Rate Design'!$B$9:$B$16,0))), 0)),"")</f>
        <v/>
      </c>
      <c r="BY698" s="324" t="str">
        <f>IF($A698&lt;&gt;"",IF(OR(Q698="",Q698=0),0,+IF(Q698&gt;+INDEX('Sch 10.1 Rate Design'!$F$9:$F$16,MATCH($C698,'Sch 10.1 Rate Design'!$B$9:$B$16,0)),IF(Q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Q698-INDEX('Sch 10.1 Rate Design'!$F$9:$F$16,MATCH($C698,'Sch 10.1 Rate Design'!$B$9:$B$16,0))), 0)),"")</f>
        <v/>
      </c>
      <c r="BZ698" s="324" t="str">
        <f>IF($A698&lt;&gt;"",IF(OR(R698="",R698=0),0,+IF(R698&gt;+INDEX('Sch 10.1 Rate Design'!$F$9:$F$16,MATCH($C698,'Sch 10.1 Rate Design'!$B$9:$B$16,0)),IF(R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R698-INDEX('Sch 10.1 Rate Design'!$F$9:$F$16,MATCH($C698,'Sch 10.1 Rate Design'!$B$9:$B$16,0))), 0)),"")</f>
        <v/>
      </c>
      <c r="CA698" s="324" t="str">
        <f>IF($A698&lt;&gt;"",IF(OR(S698="",S698=0),0,+IF(S698&gt;+INDEX('Sch 10.1 Rate Design'!$F$9:$F$16,MATCH($C698,'Sch 10.1 Rate Design'!$B$9:$B$16,0)),IF(S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S698-INDEX('Sch 10.1 Rate Design'!$F$9:$F$16,MATCH($C698,'Sch 10.1 Rate Design'!$B$9:$B$16,0))), 0)),"")</f>
        <v/>
      </c>
      <c r="CB698" s="324" t="str">
        <f>IF($A698&lt;&gt;"",IF(OR(T698="",T698=0),0,+IF(T698&gt;+INDEX('Sch 10.1 Rate Design'!$F$9:$F$16,MATCH($C698,'Sch 10.1 Rate Design'!$B$9:$B$16,0)),IF(T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T698-INDEX('Sch 10.1 Rate Design'!$F$9:$F$16,MATCH($C698,'Sch 10.1 Rate Design'!$B$9:$B$16,0))), 0)),"")</f>
        <v/>
      </c>
      <c r="CC698" s="324" t="str">
        <f>IF($A698&lt;&gt;"",IF(OR(U698="",U698=0),0,+IF(U698&gt;+INDEX('Sch 10.1 Rate Design'!$F$9:$F$16,MATCH($C698,'Sch 10.1 Rate Design'!$B$9:$B$16,0)),IF(U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U698-INDEX('Sch 10.1 Rate Design'!$F$9:$F$16,MATCH($C698,'Sch 10.1 Rate Design'!$B$9:$B$16,0))), 0)),"")</f>
        <v/>
      </c>
      <c r="CD698" s="324" t="str">
        <f>IF($A698&lt;&gt;"",IF(OR(V698="",V698=0),0,+IF(V698&gt;+INDEX('Sch 10.1 Rate Design'!$F$9:$F$16,MATCH($C698,'Sch 10.1 Rate Design'!$B$9:$B$16,0)),IF(V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V698-INDEX('Sch 10.1 Rate Design'!$F$9:$F$16,MATCH($C698,'Sch 10.1 Rate Design'!$B$9:$B$16,0))), 0)),"")</f>
        <v/>
      </c>
      <c r="CE698" s="324" t="str">
        <f>IF($A698&lt;&gt;"",IF(OR(W698="",W698=0),0,+IF(W698&gt;+INDEX('Sch 10.1 Rate Design'!$F$9:$F$16,MATCH($C698,'Sch 10.1 Rate Design'!$B$9:$B$16,0)),IF(W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W698-INDEX('Sch 10.1 Rate Design'!$F$9:$F$16,MATCH($C698,'Sch 10.1 Rate Design'!$B$9:$B$16,0))), 0)),"")</f>
        <v/>
      </c>
      <c r="CF698" s="324" t="str">
        <f>IF($A698&lt;&gt;"",IF(OR(X698="",X698=0),0,+IF(X698&gt;+INDEX('Sch 10.1 Rate Design'!$F$9:$F$16,MATCH($C698,'Sch 10.1 Rate Design'!$B$9:$B$16,0)),IF(X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X698-INDEX('Sch 10.1 Rate Design'!$F$9:$F$16,MATCH($C698,'Sch 10.1 Rate Design'!$B$9:$B$16,0))), 0)),"")</f>
        <v/>
      </c>
      <c r="CG698" s="545" t="str">
        <f>IF($A698&lt;&gt;"",IF(OR(Y698="",Y698=0),0,+IF(Y698&gt;+INDEX('Sch 10.1 Rate Design'!$F$9:$F$16,MATCH($C698,'Sch 10.1 Rate Design'!$B$9:$B$16,0)),IF(Y698&gt;+INDEX('Sch 10.1 Rate Design'!$H$9:$H$16,MATCH($C698,'Sch 10.1 Rate Design'!$B$9:$B$16,0)),+INDEX('Sch 10.1 Rate Design'!$H$9:$H$16,MATCH($C698,'Sch 10.1 Rate Design'!$B$9:$B$16,0))-INDEX('Sch 10.1 Rate Design'!$F$9:$F$16,MATCH($C698,'Sch 10.1 Rate Design'!$B$9:$B$16,0)), Y698-INDEX('Sch 10.1 Rate Design'!$F$9:$F$16,MATCH($C698,'Sch 10.1 Rate Design'!$B$9:$B$16,0))), 0)),"")</f>
        <v/>
      </c>
      <c r="CH698" s="692" t="str">
        <f>IF($A698&lt;&gt;"",IF(OR(N698="",N698=0), 0, BV698/'Sch 10.1 Rate Design'!$Z$25*INDEX('Sch 10.1 Rate Design'!$I$9:$I$16,MATCH($C698,'Sch 10.1 Rate Design'!$B$9:$B$16,0))),"")</f>
        <v/>
      </c>
      <c r="CI698" s="548" t="str">
        <f>IF($A698&lt;&gt;"",IF(OR(O698="",O698=0), 0, BW698/'Sch 10.1 Rate Design'!$Z$25*INDEX('Sch 10.1 Rate Design'!$I$9:$I$16,MATCH($C698,'Sch 10.1 Rate Design'!$B$9:$B$16,0))),"")</f>
        <v/>
      </c>
      <c r="CJ698" s="548" t="str">
        <f>IF($A698&lt;&gt;"",IF(OR(P698="",P698=0), 0, BX698/'Sch 10.1 Rate Design'!$Z$25*INDEX('Sch 10.1 Rate Design'!$I$9:$I$16,MATCH($C698,'Sch 10.1 Rate Design'!$B$9:$B$16,0))),"")</f>
        <v/>
      </c>
      <c r="CK698" s="548" t="str">
        <f>IF($A698&lt;&gt;"",IF(OR(Q698="",Q698=0), 0, BY698/'Sch 10.1 Rate Design'!$Z$25*INDEX('Sch 10.1 Rate Design'!$I$9:$I$16,MATCH($C698,'Sch 10.1 Rate Design'!$B$9:$B$16,0))),"")</f>
        <v/>
      </c>
      <c r="CL698" s="548" t="str">
        <f>IF($A698&lt;&gt;"",IF(OR(R698="",R698=0), 0, BZ698/'Sch 10.1 Rate Design'!$Z$25*INDEX('Sch 10.1 Rate Design'!$I$9:$I$16,MATCH($C698,'Sch 10.1 Rate Design'!$B$9:$B$16,0))),"")</f>
        <v/>
      </c>
      <c r="CM698" s="548" t="str">
        <f>IF($A698&lt;&gt;"",IF(OR(S698="",S698=0), 0, CA698/'Sch 10.1 Rate Design'!$Z$25*INDEX('Sch 10.1 Rate Design'!$I$9:$I$16,MATCH($C698,'Sch 10.1 Rate Design'!$B$9:$B$16,0))),"")</f>
        <v/>
      </c>
      <c r="CN698" s="548" t="str">
        <f>IF($A698&lt;&gt;"",IF(OR(T698="",T698=0), 0, CB698/'Sch 10.1 Rate Design'!$Z$25*INDEX('Sch 10.1 Rate Design'!$I$9:$I$16,MATCH($C698,'Sch 10.1 Rate Design'!$B$9:$B$16,0))),"")</f>
        <v/>
      </c>
      <c r="CO698" s="548" t="str">
        <f>IF($A698&lt;&gt;"",IF(OR(U698="",U698=0), 0, CC698/'Sch 10.1 Rate Design'!$Z$25*INDEX('Sch 10.1 Rate Design'!$I$9:$I$16,MATCH($C698,'Sch 10.1 Rate Design'!$B$9:$B$16,0))),"")</f>
        <v/>
      </c>
      <c r="CP698" s="548" t="str">
        <f>IF($A698&lt;&gt;"",IF(OR(V698="",V698=0), 0, CD698/'Sch 10.1 Rate Design'!$Z$25*INDEX('Sch 10.1 Rate Design'!$I$9:$I$16,MATCH($C698,'Sch 10.1 Rate Design'!$B$9:$B$16,0))),"")</f>
        <v/>
      </c>
      <c r="CQ698" s="548" t="str">
        <f>IF($A698&lt;&gt;"",IF(OR(W698="",W698=0), 0, CE698/'Sch 10.1 Rate Design'!$Z$25*INDEX('Sch 10.1 Rate Design'!$I$9:$I$16,MATCH($C698,'Sch 10.1 Rate Design'!$B$9:$B$16,0))),"")</f>
        <v/>
      </c>
      <c r="CR698" s="548" t="str">
        <f>IF($A698&lt;&gt;"",IF(OR(X698="",X698=0), 0, CF698/'Sch 10.1 Rate Design'!$Z$25*INDEX('Sch 10.1 Rate Design'!$I$9:$I$16,MATCH($C698,'Sch 10.1 Rate Design'!$B$9:$B$16,0))),"")</f>
        <v/>
      </c>
      <c r="CS698" s="547" t="str">
        <f>IF($A698&lt;&gt;"",IF(OR(Y698="",Y698=0), 0, CG698/'Sch 10.1 Rate Design'!$Z$25*INDEX('Sch 10.1 Rate Design'!$I$9:$I$16,MATCH($C698,'Sch 10.1 Rate Design'!$B$9:$B$16,0))),"")</f>
        <v/>
      </c>
      <c r="CT698" s="546" t="str">
        <f>IF($A698&lt;&gt;"",IF(OR(N698="",N698=0),0,IF(N698&gt;INDEX('Sch 10.1 Rate Design'!$J$9:$J$16,MATCH($C698,'Sch 10.1 Rate Design'!$B$9:$B$16,0)),N698-INDEX('Sch 10.1 Rate Design'!$J$9:$J$16,MATCH($C698,'Sch 10.1 Rate Design'!$B$9:$B$16,0)),0)),"")</f>
        <v/>
      </c>
      <c r="CU698" s="324" t="str">
        <f>IF($A698&lt;&gt;"",IF(OR(O698="",O698=0),0,IF(O698&gt;INDEX('Sch 10.1 Rate Design'!$J$9:$J$16,MATCH($C698,'Sch 10.1 Rate Design'!$B$9:$B$16,0)),O698-INDEX('Sch 10.1 Rate Design'!$J$9:$J$16,MATCH($C698,'Sch 10.1 Rate Design'!$B$9:$B$16,0)),0)),"")</f>
        <v/>
      </c>
      <c r="CV698" s="324" t="str">
        <f>IF($A698&lt;&gt;"",IF(OR(P698="",P698=0),0,IF(P698&gt;INDEX('Sch 10.1 Rate Design'!$J$9:$J$16,MATCH($C698,'Sch 10.1 Rate Design'!$B$9:$B$16,0)),P698-INDEX('Sch 10.1 Rate Design'!$J$9:$J$16,MATCH($C698,'Sch 10.1 Rate Design'!$B$9:$B$16,0)),0)),"")</f>
        <v/>
      </c>
      <c r="CW698" s="324" t="str">
        <f>IF($A698&lt;&gt;"",IF(OR(Q698="",Q698=0),0,IF(Q698&gt;INDEX('Sch 10.1 Rate Design'!$J$9:$J$16,MATCH($C698,'Sch 10.1 Rate Design'!$B$9:$B$16,0)),Q698-INDEX('Sch 10.1 Rate Design'!$J$9:$J$16,MATCH($C698,'Sch 10.1 Rate Design'!$B$9:$B$16,0)),0)),"")</f>
        <v/>
      </c>
      <c r="CX698" s="324" t="str">
        <f>IF($A698&lt;&gt;"",IF(OR(R698="",R698=0),0,IF(R698&gt;INDEX('Sch 10.1 Rate Design'!$J$9:$J$16,MATCH($C698,'Sch 10.1 Rate Design'!$B$9:$B$16,0)),R698-INDEX('Sch 10.1 Rate Design'!$J$9:$J$16,MATCH($C698,'Sch 10.1 Rate Design'!$B$9:$B$16,0)),0)),"")</f>
        <v/>
      </c>
      <c r="CY698" s="324" t="str">
        <f>IF($A698&lt;&gt;"",IF(OR(S698="",S698=0),0,IF(S698&gt;INDEX('Sch 10.1 Rate Design'!$J$9:$J$16,MATCH($C698,'Sch 10.1 Rate Design'!$B$9:$B$16,0)),S698-INDEX('Sch 10.1 Rate Design'!$J$9:$J$16,MATCH($C698,'Sch 10.1 Rate Design'!$B$9:$B$16,0)),0)),"")</f>
        <v/>
      </c>
      <c r="CZ698" s="324" t="str">
        <f>IF($A698&lt;&gt;"",IF(OR(T698="",T698=0),0,IF(T698&gt;INDEX('Sch 10.1 Rate Design'!$J$9:$J$16,MATCH($C698,'Sch 10.1 Rate Design'!$B$9:$B$16,0)),T698-INDEX('Sch 10.1 Rate Design'!$J$9:$J$16,MATCH($C698,'Sch 10.1 Rate Design'!$B$9:$B$16,0)),0)),"")</f>
        <v/>
      </c>
      <c r="DA698" s="324" t="str">
        <f>IF($A698&lt;&gt;"",IF(OR(U698="",U698=0),0,IF(U698&gt;INDEX('Sch 10.1 Rate Design'!$J$9:$J$16,MATCH($C698,'Sch 10.1 Rate Design'!$B$9:$B$16,0)),U698-INDEX('Sch 10.1 Rate Design'!$J$9:$J$16,MATCH($C698,'Sch 10.1 Rate Design'!$B$9:$B$16,0)),0)),"")</f>
        <v/>
      </c>
      <c r="DB698" s="324" t="str">
        <f>IF($A698&lt;&gt;"",IF(OR(V698="",V698=0),0,IF(V698&gt;INDEX('Sch 10.1 Rate Design'!$J$9:$J$16,MATCH($C698,'Sch 10.1 Rate Design'!$B$9:$B$16,0)),V698-INDEX('Sch 10.1 Rate Design'!$J$9:$J$16,MATCH($C698,'Sch 10.1 Rate Design'!$B$9:$B$16,0)),0)),"")</f>
        <v/>
      </c>
      <c r="DC698" s="324" t="str">
        <f>IF($A698&lt;&gt;"",IF(OR(W698="",W698=0),0,IF(W698&gt;INDEX('Sch 10.1 Rate Design'!$J$9:$J$16,MATCH($C698,'Sch 10.1 Rate Design'!$B$9:$B$16,0)),W698-INDEX('Sch 10.1 Rate Design'!$J$9:$J$16,MATCH($C698,'Sch 10.1 Rate Design'!$B$9:$B$16,0)),0)),"")</f>
        <v/>
      </c>
      <c r="DD698" s="324" t="str">
        <f>IF($A698&lt;&gt;"",IF(OR(X698="",X698=0),0,IF(X698&gt;INDEX('Sch 10.1 Rate Design'!$J$9:$J$16,MATCH($C698,'Sch 10.1 Rate Design'!$B$9:$B$16,0)),X698-INDEX('Sch 10.1 Rate Design'!$J$9:$J$16,MATCH($C698,'Sch 10.1 Rate Design'!$B$9:$B$16,0)),0)),"")</f>
        <v/>
      </c>
      <c r="DE698" s="545" t="str">
        <f>IF($A698&lt;&gt;"",IF(OR(Y698="",Y698=0),0,IF(Y698&gt;INDEX('Sch 10.1 Rate Design'!$J$9:$J$16,MATCH($C698,'Sch 10.1 Rate Design'!$B$9:$B$16,0)),Y698-INDEX('Sch 10.1 Rate Design'!$J$9:$J$16,MATCH($C698,'Sch 10.1 Rate Design'!$B$9:$B$16,0)),0)),"")</f>
        <v/>
      </c>
      <c r="DF698" s="692" t="str">
        <f>IF($A698&lt;&gt;"",IF(OR(N698="",N698=0), 0, CT698/'Sch 10.1 Rate Design'!$Z$25*INDEX('Sch 10.1 Rate Design'!$K$9:$K$16,MATCH($C698,'Sch 10.1 Rate Design'!$B$9:$B$16,0))),"")</f>
        <v/>
      </c>
      <c r="DG698" s="548" t="str">
        <f>IF($A698&lt;&gt;"",IF(OR(O698="",O698=0), 0, CU698/'Sch 10.1 Rate Design'!$Z$25*INDEX('Sch 10.1 Rate Design'!$K$9:$K$16,MATCH($C698,'Sch 10.1 Rate Design'!$B$9:$B$16,0))),"")</f>
        <v/>
      </c>
      <c r="DH698" s="548" t="str">
        <f>IF($A698&lt;&gt;"",IF(OR(P698="",P698=0), 0, CV698/'Sch 10.1 Rate Design'!$Z$25*INDEX('Sch 10.1 Rate Design'!$K$9:$K$16,MATCH($C698,'Sch 10.1 Rate Design'!$B$9:$B$16,0))),"")</f>
        <v/>
      </c>
      <c r="DI698" s="548" t="str">
        <f>IF($A698&lt;&gt;"",IF(OR(Q698="",Q698=0), 0, CW698/'Sch 10.1 Rate Design'!$Z$25*INDEX('Sch 10.1 Rate Design'!$K$9:$K$16,MATCH($C698,'Sch 10.1 Rate Design'!$B$9:$B$16,0))),"")</f>
        <v/>
      </c>
      <c r="DJ698" s="548" t="str">
        <f>IF($A698&lt;&gt;"",IF(OR(R698="",R698=0), 0, CX698/'Sch 10.1 Rate Design'!$Z$25*INDEX('Sch 10.1 Rate Design'!$K$9:$K$16,MATCH($C698,'Sch 10.1 Rate Design'!$B$9:$B$16,0))),"")</f>
        <v/>
      </c>
      <c r="DK698" s="548" t="str">
        <f>IF($A698&lt;&gt;"",IF(OR(S698="",S698=0), 0, CY698/'Sch 10.1 Rate Design'!$Z$25*INDEX('Sch 10.1 Rate Design'!$K$9:$K$16,MATCH($C698,'Sch 10.1 Rate Design'!$B$9:$B$16,0))),"")</f>
        <v/>
      </c>
      <c r="DL698" s="548" t="str">
        <f>IF($A698&lt;&gt;"",IF(OR(T698="",T698=0), 0, CZ698/'Sch 10.1 Rate Design'!$Z$25*INDEX('Sch 10.1 Rate Design'!$K$9:$K$16,MATCH($C698,'Sch 10.1 Rate Design'!$B$9:$B$16,0))),"")</f>
        <v/>
      </c>
      <c r="DM698" s="548" t="str">
        <f>IF($A698&lt;&gt;"",IF(OR(U698="",U698=0), 0, DA698/'Sch 10.1 Rate Design'!$Z$25*INDEX('Sch 10.1 Rate Design'!$K$9:$K$16,MATCH($C698,'Sch 10.1 Rate Design'!$B$9:$B$16,0))),"")</f>
        <v/>
      </c>
      <c r="DN698" s="548" t="str">
        <f>IF($A698&lt;&gt;"",IF(OR(V698="",V698=0), 0, DB698/'Sch 10.1 Rate Design'!$Z$25*INDEX('Sch 10.1 Rate Design'!$K$9:$K$16,MATCH($C698,'Sch 10.1 Rate Design'!$B$9:$B$16,0))),"")</f>
        <v/>
      </c>
      <c r="DO698" s="548" t="str">
        <f>IF($A698&lt;&gt;"",IF(OR(W698="",W698=0), 0, DC698/'Sch 10.1 Rate Design'!$Z$25*INDEX('Sch 10.1 Rate Design'!$K$9:$K$16,MATCH($C698,'Sch 10.1 Rate Design'!$B$9:$B$16,0))),"")</f>
        <v/>
      </c>
      <c r="DP698" s="548" t="str">
        <f>IF($A698&lt;&gt;"",IF(OR(X698="",X698=0), 0, DD698/'Sch 10.1 Rate Design'!$Z$25*INDEX('Sch 10.1 Rate Design'!$K$9:$K$16,MATCH($C698,'Sch 10.1 Rate Design'!$B$9:$B$16,0))),"")</f>
        <v/>
      </c>
      <c r="DQ698" s="547" t="str">
        <f>IF($A698&lt;&gt;"",IF(OR(Y698="",Y698=0), 0, DE698/'Sch 10.1 Rate Design'!$Z$25*INDEX('Sch 10.1 Rate Design'!$K$9:$K$16,MATCH($C698,'Sch 10.1 Rate Design'!$B$9:$B$16,0))),"")</f>
        <v/>
      </c>
      <c r="DR698" s="546" t="str">
        <f>IF($A698&lt;&gt;"",IF(OR(N698="",N698=0), 0,INDEX('Sch 10.1 Rate Design'!$D$9:$D$16,MATCH($C698,'Sch 10.1 Rate Design'!$B$9:$B$16,0))),"")</f>
        <v/>
      </c>
      <c r="DS698" s="324" t="str">
        <f>IF($A698&lt;&gt;"",IF(OR(O698="",O698=0), 0,INDEX('Sch 10.1 Rate Design'!$D$9:$D$16,MATCH($C698,'Sch 10.1 Rate Design'!$B$9:$B$16,0))),"")</f>
        <v/>
      </c>
      <c r="DT698" s="324" t="str">
        <f>IF($A698&lt;&gt;"",IF(OR(P698="",P698=0), 0,INDEX('Sch 10.1 Rate Design'!$D$9:$D$16,MATCH($C698,'Sch 10.1 Rate Design'!$B$9:$B$16,0))),"")</f>
        <v/>
      </c>
      <c r="DU698" s="324" t="str">
        <f>IF($A698&lt;&gt;"",IF(OR(Q698="",Q698=0), 0,INDEX('Sch 10.1 Rate Design'!$D$9:$D$16,MATCH($C698,'Sch 10.1 Rate Design'!$B$9:$B$16,0))),"")</f>
        <v/>
      </c>
      <c r="DV698" s="324" t="str">
        <f>IF($A698&lt;&gt;"",IF(OR(R698="",R698=0), 0,INDEX('Sch 10.1 Rate Design'!$D$9:$D$16,MATCH($C698,'Sch 10.1 Rate Design'!$B$9:$B$16,0))),"")</f>
        <v/>
      </c>
      <c r="DW698" s="324" t="str">
        <f>IF($A698&lt;&gt;"",IF(OR(S698="",S698=0), 0,INDEX('Sch 10.1 Rate Design'!$D$9:$D$16,MATCH($C698,'Sch 10.1 Rate Design'!$B$9:$B$16,0))),"")</f>
        <v/>
      </c>
      <c r="DX698" s="324" t="str">
        <f>IF($A698&lt;&gt;"",IF(OR(T698="",T698=0), 0,INDEX('Sch 10.1 Rate Design'!$D$9:$D$16,MATCH($C698,'Sch 10.1 Rate Design'!$B$9:$B$16,0))),"")</f>
        <v/>
      </c>
      <c r="DY698" s="324" t="str">
        <f>IF($A698&lt;&gt;"",IF(OR(U698="",U698=0), 0,INDEX('Sch 10.1 Rate Design'!$D$9:$D$16,MATCH($C698,'Sch 10.1 Rate Design'!$B$9:$B$16,0))),"")</f>
        <v/>
      </c>
      <c r="DZ698" s="324" t="str">
        <f>IF($A698&lt;&gt;"",IF(OR(V698="",V698=0), 0,INDEX('Sch 10.1 Rate Design'!$D$9:$D$16,MATCH($C698,'Sch 10.1 Rate Design'!$B$9:$B$16,0))),"")</f>
        <v/>
      </c>
      <c r="EA698" s="324" t="str">
        <f>IF($A698&lt;&gt;"",IF(OR(W698="",W698=0), 0,INDEX('Sch 10.1 Rate Design'!$D$9:$D$16,MATCH($C698,'Sch 10.1 Rate Design'!$B$9:$B$16,0))),"")</f>
        <v/>
      </c>
      <c r="EB698" s="324" t="str">
        <f>IF($A698&lt;&gt;"",IF(OR(X698="",X698=0), 0,INDEX('Sch 10.1 Rate Design'!$D$9:$D$16,MATCH($C698,'Sch 10.1 Rate Design'!$B$9:$B$16,0))),"")</f>
        <v/>
      </c>
      <c r="EC698" s="545" t="str">
        <f>IF($A698&lt;&gt;"",IF(OR(Y698="",Y698=0), 0,INDEX('Sch 10.1 Rate Design'!$D$9:$D$16,MATCH($C698,'Sch 10.1 Rate Design'!$B$9:$B$16,0))),"")</f>
        <v/>
      </c>
      <c r="ED698" s="546"/>
      <c r="EE698" s="324"/>
      <c r="EF698" s="324"/>
      <c r="EG698" s="324"/>
      <c r="EH698" s="324"/>
      <c r="EI698" s="324"/>
      <c r="EJ698" s="324"/>
      <c r="EK698" s="324"/>
      <c r="EL698" s="324"/>
      <c r="EM698" s="324"/>
      <c r="EN698" s="324"/>
      <c r="EO698" s="545"/>
      <c r="EP698" s="324"/>
    </row>
    <row r="699" spans="1:146" x14ac:dyDescent="0.2">
      <c r="A699" s="324" t="str">
        <f>IF(Inputs!AO695&lt;&gt;"",Inputs!AO695,"")</f>
        <v/>
      </c>
      <c r="B699" s="324" t="str">
        <f t="shared" si="153"/>
        <v/>
      </c>
      <c r="C699" s="727" t="str">
        <f>IF($A699&lt;&gt;"",Inputs!AN695,"")</f>
        <v/>
      </c>
      <c r="D699" s="549" t="str">
        <f t="shared" si="145"/>
        <v/>
      </c>
      <c r="E699" s="549" t="str">
        <f t="shared" si="146"/>
        <v/>
      </c>
      <c r="F699" s="324" t="str">
        <f t="shared" si="147"/>
        <v/>
      </c>
      <c r="G699" s="324" t="str">
        <f t="shared" si="148"/>
        <v/>
      </c>
      <c r="H699" s="790">
        <f t="shared" si="149"/>
        <v>0</v>
      </c>
      <c r="I699" s="790">
        <f t="shared" si="150"/>
        <v>0</v>
      </c>
      <c r="J699" s="790">
        <f t="shared" si="151"/>
        <v>0</v>
      </c>
      <c r="K699" s="790">
        <f t="shared" si="152"/>
        <v>0</v>
      </c>
      <c r="L699" s="787" t="str">
        <f t="shared" si="144"/>
        <v/>
      </c>
      <c r="M699" s="787" t="str">
        <f t="shared" si="144"/>
        <v/>
      </c>
      <c r="N699" s="546" t="str">
        <f>IF($A699&lt;&gt;"",INDEX(Inputs!$AP695:$BA695,,MATCH('Sch 10.2 Rate Data'!N$7,Inputs!$AP$4:$BA$4,0)),"")</f>
        <v/>
      </c>
      <c r="O699" s="324" t="str">
        <f>IF($A699&lt;&gt;"",INDEX(Inputs!$AP695:$BA695,,MATCH('Sch 10.2 Rate Data'!O$7,Inputs!$AP$4:$BA$4,0)),"")</f>
        <v/>
      </c>
      <c r="P699" s="324" t="str">
        <f>IF($A699&lt;&gt;"",INDEX(Inputs!$AP695:$BA695,,MATCH('Sch 10.2 Rate Data'!P$7,Inputs!$AP$4:$BA$4,0)),"")</f>
        <v/>
      </c>
      <c r="Q699" s="324" t="str">
        <f>IF($A699&lt;&gt;"",INDEX(Inputs!$AP695:$BA695,,MATCH('Sch 10.2 Rate Data'!Q$7,Inputs!$AP$4:$BA$4,0)),"")</f>
        <v/>
      </c>
      <c r="R699" s="324" t="str">
        <f>IF($A699&lt;&gt;"",INDEX(Inputs!$AP695:$BA695,,MATCH('Sch 10.2 Rate Data'!R$7,Inputs!$AP$4:$BA$4,0)),"")</f>
        <v/>
      </c>
      <c r="S699" s="324" t="str">
        <f>IF($A699&lt;&gt;"",INDEX(Inputs!$AP695:$BA695,,MATCH('Sch 10.2 Rate Data'!S$7,Inputs!$AP$4:$BA$4,0)),"")</f>
        <v/>
      </c>
      <c r="T699" s="324" t="str">
        <f>IF($A699&lt;&gt;"",INDEX(Inputs!$AP695:$BA695,,MATCH('Sch 10.2 Rate Data'!T$7,Inputs!$AP$4:$BA$4,0)),"")</f>
        <v/>
      </c>
      <c r="U699" s="324" t="str">
        <f>IF($A699&lt;&gt;"",INDEX(Inputs!$AP695:$BA695,,MATCH('Sch 10.2 Rate Data'!U$7,Inputs!$AP$4:$BA$4,0)),"")</f>
        <v/>
      </c>
      <c r="V699" s="324" t="str">
        <f>IF($A699&lt;&gt;"",INDEX(Inputs!$AP695:$BA695,,MATCH('Sch 10.2 Rate Data'!V$7,Inputs!$AP$4:$BA$4,0)),"")</f>
        <v/>
      </c>
      <c r="W699" s="324" t="str">
        <f>IF($A699&lt;&gt;"",INDEX(Inputs!$AP695:$BA695,,MATCH('Sch 10.2 Rate Data'!W$7,Inputs!$AP$4:$BA$4,0)),"")</f>
        <v/>
      </c>
      <c r="X699" s="324" t="str">
        <f>IF($A699&lt;&gt;"",INDEX(Inputs!$AP695:$BA695,,MATCH('Sch 10.2 Rate Data'!X$7,Inputs!$AP$4:$BA$4,0)),"")</f>
        <v/>
      </c>
      <c r="Y699" s="545" t="str">
        <f>IF($A699&lt;&gt;"",INDEX(Inputs!$AP695:$BA695,,MATCH('Sch 10.2 Rate Data'!Y$7,Inputs!$AP$4:$BA$4,0)),"")</f>
        <v/>
      </c>
      <c r="Z699" s="692" t="str">
        <f t="shared" si="156"/>
        <v/>
      </c>
      <c r="AA699" s="548" t="str">
        <f t="shared" si="156"/>
        <v/>
      </c>
      <c r="AB699" s="548" t="str">
        <f t="shared" si="156"/>
        <v/>
      </c>
      <c r="AC699" s="548" t="str">
        <f t="shared" si="155"/>
        <v/>
      </c>
      <c r="AD699" s="548" t="str">
        <f t="shared" si="155"/>
        <v/>
      </c>
      <c r="AE699" s="548" t="str">
        <f t="shared" si="155"/>
        <v/>
      </c>
      <c r="AF699" s="548" t="str">
        <f t="shared" si="154"/>
        <v/>
      </c>
      <c r="AG699" s="548" t="str">
        <f t="shared" si="154"/>
        <v/>
      </c>
      <c r="AH699" s="548" t="str">
        <f t="shared" si="154"/>
        <v/>
      </c>
      <c r="AI699" s="548" t="str">
        <f t="shared" si="154"/>
        <v/>
      </c>
      <c r="AJ699" s="548" t="str">
        <f t="shared" si="154"/>
        <v/>
      </c>
      <c r="AK699" s="547" t="str">
        <f t="shared" si="154"/>
        <v/>
      </c>
      <c r="AL699" s="692" t="str">
        <f>IF($A699&lt;&gt;"",IF(OR(N699="",N699=0), 0, INDEX('Sch 10.1 Rate Design'!$E$9:$E$16,MATCH($C699,'Sch 10.1 Rate Design'!$B$9:$B$16,0))),"")</f>
        <v/>
      </c>
      <c r="AM699" s="548" t="str">
        <f>IF($A699&lt;&gt;"",IF(OR(O699="",O699=0), 0, INDEX('Sch 10.1 Rate Design'!$E$9:$E$16,MATCH($C699,'Sch 10.1 Rate Design'!$B$9:$B$16,0))),"")</f>
        <v/>
      </c>
      <c r="AN699" s="548" t="str">
        <f>IF($A699&lt;&gt;"",IF(OR(P699="",P699=0), 0, INDEX('Sch 10.1 Rate Design'!$E$9:$E$16,MATCH($C699,'Sch 10.1 Rate Design'!$B$9:$B$16,0))),"")</f>
        <v/>
      </c>
      <c r="AO699" s="548" t="str">
        <f>IF($A699&lt;&gt;"",IF(OR(Q699="",Q699=0), 0, INDEX('Sch 10.1 Rate Design'!$E$9:$E$16,MATCH($C699,'Sch 10.1 Rate Design'!$B$9:$B$16,0))),"")</f>
        <v/>
      </c>
      <c r="AP699" s="548" t="str">
        <f>IF($A699&lt;&gt;"",IF(OR(R699="",R699=0), 0, INDEX('Sch 10.1 Rate Design'!$E$9:$E$16,MATCH($C699,'Sch 10.1 Rate Design'!$B$9:$B$16,0))),"")</f>
        <v/>
      </c>
      <c r="AQ699" s="548" t="str">
        <f>IF($A699&lt;&gt;"",IF(OR(S699="",S699=0), 0, INDEX('Sch 10.1 Rate Design'!$E$9:$E$16,MATCH($C699,'Sch 10.1 Rate Design'!$B$9:$B$16,0))),"")</f>
        <v/>
      </c>
      <c r="AR699" s="548" t="str">
        <f>IF($A699&lt;&gt;"",IF(OR(T699="",T699=0), 0, INDEX('Sch 10.1 Rate Design'!$E$9:$E$16,MATCH($C699,'Sch 10.1 Rate Design'!$B$9:$B$16,0))),"")</f>
        <v/>
      </c>
      <c r="AS699" s="548" t="str">
        <f>IF($A699&lt;&gt;"",IF(OR(U699="",U699=0), 0, INDEX('Sch 10.1 Rate Design'!$E$9:$E$16,MATCH($C699,'Sch 10.1 Rate Design'!$B$9:$B$16,0))),"")</f>
        <v/>
      </c>
      <c r="AT699" s="548" t="str">
        <f>IF($A699&lt;&gt;"",IF(OR(V699="",V699=0), 0, INDEX('Sch 10.1 Rate Design'!$E$9:$E$16,MATCH($C699,'Sch 10.1 Rate Design'!$B$9:$B$16,0))),"")</f>
        <v/>
      </c>
      <c r="AU699" s="548" t="str">
        <f>IF($A699&lt;&gt;"",IF(OR(W699="",W699=0), 0, INDEX('Sch 10.1 Rate Design'!$E$9:$E$16,MATCH($C699,'Sch 10.1 Rate Design'!$B$9:$B$16,0))),"")</f>
        <v/>
      </c>
      <c r="AV699" s="548" t="str">
        <f>IF($A699&lt;&gt;"",IF(OR(X699="",X699=0), 0, INDEX('Sch 10.1 Rate Design'!$E$9:$E$16,MATCH($C699,'Sch 10.1 Rate Design'!$B$9:$B$16,0))),"")</f>
        <v/>
      </c>
      <c r="AW699" s="547" t="str">
        <f>IF($A699&lt;&gt;"",IF(OR(Y699="",Y699=0), 0, INDEX('Sch 10.1 Rate Design'!$E$9:$E$16,MATCH($C699,'Sch 10.1 Rate Design'!$B$9:$B$16,0))),"")</f>
        <v/>
      </c>
      <c r="AX699" s="546" t="str">
        <f>IF($A699&lt;&gt;"",IF(OR(N699="",N699=0),0,+IF(N699&gt;+INDEX('Sch 10.1 Rate Design'!$D$9:$D$16,MATCH($C699,'Sch 10.1 Rate Design'!$B$9:$B$16,0)),IF(N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N699-INDEX('Sch 10.1 Rate Design'!$D$9:$D$16,MATCH($C699,'Sch 10.1 Rate Design'!$B$9:$B$16,0))),0)),"")</f>
        <v/>
      </c>
      <c r="AY699" s="324" t="str">
        <f>IF($A699&lt;&gt;"",IF(OR(O699="",O699=0),0,+IF(O699&gt;+INDEX('Sch 10.1 Rate Design'!$D$9:$D$16,MATCH($C699,'Sch 10.1 Rate Design'!$B$9:$B$16,0)),IF(O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O699-INDEX('Sch 10.1 Rate Design'!$D$9:$D$16,MATCH($C699,'Sch 10.1 Rate Design'!$B$9:$B$16,0))),0)),"")</f>
        <v/>
      </c>
      <c r="AZ699" s="324" t="str">
        <f>IF($A699&lt;&gt;"",IF(OR(P699="",P699=0),0,+IF(P699&gt;+INDEX('Sch 10.1 Rate Design'!$D$9:$D$16,MATCH($C699,'Sch 10.1 Rate Design'!$B$9:$B$16,0)),IF(P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P699-INDEX('Sch 10.1 Rate Design'!$D$9:$D$16,MATCH($C699,'Sch 10.1 Rate Design'!$B$9:$B$16,0))),0)),"")</f>
        <v/>
      </c>
      <c r="BA699" s="324" t="str">
        <f>IF($A699&lt;&gt;"",IF(OR(Q699="",Q699=0),0,+IF(Q699&gt;+INDEX('Sch 10.1 Rate Design'!$D$9:$D$16,MATCH($C699,'Sch 10.1 Rate Design'!$B$9:$B$16,0)),IF(Q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Q699-INDEX('Sch 10.1 Rate Design'!$D$9:$D$16,MATCH($C699,'Sch 10.1 Rate Design'!$B$9:$B$16,0))),0)),"")</f>
        <v/>
      </c>
      <c r="BB699" s="324" t="str">
        <f>IF($A699&lt;&gt;"",IF(OR(R699="",R699=0),0,+IF(R699&gt;+INDEX('Sch 10.1 Rate Design'!$D$9:$D$16,MATCH($C699,'Sch 10.1 Rate Design'!$B$9:$B$16,0)),IF(R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R699-INDEX('Sch 10.1 Rate Design'!$D$9:$D$16,MATCH($C699,'Sch 10.1 Rate Design'!$B$9:$B$16,0))),0)),"")</f>
        <v/>
      </c>
      <c r="BC699" s="324" t="str">
        <f>IF($A699&lt;&gt;"",IF(OR(S699="",S699=0),0,+IF(S699&gt;+INDEX('Sch 10.1 Rate Design'!$D$9:$D$16,MATCH($C699,'Sch 10.1 Rate Design'!$B$9:$B$16,0)),IF(S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S699-INDEX('Sch 10.1 Rate Design'!$D$9:$D$16,MATCH($C699,'Sch 10.1 Rate Design'!$B$9:$B$16,0))),0)),"")</f>
        <v/>
      </c>
      <c r="BD699" s="324" t="str">
        <f>IF($A699&lt;&gt;"",IF(OR(T699="",T699=0),0,+IF(T699&gt;+INDEX('Sch 10.1 Rate Design'!$D$9:$D$16,MATCH($C699,'Sch 10.1 Rate Design'!$B$9:$B$16,0)),IF(T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T699-INDEX('Sch 10.1 Rate Design'!$D$9:$D$16,MATCH($C699,'Sch 10.1 Rate Design'!$B$9:$B$16,0))),0)),"")</f>
        <v/>
      </c>
      <c r="BE699" s="324" t="str">
        <f>IF($A699&lt;&gt;"",IF(OR(U699="",U699=0),0,+IF(U699&gt;+INDEX('Sch 10.1 Rate Design'!$D$9:$D$16,MATCH($C699,'Sch 10.1 Rate Design'!$B$9:$B$16,0)),IF(U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U699-INDEX('Sch 10.1 Rate Design'!$D$9:$D$16,MATCH($C699,'Sch 10.1 Rate Design'!$B$9:$B$16,0))),0)),"")</f>
        <v/>
      </c>
      <c r="BF699" s="324" t="str">
        <f>IF($A699&lt;&gt;"",IF(OR(V699="",V699=0),0,+IF(V699&gt;+INDEX('Sch 10.1 Rate Design'!$D$9:$D$16,MATCH($C699,'Sch 10.1 Rate Design'!$B$9:$B$16,0)),IF(V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V699-INDEX('Sch 10.1 Rate Design'!$D$9:$D$16,MATCH($C699,'Sch 10.1 Rate Design'!$B$9:$B$16,0))),0)),"")</f>
        <v/>
      </c>
      <c r="BG699" s="324" t="str">
        <f>IF($A699&lt;&gt;"",IF(OR(W699="",W699=0),0,+IF(W699&gt;+INDEX('Sch 10.1 Rate Design'!$D$9:$D$16,MATCH($C699,'Sch 10.1 Rate Design'!$B$9:$B$16,0)),IF(W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W699-INDEX('Sch 10.1 Rate Design'!$D$9:$D$16,MATCH($C699,'Sch 10.1 Rate Design'!$B$9:$B$16,0))),0)),"")</f>
        <v/>
      </c>
      <c r="BH699" s="324" t="str">
        <f>IF($A699&lt;&gt;"",IF(OR(X699="",X699=0),0,+IF(X699&gt;+INDEX('Sch 10.1 Rate Design'!$D$9:$D$16,MATCH($C699,'Sch 10.1 Rate Design'!$B$9:$B$16,0)),IF(X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X699-INDEX('Sch 10.1 Rate Design'!$D$9:$D$16,MATCH($C699,'Sch 10.1 Rate Design'!$B$9:$B$16,0))),0)),"")</f>
        <v/>
      </c>
      <c r="BI699" s="545" t="str">
        <f>IF($A699&lt;&gt;"",IF(OR(Y699="",Y699=0),0,+IF(Y699&gt;+INDEX('Sch 10.1 Rate Design'!$D$9:$D$16,MATCH($C699,'Sch 10.1 Rate Design'!$B$9:$B$16,0)),IF(Y699&gt;+INDEX('Sch 10.1 Rate Design'!$F$9:$F$16,MATCH($C699,'Sch 10.1 Rate Design'!$B$9:$B$16,0)),+INDEX('Sch 10.1 Rate Design'!$F$9:$F$16,MATCH($C699,'Sch 10.1 Rate Design'!$B$9:$B$16,0))-INDEX('Sch 10.1 Rate Design'!$D$9:$D$16,MATCH($C699,'Sch 10.1 Rate Design'!$B$9:$B$16,0)), Y699-INDEX('Sch 10.1 Rate Design'!$D$9:$D$16,MATCH($C699,'Sch 10.1 Rate Design'!$B$9:$B$16,0))),0)),"")</f>
        <v/>
      </c>
      <c r="BJ699" s="692" t="str">
        <f>IF($A699&lt;&gt;"",IF(OR(N699="",N699=0), 0, AX699/'Sch 10.1 Rate Design'!$Z$25*INDEX('Sch 10.1 Rate Design'!$G$9:$G$16,MATCH($C699,'Sch 10.1 Rate Design'!$B$9:$B$16,0))),"")</f>
        <v/>
      </c>
      <c r="BK699" s="548" t="str">
        <f>IF($A699&lt;&gt;"",IF(OR(O699="",O699=0), 0, AY699/'Sch 10.1 Rate Design'!$Z$25*INDEX('Sch 10.1 Rate Design'!$G$9:$G$16,MATCH($C699,'Sch 10.1 Rate Design'!$B$9:$B$16,0))),"")</f>
        <v/>
      </c>
      <c r="BL699" s="548" t="str">
        <f>IF($A699&lt;&gt;"",IF(OR(P699="",P699=0), 0, AZ699/'Sch 10.1 Rate Design'!$Z$25*INDEX('Sch 10.1 Rate Design'!$G$9:$G$16,MATCH($C699,'Sch 10.1 Rate Design'!$B$9:$B$16,0))),"")</f>
        <v/>
      </c>
      <c r="BM699" s="548" t="str">
        <f>IF($A699&lt;&gt;"",IF(OR(Q699="",Q699=0), 0, BA699/'Sch 10.1 Rate Design'!$Z$25*INDEX('Sch 10.1 Rate Design'!$G$9:$G$16,MATCH($C699,'Sch 10.1 Rate Design'!$B$9:$B$16,0))),"")</f>
        <v/>
      </c>
      <c r="BN699" s="548" t="str">
        <f>IF($A699&lt;&gt;"",IF(OR(R699="",R699=0), 0, BB699/'Sch 10.1 Rate Design'!$Z$25*INDEX('Sch 10.1 Rate Design'!$G$9:$G$16,MATCH($C699,'Sch 10.1 Rate Design'!$B$9:$B$16,0))),"")</f>
        <v/>
      </c>
      <c r="BO699" s="548" t="str">
        <f>IF($A699&lt;&gt;"",IF(OR(S699="",S699=0), 0, BC699/'Sch 10.1 Rate Design'!$Z$25*INDEX('Sch 10.1 Rate Design'!$G$9:$G$16,MATCH($C699,'Sch 10.1 Rate Design'!$B$9:$B$16,0))),"")</f>
        <v/>
      </c>
      <c r="BP699" s="548" t="str">
        <f>IF($A699&lt;&gt;"",IF(OR(T699="",T699=0), 0, BD699/'Sch 10.1 Rate Design'!$Z$25*INDEX('Sch 10.1 Rate Design'!$G$9:$G$16,MATCH($C699,'Sch 10.1 Rate Design'!$B$9:$B$16,0))),"")</f>
        <v/>
      </c>
      <c r="BQ699" s="548" t="str">
        <f>IF($A699&lt;&gt;"",IF(OR(U699="",U699=0), 0, BE699/'Sch 10.1 Rate Design'!$Z$25*INDEX('Sch 10.1 Rate Design'!$G$9:$G$16,MATCH($C699,'Sch 10.1 Rate Design'!$B$9:$B$16,0))),"")</f>
        <v/>
      </c>
      <c r="BR699" s="548" t="str">
        <f>IF($A699&lt;&gt;"",IF(OR(V699="",V699=0), 0, BF699/'Sch 10.1 Rate Design'!$Z$25*INDEX('Sch 10.1 Rate Design'!$G$9:$G$16,MATCH($C699,'Sch 10.1 Rate Design'!$B$9:$B$16,0))),"")</f>
        <v/>
      </c>
      <c r="BS699" s="548" t="str">
        <f>IF($A699&lt;&gt;"",IF(OR(W699="",W699=0), 0, BG699/'Sch 10.1 Rate Design'!$Z$25*INDEX('Sch 10.1 Rate Design'!$G$9:$G$16,MATCH($C699,'Sch 10.1 Rate Design'!$B$9:$B$16,0))),"")</f>
        <v/>
      </c>
      <c r="BT699" s="548" t="str">
        <f>IF($A699&lt;&gt;"",IF(OR(X699="",X699=0), 0, BH699/'Sch 10.1 Rate Design'!$Z$25*INDEX('Sch 10.1 Rate Design'!$G$9:$G$16,MATCH($C699,'Sch 10.1 Rate Design'!$B$9:$B$16,0))),"")</f>
        <v/>
      </c>
      <c r="BU699" s="547" t="str">
        <f>IF($A699&lt;&gt;"",IF(OR(Y699="",Y699=0), 0, BI699/'Sch 10.1 Rate Design'!$Z$25*INDEX('Sch 10.1 Rate Design'!$G$9:$G$16,MATCH($C699,'Sch 10.1 Rate Design'!$B$9:$B$16,0))),"")</f>
        <v/>
      </c>
      <c r="BV699" s="546" t="str">
        <f>IF($A699&lt;&gt;"",IF(OR(N699="",N699=0),0,+IF(N699&gt;+INDEX('Sch 10.1 Rate Design'!$F$9:$F$16,MATCH($C699,'Sch 10.1 Rate Design'!$B$9:$B$16,0)),IF(N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N699-INDEX('Sch 10.1 Rate Design'!$F$9:$F$16,MATCH($C699,'Sch 10.1 Rate Design'!$B$9:$B$16,0))), 0)),"")</f>
        <v/>
      </c>
      <c r="BW699" s="324" t="str">
        <f>IF($A699&lt;&gt;"",IF(OR(O699="",O699=0),0,+IF(O699&gt;+INDEX('Sch 10.1 Rate Design'!$F$9:$F$16,MATCH($C699,'Sch 10.1 Rate Design'!$B$9:$B$16,0)),IF(O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O699-INDEX('Sch 10.1 Rate Design'!$F$9:$F$16,MATCH($C699,'Sch 10.1 Rate Design'!$B$9:$B$16,0))), 0)),"")</f>
        <v/>
      </c>
      <c r="BX699" s="324" t="str">
        <f>IF($A699&lt;&gt;"",IF(OR(P699="",P699=0),0,+IF(P699&gt;+INDEX('Sch 10.1 Rate Design'!$F$9:$F$16,MATCH($C699,'Sch 10.1 Rate Design'!$B$9:$B$16,0)),IF(P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P699-INDEX('Sch 10.1 Rate Design'!$F$9:$F$16,MATCH($C699,'Sch 10.1 Rate Design'!$B$9:$B$16,0))), 0)),"")</f>
        <v/>
      </c>
      <c r="BY699" s="324" t="str">
        <f>IF($A699&lt;&gt;"",IF(OR(Q699="",Q699=0),0,+IF(Q699&gt;+INDEX('Sch 10.1 Rate Design'!$F$9:$F$16,MATCH($C699,'Sch 10.1 Rate Design'!$B$9:$B$16,0)),IF(Q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Q699-INDEX('Sch 10.1 Rate Design'!$F$9:$F$16,MATCH($C699,'Sch 10.1 Rate Design'!$B$9:$B$16,0))), 0)),"")</f>
        <v/>
      </c>
      <c r="BZ699" s="324" t="str">
        <f>IF($A699&lt;&gt;"",IF(OR(R699="",R699=0),0,+IF(R699&gt;+INDEX('Sch 10.1 Rate Design'!$F$9:$F$16,MATCH($C699,'Sch 10.1 Rate Design'!$B$9:$B$16,0)),IF(R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R699-INDEX('Sch 10.1 Rate Design'!$F$9:$F$16,MATCH($C699,'Sch 10.1 Rate Design'!$B$9:$B$16,0))), 0)),"")</f>
        <v/>
      </c>
      <c r="CA699" s="324" t="str">
        <f>IF($A699&lt;&gt;"",IF(OR(S699="",S699=0),0,+IF(S699&gt;+INDEX('Sch 10.1 Rate Design'!$F$9:$F$16,MATCH($C699,'Sch 10.1 Rate Design'!$B$9:$B$16,0)),IF(S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S699-INDEX('Sch 10.1 Rate Design'!$F$9:$F$16,MATCH($C699,'Sch 10.1 Rate Design'!$B$9:$B$16,0))), 0)),"")</f>
        <v/>
      </c>
      <c r="CB699" s="324" t="str">
        <f>IF($A699&lt;&gt;"",IF(OR(T699="",T699=0),0,+IF(T699&gt;+INDEX('Sch 10.1 Rate Design'!$F$9:$F$16,MATCH($C699,'Sch 10.1 Rate Design'!$B$9:$B$16,0)),IF(T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T699-INDEX('Sch 10.1 Rate Design'!$F$9:$F$16,MATCH($C699,'Sch 10.1 Rate Design'!$B$9:$B$16,0))), 0)),"")</f>
        <v/>
      </c>
      <c r="CC699" s="324" t="str">
        <f>IF($A699&lt;&gt;"",IF(OR(U699="",U699=0),0,+IF(U699&gt;+INDEX('Sch 10.1 Rate Design'!$F$9:$F$16,MATCH($C699,'Sch 10.1 Rate Design'!$B$9:$B$16,0)),IF(U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U699-INDEX('Sch 10.1 Rate Design'!$F$9:$F$16,MATCH($C699,'Sch 10.1 Rate Design'!$B$9:$B$16,0))), 0)),"")</f>
        <v/>
      </c>
      <c r="CD699" s="324" t="str">
        <f>IF($A699&lt;&gt;"",IF(OR(V699="",V699=0),0,+IF(V699&gt;+INDEX('Sch 10.1 Rate Design'!$F$9:$F$16,MATCH($C699,'Sch 10.1 Rate Design'!$B$9:$B$16,0)),IF(V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V699-INDEX('Sch 10.1 Rate Design'!$F$9:$F$16,MATCH($C699,'Sch 10.1 Rate Design'!$B$9:$B$16,0))), 0)),"")</f>
        <v/>
      </c>
      <c r="CE699" s="324" t="str">
        <f>IF($A699&lt;&gt;"",IF(OR(W699="",W699=0),0,+IF(W699&gt;+INDEX('Sch 10.1 Rate Design'!$F$9:$F$16,MATCH($C699,'Sch 10.1 Rate Design'!$B$9:$B$16,0)),IF(W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W699-INDEX('Sch 10.1 Rate Design'!$F$9:$F$16,MATCH($C699,'Sch 10.1 Rate Design'!$B$9:$B$16,0))), 0)),"")</f>
        <v/>
      </c>
      <c r="CF699" s="324" t="str">
        <f>IF($A699&lt;&gt;"",IF(OR(X699="",X699=0),0,+IF(X699&gt;+INDEX('Sch 10.1 Rate Design'!$F$9:$F$16,MATCH($C699,'Sch 10.1 Rate Design'!$B$9:$B$16,0)),IF(X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X699-INDEX('Sch 10.1 Rate Design'!$F$9:$F$16,MATCH($C699,'Sch 10.1 Rate Design'!$B$9:$B$16,0))), 0)),"")</f>
        <v/>
      </c>
      <c r="CG699" s="545" t="str">
        <f>IF($A699&lt;&gt;"",IF(OR(Y699="",Y699=0),0,+IF(Y699&gt;+INDEX('Sch 10.1 Rate Design'!$F$9:$F$16,MATCH($C699,'Sch 10.1 Rate Design'!$B$9:$B$16,0)),IF(Y699&gt;+INDEX('Sch 10.1 Rate Design'!$H$9:$H$16,MATCH($C699,'Sch 10.1 Rate Design'!$B$9:$B$16,0)),+INDEX('Sch 10.1 Rate Design'!$H$9:$H$16,MATCH($C699,'Sch 10.1 Rate Design'!$B$9:$B$16,0))-INDEX('Sch 10.1 Rate Design'!$F$9:$F$16,MATCH($C699,'Sch 10.1 Rate Design'!$B$9:$B$16,0)), Y699-INDEX('Sch 10.1 Rate Design'!$F$9:$F$16,MATCH($C699,'Sch 10.1 Rate Design'!$B$9:$B$16,0))), 0)),"")</f>
        <v/>
      </c>
      <c r="CH699" s="692" t="str">
        <f>IF($A699&lt;&gt;"",IF(OR(N699="",N699=0), 0, BV699/'Sch 10.1 Rate Design'!$Z$25*INDEX('Sch 10.1 Rate Design'!$I$9:$I$16,MATCH($C699,'Sch 10.1 Rate Design'!$B$9:$B$16,0))),"")</f>
        <v/>
      </c>
      <c r="CI699" s="548" t="str">
        <f>IF($A699&lt;&gt;"",IF(OR(O699="",O699=0), 0, BW699/'Sch 10.1 Rate Design'!$Z$25*INDEX('Sch 10.1 Rate Design'!$I$9:$I$16,MATCH($C699,'Sch 10.1 Rate Design'!$B$9:$B$16,0))),"")</f>
        <v/>
      </c>
      <c r="CJ699" s="548" t="str">
        <f>IF($A699&lt;&gt;"",IF(OR(P699="",P699=0), 0, BX699/'Sch 10.1 Rate Design'!$Z$25*INDEX('Sch 10.1 Rate Design'!$I$9:$I$16,MATCH($C699,'Sch 10.1 Rate Design'!$B$9:$B$16,0))),"")</f>
        <v/>
      </c>
      <c r="CK699" s="548" t="str">
        <f>IF($A699&lt;&gt;"",IF(OR(Q699="",Q699=0), 0, BY699/'Sch 10.1 Rate Design'!$Z$25*INDEX('Sch 10.1 Rate Design'!$I$9:$I$16,MATCH($C699,'Sch 10.1 Rate Design'!$B$9:$B$16,0))),"")</f>
        <v/>
      </c>
      <c r="CL699" s="548" t="str">
        <f>IF($A699&lt;&gt;"",IF(OR(R699="",R699=0), 0, BZ699/'Sch 10.1 Rate Design'!$Z$25*INDEX('Sch 10.1 Rate Design'!$I$9:$I$16,MATCH($C699,'Sch 10.1 Rate Design'!$B$9:$B$16,0))),"")</f>
        <v/>
      </c>
      <c r="CM699" s="548" t="str">
        <f>IF($A699&lt;&gt;"",IF(OR(S699="",S699=0), 0, CA699/'Sch 10.1 Rate Design'!$Z$25*INDEX('Sch 10.1 Rate Design'!$I$9:$I$16,MATCH($C699,'Sch 10.1 Rate Design'!$B$9:$B$16,0))),"")</f>
        <v/>
      </c>
      <c r="CN699" s="548" t="str">
        <f>IF($A699&lt;&gt;"",IF(OR(T699="",T699=0), 0, CB699/'Sch 10.1 Rate Design'!$Z$25*INDEX('Sch 10.1 Rate Design'!$I$9:$I$16,MATCH($C699,'Sch 10.1 Rate Design'!$B$9:$B$16,0))),"")</f>
        <v/>
      </c>
      <c r="CO699" s="548" t="str">
        <f>IF($A699&lt;&gt;"",IF(OR(U699="",U699=0), 0, CC699/'Sch 10.1 Rate Design'!$Z$25*INDEX('Sch 10.1 Rate Design'!$I$9:$I$16,MATCH($C699,'Sch 10.1 Rate Design'!$B$9:$B$16,0))),"")</f>
        <v/>
      </c>
      <c r="CP699" s="548" t="str">
        <f>IF($A699&lt;&gt;"",IF(OR(V699="",V699=0), 0, CD699/'Sch 10.1 Rate Design'!$Z$25*INDEX('Sch 10.1 Rate Design'!$I$9:$I$16,MATCH($C699,'Sch 10.1 Rate Design'!$B$9:$B$16,0))),"")</f>
        <v/>
      </c>
      <c r="CQ699" s="548" t="str">
        <f>IF($A699&lt;&gt;"",IF(OR(W699="",W699=0), 0, CE699/'Sch 10.1 Rate Design'!$Z$25*INDEX('Sch 10.1 Rate Design'!$I$9:$I$16,MATCH($C699,'Sch 10.1 Rate Design'!$B$9:$B$16,0))),"")</f>
        <v/>
      </c>
      <c r="CR699" s="548" t="str">
        <f>IF($A699&lt;&gt;"",IF(OR(X699="",X699=0), 0, CF699/'Sch 10.1 Rate Design'!$Z$25*INDEX('Sch 10.1 Rate Design'!$I$9:$I$16,MATCH($C699,'Sch 10.1 Rate Design'!$B$9:$B$16,0))),"")</f>
        <v/>
      </c>
      <c r="CS699" s="547" t="str">
        <f>IF($A699&lt;&gt;"",IF(OR(Y699="",Y699=0), 0, CG699/'Sch 10.1 Rate Design'!$Z$25*INDEX('Sch 10.1 Rate Design'!$I$9:$I$16,MATCH($C699,'Sch 10.1 Rate Design'!$B$9:$B$16,0))),"")</f>
        <v/>
      </c>
      <c r="CT699" s="546" t="str">
        <f>IF($A699&lt;&gt;"",IF(OR(N699="",N699=0),0,IF(N699&gt;INDEX('Sch 10.1 Rate Design'!$J$9:$J$16,MATCH($C699,'Sch 10.1 Rate Design'!$B$9:$B$16,0)),N699-INDEX('Sch 10.1 Rate Design'!$J$9:$J$16,MATCH($C699,'Sch 10.1 Rate Design'!$B$9:$B$16,0)),0)),"")</f>
        <v/>
      </c>
      <c r="CU699" s="324" t="str">
        <f>IF($A699&lt;&gt;"",IF(OR(O699="",O699=0),0,IF(O699&gt;INDEX('Sch 10.1 Rate Design'!$J$9:$J$16,MATCH($C699,'Sch 10.1 Rate Design'!$B$9:$B$16,0)),O699-INDEX('Sch 10.1 Rate Design'!$J$9:$J$16,MATCH($C699,'Sch 10.1 Rate Design'!$B$9:$B$16,0)),0)),"")</f>
        <v/>
      </c>
      <c r="CV699" s="324" t="str">
        <f>IF($A699&lt;&gt;"",IF(OR(P699="",P699=0),0,IF(P699&gt;INDEX('Sch 10.1 Rate Design'!$J$9:$J$16,MATCH($C699,'Sch 10.1 Rate Design'!$B$9:$B$16,0)),P699-INDEX('Sch 10.1 Rate Design'!$J$9:$J$16,MATCH($C699,'Sch 10.1 Rate Design'!$B$9:$B$16,0)),0)),"")</f>
        <v/>
      </c>
      <c r="CW699" s="324" t="str">
        <f>IF($A699&lt;&gt;"",IF(OR(Q699="",Q699=0),0,IF(Q699&gt;INDEX('Sch 10.1 Rate Design'!$J$9:$J$16,MATCH($C699,'Sch 10.1 Rate Design'!$B$9:$B$16,0)),Q699-INDEX('Sch 10.1 Rate Design'!$J$9:$J$16,MATCH($C699,'Sch 10.1 Rate Design'!$B$9:$B$16,0)),0)),"")</f>
        <v/>
      </c>
      <c r="CX699" s="324" t="str">
        <f>IF($A699&lt;&gt;"",IF(OR(R699="",R699=0),0,IF(R699&gt;INDEX('Sch 10.1 Rate Design'!$J$9:$J$16,MATCH($C699,'Sch 10.1 Rate Design'!$B$9:$B$16,0)),R699-INDEX('Sch 10.1 Rate Design'!$J$9:$J$16,MATCH($C699,'Sch 10.1 Rate Design'!$B$9:$B$16,0)),0)),"")</f>
        <v/>
      </c>
      <c r="CY699" s="324" t="str">
        <f>IF($A699&lt;&gt;"",IF(OR(S699="",S699=0),0,IF(S699&gt;INDEX('Sch 10.1 Rate Design'!$J$9:$J$16,MATCH($C699,'Sch 10.1 Rate Design'!$B$9:$B$16,0)),S699-INDEX('Sch 10.1 Rate Design'!$J$9:$J$16,MATCH($C699,'Sch 10.1 Rate Design'!$B$9:$B$16,0)),0)),"")</f>
        <v/>
      </c>
      <c r="CZ699" s="324" t="str">
        <f>IF($A699&lt;&gt;"",IF(OR(T699="",T699=0),0,IF(T699&gt;INDEX('Sch 10.1 Rate Design'!$J$9:$J$16,MATCH($C699,'Sch 10.1 Rate Design'!$B$9:$B$16,0)),T699-INDEX('Sch 10.1 Rate Design'!$J$9:$J$16,MATCH($C699,'Sch 10.1 Rate Design'!$B$9:$B$16,0)),0)),"")</f>
        <v/>
      </c>
      <c r="DA699" s="324" t="str">
        <f>IF($A699&lt;&gt;"",IF(OR(U699="",U699=0),0,IF(U699&gt;INDEX('Sch 10.1 Rate Design'!$J$9:$J$16,MATCH($C699,'Sch 10.1 Rate Design'!$B$9:$B$16,0)),U699-INDEX('Sch 10.1 Rate Design'!$J$9:$J$16,MATCH($C699,'Sch 10.1 Rate Design'!$B$9:$B$16,0)),0)),"")</f>
        <v/>
      </c>
      <c r="DB699" s="324" t="str">
        <f>IF($A699&lt;&gt;"",IF(OR(V699="",V699=0),0,IF(V699&gt;INDEX('Sch 10.1 Rate Design'!$J$9:$J$16,MATCH($C699,'Sch 10.1 Rate Design'!$B$9:$B$16,0)),V699-INDEX('Sch 10.1 Rate Design'!$J$9:$J$16,MATCH($C699,'Sch 10.1 Rate Design'!$B$9:$B$16,0)),0)),"")</f>
        <v/>
      </c>
      <c r="DC699" s="324" t="str">
        <f>IF($A699&lt;&gt;"",IF(OR(W699="",W699=0),0,IF(W699&gt;INDEX('Sch 10.1 Rate Design'!$J$9:$J$16,MATCH($C699,'Sch 10.1 Rate Design'!$B$9:$B$16,0)),W699-INDEX('Sch 10.1 Rate Design'!$J$9:$J$16,MATCH($C699,'Sch 10.1 Rate Design'!$B$9:$B$16,0)),0)),"")</f>
        <v/>
      </c>
      <c r="DD699" s="324" t="str">
        <f>IF($A699&lt;&gt;"",IF(OR(X699="",X699=0),0,IF(X699&gt;INDEX('Sch 10.1 Rate Design'!$J$9:$J$16,MATCH($C699,'Sch 10.1 Rate Design'!$B$9:$B$16,0)),X699-INDEX('Sch 10.1 Rate Design'!$J$9:$J$16,MATCH($C699,'Sch 10.1 Rate Design'!$B$9:$B$16,0)),0)),"")</f>
        <v/>
      </c>
      <c r="DE699" s="545" t="str">
        <f>IF($A699&lt;&gt;"",IF(OR(Y699="",Y699=0),0,IF(Y699&gt;INDEX('Sch 10.1 Rate Design'!$J$9:$J$16,MATCH($C699,'Sch 10.1 Rate Design'!$B$9:$B$16,0)),Y699-INDEX('Sch 10.1 Rate Design'!$J$9:$J$16,MATCH($C699,'Sch 10.1 Rate Design'!$B$9:$B$16,0)),0)),"")</f>
        <v/>
      </c>
      <c r="DF699" s="692" t="str">
        <f>IF($A699&lt;&gt;"",IF(OR(N699="",N699=0), 0, CT699/'Sch 10.1 Rate Design'!$Z$25*INDEX('Sch 10.1 Rate Design'!$K$9:$K$16,MATCH($C699,'Sch 10.1 Rate Design'!$B$9:$B$16,0))),"")</f>
        <v/>
      </c>
      <c r="DG699" s="548" t="str">
        <f>IF($A699&lt;&gt;"",IF(OR(O699="",O699=0), 0, CU699/'Sch 10.1 Rate Design'!$Z$25*INDEX('Sch 10.1 Rate Design'!$K$9:$K$16,MATCH($C699,'Sch 10.1 Rate Design'!$B$9:$B$16,0))),"")</f>
        <v/>
      </c>
      <c r="DH699" s="548" t="str">
        <f>IF($A699&lt;&gt;"",IF(OR(P699="",P699=0), 0, CV699/'Sch 10.1 Rate Design'!$Z$25*INDEX('Sch 10.1 Rate Design'!$K$9:$K$16,MATCH($C699,'Sch 10.1 Rate Design'!$B$9:$B$16,0))),"")</f>
        <v/>
      </c>
      <c r="DI699" s="548" t="str">
        <f>IF($A699&lt;&gt;"",IF(OR(Q699="",Q699=0), 0, CW699/'Sch 10.1 Rate Design'!$Z$25*INDEX('Sch 10.1 Rate Design'!$K$9:$K$16,MATCH($C699,'Sch 10.1 Rate Design'!$B$9:$B$16,0))),"")</f>
        <v/>
      </c>
      <c r="DJ699" s="548" t="str">
        <f>IF($A699&lt;&gt;"",IF(OR(R699="",R699=0), 0, CX699/'Sch 10.1 Rate Design'!$Z$25*INDEX('Sch 10.1 Rate Design'!$K$9:$K$16,MATCH($C699,'Sch 10.1 Rate Design'!$B$9:$B$16,0))),"")</f>
        <v/>
      </c>
      <c r="DK699" s="548" t="str">
        <f>IF($A699&lt;&gt;"",IF(OR(S699="",S699=0), 0, CY699/'Sch 10.1 Rate Design'!$Z$25*INDEX('Sch 10.1 Rate Design'!$K$9:$K$16,MATCH($C699,'Sch 10.1 Rate Design'!$B$9:$B$16,0))),"")</f>
        <v/>
      </c>
      <c r="DL699" s="548" t="str">
        <f>IF($A699&lt;&gt;"",IF(OR(T699="",T699=0), 0, CZ699/'Sch 10.1 Rate Design'!$Z$25*INDEX('Sch 10.1 Rate Design'!$K$9:$K$16,MATCH($C699,'Sch 10.1 Rate Design'!$B$9:$B$16,0))),"")</f>
        <v/>
      </c>
      <c r="DM699" s="548" t="str">
        <f>IF($A699&lt;&gt;"",IF(OR(U699="",U699=0), 0, DA699/'Sch 10.1 Rate Design'!$Z$25*INDEX('Sch 10.1 Rate Design'!$K$9:$K$16,MATCH($C699,'Sch 10.1 Rate Design'!$B$9:$B$16,0))),"")</f>
        <v/>
      </c>
      <c r="DN699" s="548" t="str">
        <f>IF($A699&lt;&gt;"",IF(OR(V699="",V699=0), 0, DB699/'Sch 10.1 Rate Design'!$Z$25*INDEX('Sch 10.1 Rate Design'!$K$9:$K$16,MATCH($C699,'Sch 10.1 Rate Design'!$B$9:$B$16,0))),"")</f>
        <v/>
      </c>
      <c r="DO699" s="548" t="str">
        <f>IF($A699&lt;&gt;"",IF(OR(W699="",W699=0), 0, DC699/'Sch 10.1 Rate Design'!$Z$25*INDEX('Sch 10.1 Rate Design'!$K$9:$K$16,MATCH($C699,'Sch 10.1 Rate Design'!$B$9:$B$16,0))),"")</f>
        <v/>
      </c>
      <c r="DP699" s="548" t="str">
        <f>IF($A699&lt;&gt;"",IF(OR(X699="",X699=0), 0, DD699/'Sch 10.1 Rate Design'!$Z$25*INDEX('Sch 10.1 Rate Design'!$K$9:$K$16,MATCH($C699,'Sch 10.1 Rate Design'!$B$9:$B$16,0))),"")</f>
        <v/>
      </c>
      <c r="DQ699" s="547" t="str">
        <f>IF($A699&lt;&gt;"",IF(OR(Y699="",Y699=0), 0, DE699/'Sch 10.1 Rate Design'!$Z$25*INDEX('Sch 10.1 Rate Design'!$K$9:$K$16,MATCH($C699,'Sch 10.1 Rate Design'!$B$9:$B$16,0))),"")</f>
        <v/>
      </c>
      <c r="DR699" s="546" t="str">
        <f>IF($A699&lt;&gt;"",IF(OR(N699="",N699=0), 0,INDEX('Sch 10.1 Rate Design'!$D$9:$D$16,MATCH($C699,'Sch 10.1 Rate Design'!$B$9:$B$16,0))),"")</f>
        <v/>
      </c>
      <c r="DS699" s="324" t="str">
        <f>IF($A699&lt;&gt;"",IF(OR(O699="",O699=0), 0,INDEX('Sch 10.1 Rate Design'!$D$9:$D$16,MATCH($C699,'Sch 10.1 Rate Design'!$B$9:$B$16,0))),"")</f>
        <v/>
      </c>
      <c r="DT699" s="324" t="str">
        <f>IF($A699&lt;&gt;"",IF(OR(P699="",P699=0), 0,INDEX('Sch 10.1 Rate Design'!$D$9:$D$16,MATCH($C699,'Sch 10.1 Rate Design'!$B$9:$B$16,0))),"")</f>
        <v/>
      </c>
      <c r="DU699" s="324" t="str">
        <f>IF($A699&lt;&gt;"",IF(OR(Q699="",Q699=0), 0,INDEX('Sch 10.1 Rate Design'!$D$9:$D$16,MATCH($C699,'Sch 10.1 Rate Design'!$B$9:$B$16,0))),"")</f>
        <v/>
      </c>
      <c r="DV699" s="324" t="str">
        <f>IF($A699&lt;&gt;"",IF(OR(R699="",R699=0), 0,INDEX('Sch 10.1 Rate Design'!$D$9:$D$16,MATCH($C699,'Sch 10.1 Rate Design'!$B$9:$B$16,0))),"")</f>
        <v/>
      </c>
      <c r="DW699" s="324" t="str">
        <f>IF($A699&lt;&gt;"",IF(OR(S699="",S699=0), 0,INDEX('Sch 10.1 Rate Design'!$D$9:$D$16,MATCH($C699,'Sch 10.1 Rate Design'!$B$9:$B$16,0))),"")</f>
        <v/>
      </c>
      <c r="DX699" s="324" t="str">
        <f>IF($A699&lt;&gt;"",IF(OR(T699="",T699=0), 0,INDEX('Sch 10.1 Rate Design'!$D$9:$D$16,MATCH($C699,'Sch 10.1 Rate Design'!$B$9:$B$16,0))),"")</f>
        <v/>
      </c>
      <c r="DY699" s="324" t="str">
        <f>IF($A699&lt;&gt;"",IF(OR(U699="",U699=0), 0,INDEX('Sch 10.1 Rate Design'!$D$9:$D$16,MATCH($C699,'Sch 10.1 Rate Design'!$B$9:$B$16,0))),"")</f>
        <v/>
      </c>
      <c r="DZ699" s="324" t="str">
        <f>IF($A699&lt;&gt;"",IF(OR(V699="",V699=0), 0,INDEX('Sch 10.1 Rate Design'!$D$9:$D$16,MATCH($C699,'Sch 10.1 Rate Design'!$B$9:$B$16,0))),"")</f>
        <v/>
      </c>
      <c r="EA699" s="324" t="str">
        <f>IF($A699&lt;&gt;"",IF(OR(W699="",W699=0), 0,INDEX('Sch 10.1 Rate Design'!$D$9:$D$16,MATCH($C699,'Sch 10.1 Rate Design'!$B$9:$B$16,0))),"")</f>
        <v/>
      </c>
      <c r="EB699" s="324" t="str">
        <f>IF($A699&lt;&gt;"",IF(OR(X699="",X699=0), 0,INDEX('Sch 10.1 Rate Design'!$D$9:$D$16,MATCH($C699,'Sch 10.1 Rate Design'!$B$9:$B$16,0))),"")</f>
        <v/>
      </c>
      <c r="EC699" s="545" t="str">
        <f>IF($A699&lt;&gt;"",IF(OR(Y699="",Y699=0), 0,INDEX('Sch 10.1 Rate Design'!$D$9:$D$16,MATCH($C699,'Sch 10.1 Rate Design'!$B$9:$B$16,0))),"")</f>
        <v/>
      </c>
      <c r="ED699" s="546"/>
      <c r="EE699" s="324"/>
      <c r="EF699" s="324"/>
      <c r="EG699" s="324"/>
      <c r="EH699" s="324"/>
      <c r="EI699" s="324"/>
      <c r="EJ699" s="324"/>
      <c r="EK699" s="324"/>
      <c r="EL699" s="324"/>
      <c r="EM699" s="324"/>
      <c r="EN699" s="324"/>
      <c r="EO699" s="545"/>
      <c r="EP699" s="324"/>
    </row>
    <row r="700" spans="1:146" x14ac:dyDescent="0.2">
      <c r="A700" s="324" t="str">
        <f>IF(Inputs!AO696&lt;&gt;"",Inputs!AO696,"")</f>
        <v/>
      </c>
      <c r="B700" s="324" t="str">
        <f t="shared" si="153"/>
        <v/>
      </c>
      <c r="C700" s="727" t="str">
        <f>IF($A700&lt;&gt;"",Inputs!AN696,"")</f>
        <v/>
      </c>
      <c r="D700" s="549" t="str">
        <f t="shared" si="145"/>
        <v/>
      </c>
      <c r="E700" s="549" t="str">
        <f t="shared" si="146"/>
        <v/>
      </c>
      <c r="F700" s="324" t="str">
        <f t="shared" si="147"/>
        <v/>
      </c>
      <c r="G700" s="324" t="str">
        <f t="shared" si="148"/>
        <v/>
      </c>
      <c r="H700" s="790">
        <f t="shared" si="149"/>
        <v>0</v>
      </c>
      <c r="I700" s="790">
        <f t="shared" si="150"/>
        <v>0</v>
      </c>
      <c r="J700" s="790">
        <f t="shared" si="151"/>
        <v>0</v>
      </c>
      <c r="K700" s="790">
        <f t="shared" si="152"/>
        <v>0</v>
      </c>
      <c r="L700" s="787" t="str">
        <f t="shared" si="144"/>
        <v/>
      </c>
      <c r="M700" s="787" t="str">
        <f t="shared" si="144"/>
        <v/>
      </c>
      <c r="N700" s="546" t="str">
        <f>IF($A700&lt;&gt;"",INDEX(Inputs!$AP696:$BA696,,MATCH('Sch 10.2 Rate Data'!N$7,Inputs!$AP$4:$BA$4,0)),"")</f>
        <v/>
      </c>
      <c r="O700" s="324" t="str">
        <f>IF($A700&lt;&gt;"",INDEX(Inputs!$AP696:$BA696,,MATCH('Sch 10.2 Rate Data'!O$7,Inputs!$AP$4:$BA$4,0)),"")</f>
        <v/>
      </c>
      <c r="P700" s="324" t="str">
        <f>IF($A700&lt;&gt;"",INDEX(Inputs!$AP696:$BA696,,MATCH('Sch 10.2 Rate Data'!P$7,Inputs!$AP$4:$BA$4,0)),"")</f>
        <v/>
      </c>
      <c r="Q700" s="324" t="str">
        <f>IF($A700&lt;&gt;"",INDEX(Inputs!$AP696:$BA696,,MATCH('Sch 10.2 Rate Data'!Q$7,Inputs!$AP$4:$BA$4,0)),"")</f>
        <v/>
      </c>
      <c r="R700" s="324" t="str">
        <f>IF($A700&lt;&gt;"",INDEX(Inputs!$AP696:$BA696,,MATCH('Sch 10.2 Rate Data'!R$7,Inputs!$AP$4:$BA$4,0)),"")</f>
        <v/>
      </c>
      <c r="S700" s="324" t="str">
        <f>IF($A700&lt;&gt;"",INDEX(Inputs!$AP696:$BA696,,MATCH('Sch 10.2 Rate Data'!S$7,Inputs!$AP$4:$BA$4,0)),"")</f>
        <v/>
      </c>
      <c r="T700" s="324" t="str">
        <f>IF($A700&lt;&gt;"",INDEX(Inputs!$AP696:$BA696,,MATCH('Sch 10.2 Rate Data'!T$7,Inputs!$AP$4:$BA$4,0)),"")</f>
        <v/>
      </c>
      <c r="U700" s="324" t="str">
        <f>IF($A700&lt;&gt;"",INDEX(Inputs!$AP696:$BA696,,MATCH('Sch 10.2 Rate Data'!U$7,Inputs!$AP$4:$BA$4,0)),"")</f>
        <v/>
      </c>
      <c r="V700" s="324" t="str">
        <f>IF($A700&lt;&gt;"",INDEX(Inputs!$AP696:$BA696,,MATCH('Sch 10.2 Rate Data'!V$7,Inputs!$AP$4:$BA$4,0)),"")</f>
        <v/>
      </c>
      <c r="W700" s="324" t="str">
        <f>IF($A700&lt;&gt;"",INDEX(Inputs!$AP696:$BA696,,MATCH('Sch 10.2 Rate Data'!W$7,Inputs!$AP$4:$BA$4,0)),"")</f>
        <v/>
      </c>
      <c r="X700" s="324" t="str">
        <f>IF($A700&lt;&gt;"",INDEX(Inputs!$AP696:$BA696,,MATCH('Sch 10.2 Rate Data'!X$7,Inputs!$AP$4:$BA$4,0)),"")</f>
        <v/>
      </c>
      <c r="Y700" s="545" t="str">
        <f>IF($A700&lt;&gt;"",INDEX(Inputs!$AP696:$BA696,,MATCH('Sch 10.2 Rate Data'!Y$7,Inputs!$AP$4:$BA$4,0)),"")</f>
        <v/>
      </c>
      <c r="Z700" s="692" t="str">
        <f t="shared" si="156"/>
        <v/>
      </c>
      <c r="AA700" s="548" t="str">
        <f t="shared" si="156"/>
        <v/>
      </c>
      <c r="AB700" s="548" t="str">
        <f t="shared" si="156"/>
        <v/>
      </c>
      <c r="AC700" s="548" t="str">
        <f t="shared" si="155"/>
        <v/>
      </c>
      <c r="AD700" s="548" t="str">
        <f t="shared" si="155"/>
        <v/>
      </c>
      <c r="AE700" s="548" t="str">
        <f t="shared" si="155"/>
        <v/>
      </c>
      <c r="AF700" s="548" t="str">
        <f t="shared" si="154"/>
        <v/>
      </c>
      <c r="AG700" s="548" t="str">
        <f t="shared" si="154"/>
        <v/>
      </c>
      <c r="AH700" s="548" t="str">
        <f t="shared" si="154"/>
        <v/>
      </c>
      <c r="AI700" s="548" t="str">
        <f t="shared" si="154"/>
        <v/>
      </c>
      <c r="AJ700" s="548" t="str">
        <f t="shared" si="154"/>
        <v/>
      </c>
      <c r="AK700" s="547" t="str">
        <f t="shared" si="154"/>
        <v/>
      </c>
      <c r="AL700" s="692" t="str">
        <f>IF($A700&lt;&gt;"",IF(OR(N700="",N700=0), 0, INDEX('Sch 10.1 Rate Design'!$E$9:$E$16,MATCH($C700,'Sch 10.1 Rate Design'!$B$9:$B$16,0))),"")</f>
        <v/>
      </c>
      <c r="AM700" s="548" t="str">
        <f>IF($A700&lt;&gt;"",IF(OR(O700="",O700=0), 0, INDEX('Sch 10.1 Rate Design'!$E$9:$E$16,MATCH($C700,'Sch 10.1 Rate Design'!$B$9:$B$16,0))),"")</f>
        <v/>
      </c>
      <c r="AN700" s="548" t="str">
        <f>IF($A700&lt;&gt;"",IF(OR(P700="",P700=0), 0, INDEX('Sch 10.1 Rate Design'!$E$9:$E$16,MATCH($C700,'Sch 10.1 Rate Design'!$B$9:$B$16,0))),"")</f>
        <v/>
      </c>
      <c r="AO700" s="548" t="str">
        <f>IF($A700&lt;&gt;"",IF(OR(Q700="",Q700=0), 0, INDEX('Sch 10.1 Rate Design'!$E$9:$E$16,MATCH($C700,'Sch 10.1 Rate Design'!$B$9:$B$16,0))),"")</f>
        <v/>
      </c>
      <c r="AP700" s="548" t="str">
        <f>IF($A700&lt;&gt;"",IF(OR(R700="",R700=0), 0, INDEX('Sch 10.1 Rate Design'!$E$9:$E$16,MATCH($C700,'Sch 10.1 Rate Design'!$B$9:$B$16,0))),"")</f>
        <v/>
      </c>
      <c r="AQ700" s="548" t="str">
        <f>IF($A700&lt;&gt;"",IF(OR(S700="",S700=0), 0, INDEX('Sch 10.1 Rate Design'!$E$9:$E$16,MATCH($C700,'Sch 10.1 Rate Design'!$B$9:$B$16,0))),"")</f>
        <v/>
      </c>
      <c r="AR700" s="548" t="str">
        <f>IF($A700&lt;&gt;"",IF(OR(T700="",T700=0), 0, INDEX('Sch 10.1 Rate Design'!$E$9:$E$16,MATCH($C700,'Sch 10.1 Rate Design'!$B$9:$B$16,0))),"")</f>
        <v/>
      </c>
      <c r="AS700" s="548" t="str">
        <f>IF($A700&lt;&gt;"",IF(OR(U700="",U700=0), 0, INDEX('Sch 10.1 Rate Design'!$E$9:$E$16,MATCH($C700,'Sch 10.1 Rate Design'!$B$9:$B$16,0))),"")</f>
        <v/>
      </c>
      <c r="AT700" s="548" t="str">
        <f>IF($A700&lt;&gt;"",IF(OR(V700="",V700=0), 0, INDEX('Sch 10.1 Rate Design'!$E$9:$E$16,MATCH($C700,'Sch 10.1 Rate Design'!$B$9:$B$16,0))),"")</f>
        <v/>
      </c>
      <c r="AU700" s="548" t="str">
        <f>IF($A700&lt;&gt;"",IF(OR(W700="",W700=0), 0, INDEX('Sch 10.1 Rate Design'!$E$9:$E$16,MATCH($C700,'Sch 10.1 Rate Design'!$B$9:$B$16,0))),"")</f>
        <v/>
      </c>
      <c r="AV700" s="548" t="str">
        <f>IF($A700&lt;&gt;"",IF(OR(X700="",X700=0), 0, INDEX('Sch 10.1 Rate Design'!$E$9:$E$16,MATCH($C700,'Sch 10.1 Rate Design'!$B$9:$B$16,0))),"")</f>
        <v/>
      </c>
      <c r="AW700" s="547" t="str">
        <f>IF($A700&lt;&gt;"",IF(OR(Y700="",Y700=0), 0, INDEX('Sch 10.1 Rate Design'!$E$9:$E$16,MATCH($C700,'Sch 10.1 Rate Design'!$B$9:$B$16,0))),"")</f>
        <v/>
      </c>
      <c r="AX700" s="546" t="str">
        <f>IF($A700&lt;&gt;"",IF(OR(N700="",N700=0),0,+IF(N700&gt;+INDEX('Sch 10.1 Rate Design'!$D$9:$D$16,MATCH($C700,'Sch 10.1 Rate Design'!$B$9:$B$16,0)),IF(N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N700-INDEX('Sch 10.1 Rate Design'!$D$9:$D$16,MATCH($C700,'Sch 10.1 Rate Design'!$B$9:$B$16,0))),0)),"")</f>
        <v/>
      </c>
      <c r="AY700" s="324" t="str">
        <f>IF($A700&lt;&gt;"",IF(OR(O700="",O700=0),0,+IF(O700&gt;+INDEX('Sch 10.1 Rate Design'!$D$9:$D$16,MATCH($C700,'Sch 10.1 Rate Design'!$B$9:$B$16,0)),IF(O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O700-INDEX('Sch 10.1 Rate Design'!$D$9:$D$16,MATCH($C700,'Sch 10.1 Rate Design'!$B$9:$B$16,0))),0)),"")</f>
        <v/>
      </c>
      <c r="AZ700" s="324" t="str">
        <f>IF($A700&lt;&gt;"",IF(OR(P700="",P700=0),0,+IF(P700&gt;+INDEX('Sch 10.1 Rate Design'!$D$9:$D$16,MATCH($C700,'Sch 10.1 Rate Design'!$B$9:$B$16,0)),IF(P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P700-INDEX('Sch 10.1 Rate Design'!$D$9:$D$16,MATCH($C700,'Sch 10.1 Rate Design'!$B$9:$B$16,0))),0)),"")</f>
        <v/>
      </c>
      <c r="BA700" s="324" t="str">
        <f>IF($A700&lt;&gt;"",IF(OR(Q700="",Q700=0),0,+IF(Q700&gt;+INDEX('Sch 10.1 Rate Design'!$D$9:$D$16,MATCH($C700,'Sch 10.1 Rate Design'!$B$9:$B$16,0)),IF(Q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Q700-INDEX('Sch 10.1 Rate Design'!$D$9:$D$16,MATCH($C700,'Sch 10.1 Rate Design'!$B$9:$B$16,0))),0)),"")</f>
        <v/>
      </c>
      <c r="BB700" s="324" t="str">
        <f>IF($A700&lt;&gt;"",IF(OR(R700="",R700=0),0,+IF(R700&gt;+INDEX('Sch 10.1 Rate Design'!$D$9:$D$16,MATCH($C700,'Sch 10.1 Rate Design'!$B$9:$B$16,0)),IF(R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R700-INDEX('Sch 10.1 Rate Design'!$D$9:$D$16,MATCH($C700,'Sch 10.1 Rate Design'!$B$9:$B$16,0))),0)),"")</f>
        <v/>
      </c>
      <c r="BC700" s="324" t="str">
        <f>IF($A700&lt;&gt;"",IF(OR(S700="",S700=0),0,+IF(S700&gt;+INDEX('Sch 10.1 Rate Design'!$D$9:$D$16,MATCH($C700,'Sch 10.1 Rate Design'!$B$9:$B$16,0)),IF(S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S700-INDEX('Sch 10.1 Rate Design'!$D$9:$D$16,MATCH($C700,'Sch 10.1 Rate Design'!$B$9:$B$16,0))),0)),"")</f>
        <v/>
      </c>
      <c r="BD700" s="324" t="str">
        <f>IF($A700&lt;&gt;"",IF(OR(T700="",T700=0),0,+IF(T700&gt;+INDEX('Sch 10.1 Rate Design'!$D$9:$D$16,MATCH($C700,'Sch 10.1 Rate Design'!$B$9:$B$16,0)),IF(T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T700-INDEX('Sch 10.1 Rate Design'!$D$9:$D$16,MATCH($C700,'Sch 10.1 Rate Design'!$B$9:$B$16,0))),0)),"")</f>
        <v/>
      </c>
      <c r="BE700" s="324" t="str">
        <f>IF($A700&lt;&gt;"",IF(OR(U700="",U700=0),0,+IF(U700&gt;+INDEX('Sch 10.1 Rate Design'!$D$9:$D$16,MATCH($C700,'Sch 10.1 Rate Design'!$B$9:$B$16,0)),IF(U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U700-INDEX('Sch 10.1 Rate Design'!$D$9:$D$16,MATCH($C700,'Sch 10.1 Rate Design'!$B$9:$B$16,0))),0)),"")</f>
        <v/>
      </c>
      <c r="BF700" s="324" t="str">
        <f>IF($A700&lt;&gt;"",IF(OR(V700="",V700=0),0,+IF(V700&gt;+INDEX('Sch 10.1 Rate Design'!$D$9:$D$16,MATCH($C700,'Sch 10.1 Rate Design'!$B$9:$B$16,0)),IF(V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V700-INDEX('Sch 10.1 Rate Design'!$D$9:$D$16,MATCH($C700,'Sch 10.1 Rate Design'!$B$9:$B$16,0))),0)),"")</f>
        <v/>
      </c>
      <c r="BG700" s="324" t="str">
        <f>IF($A700&lt;&gt;"",IF(OR(W700="",W700=0),0,+IF(W700&gt;+INDEX('Sch 10.1 Rate Design'!$D$9:$D$16,MATCH($C700,'Sch 10.1 Rate Design'!$B$9:$B$16,0)),IF(W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W700-INDEX('Sch 10.1 Rate Design'!$D$9:$D$16,MATCH($C700,'Sch 10.1 Rate Design'!$B$9:$B$16,0))),0)),"")</f>
        <v/>
      </c>
      <c r="BH700" s="324" t="str">
        <f>IF($A700&lt;&gt;"",IF(OR(X700="",X700=0),0,+IF(X700&gt;+INDEX('Sch 10.1 Rate Design'!$D$9:$D$16,MATCH($C700,'Sch 10.1 Rate Design'!$B$9:$B$16,0)),IF(X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X700-INDEX('Sch 10.1 Rate Design'!$D$9:$D$16,MATCH($C700,'Sch 10.1 Rate Design'!$B$9:$B$16,0))),0)),"")</f>
        <v/>
      </c>
      <c r="BI700" s="545" t="str">
        <f>IF($A700&lt;&gt;"",IF(OR(Y700="",Y700=0),0,+IF(Y700&gt;+INDEX('Sch 10.1 Rate Design'!$D$9:$D$16,MATCH($C700,'Sch 10.1 Rate Design'!$B$9:$B$16,0)),IF(Y700&gt;+INDEX('Sch 10.1 Rate Design'!$F$9:$F$16,MATCH($C700,'Sch 10.1 Rate Design'!$B$9:$B$16,0)),+INDEX('Sch 10.1 Rate Design'!$F$9:$F$16,MATCH($C700,'Sch 10.1 Rate Design'!$B$9:$B$16,0))-INDEX('Sch 10.1 Rate Design'!$D$9:$D$16,MATCH($C700,'Sch 10.1 Rate Design'!$B$9:$B$16,0)), Y700-INDEX('Sch 10.1 Rate Design'!$D$9:$D$16,MATCH($C700,'Sch 10.1 Rate Design'!$B$9:$B$16,0))),0)),"")</f>
        <v/>
      </c>
      <c r="BJ700" s="692" t="str">
        <f>IF($A700&lt;&gt;"",IF(OR(N700="",N700=0), 0, AX700/'Sch 10.1 Rate Design'!$Z$25*INDEX('Sch 10.1 Rate Design'!$G$9:$G$16,MATCH($C700,'Sch 10.1 Rate Design'!$B$9:$B$16,0))),"")</f>
        <v/>
      </c>
      <c r="BK700" s="548" t="str">
        <f>IF($A700&lt;&gt;"",IF(OR(O700="",O700=0), 0, AY700/'Sch 10.1 Rate Design'!$Z$25*INDEX('Sch 10.1 Rate Design'!$G$9:$G$16,MATCH($C700,'Sch 10.1 Rate Design'!$B$9:$B$16,0))),"")</f>
        <v/>
      </c>
      <c r="BL700" s="548" t="str">
        <f>IF($A700&lt;&gt;"",IF(OR(P700="",P700=0), 0, AZ700/'Sch 10.1 Rate Design'!$Z$25*INDEX('Sch 10.1 Rate Design'!$G$9:$G$16,MATCH($C700,'Sch 10.1 Rate Design'!$B$9:$B$16,0))),"")</f>
        <v/>
      </c>
      <c r="BM700" s="548" t="str">
        <f>IF($A700&lt;&gt;"",IF(OR(Q700="",Q700=0), 0, BA700/'Sch 10.1 Rate Design'!$Z$25*INDEX('Sch 10.1 Rate Design'!$G$9:$G$16,MATCH($C700,'Sch 10.1 Rate Design'!$B$9:$B$16,0))),"")</f>
        <v/>
      </c>
      <c r="BN700" s="548" t="str">
        <f>IF($A700&lt;&gt;"",IF(OR(R700="",R700=0), 0, BB700/'Sch 10.1 Rate Design'!$Z$25*INDEX('Sch 10.1 Rate Design'!$G$9:$G$16,MATCH($C700,'Sch 10.1 Rate Design'!$B$9:$B$16,0))),"")</f>
        <v/>
      </c>
      <c r="BO700" s="548" t="str">
        <f>IF($A700&lt;&gt;"",IF(OR(S700="",S700=0), 0, BC700/'Sch 10.1 Rate Design'!$Z$25*INDEX('Sch 10.1 Rate Design'!$G$9:$G$16,MATCH($C700,'Sch 10.1 Rate Design'!$B$9:$B$16,0))),"")</f>
        <v/>
      </c>
      <c r="BP700" s="548" t="str">
        <f>IF($A700&lt;&gt;"",IF(OR(T700="",T700=0), 0, BD700/'Sch 10.1 Rate Design'!$Z$25*INDEX('Sch 10.1 Rate Design'!$G$9:$G$16,MATCH($C700,'Sch 10.1 Rate Design'!$B$9:$B$16,0))),"")</f>
        <v/>
      </c>
      <c r="BQ700" s="548" t="str">
        <f>IF($A700&lt;&gt;"",IF(OR(U700="",U700=0), 0, BE700/'Sch 10.1 Rate Design'!$Z$25*INDEX('Sch 10.1 Rate Design'!$G$9:$G$16,MATCH($C700,'Sch 10.1 Rate Design'!$B$9:$B$16,0))),"")</f>
        <v/>
      </c>
      <c r="BR700" s="548" t="str">
        <f>IF($A700&lt;&gt;"",IF(OR(V700="",V700=0), 0, BF700/'Sch 10.1 Rate Design'!$Z$25*INDEX('Sch 10.1 Rate Design'!$G$9:$G$16,MATCH($C700,'Sch 10.1 Rate Design'!$B$9:$B$16,0))),"")</f>
        <v/>
      </c>
      <c r="BS700" s="548" t="str">
        <f>IF($A700&lt;&gt;"",IF(OR(W700="",W700=0), 0, BG700/'Sch 10.1 Rate Design'!$Z$25*INDEX('Sch 10.1 Rate Design'!$G$9:$G$16,MATCH($C700,'Sch 10.1 Rate Design'!$B$9:$B$16,0))),"")</f>
        <v/>
      </c>
      <c r="BT700" s="548" t="str">
        <f>IF($A700&lt;&gt;"",IF(OR(X700="",X700=0), 0, BH700/'Sch 10.1 Rate Design'!$Z$25*INDEX('Sch 10.1 Rate Design'!$G$9:$G$16,MATCH($C700,'Sch 10.1 Rate Design'!$B$9:$B$16,0))),"")</f>
        <v/>
      </c>
      <c r="BU700" s="547" t="str">
        <f>IF($A700&lt;&gt;"",IF(OR(Y700="",Y700=0), 0, BI700/'Sch 10.1 Rate Design'!$Z$25*INDEX('Sch 10.1 Rate Design'!$G$9:$G$16,MATCH($C700,'Sch 10.1 Rate Design'!$B$9:$B$16,0))),"")</f>
        <v/>
      </c>
      <c r="BV700" s="546" t="str">
        <f>IF($A700&lt;&gt;"",IF(OR(N700="",N700=0),0,+IF(N700&gt;+INDEX('Sch 10.1 Rate Design'!$F$9:$F$16,MATCH($C700,'Sch 10.1 Rate Design'!$B$9:$B$16,0)),IF(N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N700-INDEX('Sch 10.1 Rate Design'!$F$9:$F$16,MATCH($C700,'Sch 10.1 Rate Design'!$B$9:$B$16,0))), 0)),"")</f>
        <v/>
      </c>
      <c r="BW700" s="324" t="str">
        <f>IF($A700&lt;&gt;"",IF(OR(O700="",O700=0),0,+IF(O700&gt;+INDEX('Sch 10.1 Rate Design'!$F$9:$F$16,MATCH($C700,'Sch 10.1 Rate Design'!$B$9:$B$16,0)),IF(O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O700-INDEX('Sch 10.1 Rate Design'!$F$9:$F$16,MATCH($C700,'Sch 10.1 Rate Design'!$B$9:$B$16,0))), 0)),"")</f>
        <v/>
      </c>
      <c r="BX700" s="324" t="str">
        <f>IF($A700&lt;&gt;"",IF(OR(P700="",P700=0),0,+IF(P700&gt;+INDEX('Sch 10.1 Rate Design'!$F$9:$F$16,MATCH($C700,'Sch 10.1 Rate Design'!$B$9:$B$16,0)),IF(P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P700-INDEX('Sch 10.1 Rate Design'!$F$9:$F$16,MATCH($C700,'Sch 10.1 Rate Design'!$B$9:$B$16,0))), 0)),"")</f>
        <v/>
      </c>
      <c r="BY700" s="324" t="str">
        <f>IF($A700&lt;&gt;"",IF(OR(Q700="",Q700=0),0,+IF(Q700&gt;+INDEX('Sch 10.1 Rate Design'!$F$9:$F$16,MATCH($C700,'Sch 10.1 Rate Design'!$B$9:$B$16,0)),IF(Q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Q700-INDEX('Sch 10.1 Rate Design'!$F$9:$F$16,MATCH($C700,'Sch 10.1 Rate Design'!$B$9:$B$16,0))), 0)),"")</f>
        <v/>
      </c>
      <c r="BZ700" s="324" t="str">
        <f>IF($A700&lt;&gt;"",IF(OR(R700="",R700=0),0,+IF(R700&gt;+INDEX('Sch 10.1 Rate Design'!$F$9:$F$16,MATCH($C700,'Sch 10.1 Rate Design'!$B$9:$B$16,0)),IF(R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R700-INDEX('Sch 10.1 Rate Design'!$F$9:$F$16,MATCH($C700,'Sch 10.1 Rate Design'!$B$9:$B$16,0))), 0)),"")</f>
        <v/>
      </c>
      <c r="CA700" s="324" t="str">
        <f>IF($A700&lt;&gt;"",IF(OR(S700="",S700=0),0,+IF(S700&gt;+INDEX('Sch 10.1 Rate Design'!$F$9:$F$16,MATCH($C700,'Sch 10.1 Rate Design'!$B$9:$B$16,0)),IF(S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S700-INDEX('Sch 10.1 Rate Design'!$F$9:$F$16,MATCH($C700,'Sch 10.1 Rate Design'!$B$9:$B$16,0))), 0)),"")</f>
        <v/>
      </c>
      <c r="CB700" s="324" t="str">
        <f>IF($A700&lt;&gt;"",IF(OR(T700="",T700=0),0,+IF(T700&gt;+INDEX('Sch 10.1 Rate Design'!$F$9:$F$16,MATCH($C700,'Sch 10.1 Rate Design'!$B$9:$B$16,0)),IF(T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T700-INDEX('Sch 10.1 Rate Design'!$F$9:$F$16,MATCH($C700,'Sch 10.1 Rate Design'!$B$9:$B$16,0))), 0)),"")</f>
        <v/>
      </c>
      <c r="CC700" s="324" t="str">
        <f>IF($A700&lt;&gt;"",IF(OR(U700="",U700=0),0,+IF(U700&gt;+INDEX('Sch 10.1 Rate Design'!$F$9:$F$16,MATCH($C700,'Sch 10.1 Rate Design'!$B$9:$B$16,0)),IF(U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U700-INDEX('Sch 10.1 Rate Design'!$F$9:$F$16,MATCH($C700,'Sch 10.1 Rate Design'!$B$9:$B$16,0))), 0)),"")</f>
        <v/>
      </c>
      <c r="CD700" s="324" t="str">
        <f>IF($A700&lt;&gt;"",IF(OR(V700="",V700=0),0,+IF(V700&gt;+INDEX('Sch 10.1 Rate Design'!$F$9:$F$16,MATCH($C700,'Sch 10.1 Rate Design'!$B$9:$B$16,0)),IF(V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V700-INDEX('Sch 10.1 Rate Design'!$F$9:$F$16,MATCH($C700,'Sch 10.1 Rate Design'!$B$9:$B$16,0))), 0)),"")</f>
        <v/>
      </c>
      <c r="CE700" s="324" t="str">
        <f>IF($A700&lt;&gt;"",IF(OR(W700="",W700=0),0,+IF(W700&gt;+INDEX('Sch 10.1 Rate Design'!$F$9:$F$16,MATCH($C700,'Sch 10.1 Rate Design'!$B$9:$B$16,0)),IF(W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W700-INDEX('Sch 10.1 Rate Design'!$F$9:$F$16,MATCH($C700,'Sch 10.1 Rate Design'!$B$9:$B$16,0))), 0)),"")</f>
        <v/>
      </c>
      <c r="CF700" s="324" t="str">
        <f>IF($A700&lt;&gt;"",IF(OR(X700="",X700=0),0,+IF(X700&gt;+INDEX('Sch 10.1 Rate Design'!$F$9:$F$16,MATCH($C700,'Sch 10.1 Rate Design'!$B$9:$B$16,0)),IF(X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X700-INDEX('Sch 10.1 Rate Design'!$F$9:$F$16,MATCH($C700,'Sch 10.1 Rate Design'!$B$9:$B$16,0))), 0)),"")</f>
        <v/>
      </c>
      <c r="CG700" s="545" t="str">
        <f>IF($A700&lt;&gt;"",IF(OR(Y700="",Y700=0),0,+IF(Y700&gt;+INDEX('Sch 10.1 Rate Design'!$F$9:$F$16,MATCH($C700,'Sch 10.1 Rate Design'!$B$9:$B$16,0)),IF(Y700&gt;+INDEX('Sch 10.1 Rate Design'!$H$9:$H$16,MATCH($C700,'Sch 10.1 Rate Design'!$B$9:$B$16,0)),+INDEX('Sch 10.1 Rate Design'!$H$9:$H$16,MATCH($C700,'Sch 10.1 Rate Design'!$B$9:$B$16,0))-INDEX('Sch 10.1 Rate Design'!$F$9:$F$16,MATCH($C700,'Sch 10.1 Rate Design'!$B$9:$B$16,0)), Y700-INDEX('Sch 10.1 Rate Design'!$F$9:$F$16,MATCH($C700,'Sch 10.1 Rate Design'!$B$9:$B$16,0))), 0)),"")</f>
        <v/>
      </c>
      <c r="CH700" s="692" t="str">
        <f>IF($A700&lt;&gt;"",IF(OR(N700="",N700=0), 0, BV700/'Sch 10.1 Rate Design'!$Z$25*INDEX('Sch 10.1 Rate Design'!$I$9:$I$16,MATCH($C700,'Sch 10.1 Rate Design'!$B$9:$B$16,0))),"")</f>
        <v/>
      </c>
      <c r="CI700" s="548" t="str">
        <f>IF($A700&lt;&gt;"",IF(OR(O700="",O700=0), 0, BW700/'Sch 10.1 Rate Design'!$Z$25*INDEX('Sch 10.1 Rate Design'!$I$9:$I$16,MATCH($C700,'Sch 10.1 Rate Design'!$B$9:$B$16,0))),"")</f>
        <v/>
      </c>
      <c r="CJ700" s="548" t="str">
        <f>IF($A700&lt;&gt;"",IF(OR(P700="",P700=0), 0, BX700/'Sch 10.1 Rate Design'!$Z$25*INDEX('Sch 10.1 Rate Design'!$I$9:$I$16,MATCH($C700,'Sch 10.1 Rate Design'!$B$9:$B$16,0))),"")</f>
        <v/>
      </c>
      <c r="CK700" s="548" t="str">
        <f>IF($A700&lt;&gt;"",IF(OR(Q700="",Q700=0), 0, BY700/'Sch 10.1 Rate Design'!$Z$25*INDEX('Sch 10.1 Rate Design'!$I$9:$I$16,MATCH($C700,'Sch 10.1 Rate Design'!$B$9:$B$16,0))),"")</f>
        <v/>
      </c>
      <c r="CL700" s="548" t="str">
        <f>IF($A700&lt;&gt;"",IF(OR(R700="",R700=0), 0, BZ700/'Sch 10.1 Rate Design'!$Z$25*INDEX('Sch 10.1 Rate Design'!$I$9:$I$16,MATCH($C700,'Sch 10.1 Rate Design'!$B$9:$B$16,0))),"")</f>
        <v/>
      </c>
      <c r="CM700" s="548" t="str">
        <f>IF($A700&lt;&gt;"",IF(OR(S700="",S700=0), 0, CA700/'Sch 10.1 Rate Design'!$Z$25*INDEX('Sch 10.1 Rate Design'!$I$9:$I$16,MATCH($C700,'Sch 10.1 Rate Design'!$B$9:$B$16,0))),"")</f>
        <v/>
      </c>
      <c r="CN700" s="548" t="str">
        <f>IF($A700&lt;&gt;"",IF(OR(T700="",T700=0), 0, CB700/'Sch 10.1 Rate Design'!$Z$25*INDEX('Sch 10.1 Rate Design'!$I$9:$I$16,MATCH($C700,'Sch 10.1 Rate Design'!$B$9:$B$16,0))),"")</f>
        <v/>
      </c>
      <c r="CO700" s="548" t="str">
        <f>IF($A700&lt;&gt;"",IF(OR(U700="",U700=0), 0, CC700/'Sch 10.1 Rate Design'!$Z$25*INDEX('Sch 10.1 Rate Design'!$I$9:$I$16,MATCH($C700,'Sch 10.1 Rate Design'!$B$9:$B$16,0))),"")</f>
        <v/>
      </c>
      <c r="CP700" s="548" t="str">
        <f>IF($A700&lt;&gt;"",IF(OR(V700="",V700=0), 0, CD700/'Sch 10.1 Rate Design'!$Z$25*INDEX('Sch 10.1 Rate Design'!$I$9:$I$16,MATCH($C700,'Sch 10.1 Rate Design'!$B$9:$B$16,0))),"")</f>
        <v/>
      </c>
      <c r="CQ700" s="548" t="str">
        <f>IF($A700&lt;&gt;"",IF(OR(W700="",W700=0), 0, CE700/'Sch 10.1 Rate Design'!$Z$25*INDEX('Sch 10.1 Rate Design'!$I$9:$I$16,MATCH($C700,'Sch 10.1 Rate Design'!$B$9:$B$16,0))),"")</f>
        <v/>
      </c>
      <c r="CR700" s="548" t="str">
        <f>IF($A700&lt;&gt;"",IF(OR(X700="",X700=0), 0, CF700/'Sch 10.1 Rate Design'!$Z$25*INDEX('Sch 10.1 Rate Design'!$I$9:$I$16,MATCH($C700,'Sch 10.1 Rate Design'!$B$9:$B$16,0))),"")</f>
        <v/>
      </c>
      <c r="CS700" s="547" t="str">
        <f>IF($A700&lt;&gt;"",IF(OR(Y700="",Y700=0), 0, CG700/'Sch 10.1 Rate Design'!$Z$25*INDEX('Sch 10.1 Rate Design'!$I$9:$I$16,MATCH($C700,'Sch 10.1 Rate Design'!$B$9:$B$16,0))),"")</f>
        <v/>
      </c>
      <c r="CT700" s="546" t="str">
        <f>IF($A700&lt;&gt;"",IF(OR(N700="",N700=0),0,IF(N700&gt;INDEX('Sch 10.1 Rate Design'!$J$9:$J$16,MATCH($C700,'Sch 10.1 Rate Design'!$B$9:$B$16,0)),N700-INDEX('Sch 10.1 Rate Design'!$J$9:$J$16,MATCH($C700,'Sch 10.1 Rate Design'!$B$9:$B$16,0)),0)),"")</f>
        <v/>
      </c>
      <c r="CU700" s="324" t="str">
        <f>IF($A700&lt;&gt;"",IF(OR(O700="",O700=0),0,IF(O700&gt;INDEX('Sch 10.1 Rate Design'!$J$9:$J$16,MATCH($C700,'Sch 10.1 Rate Design'!$B$9:$B$16,0)),O700-INDEX('Sch 10.1 Rate Design'!$J$9:$J$16,MATCH($C700,'Sch 10.1 Rate Design'!$B$9:$B$16,0)),0)),"")</f>
        <v/>
      </c>
      <c r="CV700" s="324" t="str">
        <f>IF($A700&lt;&gt;"",IF(OR(P700="",P700=0),0,IF(P700&gt;INDEX('Sch 10.1 Rate Design'!$J$9:$J$16,MATCH($C700,'Sch 10.1 Rate Design'!$B$9:$B$16,0)),P700-INDEX('Sch 10.1 Rate Design'!$J$9:$J$16,MATCH($C700,'Sch 10.1 Rate Design'!$B$9:$B$16,0)),0)),"")</f>
        <v/>
      </c>
      <c r="CW700" s="324" t="str">
        <f>IF($A700&lt;&gt;"",IF(OR(Q700="",Q700=0),0,IF(Q700&gt;INDEX('Sch 10.1 Rate Design'!$J$9:$J$16,MATCH($C700,'Sch 10.1 Rate Design'!$B$9:$B$16,0)),Q700-INDEX('Sch 10.1 Rate Design'!$J$9:$J$16,MATCH($C700,'Sch 10.1 Rate Design'!$B$9:$B$16,0)),0)),"")</f>
        <v/>
      </c>
      <c r="CX700" s="324" t="str">
        <f>IF($A700&lt;&gt;"",IF(OR(R700="",R700=0),0,IF(R700&gt;INDEX('Sch 10.1 Rate Design'!$J$9:$J$16,MATCH($C700,'Sch 10.1 Rate Design'!$B$9:$B$16,0)),R700-INDEX('Sch 10.1 Rate Design'!$J$9:$J$16,MATCH($C700,'Sch 10.1 Rate Design'!$B$9:$B$16,0)),0)),"")</f>
        <v/>
      </c>
      <c r="CY700" s="324" t="str">
        <f>IF($A700&lt;&gt;"",IF(OR(S700="",S700=0),0,IF(S700&gt;INDEX('Sch 10.1 Rate Design'!$J$9:$J$16,MATCH($C700,'Sch 10.1 Rate Design'!$B$9:$B$16,0)),S700-INDEX('Sch 10.1 Rate Design'!$J$9:$J$16,MATCH($C700,'Sch 10.1 Rate Design'!$B$9:$B$16,0)),0)),"")</f>
        <v/>
      </c>
      <c r="CZ700" s="324" t="str">
        <f>IF($A700&lt;&gt;"",IF(OR(T700="",T700=0),0,IF(T700&gt;INDEX('Sch 10.1 Rate Design'!$J$9:$J$16,MATCH($C700,'Sch 10.1 Rate Design'!$B$9:$B$16,0)),T700-INDEX('Sch 10.1 Rate Design'!$J$9:$J$16,MATCH($C700,'Sch 10.1 Rate Design'!$B$9:$B$16,0)),0)),"")</f>
        <v/>
      </c>
      <c r="DA700" s="324" t="str">
        <f>IF($A700&lt;&gt;"",IF(OR(U700="",U700=0),0,IF(U700&gt;INDEX('Sch 10.1 Rate Design'!$J$9:$J$16,MATCH($C700,'Sch 10.1 Rate Design'!$B$9:$B$16,0)),U700-INDEX('Sch 10.1 Rate Design'!$J$9:$J$16,MATCH($C700,'Sch 10.1 Rate Design'!$B$9:$B$16,0)),0)),"")</f>
        <v/>
      </c>
      <c r="DB700" s="324" t="str">
        <f>IF($A700&lt;&gt;"",IF(OR(V700="",V700=0),0,IF(V700&gt;INDEX('Sch 10.1 Rate Design'!$J$9:$J$16,MATCH($C700,'Sch 10.1 Rate Design'!$B$9:$B$16,0)),V700-INDEX('Sch 10.1 Rate Design'!$J$9:$J$16,MATCH($C700,'Sch 10.1 Rate Design'!$B$9:$B$16,0)),0)),"")</f>
        <v/>
      </c>
      <c r="DC700" s="324" t="str">
        <f>IF($A700&lt;&gt;"",IF(OR(W700="",W700=0),0,IF(W700&gt;INDEX('Sch 10.1 Rate Design'!$J$9:$J$16,MATCH($C700,'Sch 10.1 Rate Design'!$B$9:$B$16,0)),W700-INDEX('Sch 10.1 Rate Design'!$J$9:$J$16,MATCH($C700,'Sch 10.1 Rate Design'!$B$9:$B$16,0)),0)),"")</f>
        <v/>
      </c>
      <c r="DD700" s="324" t="str">
        <f>IF($A700&lt;&gt;"",IF(OR(X700="",X700=0),0,IF(X700&gt;INDEX('Sch 10.1 Rate Design'!$J$9:$J$16,MATCH($C700,'Sch 10.1 Rate Design'!$B$9:$B$16,0)),X700-INDEX('Sch 10.1 Rate Design'!$J$9:$J$16,MATCH($C700,'Sch 10.1 Rate Design'!$B$9:$B$16,0)),0)),"")</f>
        <v/>
      </c>
      <c r="DE700" s="545" t="str">
        <f>IF($A700&lt;&gt;"",IF(OR(Y700="",Y700=0),0,IF(Y700&gt;INDEX('Sch 10.1 Rate Design'!$J$9:$J$16,MATCH($C700,'Sch 10.1 Rate Design'!$B$9:$B$16,0)),Y700-INDEX('Sch 10.1 Rate Design'!$J$9:$J$16,MATCH($C700,'Sch 10.1 Rate Design'!$B$9:$B$16,0)),0)),"")</f>
        <v/>
      </c>
      <c r="DF700" s="692" t="str">
        <f>IF($A700&lt;&gt;"",IF(OR(N700="",N700=0), 0, CT700/'Sch 10.1 Rate Design'!$Z$25*INDEX('Sch 10.1 Rate Design'!$K$9:$K$16,MATCH($C700,'Sch 10.1 Rate Design'!$B$9:$B$16,0))),"")</f>
        <v/>
      </c>
      <c r="DG700" s="548" t="str">
        <f>IF($A700&lt;&gt;"",IF(OR(O700="",O700=0), 0, CU700/'Sch 10.1 Rate Design'!$Z$25*INDEX('Sch 10.1 Rate Design'!$K$9:$K$16,MATCH($C700,'Sch 10.1 Rate Design'!$B$9:$B$16,0))),"")</f>
        <v/>
      </c>
      <c r="DH700" s="548" t="str">
        <f>IF($A700&lt;&gt;"",IF(OR(P700="",P700=0), 0, CV700/'Sch 10.1 Rate Design'!$Z$25*INDEX('Sch 10.1 Rate Design'!$K$9:$K$16,MATCH($C700,'Sch 10.1 Rate Design'!$B$9:$B$16,0))),"")</f>
        <v/>
      </c>
      <c r="DI700" s="548" t="str">
        <f>IF($A700&lt;&gt;"",IF(OR(Q700="",Q700=0), 0, CW700/'Sch 10.1 Rate Design'!$Z$25*INDEX('Sch 10.1 Rate Design'!$K$9:$K$16,MATCH($C700,'Sch 10.1 Rate Design'!$B$9:$B$16,0))),"")</f>
        <v/>
      </c>
      <c r="DJ700" s="548" t="str">
        <f>IF($A700&lt;&gt;"",IF(OR(R700="",R700=0), 0, CX700/'Sch 10.1 Rate Design'!$Z$25*INDEX('Sch 10.1 Rate Design'!$K$9:$K$16,MATCH($C700,'Sch 10.1 Rate Design'!$B$9:$B$16,0))),"")</f>
        <v/>
      </c>
      <c r="DK700" s="548" t="str">
        <f>IF($A700&lt;&gt;"",IF(OR(S700="",S700=0), 0, CY700/'Sch 10.1 Rate Design'!$Z$25*INDEX('Sch 10.1 Rate Design'!$K$9:$K$16,MATCH($C700,'Sch 10.1 Rate Design'!$B$9:$B$16,0))),"")</f>
        <v/>
      </c>
      <c r="DL700" s="548" t="str">
        <f>IF($A700&lt;&gt;"",IF(OR(T700="",T700=0), 0, CZ700/'Sch 10.1 Rate Design'!$Z$25*INDEX('Sch 10.1 Rate Design'!$K$9:$K$16,MATCH($C700,'Sch 10.1 Rate Design'!$B$9:$B$16,0))),"")</f>
        <v/>
      </c>
      <c r="DM700" s="548" t="str">
        <f>IF($A700&lt;&gt;"",IF(OR(U700="",U700=0), 0, DA700/'Sch 10.1 Rate Design'!$Z$25*INDEX('Sch 10.1 Rate Design'!$K$9:$K$16,MATCH($C700,'Sch 10.1 Rate Design'!$B$9:$B$16,0))),"")</f>
        <v/>
      </c>
      <c r="DN700" s="548" t="str">
        <f>IF($A700&lt;&gt;"",IF(OR(V700="",V700=0), 0, DB700/'Sch 10.1 Rate Design'!$Z$25*INDEX('Sch 10.1 Rate Design'!$K$9:$K$16,MATCH($C700,'Sch 10.1 Rate Design'!$B$9:$B$16,0))),"")</f>
        <v/>
      </c>
      <c r="DO700" s="548" t="str">
        <f>IF($A700&lt;&gt;"",IF(OR(W700="",W700=0), 0, DC700/'Sch 10.1 Rate Design'!$Z$25*INDEX('Sch 10.1 Rate Design'!$K$9:$K$16,MATCH($C700,'Sch 10.1 Rate Design'!$B$9:$B$16,0))),"")</f>
        <v/>
      </c>
      <c r="DP700" s="548" t="str">
        <f>IF($A700&lt;&gt;"",IF(OR(X700="",X700=0), 0, DD700/'Sch 10.1 Rate Design'!$Z$25*INDEX('Sch 10.1 Rate Design'!$K$9:$K$16,MATCH($C700,'Sch 10.1 Rate Design'!$B$9:$B$16,0))),"")</f>
        <v/>
      </c>
      <c r="DQ700" s="547" t="str">
        <f>IF($A700&lt;&gt;"",IF(OR(Y700="",Y700=0), 0, DE700/'Sch 10.1 Rate Design'!$Z$25*INDEX('Sch 10.1 Rate Design'!$K$9:$K$16,MATCH($C700,'Sch 10.1 Rate Design'!$B$9:$B$16,0))),"")</f>
        <v/>
      </c>
      <c r="DR700" s="546" t="str">
        <f>IF($A700&lt;&gt;"",IF(OR(N700="",N700=0), 0,INDEX('Sch 10.1 Rate Design'!$D$9:$D$16,MATCH($C700,'Sch 10.1 Rate Design'!$B$9:$B$16,0))),"")</f>
        <v/>
      </c>
      <c r="DS700" s="324" t="str">
        <f>IF($A700&lt;&gt;"",IF(OR(O700="",O700=0), 0,INDEX('Sch 10.1 Rate Design'!$D$9:$D$16,MATCH($C700,'Sch 10.1 Rate Design'!$B$9:$B$16,0))),"")</f>
        <v/>
      </c>
      <c r="DT700" s="324" t="str">
        <f>IF($A700&lt;&gt;"",IF(OR(P700="",P700=0), 0,INDEX('Sch 10.1 Rate Design'!$D$9:$D$16,MATCH($C700,'Sch 10.1 Rate Design'!$B$9:$B$16,0))),"")</f>
        <v/>
      </c>
      <c r="DU700" s="324" t="str">
        <f>IF($A700&lt;&gt;"",IF(OR(Q700="",Q700=0), 0,INDEX('Sch 10.1 Rate Design'!$D$9:$D$16,MATCH($C700,'Sch 10.1 Rate Design'!$B$9:$B$16,0))),"")</f>
        <v/>
      </c>
      <c r="DV700" s="324" t="str">
        <f>IF($A700&lt;&gt;"",IF(OR(R700="",R700=0), 0,INDEX('Sch 10.1 Rate Design'!$D$9:$D$16,MATCH($C700,'Sch 10.1 Rate Design'!$B$9:$B$16,0))),"")</f>
        <v/>
      </c>
      <c r="DW700" s="324" t="str">
        <f>IF($A700&lt;&gt;"",IF(OR(S700="",S700=0), 0,INDEX('Sch 10.1 Rate Design'!$D$9:$D$16,MATCH($C700,'Sch 10.1 Rate Design'!$B$9:$B$16,0))),"")</f>
        <v/>
      </c>
      <c r="DX700" s="324" t="str">
        <f>IF($A700&lt;&gt;"",IF(OR(T700="",T700=0), 0,INDEX('Sch 10.1 Rate Design'!$D$9:$D$16,MATCH($C700,'Sch 10.1 Rate Design'!$B$9:$B$16,0))),"")</f>
        <v/>
      </c>
      <c r="DY700" s="324" t="str">
        <f>IF($A700&lt;&gt;"",IF(OR(U700="",U700=0), 0,INDEX('Sch 10.1 Rate Design'!$D$9:$D$16,MATCH($C700,'Sch 10.1 Rate Design'!$B$9:$B$16,0))),"")</f>
        <v/>
      </c>
      <c r="DZ700" s="324" t="str">
        <f>IF($A700&lt;&gt;"",IF(OR(V700="",V700=0), 0,INDEX('Sch 10.1 Rate Design'!$D$9:$D$16,MATCH($C700,'Sch 10.1 Rate Design'!$B$9:$B$16,0))),"")</f>
        <v/>
      </c>
      <c r="EA700" s="324" t="str">
        <f>IF($A700&lt;&gt;"",IF(OR(W700="",W700=0), 0,INDEX('Sch 10.1 Rate Design'!$D$9:$D$16,MATCH($C700,'Sch 10.1 Rate Design'!$B$9:$B$16,0))),"")</f>
        <v/>
      </c>
      <c r="EB700" s="324" t="str">
        <f>IF($A700&lt;&gt;"",IF(OR(X700="",X700=0), 0,INDEX('Sch 10.1 Rate Design'!$D$9:$D$16,MATCH($C700,'Sch 10.1 Rate Design'!$B$9:$B$16,0))),"")</f>
        <v/>
      </c>
      <c r="EC700" s="545" t="str">
        <f>IF($A700&lt;&gt;"",IF(OR(Y700="",Y700=0), 0,INDEX('Sch 10.1 Rate Design'!$D$9:$D$16,MATCH($C700,'Sch 10.1 Rate Design'!$B$9:$B$16,0))),"")</f>
        <v/>
      </c>
      <c r="ED700" s="546"/>
      <c r="EE700" s="324"/>
      <c r="EF700" s="324"/>
      <c r="EG700" s="324"/>
      <c r="EH700" s="324"/>
      <c r="EI700" s="324"/>
      <c r="EJ700" s="324"/>
      <c r="EK700" s="324"/>
      <c r="EL700" s="324"/>
      <c r="EM700" s="324"/>
      <c r="EN700" s="324"/>
      <c r="EO700" s="545"/>
      <c r="EP700" s="324"/>
    </row>
    <row r="701" spans="1:146" x14ac:dyDescent="0.2">
      <c r="A701" s="324" t="str">
        <f>IF(Inputs!AO697&lt;&gt;"",Inputs!AO697,"")</f>
        <v/>
      </c>
      <c r="B701" s="324" t="str">
        <f t="shared" si="153"/>
        <v/>
      </c>
      <c r="C701" s="727" t="str">
        <f>IF($A701&lt;&gt;"",Inputs!AN697,"")</f>
        <v/>
      </c>
      <c r="D701" s="549" t="str">
        <f t="shared" si="145"/>
        <v/>
      </c>
      <c r="E701" s="549" t="str">
        <f t="shared" si="146"/>
        <v/>
      </c>
      <c r="F701" s="324" t="str">
        <f t="shared" si="147"/>
        <v/>
      </c>
      <c r="G701" s="324" t="str">
        <f t="shared" si="148"/>
        <v/>
      </c>
      <c r="H701" s="790">
        <f t="shared" si="149"/>
        <v>0</v>
      </c>
      <c r="I701" s="790">
        <f t="shared" si="150"/>
        <v>0</v>
      </c>
      <c r="J701" s="790">
        <f t="shared" si="151"/>
        <v>0</v>
      </c>
      <c r="K701" s="790">
        <f t="shared" si="152"/>
        <v>0</v>
      </c>
      <c r="L701" s="787" t="str">
        <f t="shared" si="144"/>
        <v/>
      </c>
      <c r="M701" s="787" t="str">
        <f t="shared" si="144"/>
        <v/>
      </c>
      <c r="N701" s="546" t="str">
        <f>IF($A701&lt;&gt;"",INDEX(Inputs!$AP697:$BA697,,MATCH('Sch 10.2 Rate Data'!N$7,Inputs!$AP$4:$BA$4,0)),"")</f>
        <v/>
      </c>
      <c r="O701" s="324" t="str">
        <f>IF($A701&lt;&gt;"",INDEX(Inputs!$AP697:$BA697,,MATCH('Sch 10.2 Rate Data'!O$7,Inputs!$AP$4:$BA$4,0)),"")</f>
        <v/>
      </c>
      <c r="P701" s="324" t="str">
        <f>IF($A701&lt;&gt;"",INDEX(Inputs!$AP697:$BA697,,MATCH('Sch 10.2 Rate Data'!P$7,Inputs!$AP$4:$BA$4,0)),"")</f>
        <v/>
      </c>
      <c r="Q701" s="324" t="str">
        <f>IF($A701&lt;&gt;"",INDEX(Inputs!$AP697:$BA697,,MATCH('Sch 10.2 Rate Data'!Q$7,Inputs!$AP$4:$BA$4,0)),"")</f>
        <v/>
      </c>
      <c r="R701" s="324" t="str">
        <f>IF($A701&lt;&gt;"",INDEX(Inputs!$AP697:$BA697,,MATCH('Sch 10.2 Rate Data'!R$7,Inputs!$AP$4:$BA$4,0)),"")</f>
        <v/>
      </c>
      <c r="S701" s="324" t="str">
        <f>IF($A701&lt;&gt;"",INDEX(Inputs!$AP697:$BA697,,MATCH('Sch 10.2 Rate Data'!S$7,Inputs!$AP$4:$BA$4,0)),"")</f>
        <v/>
      </c>
      <c r="T701" s="324" t="str">
        <f>IF($A701&lt;&gt;"",INDEX(Inputs!$AP697:$BA697,,MATCH('Sch 10.2 Rate Data'!T$7,Inputs!$AP$4:$BA$4,0)),"")</f>
        <v/>
      </c>
      <c r="U701" s="324" t="str">
        <f>IF($A701&lt;&gt;"",INDEX(Inputs!$AP697:$BA697,,MATCH('Sch 10.2 Rate Data'!U$7,Inputs!$AP$4:$BA$4,0)),"")</f>
        <v/>
      </c>
      <c r="V701" s="324" t="str">
        <f>IF($A701&lt;&gt;"",INDEX(Inputs!$AP697:$BA697,,MATCH('Sch 10.2 Rate Data'!V$7,Inputs!$AP$4:$BA$4,0)),"")</f>
        <v/>
      </c>
      <c r="W701" s="324" t="str">
        <f>IF($A701&lt;&gt;"",INDEX(Inputs!$AP697:$BA697,,MATCH('Sch 10.2 Rate Data'!W$7,Inputs!$AP$4:$BA$4,0)),"")</f>
        <v/>
      </c>
      <c r="X701" s="324" t="str">
        <f>IF($A701&lt;&gt;"",INDEX(Inputs!$AP697:$BA697,,MATCH('Sch 10.2 Rate Data'!X$7,Inputs!$AP$4:$BA$4,0)),"")</f>
        <v/>
      </c>
      <c r="Y701" s="545" t="str">
        <f>IF($A701&lt;&gt;"",INDEX(Inputs!$AP697:$BA697,,MATCH('Sch 10.2 Rate Data'!Y$7,Inputs!$AP$4:$BA$4,0)),"")</f>
        <v/>
      </c>
      <c r="Z701" s="692" t="str">
        <f t="shared" si="156"/>
        <v/>
      </c>
      <c r="AA701" s="548" t="str">
        <f t="shared" si="156"/>
        <v/>
      </c>
      <c r="AB701" s="548" t="str">
        <f t="shared" si="156"/>
        <v/>
      </c>
      <c r="AC701" s="548" t="str">
        <f t="shared" si="155"/>
        <v/>
      </c>
      <c r="AD701" s="548" t="str">
        <f t="shared" si="155"/>
        <v/>
      </c>
      <c r="AE701" s="548" t="str">
        <f t="shared" si="155"/>
        <v/>
      </c>
      <c r="AF701" s="548" t="str">
        <f t="shared" si="154"/>
        <v/>
      </c>
      <c r="AG701" s="548" t="str">
        <f t="shared" si="154"/>
        <v/>
      </c>
      <c r="AH701" s="548" t="str">
        <f t="shared" si="154"/>
        <v/>
      </c>
      <c r="AI701" s="548" t="str">
        <f t="shared" si="154"/>
        <v/>
      </c>
      <c r="AJ701" s="548" t="str">
        <f t="shared" si="154"/>
        <v/>
      </c>
      <c r="AK701" s="547" t="str">
        <f t="shared" si="154"/>
        <v/>
      </c>
      <c r="AL701" s="692" t="str">
        <f>IF($A701&lt;&gt;"",IF(OR(N701="",N701=0), 0, INDEX('Sch 10.1 Rate Design'!$E$9:$E$16,MATCH($C701,'Sch 10.1 Rate Design'!$B$9:$B$16,0))),"")</f>
        <v/>
      </c>
      <c r="AM701" s="548" t="str">
        <f>IF($A701&lt;&gt;"",IF(OR(O701="",O701=0), 0, INDEX('Sch 10.1 Rate Design'!$E$9:$E$16,MATCH($C701,'Sch 10.1 Rate Design'!$B$9:$B$16,0))),"")</f>
        <v/>
      </c>
      <c r="AN701" s="548" t="str">
        <f>IF($A701&lt;&gt;"",IF(OR(P701="",P701=0), 0, INDEX('Sch 10.1 Rate Design'!$E$9:$E$16,MATCH($C701,'Sch 10.1 Rate Design'!$B$9:$B$16,0))),"")</f>
        <v/>
      </c>
      <c r="AO701" s="548" t="str">
        <f>IF($A701&lt;&gt;"",IF(OR(Q701="",Q701=0), 0, INDEX('Sch 10.1 Rate Design'!$E$9:$E$16,MATCH($C701,'Sch 10.1 Rate Design'!$B$9:$B$16,0))),"")</f>
        <v/>
      </c>
      <c r="AP701" s="548" t="str">
        <f>IF($A701&lt;&gt;"",IF(OR(R701="",R701=0), 0, INDEX('Sch 10.1 Rate Design'!$E$9:$E$16,MATCH($C701,'Sch 10.1 Rate Design'!$B$9:$B$16,0))),"")</f>
        <v/>
      </c>
      <c r="AQ701" s="548" t="str">
        <f>IF($A701&lt;&gt;"",IF(OR(S701="",S701=0), 0, INDEX('Sch 10.1 Rate Design'!$E$9:$E$16,MATCH($C701,'Sch 10.1 Rate Design'!$B$9:$B$16,0))),"")</f>
        <v/>
      </c>
      <c r="AR701" s="548" t="str">
        <f>IF($A701&lt;&gt;"",IF(OR(T701="",T701=0), 0, INDEX('Sch 10.1 Rate Design'!$E$9:$E$16,MATCH($C701,'Sch 10.1 Rate Design'!$B$9:$B$16,0))),"")</f>
        <v/>
      </c>
      <c r="AS701" s="548" t="str">
        <f>IF($A701&lt;&gt;"",IF(OR(U701="",U701=0), 0, INDEX('Sch 10.1 Rate Design'!$E$9:$E$16,MATCH($C701,'Sch 10.1 Rate Design'!$B$9:$B$16,0))),"")</f>
        <v/>
      </c>
      <c r="AT701" s="548" t="str">
        <f>IF($A701&lt;&gt;"",IF(OR(V701="",V701=0), 0, INDEX('Sch 10.1 Rate Design'!$E$9:$E$16,MATCH($C701,'Sch 10.1 Rate Design'!$B$9:$B$16,0))),"")</f>
        <v/>
      </c>
      <c r="AU701" s="548" t="str">
        <f>IF($A701&lt;&gt;"",IF(OR(W701="",W701=0), 0, INDEX('Sch 10.1 Rate Design'!$E$9:$E$16,MATCH($C701,'Sch 10.1 Rate Design'!$B$9:$B$16,0))),"")</f>
        <v/>
      </c>
      <c r="AV701" s="548" t="str">
        <f>IF($A701&lt;&gt;"",IF(OR(X701="",X701=0), 0, INDEX('Sch 10.1 Rate Design'!$E$9:$E$16,MATCH($C701,'Sch 10.1 Rate Design'!$B$9:$B$16,0))),"")</f>
        <v/>
      </c>
      <c r="AW701" s="547" t="str">
        <f>IF($A701&lt;&gt;"",IF(OR(Y701="",Y701=0), 0, INDEX('Sch 10.1 Rate Design'!$E$9:$E$16,MATCH($C701,'Sch 10.1 Rate Design'!$B$9:$B$16,0))),"")</f>
        <v/>
      </c>
      <c r="AX701" s="546" t="str">
        <f>IF($A701&lt;&gt;"",IF(OR(N701="",N701=0),0,+IF(N701&gt;+INDEX('Sch 10.1 Rate Design'!$D$9:$D$16,MATCH($C701,'Sch 10.1 Rate Design'!$B$9:$B$16,0)),IF(N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N701-INDEX('Sch 10.1 Rate Design'!$D$9:$D$16,MATCH($C701,'Sch 10.1 Rate Design'!$B$9:$B$16,0))),0)),"")</f>
        <v/>
      </c>
      <c r="AY701" s="324" t="str">
        <f>IF($A701&lt;&gt;"",IF(OR(O701="",O701=0),0,+IF(O701&gt;+INDEX('Sch 10.1 Rate Design'!$D$9:$D$16,MATCH($C701,'Sch 10.1 Rate Design'!$B$9:$B$16,0)),IF(O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O701-INDEX('Sch 10.1 Rate Design'!$D$9:$D$16,MATCH($C701,'Sch 10.1 Rate Design'!$B$9:$B$16,0))),0)),"")</f>
        <v/>
      </c>
      <c r="AZ701" s="324" t="str">
        <f>IF($A701&lt;&gt;"",IF(OR(P701="",P701=0),0,+IF(P701&gt;+INDEX('Sch 10.1 Rate Design'!$D$9:$D$16,MATCH($C701,'Sch 10.1 Rate Design'!$B$9:$B$16,0)),IF(P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P701-INDEX('Sch 10.1 Rate Design'!$D$9:$D$16,MATCH($C701,'Sch 10.1 Rate Design'!$B$9:$B$16,0))),0)),"")</f>
        <v/>
      </c>
      <c r="BA701" s="324" t="str">
        <f>IF($A701&lt;&gt;"",IF(OR(Q701="",Q701=0),0,+IF(Q701&gt;+INDEX('Sch 10.1 Rate Design'!$D$9:$D$16,MATCH($C701,'Sch 10.1 Rate Design'!$B$9:$B$16,0)),IF(Q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Q701-INDEX('Sch 10.1 Rate Design'!$D$9:$D$16,MATCH($C701,'Sch 10.1 Rate Design'!$B$9:$B$16,0))),0)),"")</f>
        <v/>
      </c>
      <c r="BB701" s="324" t="str">
        <f>IF($A701&lt;&gt;"",IF(OR(R701="",R701=0),0,+IF(R701&gt;+INDEX('Sch 10.1 Rate Design'!$D$9:$D$16,MATCH($C701,'Sch 10.1 Rate Design'!$B$9:$B$16,0)),IF(R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R701-INDEX('Sch 10.1 Rate Design'!$D$9:$D$16,MATCH($C701,'Sch 10.1 Rate Design'!$B$9:$B$16,0))),0)),"")</f>
        <v/>
      </c>
      <c r="BC701" s="324" t="str">
        <f>IF($A701&lt;&gt;"",IF(OR(S701="",S701=0),0,+IF(S701&gt;+INDEX('Sch 10.1 Rate Design'!$D$9:$D$16,MATCH($C701,'Sch 10.1 Rate Design'!$B$9:$B$16,0)),IF(S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S701-INDEX('Sch 10.1 Rate Design'!$D$9:$D$16,MATCH($C701,'Sch 10.1 Rate Design'!$B$9:$B$16,0))),0)),"")</f>
        <v/>
      </c>
      <c r="BD701" s="324" t="str">
        <f>IF($A701&lt;&gt;"",IF(OR(T701="",T701=0),0,+IF(T701&gt;+INDEX('Sch 10.1 Rate Design'!$D$9:$D$16,MATCH($C701,'Sch 10.1 Rate Design'!$B$9:$B$16,0)),IF(T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T701-INDEX('Sch 10.1 Rate Design'!$D$9:$D$16,MATCH($C701,'Sch 10.1 Rate Design'!$B$9:$B$16,0))),0)),"")</f>
        <v/>
      </c>
      <c r="BE701" s="324" t="str">
        <f>IF($A701&lt;&gt;"",IF(OR(U701="",U701=0),0,+IF(U701&gt;+INDEX('Sch 10.1 Rate Design'!$D$9:$D$16,MATCH($C701,'Sch 10.1 Rate Design'!$B$9:$B$16,0)),IF(U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U701-INDEX('Sch 10.1 Rate Design'!$D$9:$D$16,MATCH($C701,'Sch 10.1 Rate Design'!$B$9:$B$16,0))),0)),"")</f>
        <v/>
      </c>
      <c r="BF701" s="324" t="str">
        <f>IF($A701&lt;&gt;"",IF(OR(V701="",V701=0),0,+IF(V701&gt;+INDEX('Sch 10.1 Rate Design'!$D$9:$D$16,MATCH($C701,'Sch 10.1 Rate Design'!$B$9:$B$16,0)),IF(V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V701-INDEX('Sch 10.1 Rate Design'!$D$9:$D$16,MATCH($C701,'Sch 10.1 Rate Design'!$B$9:$B$16,0))),0)),"")</f>
        <v/>
      </c>
      <c r="BG701" s="324" t="str">
        <f>IF($A701&lt;&gt;"",IF(OR(W701="",W701=0),0,+IF(W701&gt;+INDEX('Sch 10.1 Rate Design'!$D$9:$D$16,MATCH($C701,'Sch 10.1 Rate Design'!$B$9:$B$16,0)),IF(W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W701-INDEX('Sch 10.1 Rate Design'!$D$9:$D$16,MATCH($C701,'Sch 10.1 Rate Design'!$B$9:$B$16,0))),0)),"")</f>
        <v/>
      </c>
      <c r="BH701" s="324" t="str">
        <f>IF($A701&lt;&gt;"",IF(OR(X701="",X701=0),0,+IF(X701&gt;+INDEX('Sch 10.1 Rate Design'!$D$9:$D$16,MATCH($C701,'Sch 10.1 Rate Design'!$B$9:$B$16,0)),IF(X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X701-INDEX('Sch 10.1 Rate Design'!$D$9:$D$16,MATCH($C701,'Sch 10.1 Rate Design'!$B$9:$B$16,0))),0)),"")</f>
        <v/>
      </c>
      <c r="BI701" s="545" t="str">
        <f>IF($A701&lt;&gt;"",IF(OR(Y701="",Y701=0),0,+IF(Y701&gt;+INDEX('Sch 10.1 Rate Design'!$D$9:$D$16,MATCH($C701,'Sch 10.1 Rate Design'!$B$9:$B$16,0)),IF(Y701&gt;+INDEX('Sch 10.1 Rate Design'!$F$9:$F$16,MATCH($C701,'Sch 10.1 Rate Design'!$B$9:$B$16,0)),+INDEX('Sch 10.1 Rate Design'!$F$9:$F$16,MATCH($C701,'Sch 10.1 Rate Design'!$B$9:$B$16,0))-INDEX('Sch 10.1 Rate Design'!$D$9:$D$16,MATCH($C701,'Sch 10.1 Rate Design'!$B$9:$B$16,0)), Y701-INDEX('Sch 10.1 Rate Design'!$D$9:$D$16,MATCH($C701,'Sch 10.1 Rate Design'!$B$9:$B$16,0))),0)),"")</f>
        <v/>
      </c>
      <c r="BJ701" s="692" t="str">
        <f>IF($A701&lt;&gt;"",IF(OR(N701="",N701=0), 0, AX701/'Sch 10.1 Rate Design'!$Z$25*INDEX('Sch 10.1 Rate Design'!$G$9:$G$16,MATCH($C701,'Sch 10.1 Rate Design'!$B$9:$B$16,0))),"")</f>
        <v/>
      </c>
      <c r="BK701" s="548" t="str">
        <f>IF($A701&lt;&gt;"",IF(OR(O701="",O701=0), 0, AY701/'Sch 10.1 Rate Design'!$Z$25*INDEX('Sch 10.1 Rate Design'!$G$9:$G$16,MATCH($C701,'Sch 10.1 Rate Design'!$B$9:$B$16,0))),"")</f>
        <v/>
      </c>
      <c r="BL701" s="548" t="str">
        <f>IF($A701&lt;&gt;"",IF(OR(P701="",P701=0), 0, AZ701/'Sch 10.1 Rate Design'!$Z$25*INDEX('Sch 10.1 Rate Design'!$G$9:$G$16,MATCH($C701,'Sch 10.1 Rate Design'!$B$9:$B$16,0))),"")</f>
        <v/>
      </c>
      <c r="BM701" s="548" t="str">
        <f>IF($A701&lt;&gt;"",IF(OR(Q701="",Q701=0), 0, BA701/'Sch 10.1 Rate Design'!$Z$25*INDEX('Sch 10.1 Rate Design'!$G$9:$G$16,MATCH($C701,'Sch 10.1 Rate Design'!$B$9:$B$16,0))),"")</f>
        <v/>
      </c>
      <c r="BN701" s="548" t="str">
        <f>IF($A701&lt;&gt;"",IF(OR(R701="",R701=0), 0, BB701/'Sch 10.1 Rate Design'!$Z$25*INDEX('Sch 10.1 Rate Design'!$G$9:$G$16,MATCH($C701,'Sch 10.1 Rate Design'!$B$9:$B$16,0))),"")</f>
        <v/>
      </c>
      <c r="BO701" s="548" t="str">
        <f>IF($A701&lt;&gt;"",IF(OR(S701="",S701=0), 0, BC701/'Sch 10.1 Rate Design'!$Z$25*INDEX('Sch 10.1 Rate Design'!$G$9:$G$16,MATCH($C701,'Sch 10.1 Rate Design'!$B$9:$B$16,0))),"")</f>
        <v/>
      </c>
      <c r="BP701" s="548" t="str">
        <f>IF($A701&lt;&gt;"",IF(OR(T701="",T701=0), 0, BD701/'Sch 10.1 Rate Design'!$Z$25*INDEX('Sch 10.1 Rate Design'!$G$9:$G$16,MATCH($C701,'Sch 10.1 Rate Design'!$B$9:$B$16,0))),"")</f>
        <v/>
      </c>
      <c r="BQ701" s="548" t="str">
        <f>IF($A701&lt;&gt;"",IF(OR(U701="",U701=0), 0, BE701/'Sch 10.1 Rate Design'!$Z$25*INDEX('Sch 10.1 Rate Design'!$G$9:$G$16,MATCH($C701,'Sch 10.1 Rate Design'!$B$9:$B$16,0))),"")</f>
        <v/>
      </c>
      <c r="BR701" s="548" t="str">
        <f>IF($A701&lt;&gt;"",IF(OR(V701="",V701=0), 0, BF701/'Sch 10.1 Rate Design'!$Z$25*INDEX('Sch 10.1 Rate Design'!$G$9:$G$16,MATCH($C701,'Sch 10.1 Rate Design'!$B$9:$B$16,0))),"")</f>
        <v/>
      </c>
      <c r="BS701" s="548" t="str">
        <f>IF($A701&lt;&gt;"",IF(OR(W701="",W701=0), 0, BG701/'Sch 10.1 Rate Design'!$Z$25*INDEX('Sch 10.1 Rate Design'!$G$9:$G$16,MATCH($C701,'Sch 10.1 Rate Design'!$B$9:$B$16,0))),"")</f>
        <v/>
      </c>
      <c r="BT701" s="548" t="str">
        <f>IF($A701&lt;&gt;"",IF(OR(X701="",X701=0), 0, BH701/'Sch 10.1 Rate Design'!$Z$25*INDEX('Sch 10.1 Rate Design'!$G$9:$G$16,MATCH($C701,'Sch 10.1 Rate Design'!$B$9:$B$16,0))),"")</f>
        <v/>
      </c>
      <c r="BU701" s="547" t="str">
        <f>IF($A701&lt;&gt;"",IF(OR(Y701="",Y701=0), 0, BI701/'Sch 10.1 Rate Design'!$Z$25*INDEX('Sch 10.1 Rate Design'!$G$9:$G$16,MATCH($C701,'Sch 10.1 Rate Design'!$B$9:$B$16,0))),"")</f>
        <v/>
      </c>
      <c r="BV701" s="546" t="str">
        <f>IF($A701&lt;&gt;"",IF(OR(N701="",N701=0),0,+IF(N701&gt;+INDEX('Sch 10.1 Rate Design'!$F$9:$F$16,MATCH($C701,'Sch 10.1 Rate Design'!$B$9:$B$16,0)),IF(N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N701-INDEX('Sch 10.1 Rate Design'!$F$9:$F$16,MATCH($C701,'Sch 10.1 Rate Design'!$B$9:$B$16,0))), 0)),"")</f>
        <v/>
      </c>
      <c r="BW701" s="324" t="str">
        <f>IF($A701&lt;&gt;"",IF(OR(O701="",O701=0),0,+IF(O701&gt;+INDEX('Sch 10.1 Rate Design'!$F$9:$F$16,MATCH($C701,'Sch 10.1 Rate Design'!$B$9:$B$16,0)),IF(O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O701-INDEX('Sch 10.1 Rate Design'!$F$9:$F$16,MATCH($C701,'Sch 10.1 Rate Design'!$B$9:$B$16,0))), 0)),"")</f>
        <v/>
      </c>
      <c r="BX701" s="324" t="str">
        <f>IF($A701&lt;&gt;"",IF(OR(P701="",P701=0),0,+IF(P701&gt;+INDEX('Sch 10.1 Rate Design'!$F$9:$F$16,MATCH($C701,'Sch 10.1 Rate Design'!$B$9:$B$16,0)),IF(P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P701-INDEX('Sch 10.1 Rate Design'!$F$9:$F$16,MATCH($C701,'Sch 10.1 Rate Design'!$B$9:$B$16,0))), 0)),"")</f>
        <v/>
      </c>
      <c r="BY701" s="324" t="str">
        <f>IF($A701&lt;&gt;"",IF(OR(Q701="",Q701=0),0,+IF(Q701&gt;+INDEX('Sch 10.1 Rate Design'!$F$9:$F$16,MATCH($C701,'Sch 10.1 Rate Design'!$B$9:$B$16,0)),IF(Q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Q701-INDEX('Sch 10.1 Rate Design'!$F$9:$F$16,MATCH($C701,'Sch 10.1 Rate Design'!$B$9:$B$16,0))), 0)),"")</f>
        <v/>
      </c>
      <c r="BZ701" s="324" t="str">
        <f>IF($A701&lt;&gt;"",IF(OR(R701="",R701=0),0,+IF(R701&gt;+INDEX('Sch 10.1 Rate Design'!$F$9:$F$16,MATCH($C701,'Sch 10.1 Rate Design'!$B$9:$B$16,0)),IF(R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R701-INDEX('Sch 10.1 Rate Design'!$F$9:$F$16,MATCH($C701,'Sch 10.1 Rate Design'!$B$9:$B$16,0))), 0)),"")</f>
        <v/>
      </c>
      <c r="CA701" s="324" t="str">
        <f>IF($A701&lt;&gt;"",IF(OR(S701="",S701=0),0,+IF(S701&gt;+INDEX('Sch 10.1 Rate Design'!$F$9:$F$16,MATCH($C701,'Sch 10.1 Rate Design'!$B$9:$B$16,0)),IF(S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S701-INDEX('Sch 10.1 Rate Design'!$F$9:$F$16,MATCH($C701,'Sch 10.1 Rate Design'!$B$9:$B$16,0))), 0)),"")</f>
        <v/>
      </c>
      <c r="CB701" s="324" t="str">
        <f>IF($A701&lt;&gt;"",IF(OR(T701="",T701=0),0,+IF(T701&gt;+INDEX('Sch 10.1 Rate Design'!$F$9:$F$16,MATCH($C701,'Sch 10.1 Rate Design'!$B$9:$B$16,0)),IF(T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T701-INDEX('Sch 10.1 Rate Design'!$F$9:$F$16,MATCH($C701,'Sch 10.1 Rate Design'!$B$9:$B$16,0))), 0)),"")</f>
        <v/>
      </c>
      <c r="CC701" s="324" t="str">
        <f>IF($A701&lt;&gt;"",IF(OR(U701="",U701=0),0,+IF(U701&gt;+INDEX('Sch 10.1 Rate Design'!$F$9:$F$16,MATCH($C701,'Sch 10.1 Rate Design'!$B$9:$B$16,0)),IF(U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U701-INDEX('Sch 10.1 Rate Design'!$F$9:$F$16,MATCH($C701,'Sch 10.1 Rate Design'!$B$9:$B$16,0))), 0)),"")</f>
        <v/>
      </c>
      <c r="CD701" s="324" t="str">
        <f>IF($A701&lt;&gt;"",IF(OR(V701="",V701=0),0,+IF(V701&gt;+INDEX('Sch 10.1 Rate Design'!$F$9:$F$16,MATCH($C701,'Sch 10.1 Rate Design'!$B$9:$B$16,0)),IF(V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V701-INDEX('Sch 10.1 Rate Design'!$F$9:$F$16,MATCH($C701,'Sch 10.1 Rate Design'!$B$9:$B$16,0))), 0)),"")</f>
        <v/>
      </c>
      <c r="CE701" s="324" t="str">
        <f>IF($A701&lt;&gt;"",IF(OR(W701="",W701=0),0,+IF(W701&gt;+INDEX('Sch 10.1 Rate Design'!$F$9:$F$16,MATCH($C701,'Sch 10.1 Rate Design'!$B$9:$B$16,0)),IF(W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W701-INDEX('Sch 10.1 Rate Design'!$F$9:$F$16,MATCH($C701,'Sch 10.1 Rate Design'!$B$9:$B$16,0))), 0)),"")</f>
        <v/>
      </c>
      <c r="CF701" s="324" t="str">
        <f>IF($A701&lt;&gt;"",IF(OR(X701="",X701=0),0,+IF(X701&gt;+INDEX('Sch 10.1 Rate Design'!$F$9:$F$16,MATCH($C701,'Sch 10.1 Rate Design'!$B$9:$B$16,0)),IF(X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X701-INDEX('Sch 10.1 Rate Design'!$F$9:$F$16,MATCH($C701,'Sch 10.1 Rate Design'!$B$9:$B$16,0))), 0)),"")</f>
        <v/>
      </c>
      <c r="CG701" s="545" t="str">
        <f>IF($A701&lt;&gt;"",IF(OR(Y701="",Y701=0),0,+IF(Y701&gt;+INDEX('Sch 10.1 Rate Design'!$F$9:$F$16,MATCH($C701,'Sch 10.1 Rate Design'!$B$9:$B$16,0)),IF(Y701&gt;+INDEX('Sch 10.1 Rate Design'!$H$9:$H$16,MATCH($C701,'Sch 10.1 Rate Design'!$B$9:$B$16,0)),+INDEX('Sch 10.1 Rate Design'!$H$9:$H$16,MATCH($C701,'Sch 10.1 Rate Design'!$B$9:$B$16,0))-INDEX('Sch 10.1 Rate Design'!$F$9:$F$16,MATCH($C701,'Sch 10.1 Rate Design'!$B$9:$B$16,0)), Y701-INDEX('Sch 10.1 Rate Design'!$F$9:$F$16,MATCH($C701,'Sch 10.1 Rate Design'!$B$9:$B$16,0))), 0)),"")</f>
        <v/>
      </c>
      <c r="CH701" s="692" t="str">
        <f>IF($A701&lt;&gt;"",IF(OR(N701="",N701=0), 0, BV701/'Sch 10.1 Rate Design'!$Z$25*INDEX('Sch 10.1 Rate Design'!$I$9:$I$16,MATCH($C701,'Sch 10.1 Rate Design'!$B$9:$B$16,0))),"")</f>
        <v/>
      </c>
      <c r="CI701" s="548" t="str">
        <f>IF($A701&lt;&gt;"",IF(OR(O701="",O701=0), 0, BW701/'Sch 10.1 Rate Design'!$Z$25*INDEX('Sch 10.1 Rate Design'!$I$9:$I$16,MATCH($C701,'Sch 10.1 Rate Design'!$B$9:$B$16,0))),"")</f>
        <v/>
      </c>
      <c r="CJ701" s="548" t="str">
        <f>IF($A701&lt;&gt;"",IF(OR(P701="",P701=0), 0, BX701/'Sch 10.1 Rate Design'!$Z$25*INDEX('Sch 10.1 Rate Design'!$I$9:$I$16,MATCH($C701,'Sch 10.1 Rate Design'!$B$9:$B$16,0))),"")</f>
        <v/>
      </c>
      <c r="CK701" s="548" t="str">
        <f>IF($A701&lt;&gt;"",IF(OR(Q701="",Q701=0), 0, BY701/'Sch 10.1 Rate Design'!$Z$25*INDEX('Sch 10.1 Rate Design'!$I$9:$I$16,MATCH($C701,'Sch 10.1 Rate Design'!$B$9:$B$16,0))),"")</f>
        <v/>
      </c>
      <c r="CL701" s="548" t="str">
        <f>IF($A701&lt;&gt;"",IF(OR(R701="",R701=0), 0, BZ701/'Sch 10.1 Rate Design'!$Z$25*INDEX('Sch 10.1 Rate Design'!$I$9:$I$16,MATCH($C701,'Sch 10.1 Rate Design'!$B$9:$B$16,0))),"")</f>
        <v/>
      </c>
      <c r="CM701" s="548" t="str">
        <f>IF($A701&lt;&gt;"",IF(OR(S701="",S701=0), 0, CA701/'Sch 10.1 Rate Design'!$Z$25*INDEX('Sch 10.1 Rate Design'!$I$9:$I$16,MATCH($C701,'Sch 10.1 Rate Design'!$B$9:$B$16,0))),"")</f>
        <v/>
      </c>
      <c r="CN701" s="548" t="str">
        <f>IF($A701&lt;&gt;"",IF(OR(T701="",T701=0), 0, CB701/'Sch 10.1 Rate Design'!$Z$25*INDEX('Sch 10.1 Rate Design'!$I$9:$I$16,MATCH($C701,'Sch 10.1 Rate Design'!$B$9:$B$16,0))),"")</f>
        <v/>
      </c>
      <c r="CO701" s="548" t="str">
        <f>IF($A701&lt;&gt;"",IF(OR(U701="",U701=0), 0, CC701/'Sch 10.1 Rate Design'!$Z$25*INDEX('Sch 10.1 Rate Design'!$I$9:$I$16,MATCH($C701,'Sch 10.1 Rate Design'!$B$9:$B$16,0))),"")</f>
        <v/>
      </c>
      <c r="CP701" s="548" t="str">
        <f>IF($A701&lt;&gt;"",IF(OR(V701="",V701=0), 0, CD701/'Sch 10.1 Rate Design'!$Z$25*INDEX('Sch 10.1 Rate Design'!$I$9:$I$16,MATCH($C701,'Sch 10.1 Rate Design'!$B$9:$B$16,0))),"")</f>
        <v/>
      </c>
      <c r="CQ701" s="548" t="str">
        <f>IF($A701&lt;&gt;"",IF(OR(W701="",W701=0), 0, CE701/'Sch 10.1 Rate Design'!$Z$25*INDEX('Sch 10.1 Rate Design'!$I$9:$I$16,MATCH($C701,'Sch 10.1 Rate Design'!$B$9:$B$16,0))),"")</f>
        <v/>
      </c>
      <c r="CR701" s="548" t="str">
        <f>IF($A701&lt;&gt;"",IF(OR(X701="",X701=0), 0, CF701/'Sch 10.1 Rate Design'!$Z$25*INDEX('Sch 10.1 Rate Design'!$I$9:$I$16,MATCH($C701,'Sch 10.1 Rate Design'!$B$9:$B$16,0))),"")</f>
        <v/>
      </c>
      <c r="CS701" s="547" t="str">
        <f>IF($A701&lt;&gt;"",IF(OR(Y701="",Y701=0), 0, CG701/'Sch 10.1 Rate Design'!$Z$25*INDEX('Sch 10.1 Rate Design'!$I$9:$I$16,MATCH($C701,'Sch 10.1 Rate Design'!$B$9:$B$16,0))),"")</f>
        <v/>
      </c>
      <c r="CT701" s="546" t="str">
        <f>IF($A701&lt;&gt;"",IF(OR(N701="",N701=0),0,IF(N701&gt;INDEX('Sch 10.1 Rate Design'!$J$9:$J$16,MATCH($C701,'Sch 10.1 Rate Design'!$B$9:$B$16,0)),N701-INDEX('Sch 10.1 Rate Design'!$J$9:$J$16,MATCH($C701,'Sch 10.1 Rate Design'!$B$9:$B$16,0)),0)),"")</f>
        <v/>
      </c>
      <c r="CU701" s="324" t="str">
        <f>IF($A701&lt;&gt;"",IF(OR(O701="",O701=0),0,IF(O701&gt;INDEX('Sch 10.1 Rate Design'!$J$9:$J$16,MATCH($C701,'Sch 10.1 Rate Design'!$B$9:$B$16,0)),O701-INDEX('Sch 10.1 Rate Design'!$J$9:$J$16,MATCH($C701,'Sch 10.1 Rate Design'!$B$9:$B$16,0)),0)),"")</f>
        <v/>
      </c>
      <c r="CV701" s="324" t="str">
        <f>IF($A701&lt;&gt;"",IF(OR(P701="",P701=0),0,IF(P701&gt;INDEX('Sch 10.1 Rate Design'!$J$9:$J$16,MATCH($C701,'Sch 10.1 Rate Design'!$B$9:$B$16,0)),P701-INDEX('Sch 10.1 Rate Design'!$J$9:$J$16,MATCH($C701,'Sch 10.1 Rate Design'!$B$9:$B$16,0)),0)),"")</f>
        <v/>
      </c>
      <c r="CW701" s="324" t="str">
        <f>IF($A701&lt;&gt;"",IF(OR(Q701="",Q701=0),0,IF(Q701&gt;INDEX('Sch 10.1 Rate Design'!$J$9:$J$16,MATCH($C701,'Sch 10.1 Rate Design'!$B$9:$B$16,0)),Q701-INDEX('Sch 10.1 Rate Design'!$J$9:$J$16,MATCH($C701,'Sch 10.1 Rate Design'!$B$9:$B$16,0)),0)),"")</f>
        <v/>
      </c>
      <c r="CX701" s="324" t="str">
        <f>IF($A701&lt;&gt;"",IF(OR(R701="",R701=0),0,IF(R701&gt;INDEX('Sch 10.1 Rate Design'!$J$9:$J$16,MATCH($C701,'Sch 10.1 Rate Design'!$B$9:$B$16,0)),R701-INDEX('Sch 10.1 Rate Design'!$J$9:$J$16,MATCH($C701,'Sch 10.1 Rate Design'!$B$9:$B$16,0)),0)),"")</f>
        <v/>
      </c>
      <c r="CY701" s="324" t="str">
        <f>IF($A701&lt;&gt;"",IF(OR(S701="",S701=0),0,IF(S701&gt;INDEX('Sch 10.1 Rate Design'!$J$9:$J$16,MATCH($C701,'Sch 10.1 Rate Design'!$B$9:$B$16,0)),S701-INDEX('Sch 10.1 Rate Design'!$J$9:$J$16,MATCH($C701,'Sch 10.1 Rate Design'!$B$9:$B$16,0)),0)),"")</f>
        <v/>
      </c>
      <c r="CZ701" s="324" t="str">
        <f>IF($A701&lt;&gt;"",IF(OR(T701="",T701=0),0,IF(T701&gt;INDEX('Sch 10.1 Rate Design'!$J$9:$J$16,MATCH($C701,'Sch 10.1 Rate Design'!$B$9:$B$16,0)),T701-INDEX('Sch 10.1 Rate Design'!$J$9:$J$16,MATCH($C701,'Sch 10.1 Rate Design'!$B$9:$B$16,0)),0)),"")</f>
        <v/>
      </c>
      <c r="DA701" s="324" t="str">
        <f>IF($A701&lt;&gt;"",IF(OR(U701="",U701=0),0,IF(U701&gt;INDEX('Sch 10.1 Rate Design'!$J$9:$J$16,MATCH($C701,'Sch 10.1 Rate Design'!$B$9:$B$16,0)),U701-INDEX('Sch 10.1 Rate Design'!$J$9:$J$16,MATCH($C701,'Sch 10.1 Rate Design'!$B$9:$B$16,0)),0)),"")</f>
        <v/>
      </c>
      <c r="DB701" s="324" t="str">
        <f>IF($A701&lt;&gt;"",IF(OR(V701="",V701=0),0,IF(V701&gt;INDEX('Sch 10.1 Rate Design'!$J$9:$J$16,MATCH($C701,'Sch 10.1 Rate Design'!$B$9:$B$16,0)),V701-INDEX('Sch 10.1 Rate Design'!$J$9:$J$16,MATCH($C701,'Sch 10.1 Rate Design'!$B$9:$B$16,0)),0)),"")</f>
        <v/>
      </c>
      <c r="DC701" s="324" t="str">
        <f>IF($A701&lt;&gt;"",IF(OR(W701="",W701=0),0,IF(W701&gt;INDEX('Sch 10.1 Rate Design'!$J$9:$J$16,MATCH($C701,'Sch 10.1 Rate Design'!$B$9:$B$16,0)),W701-INDEX('Sch 10.1 Rate Design'!$J$9:$J$16,MATCH($C701,'Sch 10.1 Rate Design'!$B$9:$B$16,0)),0)),"")</f>
        <v/>
      </c>
      <c r="DD701" s="324" t="str">
        <f>IF($A701&lt;&gt;"",IF(OR(X701="",X701=0),0,IF(X701&gt;INDEX('Sch 10.1 Rate Design'!$J$9:$J$16,MATCH($C701,'Sch 10.1 Rate Design'!$B$9:$B$16,0)),X701-INDEX('Sch 10.1 Rate Design'!$J$9:$J$16,MATCH($C701,'Sch 10.1 Rate Design'!$B$9:$B$16,0)),0)),"")</f>
        <v/>
      </c>
      <c r="DE701" s="545" t="str">
        <f>IF($A701&lt;&gt;"",IF(OR(Y701="",Y701=0),0,IF(Y701&gt;INDEX('Sch 10.1 Rate Design'!$J$9:$J$16,MATCH($C701,'Sch 10.1 Rate Design'!$B$9:$B$16,0)),Y701-INDEX('Sch 10.1 Rate Design'!$J$9:$J$16,MATCH($C701,'Sch 10.1 Rate Design'!$B$9:$B$16,0)),0)),"")</f>
        <v/>
      </c>
      <c r="DF701" s="692" t="str">
        <f>IF($A701&lt;&gt;"",IF(OR(N701="",N701=0), 0, CT701/'Sch 10.1 Rate Design'!$Z$25*INDEX('Sch 10.1 Rate Design'!$K$9:$K$16,MATCH($C701,'Sch 10.1 Rate Design'!$B$9:$B$16,0))),"")</f>
        <v/>
      </c>
      <c r="DG701" s="548" t="str">
        <f>IF($A701&lt;&gt;"",IF(OR(O701="",O701=0), 0, CU701/'Sch 10.1 Rate Design'!$Z$25*INDEX('Sch 10.1 Rate Design'!$K$9:$K$16,MATCH($C701,'Sch 10.1 Rate Design'!$B$9:$B$16,0))),"")</f>
        <v/>
      </c>
      <c r="DH701" s="548" t="str">
        <f>IF($A701&lt;&gt;"",IF(OR(P701="",P701=0), 0, CV701/'Sch 10.1 Rate Design'!$Z$25*INDEX('Sch 10.1 Rate Design'!$K$9:$K$16,MATCH($C701,'Sch 10.1 Rate Design'!$B$9:$B$16,0))),"")</f>
        <v/>
      </c>
      <c r="DI701" s="548" t="str">
        <f>IF($A701&lt;&gt;"",IF(OR(Q701="",Q701=0), 0, CW701/'Sch 10.1 Rate Design'!$Z$25*INDEX('Sch 10.1 Rate Design'!$K$9:$K$16,MATCH($C701,'Sch 10.1 Rate Design'!$B$9:$B$16,0))),"")</f>
        <v/>
      </c>
      <c r="DJ701" s="548" t="str">
        <f>IF($A701&lt;&gt;"",IF(OR(R701="",R701=0), 0, CX701/'Sch 10.1 Rate Design'!$Z$25*INDEX('Sch 10.1 Rate Design'!$K$9:$K$16,MATCH($C701,'Sch 10.1 Rate Design'!$B$9:$B$16,0))),"")</f>
        <v/>
      </c>
      <c r="DK701" s="548" t="str">
        <f>IF($A701&lt;&gt;"",IF(OR(S701="",S701=0), 0, CY701/'Sch 10.1 Rate Design'!$Z$25*INDEX('Sch 10.1 Rate Design'!$K$9:$K$16,MATCH($C701,'Sch 10.1 Rate Design'!$B$9:$B$16,0))),"")</f>
        <v/>
      </c>
      <c r="DL701" s="548" t="str">
        <f>IF($A701&lt;&gt;"",IF(OR(T701="",T701=0), 0, CZ701/'Sch 10.1 Rate Design'!$Z$25*INDEX('Sch 10.1 Rate Design'!$K$9:$K$16,MATCH($C701,'Sch 10.1 Rate Design'!$B$9:$B$16,0))),"")</f>
        <v/>
      </c>
      <c r="DM701" s="548" t="str">
        <f>IF($A701&lt;&gt;"",IF(OR(U701="",U701=0), 0, DA701/'Sch 10.1 Rate Design'!$Z$25*INDEX('Sch 10.1 Rate Design'!$K$9:$K$16,MATCH($C701,'Sch 10.1 Rate Design'!$B$9:$B$16,0))),"")</f>
        <v/>
      </c>
      <c r="DN701" s="548" t="str">
        <f>IF($A701&lt;&gt;"",IF(OR(V701="",V701=0), 0, DB701/'Sch 10.1 Rate Design'!$Z$25*INDEX('Sch 10.1 Rate Design'!$K$9:$K$16,MATCH($C701,'Sch 10.1 Rate Design'!$B$9:$B$16,0))),"")</f>
        <v/>
      </c>
      <c r="DO701" s="548" t="str">
        <f>IF($A701&lt;&gt;"",IF(OR(W701="",W701=0), 0, DC701/'Sch 10.1 Rate Design'!$Z$25*INDEX('Sch 10.1 Rate Design'!$K$9:$K$16,MATCH($C701,'Sch 10.1 Rate Design'!$B$9:$B$16,0))),"")</f>
        <v/>
      </c>
      <c r="DP701" s="548" t="str">
        <f>IF($A701&lt;&gt;"",IF(OR(X701="",X701=0), 0, DD701/'Sch 10.1 Rate Design'!$Z$25*INDEX('Sch 10.1 Rate Design'!$K$9:$K$16,MATCH($C701,'Sch 10.1 Rate Design'!$B$9:$B$16,0))),"")</f>
        <v/>
      </c>
      <c r="DQ701" s="547" t="str">
        <f>IF($A701&lt;&gt;"",IF(OR(Y701="",Y701=0), 0, DE701/'Sch 10.1 Rate Design'!$Z$25*INDEX('Sch 10.1 Rate Design'!$K$9:$K$16,MATCH($C701,'Sch 10.1 Rate Design'!$B$9:$B$16,0))),"")</f>
        <v/>
      </c>
      <c r="DR701" s="546" t="str">
        <f>IF($A701&lt;&gt;"",IF(OR(N701="",N701=0), 0,INDEX('Sch 10.1 Rate Design'!$D$9:$D$16,MATCH($C701,'Sch 10.1 Rate Design'!$B$9:$B$16,0))),"")</f>
        <v/>
      </c>
      <c r="DS701" s="324" t="str">
        <f>IF($A701&lt;&gt;"",IF(OR(O701="",O701=0), 0,INDEX('Sch 10.1 Rate Design'!$D$9:$D$16,MATCH($C701,'Sch 10.1 Rate Design'!$B$9:$B$16,0))),"")</f>
        <v/>
      </c>
      <c r="DT701" s="324" t="str">
        <f>IF($A701&lt;&gt;"",IF(OR(P701="",P701=0), 0,INDEX('Sch 10.1 Rate Design'!$D$9:$D$16,MATCH($C701,'Sch 10.1 Rate Design'!$B$9:$B$16,0))),"")</f>
        <v/>
      </c>
      <c r="DU701" s="324" t="str">
        <f>IF($A701&lt;&gt;"",IF(OR(Q701="",Q701=0), 0,INDEX('Sch 10.1 Rate Design'!$D$9:$D$16,MATCH($C701,'Sch 10.1 Rate Design'!$B$9:$B$16,0))),"")</f>
        <v/>
      </c>
      <c r="DV701" s="324" t="str">
        <f>IF($A701&lt;&gt;"",IF(OR(R701="",R701=0), 0,INDEX('Sch 10.1 Rate Design'!$D$9:$D$16,MATCH($C701,'Sch 10.1 Rate Design'!$B$9:$B$16,0))),"")</f>
        <v/>
      </c>
      <c r="DW701" s="324" t="str">
        <f>IF($A701&lt;&gt;"",IF(OR(S701="",S701=0), 0,INDEX('Sch 10.1 Rate Design'!$D$9:$D$16,MATCH($C701,'Sch 10.1 Rate Design'!$B$9:$B$16,0))),"")</f>
        <v/>
      </c>
      <c r="DX701" s="324" t="str">
        <f>IF($A701&lt;&gt;"",IF(OR(T701="",T701=0), 0,INDEX('Sch 10.1 Rate Design'!$D$9:$D$16,MATCH($C701,'Sch 10.1 Rate Design'!$B$9:$B$16,0))),"")</f>
        <v/>
      </c>
      <c r="DY701" s="324" t="str">
        <f>IF($A701&lt;&gt;"",IF(OR(U701="",U701=0), 0,INDEX('Sch 10.1 Rate Design'!$D$9:$D$16,MATCH($C701,'Sch 10.1 Rate Design'!$B$9:$B$16,0))),"")</f>
        <v/>
      </c>
      <c r="DZ701" s="324" t="str">
        <f>IF($A701&lt;&gt;"",IF(OR(V701="",V701=0), 0,INDEX('Sch 10.1 Rate Design'!$D$9:$D$16,MATCH($C701,'Sch 10.1 Rate Design'!$B$9:$B$16,0))),"")</f>
        <v/>
      </c>
      <c r="EA701" s="324" t="str">
        <f>IF($A701&lt;&gt;"",IF(OR(W701="",W701=0), 0,INDEX('Sch 10.1 Rate Design'!$D$9:$D$16,MATCH($C701,'Sch 10.1 Rate Design'!$B$9:$B$16,0))),"")</f>
        <v/>
      </c>
      <c r="EB701" s="324" t="str">
        <f>IF($A701&lt;&gt;"",IF(OR(X701="",X701=0), 0,INDEX('Sch 10.1 Rate Design'!$D$9:$D$16,MATCH($C701,'Sch 10.1 Rate Design'!$B$9:$B$16,0))),"")</f>
        <v/>
      </c>
      <c r="EC701" s="545" t="str">
        <f>IF($A701&lt;&gt;"",IF(OR(Y701="",Y701=0), 0,INDEX('Sch 10.1 Rate Design'!$D$9:$D$16,MATCH($C701,'Sch 10.1 Rate Design'!$B$9:$B$16,0))),"")</f>
        <v/>
      </c>
      <c r="ED701" s="546"/>
      <c r="EE701" s="324"/>
      <c r="EF701" s="324"/>
      <c r="EG701" s="324"/>
      <c r="EH701" s="324"/>
      <c r="EI701" s="324"/>
      <c r="EJ701" s="324"/>
      <c r="EK701" s="324"/>
      <c r="EL701" s="324"/>
      <c r="EM701" s="324"/>
      <c r="EN701" s="324"/>
      <c r="EO701" s="545"/>
      <c r="EP701" s="324"/>
    </row>
    <row r="702" spans="1:146" x14ac:dyDescent="0.2">
      <c r="A702" s="324" t="str">
        <f>IF(Inputs!AO698&lt;&gt;"",Inputs!AO698,"")</f>
        <v/>
      </c>
      <c r="B702" s="324" t="str">
        <f t="shared" si="153"/>
        <v/>
      </c>
      <c r="C702" s="727" t="str">
        <f>IF($A702&lt;&gt;"",Inputs!AN698,"")</f>
        <v/>
      </c>
      <c r="D702" s="549" t="str">
        <f t="shared" si="145"/>
        <v/>
      </c>
      <c r="E702" s="549" t="str">
        <f t="shared" si="146"/>
        <v/>
      </c>
      <c r="F702" s="324" t="str">
        <f t="shared" si="147"/>
        <v/>
      </c>
      <c r="G702" s="324" t="str">
        <f t="shared" si="148"/>
        <v/>
      </c>
      <c r="H702" s="790">
        <f t="shared" si="149"/>
        <v>0</v>
      </c>
      <c r="I702" s="790">
        <f t="shared" si="150"/>
        <v>0</v>
      </c>
      <c r="J702" s="790">
        <f t="shared" si="151"/>
        <v>0</v>
      </c>
      <c r="K702" s="790">
        <f t="shared" si="152"/>
        <v>0</v>
      </c>
      <c r="L702" s="787" t="str">
        <f t="shared" si="144"/>
        <v/>
      </c>
      <c r="M702" s="787" t="str">
        <f t="shared" si="144"/>
        <v/>
      </c>
      <c r="N702" s="546" t="str">
        <f>IF($A702&lt;&gt;"",INDEX(Inputs!$AP698:$BA698,,MATCH('Sch 10.2 Rate Data'!N$7,Inputs!$AP$4:$BA$4,0)),"")</f>
        <v/>
      </c>
      <c r="O702" s="324" t="str">
        <f>IF($A702&lt;&gt;"",INDEX(Inputs!$AP698:$BA698,,MATCH('Sch 10.2 Rate Data'!O$7,Inputs!$AP$4:$BA$4,0)),"")</f>
        <v/>
      </c>
      <c r="P702" s="324" t="str">
        <f>IF($A702&lt;&gt;"",INDEX(Inputs!$AP698:$BA698,,MATCH('Sch 10.2 Rate Data'!P$7,Inputs!$AP$4:$BA$4,0)),"")</f>
        <v/>
      </c>
      <c r="Q702" s="324" t="str">
        <f>IF($A702&lt;&gt;"",INDEX(Inputs!$AP698:$BA698,,MATCH('Sch 10.2 Rate Data'!Q$7,Inputs!$AP$4:$BA$4,0)),"")</f>
        <v/>
      </c>
      <c r="R702" s="324" t="str">
        <f>IF($A702&lt;&gt;"",INDEX(Inputs!$AP698:$BA698,,MATCH('Sch 10.2 Rate Data'!R$7,Inputs!$AP$4:$BA$4,0)),"")</f>
        <v/>
      </c>
      <c r="S702" s="324" t="str">
        <f>IF($A702&lt;&gt;"",INDEX(Inputs!$AP698:$BA698,,MATCH('Sch 10.2 Rate Data'!S$7,Inputs!$AP$4:$BA$4,0)),"")</f>
        <v/>
      </c>
      <c r="T702" s="324" t="str">
        <f>IF($A702&lt;&gt;"",INDEX(Inputs!$AP698:$BA698,,MATCH('Sch 10.2 Rate Data'!T$7,Inputs!$AP$4:$BA$4,0)),"")</f>
        <v/>
      </c>
      <c r="U702" s="324" t="str">
        <f>IF($A702&lt;&gt;"",INDEX(Inputs!$AP698:$BA698,,MATCH('Sch 10.2 Rate Data'!U$7,Inputs!$AP$4:$BA$4,0)),"")</f>
        <v/>
      </c>
      <c r="V702" s="324" t="str">
        <f>IF($A702&lt;&gt;"",INDEX(Inputs!$AP698:$BA698,,MATCH('Sch 10.2 Rate Data'!V$7,Inputs!$AP$4:$BA$4,0)),"")</f>
        <v/>
      </c>
      <c r="W702" s="324" t="str">
        <f>IF($A702&lt;&gt;"",INDEX(Inputs!$AP698:$BA698,,MATCH('Sch 10.2 Rate Data'!W$7,Inputs!$AP$4:$BA$4,0)),"")</f>
        <v/>
      </c>
      <c r="X702" s="324" t="str">
        <f>IF($A702&lt;&gt;"",INDEX(Inputs!$AP698:$BA698,,MATCH('Sch 10.2 Rate Data'!X$7,Inputs!$AP$4:$BA$4,0)),"")</f>
        <v/>
      </c>
      <c r="Y702" s="545" t="str">
        <f>IF($A702&lt;&gt;"",INDEX(Inputs!$AP698:$BA698,,MATCH('Sch 10.2 Rate Data'!Y$7,Inputs!$AP$4:$BA$4,0)),"")</f>
        <v/>
      </c>
      <c r="Z702" s="692" t="str">
        <f t="shared" si="156"/>
        <v/>
      </c>
      <c r="AA702" s="548" t="str">
        <f t="shared" si="156"/>
        <v/>
      </c>
      <c r="AB702" s="548" t="str">
        <f t="shared" si="156"/>
        <v/>
      </c>
      <c r="AC702" s="548" t="str">
        <f t="shared" si="155"/>
        <v/>
      </c>
      <c r="AD702" s="548" t="str">
        <f t="shared" si="155"/>
        <v/>
      </c>
      <c r="AE702" s="548" t="str">
        <f t="shared" si="155"/>
        <v/>
      </c>
      <c r="AF702" s="548" t="str">
        <f t="shared" si="154"/>
        <v/>
      </c>
      <c r="AG702" s="548" t="str">
        <f t="shared" si="154"/>
        <v/>
      </c>
      <c r="AH702" s="548" t="str">
        <f t="shared" si="154"/>
        <v/>
      </c>
      <c r="AI702" s="548" t="str">
        <f t="shared" ref="AI702:AK765" si="157">IF($A702&lt;&gt;"",+CQ702+BS702+AU702+DO702,"")</f>
        <v/>
      </c>
      <c r="AJ702" s="548" t="str">
        <f t="shared" si="157"/>
        <v/>
      </c>
      <c r="AK702" s="547" t="str">
        <f t="shared" si="157"/>
        <v/>
      </c>
      <c r="AL702" s="692" t="str">
        <f>IF($A702&lt;&gt;"",IF(OR(N702="",N702=0), 0, INDEX('Sch 10.1 Rate Design'!$E$9:$E$16,MATCH($C702,'Sch 10.1 Rate Design'!$B$9:$B$16,0))),"")</f>
        <v/>
      </c>
      <c r="AM702" s="548" t="str">
        <f>IF($A702&lt;&gt;"",IF(OR(O702="",O702=0), 0, INDEX('Sch 10.1 Rate Design'!$E$9:$E$16,MATCH($C702,'Sch 10.1 Rate Design'!$B$9:$B$16,0))),"")</f>
        <v/>
      </c>
      <c r="AN702" s="548" t="str">
        <f>IF($A702&lt;&gt;"",IF(OR(P702="",P702=0), 0, INDEX('Sch 10.1 Rate Design'!$E$9:$E$16,MATCH($C702,'Sch 10.1 Rate Design'!$B$9:$B$16,0))),"")</f>
        <v/>
      </c>
      <c r="AO702" s="548" t="str">
        <f>IF($A702&lt;&gt;"",IF(OR(Q702="",Q702=0), 0, INDEX('Sch 10.1 Rate Design'!$E$9:$E$16,MATCH($C702,'Sch 10.1 Rate Design'!$B$9:$B$16,0))),"")</f>
        <v/>
      </c>
      <c r="AP702" s="548" t="str">
        <f>IF($A702&lt;&gt;"",IF(OR(R702="",R702=0), 0, INDEX('Sch 10.1 Rate Design'!$E$9:$E$16,MATCH($C702,'Sch 10.1 Rate Design'!$B$9:$B$16,0))),"")</f>
        <v/>
      </c>
      <c r="AQ702" s="548" t="str">
        <f>IF($A702&lt;&gt;"",IF(OR(S702="",S702=0), 0, INDEX('Sch 10.1 Rate Design'!$E$9:$E$16,MATCH($C702,'Sch 10.1 Rate Design'!$B$9:$B$16,0))),"")</f>
        <v/>
      </c>
      <c r="AR702" s="548" t="str">
        <f>IF($A702&lt;&gt;"",IF(OR(T702="",T702=0), 0, INDEX('Sch 10.1 Rate Design'!$E$9:$E$16,MATCH($C702,'Sch 10.1 Rate Design'!$B$9:$B$16,0))),"")</f>
        <v/>
      </c>
      <c r="AS702" s="548" t="str">
        <f>IF($A702&lt;&gt;"",IF(OR(U702="",U702=0), 0, INDEX('Sch 10.1 Rate Design'!$E$9:$E$16,MATCH($C702,'Sch 10.1 Rate Design'!$B$9:$B$16,0))),"")</f>
        <v/>
      </c>
      <c r="AT702" s="548" t="str">
        <f>IF($A702&lt;&gt;"",IF(OR(V702="",V702=0), 0, INDEX('Sch 10.1 Rate Design'!$E$9:$E$16,MATCH($C702,'Sch 10.1 Rate Design'!$B$9:$B$16,0))),"")</f>
        <v/>
      </c>
      <c r="AU702" s="548" t="str">
        <f>IF($A702&lt;&gt;"",IF(OR(W702="",W702=0), 0, INDEX('Sch 10.1 Rate Design'!$E$9:$E$16,MATCH($C702,'Sch 10.1 Rate Design'!$B$9:$B$16,0))),"")</f>
        <v/>
      </c>
      <c r="AV702" s="548" t="str">
        <f>IF($A702&lt;&gt;"",IF(OR(X702="",X702=0), 0, INDEX('Sch 10.1 Rate Design'!$E$9:$E$16,MATCH($C702,'Sch 10.1 Rate Design'!$B$9:$B$16,0))),"")</f>
        <v/>
      </c>
      <c r="AW702" s="547" t="str">
        <f>IF($A702&lt;&gt;"",IF(OR(Y702="",Y702=0), 0, INDEX('Sch 10.1 Rate Design'!$E$9:$E$16,MATCH($C702,'Sch 10.1 Rate Design'!$B$9:$B$16,0))),"")</f>
        <v/>
      </c>
      <c r="AX702" s="546" t="str">
        <f>IF($A702&lt;&gt;"",IF(OR(N702="",N702=0),0,+IF(N702&gt;+INDEX('Sch 10.1 Rate Design'!$D$9:$D$16,MATCH($C702,'Sch 10.1 Rate Design'!$B$9:$B$16,0)),IF(N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N702-INDEX('Sch 10.1 Rate Design'!$D$9:$D$16,MATCH($C702,'Sch 10.1 Rate Design'!$B$9:$B$16,0))),0)),"")</f>
        <v/>
      </c>
      <c r="AY702" s="324" t="str">
        <f>IF($A702&lt;&gt;"",IF(OR(O702="",O702=0),0,+IF(O702&gt;+INDEX('Sch 10.1 Rate Design'!$D$9:$D$16,MATCH($C702,'Sch 10.1 Rate Design'!$B$9:$B$16,0)),IF(O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O702-INDEX('Sch 10.1 Rate Design'!$D$9:$D$16,MATCH($C702,'Sch 10.1 Rate Design'!$B$9:$B$16,0))),0)),"")</f>
        <v/>
      </c>
      <c r="AZ702" s="324" t="str">
        <f>IF($A702&lt;&gt;"",IF(OR(P702="",P702=0),0,+IF(P702&gt;+INDEX('Sch 10.1 Rate Design'!$D$9:$D$16,MATCH($C702,'Sch 10.1 Rate Design'!$B$9:$B$16,0)),IF(P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P702-INDEX('Sch 10.1 Rate Design'!$D$9:$D$16,MATCH($C702,'Sch 10.1 Rate Design'!$B$9:$B$16,0))),0)),"")</f>
        <v/>
      </c>
      <c r="BA702" s="324" t="str">
        <f>IF($A702&lt;&gt;"",IF(OR(Q702="",Q702=0),0,+IF(Q702&gt;+INDEX('Sch 10.1 Rate Design'!$D$9:$D$16,MATCH($C702,'Sch 10.1 Rate Design'!$B$9:$B$16,0)),IF(Q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Q702-INDEX('Sch 10.1 Rate Design'!$D$9:$D$16,MATCH($C702,'Sch 10.1 Rate Design'!$B$9:$B$16,0))),0)),"")</f>
        <v/>
      </c>
      <c r="BB702" s="324" t="str">
        <f>IF($A702&lt;&gt;"",IF(OR(R702="",R702=0),0,+IF(R702&gt;+INDEX('Sch 10.1 Rate Design'!$D$9:$D$16,MATCH($C702,'Sch 10.1 Rate Design'!$B$9:$B$16,0)),IF(R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R702-INDEX('Sch 10.1 Rate Design'!$D$9:$D$16,MATCH($C702,'Sch 10.1 Rate Design'!$B$9:$B$16,0))),0)),"")</f>
        <v/>
      </c>
      <c r="BC702" s="324" t="str">
        <f>IF($A702&lt;&gt;"",IF(OR(S702="",S702=0),0,+IF(S702&gt;+INDEX('Sch 10.1 Rate Design'!$D$9:$D$16,MATCH($C702,'Sch 10.1 Rate Design'!$B$9:$B$16,0)),IF(S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S702-INDEX('Sch 10.1 Rate Design'!$D$9:$D$16,MATCH($C702,'Sch 10.1 Rate Design'!$B$9:$B$16,0))),0)),"")</f>
        <v/>
      </c>
      <c r="BD702" s="324" t="str">
        <f>IF($A702&lt;&gt;"",IF(OR(T702="",T702=0),0,+IF(T702&gt;+INDEX('Sch 10.1 Rate Design'!$D$9:$D$16,MATCH($C702,'Sch 10.1 Rate Design'!$B$9:$B$16,0)),IF(T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T702-INDEX('Sch 10.1 Rate Design'!$D$9:$D$16,MATCH($C702,'Sch 10.1 Rate Design'!$B$9:$B$16,0))),0)),"")</f>
        <v/>
      </c>
      <c r="BE702" s="324" t="str">
        <f>IF($A702&lt;&gt;"",IF(OR(U702="",U702=0),0,+IF(U702&gt;+INDEX('Sch 10.1 Rate Design'!$D$9:$D$16,MATCH($C702,'Sch 10.1 Rate Design'!$B$9:$B$16,0)),IF(U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U702-INDEX('Sch 10.1 Rate Design'!$D$9:$D$16,MATCH($C702,'Sch 10.1 Rate Design'!$B$9:$B$16,0))),0)),"")</f>
        <v/>
      </c>
      <c r="BF702" s="324" t="str">
        <f>IF($A702&lt;&gt;"",IF(OR(V702="",V702=0),0,+IF(V702&gt;+INDEX('Sch 10.1 Rate Design'!$D$9:$D$16,MATCH($C702,'Sch 10.1 Rate Design'!$B$9:$B$16,0)),IF(V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V702-INDEX('Sch 10.1 Rate Design'!$D$9:$D$16,MATCH($C702,'Sch 10.1 Rate Design'!$B$9:$B$16,0))),0)),"")</f>
        <v/>
      </c>
      <c r="BG702" s="324" t="str">
        <f>IF($A702&lt;&gt;"",IF(OR(W702="",W702=0),0,+IF(W702&gt;+INDEX('Sch 10.1 Rate Design'!$D$9:$D$16,MATCH($C702,'Sch 10.1 Rate Design'!$B$9:$B$16,0)),IF(W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W702-INDEX('Sch 10.1 Rate Design'!$D$9:$D$16,MATCH($C702,'Sch 10.1 Rate Design'!$B$9:$B$16,0))),0)),"")</f>
        <v/>
      </c>
      <c r="BH702" s="324" t="str">
        <f>IF($A702&lt;&gt;"",IF(OR(X702="",X702=0),0,+IF(X702&gt;+INDEX('Sch 10.1 Rate Design'!$D$9:$D$16,MATCH($C702,'Sch 10.1 Rate Design'!$B$9:$B$16,0)),IF(X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X702-INDEX('Sch 10.1 Rate Design'!$D$9:$D$16,MATCH($C702,'Sch 10.1 Rate Design'!$B$9:$B$16,0))),0)),"")</f>
        <v/>
      </c>
      <c r="BI702" s="545" t="str">
        <f>IF($A702&lt;&gt;"",IF(OR(Y702="",Y702=0),0,+IF(Y702&gt;+INDEX('Sch 10.1 Rate Design'!$D$9:$D$16,MATCH($C702,'Sch 10.1 Rate Design'!$B$9:$B$16,0)),IF(Y702&gt;+INDEX('Sch 10.1 Rate Design'!$F$9:$F$16,MATCH($C702,'Sch 10.1 Rate Design'!$B$9:$B$16,0)),+INDEX('Sch 10.1 Rate Design'!$F$9:$F$16,MATCH($C702,'Sch 10.1 Rate Design'!$B$9:$B$16,0))-INDEX('Sch 10.1 Rate Design'!$D$9:$D$16,MATCH($C702,'Sch 10.1 Rate Design'!$B$9:$B$16,0)), Y702-INDEX('Sch 10.1 Rate Design'!$D$9:$D$16,MATCH($C702,'Sch 10.1 Rate Design'!$B$9:$B$16,0))),0)),"")</f>
        <v/>
      </c>
      <c r="BJ702" s="692" t="str">
        <f>IF($A702&lt;&gt;"",IF(OR(N702="",N702=0), 0, AX702/'Sch 10.1 Rate Design'!$Z$25*INDEX('Sch 10.1 Rate Design'!$G$9:$G$16,MATCH($C702,'Sch 10.1 Rate Design'!$B$9:$B$16,0))),"")</f>
        <v/>
      </c>
      <c r="BK702" s="548" t="str">
        <f>IF($A702&lt;&gt;"",IF(OR(O702="",O702=0), 0, AY702/'Sch 10.1 Rate Design'!$Z$25*INDEX('Sch 10.1 Rate Design'!$G$9:$G$16,MATCH($C702,'Sch 10.1 Rate Design'!$B$9:$B$16,0))),"")</f>
        <v/>
      </c>
      <c r="BL702" s="548" t="str">
        <f>IF($A702&lt;&gt;"",IF(OR(P702="",P702=0), 0, AZ702/'Sch 10.1 Rate Design'!$Z$25*INDEX('Sch 10.1 Rate Design'!$G$9:$G$16,MATCH($C702,'Sch 10.1 Rate Design'!$B$9:$B$16,0))),"")</f>
        <v/>
      </c>
      <c r="BM702" s="548" t="str">
        <f>IF($A702&lt;&gt;"",IF(OR(Q702="",Q702=0), 0, BA702/'Sch 10.1 Rate Design'!$Z$25*INDEX('Sch 10.1 Rate Design'!$G$9:$G$16,MATCH($C702,'Sch 10.1 Rate Design'!$B$9:$B$16,0))),"")</f>
        <v/>
      </c>
      <c r="BN702" s="548" t="str">
        <f>IF($A702&lt;&gt;"",IF(OR(R702="",R702=0), 0, BB702/'Sch 10.1 Rate Design'!$Z$25*INDEX('Sch 10.1 Rate Design'!$G$9:$G$16,MATCH($C702,'Sch 10.1 Rate Design'!$B$9:$B$16,0))),"")</f>
        <v/>
      </c>
      <c r="BO702" s="548" t="str">
        <f>IF($A702&lt;&gt;"",IF(OR(S702="",S702=0), 0, BC702/'Sch 10.1 Rate Design'!$Z$25*INDEX('Sch 10.1 Rate Design'!$G$9:$G$16,MATCH($C702,'Sch 10.1 Rate Design'!$B$9:$B$16,0))),"")</f>
        <v/>
      </c>
      <c r="BP702" s="548" t="str">
        <f>IF($A702&lt;&gt;"",IF(OR(T702="",T702=0), 0, BD702/'Sch 10.1 Rate Design'!$Z$25*INDEX('Sch 10.1 Rate Design'!$G$9:$G$16,MATCH($C702,'Sch 10.1 Rate Design'!$B$9:$B$16,0))),"")</f>
        <v/>
      </c>
      <c r="BQ702" s="548" t="str">
        <f>IF($A702&lt;&gt;"",IF(OR(U702="",U702=0), 0, BE702/'Sch 10.1 Rate Design'!$Z$25*INDEX('Sch 10.1 Rate Design'!$G$9:$G$16,MATCH($C702,'Sch 10.1 Rate Design'!$B$9:$B$16,0))),"")</f>
        <v/>
      </c>
      <c r="BR702" s="548" t="str">
        <f>IF($A702&lt;&gt;"",IF(OR(V702="",V702=0), 0, BF702/'Sch 10.1 Rate Design'!$Z$25*INDEX('Sch 10.1 Rate Design'!$G$9:$G$16,MATCH($C702,'Sch 10.1 Rate Design'!$B$9:$B$16,0))),"")</f>
        <v/>
      </c>
      <c r="BS702" s="548" t="str">
        <f>IF($A702&lt;&gt;"",IF(OR(W702="",W702=0), 0, BG702/'Sch 10.1 Rate Design'!$Z$25*INDEX('Sch 10.1 Rate Design'!$G$9:$G$16,MATCH($C702,'Sch 10.1 Rate Design'!$B$9:$B$16,0))),"")</f>
        <v/>
      </c>
      <c r="BT702" s="548" t="str">
        <f>IF($A702&lt;&gt;"",IF(OR(X702="",X702=0), 0, BH702/'Sch 10.1 Rate Design'!$Z$25*INDEX('Sch 10.1 Rate Design'!$G$9:$G$16,MATCH($C702,'Sch 10.1 Rate Design'!$B$9:$B$16,0))),"")</f>
        <v/>
      </c>
      <c r="BU702" s="547" t="str">
        <f>IF($A702&lt;&gt;"",IF(OR(Y702="",Y702=0), 0, BI702/'Sch 10.1 Rate Design'!$Z$25*INDEX('Sch 10.1 Rate Design'!$G$9:$G$16,MATCH($C702,'Sch 10.1 Rate Design'!$B$9:$B$16,0))),"")</f>
        <v/>
      </c>
      <c r="BV702" s="546" t="str">
        <f>IF($A702&lt;&gt;"",IF(OR(N702="",N702=0),0,+IF(N702&gt;+INDEX('Sch 10.1 Rate Design'!$F$9:$F$16,MATCH($C702,'Sch 10.1 Rate Design'!$B$9:$B$16,0)),IF(N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N702-INDEX('Sch 10.1 Rate Design'!$F$9:$F$16,MATCH($C702,'Sch 10.1 Rate Design'!$B$9:$B$16,0))), 0)),"")</f>
        <v/>
      </c>
      <c r="BW702" s="324" t="str">
        <f>IF($A702&lt;&gt;"",IF(OR(O702="",O702=0),0,+IF(O702&gt;+INDEX('Sch 10.1 Rate Design'!$F$9:$F$16,MATCH($C702,'Sch 10.1 Rate Design'!$B$9:$B$16,0)),IF(O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O702-INDEX('Sch 10.1 Rate Design'!$F$9:$F$16,MATCH($C702,'Sch 10.1 Rate Design'!$B$9:$B$16,0))), 0)),"")</f>
        <v/>
      </c>
      <c r="BX702" s="324" t="str">
        <f>IF($A702&lt;&gt;"",IF(OR(P702="",P702=0),0,+IF(P702&gt;+INDEX('Sch 10.1 Rate Design'!$F$9:$F$16,MATCH($C702,'Sch 10.1 Rate Design'!$B$9:$B$16,0)),IF(P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P702-INDEX('Sch 10.1 Rate Design'!$F$9:$F$16,MATCH($C702,'Sch 10.1 Rate Design'!$B$9:$B$16,0))), 0)),"")</f>
        <v/>
      </c>
      <c r="BY702" s="324" t="str">
        <f>IF($A702&lt;&gt;"",IF(OR(Q702="",Q702=0),0,+IF(Q702&gt;+INDEX('Sch 10.1 Rate Design'!$F$9:$F$16,MATCH($C702,'Sch 10.1 Rate Design'!$B$9:$B$16,0)),IF(Q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Q702-INDEX('Sch 10.1 Rate Design'!$F$9:$F$16,MATCH($C702,'Sch 10.1 Rate Design'!$B$9:$B$16,0))), 0)),"")</f>
        <v/>
      </c>
      <c r="BZ702" s="324" t="str">
        <f>IF($A702&lt;&gt;"",IF(OR(R702="",R702=0),0,+IF(R702&gt;+INDEX('Sch 10.1 Rate Design'!$F$9:$F$16,MATCH($C702,'Sch 10.1 Rate Design'!$B$9:$B$16,0)),IF(R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R702-INDEX('Sch 10.1 Rate Design'!$F$9:$F$16,MATCH($C702,'Sch 10.1 Rate Design'!$B$9:$B$16,0))), 0)),"")</f>
        <v/>
      </c>
      <c r="CA702" s="324" t="str">
        <f>IF($A702&lt;&gt;"",IF(OR(S702="",S702=0),0,+IF(S702&gt;+INDEX('Sch 10.1 Rate Design'!$F$9:$F$16,MATCH($C702,'Sch 10.1 Rate Design'!$B$9:$B$16,0)),IF(S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S702-INDEX('Sch 10.1 Rate Design'!$F$9:$F$16,MATCH($C702,'Sch 10.1 Rate Design'!$B$9:$B$16,0))), 0)),"")</f>
        <v/>
      </c>
      <c r="CB702" s="324" t="str">
        <f>IF($A702&lt;&gt;"",IF(OR(T702="",T702=0),0,+IF(T702&gt;+INDEX('Sch 10.1 Rate Design'!$F$9:$F$16,MATCH($C702,'Sch 10.1 Rate Design'!$B$9:$B$16,0)),IF(T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T702-INDEX('Sch 10.1 Rate Design'!$F$9:$F$16,MATCH($C702,'Sch 10.1 Rate Design'!$B$9:$B$16,0))), 0)),"")</f>
        <v/>
      </c>
      <c r="CC702" s="324" t="str">
        <f>IF($A702&lt;&gt;"",IF(OR(U702="",U702=0),0,+IF(U702&gt;+INDEX('Sch 10.1 Rate Design'!$F$9:$F$16,MATCH($C702,'Sch 10.1 Rate Design'!$B$9:$B$16,0)),IF(U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U702-INDEX('Sch 10.1 Rate Design'!$F$9:$F$16,MATCH($C702,'Sch 10.1 Rate Design'!$B$9:$B$16,0))), 0)),"")</f>
        <v/>
      </c>
      <c r="CD702" s="324" t="str">
        <f>IF($A702&lt;&gt;"",IF(OR(V702="",V702=0),0,+IF(V702&gt;+INDEX('Sch 10.1 Rate Design'!$F$9:$F$16,MATCH($C702,'Sch 10.1 Rate Design'!$B$9:$B$16,0)),IF(V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V702-INDEX('Sch 10.1 Rate Design'!$F$9:$F$16,MATCH($C702,'Sch 10.1 Rate Design'!$B$9:$B$16,0))), 0)),"")</f>
        <v/>
      </c>
      <c r="CE702" s="324" t="str">
        <f>IF($A702&lt;&gt;"",IF(OR(W702="",W702=0),0,+IF(W702&gt;+INDEX('Sch 10.1 Rate Design'!$F$9:$F$16,MATCH($C702,'Sch 10.1 Rate Design'!$B$9:$B$16,0)),IF(W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W702-INDEX('Sch 10.1 Rate Design'!$F$9:$F$16,MATCH($C702,'Sch 10.1 Rate Design'!$B$9:$B$16,0))), 0)),"")</f>
        <v/>
      </c>
      <c r="CF702" s="324" t="str">
        <f>IF($A702&lt;&gt;"",IF(OR(X702="",X702=0),0,+IF(X702&gt;+INDEX('Sch 10.1 Rate Design'!$F$9:$F$16,MATCH($C702,'Sch 10.1 Rate Design'!$B$9:$B$16,0)),IF(X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X702-INDEX('Sch 10.1 Rate Design'!$F$9:$F$16,MATCH($C702,'Sch 10.1 Rate Design'!$B$9:$B$16,0))), 0)),"")</f>
        <v/>
      </c>
      <c r="CG702" s="545" t="str">
        <f>IF($A702&lt;&gt;"",IF(OR(Y702="",Y702=0),0,+IF(Y702&gt;+INDEX('Sch 10.1 Rate Design'!$F$9:$F$16,MATCH($C702,'Sch 10.1 Rate Design'!$B$9:$B$16,0)),IF(Y702&gt;+INDEX('Sch 10.1 Rate Design'!$H$9:$H$16,MATCH($C702,'Sch 10.1 Rate Design'!$B$9:$B$16,0)),+INDEX('Sch 10.1 Rate Design'!$H$9:$H$16,MATCH($C702,'Sch 10.1 Rate Design'!$B$9:$B$16,0))-INDEX('Sch 10.1 Rate Design'!$F$9:$F$16,MATCH($C702,'Sch 10.1 Rate Design'!$B$9:$B$16,0)), Y702-INDEX('Sch 10.1 Rate Design'!$F$9:$F$16,MATCH($C702,'Sch 10.1 Rate Design'!$B$9:$B$16,0))), 0)),"")</f>
        <v/>
      </c>
      <c r="CH702" s="692" t="str">
        <f>IF($A702&lt;&gt;"",IF(OR(N702="",N702=0), 0, BV702/'Sch 10.1 Rate Design'!$Z$25*INDEX('Sch 10.1 Rate Design'!$I$9:$I$16,MATCH($C702,'Sch 10.1 Rate Design'!$B$9:$B$16,0))),"")</f>
        <v/>
      </c>
      <c r="CI702" s="548" t="str">
        <f>IF($A702&lt;&gt;"",IF(OR(O702="",O702=0), 0, BW702/'Sch 10.1 Rate Design'!$Z$25*INDEX('Sch 10.1 Rate Design'!$I$9:$I$16,MATCH($C702,'Sch 10.1 Rate Design'!$B$9:$B$16,0))),"")</f>
        <v/>
      </c>
      <c r="CJ702" s="548" t="str">
        <f>IF($A702&lt;&gt;"",IF(OR(P702="",P702=0), 0, BX702/'Sch 10.1 Rate Design'!$Z$25*INDEX('Sch 10.1 Rate Design'!$I$9:$I$16,MATCH($C702,'Sch 10.1 Rate Design'!$B$9:$B$16,0))),"")</f>
        <v/>
      </c>
      <c r="CK702" s="548" t="str">
        <f>IF($A702&lt;&gt;"",IF(OR(Q702="",Q702=0), 0, BY702/'Sch 10.1 Rate Design'!$Z$25*INDEX('Sch 10.1 Rate Design'!$I$9:$I$16,MATCH($C702,'Sch 10.1 Rate Design'!$B$9:$B$16,0))),"")</f>
        <v/>
      </c>
      <c r="CL702" s="548" t="str">
        <f>IF($A702&lt;&gt;"",IF(OR(R702="",R702=0), 0, BZ702/'Sch 10.1 Rate Design'!$Z$25*INDEX('Sch 10.1 Rate Design'!$I$9:$I$16,MATCH($C702,'Sch 10.1 Rate Design'!$B$9:$B$16,0))),"")</f>
        <v/>
      </c>
      <c r="CM702" s="548" t="str">
        <f>IF($A702&lt;&gt;"",IF(OR(S702="",S702=0), 0, CA702/'Sch 10.1 Rate Design'!$Z$25*INDEX('Sch 10.1 Rate Design'!$I$9:$I$16,MATCH($C702,'Sch 10.1 Rate Design'!$B$9:$B$16,0))),"")</f>
        <v/>
      </c>
      <c r="CN702" s="548" t="str">
        <f>IF($A702&lt;&gt;"",IF(OR(T702="",T702=0), 0, CB702/'Sch 10.1 Rate Design'!$Z$25*INDEX('Sch 10.1 Rate Design'!$I$9:$I$16,MATCH($C702,'Sch 10.1 Rate Design'!$B$9:$B$16,0))),"")</f>
        <v/>
      </c>
      <c r="CO702" s="548" t="str">
        <f>IF($A702&lt;&gt;"",IF(OR(U702="",U702=0), 0, CC702/'Sch 10.1 Rate Design'!$Z$25*INDEX('Sch 10.1 Rate Design'!$I$9:$I$16,MATCH($C702,'Sch 10.1 Rate Design'!$B$9:$B$16,0))),"")</f>
        <v/>
      </c>
      <c r="CP702" s="548" t="str">
        <f>IF($A702&lt;&gt;"",IF(OR(V702="",V702=0), 0, CD702/'Sch 10.1 Rate Design'!$Z$25*INDEX('Sch 10.1 Rate Design'!$I$9:$I$16,MATCH($C702,'Sch 10.1 Rate Design'!$B$9:$B$16,0))),"")</f>
        <v/>
      </c>
      <c r="CQ702" s="548" t="str">
        <f>IF($A702&lt;&gt;"",IF(OR(W702="",W702=0), 0, CE702/'Sch 10.1 Rate Design'!$Z$25*INDEX('Sch 10.1 Rate Design'!$I$9:$I$16,MATCH($C702,'Sch 10.1 Rate Design'!$B$9:$B$16,0))),"")</f>
        <v/>
      </c>
      <c r="CR702" s="548" t="str">
        <f>IF($A702&lt;&gt;"",IF(OR(X702="",X702=0), 0, CF702/'Sch 10.1 Rate Design'!$Z$25*INDEX('Sch 10.1 Rate Design'!$I$9:$I$16,MATCH($C702,'Sch 10.1 Rate Design'!$B$9:$B$16,0))),"")</f>
        <v/>
      </c>
      <c r="CS702" s="547" t="str">
        <f>IF($A702&lt;&gt;"",IF(OR(Y702="",Y702=0), 0, CG702/'Sch 10.1 Rate Design'!$Z$25*INDEX('Sch 10.1 Rate Design'!$I$9:$I$16,MATCH($C702,'Sch 10.1 Rate Design'!$B$9:$B$16,0))),"")</f>
        <v/>
      </c>
      <c r="CT702" s="546" t="str">
        <f>IF($A702&lt;&gt;"",IF(OR(N702="",N702=0),0,IF(N702&gt;INDEX('Sch 10.1 Rate Design'!$J$9:$J$16,MATCH($C702,'Sch 10.1 Rate Design'!$B$9:$B$16,0)),N702-INDEX('Sch 10.1 Rate Design'!$J$9:$J$16,MATCH($C702,'Sch 10.1 Rate Design'!$B$9:$B$16,0)),0)),"")</f>
        <v/>
      </c>
      <c r="CU702" s="324" t="str">
        <f>IF($A702&lt;&gt;"",IF(OR(O702="",O702=0),0,IF(O702&gt;INDEX('Sch 10.1 Rate Design'!$J$9:$J$16,MATCH($C702,'Sch 10.1 Rate Design'!$B$9:$B$16,0)),O702-INDEX('Sch 10.1 Rate Design'!$J$9:$J$16,MATCH($C702,'Sch 10.1 Rate Design'!$B$9:$B$16,0)),0)),"")</f>
        <v/>
      </c>
      <c r="CV702" s="324" t="str">
        <f>IF($A702&lt;&gt;"",IF(OR(P702="",P702=0),0,IF(P702&gt;INDEX('Sch 10.1 Rate Design'!$J$9:$J$16,MATCH($C702,'Sch 10.1 Rate Design'!$B$9:$B$16,0)),P702-INDEX('Sch 10.1 Rate Design'!$J$9:$J$16,MATCH($C702,'Sch 10.1 Rate Design'!$B$9:$B$16,0)),0)),"")</f>
        <v/>
      </c>
      <c r="CW702" s="324" t="str">
        <f>IF($A702&lt;&gt;"",IF(OR(Q702="",Q702=0),0,IF(Q702&gt;INDEX('Sch 10.1 Rate Design'!$J$9:$J$16,MATCH($C702,'Sch 10.1 Rate Design'!$B$9:$B$16,0)),Q702-INDEX('Sch 10.1 Rate Design'!$J$9:$J$16,MATCH($C702,'Sch 10.1 Rate Design'!$B$9:$B$16,0)),0)),"")</f>
        <v/>
      </c>
      <c r="CX702" s="324" t="str">
        <f>IF($A702&lt;&gt;"",IF(OR(R702="",R702=0),0,IF(R702&gt;INDEX('Sch 10.1 Rate Design'!$J$9:$J$16,MATCH($C702,'Sch 10.1 Rate Design'!$B$9:$B$16,0)),R702-INDEX('Sch 10.1 Rate Design'!$J$9:$J$16,MATCH($C702,'Sch 10.1 Rate Design'!$B$9:$B$16,0)),0)),"")</f>
        <v/>
      </c>
      <c r="CY702" s="324" t="str">
        <f>IF($A702&lt;&gt;"",IF(OR(S702="",S702=0),0,IF(S702&gt;INDEX('Sch 10.1 Rate Design'!$J$9:$J$16,MATCH($C702,'Sch 10.1 Rate Design'!$B$9:$B$16,0)),S702-INDEX('Sch 10.1 Rate Design'!$J$9:$J$16,MATCH($C702,'Sch 10.1 Rate Design'!$B$9:$B$16,0)),0)),"")</f>
        <v/>
      </c>
      <c r="CZ702" s="324" t="str">
        <f>IF($A702&lt;&gt;"",IF(OR(T702="",T702=0),0,IF(T702&gt;INDEX('Sch 10.1 Rate Design'!$J$9:$J$16,MATCH($C702,'Sch 10.1 Rate Design'!$B$9:$B$16,0)),T702-INDEX('Sch 10.1 Rate Design'!$J$9:$J$16,MATCH($C702,'Sch 10.1 Rate Design'!$B$9:$B$16,0)),0)),"")</f>
        <v/>
      </c>
      <c r="DA702" s="324" t="str">
        <f>IF($A702&lt;&gt;"",IF(OR(U702="",U702=0),0,IF(U702&gt;INDEX('Sch 10.1 Rate Design'!$J$9:$J$16,MATCH($C702,'Sch 10.1 Rate Design'!$B$9:$B$16,0)),U702-INDEX('Sch 10.1 Rate Design'!$J$9:$J$16,MATCH($C702,'Sch 10.1 Rate Design'!$B$9:$B$16,0)),0)),"")</f>
        <v/>
      </c>
      <c r="DB702" s="324" t="str">
        <f>IF($A702&lt;&gt;"",IF(OR(V702="",V702=0),0,IF(V702&gt;INDEX('Sch 10.1 Rate Design'!$J$9:$J$16,MATCH($C702,'Sch 10.1 Rate Design'!$B$9:$B$16,0)),V702-INDEX('Sch 10.1 Rate Design'!$J$9:$J$16,MATCH($C702,'Sch 10.1 Rate Design'!$B$9:$B$16,0)),0)),"")</f>
        <v/>
      </c>
      <c r="DC702" s="324" t="str">
        <f>IF($A702&lt;&gt;"",IF(OR(W702="",W702=0),0,IF(W702&gt;INDEX('Sch 10.1 Rate Design'!$J$9:$J$16,MATCH($C702,'Sch 10.1 Rate Design'!$B$9:$B$16,0)),W702-INDEX('Sch 10.1 Rate Design'!$J$9:$J$16,MATCH($C702,'Sch 10.1 Rate Design'!$B$9:$B$16,0)),0)),"")</f>
        <v/>
      </c>
      <c r="DD702" s="324" t="str">
        <f>IF($A702&lt;&gt;"",IF(OR(X702="",X702=0),0,IF(X702&gt;INDEX('Sch 10.1 Rate Design'!$J$9:$J$16,MATCH($C702,'Sch 10.1 Rate Design'!$B$9:$B$16,0)),X702-INDEX('Sch 10.1 Rate Design'!$J$9:$J$16,MATCH($C702,'Sch 10.1 Rate Design'!$B$9:$B$16,0)),0)),"")</f>
        <v/>
      </c>
      <c r="DE702" s="545" t="str">
        <f>IF($A702&lt;&gt;"",IF(OR(Y702="",Y702=0),0,IF(Y702&gt;INDEX('Sch 10.1 Rate Design'!$J$9:$J$16,MATCH($C702,'Sch 10.1 Rate Design'!$B$9:$B$16,0)),Y702-INDEX('Sch 10.1 Rate Design'!$J$9:$J$16,MATCH($C702,'Sch 10.1 Rate Design'!$B$9:$B$16,0)),0)),"")</f>
        <v/>
      </c>
      <c r="DF702" s="692" t="str">
        <f>IF($A702&lt;&gt;"",IF(OR(N702="",N702=0), 0, CT702/'Sch 10.1 Rate Design'!$Z$25*INDEX('Sch 10.1 Rate Design'!$K$9:$K$16,MATCH($C702,'Sch 10.1 Rate Design'!$B$9:$B$16,0))),"")</f>
        <v/>
      </c>
      <c r="DG702" s="548" t="str">
        <f>IF($A702&lt;&gt;"",IF(OR(O702="",O702=0), 0, CU702/'Sch 10.1 Rate Design'!$Z$25*INDEX('Sch 10.1 Rate Design'!$K$9:$K$16,MATCH($C702,'Sch 10.1 Rate Design'!$B$9:$B$16,0))),"")</f>
        <v/>
      </c>
      <c r="DH702" s="548" t="str">
        <f>IF($A702&lt;&gt;"",IF(OR(P702="",P702=0), 0, CV702/'Sch 10.1 Rate Design'!$Z$25*INDEX('Sch 10.1 Rate Design'!$K$9:$K$16,MATCH($C702,'Sch 10.1 Rate Design'!$B$9:$B$16,0))),"")</f>
        <v/>
      </c>
      <c r="DI702" s="548" t="str">
        <f>IF($A702&lt;&gt;"",IF(OR(Q702="",Q702=0), 0, CW702/'Sch 10.1 Rate Design'!$Z$25*INDEX('Sch 10.1 Rate Design'!$K$9:$K$16,MATCH($C702,'Sch 10.1 Rate Design'!$B$9:$B$16,0))),"")</f>
        <v/>
      </c>
      <c r="DJ702" s="548" t="str">
        <f>IF($A702&lt;&gt;"",IF(OR(R702="",R702=0), 0, CX702/'Sch 10.1 Rate Design'!$Z$25*INDEX('Sch 10.1 Rate Design'!$K$9:$K$16,MATCH($C702,'Sch 10.1 Rate Design'!$B$9:$B$16,0))),"")</f>
        <v/>
      </c>
      <c r="DK702" s="548" t="str">
        <f>IF($A702&lt;&gt;"",IF(OR(S702="",S702=0), 0, CY702/'Sch 10.1 Rate Design'!$Z$25*INDEX('Sch 10.1 Rate Design'!$K$9:$K$16,MATCH($C702,'Sch 10.1 Rate Design'!$B$9:$B$16,0))),"")</f>
        <v/>
      </c>
      <c r="DL702" s="548" t="str">
        <f>IF($A702&lt;&gt;"",IF(OR(T702="",T702=0), 0, CZ702/'Sch 10.1 Rate Design'!$Z$25*INDEX('Sch 10.1 Rate Design'!$K$9:$K$16,MATCH($C702,'Sch 10.1 Rate Design'!$B$9:$B$16,0))),"")</f>
        <v/>
      </c>
      <c r="DM702" s="548" t="str">
        <f>IF($A702&lt;&gt;"",IF(OR(U702="",U702=0), 0, DA702/'Sch 10.1 Rate Design'!$Z$25*INDEX('Sch 10.1 Rate Design'!$K$9:$K$16,MATCH($C702,'Sch 10.1 Rate Design'!$B$9:$B$16,0))),"")</f>
        <v/>
      </c>
      <c r="DN702" s="548" t="str">
        <f>IF($A702&lt;&gt;"",IF(OR(V702="",V702=0), 0, DB702/'Sch 10.1 Rate Design'!$Z$25*INDEX('Sch 10.1 Rate Design'!$K$9:$K$16,MATCH($C702,'Sch 10.1 Rate Design'!$B$9:$B$16,0))),"")</f>
        <v/>
      </c>
      <c r="DO702" s="548" t="str">
        <f>IF($A702&lt;&gt;"",IF(OR(W702="",W702=0), 0, DC702/'Sch 10.1 Rate Design'!$Z$25*INDEX('Sch 10.1 Rate Design'!$K$9:$K$16,MATCH($C702,'Sch 10.1 Rate Design'!$B$9:$B$16,0))),"")</f>
        <v/>
      </c>
      <c r="DP702" s="548" t="str">
        <f>IF($A702&lt;&gt;"",IF(OR(X702="",X702=0), 0, DD702/'Sch 10.1 Rate Design'!$Z$25*INDEX('Sch 10.1 Rate Design'!$K$9:$K$16,MATCH($C702,'Sch 10.1 Rate Design'!$B$9:$B$16,0))),"")</f>
        <v/>
      </c>
      <c r="DQ702" s="547" t="str">
        <f>IF($A702&lt;&gt;"",IF(OR(Y702="",Y702=0), 0, DE702/'Sch 10.1 Rate Design'!$Z$25*INDEX('Sch 10.1 Rate Design'!$K$9:$K$16,MATCH($C702,'Sch 10.1 Rate Design'!$B$9:$B$16,0))),"")</f>
        <v/>
      </c>
      <c r="DR702" s="546" t="str">
        <f>IF($A702&lt;&gt;"",IF(OR(N702="",N702=0), 0,INDEX('Sch 10.1 Rate Design'!$D$9:$D$16,MATCH($C702,'Sch 10.1 Rate Design'!$B$9:$B$16,0))),"")</f>
        <v/>
      </c>
      <c r="DS702" s="324" t="str">
        <f>IF($A702&lt;&gt;"",IF(OR(O702="",O702=0), 0,INDEX('Sch 10.1 Rate Design'!$D$9:$D$16,MATCH($C702,'Sch 10.1 Rate Design'!$B$9:$B$16,0))),"")</f>
        <v/>
      </c>
      <c r="DT702" s="324" t="str">
        <f>IF($A702&lt;&gt;"",IF(OR(P702="",P702=0), 0,INDEX('Sch 10.1 Rate Design'!$D$9:$D$16,MATCH($C702,'Sch 10.1 Rate Design'!$B$9:$B$16,0))),"")</f>
        <v/>
      </c>
      <c r="DU702" s="324" t="str">
        <f>IF($A702&lt;&gt;"",IF(OR(Q702="",Q702=0), 0,INDEX('Sch 10.1 Rate Design'!$D$9:$D$16,MATCH($C702,'Sch 10.1 Rate Design'!$B$9:$B$16,0))),"")</f>
        <v/>
      </c>
      <c r="DV702" s="324" t="str">
        <f>IF($A702&lt;&gt;"",IF(OR(R702="",R702=0), 0,INDEX('Sch 10.1 Rate Design'!$D$9:$D$16,MATCH($C702,'Sch 10.1 Rate Design'!$B$9:$B$16,0))),"")</f>
        <v/>
      </c>
      <c r="DW702" s="324" t="str">
        <f>IF($A702&lt;&gt;"",IF(OR(S702="",S702=0), 0,INDEX('Sch 10.1 Rate Design'!$D$9:$D$16,MATCH($C702,'Sch 10.1 Rate Design'!$B$9:$B$16,0))),"")</f>
        <v/>
      </c>
      <c r="DX702" s="324" t="str">
        <f>IF($A702&lt;&gt;"",IF(OR(T702="",T702=0), 0,INDEX('Sch 10.1 Rate Design'!$D$9:$D$16,MATCH($C702,'Sch 10.1 Rate Design'!$B$9:$B$16,0))),"")</f>
        <v/>
      </c>
      <c r="DY702" s="324" t="str">
        <f>IF($A702&lt;&gt;"",IF(OR(U702="",U702=0), 0,INDEX('Sch 10.1 Rate Design'!$D$9:$D$16,MATCH($C702,'Sch 10.1 Rate Design'!$B$9:$B$16,0))),"")</f>
        <v/>
      </c>
      <c r="DZ702" s="324" t="str">
        <f>IF($A702&lt;&gt;"",IF(OR(V702="",V702=0), 0,INDEX('Sch 10.1 Rate Design'!$D$9:$D$16,MATCH($C702,'Sch 10.1 Rate Design'!$B$9:$B$16,0))),"")</f>
        <v/>
      </c>
      <c r="EA702" s="324" t="str">
        <f>IF($A702&lt;&gt;"",IF(OR(W702="",W702=0), 0,INDEX('Sch 10.1 Rate Design'!$D$9:$D$16,MATCH($C702,'Sch 10.1 Rate Design'!$B$9:$B$16,0))),"")</f>
        <v/>
      </c>
      <c r="EB702" s="324" t="str">
        <f>IF($A702&lt;&gt;"",IF(OR(X702="",X702=0), 0,INDEX('Sch 10.1 Rate Design'!$D$9:$D$16,MATCH($C702,'Sch 10.1 Rate Design'!$B$9:$B$16,0))),"")</f>
        <v/>
      </c>
      <c r="EC702" s="545" t="str">
        <f>IF($A702&lt;&gt;"",IF(OR(Y702="",Y702=0), 0,INDEX('Sch 10.1 Rate Design'!$D$9:$D$16,MATCH($C702,'Sch 10.1 Rate Design'!$B$9:$B$16,0))),"")</f>
        <v/>
      </c>
      <c r="ED702" s="546"/>
      <c r="EE702" s="324"/>
      <c r="EF702" s="324"/>
      <c r="EG702" s="324"/>
      <c r="EH702" s="324"/>
      <c r="EI702" s="324"/>
      <c r="EJ702" s="324"/>
      <c r="EK702" s="324"/>
      <c r="EL702" s="324"/>
      <c r="EM702" s="324"/>
      <c r="EN702" s="324"/>
      <c r="EO702" s="545"/>
      <c r="EP702" s="324"/>
    </row>
    <row r="703" spans="1:146" x14ac:dyDescent="0.2">
      <c r="A703" s="324" t="str">
        <f>IF(Inputs!AO699&lt;&gt;"",Inputs!AO699,"")</f>
        <v/>
      </c>
      <c r="B703" s="324" t="str">
        <f t="shared" si="153"/>
        <v/>
      </c>
      <c r="C703" s="727" t="str">
        <f>IF($A703&lt;&gt;"",Inputs!AN699,"")</f>
        <v/>
      </c>
      <c r="D703" s="549" t="str">
        <f t="shared" si="145"/>
        <v/>
      </c>
      <c r="E703" s="549" t="str">
        <f t="shared" si="146"/>
        <v/>
      </c>
      <c r="F703" s="324" t="str">
        <f t="shared" si="147"/>
        <v/>
      </c>
      <c r="G703" s="324" t="str">
        <f t="shared" si="148"/>
        <v/>
      </c>
      <c r="H703" s="790">
        <f t="shared" si="149"/>
        <v>0</v>
      </c>
      <c r="I703" s="790">
        <f t="shared" si="150"/>
        <v>0</v>
      </c>
      <c r="J703" s="790">
        <f t="shared" si="151"/>
        <v>0</v>
      </c>
      <c r="K703" s="790">
        <f t="shared" si="152"/>
        <v>0</v>
      </c>
      <c r="L703" s="787" t="str">
        <f t="shared" si="144"/>
        <v/>
      </c>
      <c r="M703" s="787" t="str">
        <f t="shared" si="144"/>
        <v/>
      </c>
      <c r="N703" s="546" t="str">
        <f>IF($A703&lt;&gt;"",INDEX(Inputs!$AP699:$BA699,,MATCH('Sch 10.2 Rate Data'!N$7,Inputs!$AP$4:$BA$4,0)),"")</f>
        <v/>
      </c>
      <c r="O703" s="324" t="str">
        <f>IF($A703&lt;&gt;"",INDEX(Inputs!$AP699:$BA699,,MATCH('Sch 10.2 Rate Data'!O$7,Inputs!$AP$4:$BA$4,0)),"")</f>
        <v/>
      </c>
      <c r="P703" s="324" t="str">
        <f>IF($A703&lt;&gt;"",INDEX(Inputs!$AP699:$BA699,,MATCH('Sch 10.2 Rate Data'!P$7,Inputs!$AP$4:$BA$4,0)),"")</f>
        <v/>
      </c>
      <c r="Q703" s="324" t="str">
        <f>IF($A703&lt;&gt;"",INDEX(Inputs!$AP699:$BA699,,MATCH('Sch 10.2 Rate Data'!Q$7,Inputs!$AP$4:$BA$4,0)),"")</f>
        <v/>
      </c>
      <c r="R703" s="324" t="str">
        <f>IF($A703&lt;&gt;"",INDEX(Inputs!$AP699:$BA699,,MATCH('Sch 10.2 Rate Data'!R$7,Inputs!$AP$4:$BA$4,0)),"")</f>
        <v/>
      </c>
      <c r="S703" s="324" t="str">
        <f>IF($A703&lt;&gt;"",INDEX(Inputs!$AP699:$BA699,,MATCH('Sch 10.2 Rate Data'!S$7,Inputs!$AP$4:$BA$4,0)),"")</f>
        <v/>
      </c>
      <c r="T703" s="324" t="str">
        <f>IF($A703&lt;&gt;"",INDEX(Inputs!$AP699:$BA699,,MATCH('Sch 10.2 Rate Data'!T$7,Inputs!$AP$4:$BA$4,0)),"")</f>
        <v/>
      </c>
      <c r="U703" s="324" t="str">
        <f>IF($A703&lt;&gt;"",INDEX(Inputs!$AP699:$BA699,,MATCH('Sch 10.2 Rate Data'!U$7,Inputs!$AP$4:$BA$4,0)),"")</f>
        <v/>
      </c>
      <c r="V703" s="324" t="str">
        <f>IF($A703&lt;&gt;"",INDEX(Inputs!$AP699:$BA699,,MATCH('Sch 10.2 Rate Data'!V$7,Inputs!$AP$4:$BA$4,0)),"")</f>
        <v/>
      </c>
      <c r="W703" s="324" t="str">
        <f>IF($A703&lt;&gt;"",INDEX(Inputs!$AP699:$BA699,,MATCH('Sch 10.2 Rate Data'!W$7,Inputs!$AP$4:$BA$4,0)),"")</f>
        <v/>
      </c>
      <c r="X703" s="324" t="str">
        <f>IF($A703&lt;&gt;"",INDEX(Inputs!$AP699:$BA699,,MATCH('Sch 10.2 Rate Data'!X$7,Inputs!$AP$4:$BA$4,0)),"")</f>
        <v/>
      </c>
      <c r="Y703" s="545" t="str">
        <f>IF($A703&lt;&gt;"",INDEX(Inputs!$AP699:$BA699,,MATCH('Sch 10.2 Rate Data'!Y$7,Inputs!$AP$4:$BA$4,0)),"")</f>
        <v/>
      </c>
      <c r="Z703" s="692" t="str">
        <f t="shared" si="156"/>
        <v/>
      </c>
      <c r="AA703" s="548" t="str">
        <f t="shared" si="156"/>
        <v/>
      </c>
      <c r="AB703" s="548" t="str">
        <f t="shared" si="156"/>
        <v/>
      </c>
      <c r="AC703" s="548" t="str">
        <f t="shared" si="155"/>
        <v/>
      </c>
      <c r="AD703" s="548" t="str">
        <f t="shared" si="155"/>
        <v/>
      </c>
      <c r="AE703" s="548" t="str">
        <f t="shared" si="155"/>
        <v/>
      </c>
      <c r="AF703" s="548" t="str">
        <f t="shared" si="155"/>
        <v/>
      </c>
      <c r="AG703" s="548" t="str">
        <f t="shared" si="155"/>
        <v/>
      </c>
      <c r="AH703" s="548" t="str">
        <f t="shared" si="155"/>
        <v/>
      </c>
      <c r="AI703" s="548" t="str">
        <f t="shared" si="157"/>
        <v/>
      </c>
      <c r="AJ703" s="548" t="str">
        <f t="shared" si="157"/>
        <v/>
      </c>
      <c r="AK703" s="547" t="str">
        <f t="shared" si="157"/>
        <v/>
      </c>
      <c r="AL703" s="692" t="str">
        <f>IF($A703&lt;&gt;"",IF(OR(N703="",N703=0), 0, INDEX('Sch 10.1 Rate Design'!$E$9:$E$16,MATCH($C703,'Sch 10.1 Rate Design'!$B$9:$B$16,0))),"")</f>
        <v/>
      </c>
      <c r="AM703" s="548" t="str">
        <f>IF($A703&lt;&gt;"",IF(OR(O703="",O703=0), 0, INDEX('Sch 10.1 Rate Design'!$E$9:$E$16,MATCH($C703,'Sch 10.1 Rate Design'!$B$9:$B$16,0))),"")</f>
        <v/>
      </c>
      <c r="AN703" s="548" t="str">
        <f>IF($A703&lt;&gt;"",IF(OR(P703="",P703=0), 0, INDEX('Sch 10.1 Rate Design'!$E$9:$E$16,MATCH($C703,'Sch 10.1 Rate Design'!$B$9:$B$16,0))),"")</f>
        <v/>
      </c>
      <c r="AO703" s="548" t="str">
        <f>IF($A703&lt;&gt;"",IF(OR(Q703="",Q703=0), 0, INDEX('Sch 10.1 Rate Design'!$E$9:$E$16,MATCH($C703,'Sch 10.1 Rate Design'!$B$9:$B$16,0))),"")</f>
        <v/>
      </c>
      <c r="AP703" s="548" t="str">
        <f>IF($A703&lt;&gt;"",IF(OR(R703="",R703=0), 0, INDEX('Sch 10.1 Rate Design'!$E$9:$E$16,MATCH($C703,'Sch 10.1 Rate Design'!$B$9:$B$16,0))),"")</f>
        <v/>
      </c>
      <c r="AQ703" s="548" t="str">
        <f>IF($A703&lt;&gt;"",IF(OR(S703="",S703=0), 0, INDEX('Sch 10.1 Rate Design'!$E$9:$E$16,MATCH($C703,'Sch 10.1 Rate Design'!$B$9:$B$16,0))),"")</f>
        <v/>
      </c>
      <c r="AR703" s="548" t="str">
        <f>IF($A703&lt;&gt;"",IF(OR(T703="",T703=0), 0, INDEX('Sch 10.1 Rate Design'!$E$9:$E$16,MATCH($C703,'Sch 10.1 Rate Design'!$B$9:$B$16,0))),"")</f>
        <v/>
      </c>
      <c r="AS703" s="548" t="str">
        <f>IF($A703&lt;&gt;"",IF(OR(U703="",U703=0), 0, INDEX('Sch 10.1 Rate Design'!$E$9:$E$16,MATCH($C703,'Sch 10.1 Rate Design'!$B$9:$B$16,0))),"")</f>
        <v/>
      </c>
      <c r="AT703" s="548" t="str">
        <f>IF($A703&lt;&gt;"",IF(OR(V703="",V703=0), 0, INDEX('Sch 10.1 Rate Design'!$E$9:$E$16,MATCH($C703,'Sch 10.1 Rate Design'!$B$9:$B$16,0))),"")</f>
        <v/>
      </c>
      <c r="AU703" s="548" t="str">
        <f>IF($A703&lt;&gt;"",IF(OR(W703="",W703=0), 0, INDEX('Sch 10.1 Rate Design'!$E$9:$E$16,MATCH($C703,'Sch 10.1 Rate Design'!$B$9:$B$16,0))),"")</f>
        <v/>
      </c>
      <c r="AV703" s="548" t="str">
        <f>IF($A703&lt;&gt;"",IF(OR(X703="",X703=0), 0, INDEX('Sch 10.1 Rate Design'!$E$9:$E$16,MATCH($C703,'Sch 10.1 Rate Design'!$B$9:$B$16,0))),"")</f>
        <v/>
      </c>
      <c r="AW703" s="547" t="str">
        <f>IF($A703&lt;&gt;"",IF(OR(Y703="",Y703=0), 0, INDEX('Sch 10.1 Rate Design'!$E$9:$E$16,MATCH($C703,'Sch 10.1 Rate Design'!$B$9:$B$16,0))),"")</f>
        <v/>
      </c>
      <c r="AX703" s="546" t="str">
        <f>IF($A703&lt;&gt;"",IF(OR(N703="",N703=0),0,+IF(N703&gt;+INDEX('Sch 10.1 Rate Design'!$D$9:$D$16,MATCH($C703,'Sch 10.1 Rate Design'!$B$9:$B$16,0)),IF(N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N703-INDEX('Sch 10.1 Rate Design'!$D$9:$D$16,MATCH($C703,'Sch 10.1 Rate Design'!$B$9:$B$16,0))),0)),"")</f>
        <v/>
      </c>
      <c r="AY703" s="324" t="str">
        <f>IF($A703&lt;&gt;"",IF(OR(O703="",O703=0),0,+IF(O703&gt;+INDEX('Sch 10.1 Rate Design'!$D$9:$D$16,MATCH($C703,'Sch 10.1 Rate Design'!$B$9:$B$16,0)),IF(O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O703-INDEX('Sch 10.1 Rate Design'!$D$9:$D$16,MATCH($C703,'Sch 10.1 Rate Design'!$B$9:$B$16,0))),0)),"")</f>
        <v/>
      </c>
      <c r="AZ703" s="324" t="str">
        <f>IF($A703&lt;&gt;"",IF(OR(P703="",P703=0),0,+IF(P703&gt;+INDEX('Sch 10.1 Rate Design'!$D$9:$D$16,MATCH($C703,'Sch 10.1 Rate Design'!$B$9:$B$16,0)),IF(P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P703-INDEX('Sch 10.1 Rate Design'!$D$9:$D$16,MATCH($C703,'Sch 10.1 Rate Design'!$B$9:$B$16,0))),0)),"")</f>
        <v/>
      </c>
      <c r="BA703" s="324" t="str">
        <f>IF($A703&lt;&gt;"",IF(OR(Q703="",Q703=0),0,+IF(Q703&gt;+INDEX('Sch 10.1 Rate Design'!$D$9:$D$16,MATCH($C703,'Sch 10.1 Rate Design'!$B$9:$B$16,0)),IF(Q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Q703-INDEX('Sch 10.1 Rate Design'!$D$9:$D$16,MATCH($C703,'Sch 10.1 Rate Design'!$B$9:$B$16,0))),0)),"")</f>
        <v/>
      </c>
      <c r="BB703" s="324" t="str">
        <f>IF($A703&lt;&gt;"",IF(OR(R703="",R703=0),0,+IF(R703&gt;+INDEX('Sch 10.1 Rate Design'!$D$9:$D$16,MATCH($C703,'Sch 10.1 Rate Design'!$B$9:$B$16,0)),IF(R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R703-INDEX('Sch 10.1 Rate Design'!$D$9:$D$16,MATCH($C703,'Sch 10.1 Rate Design'!$B$9:$B$16,0))),0)),"")</f>
        <v/>
      </c>
      <c r="BC703" s="324" t="str">
        <f>IF($A703&lt;&gt;"",IF(OR(S703="",S703=0),0,+IF(S703&gt;+INDEX('Sch 10.1 Rate Design'!$D$9:$D$16,MATCH($C703,'Sch 10.1 Rate Design'!$B$9:$B$16,0)),IF(S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S703-INDEX('Sch 10.1 Rate Design'!$D$9:$D$16,MATCH($C703,'Sch 10.1 Rate Design'!$B$9:$B$16,0))),0)),"")</f>
        <v/>
      </c>
      <c r="BD703" s="324" t="str">
        <f>IF($A703&lt;&gt;"",IF(OR(T703="",T703=0),0,+IF(T703&gt;+INDEX('Sch 10.1 Rate Design'!$D$9:$D$16,MATCH($C703,'Sch 10.1 Rate Design'!$B$9:$B$16,0)),IF(T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T703-INDEX('Sch 10.1 Rate Design'!$D$9:$D$16,MATCH($C703,'Sch 10.1 Rate Design'!$B$9:$B$16,0))),0)),"")</f>
        <v/>
      </c>
      <c r="BE703" s="324" t="str">
        <f>IF($A703&lt;&gt;"",IF(OR(U703="",U703=0),0,+IF(U703&gt;+INDEX('Sch 10.1 Rate Design'!$D$9:$D$16,MATCH($C703,'Sch 10.1 Rate Design'!$B$9:$B$16,0)),IF(U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U703-INDEX('Sch 10.1 Rate Design'!$D$9:$D$16,MATCH($C703,'Sch 10.1 Rate Design'!$B$9:$B$16,0))),0)),"")</f>
        <v/>
      </c>
      <c r="BF703" s="324" t="str">
        <f>IF($A703&lt;&gt;"",IF(OR(V703="",V703=0),0,+IF(V703&gt;+INDEX('Sch 10.1 Rate Design'!$D$9:$D$16,MATCH($C703,'Sch 10.1 Rate Design'!$B$9:$B$16,0)),IF(V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V703-INDEX('Sch 10.1 Rate Design'!$D$9:$D$16,MATCH($C703,'Sch 10.1 Rate Design'!$B$9:$B$16,0))),0)),"")</f>
        <v/>
      </c>
      <c r="BG703" s="324" t="str">
        <f>IF($A703&lt;&gt;"",IF(OR(W703="",W703=0),0,+IF(W703&gt;+INDEX('Sch 10.1 Rate Design'!$D$9:$D$16,MATCH($C703,'Sch 10.1 Rate Design'!$B$9:$B$16,0)),IF(W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W703-INDEX('Sch 10.1 Rate Design'!$D$9:$D$16,MATCH($C703,'Sch 10.1 Rate Design'!$B$9:$B$16,0))),0)),"")</f>
        <v/>
      </c>
      <c r="BH703" s="324" t="str">
        <f>IF($A703&lt;&gt;"",IF(OR(X703="",X703=0),0,+IF(X703&gt;+INDEX('Sch 10.1 Rate Design'!$D$9:$D$16,MATCH($C703,'Sch 10.1 Rate Design'!$B$9:$B$16,0)),IF(X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X703-INDEX('Sch 10.1 Rate Design'!$D$9:$D$16,MATCH($C703,'Sch 10.1 Rate Design'!$B$9:$B$16,0))),0)),"")</f>
        <v/>
      </c>
      <c r="BI703" s="545" t="str">
        <f>IF($A703&lt;&gt;"",IF(OR(Y703="",Y703=0),0,+IF(Y703&gt;+INDEX('Sch 10.1 Rate Design'!$D$9:$D$16,MATCH($C703,'Sch 10.1 Rate Design'!$B$9:$B$16,0)),IF(Y703&gt;+INDEX('Sch 10.1 Rate Design'!$F$9:$F$16,MATCH($C703,'Sch 10.1 Rate Design'!$B$9:$B$16,0)),+INDEX('Sch 10.1 Rate Design'!$F$9:$F$16,MATCH($C703,'Sch 10.1 Rate Design'!$B$9:$B$16,0))-INDEX('Sch 10.1 Rate Design'!$D$9:$D$16,MATCH($C703,'Sch 10.1 Rate Design'!$B$9:$B$16,0)), Y703-INDEX('Sch 10.1 Rate Design'!$D$9:$D$16,MATCH($C703,'Sch 10.1 Rate Design'!$B$9:$B$16,0))),0)),"")</f>
        <v/>
      </c>
      <c r="BJ703" s="692" t="str">
        <f>IF($A703&lt;&gt;"",IF(OR(N703="",N703=0), 0, AX703/'Sch 10.1 Rate Design'!$Z$25*INDEX('Sch 10.1 Rate Design'!$G$9:$G$16,MATCH($C703,'Sch 10.1 Rate Design'!$B$9:$B$16,0))),"")</f>
        <v/>
      </c>
      <c r="BK703" s="548" t="str">
        <f>IF($A703&lt;&gt;"",IF(OR(O703="",O703=0), 0, AY703/'Sch 10.1 Rate Design'!$Z$25*INDEX('Sch 10.1 Rate Design'!$G$9:$G$16,MATCH($C703,'Sch 10.1 Rate Design'!$B$9:$B$16,0))),"")</f>
        <v/>
      </c>
      <c r="BL703" s="548" t="str">
        <f>IF($A703&lt;&gt;"",IF(OR(P703="",P703=0), 0, AZ703/'Sch 10.1 Rate Design'!$Z$25*INDEX('Sch 10.1 Rate Design'!$G$9:$G$16,MATCH($C703,'Sch 10.1 Rate Design'!$B$9:$B$16,0))),"")</f>
        <v/>
      </c>
      <c r="BM703" s="548" t="str">
        <f>IF($A703&lt;&gt;"",IF(OR(Q703="",Q703=0), 0, BA703/'Sch 10.1 Rate Design'!$Z$25*INDEX('Sch 10.1 Rate Design'!$G$9:$G$16,MATCH($C703,'Sch 10.1 Rate Design'!$B$9:$B$16,0))),"")</f>
        <v/>
      </c>
      <c r="BN703" s="548" t="str">
        <f>IF($A703&lt;&gt;"",IF(OR(R703="",R703=0), 0, BB703/'Sch 10.1 Rate Design'!$Z$25*INDEX('Sch 10.1 Rate Design'!$G$9:$G$16,MATCH($C703,'Sch 10.1 Rate Design'!$B$9:$B$16,0))),"")</f>
        <v/>
      </c>
      <c r="BO703" s="548" t="str">
        <f>IF($A703&lt;&gt;"",IF(OR(S703="",S703=0), 0, BC703/'Sch 10.1 Rate Design'!$Z$25*INDEX('Sch 10.1 Rate Design'!$G$9:$G$16,MATCH($C703,'Sch 10.1 Rate Design'!$B$9:$B$16,0))),"")</f>
        <v/>
      </c>
      <c r="BP703" s="548" t="str">
        <f>IF($A703&lt;&gt;"",IF(OR(T703="",T703=0), 0, BD703/'Sch 10.1 Rate Design'!$Z$25*INDEX('Sch 10.1 Rate Design'!$G$9:$G$16,MATCH($C703,'Sch 10.1 Rate Design'!$B$9:$B$16,0))),"")</f>
        <v/>
      </c>
      <c r="BQ703" s="548" t="str">
        <f>IF($A703&lt;&gt;"",IF(OR(U703="",U703=0), 0, BE703/'Sch 10.1 Rate Design'!$Z$25*INDEX('Sch 10.1 Rate Design'!$G$9:$G$16,MATCH($C703,'Sch 10.1 Rate Design'!$B$9:$B$16,0))),"")</f>
        <v/>
      </c>
      <c r="BR703" s="548" t="str">
        <f>IF($A703&lt;&gt;"",IF(OR(V703="",V703=0), 0, BF703/'Sch 10.1 Rate Design'!$Z$25*INDEX('Sch 10.1 Rate Design'!$G$9:$G$16,MATCH($C703,'Sch 10.1 Rate Design'!$B$9:$B$16,0))),"")</f>
        <v/>
      </c>
      <c r="BS703" s="548" t="str">
        <f>IF($A703&lt;&gt;"",IF(OR(W703="",W703=0), 0, BG703/'Sch 10.1 Rate Design'!$Z$25*INDEX('Sch 10.1 Rate Design'!$G$9:$G$16,MATCH($C703,'Sch 10.1 Rate Design'!$B$9:$B$16,0))),"")</f>
        <v/>
      </c>
      <c r="BT703" s="548" t="str">
        <f>IF($A703&lt;&gt;"",IF(OR(X703="",X703=0), 0, BH703/'Sch 10.1 Rate Design'!$Z$25*INDEX('Sch 10.1 Rate Design'!$G$9:$G$16,MATCH($C703,'Sch 10.1 Rate Design'!$B$9:$B$16,0))),"")</f>
        <v/>
      </c>
      <c r="BU703" s="547" t="str">
        <f>IF($A703&lt;&gt;"",IF(OR(Y703="",Y703=0), 0, BI703/'Sch 10.1 Rate Design'!$Z$25*INDEX('Sch 10.1 Rate Design'!$G$9:$G$16,MATCH($C703,'Sch 10.1 Rate Design'!$B$9:$B$16,0))),"")</f>
        <v/>
      </c>
      <c r="BV703" s="546" t="str">
        <f>IF($A703&lt;&gt;"",IF(OR(N703="",N703=0),0,+IF(N703&gt;+INDEX('Sch 10.1 Rate Design'!$F$9:$F$16,MATCH($C703,'Sch 10.1 Rate Design'!$B$9:$B$16,0)),IF(N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N703-INDEX('Sch 10.1 Rate Design'!$F$9:$F$16,MATCH($C703,'Sch 10.1 Rate Design'!$B$9:$B$16,0))), 0)),"")</f>
        <v/>
      </c>
      <c r="BW703" s="324" t="str">
        <f>IF($A703&lt;&gt;"",IF(OR(O703="",O703=0),0,+IF(O703&gt;+INDEX('Sch 10.1 Rate Design'!$F$9:$F$16,MATCH($C703,'Sch 10.1 Rate Design'!$B$9:$B$16,0)),IF(O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O703-INDEX('Sch 10.1 Rate Design'!$F$9:$F$16,MATCH($C703,'Sch 10.1 Rate Design'!$B$9:$B$16,0))), 0)),"")</f>
        <v/>
      </c>
      <c r="BX703" s="324" t="str">
        <f>IF($A703&lt;&gt;"",IF(OR(P703="",P703=0),0,+IF(P703&gt;+INDEX('Sch 10.1 Rate Design'!$F$9:$F$16,MATCH($C703,'Sch 10.1 Rate Design'!$B$9:$B$16,0)),IF(P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P703-INDEX('Sch 10.1 Rate Design'!$F$9:$F$16,MATCH($C703,'Sch 10.1 Rate Design'!$B$9:$B$16,0))), 0)),"")</f>
        <v/>
      </c>
      <c r="BY703" s="324" t="str">
        <f>IF($A703&lt;&gt;"",IF(OR(Q703="",Q703=0),0,+IF(Q703&gt;+INDEX('Sch 10.1 Rate Design'!$F$9:$F$16,MATCH($C703,'Sch 10.1 Rate Design'!$B$9:$B$16,0)),IF(Q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Q703-INDEX('Sch 10.1 Rate Design'!$F$9:$F$16,MATCH($C703,'Sch 10.1 Rate Design'!$B$9:$B$16,0))), 0)),"")</f>
        <v/>
      </c>
      <c r="BZ703" s="324" t="str">
        <f>IF($A703&lt;&gt;"",IF(OR(R703="",R703=0),0,+IF(R703&gt;+INDEX('Sch 10.1 Rate Design'!$F$9:$F$16,MATCH($C703,'Sch 10.1 Rate Design'!$B$9:$B$16,0)),IF(R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R703-INDEX('Sch 10.1 Rate Design'!$F$9:$F$16,MATCH($C703,'Sch 10.1 Rate Design'!$B$9:$B$16,0))), 0)),"")</f>
        <v/>
      </c>
      <c r="CA703" s="324" t="str">
        <f>IF($A703&lt;&gt;"",IF(OR(S703="",S703=0),0,+IF(S703&gt;+INDEX('Sch 10.1 Rate Design'!$F$9:$F$16,MATCH($C703,'Sch 10.1 Rate Design'!$B$9:$B$16,0)),IF(S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S703-INDEX('Sch 10.1 Rate Design'!$F$9:$F$16,MATCH($C703,'Sch 10.1 Rate Design'!$B$9:$B$16,0))), 0)),"")</f>
        <v/>
      </c>
      <c r="CB703" s="324" t="str">
        <f>IF($A703&lt;&gt;"",IF(OR(T703="",T703=0),0,+IF(T703&gt;+INDEX('Sch 10.1 Rate Design'!$F$9:$F$16,MATCH($C703,'Sch 10.1 Rate Design'!$B$9:$B$16,0)),IF(T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T703-INDEX('Sch 10.1 Rate Design'!$F$9:$F$16,MATCH($C703,'Sch 10.1 Rate Design'!$B$9:$B$16,0))), 0)),"")</f>
        <v/>
      </c>
      <c r="CC703" s="324" t="str">
        <f>IF($A703&lt;&gt;"",IF(OR(U703="",U703=0),0,+IF(U703&gt;+INDEX('Sch 10.1 Rate Design'!$F$9:$F$16,MATCH($C703,'Sch 10.1 Rate Design'!$B$9:$B$16,0)),IF(U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U703-INDEX('Sch 10.1 Rate Design'!$F$9:$F$16,MATCH($C703,'Sch 10.1 Rate Design'!$B$9:$B$16,0))), 0)),"")</f>
        <v/>
      </c>
      <c r="CD703" s="324" t="str">
        <f>IF($A703&lt;&gt;"",IF(OR(V703="",V703=0),0,+IF(V703&gt;+INDEX('Sch 10.1 Rate Design'!$F$9:$F$16,MATCH($C703,'Sch 10.1 Rate Design'!$B$9:$B$16,0)),IF(V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V703-INDEX('Sch 10.1 Rate Design'!$F$9:$F$16,MATCH($C703,'Sch 10.1 Rate Design'!$B$9:$B$16,0))), 0)),"")</f>
        <v/>
      </c>
      <c r="CE703" s="324" t="str">
        <f>IF($A703&lt;&gt;"",IF(OR(W703="",W703=0),0,+IF(W703&gt;+INDEX('Sch 10.1 Rate Design'!$F$9:$F$16,MATCH($C703,'Sch 10.1 Rate Design'!$B$9:$B$16,0)),IF(W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W703-INDEX('Sch 10.1 Rate Design'!$F$9:$F$16,MATCH($C703,'Sch 10.1 Rate Design'!$B$9:$B$16,0))), 0)),"")</f>
        <v/>
      </c>
      <c r="CF703" s="324" t="str">
        <f>IF($A703&lt;&gt;"",IF(OR(X703="",X703=0),0,+IF(X703&gt;+INDEX('Sch 10.1 Rate Design'!$F$9:$F$16,MATCH($C703,'Sch 10.1 Rate Design'!$B$9:$B$16,0)),IF(X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X703-INDEX('Sch 10.1 Rate Design'!$F$9:$F$16,MATCH($C703,'Sch 10.1 Rate Design'!$B$9:$B$16,0))), 0)),"")</f>
        <v/>
      </c>
      <c r="CG703" s="545" t="str">
        <f>IF($A703&lt;&gt;"",IF(OR(Y703="",Y703=0),0,+IF(Y703&gt;+INDEX('Sch 10.1 Rate Design'!$F$9:$F$16,MATCH($C703,'Sch 10.1 Rate Design'!$B$9:$B$16,0)),IF(Y703&gt;+INDEX('Sch 10.1 Rate Design'!$H$9:$H$16,MATCH($C703,'Sch 10.1 Rate Design'!$B$9:$B$16,0)),+INDEX('Sch 10.1 Rate Design'!$H$9:$H$16,MATCH($C703,'Sch 10.1 Rate Design'!$B$9:$B$16,0))-INDEX('Sch 10.1 Rate Design'!$F$9:$F$16,MATCH($C703,'Sch 10.1 Rate Design'!$B$9:$B$16,0)), Y703-INDEX('Sch 10.1 Rate Design'!$F$9:$F$16,MATCH($C703,'Sch 10.1 Rate Design'!$B$9:$B$16,0))), 0)),"")</f>
        <v/>
      </c>
      <c r="CH703" s="692" t="str">
        <f>IF($A703&lt;&gt;"",IF(OR(N703="",N703=0), 0, BV703/'Sch 10.1 Rate Design'!$Z$25*INDEX('Sch 10.1 Rate Design'!$I$9:$I$16,MATCH($C703,'Sch 10.1 Rate Design'!$B$9:$B$16,0))),"")</f>
        <v/>
      </c>
      <c r="CI703" s="548" t="str">
        <f>IF($A703&lt;&gt;"",IF(OR(O703="",O703=0), 0, BW703/'Sch 10.1 Rate Design'!$Z$25*INDEX('Sch 10.1 Rate Design'!$I$9:$I$16,MATCH($C703,'Sch 10.1 Rate Design'!$B$9:$B$16,0))),"")</f>
        <v/>
      </c>
      <c r="CJ703" s="548" t="str">
        <f>IF($A703&lt;&gt;"",IF(OR(P703="",P703=0), 0, BX703/'Sch 10.1 Rate Design'!$Z$25*INDEX('Sch 10.1 Rate Design'!$I$9:$I$16,MATCH($C703,'Sch 10.1 Rate Design'!$B$9:$B$16,0))),"")</f>
        <v/>
      </c>
      <c r="CK703" s="548" t="str">
        <f>IF($A703&lt;&gt;"",IF(OR(Q703="",Q703=0), 0, BY703/'Sch 10.1 Rate Design'!$Z$25*INDEX('Sch 10.1 Rate Design'!$I$9:$I$16,MATCH($C703,'Sch 10.1 Rate Design'!$B$9:$B$16,0))),"")</f>
        <v/>
      </c>
      <c r="CL703" s="548" t="str">
        <f>IF($A703&lt;&gt;"",IF(OR(R703="",R703=0), 0, BZ703/'Sch 10.1 Rate Design'!$Z$25*INDEX('Sch 10.1 Rate Design'!$I$9:$I$16,MATCH($C703,'Sch 10.1 Rate Design'!$B$9:$B$16,0))),"")</f>
        <v/>
      </c>
      <c r="CM703" s="548" t="str">
        <f>IF($A703&lt;&gt;"",IF(OR(S703="",S703=0), 0, CA703/'Sch 10.1 Rate Design'!$Z$25*INDEX('Sch 10.1 Rate Design'!$I$9:$I$16,MATCH($C703,'Sch 10.1 Rate Design'!$B$9:$B$16,0))),"")</f>
        <v/>
      </c>
      <c r="CN703" s="548" t="str">
        <f>IF($A703&lt;&gt;"",IF(OR(T703="",T703=0), 0, CB703/'Sch 10.1 Rate Design'!$Z$25*INDEX('Sch 10.1 Rate Design'!$I$9:$I$16,MATCH($C703,'Sch 10.1 Rate Design'!$B$9:$B$16,0))),"")</f>
        <v/>
      </c>
      <c r="CO703" s="548" t="str">
        <f>IF($A703&lt;&gt;"",IF(OR(U703="",U703=0), 0, CC703/'Sch 10.1 Rate Design'!$Z$25*INDEX('Sch 10.1 Rate Design'!$I$9:$I$16,MATCH($C703,'Sch 10.1 Rate Design'!$B$9:$B$16,0))),"")</f>
        <v/>
      </c>
      <c r="CP703" s="548" t="str">
        <f>IF($A703&lt;&gt;"",IF(OR(V703="",V703=0), 0, CD703/'Sch 10.1 Rate Design'!$Z$25*INDEX('Sch 10.1 Rate Design'!$I$9:$I$16,MATCH($C703,'Sch 10.1 Rate Design'!$B$9:$B$16,0))),"")</f>
        <v/>
      </c>
      <c r="CQ703" s="548" t="str">
        <f>IF($A703&lt;&gt;"",IF(OR(W703="",W703=0), 0, CE703/'Sch 10.1 Rate Design'!$Z$25*INDEX('Sch 10.1 Rate Design'!$I$9:$I$16,MATCH($C703,'Sch 10.1 Rate Design'!$B$9:$B$16,0))),"")</f>
        <v/>
      </c>
      <c r="CR703" s="548" t="str">
        <f>IF($A703&lt;&gt;"",IF(OR(X703="",X703=0), 0, CF703/'Sch 10.1 Rate Design'!$Z$25*INDEX('Sch 10.1 Rate Design'!$I$9:$I$16,MATCH($C703,'Sch 10.1 Rate Design'!$B$9:$B$16,0))),"")</f>
        <v/>
      </c>
      <c r="CS703" s="547" t="str">
        <f>IF($A703&lt;&gt;"",IF(OR(Y703="",Y703=0), 0, CG703/'Sch 10.1 Rate Design'!$Z$25*INDEX('Sch 10.1 Rate Design'!$I$9:$I$16,MATCH($C703,'Sch 10.1 Rate Design'!$B$9:$B$16,0))),"")</f>
        <v/>
      </c>
      <c r="CT703" s="546" t="str">
        <f>IF($A703&lt;&gt;"",IF(OR(N703="",N703=0),0,IF(N703&gt;INDEX('Sch 10.1 Rate Design'!$J$9:$J$16,MATCH($C703,'Sch 10.1 Rate Design'!$B$9:$B$16,0)),N703-INDEX('Sch 10.1 Rate Design'!$J$9:$J$16,MATCH($C703,'Sch 10.1 Rate Design'!$B$9:$B$16,0)),0)),"")</f>
        <v/>
      </c>
      <c r="CU703" s="324" t="str">
        <f>IF($A703&lt;&gt;"",IF(OR(O703="",O703=0),0,IF(O703&gt;INDEX('Sch 10.1 Rate Design'!$J$9:$J$16,MATCH($C703,'Sch 10.1 Rate Design'!$B$9:$B$16,0)),O703-INDEX('Sch 10.1 Rate Design'!$J$9:$J$16,MATCH($C703,'Sch 10.1 Rate Design'!$B$9:$B$16,0)),0)),"")</f>
        <v/>
      </c>
      <c r="CV703" s="324" t="str">
        <f>IF($A703&lt;&gt;"",IF(OR(P703="",P703=0),0,IF(P703&gt;INDEX('Sch 10.1 Rate Design'!$J$9:$J$16,MATCH($C703,'Sch 10.1 Rate Design'!$B$9:$B$16,0)),P703-INDEX('Sch 10.1 Rate Design'!$J$9:$J$16,MATCH($C703,'Sch 10.1 Rate Design'!$B$9:$B$16,0)),0)),"")</f>
        <v/>
      </c>
      <c r="CW703" s="324" t="str">
        <f>IF($A703&lt;&gt;"",IF(OR(Q703="",Q703=0),0,IF(Q703&gt;INDEX('Sch 10.1 Rate Design'!$J$9:$J$16,MATCH($C703,'Sch 10.1 Rate Design'!$B$9:$B$16,0)),Q703-INDEX('Sch 10.1 Rate Design'!$J$9:$J$16,MATCH($C703,'Sch 10.1 Rate Design'!$B$9:$B$16,0)),0)),"")</f>
        <v/>
      </c>
      <c r="CX703" s="324" t="str">
        <f>IF($A703&lt;&gt;"",IF(OR(R703="",R703=0),0,IF(R703&gt;INDEX('Sch 10.1 Rate Design'!$J$9:$J$16,MATCH($C703,'Sch 10.1 Rate Design'!$B$9:$B$16,0)),R703-INDEX('Sch 10.1 Rate Design'!$J$9:$J$16,MATCH($C703,'Sch 10.1 Rate Design'!$B$9:$B$16,0)),0)),"")</f>
        <v/>
      </c>
      <c r="CY703" s="324" t="str">
        <f>IF($A703&lt;&gt;"",IF(OR(S703="",S703=0),0,IF(S703&gt;INDEX('Sch 10.1 Rate Design'!$J$9:$J$16,MATCH($C703,'Sch 10.1 Rate Design'!$B$9:$B$16,0)),S703-INDEX('Sch 10.1 Rate Design'!$J$9:$J$16,MATCH($C703,'Sch 10.1 Rate Design'!$B$9:$B$16,0)),0)),"")</f>
        <v/>
      </c>
      <c r="CZ703" s="324" t="str">
        <f>IF($A703&lt;&gt;"",IF(OR(T703="",T703=0),0,IF(T703&gt;INDEX('Sch 10.1 Rate Design'!$J$9:$J$16,MATCH($C703,'Sch 10.1 Rate Design'!$B$9:$B$16,0)),T703-INDEX('Sch 10.1 Rate Design'!$J$9:$J$16,MATCH($C703,'Sch 10.1 Rate Design'!$B$9:$B$16,0)),0)),"")</f>
        <v/>
      </c>
      <c r="DA703" s="324" t="str">
        <f>IF($A703&lt;&gt;"",IF(OR(U703="",U703=0),0,IF(U703&gt;INDEX('Sch 10.1 Rate Design'!$J$9:$J$16,MATCH($C703,'Sch 10.1 Rate Design'!$B$9:$B$16,0)),U703-INDEX('Sch 10.1 Rate Design'!$J$9:$J$16,MATCH($C703,'Sch 10.1 Rate Design'!$B$9:$B$16,0)),0)),"")</f>
        <v/>
      </c>
      <c r="DB703" s="324" t="str">
        <f>IF($A703&lt;&gt;"",IF(OR(V703="",V703=0),0,IF(V703&gt;INDEX('Sch 10.1 Rate Design'!$J$9:$J$16,MATCH($C703,'Sch 10.1 Rate Design'!$B$9:$B$16,0)),V703-INDEX('Sch 10.1 Rate Design'!$J$9:$J$16,MATCH($C703,'Sch 10.1 Rate Design'!$B$9:$B$16,0)),0)),"")</f>
        <v/>
      </c>
      <c r="DC703" s="324" t="str">
        <f>IF($A703&lt;&gt;"",IF(OR(W703="",W703=0),0,IF(W703&gt;INDEX('Sch 10.1 Rate Design'!$J$9:$J$16,MATCH($C703,'Sch 10.1 Rate Design'!$B$9:$B$16,0)),W703-INDEX('Sch 10.1 Rate Design'!$J$9:$J$16,MATCH($C703,'Sch 10.1 Rate Design'!$B$9:$B$16,0)),0)),"")</f>
        <v/>
      </c>
      <c r="DD703" s="324" t="str">
        <f>IF($A703&lt;&gt;"",IF(OR(X703="",X703=0),0,IF(X703&gt;INDEX('Sch 10.1 Rate Design'!$J$9:$J$16,MATCH($C703,'Sch 10.1 Rate Design'!$B$9:$B$16,0)),X703-INDEX('Sch 10.1 Rate Design'!$J$9:$J$16,MATCH($C703,'Sch 10.1 Rate Design'!$B$9:$B$16,0)),0)),"")</f>
        <v/>
      </c>
      <c r="DE703" s="545" t="str">
        <f>IF($A703&lt;&gt;"",IF(OR(Y703="",Y703=0),0,IF(Y703&gt;INDEX('Sch 10.1 Rate Design'!$J$9:$J$16,MATCH($C703,'Sch 10.1 Rate Design'!$B$9:$B$16,0)),Y703-INDEX('Sch 10.1 Rate Design'!$J$9:$J$16,MATCH($C703,'Sch 10.1 Rate Design'!$B$9:$B$16,0)),0)),"")</f>
        <v/>
      </c>
      <c r="DF703" s="692" t="str">
        <f>IF($A703&lt;&gt;"",IF(OR(N703="",N703=0), 0, CT703/'Sch 10.1 Rate Design'!$Z$25*INDEX('Sch 10.1 Rate Design'!$K$9:$K$16,MATCH($C703,'Sch 10.1 Rate Design'!$B$9:$B$16,0))),"")</f>
        <v/>
      </c>
      <c r="DG703" s="548" t="str">
        <f>IF($A703&lt;&gt;"",IF(OR(O703="",O703=0), 0, CU703/'Sch 10.1 Rate Design'!$Z$25*INDEX('Sch 10.1 Rate Design'!$K$9:$K$16,MATCH($C703,'Sch 10.1 Rate Design'!$B$9:$B$16,0))),"")</f>
        <v/>
      </c>
      <c r="DH703" s="548" t="str">
        <f>IF($A703&lt;&gt;"",IF(OR(P703="",P703=0), 0, CV703/'Sch 10.1 Rate Design'!$Z$25*INDEX('Sch 10.1 Rate Design'!$K$9:$K$16,MATCH($C703,'Sch 10.1 Rate Design'!$B$9:$B$16,0))),"")</f>
        <v/>
      </c>
      <c r="DI703" s="548" t="str">
        <f>IF($A703&lt;&gt;"",IF(OR(Q703="",Q703=0), 0, CW703/'Sch 10.1 Rate Design'!$Z$25*INDEX('Sch 10.1 Rate Design'!$K$9:$K$16,MATCH($C703,'Sch 10.1 Rate Design'!$B$9:$B$16,0))),"")</f>
        <v/>
      </c>
      <c r="DJ703" s="548" t="str">
        <f>IF($A703&lt;&gt;"",IF(OR(R703="",R703=0), 0, CX703/'Sch 10.1 Rate Design'!$Z$25*INDEX('Sch 10.1 Rate Design'!$K$9:$K$16,MATCH($C703,'Sch 10.1 Rate Design'!$B$9:$B$16,0))),"")</f>
        <v/>
      </c>
      <c r="DK703" s="548" t="str">
        <f>IF($A703&lt;&gt;"",IF(OR(S703="",S703=0), 0, CY703/'Sch 10.1 Rate Design'!$Z$25*INDEX('Sch 10.1 Rate Design'!$K$9:$K$16,MATCH($C703,'Sch 10.1 Rate Design'!$B$9:$B$16,0))),"")</f>
        <v/>
      </c>
      <c r="DL703" s="548" t="str">
        <f>IF($A703&lt;&gt;"",IF(OR(T703="",T703=0), 0, CZ703/'Sch 10.1 Rate Design'!$Z$25*INDEX('Sch 10.1 Rate Design'!$K$9:$K$16,MATCH($C703,'Sch 10.1 Rate Design'!$B$9:$B$16,0))),"")</f>
        <v/>
      </c>
      <c r="DM703" s="548" t="str">
        <f>IF($A703&lt;&gt;"",IF(OR(U703="",U703=0), 0, DA703/'Sch 10.1 Rate Design'!$Z$25*INDEX('Sch 10.1 Rate Design'!$K$9:$K$16,MATCH($C703,'Sch 10.1 Rate Design'!$B$9:$B$16,0))),"")</f>
        <v/>
      </c>
      <c r="DN703" s="548" t="str">
        <f>IF($A703&lt;&gt;"",IF(OR(V703="",V703=0), 0, DB703/'Sch 10.1 Rate Design'!$Z$25*INDEX('Sch 10.1 Rate Design'!$K$9:$K$16,MATCH($C703,'Sch 10.1 Rate Design'!$B$9:$B$16,0))),"")</f>
        <v/>
      </c>
      <c r="DO703" s="548" t="str">
        <f>IF($A703&lt;&gt;"",IF(OR(W703="",W703=0), 0, DC703/'Sch 10.1 Rate Design'!$Z$25*INDEX('Sch 10.1 Rate Design'!$K$9:$K$16,MATCH($C703,'Sch 10.1 Rate Design'!$B$9:$B$16,0))),"")</f>
        <v/>
      </c>
      <c r="DP703" s="548" t="str">
        <f>IF($A703&lt;&gt;"",IF(OR(X703="",X703=0), 0, DD703/'Sch 10.1 Rate Design'!$Z$25*INDEX('Sch 10.1 Rate Design'!$K$9:$K$16,MATCH($C703,'Sch 10.1 Rate Design'!$B$9:$B$16,0))),"")</f>
        <v/>
      </c>
      <c r="DQ703" s="547" t="str">
        <f>IF($A703&lt;&gt;"",IF(OR(Y703="",Y703=0), 0, DE703/'Sch 10.1 Rate Design'!$Z$25*INDEX('Sch 10.1 Rate Design'!$K$9:$K$16,MATCH($C703,'Sch 10.1 Rate Design'!$B$9:$B$16,0))),"")</f>
        <v/>
      </c>
      <c r="DR703" s="546" t="str">
        <f>IF($A703&lt;&gt;"",IF(OR(N703="",N703=0), 0,INDEX('Sch 10.1 Rate Design'!$D$9:$D$16,MATCH($C703,'Sch 10.1 Rate Design'!$B$9:$B$16,0))),"")</f>
        <v/>
      </c>
      <c r="DS703" s="324" t="str">
        <f>IF($A703&lt;&gt;"",IF(OR(O703="",O703=0), 0,INDEX('Sch 10.1 Rate Design'!$D$9:$D$16,MATCH($C703,'Sch 10.1 Rate Design'!$B$9:$B$16,0))),"")</f>
        <v/>
      </c>
      <c r="DT703" s="324" t="str">
        <f>IF($A703&lt;&gt;"",IF(OR(P703="",P703=0), 0,INDEX('Sch 10.1 Rate Design'!$D$9:$D$16,MATCH($C703,'Sch 10.1 Rate Design'!$B$9:$B$16,0))),"")</f>
        <v/>
      </c>
      <c r="DU703" s="324" t="str">
        <f>IF($A703&lt;&gt;"",IF(OR(Q703="",Q703=0), 0,INDEX('Sch 10.1 Rate Design'!$D$9:$D$16,MATCH($C703,'Sch 10.1 Rate Design'!$B$9:$B$16,0))),"")</f>
        <v/>
      </c>
      <c r="DV703" s="324" t="str">
        <f>IF($A703&lt;&gt;"",IF(OR(R703="",R703=0), 0,INDEX('Sch 10.1 Rate Design'!$D$9:$D$16,MATCH($C703,'Sch 10.1 Rate Design'!$B$9:$B$16,0))),"")</f>
        <v/>
      </c>
      <c r="DW703" s="324" t="str">
        <f>IF($A703&lt;&gt;"",IF(OR(S703="",S703=0), 0,INDEX('Sch 10.1 Rate Design'!$D$9:$D$16,MATCH($C703,'Sch 10.1 Rate Design'!$B$9:$B$16,0))),"")</f>
        <v/>
      </c>
      <c r="DX703" s="324" t="str">
        <f>IF($A703&lt;&gt;"",IF(OR(T703="",T703=0), 0,INDEX('Sch 10.1 Rate Design'!$D$9:$D$16,MATCH($C703,'Sch 10.1 Rate Design'!$B$9:$B$16,0))),"")</f>
        <v/>
      </c>
      <c r="DY703" s="324" t="str">
        <f>IF($A703&lt;&gt;"",IF(OR(U703="",U703=0), 0,INDEX('Sch 10.1 Rate Design'!$D$9:$D$16,MATCH($C703,'Sch 10.1 Rate Design'!$B$9:$B$16,0))),"")</f>
        <v/>
      </c>
      <c r="DZ703" s="324" t="str">
        <f>IF($A703&lt;&gt;"",IF(OR(V703="",V703=0), 0,INDEX('Sch 10.1 Rate Design'!$D$9:$D$16,MATCH($C703,'Sch 10.1 Rate Design'!$B$9:$B$16,0))),"")</f>
        <v/>
      </c>
      <c r="EA703" s="324" t="str">
        <f>IF($A703&lt;&gt;"",IF(OR(W703="",W703=0), 0,INDEX('Sch 10.1 Rate Design'!$D$9:$D$16,MATCH($C703,'Sch 10.1 Rate Design'!$B$9:$B$16,0))),"")</f>
        <v/>
      </c>
      <c r="EB703" s="324" t="str">
        <f>IF($A703&lt;&gt;"",IF(OR(X703="",X703=0), 0,INDEX('Sch 10.1 Rate Design'!$D$9:$D$16,MATCH($C703,'Sch 10.1 Rate Design'!$B$9:$B$16,0))),"")</f>
        <v/>
      </c>
      <c r="EC703" s="545" t="str">
        <f>IF($A703&lt;&gt;"",IF(OR(Y703="",Y703=0), 0,INDEX('Sch 10.1 Rate Design'!$D$9:$D$16,MATCH($C703,'Sch 10.1 Rate Design'!$B$9:$B$16,0))),"")</f>
        <v/>
      </c>
      <c r="ED703" s="546"/>
      <c r="EE703" s="324"/>
      <c r="EF703" s="324"/>
      <c r="EG703" s="324"/>
      <c r="EH703" s="324"/>
      <c r="EI703" s="324"/>
      <c r="EJ703" s="324"/>
      <c r="EK703" s="324"/>
      <c r="EL703" s="324"/>
      <c r="EM703" s="324"/>
      <c r="EN703" s="324"/>
      <c r="EO703" s="545"/>
      <c r="EP703" s="324"/>
    </row>
    <row r="704" spans="1:146" x14ac:dyDescent="0.2">
      <c r="A704" s="324" t="str">
        <f>IF(Inputs!AO700&lt;&gt;"",Inputs!AO700,"")</f>
        <v/>
      </c>
      <c r="B704" s="324" t="str">
        <f t="shared" si="153"/>
        <v/>
      </c>
      <c r="C704" s="727" t="str">
        <f>IF($A704&lt;&gt;"",Inputs!AN700,"")</f>
        <v/>
      </c>
      <c r="D704" s="549" t="str">
        <f t="shared" si="145"/>
        <v/>
      </c>
      <c r="E704" s="549" t="str">
        <f t="shared" si="146"/>
        <v/>
      </c>
      <c r="F704" s="324" t="str">
        <f t="shared" si="147"/>
        <v/>
      </c>
      <c r="G704" s="324" t="str">
        <f t="shared" si="148"/>
        <v/>
      </c>
      <c r="H704" s="790">
        <f t="shared" si="149"/>
        <v>0</v>
      </c>
      <c r="I704" s="790">
        <f t="shared" si="150"/>
        <v>0</v>
      </c>
      <c r="J704" s="790">
        <f t="shared" si="151"/>
        <v>0</v>
      </c>
      <c r="K704" s="790">
        <f t="shared" si="152"/>
        <v>0</v>
      </c>
      <c r="L704" s="787" t="str">
        <f t="shared" si="144"/>
        <v/>
      </c>
      <c r="M704" s="787" t="str">
        <f t="shared" si="144"/>
        <v/>
      </c>
      <c r="N704" s="546" t="str">
        <f>IF($A704&lt;&gt;"",INDEX(Inputs!$AP700:$BA700,,MATCH('Sch 10.2 Rate Data'!N$7,Inputs!$AP$4:$BA$4,0)),"")</f>
        <v/>
      </c>
      <c r="O704" s="324" t="str">
        <f>IF($A704&lt;&gt;"",INDEX(Inputs!$AP700:$BA700,,MATCH('Sch 10.2 Rate Data'!O$7,Inputs!$AP$4:$BA$4,0)),"")</f>
        <v/>
      </c>
      <c r="P704" s="324" t="str">
        <f>IF($A704&lt;&gt;"",INDEX(Inputs!$AP700:$BA700,,MATCH('Sch 10.2 Rate Data'!P$7,Inputs!$AP$4:$BA$4,0)),"")</f>
        <v/>
      </c>
      <c r="Q704" s="324" t="str">
        <f>IF($A704&lt;&gt;"",INDEX(Inputs!$AP700:$BA700,,MATCH('Sch 10.2 Rate Data'!Q$7,Inputs!$AP$4:$BA$4,0)),"")</f>
        <v/>
      </c>
      <c r="R704" s="324" t="str">
        <f>IF($A704&lt;&gt;"",INDEX(Inputs!$AP700:$BA700,,MATCH('Sch 10.2 Rate Data'!R$7,Inputs!$AP$4:$BA$4,0)),"")</f>
        <v/>
      </c>
      <c r="S704" s="324" t="str">
        <f>IF($A704&lt;&gt;"",INDEX(Inputs!$AP700:$BA700,,MATCH('Sch 10.2 Rate Data'!S$7,Inputs!$AP$4:$BA$4,0)),"")</f>
        <v/>
      </c>
      <c r="T704" s="324" t="str">
        <f>IF($A704&lt;&gt;"",INDEX(Inputs!$AP700:$BA700,,MATCH('Sch 10.2 Rate Data'!T$7,Inputs!$AP$4:$BA$4,0)),"")</f>
        <v/>
      </c>
      <c r="U704" s="324" t="str">
        <f>IF($A704&lt;&gt;"",INDEX(Inputs!$AP700:$BA700,,MATCH('Sch 10.2 Rate Data'!U$7,Inputs!$AP$4:$BA$4,0)),"")</f>
        <v/>
      </c>
      <c r="V704" s="324" t="str">
        <f>IF($A704&lt;&gt;"",INDEX(Inputs!$AP700:$BA700,,MATCH('Sch 10.2 Rate Data'!V$7,Inputs!$AP$4:$BA$4,0)),"")</f>
        <v/>
      </c>
      <c r="W704" s="324" t="str">
        <f>IF($A704&lt;&gt;"",INDEX(Inputs!$AP700:$BA700,,MATCH('Sch 10.2 Rate Data'!W$7,Inputs!$AP$4:$BA$4,0)),"")</f>
        <v/>
      </c>
      <c r="X704" s="324" t="str">
        <f>IF($A704&lt;&gt;"",INDEX(Inputs!$AP700:$BA700,,MATCH('Sch 10.2 Rate Data'!X$7,Inputs!$AP$4:$BA$4,0)),"")</f>
        <v/>
      </c>
      <c r="Y704" s="545" t="str">
        <f>IF($A704&lt;&gt;"",INDEX(Inputs!$AP700:$BA700,,MATCH('Sch 10.2 Rate Data'!Y$7,Inputs!$AP$4:$BA$4,0)),"")</f>
        <v/>
      </c>
      <c r="Z704" s="692" t="str">
        <f t="shared" si="156"/>
        <v/>
      </c>
      <c r="AA704" s="548" t="str">
        <f t="shared" si="156"/>
        <v/>
      </c>
      <c r="AB704" s="548" t="str">
        <f t="shared" si="156"/>
        <v/>
      </c>
      <c r="AC704" s="548" t="str">
        <f t="shared" si="155"/>
        <v/>
      </c>
      <c r="AD704" s="548" t="str">
        <f t="shared" si="155"/>
        <v/>
      </c>
      <c r="AE704" s="548" t="str">
        <f t="shared" si="155"/>
        <v/>
      </c>
      <c r="AF704" s="548" t="str">
        <f t="shared" si="155"/>
        <v/>
      </c>
      <c r="AG704" s="548" t="str">
        <f t="shared" si="155"/>
        <v/>
      </c>
      <c r="AH704" s="548" t="str">
        <f t="shared" si="155"/>
        <v/>
      </c>
      <c r="AI704" s="548" t="str">
        <f t="shared" si="157"/>
        <v/>
      </c>
      <c r="AJ704" s="548" t="str">
        <f t="shared" si="157"/>
        <v/>
      </c>
      <c r="AK704" s="547" t="str">
        <f t="shared" si="157"/>
        <v/>
      </c>
      <c r="AL704" s="692" t="str">
        <f>IF($A704&lt;&gt;"",IF(OR(N704="",N704=0), 0, INDEX('Sch 10.1 Rate Design'!$E$9:$E$16,MATCH($C704,'Sch 10.1 Rate Design'!$B$9:$B$16,0))),"")</f>
        <v/>
      </c>
      <c r="AM704" s="548" t="str">
        <f>IF($A704&lt;&gt;"",IF(OR(O704="",O704=0), 0, INDEX('Sch 10.1 Rate Design'!$E$9:$E$16,MATCH($C704,'Sch 10.1 Rate Design'!$B$9:$B$16,0))),"")</f>
        <v/>
      </c>
      <c r="AN704" s="548" t="str">
        <f>IF($A704&lt;&gt;"",IF(OR(P704="",P704=0), 0, INDEX('Sch 10.1 Rate Design'!$E$9:$E$16,MATCH($C704,'Sch 10.1 Rate Design'!$B$9:$B$16,0))),"")</f>
        <v/>
      </c>
      <c r="AO704" s="548" t="str">
        <f>IF($A704&lt;&gt;"",IF(OR(Q704="",Q704=0), 0, INDEX('Sch 10.1 Rate Design'!$E$9:$E$16,MATCH($C704,'Sch 10.1 Rate Design'!$B$9:$B$16,0))),"")</f>
        <v/>
      </c>
      <c r="AP704" s="548" t="str">
        <f>IF($A704&lt;&gt;"",IF(OR(R704="",R704=0), 0, INDEX('Sch 10.1 Rate Design'!$E$9:$E$16,MATCH($C704,'Sch 10.1 Rate Design'!$B$9:$B$16,0))),"")</f>
        <v/>
      </c>
      <c r="AQ704" s="548" t="str">
        <f>IF($A704&lt;&gt;"",IF(OR(S704="",S704=0), 0, INDEX('Sch 10.1 Rate Design'!$E$9:$E$16,MATCH($C704,'Sch 10.1 Rate Design'!$B$9:$B$16,0))),"")</f>
        <v/>
      </c>
      <c r="AR704" s="548" t="str">
        <f>IF($A704&lt;&gt;"",IF(OR(T704="",T704=0), 0, INDEX('Sch 10.1 Rate Design'!$E$9:$E$16,MATCH($C704,'Sch 10.1 Rate Design'!$B$9:$B$16,0))),"")</f>
        <v/>
      </c>
      <c r="AS704" s="548" t="str">
        <f>IF($A704&lt;&gt;"",IF(OR(U704="",U704=0), 0, INDEX('Sch 10.1 Rate Design'!$E$9:$E$16,MATCH($C704,'Sch 10.1 Rate Design'!$B$9:$B$16,0))),"")</f>
        <v/>
      </c>
      <c r="AT704" s="548" t="str">
        <f>IF($A704&lt;&gt;"",IF(OR(V704="",V704=0), 0, INDEX('Sch 10.1 Rate Design'!$E$9:$E$16,MATCH($C704,'Sch 10.1 Rate Design'!$B$9:$B$16,0))),"")</f>
        <v/>
      </c>
      <c r="AU704" s="548" t="str">
        <f>IF($A704&lt;&gt;"",IF(OR(W704="",W704=0), 0, INDEX('Sch 10.1 Rate Design'!$E$9:$E$16,MATCH($C704,'Sch 10.1 Rate Design'!$B$9:$B$16,0))),"")</f>
        <v/>
      </c>
      <c r="AV704" s="548" t="str">
        <f>IF($A704&lt;&gt;"",IF(OR(X704="",X704=0), 0, INDEX('Sch 10.1 Rate Design'!$E$9:$E$16,MATCH($C704,'Sch 10.1 Rate Design'!$B$9:$B$16,0))),"")</f>
        <v/>
      </c>
      <c r="AW704" s="547" t="str">
        <f>IF($A704&lt;&gt;"",IF(OR(Y704="",Y704=0), 0, INDEX('Sch 10.1 Rate Design'!$E$9:$E$16,MATCH($C704,'Sch 10.1 Rate Design'!$B$9:$B$16,0))),"")</f>
        <v/>
      </c>
      <c r="AX704" s="546" t="str">
        <f>IF($A704&lt;&gt;"",IF(OR(N704="",N704=0),0,+IF(N704&gt;+INDEX('Sch 10.1 Rate Design'!$D$9:$D$16,MATCH($C704,'Sch 10.1 Rate Design'!$B$9:$B$16,0)),IF(N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N704-INDEX('Sch 10.1 Rate Design'!$D$9:$D$16,MATCH($C704,'Sch 10.1 Rate Design'!$B$9:$B$16,0))),0)),"")</f>
        <v/>
      </c>
      <c r="AY704" s="324" t="str">
        <f>IF($A704&lt;&gt;"",IF(OR(O704="",O704=0),0,+IF(O704&gt;+INDEX('Sch 10.1 Rate Design'!$D$9:$D$16,MATCH($C704,'Sch 10.1 Rate Design'!$B$9:$B$16,0)),IF(O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O704-INDEX('Sch 10.1 Rate Design'!$D$9:$D$16,MATCH($C704,'Sch 10.1 Rate Design'!$B$9:$B$16,0))),0)),"")</f>
        <v/>
      </c>
      <c r="AZ704" s="324" t="str">
        <f>IF($A704&lt;&gt;"",IF(OR(P704="",P704=0),0,+IF(P704&gt;+INDEX('Sch 10.1 Rate Design'!$D$9:$D$16,MATCH($C704,'Sch 10.1 Rate Design'!$B$9:$B$16,0)),IF(P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P704-INDEX('Sch 10.1 Rate Design'!$D$9:$D$16,MATCH($C704,'Sch 10.1 Rate Design'!$B$9:$B$16,0))),0)),"")</f>
        <v/>
      </c>
      <c r="BA704" s="324" t="str">
        <f>IF($A704&lt;&gt;"",IF(OR(Q704="",Q704=0),0,+IF(Q704&gt;+INDEX('Sch 10.1 Rate Design'!$D$9:$D$16,MATCH($C704,'Sch 10.1 Rate Design'!$B$9:$B$16,0)),IF(Q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Q704-INDEX('Sch 10.1 Rate Design'!$D$9:$D$16,MATCH($C704,'Sch 10.1 Rate Design'!$B$9:$B$16,0))),0)),"")</f>
        <v/>
      </c>
      <c r="BB704" s="324" t="str">
        <f>IF($A704&lt;&gt;"",IF(OR(R704="",R704=0),0,+IF(R704&gt;+INDEX('Sch 10.1 Rate Design'!$D$9:$D$16,MATCH($C704,'Sch 10.1 Rate Design'!$B$9:$B$16,0)),IF(R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R704-INDEX('Sch 10.1 Rate Design'!$D$9:$D$16,MATCH($C704,'Sch 10.1 Rate Design'!$B$9:$B$16,0))),0)),"")</f>
        <v/>
      </c>
      <c r="BC704" s="324" t="str">
        <f>IF($A704&lt;&gt;"",IF(OR(S704="",S704=0),0,+IF(S704&gt;+INDEX('Sch 10.1 Rate Design'!$D$9:$D$16,MATCH($C704,'Sch 10.1 Rate Design'!$B$9:$B$16,0)),IF(S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S704-INDEX('Sch 10.1 Rate Design'!$D$9:$D$16,MATCH($C704,'Sch 10.1 Rate Design'!$B$9:$B$16,0))),0)),"")</f>
        <v/>
      </c>
      <c r="BD704" s="324" t="str">
        <f>IF($A704&lt;&gt;"",IF(OR(T704="",T704=0),0,+IF(T704&gt;+INDEX('Sch 10.1 Rate Design'!$D$9:$D$16,MATCH($C704,'Sch 10.1 Rate Design'!$B$9:$B$16,0)),IF(T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T704-INDEX('Sch 10.1 Rate Design'!$D$9:$D$16,MATCH($C704,'Sch 10.1 Rate Design'!$B$9:$B$16,0))),0)),"")</f>
        <v/>
      </c>
      <c r="BE704" s="324" t="str">
        <f>IF($A704&lt;&gt;"",IF(OR(U704="",U704=0),0,+IF(U704&gt;+INDEX('Sch 10.1 Rate Design'!$D$9:$D$16,MATCH($C704,'Sch 10.1 Rate Design'!$B$9:$B$16,0)),IF(U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U704-INDEX('Sch 10.1 Rate Design'!$D$9:$D$16,MATCH($C704,'Sch 10.1 Rate Design'!$B$9:$B$16,0))),0)),"")</f>
        <v/>
      </c>
      <c r="BF704" s="324" t="str">
        <f>IF($A704&lt;&gt;"",IF(OR(V704="",V704=0),0,+IF(V704&gt;+INDEX('Sch 10.1 Rate Design'!$D$9:$D$16,MATCH($C704,'Sch 10.1 Rate Design'!$B$9:$B$16,0)),IF(V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V704-INDEX('Sch 10.1 Rate Design'!$D$9:$D$16,MATCH($C704,'Sch 10.1 Rate Design'!$B$9:$B$16,0))),0)),"")</f>
        <v/>
      </c>
      <c r="BG704" s="324" t="str">
        <f>IF($A704&lt;&gt;"",IF(OR(W704="",W704=0),0,+IF(W704&gt;+INDEX('Sch 10.1 Rate Design'!$D$9:$D$16,MATCH($C704,'Sch 10.1 Rate Design'!$B$9:$B$16,0)),IF(W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W704-INDEX('Sch 10.1 Rate Design'!$D$9:$D$16,MATCH($C704,'Sch 10.1 Rate Design'!$B$9:$B$16,0))),0)),"")</f>
        <v/>
      </c>
      <c r="BH704" s="324" t="str">
        <f>IF($A704&lt;&gt;"",IF(OR(X704="",X704=0),0,+IF(X704&gt;+INDEX('Sch 10.1 Rate Design'!$D$9:$D$16,MATCH($C704,'Sch 10.1 Rate Design'!$B$9:$B$16,0)),IF(X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X704-INDEX('Sch 10.1 Rate Design'!$D$9:$D$16,MATCH($C704,'Sch 10.1 Rate Design'!$B$9:$B$16,0))),0)),"")</f>
        <v/>
      </c>
      <c r="BI704" s="545" t="str">
        <f>IF($A704&lt;&gt;"",IF(OR(Y704="",Y704=0),0,+IF(Y704&gt;+INDEX('Sch 10.1 Rate Design'!$D$9:$D$16,MATCH($C704,'Sch 10.1 Rate Design'!$B$9:$B$16,0)),IF(Y704&gt;+INDEX('Sch 10.1 Rate Design'!$F$9:$F$16,MATCH($C704,'Sch 10.1 Rate Design'!$B$9:$B$16,0)),+INDEX('Sch 10.1 Rate Design'!$F$9:$F$16,MATCH($C704,'Sch 10.1 Rate Design'!$B$9:$B$16,0))-INDEX('Sch 10.1 Rate Design'!$D$9:$D$16,MATCH($C704,'Sch 10.1 Rate Design'!$B$9:$B$16,0)), Y704-INDEX('Sch 10.1 Rate Design'!$D$9:$D$16,MATCH($C704,'Sch 10.1 Rate Design'!$B$9:$B$16,0))),0)),"")</f>
        <v/>
      </c>
      <c r="BJ704" s="692" t="str">
        <f>IF($A704&lt;&gt;"",IF(OR(N704="",N704=0), 0, AX704/'Sch 10.1 Rate Design'!$Z$25*INDEX('Sch 10.1 Rate Design'!$G$9:$G$16,MATCH($C704,'Sch 10.1 Rate Design'!$B$9:$B$16,0))),"")</f>
        <v/>
      </c>
      <c r="BK704" s="548" t="str">
        <f>IF($A704&lt;&gt;"",IF(OR(O704="",O704=0), 0, AY704/'Sch 10.1 Rate Design'!$Z$25*INDEX('Sch 10.1 Rate Design'!$G$9:$G$16,MATCH($C704,'Sch 10.1 Rate Design'!$B$9:$B$16,0))),"")</f>
        <v/>
      </c>
      <c r="BL704" s="548" t="str">
        <f>IF($A704&lt;&gt;"",IF(OR(P704="",P704=0), 0, AZ704/'Sch 10.1 Rate Design'!$Z$25*INDEX('Sch 10.1 Rate Design'!$G$9:$G$16,MATCH($C704,'Sch 10.1 Rate Design'!$B$9:$B$16,0))),"")</f>
        <v/>
      </c>
      <c r="BM704" s="548" t="str">
        <f>IF($A704&lt;&gt;"",IF(OR(Q704="",Q704=0), 0, BA704/'Sch 10.1 Rate Design'!$Z$25*INDEX('Sch 10.1 Rate Design'!$G$9:$G$16,MATCH($C704,'Sch 10.1 Rate Design'!$B$9:$B$16,0))),"")</f>
        <v/>
      </c>
      <c r="BN704" s="548" t="str">
        <f>IF($A704&lt;&gt;"",IF(OR(R704="",R704=0), 0, BB704/'Sch 10.1 Rate Design'!$Z$25*INDEX('Sch 10.1 Rate Design'!$G$9:$G$16,MATCH($C704,'Sch 10.1 Rate Design'!$B$9:$B$16,0))),"")</f>
        <v/>
      </c>
      <c r="BO704" s="548" t="str">
        <f>IF($A704&lt;&gt;"",IF(OR(S704="",S704=0), 0, BC704/'Sch 10.1 Rate Design'!$Z$25*INDEX('Sch 10.1 Rate Design'!$G$9:$G$16,MATCH($C704,'Sch 10.1 Rate Design'!$B$9:$B$16,0))),"")</f>
        <v/>
      </c>
      <c r="BP704" s="548" t="str">
        <f>IF($A704&lt;&gt;"",IF(OR(T704="",T704=0), 0, BD704/'Sch 10.1 Rate Design'!$Z$25*INDEX('Sch 10.1 Rate Design'!$G$9:$G$16,MATCH($C704,'Sch 10.1 Rate Design'!$B$9:$B$16,0))),"")</f>
        <v/>
      </c>
      <c r="BQ704" s="548" t="str">
        <f>IF($A704&lt;&gt;"",IF(OR(U704="",U704=0), 0, BE704/'Sch 10.1 Rate Design'!$Z$25*INDEX('Sch 10.1 Rate Design'!$G$9:$G$16,MATCH($C704,'Sch 10.1 Rate Design'!$B$9:$B$16,0))),"")</f>
        <v/>
      </c>
      <c r="BR704" s="548" t="str">
        <f>IF($A704&lt;&gt;"",IF(OR(V704="",V704=0), 0, BF704/'Sch 10.1 Rate Design'!$Z$25*INDEX('Sch 10.1 Rate Design'!$G$9:$G$16,MATCH($C704,'Sch 10.1 Rate Design'!$B$9:$B$16,0))),"")</f>
        <v/>
      </c>
      <c r="BS704" s="548" t="str">
        <f>IF($A704&lt;&gt;"",IF(OR(W704="",W704=0), 0, BG704/'Sch 10.1 Rate Design'!$Z$25*INDEX('Sch 10.1 Rate Design'!$G$9:$G$16,MATCH($C704,'Sch 10.1 Rate Design'!$B$9:$B$16,0))),"")</f>
        <v/>
      </c>
      <c r="BT704" s="548" t="str">
        <f>IF($A704&lt;&gt;"",IF(OR(X704="",X704=0), 0, BH704/'Sch 10.1 Rate Design'!$Z$25*INDEX('Sch 10.1 Rate Design'!$G$9:$G$16,MATCH($C704,'Sch 10.1 Rate Design'!$B$9:$B$16,0))),"")</f>
        <v/>
      </c>
      <c r="BU704" s="547" t="str">
        <f>IF($A704&lt;&gt;"",IF(OR(Y704="",Y704=0), 0, BI704/'Sch 10.1 Rate Design'!$Z$25*INDEX('Sch 10.1 Rate Design'!$G$9:$G$16,MATCH($C704,'Sch 10.1 Rate Design'!$B$9:$B$16,0))),"")</f>
        <v/>
      </c>
      <c r="BV704" s="546" t="str">
        <f>IF($A704&lt;&gt;"",IF(OR(N704="",N704=0),0,+IF(N704&gt;+INDEX('Sch 10.1 Rate Design'!$F$9:$F$16,MATCH($C704,'Sch 10.1 Rate Design'!$B$9:$B$16,0)),IF(N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N704-INDEX('Sch 10.1 Rate Design'!$F$9:$F$16,MATCH($C704,'Sch 10.1 Rate Design'!$B$9:$B$16,0))), 0)),"")</f>
        <v/>
      </c>
      <c r="BW704" s="324" t="str">
        <f>IF($A704&lt;&gt;"",IF(OR(O704="",O704=0),0,+IF(O704&gt;+INDEX('Sch 10.1 Rate Design'!$F$9:$F$16,MATCH($C704,'Sch 10.1 Rate Design'!$B$9:$B$16,0)),IF(O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O704-INDEX('Sch 10.1 Rate Design'!$F$9:$F$16,MATCH($C704,'Sch 10.1 Rate Design'!$B$9:$B$16,0))), 0)),"")</f>
        <v/>
      </c>
      <c r="BX704" s="324" t="str">
        <f>IF($A704&lt;&gt;"",IF(OR(P704="",P704=0),0,+IF(P704&gt;+INDEX('Sch 10.1 Rate Design'!$F$9:$F$16,MATCH($C704,'Sch 10.1 Rate Design'!$B$9:$B$16,0)),IF(P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P704-INDEX('Sch 10.1 Rate Design'!$F$9:$F$16,MATCH($C704,'Sch 10.1 Rate Design'!$B$9:$B$16,0))), 0)),"")</f>
        <v/>
      </c>
      <c r="BY704" s="324" t="str">
        <f>IF($A704&lt;&gt;"",IF(OR(Q704="",Q704=0),0,+IF(Q704&gt;+INDEX('Sch 10.1 Rate Design'!$F$9:$F$16,MATCH($C704,'Sch 10.1 Rate Design'!$B$9:$B$16,0)),IF(Q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Q704-INDEX('Sch 10.1 Rate Design'!$F$9:$F$16,MATCH($C704,'Sch 10.1 Rate Design'!$B$9:$B$16,0))), 0)),"")</f>
        <v/>
      </c>
      <c r="BZ704" s="324" t="str">
        <f>IF($A704&lt;&gt;"",IF(OR(R704="",R704=0),0,+IF(R704&gt;+INDEX('Sch 10.1 Rate Design'!$F$9:$F$16,MATCH($C704,'Sch 10.1 Rate Design'!$B$9:$B$16,0)),IF(R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R704-INDEX('Sch 10.1 Rate Design'!$F$9:$F$16,MATCH($C704,'Sch 10.1 Rate Design'!$B$9:$B$16,0))), 0)),"")</f>
        <v/>
      </c>
      <c r="CA704" s="324" t="str">
        <f>IF($A704&lt;&gt;"",IF(OR(S704="",S704=0),0,+IF(S704&gt;+INDEX('Sch 10.1 Rate Design'!$F$9:$F$16,MATCH($C704,'Sch 10.1 Rate Design'!$B$9:$B$16,0)),IF(S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S704-INDEX('Sch 10.1 Rate Design'!$F$9:$F$16,MATCH($C704,'Sch 10.1 Rate Design'!$B$9:$B$16,0))), 0)),"")</f>
        <v/>
      </c>
      <c r="CB704" s="324" t="str">
        <f>IF($A704&lt;&gt;"",IF(OR(T704="",T704=0),0,+IF(T704&gt;+INDEX('Sch 10.1 Rate Design'!$F$9:$F$16,MATCH($C704,'Sch 10.1 Rate Design'!$B$9:$B$16,0)),IF(T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T704-INDEX('Sch 10.1 Rate Design'!$F$9:$F$16,MATCH($C704,'Sch 10.1 Rate Design'!$B$9:$B$16,0))), 0)),"")</f>
        <v/>
      </c>
      <c r="CC704" s="324" t="str">
        <f>IF($A704&lt;&gt;"",IF(OR(U704="",U704=0),0,+IF(U704&gt;+INDEX('Sch 10.1 Rate Design'!$F$9:$F$16,MATCH($C704,'Sch 10.1 Rate Design'!$B$9:$B$16,0)),IF(U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U704-INDEX('Sch 10.1 Rate Design'!$F$9:$F$16,MATCH($C704,'Sch 10.1 Rate Design'!$B$9:$B$16,0))), 0)),"")</f>
        <v/>
      </c>
      <c r="CD704" s="324" t="str">
        <f>IF($A704&lt;&gt;"",IF(OR(V704="",V704=0),0,+IF(V704&gt;+INDEX('Sch 10.1 Rate Design'!$F$9:$F$16,MATCH($C704,'Sch 10.1 Rate Design'!$B$9:$B$16,0)),IF(V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V704-INDEX('Sch 10.1 Rate Design'!$F$9:$F$16,MATCH($C704,'Sch 10.1 Rate Design'!$B$9:$B$16,0))), 0)),"")</f>
        <v/>
      </c>
      <c r="CE704" s="324" t="str">
        <f>IF($A704&lt;&gt;"",IF(OR(W704="",W704=0),0,+IF(W704&gt;+INDEX('Sch 10.1 Rate Design'!$F$9:$F$16,MATCH($C704,'Sch 10.1 Rate Design'!$B$9:$B$16,0)),IF(W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W704-INDEX('Sch 10.1 Rate Design'!$F$9:$F$16,MATCH($C704,'Sch 10.1 Rate Design'!$B$9:$B$16,0))), 0)),"")</f>
        <v/>
      </c>
      <c r="CF704" s="324" t="str">
        <f>IF($A704&lt;&gt;"",IF(OR(X704="",X704=0),0,+IF(X704&gt;+INDEX('Sch 10.1 Rate Design'!$F$9:$F$16,MATCH($C704,'Sch 10.1 Rate Design'!$B$9:$B$16,0)),IF(X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X704-INDEX('Sch 10.1 Rate Design'!$F$9:$F$16,MATCH($C704,'Sch 10.1 Rate Design'!$B$9:$B$16,0))), 0)),"")</f>
        <v/>
      </c>
      <c r="CG704" s="545" t="str">
        <f>IF($A704&lt;&gt;"",IF(OR(Y704="",Y704=0),0,+IF(Y704&gt;+INDEX('Sch 10.1 Rate Design'!$F$9:$F$16,MATCH($C704,'Sch 10.1 Rate Design'!$B$9:$B$16,0)),IF(Y704&gt;+INDEX('Sch 10.1 Rate Design'!$H$9:$H$16,MATCH($C704,'Sch 10.1 Rate Design'!$B$9:$B$16,0)),+INDEX('Sch 10.1 Rate Design'!$H$9:$H$16,MATCH($C704,'Sch 10.1 Rate Design'!$B$9:$B$16,0))-INDEX('Sch 10.1 Rate Design'!$F$9:$F$16,MATCH($C704,'Sch 10.1 Rate Design'!$B$9:$B$16,0)), Y704-INDEX('Sch 10.1 Rate Design'!$F$9:$F$16,MATCH($C704,'Sch 10.1 Rate Design'!$B$9:$B$16,0))), 0)),"")</f>
        <v/>
      </c>
      <c r="CH704" s="692" t="str">
        <f>IF($A704&lt;&gt;"",IF(OR(N704="",N704=0), 0, BV704/'Sch 10.1 Rate Design'!$Z$25*INDEX('Sch 10.1 Rate Design'!$I$9:$I$16,MATCH($C704,'Sch 10.1 Rate Design'!$B$9:$B$16,0))),"")</f>
        <v/>
      </c>
      <c r="CI704" s="548" t="str">
        <f>IF($A704&lt;&gt;"",IF(OR(O704="",O704=0), 0, BW704/'Sch 10.1 Rate Design'!$Z$25*INDEX('Sch 10.1 Rate Design'!$I$9:$I$16,MATCH($C704,'Sch 10.1 Rate Design'!$B$9:$B$16,0))),"")</f>
        <v/>
      </c>
      <c r="CJ704" s="548" t="str">
        <f>IF($A704&lt;&gt;"",IF(OR(P704="",P704=0), 0, BX704/'Sch 10.1 Rate Design'!$Z$25*INDEX('Sch 10.1 Rate Design'!$I$9:$I$16,MATCH($C704,'Sch 10.1 Rate Design'!$B$9:$B$16,0))),"")</f>
        <v/>
      </c>
      <c r="CK704" s="548" t="str">
        <f>IF($A704&lt;&gt;"",IF(OR(Q704="",Q704=0), 0, BY704/'Sch 10.1 Rate Design'!$Z$25*INDEX('Sch 10.1 Rate Design'!$I$9:$I$16,MATCH($C704,'Sch 10.1 Rate Design'!$B$9:$B$16,0))),"")</f>
        <v/>
      </c>
      <c r="CL704" s="548" t="str">
        <f>IF($A704&lt;&gt;"",IF(OR(R704="",R704=0), 0, BZ704/'Sch 10.1 Rate Design'!$Z$25*INDEX('Sch 10.1 Rate Design'!$I$9:$I$16,MATCH($C704,'Sch 10.1 Rate Design'!$B$9:$B$16,0))),"")</f>
        <v/>
      </c>
      <c r="CM704" s="548" t="str">
        <f>IF($A704&lt;&gt;"",IF(OR(S704="",S704=0), 0, CA704/'Sch 10.1 Rate Design'!$Z$25*INDEX('Sch 10.1 Rate Design'!$I$9:$I$16,MATCH($C704,'Sch 10.1 Rate Design'!$B$9:$B$16,0))),"")</f>
        <v/>
      </c>
      <c r="CN704" s="548" t="str">
        <f>IF($A704&lt;&gt;"",IF(OR(T704="",T704=0), 0, CB704/'Sch 10.1 Rate Design'!$Z$25*INDEX('Sch 10.1 Rate Design'!$I$9:$I$16,MATCH($C704,'Sch 10.1 Rate Design'!$B$9:$B$16,0))),"")</f>
        <v/>
      </c>
      <c r="CO704" s="548" t="str">
        <f>IF($A704&lt;&gt;"",IF(OR(U704="",U704=0), 0, CC704/'Sch 10.1 Rate Design'!$Z$25*INDEX('Sch 10.1 Rate Design'!$I$9:$I$16,MATCH($C704,'Sch 10.1 Rate Design'!$B$9:$B$16,0))),"")</f>
        <v/>
      </c>
      <c r="CP704" s="548" t="str">
        <f>IF($A704&lt;&gt;"",IF(OR(V704="",V704=0), 0, CD704/'Sch 10.1 Rate Design'!$Z$25*INDEX('Sch 10.1 Rate Design'!$I$9:$I$16,MATCH($C704,'Sch 10.1 Rate Design'!$B$9:$B$16,0))),"")</f>
        <v/>
      </c>
      <c r="CQ704" s="548" t="str">
        <f>IF($A704&lt;&gt;"",IF(OR(W704="",W704=0), 0, CE704/'Sch 10.1 Rate Design'!$Z$25*INDEX('Sch 10.1 Rate Design'!$I$9:$I$16,MATCH($C704,'Sch 10.1 Rate Design'!$B$9:$B$16,0))),"")</f>
        <v/>
      </c>
      <c r="CR704" s="548" t="str">
        <f>IF($A704&lt;&gt;"",IF(OR(X704="",X704=0), 0, CF704/'Sch 10.1 Rate Design'!$Z$25*INDEX('Sch 10.1 Rate Design'!$I$9:$I$16,MATCH($C704,'Sch 10.1 Rate Design'!$B$9:$B$16,0))),"")</f>
        <v/>
      </c>
      <c r="CS704" s="547" t="str">
        <f>IF($A704&lt;&gt;"",IF(OR(Y704="",Y704=0), 0, CG704/'Sch 10.1 Rate Design'!$Z$25*INDEX('Sch 10.1 Rate Design'!$I$9:$I$16,MATCH($C704,'Sch 10.1 Rate Design'!$B$9:$B$16,0))),"")</f>
        <v/>
      </c>
      <c r="CT704" s="546" t="str">
        <f>IF($A704&lt;&gt;"",IF(OR(N704="",N704=0),0,IF(N704&gt;INDEX('Sch 10.1 Rate Design'!$J$9:$J$16,MATCH($C704,'Sch 10.1 Rate Design'!$B$9:$B$16,0)),N704-INDEX('Sch 10.1 Rate Design'!$J$9:$J$16,MATCH($C704,'Sch 10.1 Rate Design'!$B$9:$B$16,0)),0)),"")</f>
        <v/>
      </c>
      <c r="CU704" s="324" t="str">
        <f>IF($A704&lt;&gt;"",IF(OR(O704="",O704=0),0,IF(O704&gt;INDEX('Sch 10.1 Rate Design'!$J$9:$J$16,MATCH($C704,'Sch 10.1 Rate Design'!$B$9:$B$16,0)),O704-INDEX('Sch 10.1 Rate Design'!$J$9:$J$16,MATCH($C704,'Sch 10.1 Rate Design'!$B$9:$B$16,0)),0)),"")</f>
        <v/>
      </c>
      <c r="CV704" s="324" t="str">
        <f>IF($A704&lt;&gt;"",IF(OR(P704="",P704=0),0,IF(P704&gt;INDEX('Sch 10.1 Rate Design'!$J$9:$J$16,MATCH($C704,'Sch 10.1 Rate Design'!$B$9:$B$16,0)),P704-INDEX('Sch 10.1 Rate Design'!$J$9:$J$16,MATCH($C704,'Sch 10.1 Rate Design'!$B$9:$B$16,0)),0)),"")</f>
        <v/>
      </c>
      <c r="CW704" s="324" t="str">
        <f>IF($A704&lt;&gt;"",IF(OR(Q704="",Q704=0),0,IF(Q704&gt;INDEX('Sch 10.1 Rate Design'!$J$9:$J$16,MATCH($C704,'Sch 10.1 Rate Design'!$B$9:$B$16,0)),Q704-INDEX('Sch 10.1 Rate Design'!$J$9:$J$16,MATCH($C704,'Sch 10.1 Rate Design'!$B$9:$B$16,0)),0)),"")</f>
        <v/>
      </c>
      <c r="CX704" s="324" t="str">
        <f>IF($A704&lt;&gt;"",IF(OR(R704="",R704=0),0,IF(R704&gt;INDEX('Sch 10.1 Rate Design'!$J$9:$J$16,MATCH($C704,'Sch 10.1 Rate Design'!$B$9:$B$16,0)),R704-INDEX('Sch 10.1 Rate Design'!$J$9:$J$16,MATCH($C704,'Sch 10.1 Rate Design'!$B$9:$B$16,0)),0)),"")</f>
        <v/>
      </c>
      <c r="CY704" s="324" t="str">
        <f>IF($A704&lt;&gt;"",IF(OR(S704="",S704=0),0,IF(S704&gt;INDEX('Sch 10.1 Rate Design'!$J$9:$J$16,MATCH($C704,'Sch 10.1 Rate Design'!$B$9:$B$16,0)),S704-INDEX('Sch 10.1 Rate Design'!$J$9:$J$16,MATCH($C704,'Sch 10.1 Rate Design'!$B$9:$B$16,0)),0)),"")</f>
        <v/>
      </c>
      <c r="CZ704" s="324" t="str">
        <f>IF($A704&lt;&gt;"",IF(OR(T704="",T704=0),0,IF(T704&gt;INDEX('Sch 10.1 Rate Design'!$J$9:$J$16,MATCH($C704,'Sch 10.1 Rate Design'!$B$9:$B$16,0)),T704-INDEX('Sch 10.1 Rate Design'!$J$9:$J$16,MATCH($C704,'Sch 10.1 Rate Design'!$B$9:$B$16,0)),0)),"")</f>
        <v/>
      </c>
      <c r="DA704" s="324" t="str">
        <f>IF($A704&lt;&gt;"",IF(OR(U704="",U704=0),0,IF(U704&gt;INDEX('Sch 10.1 Rate Design'!$J$9:$J$16,MATCH($C704,'Sch 10.1 Rate Design'!$B$9:$B$16,0)),U704-INDEX('Sch 10.1 Rate Design'!$J$9:$J$16,MATCH($C704,'Sch 10.1 Rate Design'!$B$9:$B$16,0)),0)),"")</f>
        <v/>
      </c>
      <c r="DB704" s="324" t="str">
        <f>IF($A704&lt;&gt;"",IF(OR(V704="",V704=0),0,IF(V704&gt;INDEX('Sch 10.1 Rate Design'!$J$9:$J$16,MATCH($C704,'Sch 10.1 Rate Design'!$B$9:$B$16,0)),V704-INDEX('Sch 10.1 Rate Design'!$J$9:$J$16,MATCH($C704,'Sch 10.1 Rate Design'!$B$9:$B$16,0)),0)),"")</f>
        <v/>
      </c>
      <c r="DC704" s="324" t="str">
        <f>IF($A704&lt;&gt;"",IF(OR(W704="",W704=0),0,IF(W704&gt;INDEX('Sch 10.1 Rate Design'!$J$9:$J$16,MATCH($C704,'Sch 10.1 Rate Design'!$B$9:$B$16,0)),W704-INDEX('Sch 10.1 Rate Design'!$J$9:$J$16,MATCH($C704,'Sch 10.1 Rate Design'!$B$9:$B$16,0)),0)),"")</f>
        <v/>
      </c>
      <c r="DD704" s="324" t="str">
        <f>IF($A704&lt;&gt;"",IF(OR(X704="",X704=0),0,IF(X704&gt;INDEX('Sch 10.1 Rate Design'!$J$9:$J$16,MATCH($C704,'Sch 10.1 Rate Design'!$B$9:$B$16,0)),X704-INDEX('Sch 10.1 Rate Design'!$J$9:$J$16,MATCH($C704,'Sch 10.1 Rate Design'!$B$9:$B$16,0)),0)),"")</f>
        <v/>
      </c>
      <c r="DE704" s="545" t="str">
        <f>IF($A704&lt;&gt;"",IF(OR(Y704="",Y704=0),0,IF(Y704&gt;INDEX('Sch 10.1 Rate Design'!$J$9:$J$16,MATCH($C704,'Sch 10.1 Rate Design'!$B$9:$B$16,0)),Y704-INDEX('Sch 10.1 Rate Design'!$J$9:$J$16,MATCH($C704,'Sch 10.1 Rate Design'!$B$9:$B$16,0)),0)),"")</f>
        <v/>
      </c>
      <c r="DF704" s="692" t="str">
        <f>IF($A704&lt;&gt;"",IF(OR(N704="",N704=0), 0, CT704/'Sch 10.1 Rate Design'!$Z$25*INDEX('Sch 10.1 Rate Design'!$K$9:$K$16,MATCH($C704,'Sch 10.1 Rate Design'!$B$9:$B$16,0))),"")</f>
        <v/>
      </c>
      <c r="DG704" s="548" t="str">
        <f>IF($A704&lt;&gt;"",IF(OR(O704="",O704=0), 0, CU704/'Sch 10.1 Rate Design'!$Z$25*INDEX('Sch 10.1 Rate Design'!$K$9:$K$16,MATCH($C704,'Sch 10.1 Rate Design'!$B$9:$B$16,0))),"")</f>
        <v/>
      </c>
      <c r="DH704" s="548" t="str">
        <f>IF($A704&lt;&gt;"",IF(OR(P704="",P704=0), 0, CV704/'Sch 10.1 Rate Design'!$Z$25*INDEX('Sch 10.1 Rate Design'!$K$9:$K$16,MATCH($C704,'Sch 10.1 Rate Design'!$B$9:$B$16,0))),"")</f>
        <v/>
      </c>
      <c r="DI704" s="548" t="str">
        <f>IF($A704&lt;&gt;"",IF(OR(Q704="",Q704=0), 0, CW704/'Sch 10.1 Rate Design'!$Z$25*INDEX('Sch 10.1 Rate Design'!$K$9:$K$16,MATCH($C704,'Sch 10.1 Rate Design'!$B$9:$B$16,0))),"")</f>
        <v/>
      </c>
      <c r="DJ704" s="548" t="str">
        <f>IF($A704&lt;&gt;"",IF(OR(R704="",R704=0), 0, CX704/'Sch 10.1 Rate Design'!$Z$25*INDEX('Sch 10.1 Rate Design'!$K$9:$K$16,MATCH($C704,'Sch 10.1 Rate Design'!$B$9:$B$16,0))),"")</f>
        <v/>
      </c>
      <c r="DK704" s="548" t="str">
        <f>IF($A704&lt;&gt;"",IF(OR(S704="",S704=0), 0, CY704/'Sch 10.1 Rate Design'!$Z$25*INDEX('Sch 10.1 Rate Design'!$K$9:$K$16,MATCH($C704,'Sch 10.1 Rate Design'!$B$9:$B$16,0))),"")</f>
        <v/>
      </c>
      <c r="DL704" s="548" t="str">
        <f>IF($A704&lt;&gt;"",IF(OR(T704="",T704=0), 0, CZ704/'Sch 10.1 Rate Design'!$Z$25*INDEX('Sch 10.1 Rate Design'!$K$9:$K$16,MATCH($C704,'Sch 10.1 Rate Design'!$B$9:$B$16,0))),"")</f>
        <v/>
      </c>
      <c r="DM704" s="548" t="str">
        <f>IF($A704&lt;&gt;"",IF(OR(U704="",U704=0), 0, DA704/'Sch 10.1 Rate Design'!$Z$25*INDEX('Sch 10.1 Rate Design'!$K$9:$K$16,MATCH($C704,'Sch 10.1 Rate Design'!$B$9:$B$16,0))),"")</f>
        <v/>
      </c>
      <c r="DN704" s="548" t="str">
        <f>IF($A704&lt;&gt;"",IF(OR(V704="",V704=0), 0, DB704/'Sch 10.1 Rate Design'!$Z$25*INDEX('Sch 10.1 Rate Design'!$K$9:$K$16,MATCH($C704,'Sch 10.1 Rate Design'!$B$9:$B$16,0))),"")</f>
        <v/>
      </c>
      <c r="DO704" s="548" t="str">
        <f>IF($A704&lt;&gt;"",IF(OR(W704="",W704=0), 0, DC704/'Sch 10.1 Rate Design'!$Z$25*INDEX('Sch 10.1 Rate Design'!$K$9:$K$16,MATCH($C704,'Sch 10.1 Rate Design'!$B$9:$B$16,0))),"")</f>
        <v/>
      </c>
      <c r="DP704" s="548" t="str">
        <f>IF($A704&lt;&gt;"",IF(OR(X704="",X704=0), 0, DD704/'Sch 10.1 Rate Design'!$Z$25*INDEX('Sch 10.1 Rate Design'!$K$9:$K$16,MATCH($C704,'Sch 10.1 Rate Design'!$B$9:$B$16,0))),"")</f>
        <v/>
      </c>
      <c r="DQ704" s="547" t="str">
        <f>IF($A704&lt;&gt;"",IF(OR(Y704="",Y704=0), 0, DE704/'Sch 10.1 Rate Design'!$Z$25*INDEX('Sch 10.1 Rate Design'!$K$9:$K$16,MATCH($C704,'Sch 10.1 Rate Design'!$B$9:$B$16,0))),"")</f>
        <v/>
      </c>
      <c r="DR704" s="546" t="str">
        <f>IF($A704&lt;&gt;"",IF(OR(N704="",N704=0), 0,INDEX('Sch 10.1 Rate Design'!$D$9:$D$16,MATCH($C704,'Sch 10.1 Rate Design'!$B$9:$B$16,0))),"")</f>
        <v/>
      </c>
      <c r="DS704" s="324" t="str">
        <f>IF($A704&lt;&gt;"",IF(OR(O704="",O704=0), 0,INDEX('Sch 10.1 Rate Design'!$D$9:$D$16,MATCH($C704,'Sch 10.1 Rate Design'!$B$9:$B$16,0))),"")</f>
        <v/>
      </c>
      <c r="DT704" s="324" t="str">
        <f>IF($A704&lt;&gt;"",IF(OR(P704="",P704=0), 0,INDEX('Sch 10.1 Rate Design'!$D$9:$D$16,MATCH($C704,'Sch 10.1 Rate Design'!$B$9:$B$16,0))),"")</f>
        <v/>
      </c>
      <c r="DU704" s="324" t="str">
        <f>IF($A704&lt;&gt;"",IF(OR(Q704="",Q704=0), 0,INDEX('Sch 10.1 Rate Design'!$D$9:$D$16,MATCH($C704,'Sch 10.1 Rate Design'!$B$9:$B$16,0))),"")</f>
        <v/>
      </c>
      <c r="DV704" s="324" t="str">
        <f>IF($A704&lt;&gt;"",IF(OR(R704="",R704=0), 0,INDEX('Sch 10.1 Rate Design'!$D$9:$D$16,MATCH($C704,'Sch 10.1 Rate Design'!$B$9:$B$16,0))),"")</f>
        <v/>
      </c>
      <c r="DW704" s="324" t="str">
        <f>IF($A704&lt;&gt;"",IF(OR(S704="",S704=0), 0,INDEX('Sch 10.1 Rate Design'!$D$9:$D$16,MATCH($C704,'Sch 10.1 Rate Design'!$B$9:$B$16,0))),"")</f>
        <v/>
      </c>
      <c r="DX704" s="324" t="str">
        <f>IF($A704&lt;&gt;"",IF(OR(T704="",T704=0), 0,INDEX('Sch 10.1 Rate Design'!$D$9:$D$16,MATCH($C704,'Sch 10.1 Rate Design'!$B$9:$B$16,0))),"")</f>
        <v/>
      </c>
      <c r="DY704" s="324" t="str">
        <f>IF($A704&lt;&gt;"",IF(OR(U704="",U704=0), 0,INDEX('Sch 10.1 Rate Design'!$D$9:$D$16,MATCH($C704,'Sch 10.1 Rate Design'!$B$9:$B$16,0))),"")</f>
        <v/>
      </c>
      <c r="DZ704" s="324" t="str">
        <f>IF($A704&lt;&gt;"",IF(OR(V704="",V704=0), 0,INDEX('Sch 10.1 Rate Design'!$D$9:$D$16,MATCH($C704,'Sch 10.1 Rate Design'!$B$9:$B$16,0))),"")</f>
        <v/>
      </c>
      <c r="EA704" s="324" t="str">
        <f>IF($A704&lt;&gt;"",IF(OR(W704="",W704=0), 0,INDEX('Sch 10.1 Rate Design'!$D$9:$D$16,MATCH($C704,'Sch 10.1 Rate Design'!$B$9:$B$16,0))),"")</f>
        <v/>
      </c>
      <c r="EB704" s="324" t="str">
        <f>IF($A704&lt;&gt;"",IF(OR(X704="",X704=0), 0,INDEX('Sch 10.1 Rate Design'!$D$9:$D$16,MATCH($C704,'Sch 10.1 Rate Design'!$B$9:$B$16,0))),"")</f>
        <v/>
      </c>
      <c r="EC704" s="545" t="str">
        <f>IF($A704&lt;&gt;"",IF(OR(Y704="",Y704=0), 0,INDEX('Sch 10.1 Rate Design'!$D$9:$D$16,MATCH($C704,'Sch 10.1 Rate Design'!$B$9:$B$16,0))),"")</f>
        <v/>
      </c>
      <c r="ED704" s="546"/>
      <c r="EE704" s="324"/>
      <c r="EF704" s="324"/>
      <c r="EG704" s="324"/>
      <c r="EH704" s="324"/>
      <c r="EI704" s="324"/>
      <c r="EJ704" s="324"/>
      <c r="EK704" s="324"/>
      <c r="EL704" s="324"/>
      <c r="EM704" s="324"/>
      <c r="EN704" s="324"/>
      <c r="EO704" s="545"/>
      <c r="EP704" s="324"/>
    </row>
    <row r="705" spans="1:146" x14ac:dyDescent="0.2">
      <c r="A705" s="324" t="str">
        <f>IF(Inputs!AO701&lt;&gt;"",Inputs!AO701,"")</f>
        <v/>
      </c>
      <c r="B705" s="324" t="str">
        <f t="shared" si="153"/>
        <v/>
      </c>
      <c r="C705" s="727" t="str">
        <f>IF($A705&lt;&gt;"",Inputs!AN701,"")</f>
        <v/>
      </c>
      <c r="D705" s="549" t="str">
        <f t="shared" si="145"/>
        <v/>
      </c>
      <c r="E705" s="549" t="str">
        <f t="shared" si="146"/>
        <v/>
      </c>
      <c r="F705" s="324" t="str">
        <f t="shared" si="147"/>
        <v/>
      </c>
      <c r="G705" s="324" t="str">
        <f t="shared" si="148"/>
        <v/>
      </c>
      <c r="H705" s="790">
        <f t="shared" si="149"/>
        <v>0</v>
      </c>
      <c r="I705" s="790">
        <f t="shared" si="150"/>
        <v>0</v>
      </c>
      <c r="J705" s="790">
        <f t="shared" si="151"/>
        <v>0</v>
      </c>
      <c r="K705" s="790">
        <f t="shared" si="152"/>
        <v>0</v>
      </c>
      <c r="L705" s="787" t="str">
        <f t="shared" si="144"/>
        <v/>
      </c>
      <c r="M705" s="787" t="str">
        <f t="shared" si="144"/>
        <v/>
      </c>
      <c r="N705" s="546" t="str">
        <f>IF($A705&lt;&gt;"",INDEX(Inputs!$AP701:$BA701,,MATCH('Sch 10.2 Rate Data'!N$7,Inputs!$AP$4:$BA$4,0)),"")</f>
        <v/>
      </c>
      <c r="O705" s="324" t="str">
        <f>IF($A705&lt;&gt;"",INDEX(Inputs!$AP701:$BA701,,MATCH('Sch 10.2 Rate Data'!O$7,Inputs!$AP$4:$BA$4,0)),"")</f>
        <v/>
      </c>
      <c r="P705" s="324" t="str">
        <f>IF($A705&lt;&gt;"",INDEX(Inputs!$AP701:$BA701,,MATCH('Sch 10.2 Rate Data'!P$7,Inputs!$AP$4:$BA$4,0)),"")</f>
        <v/>
      </c>
      <c r="Q705" s="324" t="str">
        <f>IF($A705&lt;&gt;"",INDEX(Inputs!$AP701:$BA701,,MATCH('Sch 10.2 Rate Data'!Q$7,Inputs!$AP$4:$BA$4,0)),"")</f>
        <v/>
      </c>
      <c r="R705" s="324" t="str">
        <f>IF($A705&lt;&gt;"",INDEX(Inputs!$AP701:$BA701,,MATCH('Sch 10.2 Rate Data'!R$7,Inputs!$AP$4:$BA$4,0)),"")</f>
        <v/>
      </c>
      <c r="S705" s="324" t="str">
        <f>IF($A705&lt;&gt;"",INDEX(Inputs!$AP701:$BA701,,MATCH('Sch 10.2 Rate Data'!S$7,Inputs!$AP$4:$BA$4,0)),"")</f>
        <v/>
      </c>
      <c r="T705" s="324" t="str">
        <f>IF($A705&lt;&gt;"",INDEX(Inputs!$AP701:$BA701,,MATCH('Sch 10.2 Rate Data'!T$7,Inputs!$AP$4:$BA$4,0)),"")</f>
        <v/>
      </c>
      <c r="U705" s="324" t="str">
        <f>IF($A705&lt;&gt;"",INDEX(Inputs!$AP701:$BA701,,MATCH('Sch 10.2 Rate Data'!U$7,Inputs!$AP$4:$BA$4,0)),"")</f>
        <v/>
      </c>
      <c r="V705" s="324" t="str">
        <f>IF($A705&lt;&gt;"",INDEX(Inputs!$AP701:$BA701,,MATCH('Sch 10.2 Rate Data'!V$7,Inputs!$AP$4:$BA$4,0)),"")</f>
        <v/>
      </c>
      <c r="W705" s="324" t="str">
        <f>IF($A705&lt;&gt;"",INDEX(Inputs!$AP701:$BA701,,MATCH('Sch 10.2 Rate Data'!W$7,Inputs!$AP$4:$BA$4,0)),"")</f>
        <v/>
      </c>
      <c r="X705" s="324" t="str">
        <f>IF($A705&lt;&gt;"",INDEX(Inputs!$AP701:$BA701,,MATCH('Sch 10.2 Rate Data'!X$7,Inputs!$AP$4:$BA$4,0)),"")</f>
        <v/>
      </c>
      <c r="Y705" s="545" t="str">
        <f>IF($A705&lt;&gt;"",INDEX(Inputs!$AP701:$BA701,,MATCH('Sch 10.2 Rate Data'!Y$7,Inputs!$AP$4:$BA$4,0)),"")</f>
        <v/>
      </c>
      <c r="Z705" s="692" t="str">
        <f t="shared" si="156"/>
        <v/>
      </c>
      <c r="AA705" s="548" t="str">
        <f t="shared" si="156"/>
        <v/>
      </c>
      <c r="AB705" s="548" t="str">
        <f t="shared" si="156"/>
        <v/>
      </c>
      <c r="AC705" s="548" t="str">
        <f t="shared" si="155"/>
        <v/>
      </c>
      <c r="AD705" s="548" t="str">
        <f t="shared" si="155"/>
        <v/>
      </c>
      <c r="AE705" s="548" t="str">
        <f t="shared" si="155"/>
        <v/>
      </c>
      <c r="AF705" s="548" t="str">
        <f t="shared" si="155"/>
        <v/>
      </c>
      <c r="AG705" s="548" t="str">
        <f t="shared" si="155"/>
        <v/>
      </c>
      <c r="AH705" s="548" t="str">
        <f t="shared" si="155"/>
        <v/>
      </c>
      <c r="AI705" s="548" t="str">
        <f t="shared" si="157"/>
        <v/>
      </c>
      <c r="AJ705" s="548" t="str">
        <f t="shared" si="157"/>
        <v/>
      </c>
      <c r="AK705" s="547" t="str">
        <f t="shared" si="157"/>
        <v/>
      </c>
      <c r="AL705" s="692" t="str">
        <f>IF($A705&lt;&gt;"",IF(OR(N705="",N705=0), 0, INDEX('Sch 10.1 Rate Design'!$E$9:$E$16,MATCH($C705,'Sch 10.1 Rate Design'!$B$9:$B$16,0))),"")</f>
        <v/>
      </c>
      <c r="AM705" s="548" t="str">
        <f>IF($A705&lt;&gt;"",IF(OR(O705="",O705=0), 0, INDEX('Sch 10.1 Rate Design'!$E$9:$E$16,MATCH($C705,'Sch 10.1 Rate Design'!$B$9:$B$16,0))),"")</f>
        <v/>
      </c>
      <c r="AN705" s="548" t="str">
        <f>IF($A705&lt;&gt;"",IF(OR(P705="",P705=0), 0, INDEX('Sch 10.1 Rate Design'!$E$9:$E$16,MATCH($C705,'Sch 10.1 Rate Design'!$B$9:$B$16,0))),"")</f>
        <v/>
      </c>
      <c r="AO705" s="548" t="str">
        <f>IF($A705&lt;&gt;"",IF(OR(Q705="",Q705=0), 0, INDEX('Sch 10.1 Rate Design'!$E$9:$E$16,MATCH($C705,'Sch 10.1 Rate Design'!$B$9:$B$16,0))),"")</f>
        <v/>
      </c>
      <c r="AP705" s="548" t="str">
        <f>IF($A705&lt;&gt;"",IF(OR(R705="",R705=0), 0, INDEX('Sch 10.1 Rate Design'!$E$9:$E$16,MATCH($C705,'Sch 10.1 Rate Design'!$B$9:$B$16,0))),"")</f>
        <v/>
      </c>
      <c r="AQ705" s="548" t="str">
        <f>IF($A705&lt;&gt;"",IF(OR(S705="",S705=0), 0, INDEX('Sch 10.1 Rate Design'!$E$9:$E$16,MATCH($C705,'Sch 10.1 Rate Design'!$B$9:$B$16,0))),"")</f>
        <v/>
      </c>
      <c r="AR705" s="548" t="str">
        <f>IF($A705&lt;&gt;"",IF(OR(T705="",T705=0), 0, INDEX('Sch 10.1 Rate Design'!$E$9:$E$16,MATCH($C705,'Sch 10.1 Rate Design'!$B$9:$B$16,0))),"")</f>
        <v/>
      </c>
      <c r="AS705" s="548" t="str">
        <f>IF($A705&lt;&gt;"",IF(OR(U705="",U705=0), 0, INDEX('Sch 10.1 Rate Design'!$E$9:$E$16,MATCH($C705,'Sch 10.1 Rate Design'!$B$9:$B$16,0))),"")</f>
        <v/>
      </c>
      <c r="AT705" s="548" t="str">
        <f>IF($A705&lt;&gt;"",IF(OR(V705="",V705=0), 0, INDEX('Sch 10.1 Rate Design'!$E$9:$E$16,MATCH($C705,'Sch 10.1 Rate Design'!$B$9:$B$16,0))),"")</f>
        <v/>
      </c>
      <c r="AU705" s="548" t="str">
        <f>IF($A705&lt;&gt;"",IF(OR(W705="",W705=0), 0, INDEX('Sch 10.1 Rate Design'!$E$9:$E$16,MATCH($C705,'Sch 10.1 Rate Design'!$B$9:$B$16,0))),"")</f>
        <v/>
      </c>
      <c r="AV705" s="548" t="str">
        <f>IF($A705&lt;&gt;"",IF(OR(X705="",X705=0), 0, INDEX('Sch 10.1 Rate Design'!$E$9:$E$16,MATCH($C705,'Sch 10.1 Rate Design'!$B$9:$B$16,0))),"")</f>
        <v/>
      </c>
      <c r="AW705" s="547" t="str">
        <f>IF($A705&lt;&gt;"",IF(OR(Y705="",Y705=0), 0, INDEX('Sch 10.1 Rate Design'!$E$9:$E$16,MATCH($C705,'Sch 10.1 Rate Design'!$B$9:$B$16,0))),"")</f>
        <v/>
      </c>
      <c r="AX705" s="546" t="str">
        <f>IF($A705&lt;&gt;"",IF(OR(N705="",N705=0),0,+IF(N705&gt;+INDEX('Sch 10.1 Rate Design'!$D$9:$D$16,MATCH($C705,'Sch 10.1 Rate Design'!$B$9:$B$16,0)),IF(N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N705-INDEX('Sch 10.1 Rate Design'!$D$9:$D$16,MATCH($C705,'Sch 10.1 Rate Design'!$B$9:$B$16,0))),0)),"")</f>
        <v/>
      </c>
      <c r="AY705" s="324" t="str">
        <f>IF($A705&lt;&gt;"",IF(OR(O705="",O705=0),0,+IF(O705&gt;+INDEX('Sch 10.1 Rate Design'!$D$9:$D$16,MATCH($C705,'Sch 10.1 Rate Design'!$B$9:$B$16,0)),IF(O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O705-INDEX('Sch 10.1 Rate Design'!$D$9:$D$16,MATCH($C705,'Sch 10.1 Rate Design'!$B$9:$B$16,0))),0)),"")</f>
        <v/>
      </c>
      <c r="AZ705" s="324" t="str">
        <f>IF($A705&lt;&gt;"",IF(OR(P705="",P705=0),0,+IF(P705&gt;+INDEX('Sch 10.1 Rate Design'!$D$9:$D$16,MATCH($C705,'Sch 10.1 Rate Design'!$B$9:$B$16,0)),IF(P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P705-INDEX('Sch 10.1 Rate Design'!$D$9:$D$16,MATCH($C705,'Sch 10.1 Rate Design'!$B$9:$B$16,0))),0)),"")</f>
        <v/>
      </c>
      <c r="BA705" s="324" t="str">
        <f>IF($A705&lt;&gt;"",IF(OR(Q705="",Q705=0),0,+IF(Q705&gt;+INDEX('Sch 10.1 Rate Design'!$D$9:$D$16,MATCH($C705,'Sch 10.1 Rate Design'!$B$9:$B$16,0)),IF(Q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Q705-INDEX('Sch 10.1 Rate Design'!$D$9:$D$16,MATCH($C705,'Sch 10.1 Rate Design'!$B$9:$B$16,0))),0)),"")</f>
        <v/>
      </c>
      <c r="BB705" s="324" t="str">
        <f>IF($A705&lt;&gt;"",IF(OR(R705="",R705=0),0,+IF(R705&gt;+INDEX('Sch 10.1 Rate Design'!$D$9:$D$16,MATCH($C705,'Sch 10.1 Rate Design'!$B$9:$B$16,0)),IF(R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R705-INDEX('Sch 10.1 Rate Design'!$D$9:$D$16,MATCH($C705,'Sch 10.1 Rate Design'!$B$9:$B$16,0))),0)),"")</f>
        <v/>
      </c>
      <c r="BC705" s="324" t="str">
        <f>IF($A705&lt;&gt;"",IF(OR(S705="",S705=0),0,+IF(S705&gt;+INDEX('Sch 10.1 Rate Design'!$D$9:$D$16,MATCH($C705,'Sch 10.1 Rate Design'!$B$9:$B$16,0)),IF(S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S705-INDEX('Sch 10.1 Rate Design'!$D$9:$D$16,MATCH($C705,'Sch 10.1 Rate Design'!$B$9:$B$16,0))),0)),"")</f>
        <v/>
      </c>
      <c r="BD705" s="324" t="str">
        <f>IF($A705&lt;&gt;"",IF(OR(T705="",T705=0),0,+IF(T705&gt;+INDEX('Sch 10.1 Rate Design'!$D$9:$D$16,MATCH($C705,'Sch 10.1 Rate Design'!$B$9:$B$16,0)),IF(T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T705-INDEX('Sch 10.1 Rate Design'!$D$9:$D$16,MATCH($C705,'Sch 10.1 Rate Design'!$B$9:$B$16,0))),0)),"")</f>
        <v/>
      </c>
      <c r="BE705" s="324" t="str">
        <f>IF($A705&lt;&gt;"",IF(OR(U705="",U705=0),0,+IF(U705&gt;+INDEX('Sch 10.1 Rate Design'!$D$9:$D$16,MATCH($C705,'Sch 10.1 Rate Design'!$B$9:$B$16,0)),IF(U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U705-INDEX('Sch 10.1 Rate Design'!$D$9:$D$16,MATCH($C705,'Sch 10.1 Rate Design'!$B$9:$B$16,0))),0)),"")</f>
        <v/>
      </c>
      <c r="BF705" s="324" t="str">
        <f>IF($A705&lt;&gt;"",IF(OR(V705="",V705=0),0,+IF(V705&gt;+INDEX('Sch 10.1 Rate Design'!$D$9:$D$16,MATCH($C705,'Sch 10.1 Rate Design'!$B$9:$B$16,0)),IF(V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V705-INDEX('Sch 10.1 Rate Design'!$D$9:$D$16,MATCH($C705,'Sch 10.1 Rate Design'!$B$9:$B$16,0))),0)),"")</f>
        <v/>
      </c>
      <c r="BG705" s="324" t="str">
        <f>IF($A705&lt;&gt;"",IF(OR(W705="",W705=0),0,+IF(W705&gt;+INDEX('Sch 10.1 Rate Design'!$D$9:$D$16,MATCH($C705,'Sch 10.1 Rate Design'!$B$9:$B$16,0)),IF(W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W705-INDEX('Sch 10.1 Rate Design'!$D$9:$D$16,MATCH($C705,'Sch 10.1 Rate Design'!$B$9:$B$16,0))),0)),"")</f>
        <v/>
      </c>
      <c r="BH705" s="324" t="str">
        <f>IF($A705&lt;&gt;"",IF(OR(X705="",X705=0),0,+IF(X705&gt;+INDEX('Sch 10.1 Rate Design'!$D$9:$D$16,MATCH($C705,'Sch 10.1 Rate Design'!$B$9:$B$16,0)),IF(X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X705-INDEX('Sch 10.1 Rate Design'!$D$9:$D$16,MATCH($C705,'Sch 10.1 Rate Design'!$B$9:$B$16,0))),0)),"")</f>
        <v/>
      </c>
      <c r="BI705" s="545" t="str">
        <f>IF($A705&lt;&gt;"",IF(OR(Y705="",Y705=0),0,+IF(Y705&gt;+INDEX('Sch 10.1 Rate Design'!$D$9:$D$16,MATCH($C705,'Sch 10.1 Rate Design'!$B$9:$B$16,0)),IF(Y705&gt;+INDEX('Sch 10.1 Rate Design'!$F$9:$F$16,MATCH($C705,'Sch 10.1 Rate Design'!$B$9:$B$16,0)),+INDEX('Sch 10.1 Rate Design'!$F$9:$F$16,MATCH($C705,'Sch 10.1 Rate Design'!$B$9:$B$16,0))-INDEX('Sch 10.1 Rate Design'!$D$9:$D$16,MATCH($C705,'Sch 10.1 Rate Design'!$B$9:$B$16,0)), Y705-INDEX('Sch 10.1 Rate Design'!$D$9:$D$16,MATCH($C705,'Sch 10.1 Rate Design'!$B$9:$B$16,0))),0)),"")</f>
        <v/>
      </c>
      <c r="BJ705" s="692" t="str">
        <f>IF($A705&lt;&gt;"",IF(OR(N705="",N705=0), 0, AX705/'Sch 10.1 Rate Design'!$Z$25*INDEX('Sch 10.1 Rate Design'!$G$9:$G$16,MATCH($C705,'Sch 10.1 Rate Design'!$B$9:$B$16,0))),"")</f>
        <v/>
      </c>
      <c r="BK705" s="548" t="str">
        <f>IF($A705&lt;&gt;"",IF(OR(O705="",O705=0), 0, AY705/'Sch 10.1 Rate Design'!$Z$25*INDEX('Sch 10.1 Rate Design'!$G$9:$G$16,MATCH($C705,'Sch 10.1 Rate Design'!$B$9:$B$16,0))),"")</f>
        <v/>
      </c>
      <c r="BL705" s="548" t="str">
        <f>IF($A705&lt;&gt;"",IF(OR(P705="",P705=0), 0, AZ705/'Sch 10.1 Rate Design'!$Z$25*INDEX('Sch 10.1 Rate Design'!$G$9:$G$16,MATCH($C705,'Sch 10.1 Rate Design'!$B$9:$B$16,0))),"")</f>
        <v/>
      </c>
      <c r="BM705" s="548" t="str">
        <f>IF($A705&lt;&gt;"",IF(OR(Q705="",Q705=0), 0, BA705/'Sch 10.1 Rate Design'!$Z$25*INDEX('Sch 10.1 Rate Design'!$G$9:$G$16,MATCH($C705,'Sch 10.1 Rate Design'!$B$9:$B$16,0))),"")</f>
        <v/>
      </c>
      <c r="BN705" s="548" t="str">
        <f>IF($A705&lt;&gt;"",IF(OR(R705="",R705=0), 0, BB705/'Sch 10.1 Rate Design'!$Z$25*INDEX('Sch 10.1 Rate Design'!$G$9:$G$16,MATCH($C705,'Sch 10.1 Rate Design'!$B$9:$B$16,0))),"")</f>
        <v/>
      </c>
      <c r="BO705" s="548" t="str">
        <f>IF($A705&lt;&gt;"",IF(OR(S705="",S705=0), 0, BC705/'Sch 10.1 Rate Design'!$Z$25*INDEX('Sch 10.1 Rate Design'!$G$9:$G$16,MATCH($C705,'Sch 10.1 Rate Design'!$B$9:$B$16,0))),"")</f>
        <v/>
      </c>
      <c r="BP705" s="548" t="str">
        <f>IF($A705&lt;&gt;"",IF(OR(T705="",T705=0), 0, BD705/'Sch 10.1 Rate Design'!$Z$25*INDEX('Sch 10.1 Rate Design'!$G$9:$G$16,MATCH($C705,'Sch 10.1 Rate Design'!$B$9:$B$16,0))),"")</f>
        <v/>
      </c>
      <c r="BQ705" s="548" t="str">
        <f>IF($A705&lt;&gt;"",IF(OR(U705="",U705=0), 0, BE705/'Sch 10.1 Rate Design'!$Z$25*INDEX('Sch 10.1 Rate Design'!$G$9:$G$16,MATCH($C705,'Sch 10.1 Rate Design'!$B$9:$B$16,0))),"")</f>
        <v/>
      </c>
      <c r="BR705" s="548" t="str">
        <f>IF($A705&lt;&gt;"",IF(OR(V705="",V705=0), 0, BF705/'Sch 10.1 Rate Design'!$Z$25*INDEX('Sch 10.1 Rate Design'!$G$9:$G$16,MATCH($C705,'Sch 10.1 Rate Design'!$B$9:$B$16,0))),"")</f>
        <v/>
      </c>
      <c r="BS705" s="548" t="str">
        <f>IF($A705&lt;&gt;"",IF(OR(W705="",W705=0), 0, BG705/'Sch 10.1 Rate Design'!$Z$25*INDEX('Sch 10.1 Rate Design'!$G$9:$G$16,MATCH($C705,'Sch 10.1 Rate Design'!$B$9:$B$16,0))),"")</f>
        <v/>
      </c>
      <c r="BT705" s="548" t="str">
        <f>IF($A705&lt;&gt;"",IF(OR(X705="",X705=0), 0, BH705/'Sch 10.1 Rate Design'!$Z$25*INDEX('Sch 10.1 Rate Design'!$G$9:$G$16,MATCH($C705,'Sch 10.1 Rate Design'!$B$9:$B$16,0))),"")</f>
        <v/>
      </c>
      <c r="BU705" s="547" t="str">
        <f>IF($A705&lt;&gt;"",IF(OR(Y705="",Y705=0), 0, BI705/'Sch 10.1 Rate Design'!$Z$25*INDEX('Sch 10.1 Rate Design'!$G$9:$G$16,MATCH($C705,'Sch 10.1 Rate Design'!$B$9:$B$16,0))),"")</f>
        <v/>
      </c>
      <c r="BV705" s="546" t="str">
        <f>IF($A705&lt;&gt;"",IF(OR(N705="",N705=0),0,+IF(N705&gt;+INDEX('Sch 10.1 Rate Design'!$F$9:$F$16,MATCH($C705,'Sch 10.1 Rate Design'!$B$9:$B$16,0)),IF(N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N705-INDEX('Sch 10.1 Rate Design'!$F$9:$F$16,MATCH($C705,'Sch 10.1 Rate Design'!$B$9:$B$16,0))), 0)),"")</f>
        <v/>
      </c>
      <c r="BW705" s="324" t="str">
        <f>IF($A705&lt;&gt;"",IF(OR(O705="",O705=0),0,+IF(O705&gt;+INDEX('Sch 10.1 Rate Design'!$F$9:$F$16,MATCH($C705,'Sch 10.1 Rate Design'!$B$9:$B$16,0)),IF(O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O705-INDEX('Sch 10.1 Rate Design'!$F$9:$F$16,MATCH($C705,'Sch 10.1 Rate Design'!$B$9:$B$16,0))), 0)),"")</f>
        <v/>
      </c>
      <c r="BX705" s="324" t="str">
        <f>IF($A705&lt;&gt;"",IF(OR(P705="",P705=0),0,+IF(P705&gt;+INDEX('Sch 10.1 Rate Design'!$F$9:$F$16,MATCH($C705,'Sch 10.1 Rate Design'!$B$9:$B$16,0)),IF(P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P705-INDEX('Sch 10.1 Rate Design'!$F$9:$F$16,MATCH($C705,'Sch 10.1 Rate Design'!$B$9:$B$16,0))), 0)),"")</f>
        <v/>
      </c>
      <c r="BY705" s="324" t="str">
        <f>IF($A705&lt;&gt;"",IF(OR(Q705="",Q705=0),0,+IF(Q705&gt;+INDEX('Sch 10.1 Rate Design'!$F$9:$F$16,MATCH($C705,'Sch 10.1 Rate Design'!$B$9:$B$16,0)),IF(Q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Q705-INDEX('Sch 10.1 Rate Design'!$F$9:$F$16,MATCH($C705,'Sch 10.1 Rate Design'!$B$9:$B$16,0))), 0)),"")</f>
        <v/>
      </c>
      <c r="BZ705" s="324" t="str">
        <f>IF($A705&lt;&gt;"",IF(OR(R705="",R705=0),0,+IF(R705&gt;+INDEX('Sch 10.1 Rate Design'!$F$9:$F$16,MATCH($C705,'Sch 10.1 Rate Design'!$B$9:$B$16,0)),IF(R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R705-INDEX('Sch 10.1 Rate Design'!$F$9:$F$16,MATCH($C705,'Sch 10.1 Rate Design'!$B$9:$B$16,0))), 0)),"")</f>
        <v/>
      </c>
      <c r="CA705" s="324" t="str">
        <f>IF($A705&lt;&gt;"",IF(OR(S705="",S705=0),0,+IF(S705&gt;+INDEX('Sch 10.1 Rate Design'!$F$9:$F$16,MATCH($C705,'Sch 10.1 Rate Design'!$B$9:$B$16,0)),IF(S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S705-INDEX('Sch 10.1 Rate Design'!$F$9:$F$16,MATCH($C705,'Sch 10.1 Rate Design'!$B$9:$B$16,0))), 0)),"")</f>
        <v/>
      </c>
      <c r="CB705" s="324" t="str">
        <f>IF($A705&lt;&gt;"",IF(OR(T705="",T705=0),0,+IF(T705&gt;+INDEX('Sch 10.1 Rate Design'!$F$9:$F$16,MATCH($C705,'Sch 10.1 Rate Design'!$B$9:$B$16,0)),IF(T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T705-INDEX('Sch 10.1 Rate Design'!$F$9:$F$16,MATCH($C705,'Sch 10.1 Rate Design'!$B$9:$B$16,0))), 0)),"")</f>
        <v/>
      </c>
      <c r="CC705" s="324" t="str">
        <f>IF($A705&lt;&gt;"",IF(OR(U705="",U705=0),0,+IF(U705&gt;+INDEX('Sch 10.1 Rate Design'!$F$9:$F$16,MATCH($C705,'Sch 10.1 Rate Design'!$B$9:$B$16,0)),IF(U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U705-INDEX('Sch 10.1 Rate Design'!$F$9:$F$16,MATCH($C705,'Sch 10.1 Rate Design'!$B$9:$B$16,0))), 0)),"")</f>
        <v/>
      </c>
      <c r="CD705" s="324" t="str">
        <f>IF($A705&lt;&gt;"",IF(OR(V705="",V705=0),0,+IF(V705&gt;+INDEX('Sch 10.1 Rate Design'!$F$9:$F$16,MATCH($C705,'Sch 10.1 Rate Design'!$B$9:$B$16,0)),IF(V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V705-INDEX('Sch 10.1 Rate Design'!$F$9:$F$16,MATCH($C705,'Sch 10.1 Rate Design'!$B$9:$B$16,0))), 0)),"")</f>
        <v/>
      </c>
      <c r="CE705" s="324" t="str">
        <f>IF($A705&lt;&gt;"",IF(OR(W705="",W705=0),0,+IF(W705&gt;+INDEX('Sch 10.1 Rate Design'!$F$9:$F$16,MATCH($C705,'Sch 10.1 Rate Design'!$B$9:$B$16,0)),IF(W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W705-INDEX('Sch 10.1 Rate Design'!$F$9:$F$16,MATCH($C705,'Sch 10.1 Rate Design'!$B$9:$B$16,0))), 0)),"")</f>
        <v/>
      </c>
      <c r="CF705" s="324" t="str">
        <f>IF($A705&lt;&gt;"",IF(OR(X705="",X705=0),0,+IF(X705&gt;+INDEX('Sch 10.1 Rate Design'!$F$9:$F$16,MATCH($C705,'Sch 10.1 Rate Design'!$B$9:$B$16,0)),IF(X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X705-INDEX('Sch 10.1 Rate Design'!$F$9:$F$16,MATCH($C705,'Sch 10.1 Rate Design'!$B$9:$B$16,0))), 0)),"")</f>
        <v/>
      </c>
      <c r="CG705" s="545" t="str">
        <f>IF($A705&lt;&gt;"",IF(OR(Y705="",Y705=0),0,+IF(Y705&gt;+INDEX('Sch 10.1 Rate Design'!$F$9:$F$16,MATCH($C705,'Sch 10.1 Rate Design'!$B$9:$B$16,0)),IF(Y705&gt;+INDEX('Sch 10.1 Rate Design'!$H$9:$H$16,MATCH($C705,'Sch 10.1 Rate Design'!$B$9:$B$16,0)),+INDEX('Sch 10.1 Rate Design'!$H$9:$H$16,MATCH($C705,'Sch 10.1 Rate Design'!$B$9:$B$16,0))-INDEX('Sch 10.1 Rate Design'!$F$9:$F$16,MATCH($C705,'Sch 10.1 Rate Design'!$B$9:$B$16,0)), Y705-INDEX('Sch 10.1 Rate Design'!$F$9:$F$16,MATCH($C705,'Sch 10.1 Rate Design'!$B$9:$B$16,0))), 0)),"")</f>
        <v/>
      </c>
      <c r="CH705" s="692" t="str">
        <f>IF($A705&lt;&gt;"",IF(OR(N705="",N705=0), 0, BV705/'Sch 10.1 Rate Design'!$Z$25*INDEX('Sch 10.1 Rate Design'!$I$9:$I$16,MATCH($C705,'Sch 10.1 Rate Design'!$B$9:$B$16,0))),"")</f>
        <v/>
      </c>
      <c r="CI705" s="548" t="str">
        <f>IF($A705&lt;&gt;"",IF(OR(O705="",O705=0), 0, BW705/'Sch 10.1 Rate Design'!$Z$25*INDEX('Sch 10.1 Rate Design'!$I$9:$I$16,MATCH($C705,'Sch 10.1 Rate Design'!$B$9:$B$16,0))),"")</f>
        <v/>
      </c>
      <c r="CJ705" s="548" t="str">
        <f>IF($A705&lt;&gt;"",IF(OR(P705="",P705=0), 0, BX705/'Sch 10.1 Rate Design'!$Z$25*INDEX('Sch 10.1 Rate Design'!$I$9:$I$16,MATCH($C705,'Sch 10.1 Rate Design'!$B$9:$B$16,0))),"")</f>
        <v/>
      </c>
      <c r="CK705" s="548" t="str">
        <f>IF($A705&lt;&gt;"",IF(OR(Q705="",Q705=0), 0, BY705/'Sch 10.1 Rate Design'!$Z$25*INDEX('Sch 10.1 Rate Design'!$I$9:$I$16,MATCH($C705,'Sch 10.1 Rate Design'!$B$9:$B$16,0))),"")</f>
        <v/>
      </c>
      <c r="CL705" s="548" t="str">
        <f>IF($A705&lt;&gt;"",IF(OR(R705="",R705=0), 0, BZ705/'Sch 10.1 Rate Design'!$Z$25*INDEX('Sch 10.1 Rate Design'!$I$9:$I$16,MATCH($C705,'Sch 10.1 Rate Design'!$B$9:$B$16,0))),"")</f>
        <v/>
      </c>
      <c r="CM705" s="548" t="str">
        <f>IF($A705&lt;&gt;"",IF(OR(S705="",S705=0), 0, CA705/'Sch 10.1 Rate Design'!$Z$25*INDEX('Sch 10.1 Rate Design'!$I$9:$I$16,MATCH($C705,'Sch 10.1 Rate Design'!$B$9:$B$16,0))),"")</f>
        <v/>
      </c>
      <c r="CN705" s="548" t="str">
        <f>IF($A705&lt;&gt;"",IF(OR(T705="",T705=0), 0, CB705/'Sch 10.1 Rate Design'!$Z$25*INDEX('Sch 10.1 Rate Design'!$I$9:$I$16,MATCH($C705,'Sch 10.1 Rate Design'!$B$9:$B$16,0))),"")</f>
        <v/>
      </c>
      <c r="CO705" s="548" t="str">
        <f>IF($A705&lt;&gt;"",IF(OR(U705="",U705=0), 0, CC705/'Sch 10.1 Rate Design'!$Z$25*INDEX('Sch 10.1 Rate Design'!$I$9:$I$16,MATCH($C705,'Sch 10.1 Rate Design'!$B$9:$B$16,0))),"")</f>
        <v/>
      </c>
      <c r="CP705" s="548" t="str">
        <f>IF($A705&lt;&gt;"",IF(OR(V705="",V705=0), 0, CD705/'Sch 10.1 Rate Design'!$Z$25*INDEX('Sch 10.1 Rate Design'!$I$9:$I$16,MATCH($C705,'Sch 10.1 Rate Design'!$B$9:$B$16,0))),"")</f>
        <v/>
      </c>
      <c r="CQ705" s="548" t="str">
        <f>IF($A705&lt;&gt;"",IF(OR(W705="",W705=0), 0, CE705/'Sch 10.1 Rate Design'!$Z$25*INDEX('Sch 10.1 Rate Design'!$I$9:$I$16,MATCH($C705,'Sch 10.1 Rate Design'!$B$9:$B$16,0))),"")</f>
        <v/>
      </c>
      <c r="CR705" s="548" t="str">
        <f>IF($A705&lt;&gt;"",IF(OR(X705="",X705=0), 0, CF705/'Sch 10.1 Rate Design'!$Z$25*INDEX('Sch 10.1 Rate Design'!$I$9:$I$16,MATCH($C705,'Sch 10.1 Rate Design'!$B$9:$B$16,0))),"")</f>
        <v/>
      </c>
      <c r="CS705" s="547" t="str">
        <f>IF($A705&lt;&gt;"",IF(OR(Y705="",Y705=0), 0, CG705/'Sch 10.1 Rate Design'!$Z$25*INDEX('Sch 10.1 Rate Design'!$I$9:$I$16,MATCH($C705,'Sch 10.1 Rate Design'!$B$9:$B$16,0))),"")</f>
        <v/>
      </c>
      <c r="CT705" s="546" t="str">
        <f>IF($A705&lt;&gt;"",IF(OR(N705="",N705=0),0,IF(N705&gt;INDEX('Sch 10.1 Rate Design'!$J$9:$J$16,MATCH($C705,'Sch 10.1 Rate Design'!$B$9:$B$16,0)),N705-INDEX('Sch 10.1 Rate Design'!$J$9:$J$16,MATCH($C705,'Sch 10.1 Rate Design'!$B$9:$B$16,0)),0)),"")</f>
        <v/>
      </c>
      <c r="CU705" s="324" t="str">
        <f>IF($A705&lt;&gt;"",IF(OR(O705="",O705=0),0,IF(O705&gt;INDEX('Sch 10.1 Rate Design'!$J$9:$J$16,MATCH($C705,'Sch 10.1 Rate Design'!$B$9:$B$16,0)),O705-INDEX('Sch 10.1 Rate Design'!$J$9:$J$16,MATCH($C705,'Sch 10.1 Rate Design'!$B$9:$B$16,0)),0)),"")</f>
        <v/>
      </c>
      <c r="CV705" s="324" t="str">
        <f>IF($A705&lt;&gt;"",IF(OR(P705="",P705=0),0,IF(P705&gt;INDEX('Sch 10.1 Rate Design'!$J$9:$J$16,MATCH($C705,'Sch 10.1 Rate Design'!$B$9:$B$16,0)),P705-INDEX('Sch 10.1 Rate Design'!$J$9:$J$16,MATCH($C705,'Sch 10.1 Rate Design'!$B$9:$B$16,0)),0)),"")</f>
        <v/>
      </c>
      <c r="CW705" s="324" t="str">
        <f>IF($A705&lt;&gt;"",IF(OR(Q705="",Q705=0),0,IF(Q705&gt;INDEX('Sch 10.1 Rate Design'!$J$9:$J$16,MATCH($C705,'Sch 10.1 Rate Design'!$B$9:$B$16,0)),Q705-INDEX('Sch 10.1 Rate Design'!$J$9:$J$16,MATCH($C705,'Sch 10.1 Rate Design'!$B$9:$B$16,0)),0)),"")</f>
        <v/>
      </c>
      <c r="CX705" s="324" t="str">
        <f>IF($A705&lt;&gt;"",IF(OR(R705="",R705=0),0,IF(R705&gt;INDEX('Sch 10.1 Rate Design'!$J$9:$J$16,MATCH($C705,'Sch 10.1 Rate Design'!$B$9:$B$16,0)),R705-INDEX('Sch 10.1 Rate Design'!$J$9:$J$16,MATCH($C705,'Sch 10.1 Rate Design'!$B$9:$B$16,0)),0)),"")</f>
        <v/>
      </c>
      <c r="CY705" s="324" t="str">
        <f>IF($A705&lt;&gt;"",IF(OR(S705="",S705=0),0,IF(S705&gt;INDEX('Sch 10.1 Rate Design'!$J$9:$J$16,MATCH($C705,'Sch 10.1 Rate Design'!$B$9:$B$16,0)),S705-INDEX('Sch 10.1 Rate Design'!$J$9:$J$16,MATCH($C705,'Sch 10.1 Rate Design'!$B$9:$B$16,0)),0)),"")</f>
        <v/>
      </c>
      <c r="CZ705" s="324" t="str">
        <f>IF($A705&lt;&gt;"",IF(OR(T705="",T705=0),0,IF(T705&gt;INDEX('Sch 10.1 Rate Design'!$J$9:$J$16,MATCH($C705,'Sch 10.1 Rate Design'!$B$9:$B$16,0)),T705-INDEX('Sch 10.1 Rate Design'!$J$9:$J$16,MATCH($C705,'Sch 10.1 Rate Design'!$B$9:$B$16,0)),0)),"")</f>
        <v/>
      </c>
      <c r="DA705" s="324" t="str">
        <f>IF($A705&lt;&gt;"",IF(OR(U705="",U705=0),0,IF(U705&gt;INDEX('Sch 10.1 Rate Design'!$J$9:$J$16,MATCH($C705,'Sch 10.1 Rate Design'!$B$9:$B$16,0)),U705-INDEX('Sch 10.1 Rate Design'!$J$9:$J$16,MATCH($C705,'Sch 10.1 Rate Design'!$B$9:$B$16,0)),0)),"")</f>
        <v/>
      </c>
      <c r="DB705" s="324" t="str">
        <f>IF($A705&lt;&gt;"",IF(OR(V705="",V705=0),0,IF(V705&gt;INDEX('Sch 10.1 Rate Design'!$J$9:$J$16,MATCH($C705,'Sch 10.1 Rate Design'!$B$9:$B$16,0)),V705-INDEX('Sch 10.1 Rate Design'!$J$9:$J$16,MATCH($C705,'Sch 10.1 Rate Design'!$B$9:$B$16,0)),0)),"")</f>
        <v/>
      </c>
      <c r="DC705" s="324" t="str">
        <f>IF($A705&lt;&gt;"",IF(OR(W705="",W705=0),0,IF(W705&gt;INDEX('Sch 10.1 Rate Design'!$J$9:$J$16,MATCH($C705,'Sch 10.1 Rate Design'!$B$9:$B$16,0)),W705-INDEX('Sch 10.1 Rate Design'!$J$9:$J$16,MATCH($C705,'Sch 10.1 Rate Design'!$B$9:$B$16,0)),0)),"")</f>
        <v/>
      </c>
      <c r="DD705" s="324" t="str">
        <f>IF($A705&lt;&gt;"",IF(OR(X705="",X705=0),0,IF(X705&gt;INDEX('Sch 10.1 Rate Design'!$J$9:$J$16,MATCH($C705,'Sch 10.1 Rate Design'!$B$9:$B$16,0)),X705-INDEX('Sch 10.1 Rate Design'!$J$9:$J$16,MATCH($C705,'Sch 10.1 Rate Design'!$B$9:$B$16,0)),0)),"")</f>
        <v/>
      </c>
      <c r="DE705" s="545" t="str">
        <f>IF($A705&lt;&gt;"",IF(OR(Y705="",Y705=0),0,IF(Y705&gt;INDEX('Sch 10.1 Rate Design'!$J$9:$J$16,MATCH($C705,'Sch 10.1 Rate Design'!$B$9:$B$16,0)),Y705-INDEX('Sch 10.1 Rate Design'!$J$9:$J$16,MATCH($C705,'Sch 10.1 Rate Design'!$B$9:$B$16,0)),0)),"")</f>
        <v/>
      </c>
      <c r="DF705" s="692" t="str">
        <f>IF($A705&lt;&gt;"",IF(OR(N705="",N705=0), 0, CT705/'Sch 10.1 Rate Design'!$Z$25*INDEX('Sch 10.1 Rate Design'!$K$9:$K$16,MATCH($C705,'Sch 10.1 Rate Design'!$B$9:$B$16,0))),"")</f>
        <v/>
      </c>
      <c r="DG705" s="548" t="str">
        <f>IF($A705&lt;&gt;"",IF(OR(O705="",O705=0), 0, CU705/'Sch 10.1 Rate Design'!$Z$25*INDEX('Sch 10.1 Rate Design'!$K$9:$K$16,MATCH($C705,'Sch 10.1 Rate Design'!$B$9:$B$16,0))),"")</f>
        <v/>
      </c>
      <c r="DH705" s="548" t="str">
        <f>IF($A705&lt;&gt;"",IF(OR(P705="",P705=0), 0, CV705/'Sch 10.1 Rate Design'!$Z$25*INDEX('Sch 10.1 Rate Design'!$K$9:$K$16,MATCH($C705,'Sch 10.1 Rate Design'!$B$9:$B$16,0))),"")</f>
        <v/>
      </c>
      <c r="DI705" s="548" t="str">
        <f>IF($A705&lt;&gt;"",IF(OR(Q705="",Q705=0), 0, CW705/'Sch 10.1 Rate Design'!$Z$25*INDEX('Sch 10.1 Rate Design'!$K$9:$K$16,MATCH($C705,'Sch 10.1 Rate Design'!$B$9:$B$16,0))),"")</f>
        <v/>
      </c>
      <c r="DJ705" s="548" t="str">
        <f>IF($A705&lt;&gt;"",IF(OR(R705="",R705=0), 0, CX705/'Sch 10.1 Rate Design'!$Z$25*INDEX('Sch 10.1 Rate Design'!$K$9:$K$16,MATCH($C705,'Sch 10.1 Rate Design'!$B$9:$B$16,0))),"")</f>
        <v/>
      </c>
      <c r="DK705" s="548" t="str">
        <f>IF($A705&lt;&gt;"",IF(OR(S705="",S705=0), 0, CY705/'Sch 10.1 Rate Design'!$Z$25*INDEX('Sch 10.1 Rate Design'!$K$9:$K$16,MATCH($C705,'Sch 10.1 Rate Design'!$B$9:$B$16,0))),"")</f>
        <v/>
      </c>
      <c r="DL705" s="548" t="str">
        <f>IF($A705&lt;&gt;"",IF(OR(T705="",T705=0), 0, CZ705/'Sch 10.1 Rate Design'!$Z$25*INDEX('Sch 10.1 Rate Design'!$K$9:$K$16,MATCH($C705,'Sch 10.1 Rate Design'!$B$9:$B$16,0))),"")</f>
        <v/>
      </c>
      <c r="DM705" s="548" t="str">
        <f>IF($A705&lt;&gt;"",IF(OR(U705="",U705=0), 0, DA705/'Sch 10.1 Rate Design'!$Z$25*INDEX('Sch 10.1 Rate Design'!$K$9:$K$16,MATCH($C705,'Sch 10.1 Rate Design'!$B$9:$B$16,0))),"")</f>
        <v/>
      </c>
      <c r="DN705" s="548" t="str">
        <f>IF($A705&lt;&gt;"",IF(OR(V705="",V705=0), 0, DB705/'Sch 10.1 Rate Design'!$Z$25*INDEX('Sch 10.1 Rate Design'!$K$9:$K$16,MATCH($C705,'Sch 10.1 Rate Design'!$B$9:$B$16,0))),"")</f>
        <v/>
      </c>
      <c r="DO705" s="548" t="str">
        <f>IF($A705&lt;&gt;"",IF(OR(W705="",W705=0), 0, DC705/'Sch 10.1 Rate Design'!$Z$25*INDEX('Sch 10.1 Rate Design'!$K$9:$K$16,MATCH($C705,'Sch 10.1 Rate Design'!$B$9:$B$16,0))),"")</f>
        <v/>
      </c>
      <c r="DP705" s="548" t="str">
        <f>IF($A705&lt;&gt;"",IF(OR(X705="",X705=0), 0, DD705/'Sch 10.1 Rate Design'!$Z$25*INDEX('Sch 10.1 Rate Design'!$K$9:$K$16,MATCH($C705,'Sch 10.1 Rate Design'!$B$9:$B$16,0))),"")</f>
        <v/>
      </c>
      <c r="DQ705" s="547" t="str">
        <f>IF($A705&lt;&gt;"",IF(OR(Y705="",Y705=0), 0, DE705/'Sch 10.1 Rate Design'!$Z$25*INDEX('Sch 10.1 Rate Design'!$K$9:$K$16,MATCH($C705,'Sch 10.1 Rate Design'!$B$9:$B$16,0))),"")</f>
        <v/>
      </c>
      <c r="DR705" s="546" t="str">
        <f>IF($A705&lt;&gt;"",IF(OR(N705="",N705=0), 0,INDEX('Sch 10.1 Rate Design'!$D$9:$D$16,MATCH($C705,'Sch 10.1 Rate Design'!$B$9:$B$16,0))),"")</f>
        <v/>
      </c>
      <c r="DS705" s="324" t="str">
        <f>IF($A705&lt;&gt;"",IF(OR(O705="",O705=0), 0,INDEX('Sch 10.1 Rate Design'!$D$9:$D$16,MATCH($C705,'Sch 10.1 Rate Design'!$B$9:$B$16,0))),"")</f>
        <v/>
      </c>
      <c r="DT705" s="324" t="str">
        <f>IF($A705&lt;&gt;"",IF(OR(P705="",P705=0), 0,INDEX('Sch 10.1 Rate Design'!$D$9:$D$16,MATCH($C705,'Sch 10.1 Rate Design'!$B$9:$B$16,0))),"")</f>
        <v/>
      </c>
      <c r="DU705" s="324" t="str">
        <f>IF($A705&lt;&gt;"",IF(OR(Q705="",Q705=0), 0,INDEX('Sch 10.1 Rate Design'!$D$9:$D$16,MATCH($C705,'Sch 10.1 Rate Design'!$B$9:$B$16,0))),"")</f>
        <v/>
      </c>
      <c r="DV705" s="324" t="str">
        <f>IF($A705&lt;&gt;"",IF(OR(R705="",R705=0), 0,INDEX('Sch 10.1 Rate Design'!$D$9:$D$16,MATCH($C705,'Sch 10.1 Rate Design'!$B$9:$B$16,0))),"")</f>
        <v/>
      </c>
      <c r="DW705" s="324" t="str">
        <f>IF($A705&lt;&gt;"",IF(OR(S705="",S705=0), 0,INDEX('Sch 10.1 Rate Design'!$D$9:$D$16,MATCH($C705,'Sch 10.1 Rate Design'!$B$9:$B$16,0))),"")</f>
        <v/>
      </c>
      <c r="DX705" s="324" t="str">
        <f>IF($A705&lt;&gt;"",IF(OR(T705="",T705=0), 0,INDEX('Sch 10.1 Rate Design'!$D$9:$D$16,MATCH($C705,'Sch 10.1 Rate Design'!$B$9:$B$16,0))),"")</f>
        <v/>
      </c>
      <c r="DY705" s="324" t="str">
        <f>IF($A705&lt;&gt;"",IF(OR(U705="",U705=0), 0,INDEX('Sch 10.1 Rate Design'!$D$9:$D$16,MATCH($C705,'Sch 10.1 Rate Design'!$B$9:$B$16,0))),"")</f>
        <v/>
      </c>
      <c r="DZ705" s="324" t="str">
        <f>IF($A705&lt;&gt;"",IF(OR(V705="",V705=0), 0,INDEX('Sch 10.1 Rate Design'!$D$9:$D$16,MATCH($C705,'Sch 10.1 Rate Design'!$B$9:$B$16,0))),"")</f>
        <v/>
      </c>
      <c r="EA705" s="324" t="str">
        <f>IF($A705&lt;&gt;"",IF(OR(W705="",W705=0), 0,INDEX('Sch 10.1 Rate Design'!$D$9:$D$16,MATCH($C705,'Sch 10.1 Rate Design'!$B$9:$B$16,0))),"")</f>
        <v/>
      </c>
      <c r="EB705" s="324" t="str">
        <f>IF($A705&lt;&gt;"",IF(OR(X705="",X705=0), 0,INDEX('Sch 10.1 Rate Design'!$D$9:$D$16,MATCH($C705,'Sch 10.1 Rate Design'!$B$9:$B$16,0))),"")</f>
        <v/>
      </c>
      <c r="EC705" s="545" t="str">
        <f>IF($A705&lt;&gt;"",IF(OR(Y705="",Y705=0), 0,INDEX('Sch 10.1 Rate Design'!$D$9:$D$16,MATCH($C705,'Sch 10.1 Rate Design'!$B$9:$B$16,0))),"")</f>
        <v/>
      </c>
      <c r="ED705" s="546"/>
      <c r="EE705" s="324"/>
      <c r="EF705" s="324"/>
      <c r="EG705" s="324"/>
      <c r="EH705" s="324"/>
      <c r="EI705" s="324"/>
      <c r="EJ705" s="324"/>
      <c r="EK705" s="324"/>
      <c r="EL705" s="324"/>
      <c r="EM705" s="324"/>
      <c r="EN705" s="324"/>
      <c r="EO705" s="545"/>
      <c r="EP705" s="324"/>
    </row>
    <row r="706" spans="1:146" x14ac:dyDescent="0.2">
      <c r="A706" s="324" t="str">
        <f>IF(Inputs!AO702&lt;&gt;"",Inputs!AO702,"")</f>
        <v/>
      </c>
      <c r="B706" s="324" t="str">
        <f t="shared" si="153"/>
        <v/>
      </c>
      <c r="C706" s="727" t="str">
        <f>IF($A706&lt;&gt;"",Inputs!AN702,"")</f>
        <v/>
      </c>
      <c r="D706" s="549" t="str">
        <f t="shared" si="145"/>
        <v/>
      </c>
      <c r="E706" s="549" t="str">
        <f t="shared" si="146"/>
        <v/>
      </c>
      <c r="F706" s="324" t="str">
        <f t="shared" si="147"/>
        <v/>
      </c>
      <c r="G706" s="324" t="str">
        <f t="shared" si="148"/>
        <v/>
      </c>
      <c r="H706" s="790">
        <f t="shared" si="149"/>
        <v>0</v>
      </c>
      <c r="I706" s="790">
        <f t="shared" si="150"/>
        <v>0</v>
      </c>
      <c r="J706" s="790">
        <f t="shared" si="151"/>
        <v>0</v>
      </c>
      <c r="K706" s="790">
        <f t="shared" si="152"/>
        <v>0</v>
      </c>
      <c r="L706" s="787" t="str">
        <f t="shared" si="144"/>
        <v/>
      </c>
      <c r="M706" s="787" t="str">
        <f t="shared" si="144"/>
        <v/>
      </c>
      <c r="N706" s="546" t="str">
        <f>IF($A706&lt;&gt;"",INDEX(Inputs!$AP702:$BA702,,MATCH('Sch 10.2 Rate Data'!N$7,Inputs!$AP$4:$BA$4,0)),"")</f>
        <v/>
      </c>
      <c r="O706" s="324" t="str">
        <f>IF($A706&lt;&gt;"",INDEX(Inputs!$AP702:$BA702,,MATCH('Sch 10.2 Rate Data'!O$7,Inputs!$AP$4:$BA$4,0)),"")</f>
        <v/>
      </c>
      <c r="P706" s="324" t="str">
        <f>IF($A706&lt;&gt;"",INDEX(Inputs!$AP702:$BA702,,MATCH('Sch 10.2 Rate Data'!P$7,Inputs!$AP$4:$BA$4,0)),"")</f>
        <v/>
      </c>
      <c r="Q706" s="324" t="str">
        <f>IF($A706&lt;&gt;"",INDEX(Inputs!$AP702:$BA702,,MATCH('Sch 10.2 Rate Data'!Q$7,Inputs!$AP$4:$BA$4,0)),"")</f>
        <v/>
      </c>
      <c r="R706" s="324" t="str">
        <f>IF($A706&lt;&gt;"",INDEX(Inputs!$AP702:$BA702,,MATCH('Sch 10.2 Rate Data'!R$7,Inputs!$AP$4:$BA$4,0)),"")</f>
        <v/>
      </c>
      <c r="S706" s="324" t="str">
        <f>IF($A706&lt;&gt;"",INDEX(Inputs!$AP702:$BA702,,MATCH('Sch 10.2 Rate Data'!S$7,Inputs!$AP$4:$BA$4,0)),"")</f>
        <v/>
      </c>
      <c r="T706" s="324" t="str">
        <f>IF($A706&lt;&gt;"",INDEX(Inputs!$AP702:$BA702,,MATCH('Sch 10.2 Rate Data'!T$7,Inputs!$AP$4:$BA$4,0)),"")</f>
        <v/>
      </c>
      <c r="U706" s="324" t="str">
        <f>IF($A706&lt;&gt;"",INDEX(Inputs!$AP702:$BA702,,MATCH('Sch 10.2 Rate Data'!U$7,Inputs!$AP$4:$BA$4,0)),"")</f>
        <v/>
      </c>
      <c r="V706" s="324" t="str">
        <f>IF($A706&lt;&gt;"",INDEX(Inputs!$AP702:$BA702,,MATCH('Sch 10.2 Rate Data'!V$7,Inputs!$AP$4:$BA$4,0)),"")</f>
        <v/>
      </c>
      <c r="W706" s="324" t="str">
        <f>IF($A706&lt;&gt;"",INDEX(Inputs!$AP702:$BA702,,MATCH('Sch 10.2 Rate Data'!W$7,Inputs!$AP$4:$BA$4,0)),"")</f>
        <v/>
      </c>
      <c r="X706" s="324" t="str">
        <f>IF($A706&lt;&gt;"",INDEX(Inputs!$AP702:$BA702,,MATCH('Sch 10.2 Rate Data'!X$7,Inputs!$AP$4:$BA$4,0)),"")</f>
        <v/>
      </c>
      <c r="Y706" s="545" t="str">
        <f>IF($A706&lt;&gt;"",INDEX(Inputs!$AP702:$BA702,,MATCH('Sch 10.2 Rate Data'!Y$7,Inputs!$AP$4:$BA$4,0)),"")</f>
        <v/>
      </c>
      <c r="Z706" s="692" t="str">
        <f t="shared" si="156"/>
        <v/>
      </c>
      <c r="AA706" s="548" t="str">
        <f t="shared" si="156"/>
        <v/>
      </c>
      <c r="AB706" s="548" t="str">
        <f t="shared" si="156"/>
        <v/>
      </c>
      <c r="AC706" s="548" t="str">
        <f t="shared" si="155"/>
        <v/>
      </c>
      <c r="AD706" s="548" t="str">
        <f t="shared" si="155"/>
        <v/>
      </c>
      <c r="AE706" s="548" t="str">
        <f t="shared" si="155"/>
        <v/>
      </c>
      <c r="AF706" s="548" t="str">
        <f t="shared" si="155"/>
        <v/>
      </c>
      <c r="AG706" s="548" t="str">
        <f t="shared" si="155"/>
        <v/>
      </c>
      <c r="AH706" s="548" t="str">
        <f t="shared" si="155"/>
        <v/>
      </c>
      <c r="AI706" s="548" t="str">
        <f t="shared" si="157"/>
        <v/>
      </c>
      <c r="AJ706" s="548" t="str">
        <f t="shared" si="157"/>
        <v/>
      </c>
      <c r="AK706" s="547" t="str">
        <f t="shared" si="157"/>
        <v/>
      </c>
      <c r="AL706" s="692" t="str">
        <f>IF($A706&lt;&gt;"",IF(OR(N706="",N706=0), 0, INDEX('Sch 10.1 Rate Design'!$E$9:$E$16,MATCH($C706,'Sch 10.1 Rate Design'!$B$9:$B$16,0))),"")</f>
        <v/>
      </c>
      <c r="AM706" s="548" t="str">
        <f>IF($A706&lt;&gt;"",IF(OR(O706="",O706=0), 0, INDEX('Sch 10.1 Rate Design'!$E$9:$E$16,MATCH($C706,'Sch 10.1 Rate Design'!$B$9:$B$16,0))),"")</f>
        <v/>
      </c>
      <c r="AN706" s="548" t="str">
        <f>IF($A706&lt;&gt;"",IF(OR(P706="",P706=0), 0, INDEX('Sch 10.1 Rate Design'!$E$9:$E$16,MATCH($C706,'Sch 10.1 Rate Design'!$B$9:$B$16,0))),"")</f>
        <v/>
      </c>
      <c r="AO706" s="548" t="str">
        <f>IF($A706&lt;&gt;"",IF(OR(Q706="",Q706=0), 0, INDEX('Sch 10.1 Rate Design'!$E$9:$E$16,MATCH($C706,'Sch 10.1 Rate Design'!$B$9:$B$16,0))),"")</f>
        <v/>
      </c>
      <c r="AP706" s="548" t="str">
        <f>IF($A706&lt;&gt;"",IF(OR(R706="",R706=0), 0, INDEX('Sch 10.1 Rate Design'!$E$9:$E$16,MATCH($C706,'Sch 10.1 Rate Design'!$B$9:$B$16,0))),"")</f>
        <v/>
      </c>
      <c r="AQ706" s="548" t="str">
        <f>IF($A706&lt;&gt;"",IF(OR(S706="",S706=0), 0, INDEX('Sch 10.1 Rate Design'!$E$9:$E$16,MATCH($C706,'Sch 10.1 Rate Design'!$B$9:$B$16,0))),"")</f>
        <v/>
      </c>
      <c r="AR706" s="548" t="str">
        <f>IF($A706&lt;&gt;"",IF(OR(T706="",T706=0), 0, INDEX('Sch 10.1 Rate Design'!$E$9:$E$16,MATCH($C706,'Sch 10.1 Rate Design'!$B$9:$B$16,0))),"")</f>
        <v/>
      </c>
      <c r="AS706" s="548" t="str">
        <f>IF($A706&lt;&gt;"",IF(OR(U706="",U706=0), 0, INDEX('Sch 10.1 Rate Design'!$E$9:$E$16,MATCH($C706,'Sch 10.1 Rate Design'!$B$9:$B$16,0))),"")</f>
        <v/>
      </c>
      <c r="AT706" s="548" t="str">
        <f>IF($A706&lt;&gt;"",IF(OR(V706="",V706=0), 0, INDEX('Sch 10.1 Rate Design'!$E$9:$E$16,MATCH($C706,'Sch 10.1 Rate Design'!$B$9:$B$16,0))),"")</f>
        <v/>
      </c>
      <c r="AU706" s="548" t="str">
        <f>IF($A706&lt;&gt;"",IF(OR(W706="",W706=0), 0, INDEX('Sch 10.1 Rate Design'!$E$9:$E$16,MATCH($C706,'Sch 10.1 Rate Design'!$B$9:$B$16,0))),"")</f>
        <v/>
      </c>
      <c r="AV706" s="548" t="str">
        <f>IF($A706&lt;&gt;"",IF(OR(X706="",X706=0), 0, INDEX('Sch 10.1 Rate Design'!$E$9:$E$16,MATCH($C706,'Sch 10.1 Rate Design'!$B$9:$B$16,0))),"")</f>
        <v/>
      </c>
      <c r="AW706" s="547" t="str">
        <f>IF($A706&lt;&gt;"",IF(OR(Y706="",Y706=0), 0, INDEX('Sch 10.1 Rate Design'!$E$9:$E$16,MATCH($C706,'Sch 10.1 Rate Design'!$B$9:$B$16,0))),"")</f>
        <v/>
      </c>
      <c r="AX706" s="546" t="str">
        <f>IF($A706&lt;&gt;"",IF(OR(N706="",N706=0),0,+IF(N706&gt;+INDEX('Sch 10.1 Rate Design'!$D$9:$D$16,MATCH($C706,'Sch 10.1 Rate Design'!$B$9:$B$16,0)),IF(N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N706-INDEX('Sch 10.1 Rate Design'!$D$9:$D$16,MATCH($C706,'Sch 10.1 Rate Design'!$B$9:$B$16,0))),0)),"")</f>
        <v/>
      </c>
      <c r="AY706" s="324" t="str">
        <f>IF($A706&lt;&gt;"",IF(OR(O706="",O706=0),0,+IF(O706&gt;+INDEX('Sch 10.1 Rate Design'!$D$9:$D$16,MATCH($C706,'Sch 10.1 Rate Design'!$B$9:$B$16,0)),IF(O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O706-INDEX('Sch 10.1 Rate Design'!$D$9:$D$16,MATCH($C706,'Sch 10.1 Rate Design'!$B$9:$B$16,0))),0)),"")</f>
        <v/>
      </c>
      <c r="AZ706" s="324" t="str">
        <f>IF($A706&lt;&gt;"",IF(OR(P706="",P706=0),0,+IF(P706&gt;+INDEX('Sch 10.1 Rate Design'!$D$9:$D$16,MATCH($C706,'Sch 10.1 Rate Design'!$B$9:$B$16,0)),IF(P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P706-INDEX('Sch 10.1 Rate Design'!$D$9:$D$16,MATCH($C706,'Sch 10.1 Rate Design'!$B$9:$B$16,0))),0)),"")</f>
        <v/>
      </c>
      <c r="BA706" s="324" t="str">
        <f>IF($A706&lt;&gt;"",IF(OR(Q706="",Q706=0),0,+IF(Q706&gt;+INDEX('Sch 10.1 Rate Design'!$D$9:$D$16,MATCH($C706,'Sch 10.1 Rate Design'!$B$9:$B$16,0)),IF(Q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Q706-INDEX('Sch 10.1 Rate Design'!$D$9:$D$16,MATCH($C706,'Sch 10.1 Rate Design'!$B$9:$B$16,0))),0)),"")</f>
        <v/>
      </c>
      <c r="BB706" s="324" t="str">
        <f>IF($A706&lt;&gt;"",IF(OR(R706="",R706=0),0,+IF(R706&gt;+INDEX('Sch 10.1 Rate Design'!$D$9:$D$16,MATCH($C706,'Sch 10.1 Rate Design'!$B$9:$B$16,0)),IF(R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R706-INDEX('Sch 10.1 Rate Design'!$D$9:$D$16,MATCH($C706,'Sch 10.1 Rate Design'!$B$9:$B$16,0))),0)),"")</f>
        <v/>
      </c>
      <c r="BC706" s="324" t="str">
        <f>IF($A706&lt;&gt;"",IF(OR(S706="",S706=0),0,+IF(S706&gt;+INDEX('Sch 10.1 Rate Design'!$D$9:$D$16,MATCH($C706,'Sch 10.1 Rate Design'!$B$9:$B$16,0)),IF(S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S706-INDEX('Sch 10.1 Rate Design'!$D$9:$D$16,MATCH($C706,'Sch 10.1 Rate Design'!$B$9:$B$16,0))),0)),"")</f>
        <v/>
      </c>
      <c r="BD706" s="324" t="str">
        <f>IF($A706&lt;&gt;"",IF(OR(T706="",T706=0),0,+IF(T706&gt;+INDEX('Sch 10.1 Rate Design'!$D$9:$D$16,MATCH($C706,'Sch 10.1 Rate Design'!$B$9:$B$16,0)),IF(T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T706-INDEX('Sch 10.1 Rate Design'!$D$9:$D$16,MATCH($C706,'Sch 10.1 Rate Design'!$B$9:$B$16,0))),0)),"")</f>
        <v/>
      </c>
      <c r="BE706" s="324" t="str">
        <f>IF($A706&lt;&gt;"",IF(OR(U706="",U706=0),0,+IF(U706&gt;+INDEX('Sch 10.1 Rate Design'!$D$9:$D$16,MATCH($C706,'Sch 10.1 Rate Design'!$B$9:$B$16,0)),IF(U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U706-INDEX('Sch 10.1 Rate Design'!$D$9:$D$16,MATCH($C706,'Sch 10.1 Rate Design'!$B$9:$B$16,0))),0)),"")</f>
        <v/>
      </c>
      <c r="BF706" s="324" t="str">
        <f>IF($A706&lt;&gt;"",IF(OR(V706="",V706=0),0,+IF(V706&gt;+INDEX('Sch 10.1 Rate Design'!$D$9:$D$16,MATCH($C706,'Sch 10.1 Rate Design'!$B$9:$B$16,0)),IF(V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V706-INDEX('Sch 10.1 Rate Design'!$D$9:$D$16,MATCH($C706,'Sch 10.1 Rate Design'!$B$9:$B$16,0))),0)),"")</f>
        <v/>
      </c>
      <c r="BG706" s="324" t="str">
        <f>IF($A706&lt;&gt;"",IF(OR(W706="",W706=0),0,+IF(W706&gt;+INDEX('Sch 10.1 Rate Design'!$D$9:$D$16,MATCH($C706,'Sch 10.1 Rate Design'!$B$9:$B$16,0)),IF(W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W706-INDEX('Sch 10.1 Rate Design'!$D$9:$D$16,MATCH($C706,'Sch 10.1 Rate Design'!$B$9:$B$16,0))),0)),"")</f>
        <v/>
      </c>
      <c r="BH706" s="324" t="str">
        <f>IF($A706&lt;&gt;"",IF(OR(X706="",X706=0),0,+IF(X706&gt;+INDEX('Sch 10.1 Rate Design'!$D$9:$D$16,MATCH($C706,'Sch 10.1 Rate Design'!$B$9:$B$16,0)),IF(X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X706-INDEX('Sch 10.1 Rate Design'!$D$9:$D$16,MATCH($C706,'Sch 10.1 Rate Design'!$B$9:$B$16,0))),0)),"")</f>
        <v/>
      </c>
      <c r="BI706" s="545" t="str">
        <f>IF($A706&lt;&gt;"",IF(OR(Y706="",Y706=0),0,+IF(Y706&gt;+INDEX('Sch 10.1 Rate Design'!$D$9:$D$16,MATCH($C706,'Sch 10.1 Rate Design'!$B$9:$B$16,0)),IF(Y706&gt;+INDEX('Sch 10.1 Rate Design'!$F$9:$F$16,MATCH($C706,'Sch 10.1 Rate Design'!$B$9:$B$16,0)),+INDEX('Sch 10.1 Rate Design'!$F$9:$F$16,MATCH($C706,'Sch 10.1 Rate Design'!$B$9:$B$16,0))-INDEX('Sch 10.1 Rate Design'!$D$9:$D$16,MATCH($C706,'Sch 10.1 Rate Design'!$B$9:$B$16,0)), Y706-INDEX('Sch 10.1 Rate Design'!$D$9:$D$16,MATCH($C706,'Sch 10.1 Rate Design'!$B$9:$B$16,0))),0)),"")</f>
        <v/>
      </c>
      <c r="BJ706" s="692" t="str">
        <f>IF($A706&lt;&gt;"",IF(OR(N706="",N706=0), 0, AX706/'Sch 10.1 Rate Design'!$Z$25*INDEX('Sch 10.1 Rate Design'!$G$9:$G$16,MATCH($C706,'Sch 10.1 Rate Design'!$B$9:$B$16,0))),"")</f>
        <v/>
      </c>
      <c r="BK706" s="548" t="str">
        <f>IF($A706&lt;&gt;"",IF(OR(O706="",O706=0), 0, AY706/'Sch 10.1 Rate Design'!$Z$25*INDEX('Sch 10.1 Rate Design'!$G$9:$G$16,MATCH($C706,'Sch 10.1 Rate Design'!$B$9:$B$16,0))),"")</f>
        <v/>
      </c>
      <c r="BL706" s="548" t="str">
        <f>IF($A706&lt;&gt;"",IF(OR(P706="",P706=0), 0, AZ706/'Sch 10.1 Rate Design'!$Z$25*INDEX('Sch 10.1 Rate Design'!$G$9:$G$16,MATCH($C706,'Sch 10.1 Rate Design'!$B$9:$B$16,0))),"")</f>
        <v/>
      </c>
      <c r="BM706" s="548" t="str">
        <f>IF($A706&lt;&gt;"",IF(OR(Q706="",Q706=0), 0, BA706/'Sch 10.1 Rate Design'!$Z$25*INDEX('Sch 10.1 Rate Design'!$G$9:$G$16,MATCH($C706,'Sch 10.1 Rate Design'!$B$9:$B$16,0))),"")</f>
        <v/>
      </c>
      <c r="BN706" s="548" t="str">
        <f>IF($A706&lt;&gt;"",IF(OR(R706="",R706=0), 0, BB706/'Sch 10.1 Rate Design'!$Z$25*INDEX('Sch 10.1 Rate Design'!$G$9:$G$16,MATCH($C706,'Sch 10.1 Rate Design'!$B$9:$B$16,0))),"")</f>
        <v/>
      </c>
      <c r="BO706" s="548" t="str">
        <f>IF($A706&lt;&gt;"",IF(OR(S706="",S706=0), 0, BC706/'Sch 10.1 Rate Design'!$Z$25*INDEX('Sch 10.1 Rate Design'!$G$9:$G$16,MATCH($C706,'Sch 10.1 Rate Design'!$B$9:$B$16,0))),"")</f>
        <v/>
      </c>
      <c r="BP706" s="548" t="str">
        <f>IF($A706&lt;&gt;"",IF(OR(T706="",T706=0), 0, BD706/'Sch 10.1 Rate Design'!$Z$25*INDEX('Sch 10.1 Rate Design'!$G$9:$G$16,MATCH($C706,'Sch 10.1 Rate Design'!$B$9:$B$16,0))),"")</f>
        <v/>
      </c>
      <c r="BQ706" s="548" t="str">
        <f>IF($A706&lt;&gt;"",IF(OR(U706="",U706=0), 0, BE706/'Sch 10.1 Rate Design'!$Z$25*INDEX('Sch 10.1 Rate Design'!$G$9:$G$16,MATCH($C706,'Sch 10.1 Rate Design'!$B$9:$B$16,0))),"")</f>
        <v/>
      </c>
      <c r="BR706" s="548" t="str">
        <f>IF($A706&lt;&gt;"",IF(OR(V706="",V706=0), 0, BF706/'Sch 10.1 Rate Design'!$Z$25*INDEX('Sch 10.1 Rate Design'!$G$9:$G$16,MATCH($C706,'Sch 10.1 Rate Design'!$B$9:$B$16,0))),"")</f>
        <v/>
      </c>
      <c r="BS706" s="548" t="str">
        <f>IF($A706&lt;&gt;"",IF(OR(W706="",W706=0), 0, BG706/'Sch 10.1 Rate Design'!$Z$25*INDEX('Sch 10.1 Rate Design'!$G$9:$G$16,MATCH($C706,'Sch 10.1 Rate Design'!$B$9:$B$16,0))),"")</f>
        <v/>
      </c>
      <c r="BT706" s="548" t="str">
        <f>IF($A706&lt;&gt;"",IF(OR(X706="",X706=0), 0, BH706/'Sch 10.1 Rate Design'!$Z$25*INDEX('Sch 10.1 Rate Design'!$G$9:$G$16,MATCH($C706,'Sch 10.1 Rate Design'!$B$9:$B$16,0))),"")</f>
        <v/>
      </c>
      <c r="BU706" s="547" t="str">
        <f>IF($A706&lt;&gt;"",IF(OR(Y706="",Y706=0), 0, BI706/'Sch 10.1 Rate Design'!$Z$25*INDEX('Sch 10.1 Rate Design'!$G$9:$G$16,MATCH($C706,'Sch 10.1 Rate Design'!$B$9:$B$16,0))),"")</f>
        <v/>
      </c>
      <c r="BV706" s="546" t="str">
        <f>IF($A706&lt;&gt;"",IF(OR(N706="",N706=0),0,+IF(N706&gt;+INDEX('Sch 10.1 Rate Design'!$F$9:$F$16,MATCH($C706,'Sch 10.1 Rate Design'!$B$9:$B$16,0)),IF(N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N706-INDEX('Sch 10.1 Rate Design'!$F$9:$F$16,MATCH($C706,'Sch 10.1 Rate Design'!$B$9:$B$16,0))), 0)),"")</f>
        <v/>
      </c>
      <c r="BW706" s="324" t="str">
        <f>IF($A706&lt;&gt;"",IF(OR(O706="",O706=0),0,+IF(O706&gt;+INDEX('Sch 10.1 Rate Design'!$F$9:$F$16,MATCH($C706,'Sch 10.1 Rate Design'!$B$9:$B$16,0)),IF(O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O706-INDEX('Sch 10.1 Rate Design'!$F$9:$F$16,MATCH($C706,'Sch 10.1 Rate Design'!$B$9:$B$16,0))), 0)),"")</f>
        <v/>
      </c>
      <c r="BX706" s="324" t="str">
        <f>IF($A706&lt;&gt;"",IF(OR(P706="",P706=0),0,+IF(P706&gt;+INDEX('Sch 10.1 Rate Design'!$F$9:$F$16,MATCH($C706,'Sch 10.1 Rate Design'!$B$9:$B$16,0)),IF(P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P706-INDEX('Sch 10.1 Rate Design'!$F$9:$F$16,MATCH($C706,'Sch 10.1 Rate Design'!$B$9:$B$16,0))), 0)),"")</f>
        <v/>
      </c>
      <c r="BY706" s="324" t="str">
        <f>IF($A706&lt;&gt;"",IF(OR(Q706="",Q706=0),0,+IF(Q706&gt;+INDEX('Sch 10.1 Rate Design'!$F$9:$F$16,MATCH($C706,'Sch 10.1 Rate Design'!$B$9:$B$16,0)),IF(Q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Q706-INDEX('Sch 10.1 Rate Design'!$F$9:$F$16,MATCH($C706,'Sch 10.1 Rate Design'!$B$9:$B$16,0))), 0)),"")</f>
        <v/>
      </c>
      <c r="BZ706" s="324" t="str">
        <f>IF($A706&lt;&gt;"",IF(OR(R706="",R706=0),0,+IF(R706&gt;+INDEX('Sch 10.1 Rate Design'!$F$9:$F$16,MATCH($C706,'Sch 10.1 Rate Design'!$B$9:$B$16,0)),IF(R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R706-INDEX('Sch 10.1 Rate Design'!$F$9:$F$16,MATCH($C706,'Sch 10.1 Rate Design'!$B$9:$B$16,0))), 0)),"")</f>
        <v/>
      </c>
      <c r="CA706" s="324" t="str">
        <f>IF($A706&lt;&gt;"",IF(OR(S706="",S706=0),0,+IF(S706&gt;+INDEX('Sch 10.1 Rate Design'!$F$9:$F$16,MATCH($C706,'Sch 10.1 Rate Design'!$B$9:$B$16,0)),IF(S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S706-INDEX('Sch 10.1 Rate Design'!$F$9:$F$16,MATCH($C706,'Sch 10.1 Rate Design'!$B$9:$B$16,0))), 0)),"")</f>
        <v/>
      </c>
      <c r="CB706" s="324" t="str">
        <f>IF($A706&lt;&gt;"",IF(OR(T706="",T706=0),0,+IF(T706&gt;+INDEX('Sch 10.1 Rate Design'!$F$9:$F$16,MATCH($C706,'Sch 10.1 Rate Design'!$B$9:$B$16,0)),IF(T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T706-INDEX('Sch 10.1 Rate Design'!$F$9:$F$16,MATCH($C706,'Sch 10.1 Rate Design'!$B$9:$B$16,0))), 0)),"")</f>
        <v/>
      </c>
      <c r="CC706" s="324" t="str">
        <f>IF($A706&lt;&gt;"",IF(OR(U706="",U706=0),0,+IF(U706&gt;+INDEX('Sch 10.1 Rate Design'!$F$9:$F$16,MATCH($C706,'Sch 10.1 Rate Design'!$B$9:$B$16,0)),IF(U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U706-INDEX('Sch 10.1 Rate Design'!$F$9:$F$16,MATCH($C706,'Sch 10.1 Rate Design'!$B$9:$B$16,0))), 0)),"")</f>
        <v/>
      </c>
      <c r="CD706" s="324" t="str">
        <f>IF($A706&lt;&gt;"",IF(OR(V706="",V706=0),0,+IF(V706&gt;+INDEX('Sch 10.1 Rate Design'!$F$9:$F$16,MATCH($C706,'Sch 10.1 Rate Design'!$B$9:$B$16,0)),IF(V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V706-INDEX('Sch 10.1 Rate Design'!$F$9:$F$16,MATCH($C706,'Sch 10.1 Rate Design'!$B$9:$B$16,0))), 0)),"")</f>
        <v/>
      </c>
      <c r="CE706" s="324" t="str">
        <f>IF($A706&lt;&gt;"",IF(OR(W706="",W706=0),0,+IF(W706&gt;+INDEX('Sch 10.1 Rate Design'!$F$9:$F$16,MATCH($C706,'Sch 10.1 Rate Design'!$B$9:$B$16,0)),IF(W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W706-INDEX('Sch 10.1 Rate Design'!$F$9:$F$16,MATCH($C706,'Sch 10.1 Rate Design'!$B$9:$B$16,0))), 0)),"")</f>
        <v/>
      </c>
      <c r="CF706" s="324" t="str">
        <f>IF($A706&lt;&gt;"",IF(OR(X706="",X706=0),0,+IF(X706&gt;+INDEX('Sch 10.1 Rate Design'!$F$9:$F$16,MATCH($C706,'Sch 10.1 Rate Design'!$B$9:$B$16,0)),IF(X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X706-INDEX('Sch 10.1 Rate Design'!$F$9:$F$16,MATCH($C706,'Sch 10.1 Rate Design'!$B$9:$B$16,0))), 0)),"")</f>
        <v/>
      </c>
      <c r="CG706" s="545" t="str">
        <f>IF($A706&lt;&gt;"",IF(OR(Y706="",Y706=0),0,+IF(Y706&gt;+INDEX('Sch 10.1 Rate Design'!$F$9:$F$16,MATCH($C706,'Sch 10.1 Rate Design'!$B$9:$B$16,0)),IF(Y706&gt;+INDEX('Sch 10.1 Rate Design'!$H$9:$H$16,MATCH($C706,'Sch 10.1 Rate Design'!$B$9:$B$16,0)),+INDEX('Sch 10.1 Rate Design'!$H$9:$H$16,MATCH($C706,'Sch 10.1 Rate Design'!$B$9:$B$16,0))-INDEX('Sch 10.1 Rate Design'!$F$9:$F$16,MATCH($C706,'Sch 10.1 Rate Design'!$B$9:$B$16,0)), Y706-INDEX('Sch 10.1 Rate Design'!$F$9:$F$16,MATCH($C706,'Sch 10.1 Rate Design'!$B$9:$B$16,0))), 0)),"")</f>
        <v/>
      </c>
      <c r="CH706" s="692" t="str">
        <f>IF($A706&lt;&gt;"",IF(OR(N706="",N706=0), 0, BV706/'Sch 10.1 Rate Design'!$Z$25*INDEX('Sch 10.1 Rate Design'!$I$9:$I$16,MATCH($C706,'Sch 10.1 Rate Design'!$B$9:$B$16,0))),"")</f>
        <v/>
      </c>
      <c r="CI706" s="548" t="str">
        <f>IF($A706&lt;&gt;"",IF(OR(O706="",O706=0), 0, BW706/'Sch 10.1 Rate Design'!$Z$25*INDEX('Sch 10.1 Rate Design'!$I$9:$I$16,MATCH($C706,'Sch 10.1 Rate Design'!$B$9:$B$16,0))),"")</f>
        <v/>
      </c>
      <c r="CJ706" s="548" t="str">
        <f>IF($A706&lt;&gt;"",IF(OR(P706="",P706=0), 0, BX706/'Sch 10.1 Rate Design'!$Z$25*INDEX('Sch 10.1 Rate Design'!$I$9:$I$16,MATCH($C706,'Sch 10.1 Rate Design'!$B$9:$B$16,0))),"")</f>
        <v/>
      </c>
      <c r="CK706" s="548" t="str">
        <f>IF($A706&lt;&gt;"",IF(OR(Q706="",Q706=0), 0, BY706/'Sch 10.1 Rate Design'!$Z$25*INDEX('Sch 10.1 Rate Design'!$I$9:$I$16,MATCH($C706,'Sch 10.1 Rate Design'!$B$9:$B$16,0))),"")</f>
        <v/>
      </c>
      <c r="CL706" s="548" t="str">
        <f>IF($A706&lt;&gt;"",IF(OR(R706="",R706=0), 0, BZ706/'Sch 10.1 Rate Design'!$Z$25*INDEX('Sch 10.1 Rate Design'!$I$9:$I$16,MATCH($C706,'Sch 10.1 Rate Design'!$B$9:$B$16,0))),"")</f>
        <v/>
      </c>
      <c r="CM706" s="548" t="str">
        <f>IF($A706&lt;&gt;"",IF(OR(S706="",S706=0), 0, CA706/'Sch 10.1 Rate Design'!$Z$25*INDEX('Sch 10.1 Rate Design'!$I$9:$I$16,MATCH($C706,'Sch 10.1 Rate Design'!$B$9:$B$16,0))),"")</f>
        <v/>
      </c>
      <c r="CN706" s="548" t="str">
        <f>IF($A706&lt;&gt;"",IF(OR(T706="",T706=0), 0, CB706/'Sch 10.1 Rate Design'!$Z$25*INDEX('Sch 10.1 Rate Design'!$I$9:$I$16,MATCH($C706,'Sch 10.1 Rate Design'!$B$9:$B$16,0))),"")</f>
        <v/>
      </c>
      <c r="CO706" s="548" t="str">
        <f>IF($A706&lt;&gt;"",IF(OR(U706="",U706=0), 0, CC706/'Sch 10.1 Rate Design'!$Z$25*INDEX('Sch 10.1 Rate Design'!$I$9:$I$16,MATCH($C706,'Sch 10.1 Rate Design'!$B$9:$B$16,0))),"")</f>
        <v/>
      </c>
      <c r="CP706" s="548" t="str">
        <f>IF($A706&lt;&gt;"",IF(OR(V706="",V706=0), 0, CD706/'Sch 10.1 Rate Design'!$Z$25*INDEX('Sch 10.1 Rate Design'!$I$9:$I$16,MATCH($C706,'Sch 10.1 Rate Design'!$B$9:$B$16,0))),"")</f>
        <v/>
      </c>
      <c r="CQ706" s="548" t="str">
        <f>IF($A706&lt;&gt;"",IF(OR(W706="",W706=0), 0, CE706/'Sch 10.1 Rate Design'!$Z$25*INDEX('Sch 10.1 Rate Design'!$I$9:$I$16,MATCH($C706,'Sch 10.1 Rate Design'!$B$9:$B$16,0))),"")</f>
        <v/>
      </c>
      <c r="CR706" s="548" t="str">
        <f>IF($A706&lt;&gt;"",IF(OR(X706="",X706=0), 0, CF706/'Sch 10.1 Rate Design'!$Z$25*INDEX('Sch 10.1 Rate Design'!$I$9:$I$16,MATCH($C706,'Sch 10.1 Rate Design'!$B$9:$B$16,0))),"")</f>
        <v/>
      </c>
      <c r="CS706" s="547" t="str">
        <f>IF($A706&lt;&gt;"",IF(OR(Y706="",Y706=0), 0, CG706/'Sch 10.1 Rate Design'!$Z$25*INDEX('Sch 10.1 Rate Design'!$I$9:$I$16,MATCH($C706,'Sch 10.1 Rate Design'!$B$9:$B$16,0))),"")</f>
        <v/>
      </c>
      <c r="CT706" s="546" t="str">
        <f>IF($A706&lt;&gt;"",IF(OR(N706="",N706=0),0,IF(N706&gt;INDEX('Sch 10.1 Rate Design'!$J$9:$J$16,MATCH($C706,'Sch 10.1 Rate Design'!$B$9:$B$16,0)),N706-INDEX('Sch 10.1 Rate Design'!$J$9:$J$16,MATCH($C706,'Sch 10.1 Rate Design'!$B$9:$B$16,0)),0)),"")</f>
        <v/>
      </c>
      <c r="CU706" s="324" t="str">
        <f>IF($A706&lt;&gt;"",IF(OR(O706="",O706=0),0,IF(O706&gt;INDEX('Sch 10.1 Rate Design'!$J$9:$J$16,MATCH($C706,'Sch 10.1 Rate Design'!$B$9:$B$16,0)),O706-INDEX('Sch 10.1 Rate Design'!$J$9:$J$16,MATCH($C706,'Sch 10.1 Rate Design'!$B$9:$B$16,0)),0)),"")</f>
        <v/>
      </c>
      <c r="CV706" s="324" t="str">
        <f>IF($A706&lt;&gt;"",IF(OR(P706="",P706=0),0,IF(P706&gt;INDEX('Sch 10.1 Rate Design'!$J$9:$J$16,MATCH($C706,'Sch 10.1 Rate Design'!$B$9:$B$16,0)),P706-INDEX('Sch 10.1 Rate Design'!$J$9:$J$16,MATCH($C706,'Sch 10.1 Rate Design'!$B$9:$B$16,0)),0)),"")</f>
        <v/>
      </c>
      <c r="CW706" s="324" t="str">
        <f>IF($A706&lt;&gt;"",IF(OR(Q706="",Q706=0),0,IF(Q706&gt;INDEX('Sch 10.1 Rate Design'!$J$9:$J$16,MATCH($C706,'Sch 10.1 Rate Design'!$B$9:$B$16,0)),Q706-INDEX('Sch 10.1 Rate Design'!$J$9:$J$16,MATCH($C706,'Sch 10.1 Rate Design'!$B$9:$B$16,0)),0)),"")</f>
        <v/>
      </c>
      <c r="CX706" s="324" t="str">
        <f>IF($A706&lt;&gt;"",IF(OR(R706="",R706=0),0,IF(R706&gt;INDEX('Sch 10.1 Rate Design'!$J$9:$J$16,MATCH($C706,'Sch 10.1 Rate Design'!$B$9:$B$16,0)),R706-INDEX('Sch 10.1 Rate Design'!$J$9:$J$16,MATCH($C706,'Sch 10.1 Rate Design'!$B$9:$B$16,0)),0)),"")</f>
        <v/>
      </c>
      <c r="CY706" s="324" t="str">
        <f>IF($A706&lt;&gt;"",IF(OR(S706="",S706=0),0,IF(S706&gt;INDEX('Sch 10.1 Rate Design'!$J$9:$J$16,MATCH($C706,'Sch 10.1 Rate Design'!$B$9:$B$16,0)),S706-INDEX('Sch 10.1 Rate Design'!$J$9:$J$16,MATCH($C706,'Sch 10.1 Rate Design'!$B$9:$B$16,0)),0)),"")</f>
        <v/>
      </c>
      <c r="CZ706" s="324" t="str">
        <f>IF($A706&lt;&gt;"",IF(OR(T706="",T706=0),0,IF(T706&gt;INDEX('Sch 10.1 Rate Design'!$J$9:$J$16,MATCH($C706,'Sch 10.1 Rate Design'!$B$9:$B$16,0)),T706-INDEX('Sch 10.1 Rate Design'!$J$9:$J$16,MATCH($C706,'Sch 10.1 Rate Design'!$B$9:$B$16,0)),0)),"")</f>
        <v/>
      </c>
      <c r="DA706" s="324" t="str">
        <f>IF($A706&lt;&gt;"",IF(OR(U706="",U706=0),0,IF(U706&gt;INDEX('Sch 10.1 Rate Design'!$J$9:$J$16,MATCH($C706,'Sch 10.1 Rate Design'!$B$9:$B$16,0)),U706-INDEX('Sch 10.1 Rate Design'!$J$9:$J$16,MATCH($C706,'Sch 10.1 Rate Design'!$B$9:$B$16,0)),0)),"")</f>
        <v/>
      </c>
      <c r="DB706" s="324" t="str">
        <f>IF($A706&lt;&gt;"",IF(OR(V706="",V706=0),0,IF(V706&gt;INDEX('Sch 10.1 Rate Design'!$J$9:$J$16,MATCH($C706,'Sch 10.1 Rate Design'!$B$9:$B$16,0)),V706-INDEX('Sch 10.1 Rate Design'!$J$9:$J$16,MATCH($C706,'Sch 10.1 Rate Design'!$B$9:$B$16,0)),0)),"")</f>
        <v/>
      </c>
      <c r="DC706" s="324" t="str">
        <f>IF($A706&lt;&gt;"",IF(OR(W706="",W706=0),0,IF(W706&gt;INDEX('Sch 10.1 Rate Design'!$J$9:$J$16,MATCH($C706,'Sch 10.1 Rate Design'!$B$9:$B$16,0)),W706-INDEX('Sch 10.1 Rate Design'!$J$9:$J$16,MATCH($C706,'Sch 10.1 Rate Design'!$B$9:$B$16,0)),0)),"")</f>
        <v/>
      </c>
      <c r="DD706" s="324" t="str">
        <f>IF($A706&lt;&gt;"",IF(OR(X706="",X706=0),0,IF(X706&gt;INDEX('Sch 10.1 Rate Design'!$J$9:$J$16,MATCH($C706,'Sch 10.1 Rate Design'!$B$9:$B$16,0)),X706-INDEX('Sch 10.1 Rate Design'!$J$9:$J$16,MATCH($C706,'Sch 10.1 Rate Design'!$B$9:$B$16,0)),0)),"")</f>
        <v/>
      </c>
      <c r="DE706" s="545" t="str">
        <f>IF($A706&lt;&gt;"",IF(OR(Y706="",Y706=0),0,IF(Y706&gt;INDEX('Sch 10.1 Rate Design'!$J$9:$J$16,MATCH($C706,'Sch 10.1 Rate Design'!$B$9:$B$16,0)),Y706-INDEX('Sch 10.1 Rate Design'!$J$9:$J$16,MATCH($C706,'Sch 10.1 Rate Design'!$B$9:$B$16,0)),0)),"")</f>
        <v/>
      </c>
      <c r="DF706" s="692" t="str">
        <f>IF($A706&lt;&gt;"",IF(OR(N706="",N706=0), 0, CT706/'Sch 10.1 Rate Design'!$Z$25*INDEX('Sch 10.1 Rate Design'!$K$9:$K$16,MATCH($C706,'Sch 10.1 Rate Design'!$B$9:$B$16,0))),"")</f>
        <v/>
      </c>
      <c r="DG706" s="548" t="str">
        <f>IF($A706&lt;&gt;"",IF(OR(O706="",O706=0), 0, CU706/'Sch 10.1 Rate Design'!$Z$25*INDEX('Sch 10.1 Rate Design'!$K$9:$K$16,MATCH($C706,'Sch 10.1 Rate Design'!$B$9:$B$16,0))),"")</f>
        <v/>
      </c>
      <c r="DH706" s="548" t="str">
        <f>IF($A706&lt;&gt;"",IF(OR(P706="",P706=0), 0, CV706/'Sch 10.1 Rate Design'!$Z$25*INDEX('Sch 10.1 Rate Design'!$K$9:$K$16,MATCH($C706,'Sch 10.1 Rate Design'!$B$9:$B$16,0))),"")</f>
        <v/>
      </c>
      <c r="DI706" s="548" t="str">
        <f>IF($A706&lt;&gt;"",IF(OR(Q706="",Q706=0), 0, CW706/'Sch 10.1 Rate Design'!$Z$25*INDEX('Sch 10.1 Rate Design'!$K$9:$K$16,MATCH($C706,'Sch 10.1 Rate Design'!$B$9:$B$16,0))),"")</f>
        <v/>
      </c>
      <c r="DJ706" s="548" t="str">
        <f>IF($A706&lt;&gt;"",IF(OR(R706="",R706=0), 0, CX706/'Sch 10.1 Rate Design'!$Z$25*INDEX('Sch 10.1 Rate Design'!$K$9:$K$16,MATCH($C706,'Sch 10.1 Rate Design'!$B$9:$B$16,0))),"")</f>
        <v/>
      </c>
      <c r="DK706" s="548" t="str">
        <f>IF($A706&lt;&gt;"",IF(OR(S706="",S706=0), 0, CY706/'Sch 10.1 Rate Design'!$Z$25*INDEX('Sch 10.1 Rate Design'!$K$9:$K$16,MATCH($C706,'Sch 10.1 Rate Design'!$B$9:$B$16,0))),"")</f>
        <v/>
      </c>
      <c r="DL706" s="548" t="str">
        <f>IF($A706&lt;&gt;"",IF(OR(T706="",T706=0), 0, CZ706/'Sch 10.1 Rate Design'!$Z$25*INDEX('Sch 10.1 Rate Design'!$K$9:$K$16,MATCH($C706,'Sch 10.1 Rate Design'!$B$9:$B$16,0))),"")</f>
        <v/>
      </c>
      <c r="DM706" s="548" t="str">
        <f>IF($A706&lt;&gt;"",IF(OR(U706="",U706=0), 0, DA706/'Sch 10.1 Rate Design'!$Z$25*INDEX('Sch 10.1 Rate Design'!$K$9:$K$16,MATCH($C706,'Sch 10.1 Rate Design'!$B$9:$B$16,0))),"")</f>
        <v/>
      </c>
      <c r="DN706" s="548" t="str">
        <f>IF($A706&lt;&gt;"",IF(OR(V706="",V706=0), 0, DB706/'Sch 10.1 Rate Design'!$Z$25*INDEX('Sch 10.1 Rate Design'!$K$9:$K$16,MATCH($C706,'Sch 10.1 Rate Design'!$B$9:$B$16,0))),"")</f>
        <v/>
      </c>
      <c r="DO706" s="548" t="str">
        <f>IF($A706&lt;&gt;"",IF(OR(W706="",W706=0), 0, DC706/'Sch 10.1 Rate Design'!$Z$25*INDEX('Sch 10.1 Rate Design'!$K$9:$K$16,MATCH($C706,'Sch 10.1 Rate Design'!$B$9:$B$16,0))),"")</f>
        <v/>
      </c>
      <c r="DP706" s="548" t="str">
        <f>IF($A706&lt;&gt;"",IF(OR(X706="",X706=0), 0, DD706/'Sch 10.1 Rate Design'!$Z$25*INDEX('Sch 10.1 Rate Design'!$K$9:$K$16,MATCH($C706,'Sch 10.1 Rate Design'!$B$9:$B$16,0))),"")</f>
        <v/>
      </c>
      <c r="DQ706" s="547" t="str">
        <f>IF($A706&lt;&gt;"",IF(OR(Y706="",Y706=0), 0, DE706/'Sch 10.1 Rate Design'!$Z$25*INDEX('Sch 10.1 Rate Design'!$K$9:$K$16,MATCH($C706,'Sch 10.1 Rate Design'!$B$9:$B$16,0))),"")</f>
        <v/>
      </c>
      <c r="DR706" s="546" t="str">
        <f>IF($A706&lt;&gt;"",IF(OR(N706="",N706=0), 0,INDEX('Sch 10.1 Rate Design'!$D$9:$D$16,MATCH($C706,'Sch 10.1 Rate Design'!$B$9:$B$16,0))),"")</f>
        <v/>
      </c>
      <c r="DS706" s="324" t="str">
        <f>IF($A706&lt;&gt;"",IF(OR(O706="",O706=0), 0,INDEX('Sch 10.1 Rate Design'!$D$9:$D$16,MATCH($C706,'Sch 10.1 Rate Design'!$B$9:$B$16,0))),"")</f>
        <v/>
      </c>
      <c r="DT706" s="324" t="str">
        <f>IF($A706&lt;&gt;"",IF(OR(P706="",P706=0), 0,INDEX('Sch 10.1 Rate Design'!$D$9:$D$16,MATCH($C706,'Sch 10.1 Rate Design'!$B$9:$B$16,0))),"")</f>
        <v/>
      </c>
      <c r="DU706" s="324" t="str">
        <f>IF($A706&lt;&gt;"",IF(OR(Q706="",Q706=0), 0,INDEX('Sch 10.1 Rate Design'!$D$9:$D$16,MATCH($C706,'Sch 10.1 Rate Design'!$B$9:$B$16,0))),"")</f>
        <v/>
      </c>
      <c r="DV706" s="324" t="str">
        <f>IF($A706&lt;&gt;"",IF(OR(R706="",R706=0), 0,INDEX('Sch 10.1 Rate Design'!$D$9:$D$16,MATCH($C706,'Sch 10.1 Rate Design'!$B$9:$B$16,0))),"")</f>
        <v/>
      </c>
      <c r="DW706" s="324" t="str">
        <f>IF($A706&lt;&gt;"",IF(OR(S706="",S706=0), 0,INDEX('Sch 10.1 Rate Design'!$D$9:$D$16,MATCH($C706,'Sch 10.1 Rate Design'!$B$9:$B$16,0))),"")</f>
        <v/>
      </c>
      <c r="DX706" s="324" t="str">
        <f>IF($A706&lt;&gt;"",IF(OR(T706="",T706=0), 0,INDEX('Sch 10.1 Rate Design'!$D$9:$D$16,MATCH($C706,'Sch 10.1 Rate Design'!$B$9:$B$16,0))),"")</f>
        <v/>
      </c>
      <c r="DY706" s="324" t="str">
        <f>IF($A706&lt;&gt;"",IF(OR(U706="",U706=0), 0,INDEX('Sch 10.1 Rate Design'!$D$9:$D$16,MATCH($C706,'Sch 10.1 Rate Design'!$B$9:$B$16,0))),"")</f>
        <v/>
      </c>
      <c r="DZ706" s="324" t="str">
        <f>IF($A706&lt;&gt;"",IF(OR(V706="",V706=0), 0,INDEX('Sch 10.1 Rate Design'!$D$9:$D$16,MATCH($C706,'Sch 10.1 Rate Design'!$B$9:$B$16,0))),"")</f>
        <v/>
      </c>
      <c r="EA706" s="324" t="str">
        <f>IF($A706&lt;&gt;"",IF(OR(W706="",W706=0), 0,INDEX('Sch 10.1 Rate Design'!$D$9:$D$16,MATCH($C706,'Sch 10.1 Rate Design'!$B$9:$B$16,0))),"")</f>
        <v/>
      </c>
      <c r="EB706" s="324" t="str">
        <f>IF($A706&lt;&gt;"",IF(OR(X706="",X706=0), 0,INDEX('Sch 10.1 Rate Design'!$D$9:$D$16,MATCH($C706,'Sch 10.1 Rate Design'!$B$9:$B$16,0))),"")</f>
        <v/>
      </c>
      <c r="EC706" s="545" t="str">
        <f>IF($A706&lt;&gt;"",IF(OR(Y706="",Y706=0), 0,INDEX('Sch 10.1 Rate Design'!$D$9:$D$16,MATCH($C706,'Sch 10.1 Rate Design'!$B$9:$B$16,0))),"")</f>
        <v/>
      </c>
      <c r="ED706" s="546"/>
      <c r="EE706" s="324"/>
      <c r="EF706" s="324"/>
      <c r="EG706" s="324"/>
      <c r="EH706" s="324"/>
      <c r="EI706" s="324"/>
      <c r="EJ706" s="324"/>
      <c r="EK706" s="324"/>
      <c r="EL706" s="324"/>
      <c r="EM706" s="324"/>
      <c r="EN706" s="324"/>
      <c r="EO706" s="545"/>
      <c r="EP706" s="324"/>
    </row>
    <row r="707" spans="1:146" x14ac:dyDescent="0.2">
      <c r="A707" s="324" t="str">
        <f>IF(Inputs!AO703&lt;&gt;"",Inputs!AO703,"")</f>
        <v/>
      </c>
      <c r="B707" s="324" t="str">
        <f t="shared" si="153"/>
        <v/>
      </c>
      <c r="C707" s="727" t="str">
        <f>IF($A707&lt;&gt;"",Inputs!AN703,"")</f>
        <v/>
      </c>
      <c r="D707" s="549" t="str">
        <f t="shared" si="145"/>
        <v/>
      </c>
      <c r="E707" s="549" t="str">
        <f t="shared" si="146"/>
        <v/>
      </c>
      <c r="F707" s="324" t="str">
        <f t="shared" si="147"/>
        <v/>
      </c>
      <c r="G707" s="324" t="str">
        <f t="shared" si="148"/>
        <v/>
      </c>
      <c r="H707" s="790">
        <f t="shared" si="149"/>
        <v>0</v>
      </c>
      <c r="I707" s="790">
        <f t="shared" si="150"/>
        <v>0</v>
      </c>
      <c r="J707" s="790">
        <f t="shared" si="151"/>
        <v>0</v>
      </c>
      <c r="K707" s="790">
        <f t="shared" si="152"/>
        <v>0</v>
      </c>
      <c r="L707" s="787" t="str">
        <f t="shared" si="144"/>
        <v/>
      </c>
      <c r="M707" s="787" t="str">
        <f t="shared" si="144"/>
        <v/>
      </c>
      <c r="N707" s="546" t="str">
        <f>IF($A707&lt;&gt;"",INDEX(Inputs!$AP703:$BA703,,MATCH('Sch 10.2 Rate Data'!N$7,Inputs!$AP$4:$BA$4,0)),"")</f>
        <v/>
      </c>
      <c r="O707" s="324" t="str">
        <f>IF($A707&lt;&gt;"",INDEX(Inputs!$AP703:$BA703,,MATCH('Sch 10.2 Rate Data'!O$7,Inputs!$AP$4:$BA$4,0)),"")</f>
        <v/>
      </c>
      <c r="P707" s="324" t="str">
        <f>IF($A707&lt;&gt;"",INDEX(Inputs!$AP703:$BA703,,MATCH('Sch 10.2 Rate Data'!P$7,Inputs!$AP$4:$BA$4,0)),"")</f>
        <v/>
      </c>
      <c r="Q707" s="324" t="str">
        <f>IF($A707&lt;&gt;"",INDEX(Inputs!$AP703:$BA703,,MATCH('Sch 10.2 Rate Data'!Q$7,Inputs!$AP$4:$BA$4,0)),"")</f>
        <v/>
      </c>
      <c r="R707" s="324" t="str">
        <f>IF($A707&lt;&gt;"",INDEX(Inputs!$AP703:$BA703,,MATCH('Sch 10.2 Rate Data'!R$7,Inputs!$AP$4:$BA$4,0)),"")</f>
        <v/>
      </c>
      <c r="S707" s="324" t="str">
        <f>IF($A707&lt;&gt;"",INDEX(Inputs!$AP703:$BA703,,MATCH('Sch 10.2 Rate Data'!S$7,Inputs!$AP$4:$BA$4,0)),"")</f>
        <v/>
      </c>
      <c r="T707" s="324" t="str">
        <f>IF($A707&lt;&gt;"",INDEX(Inputs!$AP703:$BA703,,MATCH('Sch 10.2 Rate Data'!T$7,Inputs!$AP$4:$BA$4,0)),"")</f>
        <v/>
      </c>
      <c r="U707" s="324" t="str">
        <f>IF($A707&lt;&gt;"",INDEX(Inputs!$AP703:$BA703,,MATCH('Sch 10.2 Rate Data'!U$7,Inputs!$AP$4:$BA$4,0)),"")</f>
        <v/>
      </c>
      <c r="V707" s="324" t="str">
        <f>IF($A707&lt;&gt;"",INDEX(Inputs!$AP703:$BA703,,MATCH('Sch 10.2 Rate Data'!V$7,Inputs!$AP$4:$BA$4,0)),"")</f>
        <v/>
      </c>
      <c r="W707" s="324" t="str">
        <f>IF($A707&lt;&gt;"",INDEX(Inputs!$AP703:$BA703,,MATCH('Sch 10.2 Rate Data'!W$7,Inputs!$AP$4:$BA$4,0)),"")</f>
        <v/>
      </c>
      <c r="X707" s="324" t="str">
        <f>IF($A707&lt;&gt;"",INDEX(Inputs!$AP703:$BA703,,MATCH('Sch 10.2 Rate Data'!X$7,Inputs!$AP$4:$BA$4,0)),"")</f>
        <v/>
      </c>
      <c r="Y707" s="545" t="str">
        <f>IF($A707&lt;&gt;"",INDEX(Inputs!$AP703:$BA703,,MATCH('Sch 10.2 Rate Data'!Y$7,Inputs!$AP$4:$BA$4,0)),"")</f>
        <v/>
      </c>
      <c r="Z707" s="692" t="str">
        <f t="shared" si="156"/>
        <v/>
      </c>
      <c r="AA707" s="548" t="str">
        <f t="shared" si="156"/>
        <v/>
      </c>
      <c r="AB707" s="548" t="str">
        <f t="shared" si="156"/>
        <v/>
      </c>
      <c r="AC707" s="548" t="str">
        <f t="shared" si="155"/>
        <v/>
      </c>
      <c r="AD707" s="548" t="str">
        <f t="shared" si="155"/>
        <v/>
      </c>
      <c r="AE707" s="548" t="str">
        <f t="shared" si="155"/>
        <v/>
      </c>
      <c r="AF707" s="548" t="str">
        <f t="shared" si="155"/>
        <v/>
      </c>
      <c r="AG707" s="548" t="str">
        <f t="shared" si="155"/>
        <v/>
      </c>
      <c r="AH707" s="548" t="str">
        <f t="shared" si="155"/>
        <v/>
      </c>
      <c r="AI707" s="548" t="str">
        <f t="shared" si="157"/>
        <v/>
      </c>
      <c r="AJ707" s="548" t="str">
        <f t="shared" si="157"/>
        <v/>
      </c>
      <c r="AK707" s="547" t="str">
        <f t="shared" si="157"/>
        <v/>
      </c>
      <c r="AL707" s="692" t="str">
        <f>IF($A707&lt;&gt;"",IF(OR(N707="",N707=0), 0, INDEX('Sch 10.1 Rate Design'!$E$9:$E$16,MATCH($C707,'Sch 10.1 Rate Design'!$B$9:$B$16,0))),"")</f>
        <v/>
      </c>
      <c r="AM707" s="548" t="str">
        <f>IF($A707&lt;&gt;"",IF(OR(O707="",O707=0), 0, INDEX('Sch 10.1 Rate Design'!$E$9:$E$16,MATCH($C707,'Sch 10.1 Rate Design'!$B$9:$B$16,0))),"")</f>
        <v/>
      </c>
      <c r="AN707" s="548" t="str">
        <f>IF($A707&lt;&gt;"",IF(OR(P707="",P707=0), 0, INDEX('Sch 10.1 Rate Design'!$E$9:$E$16,MATCH($C707,'Sch 10.1 Rate Design'!$B$9:$B$16,0))),"")</f>
        <v/>
      </c>
      <c r="AO707" s="548" t="str">
        <f>IF($A707&lt;&gt;"",IF(OR(Q707="",Q707=0), 0, INDEX('Sch 10.1 Rate Design'!$E$9:$E$16,MATCH($C707,'Sch 10.1 Rate Design'!$B$9:$B$16,0))),"")</f>
        <v/>
      </c>
      <c r="AP707" s="548" t="str">
        <f>IF($A707&lt;&gt;"",IF(OR(R707="",R707=0), 0, INDEX('Sch 10.1 Rate Design'!$E$9:$E$16,MATCH($C707,'Sch 10.1 Rate Design'!$B$9:$B$16,0))),"")</f>
        <v/>
      </c>
      <c r="AQ707" s="548" t="str">
        <f>IF($A707&lt;&gt;"",IF(OR(S707="",S707=0), 0, INDEX('Sch 10.1 Rate Design'!$E$9:$E$16,MATCH($C707,'Sch 10.1 Rate Design'!$B$9:$B$16,0))),"")</f>
        <v/>
      </c>
      <c r="AR707" s="548" t="str">
        <f>IF($A707&lt;&gt;"",IF(OR(T707="",T707=0), 0, INDEX('Sch 10.1 Rate Design'!$E$9:$E$16,MATCH($C707,'Sch 10.1 Rate Design'!$B$9:$B$16,0))),"")</f>
        <v/>
      </c>
      <c r="AS707" s="548" t="str">
        <f>IF($A707&lt;&gt;"",IF(OR(U707="",U707=0), 0, INDEX('Sch 10.1 Rate Design'!$E$9:$E$16,MATCH($C707,'Sch 10.1 Rate Design'!$B$9:$B$16,0))),"")</f>
        <v/>
      </c>
      <c r="AT707" s="548" t="str">
        <f>IF($A707&lt;&gt;"",IF(OR(V707="",V707=0), 0, INDEX('Sch 10.1 Rate Design'!$E$9:$E$16,MATCH($C707,'Sch 10.1 Rate Design'!$B$9:$B$16,0))),"")</f>
        <v/>
      </c>
      <c r="AU707" s="548" t="str">
        <f>IF($A707&lt;&gt;"",IF(OR(W707="",W707=0), 0, INDEX('Sch 10.1 Rate Design'!$E$9:$E$16,MATCH($C707,'Sch 10.1 Rate Design'!$B$9:$B$16,0))),"")</f>
        <v/>
      </c>
      <c r="AV707" s="548" t="str">
        <f>IF($A707&lt;&gt;"",IF(OR(X707="",X707=0), 0, INDEX('Sch 10.1 Rate Design'!$E$9:$E$16,MATCH($C707,'Sch 10.1 Rate Design'!$B$9:$B$16,0))),"")</f>
        <v/>
      </c>
      <c r="AW707" s="547" t="str">
        <f>IF($A707&lt;&gt;"",IF(OR(Y707="",Y707=0), 0, INDEX('Sch 10.1 Rate Design'!$E$9:$E$16,MATCH($C707,'Sch 10.1 Rate Design'!$B$9:$B$16,0))),"")</f>
        <v/>
      </c>
      <c r="AX707" s="546" t="str">
        <f>IF($A707&lt;&gt;"",IF(OR(N707="",N707=0),0,+IF(N707&gt;+INDEX('Sch 10.1 Rate Design'!$D$9:$D$16,MATCH($C707,'Sch 10.1 Rate Design'!$B$9:$B$16,0)),IF(N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N707-INDEX('Sch 10.1 Rate Design'!$D$9:$D$16,MATCH($C707,'Sch 10.1 Rate Design'!$B$9:$B$16,0))),0)),"")</f>
        <v/>
      </c>
      <c r="AY707" s="324" t="str">
        <f>IF($A707&lt;&gt;"",IF(OR(O707="",O707=0),0,+IF(O707&gt;+INDEX('Sch 10.1 Rate Design'!$D$9:$D$16,MATCH($C707,'Sch 10.1 Rate Design'!$B$9:$B$16,0)),IF(O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O707-INDEX('Sch 10.1 Rate Design'!$D$9:$D$16,MATCH($C707,'Sch 10.1 Rate Design'!$B$9:$B$16,0))),0)),"")</f>
        <v/>
      </c>
      <c r="AZ707" s="324" t="str">
        <f>IF($A707&lt;&gt;"",IF(OR(P707="",P707=0),0,+IF(P707&gt;+INDEX('Sch 10.1 Rate Design'!$D$9:$D$16,MATCH($C707,'Sch 10.1 Rate Design'!$B$9:$B$16,0)),IF(P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P707-INDEX('Sch 10.1 Rate Design'!$D$9:$D$16,MATCH($C707,'Sch 10.1 Rate Design'!$B$9:$B$16,0))),0)),"")</f>
        <v/>
      </c>
      <c r="BA707" s="324" t="str">
        <f>IF($A707&lt;&gt;"",IF(OR(Q707="",Q707=0),0,+IF(Q707&gt;+INDEX('Sch 10.1 Rate Design'!$D$9:$D$16,MATCH($C707,'Sch 10.1 Rate Design'!$B$9:$B$16,0)),IF(Q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Q707-INDEX('Sch 10.1 Rate Design'!$D$9:$D$16,MATCH($C707,'Sch 10.1 Rate Design'!$B$9:$B$16,0))),0)),"")</f>
        <v/>
      </c>
      <c r="BB707" s="324" t="str">
        <f>IF($A707&lt;&gt;"",IF(OR(R707="",R707=0),0,+IF(R707&gt;+INDEX('Sch 10.1 Rate Design'!$D$9:$D$16,MATCH($C707,'Sch 10.1 Rate Design'!$B$9:$B$16,0)),IF(R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R707-INDEX('Sch 10.1 Rate Design'!$D$9:$D$16,MATCH($C707,'Sch 10.1 Rate Design'!$B$9:$B$16,0))),0)),"")</f>
        <v/>
      </c>
      <c r="BC707" s="324" t="str">
        <f>IF($A707&lt;&gt;"",IF(OR(S707="",S707=0),0,+IF(S707&gt;+INDEX('Sch 10.1 Rate Design'!$D$9:$D$16,MATCH($C707,'Sch 10.1 Rate Design'!$B$9:$B$16,0)),IF(S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S707-INDEX('Sch 10.1 Rate Design'!$D$9:$D$16,MATCH($C707,'Sch 10.1 Rate Design'!$B$9:$B$16,0))),0)),"")</f>
        <v/>
      </c>
      <c r="BD707" s="324" t="str">
        <f>IF($A707&lt;&gt;"",IF(OR(T707="",T707=0),0,+IF(T707&gt;+INDEX('Sch 10.1 Rate Design'!$D$9:$D$16,MATCH($C707,'Sch 10.1 Rate Design'!$B$9:$B$16,0)),IF(T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T707-INDEX('Sch 10.1 Rate Design'!$D$9:$D$16,MATCH($C707,'Sch 10.1 Rate Design'!$B$9:$B$16,0))),0)),"")</f>
        <v/>
      </c>
      <c r="BE707" s="324" t="str">
        <f>IF($A707&lt;&gt;"",IF(OR(U707="",U707=0),0,+IF(U707&gt;+INDEX('Sch 10.1 Rate Design'!$D$9:$D$16,MATCH($C707,'Sch 10.1 Rate Design'!$B$9:$B$16,0)),IF(U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U707-INDEX('Sch 10.1 Rate Design'!$D$9:$D$16,MATCH($C707,'Sch 10.1 Rate Design'!$B$9:$B$16,0))),0)),"")</f>
        <v/>
      </c>
      <c r="BF707" s="324" t="str">
        <f>IF($A707&lt;&gt;"",IF(OR(V707="",V707=0),0,+IF(V707&gt;+INDEX('Sch 10.1 Rate Design'!$D$9:$D$16,MATCH($C707,'Sch 10.1 Rate Design'!$B$9:$B$16,0)),IF(V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V707-INDEX('Sch 10.1 Rate Design'!$D$9:$D$16,MATCH($C707,'Sch 10.1 Rate Design'!$B$9:$B$16,0))),0)),"")</f>
        <v/>
      </c>
      <c r="BG707" s="324" t="str">
        <f>IF($A707&lt;&gt;"",IF(OR(W707="",W707=0),0,+IF(W707&gt;+INDEX('Sch 10.1 Rate Design'!$D$9:$D$16,MATCH($C707,'Sch 10.1 Rate Design'!$B$9:$B$16,0)),IF(W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W707-INDEX('Sch 10.1 Rate Design'!$D$9:$D$16,MATCH($C707,'Sch 10.1 Rate Design'!$B$9:$B$16,0))),0)),"")</f>
        <v/>
      </c>
      <c r="BH707" s="324" t="str">
        <f>IF($A707&lt;&gt;"",IF(OR(X707="",X707=0),0,+IF(X707&gt;+INDEX('Sch 10.1 Rate Design'!$D$9:$D$16,MATCH($C707,'Sch 10.1 Rate Design'!$B$9:$B$16,0)),IF(X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X707-INDEX('Sch 10.1 Rate Design'!$D$9:$D$16,MATCH($C707,'Sch 10.1 Rate Design'!$B$9:$B$16,0))),0)),"")</f>
        <v/>
      </c>
      <c r="BI707" s="545" t="str">
        <f>IF($A707&lt;&gt;"",IF(OR(Y707="",Y707=0),0,+IF(Y707&gt;+INDEX('Sch 10.1 Rate Design'!$D$9:$D$16,MATCH($C707,'Sch 10.1 Rate Design'!$B$9:$B$16,0)),IF(Y707&gt;+INDEX('Sch 10.1 Rate Design'!$F$9:$F$16,MATCH($C707,'Sch 10.1 Rate Design'!$B$9:$B$16,0)),+INDEX('Sch 10.1 Rate Design'!$F$9:$F$16,MATCH($C707,'Sch 10.1 Rate Design'!$B$9:$B$16,0))-INDEX('Sch 10.1 Rate Design'!$D$9:$D$16,MATCH($C707,'Sch 10.1 Rate Design'!$B$9:$B$16,0)), Y707-INDEX('Sch 10.1 Rate Design'!$D$9:$D$16,MATCH($C707,'Sch 10.1 Rate Design'!$B$9:$B$16,0))),0)),"")</f>
        <v/>
      </c>
      <c r="BJ707" s="692" t="str">
        <f>IF($A707&lt;&gt;"",IF(OR(N707="",N707=0), 0, AX707/'Sch 10.1 Rate Design'!$Z$25*INDEX('Sch 10.1 Rate Design'!$G$9:$G$16,MATCH($C707,'Sch 10.1 Rate Design'!$B$9:$B$16,0))),"")</f>
        <v/>
      </c>
      <c r="BK707" s="548" t="str">
        <f>IF($A707&lt;&gt;"",IF(OR(O707="",O707=0), 0, AY707/'Sch 10.1 Rate Design'!$Z$25*INDEX('Sch 10.1 Rate Design'!$G$9:$G$16,MATCH($C707,'Sch 10.1 Rate Design'!$B$9:$B$16,0))),"")</f>
        <v/>
      </c>
      <c r="BL707" s="548" t="str">
        <f>IF($A707&lt;&gt;"",IF(OR(P707="",P707=0), 0, AZ707/'Sch 10.1 Rate Design'!$Z$25*INDEX('Sch 10.1 Rate Design'!$G$9:$G$16,MATCH($C707,'Sch 10.1 Rate Design'!$B$9:$B$16,0))),"")</f>
        <v/>
      </c>
      <c r="BM707" s="548" t="str">
        <f>IF($A707&lt;&gt;"",IF(OR(Q707="",Q707=0), 0, BA707/'Sch 10.1 Rate Design'!$Z$25*INDEX('Sch 10.1 Rate Design'!$G$9:$G$16,MATCH($C707,'Sch 10.1 Rate Design'!$B$9:$B$16,0))),"")</f>
        <v/>
      </c>
      <c r="BN707" s="548" t="str">
        <f>IF($A707&lt;&gt;"",IF(OR(R707="",R707=0), 0, BB707/'Sch 10.1 Rate Design'!$Z$25*INDEX('Sch 10.1 Rate Design'!$G$9:$G$16,MATCH($C707,'Sch 10.1 Rate Design'!$B$9:$B$16,0))),"")</f>
        <v/>
      </c>
      <c r="BO707" s="548" t="str">
        <f>IF($A707&lt;&gt;"",IF(OR(S707="",S707=0), 0, BC707/'Sch 10.1 Rate Design'!$Z$25*INDEX('Sch 10.1 Rate Design'!$G$9:$G$16,MATCH($C707,'Sch 10.1 Rate Design'!$B$9:$B$16,0))),"")</f>
        <v/>
      </c>
      <c r="BP707" s="548" t="str">
        <f>IF($A707&lt;&gt;"",IF(OR(T707="",T707=0), 0, BD707/'Sch 10.1 Rate Design'!$Z$25*INDEX('Sch 10.1 Rate Design'!$G$9:$G$16,MATCH($C707,'Sch 10.1 Rate Design'!$B$9:$B$16,0))),"")</f>
        <v/>
      </c>
      <c r="BQ707" s="548" t="str">
        <f>IF($A707&lt;&gt;"",IF(OR(U707="",U707=0), 0, BE707/'Sch 10.1 Rate Design'!$Z$25*INDEX('Sch 10.1 Rate Design'!$G$9:$G$16,MATCH($C707,'Sch 10.1 Rate Design'!$B$9:$B$16,0))),"")</f>
        <v/>
      </c>
      <c r="BR707" s="548" t="str">
        <f>IF($A707&lt;&gt;"",IF(OR(V707="",V707=0), 0, BF707/'Sch 10.1 Rate Design'!$Z$25*INDEX('Sch 10.1 Rate Design'!$G$9:$G$16,MATCH($C707,'Sch 10.1 Rate Design'!$B$9:$B$16,0))),"")</f>
        <v/>
      </c>
      <c r="BS707" s="548" t="str">
        <f>IF($A707&lt;&gt;"",IF(OR(W707="",W707=0), 0, BG707/'Sch 10.1 Rate Design'!$Z$25*INDEX('Sch 10.1 Rate Design'!$G$9:$G$16,MATCH($C707,'Sch 10.1 Rate Design'!$B$9:$B$16,0))),"")</f>
        <v/>
      </c>
      <c r="BT707" s="548" t="str">
        <f>IF($A707&lt;&gt;"",IF(OR(X707="",X707=0), 0, BH707/'Sch 10.1 Rate Design'!$Z$25*INDEX('Sch 10.1 Rate Design'!$G$9:$G$16,MATCH($C707,'Sch 10.1 Rate Design'!$B$9:$B$16,0))),"")</f>
        <v/>
      </c>
      <c r="BU707" s="547" t="str">
        <f>IF($A707&lt;&gt;"",IF(OR(Y707="",Y707=0), 0, BI707/'Sch 10.1 Rate Design'!$Z$25*INDEX('Sch 10.1 Rate Design'!$G$9:$G$16,MATCH($C707,'Sch 10.1 Rate Design'!$B$9:$B$16,0))),"")</f>
        <v/>
      </c>
      <c r="BV707" s="546" t="str">
        <f>IF($A707&lt;&gt;"",IF(OR(N707="",N707=0),0,+IF(N707&gt;+INDEX('Sch 10.1 Rate Design'!$F$9:$F$16,MATCH($C707,'Sch 10.1 Rate Design'!$B$9:$B$16,0)),IF(N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N707-INDEX('Sch 10.1 Rate Design'!$F$9:$F$16,MATCH($C707,'Sch 10.1 Rate Design'!$B$9:$B$16,0))), 0)),"")</f>
        <v/>
      </c>
      <c r="BW707" s="324" t="str">
        <f>IF($A707&lt;&gt;"",IF(OR(O707="",O707=0),0,+IF(O707&gt;+INDEX('Sch 10.1 Rate Design'!$F$9:$F$16,MATCH($C707,'Sch 10.1 Rate Design'!$B$9:$B$16,0)),IF(O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O707-INDEX('Sch 10.1 Rate Design'!$F$9:$F$16,MATCH($C707,'Sch 10.1 Rate Design'!$B$9:$B$16,0))), 0)),"")</f>
        <v/>
      </c>
      <c r="BX707" s="324" t="str">
        <f>IF($A707&lt;&gt;"",IF(OR(P707="",P707=0),0,+IF(P707&gt;+INDEX('Sch 10.1 Rate Design'!$F$9:$F$16,MATCH($C707,'Sch 10.1 Rate Design'!$B$9:$B$16,0)),IF(P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P707-INDEX('Sch 10.1 Rate Design'!$F$9:$F$16,MATCH($C707,'Sch 10.1 Rate Design'!$B$9:$B$16,0))), 0)),"")</f>
        <v/>
      </c>
      <c r="BY707" s="324" t="str">
        <f>IF($A707&lt;&gt;"",IF(OR(Q707="",Q707=0),0,+IF(Q707&gt;+INDEX('Sch 10.1 Rate Design'!$F$9:$F$16,MATCH($C707,'Sch 10.1 Rate Design'!$B$9:$B$16,0)),IF(Q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Q707-INDEX('Sch 10.1 Rate Design'!$F$9:$F$16,MATCH($C707,'Sch 10.1 Rate Design'!$B$9:$B$16,0))), 0)),"")</f>
        <v/>
      </c>
      <c r="BZ707" s="324" t="str">
        <f>IF($A707&lt;&gt;"",IF(OR(R707="",R707=0),0,+IF(R707&gt;+INDEX('Sch 10.1 Rate Design'!$F$9:$F$16,MATCH($C707,'Sch 10.1 Rate Design'!$B$9:$B$16,0)),IF(R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R707-INDEX('Sch 10.1 Rate Design'!$F$9:$F$16,MATCH($C707,'Sch 10.1 Rate Design'!$B$9:$B$16,0))), 0)),"")</f>
        <v/>
      </c>
      <c r="CA707" s="324" t="str">
        <f>IF($A707&lt;&gt;"",IF(OR(S707="",S707=0),0,+IF(S707&gt;+INDEX('Sch 10.1 Rate Design'!$F$9:$F$16,MATCH($C707,'Sch 10.1 Rate Design'!$B$9:$B$16,0)),IF(S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S707-INDEX('Sch 10.1 Rate Design'!$F$9:$F$16,MATCH($C707,'Sch 10.1 Rate Design'!$B$9:$B$16,0))), 0)),"")</f>
        <v/>
      </c>
      <c r="CB707" s="324" t="str">
        <f>IF($A707&lt;&gt;"",IF(OR(T707="",T707=0),0,+IF(T707&gt;+INDEX('Sch 10.1 Rate Design'!$F$9:$F$16,MATCH($C707,'Sch 10.1 Rate Design'!$B$9:$B$16,0)),IF(T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T707-INDEX('Sch 10.1 Rate Design'!$F$9:$F$16,MATCH($C707,'Sch 10.1 Rate Design'!$B$9:$B$16,0))), 0)),"")</f>
        <v/>
      </c>
      <c r="CC707" s="324" t="str">
        <f>IF($A707&lt;&gt;"",IF(OR(U707="",U707=0),0,+IF(U707&gt;+INDEX('Sch 10.1 Rate Design'!$F$9:$F$16,MATCH($C707,'Sch 10.1 Rate Design'!$B$9:$B$16,0)),IF(U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U707-INDEX('Sch 10.1 Rate Design'!$F$9:$F$16,MATCH($C707,'Sch 10.1 Rate Design'!$B$9:$B$16,0))), 0)),"")</f>
        <v/>
      </c>
      <c r="CD707" s="324" t="str">
        <f>IF($A707&lt;&gt;"",IF(OR(V707="",V707=0),0,+IF(V707&gt;+INDEX('Sch 10.1 Rate Design'!$F$9:$F$16,MATCH($C707,'Sch 10.1 Rate Design'!$B$9:$B$16,0)),IF(V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V707-INDEX('Sch 10.1 Rate Design'!$F$9:$F$16,MATCH($C707,'Sch 10.1 Rate Design'!$B$9:$B$16,0))), 0)),"")</f>
        <v/>
      </c>
      <c r="CE707" s="324" t="str">
        <f>IF($A707&lt;&gt;"",IF(OR(W707="",W707=0),0,+IF(W707&gt;+INDEX('Sch 10.1 Rate Design'!$F$9:$F$16,MATCH($C707,'Sch 10.1 Rate Design'!$B$9:$B$16,0)),IF(W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W707-INDEX('Sch 10.1 Rate Design'!$F$9:$F$16,MATCH($C707,'Sch 10.1 Rate Design'!$B$9:$B$16,0))), 0)),"")</f>
        <v/>
      </c>
      <c r="CF707" s="324" t="str">
        <f>IF($A707&lt;&gt;"",IF(OR(X707="",X707=0),0,+IF(X707&gt;+INDEX('Sch 10.1 Rate Design'!$F$9:$F$16,MATCH($C707,'Sch 10.1 Rate Design'!$B$9:$B$16,0)),IF(X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X707-INDEX('Sch 10.1 Rate Design'!$F$9:$F$16,MATCH($C707,'Sch 10.1 Rate Design'!$B$9:$B$16,0))), 0)),"")</f>
        <v/>
      </c>
      <c r="CG707" s="545" t="str">
        <f>IF($A707&lt;&gt;"",IF(OR(Y707="",Y707=0),0,+IF(Y707&gt;+INDEX('Sch 10.1 Rate Design'!$F$9:$F$16,MATCH($C707,'Sch 10.1 Rate Design'!$B$9:$B$16,0)),IF(Y707&gt;+INDEX('Sch 10.1 Rate Design'!$H$9:$H$16,MATCH($C707,'Sch 10.1 Rate Design'!$B$9:$B$16,0)),+INDEX('Sch 10.1 Rate Design'!$H$9:$H$16,MATCH($C707,'Sch 10.1 Rate Design'!$B$9:$B$16,0))-INDEX('Sch 10.1 Rate Design'!$F$9:$F$16,MATCH($C707,'Sch 10.1 Rate Design'!$B$9:$B$16,0)), Y707-INDEX('Sch 10.1 Rate Design'!$F$9:$F$16,MATCH($C707,'Sch 10.1 Rate Design'!$B$9:$B$16,0))), 0)),"")</f>
        <v/>
      </c>
      <c r="CH707" s="692" t="str">
        <f>IF($A707&lt;&gt;"",IF(OR(N707="",N707=0), 0, BV707/'Sch 10.1 Rate Design'!$Z$25*INDEX('Sch 10.1 Rate Design'!$I$9:$I$16,MATCH($C707,'Sch 10.1 Rate Design'!$B$9:$B$16,0))),"")</f>
        <v/>
      </c>
      <c r="CI707" s="548" t="str">
        <f>IF($A707&lt;&gt;"",IF(OR(O707="",O707=0), 0, BW707/'Sch 10.1 Rate Design'!$Z$25*INDEX('Sch 10.1 Rate Design'!$I$9:$I$16,MATCH($C707,'Sch 10.1 Rate Design'!$B$9:$B$16,0))),"")</f>
        <v/>
      </c>
      <c r="CJ707" s="548" t="str">
        <f>IF($A707&lt;&gt;"",IF(OR(P707="",P707=0), 0, BX707/'Sch 10.1 Rate Design'!$Z$25*INDEX('Sch 10.1 Rate Design'!$I$9:$I$16,MATCH($C707,'Sch 10.1 Rate Design'!$B$9:$B$16,0))),"")</f>
        <v/>
      </c>
      <c r="CK707" s="548" t="str">
        <f>IF($A707&lt;&gt;"",IF(OR(Q707="",Q707=0), 0, BY707/'Sch 10.1 Rate Design'!$Z$25*INDEX('Sch 10.1 Rate Design'!$I$9:$I$16,MATCH($C707,'Sch 10.1 Rate Design'!$B$9:$B$16,0))),"")</f>
        <v/>
      </c>
      <c r="CL707" s="548" t="str">
        <f>IF($A707&lt;&gt;"",IF(OR(R707="",R707=0), 0, BZ707/'Sch 10.1 Rate Design'!$Z$25*INDEX('Sch 10.1 Rate Design'!$I$9:$I$16,MATCH($C707,'Sch 10.1 Rate Design'!$B$9:$B$16,0))),"")</f>
        <v/>
      </c>
      <c r="CM707" s="548" t="str">
        <f>IF($A707&lt;&gt;"",IF(OR(S707="",S707=0), 0, CA707/'Sch 10.1 Rate Design'!$Z$25*INDEX('Sch 10.1 Rate Design'!$I$9:$I$16,MATCH($C707,'Sch 10.1 Rate Design'!$B$9:$B$16,0))),"")</f>
        <v/>
      </c>
      <c r="CN707" s="548" t="str">
        <f>IF($A707&lt;&gt;"",IF(OR(T707="",T707=0), 0, CB707/'Sch 10.1 Rate Design'!$Z$25*INDEX('Sch 10.1 Rate Design'!$I$9:$I$16,MATCH($C707,'Sch 10.1 Rate Design'!$B$9:$B$16,0))),"")</f>
        <v/>
      </c>
      <c r="CO707" s="548" t="str">
        <f>IF($A707&lt;&gt;"",IF(OR(U707="",U707=0), 0, CC707/'Sch 10.1 Rate Design'!$Z$25*INDEX('Sch 10.1 Rate Design'!$I$9:$I$16,MATCH($C707,'Sch 10.1 Rate Design'!$B$9:$B$16,0))),"")</f>
        <v/>
      </c>
      <c r="CP707" s="548" t="str">
        <f>IF($A707&lt;&gt;"",IF(OR(V707="",V707=0), 0, CD707/'Sch 10.1 Rate Design'!$Z$25*INDEX('Sch 10.1 Rate Design'!$I$9:$I$16,MATCH($C707,'Sch 10.1 Rate Design'!$B$9:$B$16,0))),"")</f>
        <v/>
      </c>
      <c r="CQ707" s="548" t="str">
        <f>IF($A707&lt;&gt;"",IF(OR(W707="",W707=0), 0, CE707/'Sch 10.1 Rate Design'!$Z$25*INDEX('Sch 10.1 Rate Design'!$I$9:$I$16,MATCH($C707,'Sch 10.1 Rate Design'!$B$9:$B$16,0))),"")</f>
        <v/>
      </c>
      <c r="CR707" s="548" t="str">
        <f>IF($A707&lt;&gt;"",IF(OR(X707="",X707=0), 0, CF707/'Sch 10.1 Rate Design'!$Z$25*INDEX('Sch 10.1 Rate Design'!$I$9:$I$16,MATCH($C707,'Sch 10.1 Rate Design'!$B$9:$B$16,0))),"")</f>
        <v/>
      </c>
      <c r="CS707" s="547" t="str">
        <f>IF($A707&lt;&gt;"",IF(OR(Y707="",Y707=0), 0, CG707/'Sch 10.1 Rate Design'!$Z$25*INDEX('Sch 10.1 Rate Design'!$I$9:$I$16,MATCH($C707,'Sch 10.1 Rate Design'!$B$9:$B$16,0))),"")</f>
        <v/>
      </c>
      <c r="CT707" s="546" t="str">
        <f>IF($A707&lt;&gt;"",IF(OR(N707="",N707=0),0,IF(N707&gt;INDEX('Sch 10.1 Rate Design'!$J$9:$J$16,MATCH($C707,'Sch 10.1 Rate Design'!$B$9:$B$16,0)),N707-INDEX('Sch 10.1 Rate Design'!$J$9:$J$16,MATCH($C707,'Sch 10.1 Rate Design'!$B$9:$B$16,0)),0)),"")</f>
        <v/>
      </c>
      <c r="CU707" s="324" t="str">
        <f>IF($A707&lt;&gt;"",IF(OR(O707="",O707=0),0,IF(O707&gt;INDEX('Sch 10.1 Rate Design'!$J$9:$J$16,MATCH($C707,'Sch 10.1 Rate Design'!$B$9:$B$16,0)),O707-INDEX('Sch 10.1 Rate Design'!$J$9:$J$16,MATCH($C707,'Sch 10.1 Rate Design'!$B$9:$B$16,0)),0)),"")</f>
        <v/>
      </c>
      <c r="CV707" s="324" t="str">
        <f>IF($A707&lt;&gt;"",IF(OR(P707="",P707=0),0,IF(P707&gt;INDEX('Sch 10.1 Rate Design'!$J$9:$J$16,MATCH($C707,'Sch 10.1 Rate Design'!$B$9:$B$16,0)),P707-INDEX('Sch 10.1 Rate Design'!$J$9:$J$16,MATCH($C707,'Sch 10.1 Rate Design'!$B$9:$B$16,0)),0)),"")</f>
        <v/>
      </c>
      <c r="CW707" s="324" t="str">
        <f>IF($A707&lt;&gt;"",IF(OR(Q707="",Q707=0),0,IF(Q707&gt;INDEX('Sch 10.1 Rate Design'!$J$9:$J$16,MATCH($C707,'Sch 10.1 Rate Design'!$B$9:$B$16,0)),Q707-INDEX('Sch 10.1 Rate Design'!$J$9:$J$16,MATCH($C707,'Sch 10.1 Rate Design'!$B$9:$B$16,0)),0)),"")</f>
        <v/>
      </c>
      <c r="CX707" s="324" t="str">
        <f>IF($A707&lt;&gt;"",IF(OR(R707="",R707=0),0,IF(R707&gt;INDEX('Sch 10.1 Rate Design'!$J$9:$J$16,MATCH($C707,'Sch 10.1 Rate Design'!$B$9:$B$16,0)),R707-INDEX('Sch 10.1 Rate Design'!$J$9:$J$16,MATCH($C707,'Sch 10.1 Rate Design'!$B$9:$B$16,0)),0)),"")</f>
        <v/>
      </c>
      <c r="CY707" s="324" t="str">
        <f>IF($A707&lt;&gt;"",IF(OR(S707="",S707=0),0,IF(S707&gt;INDEX('Sch 10.1 Rate Design'!$J$9:$J$16,MATCH($C707,'Sch 10.1 Rate Design'!$B$9:$B$16,0)),S707-INDEX('Sch 10.1 Rate Design'!$J$9:$J$16,MATCH($C707,'Sch 10.1 Rate Design'!$B$9:$B$16,0)),0)),"")</f>
        <v/>
      </c>
      <c r="CZ707" s="324" t="str">
        <f>IF($A707&lt;&gt;"",IF(OR(T707="",T707=0),0,IF(T707&gt;INDEX('Sch 10.1 Rate Design'!$J$9:$J$16,MATCH($C707,'Sch 10.1 Rate Design'!$B$9:$B$16,0)),T707-INDEX('Sch 10.1 Rate Design'!$J$9:$J$16,MATCH($C707,'Sch 10.1 Rate Design'!$B$9:$B$16,0)),0)),"")</f>
        <v/>
      </c>
      <c r="DA707" s="324" t="str">
        <f>IF($A707&lt;&gt;"",IF(OR(U707="",U707=0),0,IF(U707&gt;INDEX('Sch 10.1 Rate Design'!$J$9:$J$16,MATCH($C707,'Sch 10.1 Rate Design'!$B$9:$B$16,0)),U707-INDEX('Sch 10.1 Rate Design'!$J$9:$J$16,MATCH($C707,'Sch 10.1 Rate Design'!$B$9:$B$16,0)),0)),"")</f>
        <v/>
      </c>
      <c r="DB707" s="324" t="str">
        <f>IF($A707&lt;&gt;"",IF(OR(V707="",V707=0),0,IF(V707&gt;INDEX('Sch 10.1 Rate Design'!$J$9:$J$16,MATCH($C707,'Sch 10.1 Rate Design'!$B$9:$B$16,0)),V707-INDEX('Sch 10.1 Rate Design'!$J$9:$J$16,MATCH($C707,'Sch 10.1 Rate Design'!$B$9:$B$16,0)),0)),"")</f>
        <v/>
      </c>
      <c r="DC707" s="324" t="str">
        <f>IF($A707&lt;&gt;"",IF(OR(W707="",W707=0),0,IF(W707&gt;INDEX('Sch 10.1 Rate Design'!$J$9:$J$16,MATCH($C707,'Sch 10.1 Rate Design'!$B$9:$B$16,0)),W707-INDEX('Sch 10.1 Rate Design'!$J$9:$J$16,MATCH($C707,'Sch 10.1 Rate Design'!$B$9:$B$16,0)),0)),"")</f>
        <v/>
      </c>
      <c r="DD707" s="324" t="str">
        <f>IF($A707&lt;&gt;"",IF(OR(X707="",X707=0),0,IF(X707&gt;INDEX('Sch 10.1 Rate Design'!$J$9:$J$16,MATCH($C707,'Sch 10.1 Rate Design'!$B$9:$B$16,0)),X707-INDEX('Sch 10.1 Rate Design'!$J$9:$J$16,MATCH($C707,'Sch 10.1 Rate Design'!$B$9:$B$16,0)),0)),"")</f>
        <v/>
      </c>
      <c r="DE707" s="545" t="str">
        <f>IF($A707&lt;&gt;"",IF(OR(Y707="",Y707=0),0,IF(Y707&gt;INDEX('Sch 10.1 Rate Design'!$J$9:$J$16,MATCH($C707,'Sch 10.1 Rate Design'!$B$9:$B$16,0)),Y707-INDEX('Sch 10.1 Rate Design'!$J$9:$J$16,MATCH($C707,'Sch 10.1 Rate Design'!$B$9:$B$16,0)),0)),"")</f>
        <v/>
      </c>
      <c r="DF707" s="692" t="str">
        <f>IF($A707&lt;&gt;"",IF(OR(N707="",N707=0), 0, CT707/'Sch 10.1 Rate Design'!$Z$25*INDEX('Sch 10.1 Rate Design'!$K$9:$K$16,MATCH($C707,'Sch 10.1 Rate Design'!$B$9:$B$16,0))),"")</f>
        <v/>
      </c>
      <c r="DG707" s="548" t="str">
        <f>IF($A707&lt;&gt;"",IF(OR(O707="",O707=0), 0, CU707/'Sch 10.1 Rate Design'!$Z$25*INDEX('Sch 10.1 Rate Design'!$K$9:$K$16,MATCH($C707,'Sch 10.1 Rate Design'!$B$9:$B$16,0))),"")</f>
        <v/>
      </c>
      <c r="DH707" s="548" t="str">
        <f>IF($A707&lt;&gt;"",IF(OR(P707="",P707=0), 0, CV707/'Sch 10.1 Rate Design'!$Z$25*INDEX('Sch 10.1 Rate Design'!$K$9:$K$16,MATCH($C707,'Sch 10.1 Rate Design'!$B$9:$B$16,0))),"")</f>
        <v/>
      </c>
      <c r="DI707" s="548" t="str">
        <f>IF($A707&lt;&gt;"",IF(OR(Q707="",Q707=0), 0, CW707/'Sch 10.1 Rate Design'!$Z$25*INDEX('Sch 10.1 Rate Design'!$K$9:$K$16,MATCH($C707,'Sch 10.1 Rate Design'!$B$9:$B$16,0))),"")</f>
        <v/>
      </c>
      <c r="DJ707" s="548" t="str">
        <f>IF($A707&lt;&gt;"",IF(OR(R707="",R707=0), 0, CX707/'Sch 10.1 Rate Design'!$Z$25*INDEX('Sch 10.1 Rate Design'!$K$9:$K$16,MATCH($C707,'Sch 10.1 Rate Design'!$B$9:$B$16,0))),"")</f>
        <v/>
      </c>
      <c r="DK707" s="548" t="str">
        <f>IF($A707&lt;&gt;"",IF(OR(S707="",S707=0), 0, CY707/'Sch 10.1 Rate Design'!$Z$25*INDEX('Sch 10.1 Rate Design'!$K$9:$K$16,MATCH($C707,'Sch 10.1 Rate Design'!$B$9:$B$16,0))),"")</f>
        <v/>
      </c>
      <c r="DL707" s="548" t="str">
        <f>IF($A707&lt;&gt;"",IF(OR(T707="",T707=0), 0, CZ707/'Sch 10.1 Rate Design'!$Z$25*INDEX('Sch 10.1 Rate Design'!$K$9:$K$16,MATCH($C707,'Sch 10.1 Rate Design'!$B$9:$B$16,0))),"")</f>
        <v/>
      </c>
      <c r="DM707" s="548" t="str">
        <f>IF($A707&lt;&gt;"",IF(OR(U707="",U707=0), 0, DA707/'Sch 10.1 Rate Design'!$Z$25*INDEX('Sch 10.1 Rate Design'!$K$9:$K$16,MATCH($C707,'Sch 10.1 Rate Design'!$B$9:$B$16,0))),"")</f>
        <v/>
      </c>
      <c r="DN707" s="548" t="str">
        <f>IF($A707&lt;&gt;"",IF(OR(V707="",V707=0), 0, DB707/'Sch 10.1 Rate Design'!$Z$25*INDEX('Sch 10.1 Rate Design'!$K$9:$K$16,MATCH($C707,'Sch 10.1 Rate Design'!$B$9:$B$16,0))),"")</f>
        <v/>
      </c>
      <c r="DO707" s="548" t="str">
        <f>IF($A707&lt;&gt;"",IF(OR(W707="",W707=0), 0, DC707/'Sch 10.1 Rate Design'!$Z$25*INDEX('Sch 10.1 Rate Design'!$K$9:$K$16,MATCH($C707,'Sch 10.1 Rate Design'!$B$9:$B$16,0))),"")</f>
        <v/>
      </c>
      <c r="DP707" s="548" t="str">
        <f>IF($A707&lt;&gt;"",IF(OR(X707="",X707=0), 0, DD707/'Sch 10.1 Rate Design'!$Z$25*INDEX('Sch 10.1 Rate Design'!$K$9:$K$16,MATCH($C707,'Sch 10.1 Rate Design'!$B$9:$B$16,0))),"")</f>
        <v/>
      </c>
      <c r="DQ707" s="547" t="str">
        <f>IF($A707&lt;&gt;"",IF(OR(Y707="",Y707=0), 0, DE707/'Sch 10.1 Rate Design'!$Z$25*INDEX('Sch 10.1 Rate Design'!$K$9:$K$16,MATCH($C707,'Sch 10.1 Rate Design'!$B$9:$B$16,0))),"")</f>
        <v/>
      </c>
      <c r="DR707" s="546" t="str">
        <f>IF($A707&lt;&gt;"",IF(OR(N707="",N707=0), 0,INDEX('Sch 10.1 Rate Design'!$D$9:$D$16,MATCH($C707,'Sch 10.1 Rate Design'!$B$9:$B$16,0))),"")</f>
        <v/>
      </c>
      <c r="DS707" s="324" t="str">
        <f>IF($A707&lt;&gt;"",IF(OR(O707="",O707=0), 0,INDEX('Sch 10.1 Rate Design'!$D$9:$D$16,MATCH($C707,'Sch 10.1 Rate Design'!$B$9:$B$16,0))),"")</f>
        <v/>
      </c>
      <c r="DT707" s="324" t="str">
        <f>IF($A707&lt;&gt;"",IF(OR(P707="",P707=0), 0,INDEX('Sch 10.1 Rate Design'!$D$9:$D$16,MATCH($C707,'Sch 10.1 Rate Design'!$B$9:$B$16,0))),"")</f>
        <v/>
      </c>
      <c r="DU707" s="324" t="str">
        <f>IF($A707&lt;&gt;"",IF(OR(Q707="",Q707=0), 0,INDEX('Sch 10.1 Rate Design'!$D$9:$D$16,MATCH($C707,'Sch 10.1 Rate Design'!$B$9:$B$16,0))),"")</f>
        <v/>
      </c>
      <c r="DV707" s="324" t="str">
        <f>IF($A707&lt;&gt;"",IF(OR(R707="",R707=0), 0,INDEX('Sch 10.1 Rate Design'!$D$9:$D$16,MATCH($C707,'Sch 10.1 Rate Design'!$B$9:$B$16,0))),"")</f>
        <v/>
      </c>
      <c r="DW707" s="324" t="str">
        <f>IF($A707&lt;&gt;"",IF(OR(S707="",S707=0), 0,INDEX('Sch 10.1 Rate Design'!$D$9:$D$16,MATCH($C707,'Sch 10.1 Rate Design'!$B$9:$B$16,0))),"")</f>
        <v/>
      </c>
      <c r="DX707" s="324" t="str">
        <f>IF($A707&lt;&gt;"",IF(OR(T707="",T707=0), 0,INDEX('Sch 10.1 Rate Design'!$D$9:$D$16,MATCH($C707,'Sch 10.1 Rate Design'!$B$9:$B$16,0))),"")</f>
        <v/>
      </c>
      <c r="DY707" s="324" t="str">
        <f>IF($A707&lt;&gt;"",IF(OR(U707="",U707=0), 0,INDEX('Sch 10.1 Rate Design'!$D$9:$D$16,MATCH($C707,'Sch 10.1 Rate Design'!$B$9:$B$16,0))),"")</f>
        <v/>
      </c>
      <c r="DZ707" s="324" t="str">
        <f>IF($A707&lt;&gt;"",IF(OR(V707="",V707=0), 0,INDEX('Sch 10.1 Rate Design'!$D$9:$D$16,MATCH($C707,'Sch 10.1 Rate Design'!$B$9:$B$16,0))),"")</f>
        <v/>
      </c>
      <c r="EA707" s="324" t="str">
        <f>IF($A707&lt;&gt;"",IF(OR(W707="",W707=0), 0,INDEX('Sch 10.1 Rate Design'!$D$9:$D$16,MATCH($C707,'Sch 10.1 Rate Design'!$B$9:$B$16,0))),"")</f>
        <v/>
      </c>
      <c r="EB707" s="324" t="str">
        <f>IF($A707&lt;&gt;"",IF(OR(X707="",X707=0), 0,INDEX('Sch 10.1 Rate Design'!$D$9:$D$16,MATCH($C707,'Sch 10.1 Rate Design'!$B$9:$B$16,0))),"")</f>
        <v/>
      </c>
      <c r="EC707" s="545" t="str">
        <f>IF($A707&lt;&gt;"",IF(OR(Y707="",Y707=0), 0,INDEX('Sch 10.1 Rate Design'!$D$9:$D$16,MATCH($C707,'Sch 10.1 Rate Design'!$B$9:$B$16,0))),"")</f>
        <v/>
      </c>
      <c r="ED707" s="546"/>
      <c r="EE707" s="324"/>
      <c r="EF707" s="324"/>
      <c r="EG707" s="324"/>
      <c r="EH707" s="324"/>
      <c r="EI707" s="324"/>
      <c r="EJ707" s="324"/>
      <c r="EK707" s="324"/>
      <c r="EL707" s="324"/>
      <c r="EM707" s="324"/>
      <c r="EN707" s="324"/>
      <c r="EO707" s="545"/>
      <c r="EP707" s="324"/>
    </row>
    <row r="708" spans="1:146" x14ac:dyDescent="0.2">
      <c r="A708" s="324" t="str">
        <f>IF(Inputs!AO704&lt;&gt;"",Inputs!AO704,"")</f>
        <v/>
      </c>
      <c r="B708" s="324" t="str">
        <f t="shared" si="153"/>
        <v/>
      </c>
      <c r="C708" s="727" t="str">
        <f>IF($A708&lt;&gt;"",Inputs!AN704,"")</f>
        <v/>
      </c>
      <c r="D708" s="549" t="str">
        <f t="shared" si="145"/>
        <v/>
      </c>
      <c r="E708" s="549" t="str">
        <f t="shared" si="146"/>
        <v/>
      </c>
      <c r="F708" s="324" t="str">
        <f t="shared" si="147"/>
        <v/>
      </c>
      <c r="G708" s="324" t="str">
        <f t="shared" si="148"/>
        <v/>
      </c>
      <c r="H708" s="790">
        <f t="shared" si="149"/>
        <v>0</v>
      </c>
      <c r="I708" s="790">
        <f t="shared" si="150"/>
        <v>0</v>
      </c>
      <c r="J708" s="790">
        <f t="shared" si="151"/>
        <v>0</v>
      </c>
      <c r="K708" s="790">
        <f t="shared" si="152"/>
        <v>0</v>
      </c>
      <c r="L708" s="787" t="str">
        <f t="shared" si="144"/>
        <v/>
      </c>
      <c r="M708" s="787" t="str">
        <f t="shared" si="144"/>
        <v/>
      </c>
      <c r="N708" s="546" t="str">
        <f>IF($A708&lt;&gt;"",INDEX(Inputs!$AP704:$BA704,,MATCH('Sch 10.2 Rate Data'!N$7,Inputs!$AP$4:$BA$4,0)),"")</f>
        <v/>
      </c>
      <c r="O708" s="324" t="str">
        <f>IF($A708&lt;&gt;"",INDEX(Inputs!$AP704:$BA704,,MATCH('Sch 10.2 Rate Data'!O$7,Inputs!$AP$4:$BA$4,0)),"")</f>
        <v/>
      </c>
      <c r="P708" s="324" t="str">
        <f>IF($A708&lt;&gt;"",INDEX(Inputs!$AP704:$BA704,,MATCH('Sch 10.2 Rate Data'!P$7,Inputs!$AP$4:$BA$4,0)),"")</f>
        <v/>
      </c>
      <c r="Q708" s="324" t="str">
        <f>IF($A708&lt;&gt;"",INDEX(Inputs!$AP704:$BA704,,MATCH('Sch 10.2 Rate Data'!Q$7,Inputs!$AP$4:$BA$4,0)),"")</f>
        <v/>
      </c>
      <c r="R708" s="324" t="str">
        <f>IF($A708&lt;&gt;"",INDEX(Inputs!$AP704:$BA704,,MATCH('Sch 10.2 Rate Data'!R$7,Inputs!$AP$4:$BA$4,0)),"")</f>
        <v/>
      </c>
      <c r="S708" s="324" t="str">
        <f>IF($A708&lt;&gt;"",INDEX(Inputs!$AP704:$BA704,,MATCH('Sch 10.2 Rate Data'!S$7,Inputs!$AP$4:$BA$4,0)),"")</f>
        <v/>
      </c>
      <c r="T708" s="324" t="str">
        <f>IF($A708&lt;&gt;"",INDEX(Inputs!$AP704:$BA704,,MATCH('Sch 10.2 Rate Data'!T$7,Inputs!$AP$4:$BA$4,0)),"")</f>
        <v/>
      </c>
      <c r="U708" s="324" t="str">
        <f>IF($A708&lt;&gt;"",INDEX(Inputs!$AP704:$BA704,,MATCH('Sch 10.2 Rate Data'!U$7,Inputs!$AP$4:$BA$4,0)),"")</f>
        <v/>
      </c>
      <c r="V708" s="324" t="str">
        <f>IF($A708&lt;&gt;"",INDEX(Inputs!$AP704:$BA704,,MATCH('Sch 10.2 Rate Data'!V$7,Inputs!$AP$4:$BA$4,0)),"")</f>
        <v/>
      </c>
      <c r="W708" s="324" t="str">
        <f>IF($A708&lt;&gt;"",INDEX(Inputs!$AP704:$BA704,,MATCH('Sch 10.2 Rate Data'!W$7,Inputs!$AP$4:$BA$4,0)),"")</f>
        <v/>
      </c>
      <c r="X708" s="324" t="str">
        <f>IF($A708&lt;&gt;"",INDEX(Inputs!$AP704:$BA704,,MATCH('Sch 10.2 Rate Data'!X$7,Inputs!$AP$4:$BA$4,0)),"")</f>
        <v/>
      </c>
      <c r="Y708" s="545" t="str">
        <f>IF($A708&lt;&gt;"",INDEX(Inputs!$AP704:$BA704,,MATCH('Sch 10.2 Rate Data'!Y$7,Inputs!$AP$4:$BA$4,0)),"")</f>
        <v/>
      </c>
      <c r="Z708" s="692" t="str">
        <f t="shared" si="156"/>
        <v/>
      </c>
      <c r="AA708" s="548" t="str">
        <f t="shared" si="156"/>
        <v/>
      </c>
      <c r="AB708" s="548" t="str">
        <f t="shared" si="156"/>
        <v/>
      </c>
      <c r="AC708" s="548" t="str">
        <f t="shared" si="155"/>
        <v/>
      </c>
      <c r="AD708" s="548" t="str">
        <f t="shared" si="155"/>
        <v/>
      </c>
      <c r="AE708" s="548" t="str">
        <f t="shared" si="155"/>
        <v/>
      </c>
      <c r="AF708" s="548" t="str">
        <f t="shared" si="155"/>
        <v/>
      </c>
      <c r="AG708" s="548" t="str">
        <f t="shared" si="155"/>
        <v/>
      </c>
      <c r="AH708" s="548" t="str">
        <f t="shared" si="155"/>
        <v/>
      </c>
      <c r="AI708" s="548" t="str">
        <f t="shared" si="157"/>
        <v/>
      </c>
      <c r="AJ708" s="548" t="str">
        <f t="shared" si="157"/>
        <v/>
      </c>
      <c r="AK708" s="547" t="str">
        <f t="shared" si="157"/>
        <v/>
      </c>
      <c r="AL708" s="692" t="str">
        <f>IF($A708&lt;&gt;"",IF(OR(N708="",N708=0), 0, INDEX('Sch 10.1 Rate Design'!$E$9:$E$16,MATCH($C708,'Sch 10.1 Rate Design'!$B$9:$B$16,0))),"")</f>
        <v/>
      </c>
      <c r="AM708" s="548" t="str">
        <f>IF($A708&lt;&gt;"",IF(OR(O708="",O708=0), 0, INDEX('Sch 10.1 Rate Design'!$E$9:$E$16,MATCH($C708,'Sch 10.1 Rate Design'!$B$9:$B$16,0))),"")</f>
        <v/>
      </c>
      <c r="AN708" s="548" t="str">
        <f>IF($A708&lt;&gt;"",IF(OR(P708="",P708=0), 0, INDEX('Sch 10.1 Rate Design'!$E$9:$E$16,MATCH($C708,'Sch 10.1 Rate Design'!$B$9:$B$16,0))),"")</f>
        <v/>
      </c>
      <c r="AO708" s="548" t="str">
        <f>IF($A708&lt;&gt;"",IF(OR(Q708="",Q708=0), 0, INDEX('Sch 10.1 Rate Design'!$E$9:$E$16,MATCH($C708,'Sch 10.1 Rate Design'!$B$9:$B$16,0))),"")</f>
        <v/>
      </c>
      <c r="AP708" s="548" t="str">
        <f>IF($A708&lt;&gt;"",IF(OR(R708="",R708=0), 0, INDEX('Sch 10.1 Rate Design'!$E$9:$E$16,MATCH($C708,'Sch 10.1 Rate Design'!$B$9:$B$16,0))),"")</f>
        <v/>
      </c>
      <c r="AQ708" s="548" t="str">
        <f>IF($A708&lt;&gt;"",IF(OR(S708="",S708=0), 0, INDEX('Sch 10.1 Rate Design'!$E$9:$E$16,MATCH($C708,'Sch 10.1 Rate Design'!$B$9:$B$16,0))),"")</f>
        <v/>
      </c>
      <c r="AR708" s="548" t="str">
        <f>IF($A708&lt;&gt;"",IF(OR(T708="",T708=0), 0, INDEX('Sch 10.1 Rate Design'!$E$9:$E$16,MATCH($C708,'Sch 10.1 Rate Design'!$B$9:$B$16,0))),"")</f>
        <v/>
      </c>
      <c r="AS708" s="548" t="str">
        <f>IF($A708&lt;&gt;"",IF(OR(U708="",U708=0), 0, INDEX('Sch 10.1 Rate Design'!$E$9:$E$16,MATCH($C708,'Sch 10.1 Rate Design'!$B$9:$B$16,0))),"")</f>
        <v/>
      </c>
      <c r="AT708" s="548" t="str">
        <f>IF($A708&lt;&gt;"",IF(OR(V708="",V708=0), 0, INDEX('Sch 10.1 Rate Design'!$E$9:$E$16,MATCH($C708,'Sch 10.1 Rate Design'!$B$9:$B$16,0))),"")</f>
        <v/>
      </c>
      <c r="AU708" s="548" t="str">
        <f>IF($A708&lt;&gt;"",IF(OR(W708="",W708=0), 0, INDEX('Sch 10.1 Rate Design'!$E$9:$E$16,MATCH($C708,'Sch 10.1 Rate Design'!$B$9:$B$16,0))),"")</f>
        <v/>
      </c>
      <c r="AV708" s="548" t="str">
        <f>IF($A708&lt;&gt;"",IF(OR(X708="",X708=0), 0, INDEX('Sch 10.1 Rate Design'!$E$9:$E$16,MATCH($C708,'Sch 10.1 Rate Design'!$B$9:$B$16,0))),"")</f>
        <v/>
      </c>
      <c r="AW708" s="547" t="str">
        <f>IF($A708&lt;&gt;"",IF(OR(Y708="",Y708=0), 0, INDEX('Sch 10.1 Rate Design'!$E$9:$E$16,MATCH($C708,'Sch 10.1 Rate Design'!$B$9:$B$16,0))),"")</f>
        <v/>
      </c>
      <c r="AX708" s="546" t="str">
        <f>IF($A708&lt;&gt;"",IF(OR(N708="",N708=0),0,+IF(N708&gt;+INDEX('Sch 10.1 Rate Design'!$D$9:$D$16,MATCH($C708,'Sch 10.1 Rate Design'!$B$9:$B$16,0)),IF(N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N708-INDEX('Sch 10.1 Rate Design'!$D$9:$D$16,MATCH($C708,'Sch 10.1 Rate Design'!$B$9:$B$16,0))),0)),"")</f>
        <v/>
      </c>
      <c r="AY708" s="324" t="str">
        <f>IF($A708&lt;&gt;"",IF(OR(O708="",O708=0),0,+IF(O708&gt;+INDEX('Sch 10.1 Rate Design'!$D$9:$D$16,MATCH($C708,'Sch 10.1 Rate Design'!$B$9:$B$16,0)),IF(O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O708-INDEX('Sch 10.1 Rate Design'!$D$9:$D$16,MATCH($C708,'Sch 10.1 Rate Design'!$B$9:$B$16,0))),0)),"")</f>
        <v/>
      </c>
      <c r="AZ708" s="324" t="str">
        <f>IF($A708&lt;&gt;"",IF(OR(P708="",P708=0),0,+IF(P708&gt;+INDEX('Sch 10.1 Rate Design'!$D$9:$D$16,MATCH($C708,'Sch 10.1 Rate Design'!$B$9:$B$16,0)),IF(P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P708-INDEX('Sch 10.1 Rate Design'!$D$9:$D$16,MATCH($C708,'Sch 10.1 Rate Design'!$B$9:$B$16,0))),0)),"")</f>
        <v/>
      </c>
      <c r="BA708" s="324" t="str">
        <f>IF($A708&lt;&gt;"",IF(OR(Q708="",Q708=0),0,+IF(Q708&gt;+INDEX('Sch 10.1 Rate Design'!$D$9:$D$16,MATCH($C708,'Sch 10.1 Rate Design'!$B$9:$B$16,0)),IF(Q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Q708-INDEX('Sch 10.1 Rate Design'!$D$9:$D$16,MATCH($C708,'Sch 10.1 Rate Design'!$B$9:$B$16,0))),0)),"")</f>
        <v/>
      </c>
      <c r="BB708" s="324" t="str">
        <f>IF($A708&lt;&gt;"",IF(OR(R708="",R708=0),0,+IF(R708&gt;+INDEX('Sch 10.1 Rate Design'!$D$9:$D$16,MATCH($C708,'Sch 10.1 Rate Design'!$B$9:$B$16,0)),IF(R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R708-INDEX('Sch 10.1 Rate Design'!$D$9:$D$16,MATCH($C708,'Sch 10.1 Rate Design'!$B$9:$B$16,0))),0)),"")</f>
        <v/>
      </c>
      <c r="BC708" s="324" t="str">
        <f>IF($A708&lt;&gt;"",IF(OR(S708="",S708=0),0,+IF(S708&gt;+INDEX('Sch 10.1 Rate Design'!$D$9:$D$16,MATCH($C708,'Sch 10.1 Rate Design'!$B$9:$B$16,0)),IF(S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S708-INDEX('Sch 10.1 Rate Design'!$D$9:$D$16,MATCH($C708,'Sch 10.1 Rate Design'!$B$9:$B$16,0))),0)),"")</f>
        <v/>
      </c>
      <c r="BD708" s="324" t="str">
        <f>IF($A708&lt;&gt;"",IF(OR(T708="",T708=0),0,+IF(T708&gt;+INDEX('Sch 10.1 Rate Design'!$D$9:$D$16,MATCH($C708,'Sch 10.1 Rate Design'!$B$9:$B$16,0)),IF(T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T708-INDEX('Sch 10.1 Rate Design'!$D$9:$D$16,MATCH($C708,'Sch 10.1 Rate Design'!$B$9:$B$16,0))),0)),"")</f>
        <v/>
      </c>
      <c r="BE708" s="324" t="str">
        <f>IF($A708&lt;&gt;"",IF(OR(U708="",U708=0),0,+IF(U708&gt;+INDEX('Sch 10.1 Rate Design'!$D$9:$D$16,MATCH($C708,'Sch 10.1 Rate Design'!$B$9:$B$16,0)),IF(U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U708-INDEX('Sch 10.1 Rate Design'!$D$9:$D$16,MATCH($C708,'Sch 10.1 Rate Design'!$B$9:$B$16,0))),0)),"")</f>
        <v/>
      </c>
      <c r="BF708" s="324" t="str">
        <f>IF($A708&lt;&gt;"",IF(OR(V708="",V708=0),0,+IF(V708&gt;+INDEX('Sch 10.1 Rate Design'!$D$9:$D$16,MATCH($C708,'Sch 10.1 Rate Design'!$B$9:$B$16,0)),IF(V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V708-INDEX('Sch 10.1 Rate Design'!$D$9:$D$16,MATCH($C708,'Sch 10.1 Rate Design'!$B$9:$B$16,0))),0)),"")</f>
        <v/>
      </c>
      <c r="BG708" s="324" t="str">
        <f>IF($A708&lt;&gt;"",IF(OR(W708="",W708=0),0,+IF(W708&gt;+INDEX('Sch 10.1 Rate Design'!$D$9:$D$16,MATCH($C708,'Sch 10.1 Rate Design'!$B$9:$B$16,0)),IF(W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W708-INDEX('Sch 10.1 Rate Design'!$D$9:$D$16,MATCH($C708,'Sch 10.1 Rate Design'!$B$9:$B$16,0))),0)),"")</f>
        <v/>
      </c>
      <c r="BH708" s="324" t="str">
        <f>IF($A708&lt;&gt;"",IF(OR(X708="",X708=0),0,+IF(X708&gt;+INDEX('Sch 10.1 Rate Design'!$D$9:$D$16,MATCH($C708,'Sch 10.1 Rate Design'!$B$9:$B$16,0)),IF(X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X708-INDEX('Sch 10.1 Rate Design'!$D$9:$D$16,MATCH($C708,'Sch 10.1 Rate Design'!$B$9:$B$16,0))),0)),"")</f>
        <v/>
      </c>
      <c r="BI708" s="545" t="str">
        <f>IF($A708&lt;&gt;"",IF(OR(Y708="",Y708=0),0,+IF(Y708&gt;+INDEX('Sch 10.1 Rate Design'!$D$9:$D$16,MATCH($C708,'Sch 10.1 Rate Design'!$B$9:$B$16,0)),IF(Y708&gt;+INDEX('Sch 10.1 Rate Design'!$F$9:$F$16,MATCH($C708,'Sch 10.1 Rate Design'!$B$9:$B$16,0)),+INDEX('Sch 10.1 Rate Design'!$F$9:$F$16,MATCH($C708,'Sch 10.1 Rate Design'!$B$9:$B$16,0))-INDEX('Sch 10.1 Rate Design'!$D$9:$D$16,MATCH($C708,'Sch 10.1 Rate Design'!$B$9:$B$16,0)), Y708-INDEX('Sch 10.1 Rate Design'!$D$9:$D$16,MATCH($C708,'Sch 10.1 Rate Design'!$B$9:$B$16,0))),0)),"")</f>
        <v/>
      </c>
      <c r="BJ708" s="692" t="str">
        <f>IF($A708&lt;&gt;"",IF(OR(N708="",N708=0), 0, AX708/'Sch 10.1 Rate Design'!$Z$25*INDEX('Sch 10.1 Rate Design'!$G$9:$G$16,MATCH($C708,'Sch 10.1 Rate Design'!$B$9:$B$16,0))),"")</f>
        <v/>
      </c>
      <c r="BK708" s="548" t="str">
        <f>IF($A708&lt;&gt;"",IF(OR(O708="",O708=0), 0, AY708/'Sch 10.1 Rate Design'!$Z$25*INDEX('Sch 10.1 Rate Design'!$G$9:$G$16,MATCH($C708,'Sch 10.1 Rate Design'!$B$9:$B$16,0))),"")</f>
        <v/>
      </c>
      <c r="BL708" s="548" t="str">
        <f>IF($A708&lt;&gt;"",IF(OR(P708="",P708=0), 0, AZ708/'Sch 10.1 Rate Design'!$Z$25*INDEX('Sch 10.1 Rate Design'!$G$9:$G$16,MATCH($C708,'Sch 10.1 Rate Design'!$B$9:$B$16,0))),"")</f>
        <v/>
      </c>
      <c r="BM708" s="548" t="str">
        <f>IF($A708&lt;&gt;"",IF(OR(Q708="",Q708=0), 0, BA708/'Sch 10.1 Rate Design'!$Z$25*INDEX('Sch 10.1 Rate Design'!$G$9:$G$16,MATCH($C708,'Sch 10.1 Rate Design'!$B$9:$B$16,0))),"")</f>
        <v/>
      </c>
      <c r="BN708" s="548" t="str">
        <f>IF($A708&lt;&gt;"",IF(OR(R708="",R708=0), 0, BB708/'Sch 10.1 Rate Design'!$Z$25*INDEX('Sch 10.1 Rate Design'!$G$9:$G$16,MATCH($C708,'Sch 10.1 Rate Design'!$B$9:$B$16,0))),"")</f>
        <v/>
      </c>
      <c r="BO708" s="548" t="str">
        <f>IF($A708&lt;&gt;"",IF(OR(S708="",S708=0), 0, BC708/'Sch 10.1 Rate Design'!$Z$25*INDEX('Sch 10.1 Rate Design'!$G$9:$G$16,MATCH($C708,'Sch 10.1 Rate Design'!$B$9:$B$16,0))),"")</f>
        <v/>
      </c>
      <c r="BP708" s="548" t="str">
        <f>IF($A708&lt;&gt;"",IF(OR(T708="",T708=0), 0, BD708/'Sch 10.1 Rate Design'!$Z$25*INDEX('Sch 10.1 Rate Design'!$G$9:$G$16,MATCH($C708,'Sch 10.1 Rate Design'!$B$9:$B$16,0))),"")</f>
        <v/>
      </c>
      <c r="BQ708" s="548" t="str">
        <f>IF($A708&lt;&gt;"",IF(OR(U708="",U708=0), 0, BE708/'Sch 10.1 Rate Design'!$Z$25*INDEX('Sch 10.1 Rate Design'!$G$9:$G$16,MATCH($C708,'Sch 10.1 Rate Design'!$B$9:$B$16,0))),"")</f>
        <v/>
      </c>
      <c r="BR708" s="548" t="str">
        <f>IF($A708&lt;&gt;"",IF(OR(V708="",V708=0), 0, BF708/'Sch 10.1 Rate Design'!$Z$25*INDEX('Sch 10.1 Rate Design'!$G$9:$G$16,MATCH($C708,'Sch 10.1 Rate Design'!$B$9:$B$16,0))),"")</f>
        <v/>
      </c>
      <c r="BS708" s="548" t="str">
        <f>IF($A708&lt;&gt;"",IF(OR(W708="",W708=0), 0, BG708/'Sch 10.1 Rate Design'!$Z$25*INDEX('Sch 10.1 Rate Design'!$G$9:$G$16,MATCH($C708,'Sch 10.1 Rate Design'!$B$9:$B$16,0))),"")</f>
        <v/>
      </c>
      <c r="BT708" s="548" t="str">
        <f>IF($A708&lt;&gt;"",IF(OR(X708="",X708=0), 0, BH708/'Sch 10.1 Rate Design'!$Z$25*INDEX('Sch 10.1 Rate Design'!$G$9:$G$16,MATCH($C708,'Sch 10.1 Rate Design'!$B$9:$B$16,0))),"")</f>
        <v/>
      </c>
      <c r="BU708" s="547" t="str">
        <f>IF($A708&lt;&gt;"",IF(OR(Y708="",Y708=0), 0, BI708/'Sch 10.1 Rate Design'!$Z$25*INDEX('Sch 10.1 Rate Design'!$G$9:$G$16,MATCH($C708,'Sch 10.1 Rate Design'!$B$9:$B$16,0))),"")</f>
        <v/>
      </c>
      <c r="BV708" s="546" t="str">
        <f>IF($A708&lt;&gt;"",IF(OR(N708="",N708=0),0,+IF(N708&gt;+INDEX('Sch 10.1 Rate Design'!$F$9:$F$16,MATCH($C708,'Sch 10.1 Rate Design'!$B$9:$B$16,0)),IF(N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N708-INDEX('Sch 10.1 Rate Design'!$F$9:$F$16,MATCH($C708,'Sch 10.1 Rate Design'!$B$9:$B$16,0))), 0)),"")</f>
        <v/>
      </c>
      <c r="BW708" s="324" t="str">
        <f>IF($A708&lt;&gt;"",IF(OR(O708="",O708=0),0,+IF(O708&gt;+INDEX('Sch 10.1 Rate Design'!$F$9:$F$16,MATCH($C708,'Sch 10.1 Rate Design'!$B$9:$B$16,0)),IF(O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O708-INDEX('Sch 10.1 Rate Design'!$F$9:$F$16,MATCH($C708,'Sch 10.1 Rate Design'!$B$9:$B$16,0))), 0)),"")</f>
        <v/>
      </c>
      <c r="BX708" s="324" t="str">
        <f>IF($A708&lt;&gt;"",IF(OR(P708="",P708=0),0,+IF(P708&gt;+INDEX('Sch 10.1 Rate Design'!$F$9:$F$16,MATCH($C708,'Sch 10.1 Rate Design'!$B$9:$B$16,0)),IF(P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P708-INDEX('Sch 10.1 Rate Design'!$F$9:$F$16,MATCH($C708,'Sch 10.1 Rate Design'!$B$9:$B$16,0))), 0)),"")</f>
        <v/>
      </c>
      <c r="BY708" s="324" t="str">
        <f>IF($A708&lt;&gt;"",IF(OR(Q708="",Q708=0),0,+IF(Q708&gt;+INDEX('Sch 10.1 Rate Design'!$F$9:$F$16,MATCH($C708,'Sch 10.1 Rate Design'!$B$9:$B$16,0)),IF(Q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Q708-INDEX('Sch 10.1 Rate Design'!$F$9:$F$16,MATCH($C708,'Sch 10.1 Rate Design'!$B$9:$B$16,0))), 0)),"")</f>
        <v/>
      </c>
      <c r="BZ708" s="324" t="str">
        <f>IF($A708&lt;&gt;"",IF(OR(R708="",R708=0),0,+IF(R708&gt;+INDEX('Sch 10.1 Rate Design'!$F$9:$F$16,MATCH($C708,'Sch 10.1 Rate Design'!$B$9:$B$16,0)),IF(R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R708-INDEX('Sch 10.1 Rate Design'!$F$9:$F$16,MATCH($C708,'Sch 10.1 Rate Design'!$B$9:$B$16,0))), 0)),"")</f>
        <v/>
      </c>
      <c r="CA708" s="324" t="str">
        <f>IF($A708&lt;&gt;"",IF(OR(S708="",S708=0),0,+IF(S708&gt;+INDEX('Sch 10.1 Rate Design'!$F$9:$F$16,MATCH($C708,'Sch 10.1 Rate Design'!$B$9:$B$16,0)),IF(S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S708-INDEX('Sch 10.1 Rate Design'!$F$9:$F$16,MATCH($C708,'Sch 10.1 Rate Design'!$B$9:$B$16,0))), 0)),"")</f>
        <v/>
      </c>
      <c r="CB708" s="324" t="str">
        <f>IF($A708&lt;&gt;"",IF(OR(T708="",T708=0),0,+IF(T708&gt;+INDEX('Sch 10.1 Rate Design'!$F$9:$F$16,MATCH($C708,'Sch 10.1 Rate Design'!$B$9:$B$16,0)),IF(T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T708-INDEX('Sch 10.1 Rate Design'!$F$9:$F$16,MATCH($C708,'Sch 10.1 Rate Design'!$B$9:$B$16,0))), 0)),"")</f>
        <v/>
      </c>
      <c r="CC708" s="324" t="str">
        <f>IF($A708&lt;&gt;"",IF(OR(U708="",U708=0),0,+IF(U708&gt;+INDEX('Sch 10.1 Rate Design'!$F$9:$F$16,MATCH($C708,'Sch 10.1 Rate Design'!$B$9:$B$16,0)),IF(U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U708-INDEX('Sch 10.1 Rate Design'!$F$9:$F$16,MATCH($C708,'Sch 10.1 Rate Design'!$B$9:$B$16,0))), 0)),"")</f>
        <v/>
      </c>
      <c r="CD708" s="324" t="str">
        <f>IF($A708&lt;&gt;"",IF(OR(V708="",V708=0),0,+IF(V708&gt;+INDEX('Sch 10.1 Rate Design'!$F$9:$F$16,MATCH($C708,'Sch 10.1 Rate Design'!$B$9:$B$16,0)),IF(V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V708-INDEX('Sch 10.1 Rate Design'!$F$9:$F$16,MATCH($C708,'Sch 10.1 Rate Design'!$B$9:$B$16,0))), 0)),"")</f>
        <v/>
      </c>
      <c r="CE708" s="324" t="str">
        <f>IF($A708&lt;&gt;"",IF(OR(W708="",W708=0),0,+IF(W708&gt;+INDEX('Sch 10.1 Rate Design'!$F$9:$F$16,MATCH($C708,'Sch 10.1 Rate Design'!$B$9:$B$16,0)),IF(W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W708-INDEX('Sch 10.1 Rate Design'!$F$9:$F$16,MATCH($C708,'Sch 10.1 Rate Design'!$B$9:$B$16,0))), 0)),"")</f>
        <v/>
      </c>
      <c r="CF708" s="324" t="str">
        <f>IF($A708&lt;&gt;"",IF(OR(X708="",X708=0),0,+IF(X708&gt;+INDEX('Sch 10.1 Rate Design'!$F$9:$F$16,MATCH($C708,'Sch 10.1 Rate Design'!$B$9:$B$16,0)),IF(X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X708-INDEX('Sch 10.1 Rate Design'!$F$9:$F$16,MATCH($C708,'Sch 10.1 Rate Design'!$B$9:$B$16,0))), 0)),"")</f>
        <v/>
      </c>
      <c r="CG708" s="545" t="str">
        <f>IF($A708&lt;&gt;"",IF(OR(Y708="",Y708=0),0,+IF(Y708&gt;+INDEX('Sch 10.1 Rate Design'!$F$9:$F$16,MATCH($C708,'Sch 10.1 Rate Design'!$B$9:$B$16,0)),IF(Y708&gt;+INDEX('Sch 10.1 Rate Design'!$H$9:$H$16,MATCH($C708,'Sch 10.1 Rate Design'!$B$9:$B$16,0)),+INDEX('Sch 10.1 Rate Design'!$H$9:$H$16,MATCH($C708,'Sch 10.1 Rate Design'!$B$9:$B$16,0))-INDEX('Sch 10.1 Rate Design'!$F$9:$F$16,MATCH($C708,'Sch 10.1 Rate Design'!$B$9:$B$16,0)), Y708-INDEX('Sch 10.1 Rate Design'!$F$9:$F$16,MATCH($C708,'Sch 10.1 Rate Design'!$B$9:$B$16,0))), 0)),"")</f>
        <v/>
      </c>
      <c r="CH708" s="692" t="str">
        <f>IF($A708&lt;&gt;"",IF(OR(N708="",N708=0), 0, BV708/'Sch 10.1 Rate Design'!$Z$25*INDEX('Sch 10.1 Rate Design'!$I$9:$I$16,MATCH($C708,'Sch 10.1 Rate Design'!$B$9:$B$16,0))),"")</f>
        <v/>
      </c>
      <c r="CI708" s="548" t="str">
        <f>IF($A708&lt;&gt;"",IF(OR(O708="",O708=0), 0, BW708/'Sch 10.1 Rate Design'!$Z$25*INDEX('Sch 10.1 Rate Design'!$I$9:$I$16,MATCH($C708,'Sch 10.1 Rate Design'!$B$9:$B$16,0))),"")</f>
        <v/>
      </c>
      <c r="CJ708" s="548" t="str">
        <f>IF($A708&lt;&gt;"",IF(OR(P708="",P708=0), 0, BX708/'Sch 10.1 Rate Design'!$Z$25*INDEX('Sch 10.1 Rate Design'!$I$9:$I$16,MATCH($C708,'Sch 10.1 Rate Design'!$B$9:$B$16,0))),"")</f>
        <v/>
      </c>
      <c r="CK708" s="548" t="str">
        <f>IF($A708&lt;&gt;"",IF(OR(Q708="",Q708=0), 0, BY708/'Sch 10.1 Rate Design'!$Z$25*INDEX('Sch 10.1 Rate Design'!$I$9:$I$16,MATCH($C708,'Sch 10.1 Rate Design'!$B$9:$B$16,0))),"")</f>
        <v/>
      </c>
      <c r="CL708" s="548" t="str">
        <f>IF($A708&lt;&gt;"",IF(OR(R708="",R708=0), 0, BZ708/'Sch 10.1 Rate Design'!$Z$25*INDEX('Sch 10.1 Rate Design'!$I$9:$I$16,MATCH($C708,'Sch 10.1 Rate Design'!$B$9:$B$16,0))),"")</f>
        <v/>
      </c>
      <c r="CM708" s="548" t="str">
        <f>IF($A708&lt;&gt;"",IF(OR(S708="",S708=0), 0, CA708/'Sch 10.1 Rate Design'!$Z$25*INDEX('Sch 10.1 Rate Design'!$I$9:$I$16,MATCH($C708,'Sch 10.1 Rate Design'!$B$9:$B$16,0))),"")</f>
        <v/>
      </c>
      <c r="CN708" s="548" t="str">
        <f>IF($A708&lt;&gt;"",IF(OR(T708="",T708=0), 0, CB708/'Sch 10.1 Rate Design'!$Z$25*INDEX('Sch 10.1 Rate Design'!$I$9:$I$16,MATCH($C708,'Sch 10.1 Rate Design'!$B$9:$B$16,0))),"")</f>
        <v/>
      </c>
      <c r="CO708" s="548" t="str">
        <f>IF($A708&lt;&gt;"",IF(OR(U708="",U708=0), 0, CC708/'Sch 10.1 Rate Design'!$Z$25*INDEX('Sch 10.1 Rate Design'!$I$9:$I$16,MATCH($C708,'Sch 10.1 Rate Design'!$B$9:$B$16,0))),"")</f>
        <v/>
      </c>
      <c r="CP708" s="548" t="str">
        <f>IF($A708&lt;&gt;"",IF(OR(V708="",V708=0), 0, CD708/'Sch 10.1 Rate Design'!$Z$25*INDEX('Sch 10.1 Rate Design'!$I$9:$I$16,MATCH($C708,'Sch 10.1 Rate Design'!$B$9:$B$16,0))),"")</f>
        <v/>
      </c>
      <c r="CQ708" s="548" t="str">
        <f>IF($A708&lt;&gt;"",IF(OR(W708="",W708=0), 0, CE708/'Sch 10.1 Rate Design'!$Z$25*INDEX('Sch 10.1 Rate Design'!$I$9:$I$16,MATCH($C708,'Sch 10.1 Rate Design'!$B$9:$B$16,0))),"")</f>
        <v/>
      </c>
      <c r="CR708" s="548" t="str">
        <f>IF($A708&lt;&gt;"",IF(OR(X708="",X708=0), 0, CF708/'Sch 10.1 Rate Design'!$Z$25*INDEX('Sch 10.1 Rate Design'!$I$9:$I$16,MATCH($C708,'Sch 10.1 Rate Design'!$B$9:$B$16,0))),"")</f>
        <v/>
      </c>
      <c r="CS708" s="547" t="str">
        <f>IF($A708&lt;&gt;"",IF(OR(Y708="",Y708=0), 0, CG708/'Sch 10.1 Rate Design'!$Z$25*INDEX('Sch 10.1 Rate Design'!$I$9:$I$16,MATCH($C708,'Sch 10.1 Rate Design'!$B$9:$B$16,0))),"")</f>
        <v/>
      </c>
      <c r="CT708" s="546" t="str">
        <f>IF($A708&lt;&gt;"",IF(OR(N708="",N708=0),0,IF(N708&gt;INDEX('Sch 10.1 Rate Design'!$J$9:$J$16,MATCH($C708,'Sch 10.1 Rate Design'!$B$9:$B$16,0)),N708-INDEX('Sch 10.1 Rate Design'!$J$9:$J$16,MATCH($C708,'Sch 10.1 Rate Design'!$B$9:$B$16,0)),0)),"")</f>
        <v/>
      </c>
      <c r="CU708" s="324" t="str">
        <f>IF($A708&lt;&gt;"",IF(OR(O708="",O708=0),0,IF(O708&gt;INDEX('Sch 10.1 Rate Design'!$J$9:$J$16,MATCH($C708,'Sch 10.1 Rate Design'!$B$9:$B$16,0)),O708-INDEX('Sch 10.1 Rate Design'!$J$9:$J$16,MATCH($C708,'Sch 10.1 Rate Design'!$B$9:$B$16,0)),0)),"")</f>
        <v/>
      </c>
      <c r="CV708" s="324" t="str">
        <f>IF($A708&lt;&gt;"",IF(OR(P708="",P708=0),0,IF(P708&gt;INDEX('Sch 10.1 Rate Design'!$J$9:$J$16,MATCH($C708,'Sch 10.1 Rate Design'!$B$9:$B$16,0)),P708-INDEX('Sch 10.1 Rate Design'!$J$9:$J$16,MATCH($C708,'Sch 10.1 Rate Design'!$B$9:$B$16,0)),0)),"")</f>
        <v/>
      </c>
      <c r="CW708" s="324" t="str">
        <f>IF($A708&lt;&gt;"",IF(OR(Q708="",Q708=0),0,IF(Q708&gt;INDEX('Sch 10.1 Rate Design'!$J$9:$J$16,MATCH($C708,'Sch 10.1 Rate Design'!$B$9:$B$16,0)),Q708-INDEX('Sch 10.1 Rate Design'!$J$9:$J$16,MATCH($C708,'Sch 10.1 Rate Design'!$B$9:$B$16,0)),0)),"")</f>
        <v/>
      </c>
      <c r="CX708" s="324" t="str">
        <f>IF($A708&lt;&gt;"",IF(OR(R708="",R708=0),0,IF(R708&gt;INDEX('Sch 10.1 Rate Design'!$J$9:$J$16,MATCH($C708,'Sch 10.1 Rate Design'!$B$9:$B$16,0)),R708-INDEX('Sch 10.1 Rate Design'!$J$9:$J$16,MATCH($C708,'Sch 10.1 Rate Design'!$B$9:$B$16,0)),0)),"")</f>
        <v/>
      </c>
      <c r="CY708" s="324" t="str">
        <f>IF($A708&lt;&gt;"",IF(OR(S708="",S708=0),0,IF(S708&gt;INDEX('Sch 10.1 Rate Design'!$J$9:$J$16,MATCH($C708,'Sch 10.1 Rate Design'!$B$9:$B$16,0)),S708-INDEX('Sch 10.1 Rate Design'!$J$9:$J$16,MATCH($C708,'Sch 10.1 Rate Design'!$B$9:$B$16,0)),0)),"")</f>
        <v/>
      </c>
      <c r="CZ708" s="324" t="str">
        <f>IF($A708&lt;&gt;"",IF(OR(T708="",T708=0),0,IF(T708&gt;INDEX('Sch 10.1 Rate Design'!$J$9:$J$16,MATCH($C708,'Sch 10.1 Rate Design'!$B$9:$B$16,0)),T708-INDEX('Sch 10.1 Rate Design'!$J$9:$J$16,MATCH($C708,'Sch 10.1 Rate Design'!$B$9:$B$16,0)),0)),"")</f>
        <v/>
      </c>
      <c r="DA708" s="324" t="str">
        <f>IF($A708&lt;&gt;"",IF(OR(U708="",U708=0),0,IF(U708&gt;INDEX('Sch 10.1 Rate Design'!$J$9:$J$16,MATCH($C708,'Sch 10.1 Rate Design'!$B$9:$B$16,0)),U708-INDEX('Sch 10.1 Rate Design'!$J$9:$J$16,MATCH($C708,'Sch 10.1 Rate Design'!$B$9:$B$16,0)),0)),"")</f>
        <v/>
      </c>
      <c r="DB708" s="324" t="str">
        <f>IF($A708&lt;&gt;"",IF(OR(V708="",V708=0),0,IF(V708&gt;INDEX('Sch 10.1 Rate Design'!$J$9:$J$16,MATCH($C708,'Sch 10.1 Rate Design'!$B$9:$B$16,0)),V708-INDEX('Sch 10.1 Rate Design'!$J$9:$J$16,MATCH($C708,'Sch 10.1 Rate Design'!$B$9:$B$16,0)),0)),"")</f>
        <v/>
      </c>
      <c r="DC708" s="324" t="str">
        <f>IF($A708&lt;&gt;"",IF(OR(W708="",W708=0),0,IF(W708&gt;INDEX('Sch 10.1 Rate Design'!$J$9:$J$16,MATCH($C708,'Sch 10.1 Rate Design'!$B$9:$B$16,0)),W708-INDEX('Sch 10.1 Rate Design'!$J$9:$J$16,MATCH($C708,'Sch 10.1 Rate Design'!$B$9:$B$16,0)),0)),"")</f>
        <v/>
      </c>
      <c r="DD708" s="324" t="str">
        <f>IF($A708&lt;&gt;"",IF(OR(X708="",X708=0),0,IF(X708&gt;INDEX('Sch 10.1 Rate Design'!$J$9:$J$16,MATCH($C708,'Sch 10.1 Rate Design'!$B$9:$B$16,0)),X708-INDEX('Sch 10.1 Rate Design'!$J$9:$J$16,MATCH($C708,'Sch 10.1 Rate Design'!$B$9:$B$16,0)),0)),"")</f>
        <v/>
      </c>
      <c r="DE708" s="545" t="str">
        <f>IF($A708&lt;&gt;"",IF(OR(Y708="",Y708=0),0,IF(Y708&gt;INDEX('Sch 10.1 Rate Design'!$J$9:$J$16,MATCH($C708,'Sch 10.1 Rate Design'!$B$9:$B$16,0)),Y708-INDEX('Sch 10.1 Rate Design'!$J$9:$J$16,MATCH($C708,'Sch 10.1 Rate Design'!$B$9:$B$16,0)),0)),"")</f>
        <v/>
      </c>
      <c r="DF708" s="692" t="str">
        <f>IF($A708&lt;&gt;"",IF(OR(N708="",N708=0), 0, CT708/'Sch 10.1 Rate Design'!$Z$25*INDEX('Sch 10.1 Rate Design'!$K$9:$K$16,MATCH($C708,'Sch 10.1 Rate Design'!$B$9:$B$16,0))),"")</f>
        <v/>
      </c>
      <c r="DG708" s="548" t="str">
        <f>IF($A708&lt;&gt;"",IF(OR(O708="",O708=0), 0, CU708/'Sch 10.1 Rate Design'!$Z$25*INDEX('Sch 10.1 Rate Design'!$K$9:$K$16,MATCH($C708,'Sch 10.1 Rate Design'!$B$9:$B$16,0))),"")</f>
        <v/>
      </c>
      <c r="DH708" s="548" t="str">
        <f>IF($A708&lt;&gt;"",IF(OR(P708="",P708=0), 0, CV708/'Sch 10.1 Rate Design'!$Z$25*INDEX('Sch 10.1 Rate Design'!$K$9:$K$16,MATCH($C708,'Sch 10.1 Rate Design'!$B$9:$B$16,0))),"")</f>
        <v/>
      </c>
      <c r="DI708" s="548" t="str">
        <f>IF($A708&lt;&gt;"",IF(OR(Q708="",Q708=0), 0, CW708/'Sch 10.1 Rate Design'!$Z$25*INDEX('Sch 10.1 Rate Design'!$K$9:$K$16,MATCH($C708,'Sch 10.1 Rate Design'!$B$9:$B$16,0))),"")</f>
        <v/>
      </c>
      <c r="DJ708" s="548" t="str">
        <f>IF($A708&lt;&gt;"",IF(OR(R708="",R708=0), 0, CX708/'Sch 10.1 Rate Design'!$Z$25*INDEX('Sch 10.1 Rate Design'!$K$9:$K$16,MATCH($C708,'Sch 10.1 Rate Design'!$B$9:$B$16,0))),"")</f>
        <v/>
      </c>
      <c r="DK708" s="548" t="str">
        <f>IF($A708&lt;&gt;"",IF(OR(S708="",S708=0), 0, CY708/'Sch 10.1 Rate Design'!$Z$25*INDEX('Sch 10.1 Rate Design'!$K$9:$K$16,MATCH($C708,'Sch 10.1 Rate Design'!$B$9:$B$16,0))),"")</f>
        <v/>
      </c>
      <c r="DL708" s="548" t="str">
        <f>IF($A708&lt;&gt;"",IF(OR(T708="",T708=0), 0, CZ708/'Sch 10.1 Rate Design'!$Z$25*INDEX('Sch 10.1 Rate Design'!$K$9:$K$16,MATCH($C708,'Sch 10.1 Rate Design'!$B$9:$B$16,0))),"")</f>
        <v/>
      </c>
      <c r="DM708" s="548" t="str">
        <f>IF($A708&lt;&gt;"",IF(OR(U708="",U708=0), 0, DA708/'Sch 10.1 Rate Design'!$Z$25*INDEX('Sch 10.1 Rate Design'!$K$9:$K$16,MATCH($C708,'Sch 10.1 Rate Design'!$B$9:$B$16,0))),"")</f>
        <v/>
      </c>
      <c r="DN708" s="548" t="str">
        <f>IF($A708&lt;&gt;"",IF(OR(V708="",V708=0), 0, DB708/'Sch 10.1 Rate Design'!$Z$25*INDEX('Sch 10.1 Rate Design'!$K$9:$K$16,MATCH($C708,'Sch 10.1 Rate Design'!$B$9:$B$16,0))),"")</f>
        <v/>
      </c>
      <c r="DO708" s="548" t="str">
        <f>IF($A708&lt;&gt;"",IF(OR(W708="",W708=0), 0, DC708/'Sch 10.1 Rate Design'!$Z$25*INDEX('Sch 10.1 Rate Design'!$K$9:$K$16,MATCH($C708,'Sch 10.1 Rate Design'!$B$9:$B$16,0))),"")</f>
        <v/>
      </c>
      <c r="DP708" s="548" t="str">
        <f>IF($A708&lt;&gt;"",IF(OR(X708="",X708=0), 0, DD708/'Sch 10.1 Rate Design'!$Z$25*INDEX('Sch 10.1 Rate Design'!$K$9:$K$16,MATCH($C708,'Sch 10.1 Rate Design'!$B$9:$B$16,0))),"")</f>
        <v/>
      </c>
      <c r="DQ708" s="547" t="str">
        <f>IF($A708&lt;&gt;"",IF(OR(Y708="",Y708=0), 0, DE708/'Sch 10.1 Rate Design'!$Z$25*INDEX('Sch 10.1 Rate Design'!$K$9:$K$16,MATCH($C708,'Sch 10.1 Rate Design'!$B$9:$B$16,0))),"")</f>
        <v/>
      </c>
      <c r="DR708" s="546" t="str">
        <f>IF($A708&lt;&gt;"",IF(OR(N708="",N708=0), 0,INDEX('Sch 10.1 Rate Design'!$D$9:$D$16,MATCH($C708,'Sch 10.1 Rate Design'!$B$9:$B$16,0))),"")</f>
        <v/>
      </c>
      <c r="DS708" s="324" t="str">
        <f>IF($A708&lt;&gt;"",IF(OR(O708="",O708=0), 0,INDEX('Sch 10.1 Rate Design'!$D$9:$D$16,MATCH($C708,'Sch 10.1 Rate Design'!$B$9:$B$16,0))),"")</f>
        <v/>
      </c>
      <c r="DT708" s="324" t="str">
        <f>IF($A708&lt;&gt;"",IF(OR(P708="",P708=0), 0,INDEX('Sch 10.1 Rate Design'!$D$9:$D$16,MATCH($C708,'Sch 10.1 Rate Design'!$B$9:$B$16,0))),"")</f>
        <v/>
      </c>
      <c r="DU708" s="324" t="str">
        <f>IF($A708&lt;&gt;"",IF(OR(Q708="",Q708=0), 0,INDEX('Sch 10.1 Rate Design'!$D$9:$D$16,MATCH($C708,'Sch 10.1 Rate Design'!$B$9:$B$16,0))),"")</f>
        <v/>
      </c>
      <c r="DV708" s="324" t="str">
        <f>IF($A708&lt;&gt;"",IF(OR(R708="",R708=0), 0,INDEX('Sch 10.1 Rate Design'!$D$9:$D$16,MATCH($C708,'Sch 10.1 Rate Design'!$B$9:$B$16,0))),"")</f>
        <v/>
      </c>
      <c r="DW708" s="324" t="str">
        <f>IF($A708&lt;&gt;"",IF(OR(S708="",S708=0), 0,INDEX('Sch 10.1 Rate Design'!$D$9:$D$16,MATCH($C708,'Sch 10.1 Rate Design'!$B$9:$B$16,0))),"")</f>
        <v/>
      </c>
      <c r="DX708" s="324" t="str">
        <f>IF($A708&lt;&gt;"",IF(OR(T708="",T708=0), 0,INDEX('Sch 10.1 Rate Design'!$D$9:$D$16,MATCH($C708,'Sch 10.1 Rate Design'!$B$9:$B$16,0))),"")</f>
        <v/>
      </c>
      <c r="DY708" s="324" t="str">
        <f>IF($A708&lt;&gt;"",IF(OR(U708="",U708=0), 0,INDEX('Sch 10.1 Rate Design'!$D$9:$D$16,MATCH($C708,'Sch 10.1 Rate Design'!$B$9:$B$16,0))),"")</f>
        <v/>
      </c>
      <c r="DZ708" s="324" t="str">
        <f>IF($A708&lt;&gt;"",IF(OR(V708="",V708=0), 0,INDEX('Sch 10.1 Rate Design'!$D$9:$D$16,MATCH($C708,'Sch 10.1 Rate Design'!$B$9:$B$16,0))),"")</f>
        <v/>
      </c>
      <c r="EA708" s="324" t="str">
        <f>IF($A708&lt;&gt;"",IF(OR(W708="",W708=0), 0,INDEX('Sch 10.1 Rate Design'!$D$9:$D$16,MATCH($C708,'Sch 10.1 Rate Design'!$B$9:$B$16,0))),"")</f>
        <v/>
      </c>
      <c r="EB708" s="324" t="str">
        <f>IF($A708&lt;&gt;"",IF(OR(X708="",X708=0), 0,INDEX('Sch 10.1 Rate Design'!$D$9:$D$16,MATCH($C708,'Sch 10.1 Rate Design'!$B$9:$B$16,0))),"")</f>
        <v/>
      </c>
      <c r="EC708" s="545" t="str">
        <f>IF($A708&lt;&gt;"",IF(OR(Y708="",Y708=0), 0,INDEX('Sch 10.1 Rate Design'!$D$9:$D$16,MATCH($C708,'Sch 10.1 Rate Design'!$B$9:$B$16,0))),"")</f>
        <v/>
      </c>
      <c r="ED708" s="546"/>
      <c r="EE708" s="324"/>
      <c r="EF708" s="324"/>
      <c r="EG708" s="324"/>
      <c r="EH708" s="324"/>
      <c r="EI708" s="324"/>
      <c r="EJ708" s="324"/>
      <c r="EK708" s="324"/>
      <c r="EL708" s="324"/>
      <c r="EM708" s="324"/>
      <c r="EN708" s="324"/>
      <c r="EO708" s="545"/>
      <c r="EP708" s="324"/>
    </row>
    <row r="709" spans="1:146" x14ac:dyDescent="0.2">
      <c r="A709" s="324" t="str">
        <f>IF(Inputs!AO705&lt;&gt;"",Inputs!AO705,"")</f>
        <v/>
      </c>
      <c r="B709" s="324" t="str">
        <f t="shared" si="153"/>
        <v/>
      </c>
      <c r="C709" s="727" t="str">
        <f>IF($A709&lt;&gt;"",Inputs!AN705,"")</f>
        <v/>
      </c>
      <c r="D709" s="549" t="str">
        <f t="shared" si="145"/>
        <v/>
      </c>
      <c r="E709" s="549" t="str">
        <f t="shared" si="146"/>
        <v/>
      </c>
      <c r="F709" s="324" t="str">
        <f t="shared" si="147"/>
        <v/>
      </c>
      <c r="G709" s="324" t="str">
        <f t="shared" si="148"/>
        <v/>
      </c>
      <c r="H709" s="790">
        <f t="shared" si="149"/>
        <v>0</v>
      </c>
      <c r="I709" s="790">
        <f t="shared" si="150"/>
        <v>0</v>
      </c>
      <c r="J709" s="790">
        <f t="shared" si="151"/>
        <v>0</v>
      </c>
      <c r="K709" s="790">
        <f t="shared" si="152"/>
        <v>0</v>
      </c>
      <c r="L709" s="787" t="str">
        <f t="shared" si="144"/>
        <v/>
      </c>
      <c r="M709" s="787" t="str">
        <f t="shared" si="144"/>
        <v/>
      </c>
      <c r="N709" s="546" t="str">
        <f>IF($A709&lt;&gt;"",INDEX(Inputs!$AP705:$BA705,,MATCH('Sch 10.2 Rate Data'!N$7,Inputs!$AP$4:$BA$4,0)),"")</f>
        <v/>
      </c>
      <c r="O709" s="324" t="str">
        <f>IF($A709&lt;&gt;"",INDEX(Inputs!$AP705:$BA705,,MATCH('Sch 10.2 Rate Data'!O$7,Inputs!$AP$4:$BA$4,0)),"")</f>
        <v/>
      </c>
      <c r="P709" s="324" t="str">
        <f>IF($A709&lt;&gt;"",INDEX(Inputs!$AP705:$BA705,,MATCH('Sch 10.2 Rate Data'!P$7,Inputs!$AP$4:$BA$4,0)),"")</f>
        <v/>
      </c>
      <c r="Q709" s="324" t="str">
        <f>IF($A709&lt;&gt;"",INDEX(Inputs!$AP705:$BA705,,MATCH('Sch 10.2 Rate Data'!Q$7,Inputs!$AP$4:$BA$4,0)),"")</f>
        <v/>
      </c>
      <c r="R709" s="324" t="str">
        <f>IF($A709&lt;&gt;"",INDEX(Inputs!$AP705:$BA705,,MATCH('Sch 10.2 Rate Data'!R$7,Inputs!$AP$4:$BA$4,0)),"")</f>
        <v/>
      </c>
      <c r="S709" s="324" t="str">
        <f>IF($A709&lt;&gt;"",INDEX(Inputs!$AP705:$BA705,,MATCH('Sch 10.2 Rate Data'!S$7,Inputs!$AP$4:$BA$4,0)),"")</f>
        <v/>
      </c>
      <c r="T709" s="324" t="str">
        <f>IF($A709&lt;&gt;"",INDEX(Inputs!$AP705:$BA705,,MATCH('Sch 10.2 Rate Data'!T$7,Inputs!$AP$4:$BA$4,0)),"")</f>
        <v/>
      </c>
      <c r="U709" s="324" t="str">
        <f>IF($A709&lt;&gt;"",INDEX(Inputs!$AP705:$BA705,,MATCH('Sch 10.2 Rate Data'!U$7,Inputs!$AP$4:$BA$4,0)),"")</f>
        <v/>
      </c>
      <c r="V709" s="324" t="str">
        <f>IF($A709&lt;&gt;"",INDEX(Inputs!$AP705:$BA705,,MATCH('Sch 10.2 Rate Data'!V$7,Inputs!$AP$4:$BA$4,0)),"")</f>
        <v/>
      </c>
      <c r="W709" s="324" t="str">
        <f>IF($A709&lt;&gt;"",INDEX(Inputs!$AP705:$BA705,,MATCH('Sch 10.2 Rate Data'!W$7,Inputs!$AP$4:$BA$4,0)),"")</f>
        <v/>
      </c>
      <c r="X709" s="324" t="str">
        <f>IF($A709&lt;&gt;"",INDEX(Inputs!$AP705:$BA705,,MATCH('Sch 10.2 Rate Data'!X$7,Inputs!$AP$4:$BA$4,0)),"")</f>
        <v/>
      </c>
      <c r="Y709" s="545" t="str">
        <f>IF($A709&lt;&gt;"",INDEX(Inputs!$AP705:$BA705,,MATCH('Sch 10.2 Rate Data'!Y$7,Inputs!$AP$4:$BA$4,0)),"")</f>
        <v/>
      </c>
      <c r="Z709" s="692" t="str">
        <f t="shared" si="156"/>
        <v/>
      </c>
      <c r="AA709" s="548" t="str">
        <f t="shared" si="156"/>
        <v/>
      </c>
      <c r="AB709" s="548" t="str">
        <f t="shared" si="156"/>
        <v/>
      </c>
      <c r="AC709" s="548" t="str">
        <f t="shared" si="155"/>
        <v/>
      </c>
      <c r="AD709" s="548" t="str">
        <f t="shared" si="155"/>
        <v/>
      </c>
      <c r="AE709" s="548" t="str">
        <f t="shared" si="155"/>
        <v/>
      </c>
      <c r="AF709" s="548" t="str">
        <f t="shared" si="155"/>
        <v/>
      </c>
      <c r="AG709" s="548" t="str">
        <f t="shared" si="155"/>
        <v/>
      </c>
      <c r="AH709" s="548" t="str">
        <f t="shared" si="155"/>
        <v/>
      </c>
      <c r="AI709" s="548" t="str">
        <f t="shared" si="157"/>
        <v/>
      </c>
      <c r="AJ709" s="548" t="str">
        <f t="shared" si="157"/>
        <v/>
      </c>
      <c r="AK709" s="547" t="str">
        <f t="shared" si="157"/>
        <v/>
      </c>
      <c r="AL709" s="692" t="str">
        <f>IF($A709&lt;&gt;"",IF(OR(N709="",N709=0), 0, INDEX('Sch 10.1 Rate Design'!$E$9:$E$16,MATCH($C709,'Sch 10.1 Rate Design'!$B$9:$B$16,0))),"")</f>
        <v/>
      </c>
      <c r="AM709" s="548" t="str">
        <f>IF($A709&lt;&gt;"",IF(OR(O709="",O709=0), 0, INDEX('Sch 10.1 Rate Design'!$E$9:$E$16,MATCH($C709,'Sch 10.1 Rate Design'!$B$9:$B$16,0))),"")</f>
        <v/>
      </c>
      <c r="AN709" s="548" t="str">
        <f>IF($A709&lt;&gt;"",IF(OR(P709="",P709=0), 0, INDEX('Sch 10.1 Rate Design'!$E$9:$E$16,MATCH($C709,'Sch 10.1 Rate Design'!$B$9:$B$16,0))),"")</f>
        <v/>
      </c>
      <c r="AO709" s="548" t="str">
        <f>IF($A709&lt;&gt;"",IF(OR(Q709="",Q709=0), 0, INDEX('Sch 10.1 Rate Design'!$E$9:$E$16,MATCH($C709,'Sch 10.1 Rate Design'!$B$9:$B$16,0))),"")</f>
        <v/>
      </c>
      <c r="AP709" s="548" t="str">
        <f>IF($A709&lt;&gt;"",IF(OR(R709="",R709=0), 0, INDEX('Sch 10.1 Rate Design'!$E$9:$E$16,MATCH($C709,'Sch 10.1 Rate Design'!$B$9:$B$16,0))),"")</f>
        <v/>
      </c>
      <c r="AQ709" s="548" t="str">
        <f>IF($A709&lt;&gt;"",IF(OR(S709="",S709=0), 0, INDEX('Sch 10.1 Rate Design'!$E$9:$E$16,MATCH($C709,'Sch 10.1 Rate Design'!$B$9:$B$16,0))),"")</f>
        <v/>
      </c>
      <c r="AR709" s="548" t="str">
        <f>IF($A709&lt;&gt;"",IF(OR(T709="",T709=0), 0, INDEX('Sch 10.1 Rate Design'!$E$9:$E$16,MATCH($C709,'Sch 10.1 Rate Design'!$B$9:$B$16,0))),"")</f>
        <v/>
      </c>
      <c r="AS709" s="548" t="str">
        <f>IF($A709&lt;&gt;"",IF(OR(U709="",U709=0), 0, INDEX('Sch 10.1 Rate Design'!$E$9:$E$16,MATCH($C709,'Sch 10.1 Rate Design'!$B$9:$B$16,0))),"")</f>
        <v/>
      </c>
      <c r="AT709" s="548" t="str">
        <f>IF($A709&lt;&gt;"",IF(OR(V709="",V709=0), 0, INDEX('Sch 10.1 Rate Design'!$E$9:$E$16,MATCH($C709,'Sch 10.1 Rate Design'!$B$9:$B$16,0))),"")</f>
        <v/>
      </c>
      <c r="AU709" s="548" t="str">
        <f>IF($A709&lt;&gt;"",IF(OR(W709="",W709=0), 0, INDEX('Sch 10.1 Rate Design'!$E$9:$E$16,MATCH($C709,'Sch 10.1 Rate Design'!$B$9:$B$16,0))),"")</f>
        <v/>
      </c>
      <c r="AV709" s="548" t="str">
        <f>IF($A709&lt;&gt;"",IF(OR(X709="",X709=0), 0, INDEX('Sch 10.1 Rate Design'!$E$9:$E$16,MATCH($C709,'Sch 10.1 Rate Design'!$B$9:$B$16,0))),"")</f>
        <v/>
      </c>
      <c r="AW709" s="547" t="str">
        <f>IF($A709&lt;&gt;"",IF(OR(Y709="",Y709=0), 0, INDEX('Sch 10.1 Rate Design'!$E$9:$E$16,MATCH($C709,'Sch 10.1 Rate Design'!$B$9:$B$16,0))),"")</f>
        <v/>
      </c>
      <c r="AX709" s="546" t="str">
        <f>IF($A709&lt;&gt;"",IF(OR(N709="",N709=0),0,+IF(N709&gt;+INDEX('Sch 10.1 Rate Design'!$D$9:$D$16,MATCH($C709,'Sch 10.1 Rate Design'!$B$9:$B$16,0)),IF(N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N709-INDEX('Sch 10.1 Rate Design'!$D$9:$D$16,MATCH($C709,'Sch 10.1 Rate Design'!$B$9:$B$16,0))),0)),"")</f>
        <v/>
      </c>
      <c r="AY709" s="324" t="str">
        <f>IF($A709&lt;&gt;"",IF(OR(O709="",O709=0),0,+IF(O709&gt;+INDEX('Sch 10.1 Rate Design'!$D$9:$D$16,MATCH($C709,'Sch 10.1 Rate Design'!$B$9:$B$16,0)),IF(O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O709-INDEX('Sch 10.1 Rate Design'!$D$9:$D$16,MATCH($C709,'Sch 10.1 Rate Design'!$B$9:$B$16,0))),0)),"")</f>
        <v/>
      </c>
      <c r="AZ709" s="324" t="str">
        <f>IF($A709&lt;&gt;"",IF(OR(P709="",P709=0),0,+IF(P709&gt;+INDEX('Sch 10.1 Rate Design'!$D$9:$D$16,MATCH($C709,'Sch 10.1 Rate Design'!$B$9:$B$16,0)),IF(P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P709-INDEX('Sch 10.1 Rate Design'!$D$9:$D$16,MATCH($C709,'Sch 10.1 Rate Design'!$B$9:$B$16,0))),0)),"")</f>
        <v/>
      </c>
      <c r="BA709" s="324" t="str">
        <f>IF($A709&lt;&gt;"",IF(OR(Q709="",Q709=0),0,+IF(Q709&gt;+INDEX('Sch 10.1 Rate Design'!$D$9:$D$16,MATCH($C709,'Sch 10.1 Rate Design'!$B$9:$B$16,0)),IF(Q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Q709-INDEX('Sch 10.1 Rate Design'!$D$9:$D$16,MATCH($C709,'Sch 10.1 Rate Design'!$B$9:$B$16,0))),0)),"")</f>
        <v/>
      </c>
      <c r="BB709" s="324" t="str">
        <f>IF($A709&lt;&gt;"",IF(OR(R709="",R709=0),0,+IF(R709&gt;+INDEX('Sch 10.1 Rate Design'!$D$9:$D$16,MATCH($C709,'Sch 10.1 Rate Design'!$B$9:$B$16,0)),IF(R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R709-INDEX('Sch 10.1 Rate Design'!$D$9:$D$16,MATCH($C709,'Sch 10.1 Rate Design'!$B$9:$B$16,0))),0)),"")</f>
        <v/>
      </c>
      <c r="BC709" s="324" t="str">
        <f>IF($A709&lt;&gt;"",IF(OR(S709="",S709=0),0,+IF(S709&gt;+INDEX('Sch 10.1 Rate Design'!$D$9:$D$16,MATCH($C709,'Sch 10.1 Rate Design'!$B$9:$B$16,0)),IF(S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S709-INDEX('Sch 10.1 Rate Design'!$D$9:$D$16,MATCH($C709,'Sch 10.1 Rate Design'!$B$9:$B$16,0))),0)),"")</f>
        <v/>
      </c>
      <c r="BD709" s="324" t="str">
        <f>IF($A709&lt;&gt;"",IF(OR(T709="",T709=0),0,+IF(T709&gt;+INDEX('Sch 10.1 Rate Design'!$D$9:$D$16,MATCH($C709,'Sch 10.1 Rate Design'!$B$9:$B$16,0)),IF(T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T709-INDEX('Sch 10.1 Rate Design'!$D$9:$D$16,MATCH($C709,'Sch 10.1 Rate Design'!$B$9:$B$16,0))),0)),"")</f>
        <v/>
      </c>
      <c r="BE709" s="324" t="str">
        <f>IF($A709&lt;&gt;"",IF(OR(U709="",U709=0),0,+IF(U709&gt;+INDEX('Sch 10.1 Rate Design'!$D$9:$D$16,MATCH($C709,'Sch 10.1 Rate Design'!$B$9:$B$16,0)),IF(U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U709-INDEX('Sch 10.1 Rate Design'!$D$9:$D$16,MATCH($C709,'Sch 10.1 Rate Design'!$B$9:$B$16,0))),0)),"")</f>
        <v/>
      </c>
      <c r="BF709" s="324" t="str">
        <f>IF($A709&lt;&gt;"",IF(OR(V709="",V709=0),0,+IF(V709&gt;+INDEX('Sch 10.1 Rate Design'!$D$9:$D$16,MATCH($C709,'Sch 10.1 Rate Design'!$B$9:$B$16,0)),IF(V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V709-INDEX('Sch 10.1 Rate Design'!$D$9:$D$16,MATCH($C709,'Sch 10.1 Rate Design'!$B$9:$B$16,0))),0)),"")</f>
        <v/>
      </c>
      <c r="BG709" s="324" t="str">
        <f>IF($A709&lt;&gt;"",IF(OR(W709="",W709=0),0,+IF(W709&gt;+INDEX('Sch 10.1 Rate Design'!$D$9:$D$16,MATCH($C709,'Sch 10.1 Rate Design'!$B$9:$B$16,0)),IF(W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W709-INDEX('Sch 10.1 Rate Design'!$D$9:$D$16,MATCH($C709,'Sch 10.1 Rate Design'!$B$9:$B$16,0))),0)),"")</f>
        <v/>
      </c>
      <c r="BH709" s="324" t="str">
        <f>IF($A709&lt;&gt;"",IF(OR(X709="",X709=0),0,+IF(X709&gt;+INDEX('Sch 10.1 Rate Design'!$D$9:$D$16,MATCH($C709,'Sch 10.1 Rate Design'!$B$9:$B$16,0)),IF(X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X709-INDEX('Sch 10.1 Rate Design'!$D$9:$D$16,MATCH($C709,'Sch 10.1 Rate Design'!$B$9:$B$16,0))),0)),"")</f>
        <v/>
      </c>
      <c r="BI709" s="545" t="str">
        <f>IF($A709&lt;&gt;"",IF(OR(Y709="",Y709=0),0,+IF(Y709&gt;+INDEX('Sch 10.1 Rate Design'!$D$9:$D$16,MATCH($C709,'Sch 10.1 Rate Design'!$B$9:$B$16,0)),IF(Y709&gt;+INDEX('Sch 10.1 Rate Design'!$F$9:$F$16,MATCH($C709,'Sch 10.1 Rate Design'!$B$9:$B$16,0)),+INDEX('Sch 10.1 Rate Design'!$F$9:$F$16,MATCH($C709,'Sch 10.1 Rate Design'!$B$9:$B$16,0))-INDEX('Sch 10.1 Rate Design'!$D$9:$D$16,MATCH($C709,'Sch 10.1 Rate Design'!$B$9:$B$16,0)), Y709-INDEX('Sch 10.1 Rate Design'!$D$9:$D$16,MATCH($C709,'Sch 10.1 Rate Design'!$B$9:$B$16,0))),0)),"")</f>
        <v/>
      </c>
      <c r="BJ709" s="692" t="str">
        <f>IF($A709&lt;&gt;"",IF(OR(N709="",N709=0), 0, AX709/'Sch 10.1 Rate Design'!$Z$25*INDEX('Sch 10.1 Rate Design'!$G$9:$G$16,MATCH($C709,'Sch 10.1 Rate Design'!$B$9:$B$16,0))),"")</f>
        <v/>
      </c>
      <c r="BK709" s="548" t="str">
        <f>IF($A709&lt;&gt;"",IF(OR(O709="",O709=0), 0, AY709/'Sch 10.1 Rate Design'!$Z$25*INDEX('Sch 10.1 Rate Design'!$G$9:$G$16,MATCH($C709,'Sch 10.1 Rate Design'!$B$9:$B$16,0))),"")</f>
        <v/>
      </c>
      <c r="BL709" s="548" t="str">
        <f>IF($A709&lt;&gt;"",IF(OR(P709="",P709=0), 0, AZ709/'Sch 10.1 Rate Design'!$Z$25*INDEX('Sch 10.1 Rate Design'!$G$9:$G$16,MATCH($C709,'Sch 10.1 Rate Design'!$B$9:$B$16,0))),"")</f>
        <v/>
      </c>
      <c r="BM709" s="548" t="str">
        <f>IF($A709&lt;&gt;"",IF(OR(Q709="",Q709=0), 0, BA709/'Sch 10.1 Rate Design'!$Z$25*INDEX('Sch 10.1 Rate Design'!$G$9:$G$16,MATCH($C709,'Sch 10.1 Rate Design'!$B$9:$B$16,0))),"")</f>
        <v/>
      </c>
      <c r="BN709" s="548" t="str">
        <f>IF($A709&lt;&gt;"",IF(OR(R709="",R709=0), 0, BB709/'Sch 10.1 Rate Design'!$Z$25*INDEX('Sch 10.1 Rate Design'!$G$9:$G$16,MATCH($C709,'Sch 10.1 Rate Design'!$B$9:$B$16,0))),"")</f>
        <v/>
      </c>
      <c r="BO709" s="548" t="str">
        <f>IF($A709&lt;&gt;"",IF(OR(S709="",S709=0), 0, BC709/'Sch 10.1 Rate Design'!$Z$25*INDEX('Sch 10.1 Rate Design'!$G$9:$G$16,MATCH($C709,'Sch 10.1 Rate Design'!$B$9:$B$16,0))),"")</f>
        <v/>
      </c>
      <c r="BP709" s="548" t="str">
        <f>IF($A709&lt;&gt;"",IF(OR(T709="",T709=0), 0, BD709/'Sch 10.1 Rate Design'!$Z$25*INDEX('Sch 10.1 Rate Design'!$G$9:$G$16,MATCH($C709,'Sch 10.1 Rate Design'!$B$9:$B$16,0))),"")</f>
        <v/>
      </c>
      <c r="BQ709" s="548" t="str">
        <f>IF($A709&lt;&gt;"",IF(OR(U709="",U709=0), 0, BE709/'Sch 10.1 Rate Design'!$Z$25*INDEX('Sch 10.1 Rate Design'!$G$9:$G$16,MATCH($C709,'Sch 10.1 Rate Design'!$B$9:$B$16,0))),"")</f>
        <v/>
      </c>
      <c r="BR709" s="548" t="str">
        <f>IF($A709&lt;&gt;"",IF(OR(V709="",V709=0), 0, BF709/'Sch 10.1 Rate Design'!$Z$25*INDEX('Sch 10.1 Rate Design'!$G$9:$G$16,MATCH($C709,'Sch 10.1 Rate Design'!$B$9:$B$16,0))),"")</f>
        <v/>
      </c>
      <c r="BS709" s="548" t="str">
        <f>IF($A709&lt;&gt;"",IF(OR(W709="",W709=0), 0, BG709/'Sch 10.1 Rate Design'!$Z$25*INDEX('Sch 10.1 Rate Design'!$G$9:$G$16,MATCH($C709,'Sch 10.1 Rate Design'!$B$9:$B$16,0))),"")</f>
        <v/>
      </c>
      <c r="BT709" s="548" t="str">
        <f>IF($A709&lt;&gt;"",IF(OR(X709="",X709=0), 0, BH709/'Sch 10.1 Rate Design'!$Z$25*INDEX('Sch 10.1 Rate Design'!$G$9:$G$16,MATCH($C709,'Sch 10.1 Rate Design'!$B$9:$B$16,0))),"")</f>
        <v/>
      </c>
      <c r="BU709" s="547" t="str">
        <f>IF($A709&lt;&gt;"",IF(OR(Y709="",Y709=0), 0, BI709/'Sch 10.1 Rate Design'!$Z$25*INDEX('Sch 10.1 Rate Design'!$G$9:$G$16,MATCH($C709,'Sch 10.1 Rate Design'!$B$9:$B$16,0))),"")</f>
        <v/>
      </c>
      <c r="BV709" s="546" t="str">
        <f>IF($A709&lt;&gt;"",IF(OR(N709="",N709=0),0,+IF(N709&gt;+INDEX('Sch 10.1 Rate Design'!$F$9:$F$16,MATCH($C709,'Sch 10.1 Rate Design'!$B$9:$B$16,0)),IF(N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N709-INDEX('Sch 10.1 Rate Design'!$F$9:$F$16,MATCH($C709,'Sch 10.1 Rate Design'!$B$9:$B$16,0))), 0)),"")</f>
        <v/>
      </c>
      <c r="BW709" s="324" t="str">
        <f>IF($A709&lt;&gt;"",IF(OR(O709="",O709=0),0,+IF(O709&gt;+INDEX('Sch 10.1 Rate Design'!$F$9:$F$16,MATCH($C709,'Sch 10.1 Rate Design'!$B$9:$B$16,0)),IF(O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O709-INDEX('Sch 10.1 Rate Design'!$F$9:$F$16,MATCH($C709,'Sch 10.1 Rate Design'!$B$9:$B$16,0))), 0)),"")</f>
        <v/>
      </c>
      <c r="BX709" s="324" t="str">
        <f>IF($A709&lt;&gt;"",IF(OR(P709="",P709=0),0,+IF(P709&gt;+INDEX('Sch 10.1 Rate Design'!$F$9:$F$16,MATCH($C709,'Sch 10.1 Rate Design'!$B$9:$B$16,0)),IF(P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P709-INDEX('Sch 10.1 Rate Design'!$F$9:$F$16,MATCH($C709,'Sch 10.1 Rate Design'!$B$9:$B$16,0))), 0)),"")</f>
        <v/>
      </c>
      <c r="BY709" s="324" t="str">
        <f>IF($A709&lt;&gt;"",IF(OR(Q709="",Q709=0),0,+IF(Q709&gt;+INDEX('Sch 10.1 Rate Design'!$F$9:$F$16,MATCH($C709,'Sch 10.1 Rate Design'!$B$9:$B$16,0)),IF(Q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Q709-INDEX('Sch 10.1 Rate Design'!$F$9:$F$16,MATCH($C709,'Sch 10.1 Rate Design'!$B$9:$B$16,0))), 0)),"")</f>
        <v/>
      </c>
      <c r="BZ709" s="324" t="str">
        <f>IF($A709&lt;&gt;"",IF(OR(R709="",R709=0),0,+IF(R709&gt;+INDEX('Sch 10.1 Rate Design'!$F$9:$F$16,MATCH($C709,'Sch 10.1 Rate Design'!$B$9:$B$16,0)),IF(R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R709-INDEX('Sch 10.1 Rate Design'!$F$9:$F$16,MATCH($C709,'Sch 10.1 Rate Design'!$B$9:$B$16,0))), 0)),"")</f>
        <v/>
      </c>
      <c r="CA709" s="324" t="str">
        <f>IF($A709&lt;&gt;"",IF(OR(S709="",S709=0),0,+IF(S709&gt;+INDEX('Sch 10.1 Rate Design'!$F$9:$F$16,MATCH($C709,'Sch 10.1 Rate Design'!$B$9:$B$16,0)),IF(S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S709-INDEX('Sch 10.1 Rate Design'!$F$9:$F$16,MATCH($C709,'Sch 10.1 Rate Design'!$B$9:$B$16,0))), 0)),"")</f>
        <v/>
      </c>
      <c r="CB709" s="324" t="str">
        <f>IF($A709&lt;&gt;"",IF(OR(T709="",T709=0),0,+IF(T709&gt;+INDEX('Sch 10.1 Rate Design'!$F$9:$F$16,MATCH($C709,'Sch 10.1 Rate Design'!$B$9:$B$16,0)),IF(T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T709-INDEX('Sch 10.1 Rate Design'!$F$9:$F$16,MATCH($C709,'Sch 10.1 Rate Design'!$B$9:$B$16,0))), 0)),"")</f>
        <v/>
      </c>
      <c r="CC709" s="324" t="str">
        <f>IF($A709&lt;&gt;"",IF(OR(U709="",U709=0),0,+IF(U709&gt;+INDEX('Sch 10.1 Rate Design'!$F$9:$F$16,MATCH($C709,'Sch 10.1 Rate Design'!$B$9:$B$16,0)),IF(U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U709-INDEX('Sch 10.1 Rate Design'!$F$9:$F$16,MATCH($C709,'Sch 10.1 Rate Design'!$B$9:$B$16,0))), 0)),"")</f>
        <v/>
      </c>
      <c r="CD709" s="324" t="str">
        <f>IF($A709&lt;&gt;"",IF(OR(V709="",V709=0),0,+IF(V709&gt;+INDEX('Sch 10.1 Rate Design'!$F$9:$F$16,MATCH($C709,'Sch 10.1 Rate Design'!$B$9:$B$16,0)),IF(V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V709-INDEX('Sch 10.1 Rate Design'!$F$9:$F$16,MATCH($C709,'Sch 10.1 Rate Design'!$B$9:$B$16,0))), 0)),"")</f>
        <v/>
      </c>
      <c r="CE709" s="324" t="str">
        <f>IF($A709&lt;&gt;"",IF(OR(W709="",W709=0),0,+IF(W709&gt;+INDEX('Sch 10.1 Rate Design'!$F$9:$F$16,MATCH($C709,'Sch 10.1 Rate Design'!$B$9:$B$16,0)),IF(W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W709-INDEX('Sch 10.1 Rate Design'!$F$9:$F$16,MATCH($C709,'Sch 10.1 Rate Design'!$B$9:$B$16,0))), 0)),"")</f>
        <v/>
      </c>
      <c r="CF709" s="324" t="str">
        <f>IF($A709&lt;&gt;"",IF(OR(X709="",X709=0),0,+IF(X709&gt;+INDEX('Sch 10.1 Rate Design'!$F$9:$F$16,MATCH($C709,'Sch 10.1 Rate Design'!$B$9:$B$16,0)),IF(X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X709-INDEX('Sch 10.1 Rate Design'!$F$9:$F$16,MATCH($C709,'Sch 10.1 Rate Design'!$B$9:$B$16,0))), 0)),"")</f>
        <v/>
      </c>
      <c r="CG709" s="545" t="str">
        <f>IF($A709&lt;&gt;"",IF(OR(Y709="",Y709=0),0,+IF(Y709&gt;+INDEX('Sch 10.1 Rate Design'!$F$9:$F$16,MATCH($C709,'Sch 10.1 Rate Design'!$B$9:$B$16,0)),IF(Y709&gt;+INDEX('Sch 10.1 Rate Design'!$H$9:$H$16,MATCH($C709,'Sch 10.1 Rate Design'!$B$9:$B$16,0)),+INDEX('Sch 10.1 Rate Design'!$H$9:$H$16,MATCH($C709,'Sch 10.1 Rate Design'!$B$9:$B$16,0))-INDEX('Sch 10.1 Rate Design'!$F$9:$F$16,MATCH($C709,'Sch 10.1 Rate Design'!$B$9:$B$16,0)), Y709-INDEX('Sch 10.1 Rate Design'!$F$9:$F$16,MATCH($C709,'Sch 10.1 Rate Design'!$B$9:$B$16,0))), 0)),"")</f>
        <v/>
      </c>
      <c r="CH709" s="692" t="str">
        <f>IF($A709&lt;&gt;"",IF(OR(N709="",N709=0), 0, BV709/'Sch 10.1 Rate Design'!$Z$25*INDEX('Sch 10.1 Rate Design'!$I$9:$I$16,MATCH($C709,'Sch 10.1 Rate Design'!$B$9:$B$16,0))),"")</f>
        <v/>
      </c>
      <c r="CI709" s="548" t="str">
        <f>IF($A709&lt;&gt;"",IF(OR(O709="",O709=0), 0, BW709/'Sch 10.1 Rate Design'!$Z$25*INDEX('Sch 10.1 Rate Design'!$I$9:$I$16,MATCH($C709,'Sch 10.1 Rate Design'!$B$9:$B$16,0))),"")</f>
        <v/>
      </c>
      <c r="CJ709" s="548" t="str">
        <f>IF($A709&lt;&gt;"",IF(OR(P709="",P709=0), 0, BX709/'Sch 10.1 Rate Design'!$Z$25*INDEX('Sch 10.1 Rate Design'!$I$9:$I$16,MATCH($C709,'Sch 10.1 Rate Design'!$B$9:$B$16,0))),"")</f>
        <v/>
      </c>
      <c r="CK709" s="548" t="str">
        <f>IF($A709&lt;&gt;"",IF(OR(Q709="",Q709=0), 0, BY709/'Sch 10.1 Rate Design'!$Z$25*INDEX('Sch 10.1 Rate Design'!$I$9:$I$16,MATCH($C709,'Sch 10.1 Rate Design'!$B$9:$B$16,0))),"")</f>
        <v/>
      </c>
      <c r="CL709" s="548" t="str">
        <f>IF($A709&lt;&gt;"",IF(OR(R709="",R709=0), 0, BZ709/'Sch 10.1 Rate Design'!$Z$25*INDEX('Sch 10.1 Rate Design'!$I$9:$I$16,MATCH($C709,'Sch 10.1 Rate Design'!$B$9:$B$16,0))),"")</f>
        <v/>
      </c>
      <c r="CM709" s="548" t="str">
        <f>IF($A709&lt;&gt;"",IF(OR(S709="",S709=0), 0, CA709/'Sch 10.1 Rate Design'!$Z$25*INDEX('Sch 10.1 Rate Design'!$I$9:$I$16,MATCH($C709,'Sch 10.1 Rate Design'!$B$9:$B$16,0))),"")</f>
        <v/>
      </c>
      <c r="CN709" s="548" t="str">
        <f>IF($A709&lt;&gt;"",IF(OR(T709="",T709=0), 0, CB709/'Sch 10.1 Rate Design'!$Z$25*INDEX('Sch 10.1 Rate Design'!$I$9:$I$16,MATCH($C709,'Sch 10.1 Rate Design'!$B$9:$B$16,0))),"")</f>
        <v/>
      </c>
      <c r="CO709" s="548" t="str">
        <f>IF($A709&lt;&gt;"",IF(OR(U709="",U709=0), 0, CC709/'Sch 10.1 Rate Design'!$Z$25*INDEX('Sch 10.1 Rate Design'!$I$9:$I$16,MATCH($C709,'Sch 10.1 Rate Design'!$B$9:$B$16,0))),"")</f>
        <v/>
      </c>
      <c r="CP709" s="548" t="str">
        <f>IF($A709&lt;&gt;"",IF(OR(V709="",V709=0), 0, CD709/'Sch 10.1 Rate Design'!$Z$25*INDEX('Sch 10.1 Rate Design'!$I$9:$I$16,MATCH($C709,'Sch 10.1 Rate Design'!$B$9:$B$16,0))),"")</f>
        <v/>
      </c>
      <c r="CQ709" s="548" t="str">
        <f>IF($A709&lt;&gt;"",IF(OR(W709="",W709=0), 0, CE709/'Sch 10.1 Rate Design'!$Z$25*INDEX('Sch 10.1 Rate Design'!$I$9:$I$16,MATCH($C709,'Sch 10.1 Rate Design'!$B$9:$B$16,0))),"")</f>
        <v/>
      </c>
      <c r="CR709" s="548" t="str">
        <f>IF($A709&lt;&gt;"",IF(OR(X709="",X709=0), 0, CF709/'Sch 10.1 Rate Design'!$Z$25*INDEX('Sch 10.1 Rate Design'!$I$9:$I$16,MATCH($C709,'Sch 10.1 Rate Design'!$B$9:$B$16,0))),"")</f>
        <v/>
      </c>
      <c r="CS709" s="547" t="str">
        <f>IF($A709&lt;&gt;"",IF(OR(Y709="",Y709=0), 0, CG709/'Sch 10.1 Rate Design'!$Z$25*INDEX('Sch 10.1 Rate Design'!$I$9:$I$16,MATCH($C709,'Sch 10.1 Rate Design'!$B$9:$B$16,0))),"")</f>
        <v/>
      </c>
      <c r="CT709" s="546" t="str">
        <f>IF($A709&lt;&gt;"",IF(OR(N709="",N709=0),0,IF(N709&gt;INDEX('Sch 10.1 Rate Design'!$J$9:$J$16,MATCH($C709,'Sch 10.1 Rate Design'!$B$9:$B$16,0)),N709-INDEX('Sch 10.1 Rate Design'!$J$9:$J$16,MATCH($C709,'Sch 10.1 Rate Design'!$B$9:$B$16,0)),0)),"")</f>
        <v/>
      </c>
      <c r="CU709" s="324" t="str">
        <f>IF($A709&lt;&gt;"",IF(OR(O709="",O709=0),0,IF(O709&gt;INDEX('Sch 10.1 Rate Design'!$J$9:$J$16,MATCH($C709,'Sch 10.1 Rate Design'!$B$9:$B$16,0)),O709-INDEX('Sch 10.1 Rate Design'!$J$9:$J$16,MATCH($C709,'Sch 10.1 Rate Design'!$B$9:$B$16,0)),0)),"")</f>
        <v/>
      </c>
      <c r="CV709" s="324" t="str">
        <f>IF($A709&lt;&gt;"",IF(OR(P709="",P709=0),0,IF(P709&gt;INDEX('Sch 10.1 Rate Design'!$J$9:$J$16,MATCH($C709,'Sch 10.1 Rate Design'!$B$9:$B$16,0)),P709-INDEX('Sch 10.1 Rate Design'!$J$9:$J$16,MATCH($C709,'Sch 10.1 Rate Design'!$B$9:$B$16,0)),0)),"")</f>
        <v/>
      </c>
      <c r="CW709" s="324" t="str">
        <f>IF($A709&lt;&gt;"",IF(OR(Q709="",Q709=0),0,IF(Q709&gt;INDEX('Sch 10.1 Rate Design'!$J$9:$J$16,MATCH($C709,'Sch 10.1 Rate Design'!$B$9:$B$16,0)),Q709-INDEX('Sch 10.1 Rate Design'!$J$9:$J$16,MATCH($C709,'Sch 10.1 Rate Design'!$B$9:$B$16,0)),0)),"")</f>
        <v/>
      </c>
      <c r="CX709" s="324" t="str">
        <f>IF($A709&lt;&gt;"",IF(OR(R709="",R709=0),0,IF(R709&gt;INDEX('Sch 10.1 Rate Design'!$J$9:$J$16,MATCH($C709,'Sch 10.1 Rate Design'!$B$9:$B$16,0)),R709-INDEX('Sch 10.1 Rate Design'!$J$9:$J$16,MATCH($C709,'Sch 10.1 Rate Design'!$B$9:$B$16,0)),0)),"")</f>
        <v/>
      </c>
      <c r="CY709" s="324" t="str">
        <f>IF($A709&lt;&gt;"",IF(OR(S709="",S709=0),0,IF(S709&gt;INDEX('Sch 10.1 Rate Design'!$J$9:$J$16,MATCH($C709,'Sch 10.1 Rate Design'!$B$9:$B$16,0)),S709-INDEX('Sch 10.1 Rate Design'!$J$9:$J$16,MATCH($C709,'Sch 10.1 Rate Design'!$B$9:$B$16,0)),0)),"")</f>
        <v/>
      </c>
      <c r="CZ709" s="324" t="str">
        <f>IF($A709&lt;&gt;"",IF(OR(T709="",T709=0),0,IF(T709&gt;INDEX('Sch 10.1 Rate Design'!$J$9:$J$16,MATCH($C709,'Sch 10.1 Rate Design'!$B$9:$B$16,0)),T709-INDEX('Sch 10.1 Rate Design'!$J$9:$J$16,MATCH($C709,'Sch 10.1 Rate Design'!$B$9:$B$16,0)),0)),"")</f>
        <v/>
      </c>
      <c r="DA709" s="324" t="str">
        <f>IF($A709&lt;&gt;"",IF(OR(U709="",U709=0),0,IF(U709&gt;INDEX('Sch 10.1 Rate Design'!$J$9:$J$16,MATCH($C709,'Sch 10.1 Rate Design'!$B$9:$B$16,0)),U709-INDEX('Sch 10.1 Rate Design'!$J$9:$J$16,MATCH($C709,'Sch 10.1 Rate Design'!$B$9:$B$16,0)),0)),"")</f>
        <v/>
      </c>
      <c r="DB709" s="324" t="str">
        <f>IF($A709&lt;&gt;"",IF(OR(V709="",V709=0),0,IF(V709&gt;INDEX('Sch 10.1 Rate Design'!$J$9:$J$16,MATCH($C709,'Sch 10.1 Rate Design'!$B$9:$B$16,0)),V709-INDEX('Sch 10.1 Rate Design'!$J$9:$J$16,MATCH($C709,'Sch 10.1 Rate Design'!$B$9:$B$16,0)),0)),"")</f>
        <v/>
      </c>
      <c r="DC709" s="324" t="str">
        <f>IF($A709&lt;&gt;"",IF(OR(W709="",W709=0),0,IF(W709&gt;INDEX('Sch 10.1 Rate Design'!$J$9:$J$16,MATCH($C709,'Sch 10.1 Rate Design'!$B$9:$B$16,0)),W709-INDEX('Sch 10.1 Rate Design'!$J$9:$J$16,MATCH($C709,'Sch 10.1 Rate Design'!$B$9:$B$16,0)),0)),"")</f>
        <v/>
      </c>
      <c r="DD709" s="324" t="str">
        <f>IF($A709&lt;&gt;"",IF(OR(X709="",X709=0),0,IF(X709&gt;INDEX('Sch 10.1 Rate Design'!$J$9:$J$16,MATCH($C709,'Sch 10.1 Rate Design'!$B$9:$B$16,0)),X709-INDEX('Sch 10.1 Rate Design'!$J$9:$J$16,MATCH($C709,'Sch 10.1 Rate Design'!$B$9:$B$16,0)),0)),"")</f>
        <v/>
      </c>
      <c r="DE709" s="545" t="str">
        <f>IF($A709&lt;&gt;"",IF(OR(Y709="",Y709=0),0,IF(Y709&gt;INDEX('Sch 10.1 Rate Design'!$J$9:$J$16,MATCH($C709,'Sch 10.1 Rate Design'!$B$9:$B$16,0)),Y709-INDEX('Sch 10.1 Rate Design'!$J$9:$J$16,MATCH($C709,'Sch 10.1 Rate Design'!$B$9:$B$16,0)),0)),"")</f>
        <v/>
      </c>
      <c r="DF709" s="692" t="str">
        <f>IF($A709&lt;&gt;"",IF(OR(N709="",N709=0), 0, CT709/'Sch 10.1 Rate Design'!$Z$25*INDEX('Sch 10.1 Rate Design'!$K$9:$K$16,MATCH($C709,'Sch 10.1 Rate Design'!$B$9:$B$16,0))),"")</f>
        <v/>
      </c>
      <c r="DG709" s="548" t="str">
        <f>IF($A709&lt;&gt;"",IF(OR(O709="",O709=0), 0, CU709/'Sch 10.1 Rate Design'!$Z$25*INDEX('Sch 10.1 Rate Design'!$K$9:$K$16,MATCH($C709,'Sch 10.1 Rate Design'!$B$9:$B$16,0))),"")</f>
        <v/>
      </c>
      <c r="DH709" s="548" t="str">
        <f>IF($A709&lt;&gt;"",IF(OR(P709="",P709=0), 0, CV709/'Sch 10.1 Rate Design'!$Z$25*INDEX('Sch 10.1 Rate Design'!$K$9:$K$16,MATCH($C709,'Sch 10.1 Rate Design'!$B$9:$B$16,0))),"")</f>
        <v/>
      </c>
      <c r="DI709" s="548" t="str">
        <f>IF($A709&lt;&gt;"",IF(OR(Q709="",Q709=0), 0, CW709/'Sch 10.1 Rate Design'!$Z$25*INDEX('Sch 10.1 Rate Design'!$K$9:$K$16,MATCH($C709,'Sch 10.1 Rate Design'!$B$9:$B$16,0))),"")</f>
        <v/>
      </c>
      <c r="DJ709" s="548" t="str">
        <f>IF($A709&lt;&gt;"",IF(OR(R709="",R709=0), 0, CX709/'Sch 10.1 Rate Design'!$Z$25*INDEX('Sch 10.1 Rate Design'!$K$9:$K$16,MATCH($C709,'Sch 10.1 Rate Design'!$B$9:$B$16,0))),"")</f>
        <v/>
      </c>
      <c r="DK709" s="548" t="str">
        <f>IF($A709&lt;&gt;"",IF(OR(S709="",S709=0), 0, CY709/'Sch 10.1 Rate Design'!$Z$25*INDEX('Sch 10.1 Rate Design'!$K$9:$K$16,MATCH($C709,'Sch 10.1 Rate Design'!$B$9:$B$16,0))),"")</f>
        <v/>
      </c>
      <c r="DL709" s="548" t="str">
        <f>IF($A709&lt;&gt;"",IF(OR(T709="",T709=0), 0, CZ709/'Sch 10.1 Rate Design'!$Z$25*INDEX('Sch 10.1 Rate Design'!$K$9:$K$16,MATCH($C709,'Sch 10.1 Rate Design'!$B$9:$B$16,0))),"")</f>
        <v/>
      </c>
      <c r="DM709" s="548" t="str">
        <f>IF($A709&lt;&gt;"",IF(OR(U709="",U709=0), 0, DA709/'Sch 10.1 Rate Design'!$Z$25*INDEX('Sch 10.1 Rate Design'!$K$9:$K$16,MATCH($C709,'Sch 10.1 Rate Design'!$B$9:$B$16,0))),"")</f>
        <v/>
      </c>
      <c r="DN709" s="548" t="str">
        <f>IF($A709&lt;&gt;"",IF(OR(V709="",V709=0), 0, DB709/'Sch 10.1 Rate Design'!$Z$25*INDEX('Sch 10.1 Rate Design'!$K$9:$K$16,MATCH($C709,'Sch 10.1 Rate Design'!$B$9:$B$16,0))),"")</f>
        <v/>
      </c>
      <c r="DO709" s="548" t="str">
        <f>IF($A709&lt;&gt;"",IF(OR(W709="",W709=0), 0, DC709/'Sch 10.1 Rate Design'!$Z$25*INDEX('Sch 10.1 Rate Design'!$K$9:$K$16,MATCH($C709,'Sch 10.1 Rate Design'!$B$9:$B$16,0))),"")</f>
        <v/>
      </c>
      <c r="DP709" s="548" t="str">
        <f>IF($A709&lt;&gt;"",IF(OR(X709="",X709=0), 0, DD709/'Sch 10.1 Rate Design'!$Z$25*INDEX('Sch 10.1 Rate Design'!$K$9:$K$16,MATCH($C709,'Sch 10.1 Rate Design'!$B$9:$B$16,0))),"")</f>
        <v/>
      </c>
      <c r="DQ709" s="547" t="str">
        <f>IF($A709&lt;&gt;"",IF(OR(Y709="",Y709=0), 0, DE709/'Sch 10.1 Rate Design'!$Z$25*INDEX('Sch 10.1 Rate Design'!$K$9:$K$16,MATCH($C709,'Sch 10.1 Rate Design'!$B$9:$B$16,0))),"")</f>
        <v/>
      </c>
      <c r="DR709" s="546" t="str">
        <f>IF($A709&lt;&gt;"",IF(OR(N709="",N709=0), 0,INDEX('Sch 10.1 Rate Design'!$D$9:$D$16,MATCH($C709,'Sch 10.1 Rate Design'!$B$9:$B$16,0))),"")</f>
        <v/>
      </c>
      <c r="DS709" s="324" t="str">
        <f>IF($A709&lt;&gt;"",IF(OR(O709="",O709=0), 0,INDEX('Sch 10.1 Rate Design'!$D$9:$D$16,MATCH($C709,'Sch 10.1 Rate Design'!$B$9:$B$16,0))),"")</f>
        <v/>
      </c>
      <c r="DT709" s="324" t="str">
        <f>IF($A709&lt;&gt;"",IF(OR(P709="",P709=0), 0,INDEX('Sch 10.1 Rate Design'!$D$9:$D$16,MATCH($C709,'Sch 10.1 Rate Design'!$B$9:$B$16,0))),"")</f>
        <v/>
      </c>
      <c r="DU709" s="324" t="str">
        <f>IF($A709&lt;&gt;"",IF(OR(Q709="",Q709=0), 0,INDEX('Sch 10.1 Rate Design'!$D$9:$D$16,MATCH($C709,'Sch 10.1 Rate Design'!$B$9:$B$16,0))),"")</f>
        <v/>
      </c>
      <c r="DV709" s="324" t="str">
        <f>IF($A709&lt;&gt;"",IF(OR(R709="",R709=0), 0,INDEX('Sch 10.1 Rate Design'!$D$9:$D$16,MATCH($C709,'Sch 10.1 Rate Design'!$B$9:$B$16,0))),"")</f>
        <v/>
      </c>
      <c r="DW709" s="324" t="str">
        <f>IF($A709&lt;&gt;"",IF(OR(S709="",S709=0), 0,INDEX('Sch 10.1 Rate Design'!$D$9:$D$16,MATCH($C709,'Sch 10.1 Rate Design'!$B$9:$B$16,0))),"")</f>
        <v/>
      </c>
      <c r="DX709" s="324" t="str">
        <f>IF($A709&lt;&gt;"",IF(OR(T709="",T709=0), 0,INDEX('Sch 10.1 Rate Design'!$D$9:$D$16,MATCH($C709,'Sch 10.1 Rate Design'!$B$9:$B$16,0))),"")</f>
        <v/>
      </c>
      <c r="DY709" s="324" t="str">
        <f>IF($A709&lt;&gt;"",IF(OR(U709="",U709=0), 0,INDEX('Sch 10.1 Rate Design'!$D$9:$D$16,MATCH($C709,'Sch 10.1 Rate Design'!$B$9:$B$16,0))),"")</f>
        <v/>
      </c>
      <c r="DZ709" s="324" t="str">
        <f>IF($A709&lt;&gt;"",IF(OR(V709="",V709=0), 0,INDEX('Sch 10.1 Rate Design'!$D$9:$D$16,MATCH($C709,'Sch 10.1 Rate Design'!$B$9:$B$16,0))),"")</f>
        <v/>
      </c>
      <c r="EA709" s="324" t="str">
        <f>IF($A709&lt;&gt;"",IF(OR(W709="",W709=0), 0,INDEX('Sch 10.1 Rate Design'!$D$9:$D$16,MATCH($C709,'Sch 10.1 Rate Design'!$B$9:$B$16,0))),"")</f>
        <v/>
      </c>
      <c r="EB709" s="324" t="str">
        <f>IF($A709&lt;&gt;"",IF(OR(X709="",X709=0), 0,INDEX('Sch 10.1 Rate Design'!$D$9:$D$16,MATCH($C709,'Sch 10.1 Rate Design'!$B$9:$B$16,0))),"")</f>
        <v/>
      </c>
      <c r="EC709" s="545" t="str">
        <f>IF($A709&lt;&gt;"",IF(OR(Y709="",Y709=0), 0,INDEX('Sch 10.1 Rate Design'!$D$9:$D$16,MATCH($C709,'Sch 10.1 Rate Design'!$B$9:$B$16,0))),"")</f>
        <v/>
      </c>
      <c r="ED709" s="546"/>
      <c r="EE709" s="324"/>
      <c r="EF709" s="324"/>
      <c r="EG709" s="324"/>
      <c r="EH709" s="324"/>
      <c r="EI709" s="324"/>
      <c r="EJ709" s="324"/>
      <c r="EK709" s="324"/>
      <c r="EL709" s="324"/>
      <c r="EM709" s="324"/>
      <c r="EN709" s="324"/>
      <c r="EO709" s="545"/>
      <c r="EP709" s="324"/>
    </row>
    <row r="710" spans="1:146" x14ac:dyDescent="0.2">
      <c r="A710" s="324" t="str">
        <f>IF(Inputs!AO706&lt;&gt;"",Inputs!AO706,"")</f>
        <v/>
      </c>
      <c r="B710" s="324" t="str">
        <f t="shared" si="153"/>
        <v/>
      </c>
      <c r="C710" s="727" t="str">
        <f>IF($A710&lt;&gt;"",Inputs!AN706,"")</f>
        <v/>
      </c>
      <c r="D710" s="549" t="str">
        <f t="shared" si="145"/>
        <v/>
      </c>
      <c r="E710" s="549" t="str">
        <f t="shared" si="146"/>
        <v/>
      </c>
      <c r="F710" s="324" t="str">
        <f t="shared" si="147"/>
        <v/>
      </c>
      <c r="G710" s="324" t="str">
        <f t="shared" si="148"/>
        <v/>
      </c>
      <c r="H710" s="790">
        <f t="shared" si="149"/>
        <v>0</v>
      </c>
      <c r="I710" s="790">
        <f t="shared" si="150"/>
        <v>0</v>
      </c>
      <c r="J710" s="790">
        <f t="shared" si="151"/>
        <v>0</v>
      </c>
      <c r="K710" s="790">
        <f t="shared" si="152"/>
        <v>0</v>
      </c>
      <c r="L710" s="787" t="str">
        <f t="shared" si="144"/>
        <v/>
      </c>
      <c r="M710" s="787" t="str">
        <f t="shared" si="144"/>
        <v/>
      </c>
      <c r="N710" s="546" t="str">
        <f>IF($A710&lt;&gt;"",INDEX(Inputs!$AP706:$BA706,,MATCH('Sch 10.2 Rate Data'!N$7,Inputs!$AP$4:$BA$4,0)),"")</f>
        <v/>
      </c>
      <c r="O710" s="324" t="str">
        <f>IF($A710&lt;&gt;"",INDEX(Inputs!$AP706:$BA706,,MATCH('Sch 10.2 Rate Data'!O$7,Inputs!$AP$4:$BA$4,0)),"")</f>
        <v/>
      </c>
      <c r="P710" s="324" t="str">
        <f>IF($A710&lt;&gt;"",INDEX(Inputs!$AP706:$BA706,,MATCH('Sch 10.2 Rate Data'!P$7,Inputs!$AP$4:$BA$4,0)),"")</f>
        <v/>
      </c>
      <c r="Q710" s="324" t="str">
        <f>IF($A710&lt;&gt;"",INDEX(Inputs!$AP706:$BA706,,MATCH('Sch 10.2 Rate Data'!Q$7,Inputs!$AP$4:$BA$4,0)),"")</f>
        <v/>
      </c>
      <c r="R710" s="324" t="str">
        <f>IF($A710&lt;&gt;"",INDEX(Inputs!$AP706:$BA706,,MATCH('Sch 10.2 Rate Data'!R$7,Inputs!$AP$4:$BA$4,0)),"")</f>
        <v/>
      </c>
      <c r="S710" s="324" t="str">
        <f>IF($A710&lt;&gt;"",INDEX(Inputs!$AP706:$BA706,,MATCH('Sch 10.2 Rate Data'!S$7,Inputs!$AP$4:$BA$4,0)),"")</f>
        <v/>
      </c>
      <c r="T710" s="324" t="str">
        <f>IF($A710&lt;&gt;"",INDEX(Inputs!$AP706:$BA706,,MATCH('Sch 10.2 Rate Data'!T$7,Inputs!$AP$4:$BA$4,0)),"")</f>
        <v/>
      </c>
      <c r="U710" s="324" t="str">
        <f>IF($A710&lt;&gt;"",INDEX(Inputs!$AP706:$BA706,,MATCH('Sch 10.2 Rate Data'!U$7,Inputs!$AP$4:$BA$4,0)),"")</f>
        <v/>
      </c>
      <c r="V710" s="324" t="str">
        <f>IF($A710&lt;&gt;"",INDEX(Inputs!$AP706:$BA706,,MATCH('Sch 10.2 Rate Data'!V$7,Inputs!$AP$4:$BA$4,0)),"")</f>
        <v/>
      </c>
      <c r="W710" s="324" t="str">
        <f>IF($A710&lt;&gt;"",INDEX(Inputs!$AP706:$BA706,,MATCH('Sch 10.2 Rate Data'!W$7,Inputs!$AP$4:$BA$4,0)),"")</f>
        <v/>
      </c>
      <c r="X710" s="324" t="str">
        <f>IF($A710&lt;&gt;"",INDEX(Inputs!$AP706:$BA706,,MATCH('Sch 10.2 Rate Data'!X$7,Inputs!$AP$4:$BA$4,0)),"")</f>
        <v/>
      </c>
      <c r="Y710" s="545" t="str">
        <f>IF($A710&lt;&gt;"",INDEX(Inputs!$AP706:$BA706,,MATCH('Sch 10.2 Rate Data'!Y$7,Inputs!$AP$4:$BA$4,0)),"")</f>
        <v/>
      </c>
      <c r="Z710" s="692" t="str">
        <f t="shared" si="156"/>
        <v/>
      </c>
      <c r="AA710" s="548" t="str">
        <f t="shared" si="156"/>
        <v/>
      </c>
      <c r="AB710" s="548" t="str">
        <f t="shared" si="156"/>
        <v/>
      </c>
      <c r="AC710" s="548" t="str">
        <f t="shared" si="155"/>
        <v/>
      </c>
      <c r="AD710" s="548" t="str">
        <f t="shared" si="155"/>
        <v/>
      </c>
      <c r="AE710" s="548" t="str">
        <f t="shared" si="155"/>
        <v/>
      </c>
      <c r="AF710" s="548" t="str">
        <f t="shared" si="155"/>
        <v/>
      </c>
      <c r="AG710" s="548" t="str">
        <f t="shared" si="155"/>
        <v/>
      </c>
      <c r="AH710" s="548" t="str">
        <f t="shared" si="155"/>
        <v/>
      </c>
      <c r="AI710" s="548" t="str">
        <f t="shared" si="157"/>
        <v/>
      </c>
      <c r="AJ710" s="548" t="str">
        <f t="shared" si="157"/>
        <v/>
      </c>
      <c r="AK710" s="547" t="str">
        <f t="shared" si="157"/>
        <v/>
      </c>
      <c r="AL710" s="692" t="str">
        <f>IF($A710&lt;&gt;"",IF(OR(N710="",N710=0), 0, INDEX('Sch 10.1 Rate Design'!$E$9:$E$16,MATCH($C710,'Sch 10.1 Rate Design'!$B$9:$B$16,0))),"")</f>
        <v/>
      </c>
      <c r="AM710" s="548" t="str">
        <f>IF($A710&lt;&gt;"",IF(OR(O710="",O710=0), 0, INDEX('Sch 10.1 Rate Design'!$E$9:$E$16,MATCH($C710,'Sch 10.1 Rate Design'!$B$9:$B$16,0))),"")</f>
        <v/>
      </c>
      <c r="AN710" s="548" t="str">
        <f>IF($A710&lt;&gt;"",IF(OR(P710="",P710=0), 0, INDEX('Sch 10.1 Rate Design'!$E$9:$E$16,MATCH($C710,'Sch 10.1 Rate Design'!$B$9:$B$16,0))),"")</f>
        <v/>
      </c>
      <c r="AO710" s="548" t="str">
        <f>IF($A710&lt;&gt;"",IF(OR(Q710="",Q710=0), 0, INDEX('Sch 10.1 Rate Design'!$E$9:$E$16,MATCH($C710,'Sch 10.1 Rate Design'!$B$9:$B$16,0))),"")</f>
        <v/>
      </c>
      <c r="AP710" s="548" t="str">
        <f>IF($A710&lt;&gt;"",IF(OR(R710="",R710=0), 0, INDEX('Sch 10.1 Rate Design'!$E$9:$E$16,MATCH($C710,'Sch 10.1 Rate Design'!$B$9:$B$16,0))),"")</f>
        <v/>
      </c>
      <c r="AQ710" s="548" t="str">
        <f>IF($A710&lt;&gt;"",IF(OR(S710="",S710=0), 0, INDEX('Sch 10.1 Rate Design'!$E$9:$E$16,MATCH($C710,'Sch 10.1 Rate Design'!$B$9:$B$16,0))),"")</f>
        <v/>
      </c>
      <c r="AR710" s="548" t="str">
        <f>IF($A710&lt;&gt;"",IF(OR(T710="",T710=0), 0, INDEX('Sch 10.1 Rate Design'!$E$9:$E$16,MATCH($C710,'Sch 10.1 Rate Design'!$B$9:$B$16,0))),"")</f>
        <v/>
      </c>
      <c r="AS710" s="548" t="str">
        <f>IF($A710&lt;&gt;"",IF(OR(U710="",U710=0), 0, INDEX('Sch 10.1 Rate Design'!$E$9:$E$16,MATCH($C710,'Sch 10.1 Rate Design'!$B$9:$B$16,0))),"")</f>
        <v/>
      </c>
      <c r="AT710" s="548" t="str">
        <f>IF($A710&lt;&gt;"",IF(OR(V710="",V710=0), 0, INDEX('Sch 10.1 Rate Design'!$E$9:$E$16,MATCH($C710,'Sch 10.1 Rate Design'!$B$9:$B$16,0))),"")</f>
        <v/>
      </c>
      <c r="AU710" s="548" t="str">
        <f>IF($A710&lt;&gt;"",IF(OR(W710="",W710=0), 0, INDEX('Sch 10.1 Rate Design'!$E$9:$E$16,MATCH($C710,'Sch 10.1 Rate Design'!$B$9:$B$16,0))),"")</f>
        <v/>
      </c>
      <c r="AV710" s="548" t="str">
        <f>IF($A710&lt;&gt;"",IF(OR(X710="",X710=0), 0, INDEX('Sch 10.1 Rate Design'!$E$9:$E$16,MATCH($C710,'Sch 10.1 Rate Design'!$B$9:$B$16,0))),"")</f>
        <v/>
      </c>
      <c r="AW710" s="547" t="str">
        <f>IF($A710&lt;&gt;"",IF(OR(Y710="",Y710=0), 0, INDEX('Sch 10.1 Rate Design'!$E$9:$E$16,MATCH($C710,'Sch 10.1 Rate Design'!$B$9:$B$16,0))),"")</f>
        <v/>
      </c>
      <c r="AX710" s="546" t="str">
        <f>IF($A710&lt;&gt;"",IF(OR(N710="",N710=0),0,+IF(N710&gt;+INDEX('Sch 10.1 Rate Design'!$D$9:$D$16,MATCH($C710,'Sch 10.1 Rate Design'!$B$9:$B$16,0)),IF(N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N710-INDEX('Sch 10.1 Rate Design'!$D$9:$D$16,MATCH($C710,'Sch 10.1 Rate Design'!$B$9:$B$16,0))),0)),"")</f>
        <v/>
      </c>
      <c r="AY710" s="324" t="str">
        <f>IF($A710&lt;&gt;"",IF(OR(O710="",O710=0),0,+IF(O710&gt;+INDEX('Sch 10.1 Rate Design'!$D$9:$D$16,MATCH($C710,'Sch 10.1 Rate Design'!$B$9:$B$16,0)),IF(O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O710-INDEX('Sch 10.1 Rate Design'!$D$9:$D$16,MATCH($C710,'Sch 10.1 Rate Design'!$B$9:$B$16,0))),0)),"")</f>
        <v/>
      </c>
      <c r="AZ710" s="324" t="str">
        <f>IF($A710&lt;&gt;"",IF(OR(P710="",P710=0),0,+IF(P710&gt;+INDEX('Sch 10.1 Rate Design'!$D$9:$D$16,MATCH($C710,'Sch 10.1 Rate Design'!$B$9:$B$16,0)),IF(P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P710-INDEX('Sch 10.1 Rate Design'!$D$9:$D$16,MATCH($C710,'Sch 10.1 Rate Design'!$B$9:$B$16,0))),0)),"")</f>
        <v/>
      </c>
      <c r="BA710" s="324" t="str">
        <f>IF($A710&lt;&gt;"",IF(OR(Q710="",Q710=0),0,+IF(Q710&gt;+INDEX('Sch 10.1 Rate Design'!$D$9:$D$16,MATCH($C710,'Sch 10.1 Rate Design'!$B$9:$B$16,0)),IF(Q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Q710-INDEX('Sch 10.1 Rate Design'!$D$9:$D$16,MATCH($C710,'Sch 10.1 Rate Design'!$B$9:$B$16,0))),0)),"")</f>
        <v/>
      </c>
      <c r="BB710" s="324" t="str">
        <f>IF($A710&lt;&gt;"",IF(OR(R710="",R710=0),0,+IF(R710&gt;+INDEX('Sch 10.1 Rate Design'!$D$9:$D$16,MATCH($C710,'Sch 10.1 Rate Design'!$B$9:$B$16,0)),IF(R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R710-INDEX('Sch 10.1 Rate Design'!$D$9:$D$16,MATCH($C710,'Sch 10.1 Rate Design'!$B$9:$B$16,0))),0)),"")</f>
        <v/>
      </c>
      <c r="BC710" s="324" t="str">
        <f>IF($A710&lt;&gt;"",IF(OR(S710="",S710=0),0,+IF(S710&gt;+INDEX('Sch 10.1 Rate Design'!$D$9:$D$16,MATCH($C710,'Sch 10.1 Rate Design'!$B$9:$B$16,0)),IF(S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S710-INDEX('Sch 10.1 Rate Design'!$D$9:$D$16,MATCH($C710,'Sch 10.1 Rate Design'!$B$9:$B$16,0))),0)),"")</f>
        <v/>
      </c>
      <c r="BD710" s="324" t="str">
        <f>IF($A710&lt;&gt;"",IF(OR(T710="",T710=0),0,+IF(T710&gt;+INDEX('Sch 10.1 Rate Design'!$D$9:$D$16,MATCH($C710,'Sch 10.1 Rate Design'!$B$9:$B$16,0)),IF(T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T710-INDEX('Sch 10.1 Rate Design'!$D$9:$D$16,MATCH($C710,'Sch 10.1 Rate Design'!$B$9:$B$16,0))),0)),"")</f>
        <v/>
      </c>
      <c r="BE710" s="324" t="str">
        <f>IF($A710&lt;&gt;"",IF(OR(U710="",U710=0),0,+IF(U710&gt;+INDEX('Sch 10.1 Rate Design'!$D$9:$D$16,MATCH($C710,'Sch 10.1 Rate Design'!$B$9:$B$16,0)),IF(U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U710-INDEX('Sch 10.1 Rate Design'!$D$9:$D$16,MATCH($C710,'Sch 10.1 Rate Design'!$B$9:$B$16,0))),0)),"")</f>
        <v/>
      </c>
      <c r="BF710" s="324" t="str">
        <f>IF($A710&lt;&gt;"",IF(OR(V710="",V710=0),0,+IF(V710&gt;+INDEX('Sch 10.1 Rate Design'!$D$9:$D$16,MATCH($C710,'Sch 10.1 Rate Design'!$B$9:$B$16,0)),IF(V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V710-INDEX('Sch 10.1 Rate Design'!$D$9:$D$16,MATCH($C710,'Sch 10.1 Rate Design'!$B$9:$B$16,0))),0)),"")</f>
        <v/>
      </c>
      <c r="BG710" s="324" t="str">
        <f>IF($A710&lt;&gt;"",IF(OR(W710="",W710=0),0,+IF(W710&gt;+INDEX('Sch 10.1 Rate Design'!$D$9:$D$16,MATCH($C710,'Sch 10.1 Rate Design'!$B$9:$B$16,0)),IF(W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W710-INDEX('Sch 10.1 Rate Design'!$D$9:$D$16,MATCH($C710,'Sch 10.1 Rate Design'!$B$9:$B$16,0))),0)),"")</f>
        <v/>
      </c>
      <c r="BH710" s="324" t="str">
        <f>IF($A710&lt;&gt;"",IF(OR(X710="",X710=0),0,+IF(X710&gt;+INDEX('Sch 10.1 Rate Design'!$D$9:$D$16,MATCH($C710,'Sch 10.1 Rate Design'!$B$9:$B$16,0)),IF(X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X710-INDEX('Sch 10.1 Rate Design'!$D$9:$D$16,MATCH($C710,'Sch 10.1 Rate Design'!$B$9:$B$16,0))),0)),"")</f>
        <v/>
      </c>
      <c r="BI710" s="545" t="str">
        <f>IF($A710&lt;&gt;"",IF(OR(Y710="",Y710=0),0,+IF(Y710&gt;+INDEX('Sch 10.1 Rate Design'!$D$9:$D$16,MATCH($C710,'Sch 10.1 Rate Design'!$B$9:$B$16,0)),IF(Y710&gt;+INDEX('Sch 10.1 Rate Design'!$F$9:$F$16,MATCH($C710,'Sch 10.1 Rate Design'!$B$9:$B$16,0)),+INDEX('Sch 10.1 Rate Design'!$F$9:$F$16,MATCH($C710,'Sch 10.1 Rate Design'!$B$9:$B$16,0))-INDEX('Sch 10.1 Rate Design'!$D$9:$D$16,MATCH($C710,'Sch 10.1 Rate Design'!$B$9:$B$16,0)), Y710-INDEX('Sch 10.1 Rate Design'!$D$9:$D$16,MATCH($C710,'Sch 10.1 Rate Design'!$B$9:$B$16,0))),0)),"")</f>
        <v/>
      </c>
      <c r="BJ710" s="692" t="str">
        <f>IF($A710&lt;&gt;"",IF(OR(N710="",N710=0), 0, AX710/'Sch 10.1 Rate Design'!$Z$25*INDEX('Sch 10.1 Rate Design'!$G$9:$G$16,MATCH($C710,'Sch 10.1 Rate Design'!$B$9:$B$16,0))),"")</f>
        <v/>
      </c>
      <c r="BK710" s="548" t="str">
        <f>IF($A710&lt;&gt;"",IF(OR(O710="",O710=0), 0, AY710/'Sch 10.1 Rate Design'!$Z$25*INDEX('Sch 10.1 Rate Design'!$G$9:$G$16,MATCH($C710,'Sch 10.1 Rate Design'!$B$9:$B$16,0))),"")</f>
        <v/>
      </c>
      <c r="BL710" s="548" t="str">
        <f>IF($A710&lt;&gt;"",IF(OR(P710="",P710=0), 0, AZ710/'Sch 10.1 Rate Design'!$Z$25*INDEX('Sch 10.1 Rate Design'!$G$9:$G$16,MATCH($C710,'Sch 10.1 Rate Design'!$B$9:$B$16,0))),"")</f>
        <v/>
      </c>
      <c r="BM710" s="548" t="str">
        <f>IF($A710&lt;&gt;"",IF(OR(Q710="",Q710=0), 0, BA710/'Sch 10.1 Rate Design'!$Z$25*INDEX('Sch 10.1 Rate Design'!$G$9:$G$16,MATCH($C710,'Sch 10.1 Rate Design'!$B$9:$B$16,0))),"")</f>
        <v/>
      </c>
      <c r="BN710" s="548" t="str">
        <f>IF($A710&lt;&gt;"",IF(OR(R710="",R710=0), 0, BB710/'Sch 10.1 Rate Design'!$Z$25*INDEX('Sch 10.1 Rate Design'!$G$9:$G$16,MATCH($C710,'Sch 10.1 Rate Design'!$B$9:$B$16,0))),"")</f>
        <v/>
      </c>
      <c r="BO710" s="548" t="str">
        <f>IF($A710&lt;&gt;"",IF(OR(S710="",S710=0), 0, BC710/'Sch 10.1 Rate Design'!$Z$25*INDEX('Sch 10.1 Rate Design'!$G$9:$G$16,MATCH($C710,'Sch 10.1 Rate Design'!$B$9:$B$16,0))),"")</f>
        <v/>
      </c>
      <c r="BP710" s="548" t="str">
        <f>IF($A710&lt;&gt;"",IF(OR(T710="",T710=0), 0, BD710/'Sch 10.1 Rate Design'!$Z$25*INDEX('Sch 10.1 Rate Design'!$G$9:$G$16,MATCH($C710,'Sch 10.1 Rate Design'!$B$9:$B$16,0))),"")</f>
        <v/>
      </c>
      <c r="BQ710" s="548" t="str">
        <f>IF($A710&lt;&gt;"",IF(OR(U710="",U710=0), 0, BE710/'Sch 10.1 Rate Design'!$Z$25*INDEX('Sch 10.1 Rate Design'!$G$9:$G$16,MATCH($C710,'Sch 10.1 Rate Design'!$B$9:$B$16,0))),"")</f>
        <v/>
      </c>
      <c r="BR710" s="548" t="str">
        <f>IF($A710&lt;&gt;"",IF(OR(V710="",V710=0), 0, BF710/'Sch 10.1 Rate Design'!$Z$25*INDEX('Sch 10.1 Rate Design'!$G$9:$G$16,MATCH($C710,'Sch 10.1 Rate Design'!$B$9:$B$16,0))),"")</f>
        <v/>
      </c>
      <c r="BS710" s="548" t="str">
        <f>IF($A710&lt;&gt;"",IF(OR(W710="",W710=0), 0, BG710/'Sch 10.1 Rate Design'!$Z$25*INDEX('Sch 10.1 Rate Design'!$G$9:$G$16,MATCH($C710,'Sch 10.1 Rate Design'!$B$9:$B$16,0))),"")</f>
        <v/>
      </c>
      <c r="BT710" s="548" t="str">
        <f>IF($A710&lt;&gt;"",IF(OR(X710="",X710=0), 0, BH710/'Sch 10.1 Rate Design'!$Z$25*INDEX('Sch 10.1 Rate Design'!$G$9:$G$16,MATCH($C710,'Sch 10.1 Rate Design'!$B$9:$B$16,0))),"")</f>
        <v/>
      </c>
      <c r="BU710" s="547" t="str">
        <f>IF($A710&lt;&gt;"",IF(OR(Y710="",Y710=0), 0, BI710/'Sch 10.1 Rate Design'!$Z$25*INDEX('Sch 10.1 Rate Design'!$G$9:$G$16,MATCH($C710,'Sch 10.1 Rate Design'!$B$9:$B$16,0))),"")</f>
        <v/>
      </c>
      <c r="BV710" s="546" t="str">
        <f>IF($A710&lt;&gt;"",IF(OR(N710="",N710=0),0,+IF(N710&gt;+INDEX('Sch 10.1 Rate Design'!$F$9:$F$16,MATCH($C710,'Sch 10.1 Rate Design'!$B$9:$B$16,0)),IF(N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N710-INDEX('Sch 10.1 Rate Design'!$F$9:$F$16,MATCH($C710,'Sch 10.1 Rate Design'!$B$9:$B$16,0))), 0)),"")</f>
        <v/>
      </c>
      <c r="BW710" s="324" t="str">
        <f>IF($A710&lt;&gt;"",IF(OR(O710="",O710=0),0,+IF(O710&gt;+INDEX('Sch 10.1 Rate Design'!$F$9:$F$16,MATCH($C710,'Sch 10.1 Rate Design'!$B$9:$B$16,0)),IF(O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O710-INDEX('Sch 10.1 Rate Design'!$F$9:$F$16,MATCH($C710,'Sch 10.1 Rate Design'!$B$9:$B$16,0))), 0)),"")</f>
        <v/>
      </c>
      <c r="BX710" s="324" t="str">
        <f>IF($A710&lt;&gt;"",IF(OR(P710="",P710=0),0,+IF(P710&gt;+INDEX('Sch 10.1 Rate Design'!$F$9:$F$16,MATCH($C710,'Sch 10.1 Rate Design'!$B$9:$B$16,0)),IF(P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P710-INDEX('Sch 10.1 Rate Design'!$F$9:$F$16,MATCH($C710,'Sch 10.1 Rate Design'!$B$9:$B$16,0))), 0)),"")</f>
        <v/>
      </c>
      <c r="BY710" s="324" t="str">
        <f>IF($A710&lt;&gt;"",IF(OR(Q710="",Q710=0),0,+IF(Q710&gt;+INDEX('Sch 10.1 Rate Design'!$F$9:$F$16,MATCH($C710,'Sch 10.1 Rate Design'!$B$9:$B$16,0)),IF(Q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Q710-INDEX('Sch 10.1 Rate Design'!$F$9:$F$16,MATCH($C710,'Sch 10.1 Rate Design'!$B$9:$B$16,0))), 0)),"")</f>
        <v/>
      </c>
      <c r="BZ710" s="324" t="str">
        <f>IF($A710&lt;&gt;"",IF(OR(R710="",R710=0),0,+IF(R710&gt;+INDEX('Sch 10.1 Rate Design'!$F$9:$F$16,MATCH($C710,'Sch 10.1 Rate Design'!$B$9:$B$16,0)),IF(R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R710-INDEX('Sch 10.1 Rate Design'!$F$9:$F$16,MATCH($C710,'Sch 10.1 Rate Design'!$B$9:$B$16,0))), 0)),"")</f>
        <v/>
      </c>
      <c r="CA710" s="324" t="str">
        <f>IF($A710&lt;&gt;"",IF(OR(S710="",S710=0),0,+IF(S710&gt;+INDEX('Sch 10.1 Rate Design'!$F$9:$F$16,MATCH($C710,'Sch 10.1 Rate Design'!$B$9:$B$16,0)),IF(S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S710-INDEX('Sch 10.1 Rate Design'!$F$9:$F$16,MATCH($C710,'Sch 10.1 Rate Design'!$B$9:$B$16,0))), 0)),"")</f>
        <v/>
      </c>
      <c r="CB710" s="324" t="str">
        <f>IF($A710&lt;&gt;"",IF(OR(T710="",T710=0),0,+IF(T710&gt;+INDEX('Sch 10.1 Rate Design'!$F$9:$F$16,MATCH($C710,'Sch 10.1 Rate Design'!$B$9:$B$16,0)),IF(T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T710-INDEX('Sch 10.1 Rate Design'!$F$9:$F$16,MATCH($C710,'Sch 10.1 Rate Design'!$B$9:$B$16,0))), 0)),"")</f>
        <v/>
      </c>
      <c r="CC710" s="324" t="str">
        <f>IF($A710&lt;&gt;"",IF(OR(U710="",U710=0),0,+IF(U710&gt;+INDEX('Sch 10.1 Rate Design'!$F$9:$F$16,MATCH($C710,'Sch 10.1 Rate Design'!$B$9:$B$16,0)),IF(U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U710-INDEX('Sch 10.1 Rate Design'!$F$9:$F$16,MATCH($C710,'Sch 10.1 Rate Design'!$B$9:$B$16,0))), 0)),"")</f>
        <v/>
      </c>
      <c r="CD710" s="324" t="str">
        <f>IF($A710&lt;&gt;"",IF(OR(V710="",V710=0),0,+IF(V710&gt;+INDEX('Sch 10.1 Rate Design'!$F$9:$F$16,MATCH($C710,'Sch 10.1 Rate Design'!$B$9:$B$16,0)),IF(V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V710-INDEX('Sch 10.1 Rate Design'!$F$9:$F$16,MATCH($C710,'Sch 10.1 Rate Design'!$B$9:$B$16,0))), 0)),"")</f>
        <v/>
      </c>
      <c r="CE710" s="324" t="str">
        <f>IF($A710&lt;&gt;"",IF(OR(W710="",W710=0),0,+IF(W710&gt;+INDEX('Sch 10.1 Rate Design'!$F$9:$F$16,MATCH($C710,'Sch 10.1 Rate Design'!$B$9:$B$16,0)),IF(W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W710-INDEX('Sch 10.1 Rate Design'!$F$9:$F$16,MATCH($C710,'Sch 10.1 Rate Design'!$B$9:$B$16,0))), 0)),"")</f>
        <v/>
      </c>
      <c r="CF710" s="324" t="str">
        <f>IF($A710&lt;&gt;"",IF(OR(X710="",X710=0),0,+IF(X710&gt;+INDEX('Sch 10.1 Rate Design'!$F$9:$F$16,MATCH($C710,'Sch 10.1 Rate Design'!$B$9:$B$16,0)),IF(X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X710-INDEX('Sch 10.1 Rate Design'!$F$9:$F$16,MATCH($C710,'Sch 10.1 Rate Design'!$B$9:$B$16,0))), 0)),"")</f>
        <v/>
      </c>
      <c r="CG710" s="545" t="str">
        <f>IF($A710&lt;&gt;"",IF(OR(Y710="",Y710=0),0,+IF(Y710&gt;+INDEX('Sch 10.1 Rate Design'!$F$9:$F$16,MATCH($C710,'Sch 10.1 Rate Design'!$B$9:$B$16,0)),IF(Y710&gt;+INDEX('Sch 10.1 Rate Design'!$H$9:$H$16,MATCH($C710,'Sch 10.1 Rate Design'!$B$9:$B$16,0)),+INDEX('Sch 10.1 Rate Design'!$H$9:$H$16,MATCH($C710,'Sch 10.1 Rate Design'!$B$9:$B$16,0))-INDEX('Sch 10.1 Rate Design'!$F$9:$F$16,MATCH($C710,'Sch 10.1 Rate Design'!$B$9:$B$16,0)), Y710-INDEX('Sch 10.1 Rate Design'!$F$9:$F$16,MATCH($C710,'Sch 10.1 Rate Design'!$B$9:$B$16,0))), 0)),"")</f>
        <v/>
      </c>
      <c r="CH710" s="692" t="str">
        <f>IF($A710&lt;&gt;"",IF(OR(N710="",N710=0), 0, BV710/'Sch 10.1 Rate Design'!$Z$25*INDEX('Sch 10.1 Rate Design'!$I$9:$I$16,MATCH($C710,'Sch 10.1 Rate Design'!$B$9:$B$16,0))),"")</f>
        <v/>
      </c>
      <c r="CI710" s="548" t="str">
        <f>IF($A710&lt;&gt;"",IF(OR(O710="",O710=0), 0, BW710/'Sch 10.1 Rate Design'!$Z$25*INDEX('Sch 10.1 Rate Design'!$I$9:$I$16,MATCH($C710,'Sch 10.1 Rate Design'!$B$9:$B$16,0))),"")</f>
        <v/>
      </c>
      <c r="CJ710" s="548" t="str">
        <f>IF($A710&lt;&gt;"",IF(OR(P710="",P710=0), 0, BX710/'Sch 10.1 Rate Design'!$Z$25*INDEX('Sch 10.1 Rate Design'!$I$9:$I$16,MATCH($C710,'Sch 10.1 Rate Design'!$B$9:$B$16,0))),"")</f>
        <v/>
      </c>
      <c r="CK710" s="548" t="str">
        <f>IF($A710&lt;&gt;"",IF(OR(Q710="",Q710=0), 0, BY710/'Sch 10.1 Rate Design'!$Z$25*INDEX('Sch 10.1 Rate Design'!$I$9:$I$16,MATCH($C710,'Sch 10.1 Rate Design'!$B$9:$B$16,0))),"")</f>
        <v/>
      </c>
      <c r="CL710" s="548" t="str">
        <f>IF($A710&lt;&gt;"",IF(OR(R710="",R710=0), 0, BZ710/'Sch 10.1 Rate Design'!$Z$25*INDEX('Sch 10.1 Rate Design'!$I$9:$I$16,MATCH($C710,'Sch 10.1 Rate Design'!$B$9:$B$16,0))),"")</f>
        <v/>
      </c>
      <c r="CM710" s="548" t="str">
        <f>IF($A710&lt;&gt;"",IF(OR(S710="",S710=0), 0, CA710/'Sch 10.1 Rate Design'!$Z$25*INDEX('Sch 10.1 Rate Design'!$I$9:$I$16,MATCH($C710,'Sch 10.1 Rate Design'!$B$9:$B$16,0))),"")</f>
        <v/>
      </c>
      <c r="CN710" s="548" t="str">
        <f>IF($A710&lt;&gt;"",IF(OR(T710="",T710=0), 0, CB710/'Sch 10.1 Rate Design'!$Z$25*INDEX('Sch 10.1 Rate Design'!$I$9:$I$16,MATCH($C710,'Sch 10.1 Rate Design'!$B$9:$B$16,0))),"")</f>
        <v/>
      </c>
      <c r="CO710" s="548" t="str">
        <f>IF($A710&lt;&gt;"",IF(OR(U710="",U710=0), 0, CC710/'Sch 10.1 Rate Design'!$Z$25*INDEX('Sch 10.1 Rate Design'!$I$9:$I$16,MATCH($C710,'Sch 10.1 Rate Design'!$B$9:$B$16,0))),"")</f>
        <v/>
      </c>
      <c r="CP710" s="548" t="str">
        <f>IF($A710&lt;&gt;"",IF(OR(V710="",V710=0), 0, CD710/'Sch 10.1 Rate Design'!$Z$25*INDEX('Sch 10.1 Rate Design'!$I$9:$I$16,MATCH($C710,'Sch 10.1 Rate Design'!$B$9:$B$16,0))),"")</f>
        <v/>
      </c>
      <c r="CQ710" s="548" t="str">
        <f>IF($A710&lt;&gt;"",IF(OR(W710="",W710=0), 0, CE710/'Sch 10.1 Rate Design'!$Z$25*INDEX('Sch 10.1 Rate Design'!$I$9:$I$16,MATCH($C710,'Sch 10.1 Rate Design'!$B$9:$B$16,0))),"")</f>
        <v/>
      </c>
      <c r="CR710" s="548" t="str">
        <f>IF($A710&lt;&gt;"",IF(OR(X710="",X710=0), 0, CF710/'Sch 10.1 Rate Design'!$Z$25*INDEX('Sch 10.1 Rate Design'!$I$9:$I$16,MATCH($C710,'Sch 10.1 Rate Design'!$B$9:$B$16,0))),"")</f>
        <v/>
      </c>
      <c r="CS710" s="547" t="str">
        <f>IF($A710&lt;&gt;"",IF(OR(Y710="",Y710=0), 0, CG710/'Sch 10.1 Rate Design'!$Z$25*INDEX('Sch 10.1 Rate Design'!$I$9:$I$16,MATCH($C710,'Sch 10.1 Rate Design'!$B$9:$B$16,0))),"")</f>
        <v/>
      </c>
      <c r="CT710" s="546" t="str">
        <f>IF($A710&lt;&gt;"",IF(OR(N710="",N710=0),0,IF(N710&gt;INDEX('Sch 10.1 Rate Design'!$J$9:$J$16,MATCH($C710,'Sch 10.1 Rate Design'!$B$9:$B$16,0)),N710-INDEX('Sch 10.1 Rate Design'!$J$9:$J$16,MATCH($C710,'Sch 10.1 Rate Design'!$B$9:$B$16,0)),0)),"")</f>
        <v/>
      </c>
      <c r="CU710" s="324" t="str">
        <f>IF($A710&lt;&gt;"",IF(OR(O710="",O710=0),0,IF(O710&gt;INDEX('Sch 10.1 Rate Design'!$J$9:$J$16,MATCH($C710,'Sch 10.1 Rate Design'!$B$9:$B$16,0)),O710-INDEX('Sch 10.1 Rate Design'!$J$9:$J$16,MATCH($C710,'Sch 10.1 Rate Design'!$B$9:$B$16,0)),0)),"")</f>
        <v/>
      </c>
      <c r="CV710" s="324" t="str">
        <f>IF($A710&lt;&gt;"",IF(OR(P710="",P710=0),0,IF(P710&gt;INDEX('Sch 10.1 Rate Design'!$J$9:$J$16,MATCH($C710,'Sch 10.1 Rate Design'!$B$9:$B$16,0)),P710-INDEX('Sch 10.1 Rate Design'!$J$9:$J$16,MATCH($C710,'Sch 10.1 Rate Design'!$B$9:$B$16,0)),0)),"")</f>
        <v/>
      </c>
      <c r="CW710" s="324" t="str">
        <f>IF($A710&lt;&gt;"",IF(OR(Q710="",Q710=0),0,IF(Q710&gt;INDEX('Sch 10.1 Rate Design'!$J$9:$J$16,MATCH($C710,'Sch 10.1 Rate Design'!$B$9:$B$16,0)),Q710-INDEX('Sch 10.1 Rate Design'!$J$9:$J$16,MATCH($C710,'Sch 10.1 Rate Design'!$B$9:$B$16,0)),0)),"")</f>
        <v/>
      </c>
      <c r="CX710" s="324" t="str">
        <f>IF($A710&lt;&gt;"",IF(OR(R710="",R710=0),0,IF(R710&gt;INDEX('Sch 10.1 Rate Design'!$J$9:$J$16,MATCH($C710,'Sch 10.1 Rate Design'!$B$9:$B$16,0)),R710-INDEX('Sch 10.1 Rate Design'!$J$9:$J$16,MATCH($C710,'Sch 10.1 Rate Design'!$B$9:$B$16,0)),0)),"")</f>
        <v/>
      </c>
      <c r="CY710" s="324" t="str">
        <f>IF($A710&lt;&gt;"",IF(OR(S710="",S710=0),0,IF(S710&gt;INDEX('Sch 10.1 Rate Design'!$J$9:$J$16,MATCH($C710,'Sch 10.1 Rate Design'!$B$9:$B$16,0)),S710-INDEX('Sch 10.1 Rate Design'!$J$9:$J$16,MATCH($C710,'Sch 10.1 Rate Design'!$B$9:$B$16,0)),0)),"")</f>
        <v/>
      </c>
      <c r="CZ710" s="324" t="str">
        <f>IF($A710&lt;&gt;"",IF(OR(T710="",T710=0),0,IF(T710&gt;INDEX('Sch 10.1 Rate Design'!$J$9:$J$16,MATCH($C710,'Sch 10.1 Rate Design'!$B$9:$B$16,0)),T710-INDEX('Sch 10.1 Rate Design'!$J$9:$J$16,MATCH($C710,'Sch 10.1 Rate Design'!$B$9:$B$16,0)),0)),"")</f>
        <v/>
      </c>
      <c r="DA710" s="324" t="str">
        <f>IF($A710&lt;&gt;"",IF(OR(U710="",U710=0),0,IF(U710&gt;INDEX('Sch 10.1 Rate Design'!$J$9:$J$16,MATCH($C710,'Sch 10.1 Rate Design'!$B$9:$B$16,0)),U710-INDEX('Sch 10.1 Rate Design'!$J$9:$J$16,MATCH($C710,'Sch 10.1 Rate Design'!$B$9:$B$16,0)),0)),"")</f>
        <v/>
      </c>
      <c r="DB710" s="324" t="str">
        <f>IF($A710&lt;&gt;"",IF(OR(V710="",V710=0),0,IF(V710&gt;INDEX('Sch 10.1 Rate Design'!$J$9:$J$16,MATCH($C710,'Sch 10.1 Rate Design'!$B$9:$B$16,0)),V710-INDEX('Sch 10.1 Rate Design'!$J$9:$J$16,MATCH($C710,'Sch 10.1 Rate Design'!$B$9:$B$16,0)),0)),"")</f>
        <v/>
      </c>
      <c r="DC710" s="324" t="str">
        <f>IF($A710&lt;&gt;"",IF(OR(W710="",W710=0),0,IF(W710&gt;INDEX('Sch 10.1 Rate Design'!$J$9:$J$16,MATCH($C710,'Sch 10.1 Rate Design'!$B$9:$B$16,0)),W710-INDEX('Sch 10.1 Rate Design'!$J$9:$J$16,MATCH($C710,'Sch 10.1 Rate Design'!$B$9:$B$16,0)),0)),"")</f>
        <v/>
      </c>
      <c r="DD710" s="324" t="str">
        <f>IF($A710&lt;&gt;"",IF(OR(X710="",X710=0),0,IF(X710&gt;INDEX('Sch 10.1 Rate Design'!$J$9:$J$16,MATCH($C710,'Sch 10.1 Rate Design'!$B$9:$B$16,0)),X710-INDEX('Sch 10.1 Rate Design'!$J$9:$J$16,MATCH($C710,'Sch 10.1 Rate Design'!$B$9:$B$16,0)),0)),"")</f>
        <v/>
      </c>
      <c r="DE710" s="545" t="str">
        <f>IF($A710&lt;&gt;"",IF(OR(Y710="",Y710=0),0,IF(Y710&gt;INDEX('Sch 10.1 Rate Design'!$J$9:$J$16,MATCH($C710,'Sch 10.1 Rate Design'!$B$9:$B$16,0)),Y710-INDEX('Sch 10.1 Rate Design'!$J$9:$J$16,MATCH($C710,'Sch 10.1 Rate Design'!$B$9:$B$16,0)),0)),"")</f>
        <v/>
      </c>
      <c r="DF710" s="692" t="str">
        <f>IF($A710&lt;&gt;"",IF(OR(N710="",N710=0), 0, CT710/'Sch 10.1 Rate Design'!$Z$25*INDEX('Sch 10.1 Rate Design'!$K$9:$K$16,MATCH($C710,'Sch 10.1 Rate Design'!$B$9:$B$16,0))),"")</f>
        <v/>
      </c>
      <c r="DG710" s="548" t="str">
        <f>IF($A710&lt;&gt;"",IF(OR(O710="",O710=0), 0, CU710/'Sch 10.1 Rate Design'!$Z$25*INDEX('Sch 10.1 Rate Design'!$K$9:$K$16,MATCH($C710,'Sch 10.1 Rate Design'!$B$9:$B$16,0))),"")</f>
        <v/>
      </c>
      <c r="DH710" s="548" t="str">
        <f>IF($A710&lt;&gt;"",IF(OR(P710="",P710=0), 0, CV710/'Sch 10.1 Rate Design'!$Z$25*INDEX('Sch 10.1 Rate Design'!$K$9:$K$16,MATCH($C710,'Sch 10.1 Rate Design'!$B$9:$B$16,0))),"")</f>
        <v/>
      </c>
      <c r="DI710" s="548" t="str">
        <f>IF($A710&lt;&gt;"",IF(OR(Q710="",Q710=0), 0, CW710/'Sch 10.1 Rate Design'!$Z$25*INDEX('Sch 10.1 Rate Design'!$K$9:$K$16,MATCH($C710,'Sch 10.1 Rate Design'!$B$9:$B$16,0))),"")</f>
        <v/>
      </c>
      <c r="DJ710" s="548" t="str">
        <f>IF($A710&lt;&gt;"",IF(OR(R710="",R710=0), 0, CX710/'Sch 10.1 Rate Design'!$Z$25*INDEX('Sch 10.1 Rate Design'!$K$9:$K$16,MATCH($C710,'Sch 10.1 Rate Design'!$B$9:$B$16,0))),"")</f>
        <v/>
      </c>
      <c r="DK710" s="548" t="str">
        <f>IF($A710&lt;&gt;"",IF(OR(S710="",S710=0), 0, CY710/'Sch 10.1 Rate Design'!$Z$25*INDEX('Sch 10.1 Rate Design'!$K$9:$K$16,MATCH($C710,'Sch 10.1 Rate Design'!$B$9:$B$16,0))),"")</f>
        <v/>
      </c>
      <c r="DL710" s="548" t="str">
        <f>IF($A710&lt;&gt;"",IF(OR(T710="",T710=0), 0, CZ710/'Sch 10.1 Rate Design'!$Z$25*INDEX('Sch 10.1 Rate Design'!$K$9:$K$16,MATCH($C710,'Sch 10.1 Rate Design'!$B$9:$B$16,0))),"")</f>
        <v/>
      </c>
      <c r="DM710" s="548" t="str">
        <f>IF($A710&lt;&gt;"",IF(OR(U710="",U710=0), 0, DA710/'Sch 10.1 Rate Design'!$Z$25*INDEX('Sch 10.1 Rate Design'!$K$9:$K$16,MATCH($C710,'Sch 10.1 Rate Design'!$B$9:$B$16,0))),"")</f>
        <v/>
      </c>
      <c r="DN710" s="548" t="str">
        <f>IF($A710&lt;&gt;"",IF(OR(V710="",V710=0), 0, DB710/'Sch 10.1 Rate Design'!$Z$25*INDEX('Sch 10.1 Rate Design'!$K$9:$K$16,MATCH($C710,'Sch 10.1 Rate Design'!$B$9:$B$16,0))),"")</f>
        <v/>
      </c>
      <c r="DO710" s="548" t="str">
        <f>IF($A710&lt;&gt;"",IF(OR(W710="",W710=0), 0, DC710/'Sch 10.1 Rate Design'!$Z$25*INDEX('Sch 10.1 Rate Design'!$K$9:$K$16,MATCH($C710,'Sch 10.1 Rate Design'!$B$9:$B$16,0))),"")</f>
        <v/>
      </c>
      <c r="DP710" s="548" t="str">
        <f>IF($A710&lt;&gt;"",IF(OR(X710="",X710=0), 0, DD710/'Sch 10.1 Rate Design'!$Z$25*INDEX('Sch 10.1 Rate Design'!$K$9:$K$16,MATCH($C710,'Sch 10.1 Rate Design'!$B$9:$B$16,0))),"")</f>
        <v/>
      </c>
      <c r="DQ710" s="547" t="str">
        <f>IF($A710&lt;&gt;"",IF(OR(Y710="",Y710=0), 0, DE710/'Sch 10.1 Rate Design'!$Z$25*INDEX('Sch 10.1 Rate Design'!$K$9:$K$16,MATCH($C710,'Sch 10.1 Rate Design'!$B$9:$B$16,0))),"")</f>
        <v/>
      </c>
      <c r="DR710" s="546" t="str">
        <f>IF($A710&lt;&gt;"",IF(OR(N710="",N710=0), 0,INDEX('Sch 10.1 Rate Design'!$D$9:$D$16,MATCH($C710,'Sch 10.1 Rate Design'!$B$9:$B$16,0))),"")</f>
        <v/>
      </c>
      <c r="DS710" s="324" t="str">
        <f>IF($A710&lt;&gt;"",IF(OR(O710="",O710=0), 0,INDEX('Sch 10.1 Rate Design'!$D$9:$D$16,MATCH($C710,'Sch 10.1 Rate Design'!$B$9:$B$16,0))),"")</f>
        <v/>
      </c>
      <c r="DT710" s="324" t="str">
        <f>IF($A710&lt;&gt;"",IF(OR(P710="",P710=0), 0,INDEX('Sch 10.1 Rate Design'!$D$9:$D$16,MATCH($C710,'Sch 10.1 Rate Design'!$B$9:$B$16,0))),"")</f>
        <v/>
      </c>
      <c r="DU710" s="324" t="str">
        <f>IF($A710&lt;&gt;"",IF(OR(Q710="",Q710=0), 0,INDEX('Sch 10.1 Rate Design'!$D$9:$D$16,MATCH($C710,'Sch 10.1 Rate Design'!$B$9:$B$16,0))),"")</f>
        <v/>
      </c>
      <c r="DV710" s="324" t="str">
        <f>IF($A710&lt;&gt;"",IF(OR(R710="",R710=0), 0,INDEX('Sch 10.1 Rate Design'!$D$9:$D$16,MATCH($C710,'Sch 10.1 Rate Design'!$B$9:$B$16,0))),"")</f>
        <v/>
      </c>
      <c r="DW710" s="324" t="str">
        <f>IF($A710&lt;&gt;"",IF(OR(S710="",S710=0), 0,INDEX('Sch 10.1 Rate Design'!$D$9:$D$16,MATCH($C710,'Sch 10.1 Rate Design'!$B$9:$B$16,0))),"")</f>
        <v/>
      </c>
      <c r="DX710" s="324" t="str">
        <f>IF($A710&lt;&gt;"",IF(OR(T710="",T710=0), 0,INDEX('Sch 10.1 Rate Design'!$D$9:$D$16,MATCH($C710,'Sch 10.1 Rate Design'!$B$9:$B$16,0))),"")</f>
        <v/>
      </c>
      <c r="DY710" s="324" t="str">
        <f>IF($A710&lt;&gt;"",IF(OR(U710="",U710=0), 0,INDEX('Sch 10.1 Rate Design'!$D$9:$D$16,MATCH($C710,'Sch 10.1 Rate Design'!$B$9:$B$16,0))),"")</f>
        <v/>
      </c>
      <c r="DZ710" s="324" t="str">
        <f>IF($A710&lt;&gt;"",IF(OR(V710="",V710=0), 0,INDEX('Sch 10.1 Rate Design'!$D$9:$D$16,MATCH($C710,'Sch 10.1 Rate Design'!$B$9:$B$16,0))),"")</f>
        <v/>
      </c>
      <c r="EA710" s="324" t="str">
        <f>IF($A710&lt;&gt;"",IF(OR(W710="",W710=0), 0,INDEX('Sch 10.1 Rate Design'!$D$9:$D$16,MATCH($C710,'Sch 10.1 Rate Design'!$B$9:$B$16,0))),"")</f>
        <v/>
      </c>
      <c r="EB710" s="324" t="str">
        <f>IF($A710&lt;&gt;"",IF(OR(X710="",X710=0), 0,INDEX('Sch 10.1 Rate Design'!$D$9:$D$16,MATCH($C710,'Sch 10.1 Rate Design'!$B$9:$B$16,0))),"")</f>
        <v/>
      </c>
      <c r="EC710" s="545" t="str">
        <f>IF($A710&lt;&gt;"",IF(OR(Y710="",Y710=0), 0,INDEX('Sch 10.1 Rate Design'!$D$9:$D$16,MATCH($C710,'Sch 10.1 Rate Design'!$B$9:$B$16,0))),"")</f>
        <v/>
      </c>
      <c r="ED710" s="546"/>
      <c r="EE710" s="324"/>
      <c r="EF710" s="324"/>
      <c r="EG710" s="324"/>
      <c r="EH710" s="324"/>
      <c r="EI710" s="324"/>
      <c r="EJ710" s="324"/>
      <c r="EK710" s="324"/>
      <c r="EL710" s="324"/>
      <c r="EM710" s="324"/>
      <c r="EN710" s="324"/>
      <c r="EO710" s="545"/>
      <c r="EP710" s="324"/>
    </row>
    <row r="711" spans="1:146" x14ac:dyDescent="0.2">
      <c r="A711" s="324" t="str">
        <f>IF(Inputs!AO707&lt;&gt;"",Inputs!AO707,"")</f>
        <v/>
      </c>
      <c r="B711" s="324" t="str">
        <f t="shared" si="153"/>
        <v/>
      </c>
      <c r="C711" s="727" t="str">
        <f>IF($A711&lt;&gt;"",Inputs!AN707,"")</f>
        <v/>
      </c>
      <c r="D711" s="549" t="str">
        <f t="shared" si="145"/>
        <v/>
      </c>
      <c r="E711" s="549" t="str">
        <f t="shared" si="146"/>
        <v/>
      </c>
      <c r="F711" s="324" t="str">
        <f t="shared" si="147"/>
        <v/>
      </c>
      <c r="G711" s="324" t="str">
        <f t="shared" si="148"/>
        <v/>
      </c>
      <c r="H711" s="790">
        <f t="shared" si="149"/>
        <v>0</v>
      </c>
      <c r="I711" s="790">
        <f t="shared" si="150"/>
        <v>0</v>
      </c>
      <c r="J711" s="790">
        <f t="shared" si="151"/>
        <v>0</v>
      </c>
      <c r="K711" s="790">
        <f t="shared" si="152"/>
        <v>0</v>
      </c>
      <c r="L711" s="787" t="str">
        <f t="shared" si="144"/>
        <v/>
      </c>
      <c r="M711" s="787" t="str">
        <f t="shared" si="144"/>
        <v/>
      </c>
      <c r="N711" s="546" t="str">
        <f>IF($A711&lt;&gt;"",INDEX(Inputs!$AP707:$BA707,,MATCH('Sch 10.2 Rate Data'!N$7,Inputs!$AP$4:$BA$4,0)),"")</f>
        <v/>
      </c>
      <c r="O711" s="324" t="str">
        <f>IF($A711&lt;&gt;"",INDEX(Inputs!$AP707:$BA707,,MATCH('Sch 10.2 Rate Data'!O$7,Inputs!$AP$4:$BA$4,0)),"")</f>
        <v/>
      </c>
      <c r="P711" s="324" t="str">
        <f>IF($A711&lt;&gt;"",INDEX(Inputs!$AP707:$BA707,,MATCH('Sch 10.2 Rate Data'!P$7,Inputs!$AP$4:$BA$4,0)),"")</f>
        <v/>
      </c>
      <c r="Q711" s="324" t="str">
        <f>IF($A711&lt;&gt;"",INDEX(Inputs!$AP707:$BA707,,MATCH('Sch 10.2 Rate Data'!Q$7,Inputs!$AP$4:$BA$4,0)),"")</f>
        <v/>
      </c>
      <c r="R711" s="324" t="str">
        <f>IF($A711&lt;&gt;"",INDEX(Inputs!$AP707:$BA707,,MATCH('Sch 10.2 Rate Data'!R$7,Inputs!$AP$4:$BA$4,0)),"")</f>
        <v/>
      </c>
      <c r="S711" s="324" t="str">
        <f>IF($A711&lt;&gt;"",INDEX(Inputs!$AP707:$BA707,,MATCH('Sch 10.2 Rate Data'!S$7,Inputs!$AP$4:$BA$4,0)),"")</f>
        <v/>
      </c>
      <c r="T711" s="324" t="str">
        <f>IF($A711&lt;&gt;"",INDEX(Inputs!$AP707:$BA707,,MATCH('Sch 10.2 Rate Data'!T$7,Inputs!$AP$4:$BA$4,0)),"")</f>
        <v/>
      </c>
      <c r="U711" s="324" t="str">
        <f>IF($A711&lt;&gt;"",INDEX(Inputs!$AP707:$BA707,,MATCH('Sch 10.2 Rate Data'!U$7,Inputs!$AP$4:$BA$4,0)),"")</f>
        <v/>
      </c>
      <c r="V711" s="324" t="str">
        <f>IF($A711&lt;&gt;"",INDEX(Inputs!$AP707:$BA707,,MATCH('Sch 10.2 Rate Data'!V$7,Inputs!$AP$4:$BA$4,0)),"")</f>
        <v/>
      </c>
      <c r="W711" s="324" t="str">
        <f>IF($A711&lt;&gt;"",INDEX(Inputs!$AP707:$BA707,,MATCH('Sch 10.2 Rate Data'!W$7,Inputs!$AP$4:$BA$4,0)),"")</f>
        <v/>
      </c>
      <c r="X711" s="324" t="str">
        <f>IF($A711&lt;&gt;"",INDEX(Inputs!$AP707:$BA707,,MATCH('Sch 10.2 Rate Data'!X$7,Inputs!$AP$4:$BA$4,0)),"")</f>
        <v/>
      </c>
      <c r="Y711" s="545" t="str">
        <f>IF($A711&lt;&gt;"",INDEX(Inputs!$AP707:$BA707,,MATCH('Sch 10.2 Rate Data'!Y$7,Inputs!$AP$4:$BA$4,0)),"")</f>
        <v/>
      </c>
      <c r="Z711" s="692" t="str">
        <f t="shared" si="156"/>
        <v/>
      </c>
      <c r="AA711" s="548" t="str">
        <f t="shared" si="156"/>
        <v/>
      </c>
      <c r="AB711" s="548" t="str">
        <f t="shared" si="156"/>
        <v/>
      </c>
      <c r="AC711" s="548" t="str">
        <f t="shared" si="155"/>
        <v/>
      </c>
      <c r="AD711" s="548" t="str">
        <f t="shared" si="155"/>
        <v/>
      </c>
      <c r="AE711" s="548" t="str">
        <f t="shared" si="155"/>
        <v/>
      </c>
      <c r="AF711" s="548" t="str">
        <f t="shared" si="155"/>
        <v/>
      </c>
      <c r="AG711" s="548" t="str">
        <f t="shared" si="155"/>
        <v/>
      </c>
      <c r="AH711" s="548" t="str">
        <f t="shared" si="155"/>
        <v/>
      </c>
      <c r="AI711" s="548" t="str">
        <f t="shared" si="157"/>
        <v/>
      </c>
      <c r="AJ711" s="548" t="str">
        <f t="shared" si="157"/>
        <v/>
      </c>
      <c r="AK711" s="547" t="str">
        <f t="shared" si="157"/>
        <v/>
      </c>
      <c r="AL711" s="692" t="str">
        <f>IF($A711&lt;&gt;"",IF(OR(N711="",N711=0), 0, INDEX('Sch 10.1 Rate Design'!$E$9:$E$16,MATCH($C711,'Sch 10.1 Rate Design'!$B$9:$B$16,0))),"")</f>
        <v/>
      </c>
      <c r="AM711" s="548" t="str">
        <f>IF($A711&lt;&gt;"",IF(OR(O711="",O711=0), 0, INDEX('Sch 10.1 Rate Design'!$E$9:$E$16,MATCH($C711,'Sch 10.1 Rate Design'!$B$9:$B$16,0))),"")</f>
        <v/>
      </c>
      <c r="AN711" s="548" t="str">
        <f>IF($A711&lt;&gt;"",IF(OR(P711="",P711=0), 0, INDEX('Sch 10.1 Rate Design'!$E$9:$E$16,MATCH($C711,'Sch 10.1 Rate Design'!$B$9:$B$16,0))),"")</f>
        <v/>
      </c>
      <c r="AO711" s="548" t="str">
        <f>IF($A711&lt;&gt;"",IF(OR(Q711="",Q711=0), 0, INDEX('Sch 10.1 Rate Design'!$E$9:$E$16,MATCH($C711,'Sch 10.1 Rate Design'!$B$9:$B$16,0))),"")</f>
        <v/>
      </c>
      <c r="AP711" s="548" t="str">
        <f>IF($A711&lt;&gt;"",IF(OR(R711="",R711=0), 0, INDEX('Sch 10.1 Rate Design'!$E$9:$E$16,MATCH($C711,'Sch 10.1 Rate Design'!$B$9:$B$16,0))),"")</f>
        <v/>
      </c>
      <c r="AQ711" s="548" t="str">
        <f>IF($A711&lt;&gt;"",IF(OR(S711="",S711=0), 0, INDEX('Sch 10.1 Rate Design'!$E$9:$E$16,MATCH($C711,'Sch 10.1 Rate Design'!$B$9:$B$16,0))),"")</f>
        <v/>
      </c>
      <c r="AR711" s="548" t="str">
        <f>IF($A711&lt;&gt;"",IF(OR(T711="",T711=0), 0, INDEX('Sch 10.1 Rate Design'!$E$9:$E$16,MATCH($C711,'Sch 10.1 Rate Design'!$B$9:$B$16,0))),"")</f>
        <v/>
      </c>
      <c r="AS711" s="548" t="str">
        <f>IF($A711&lt;&gt;"",IF(OR(U711="",U711=0), 0, INDEX('Sch 10.1 Rate Design'!$E$9:$E$16,MATCH($C711,'Sch 10.1 Rate Design'!$B$9:$B$16,0))),"")</f>
        <v/>
      </c>
      <c r="AT711" s="548" t="str">
        <f>IF($A711&lt;&gt;"",IF(OR(V711="",V711=0), 0, INDEX('Sch 10.1 Rate Design'!$E$9:$E$16,MATCH($C711,'Sch 10.1 Rate Design'!$B$9:$B$16,0))),"")</f>
        <v/>
      </c>
      <c r="AU711" s="548" t="str">
        <f>IF($A711&lt;&gt;"",IF(OR(W711="",W711=0), 0, INDEX('Sch 10.1 Rate Design'!$E$9:$E$16,MATCH($C711,'Sch 10.1 Rate Design'!$B$9:$B$16,0))),"")</f>
        <v/>
      </c>
      <c r="AV711" s="548" t="str">
        <f>IF($A711&lt;&gt;"",IF(OR(X711="",X711=0), 0, INDEX('Sch 10.1 Rate Design'!$E$9:$E$16,MATCH($C711,'Sch 10.1 Rate Design'!$B$9:$B$16,0))),"")</f>
        <v/>
      </c>
      <c r="AW711" s="547" t="str">
        <f>IF($A711&lt;&gt;"",IF(OR(Y711="",Y711=0), 0, INDEX('Sch 10.1 Rate Design'!$E$9:$E$16,MATCH($C711,'Sch 10.1 Rate Design'!$B$9:$B$16,0))),"")</f>
        <v/>
      </c>
      <c r="AX711" s="546" t="str">
        <f>IF($A711&lt;&gt;"",IF(OR(N711="",N711=0),0,+IF(N711&gt;+INDEX('Sch 10.1 Rate Design'!$D$9:$D$16,MATCH($C711,'Sch 10.1 Rate Design'!$B$9:$B$16,0)),IF(N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N711-INDEX('Sch 10.1 Rate Design'!$D$9:$D$16,MATCH($C711,'Sch 10.1 Rate Design'!$B$9:$B$16,0))),0)),"")</f>
        <v/>
      </c>
      <c r="AY711" s="324" t="str">
        <f>IF($A711&lt;&gt;"",IF(OR(O711="",O711=0),0,+IF(O711&gt;+INDEX('Sch 10.1 Rate Design'!$D$9:$D$16,MATCH($C711,'Sch 10.1 Rate Design'!$B$9:$B$16,0)),IF(O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O711-INDEX('Sch 10.1 Rate Design'!$D$9:$D$16,MATCH($C711,'Sch 10.1 Rate Design'!$B$9:$B$16,0))),0)),"")</f>
        <v/>
      </c>
      <c r="AZ711" s="324" t="str">
        <f>IF($A711&lt;&gt;"",IF(OR(P711="",P711=0),0,+IF(P711&gt;+INDEX('Sch 10.1 Rate Design'!$D$9:$D$16,MATCH($C711,'Sch 10.1 Rate Design'!$B$9:$B$16,0)),IF(P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P711-INDEX('Sch 10.1 Rate Design'!$D$9:$D$16,MATCH($C711,'Sch 10.1 Rate Design'!$B$9:$B$16,0))),0)),"")</f>
        <v/>
      </c>
      <c r="BA711" s="324" t="str">
        <f>IF($A711&lt;&gt;"",IF(OR(Q711="",Q711=0),0,+IF(Q711&gt;+INDEX('Sch 10.1 Rate Design'!$D$9:$D$16,MATCH($C711,'Sch 10.1 Rate Design'!$B$9:$B$16,0)),IF(Q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Q711-INDEX('Sch 10.1 Rate Design'!$D$9:$D$16,MATCH($C711,'Sch 10.1 Rate Design'!$B$9:$B$16,0))),0)),"")</f>
        <v/>
      </c>
      <c r="BB711" s="324" t="str">
        <f>IF($A711&lt;&gt;"",IF(OR(R711="",R711=0),0,+IF(R711&gt;+INDEX('Sch 10.1 Rate Design'!$D$9:$D$16,MATCH($C711,'Sch 10.1 Rate Design'!$B$9:$B$16,0)),IF(R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R711-INDEX('Sch 10.1 Rate Design'!$D$9:$D$16,MATCH($C711,'Sch 10.1 Rate Design'!$B$9:$B$16,0))),0)),"")</f>
        <v/>
      </c>
      <c r="BC711" s="324" t="str">
        <f>IF($A711&lt;&gt;"",IF(OR(S711="",S711=0),0,+IF(S711&gt;+INDEX('Sch 10.1 Rate Design'!$D$9:$D$16,MATCH($C711,'Sch 10.1 Rate Design'!$B$9:$B$16,0)),IF(S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S711-INDEX('Sch 10.1 Rate Design'!$D$9:$D$16,MATCH($C711,'Sch 10.1 Rate Design'!$B$9:$B$16,0))),0)),"")</f>
        <v/>
      </c>
      <c r="BD711" s="324" t="str">
        <f>IF($A711&lt;&gt;"",IF(OR(T711="",T711=0),0,+IF(T711&gt;+INDEX('Sch 10.1 Rate Design'!$D$9:$D$16,MATCH($C711,'Sch 10.1 Rate Design'!$B$9:$B$16,0)),IF(T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T711-INDEX('Sch 10.1 Rate Design'!$D$9:$D$16,MATCH($C711,'Sch 10.1 Rate Design'!$B$9:$B$16,0))),0)),"")</f>
        <v/>
      </c>
      <c r="BE711" s="324" t="str">
        <f>IF($A711&lt;&gt;"",IF(OR(U711="",U711=0),0,+IF(U711&gt;+INDEX('Sch 10.1 Rate Design'!$D$9:$D$16,MATCH($C711,'Sch 10.1 Rate Design'!$B$9:$B$16,0)),IF(U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U711-INDEX('Sch 10.1 Rate Design'!$D$9:$D$16,MATCH($C711,'Sch 10.1 Rate Design'!$B$9:$B$16,0))),0)),"")</f>
        <v/>
      </c>
      <c r="BF711" s="324" t="str">
        <f>IF($A711&lt;&gt;"",IF(OR(V711="",V711=0),0,+IF(V711&gt;+INDEX('Sch 10.1 Rate Design'!$D$9:$D$16,MATCH($C711,'Sch 10.1 Rate Design'!$B$9:$B$16,0)),IF(V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V711-INDEX('Sch 10.1 Rate Design'!$D$9:$D$16,MATCH($C711,'Sch 10.1 Rate Design'!$B$9:$B$16,0))),0)),"")</f>
        <v/>
      </c>
      <c r="BG711" s="324" t="str">
        <f>IF($A711&lt;&gt;"",IF(OR(W711="",W711=0),0,+IF(W711&gt;+INDEX('Sch 10.1 Rate Design'!$D$9:$D$16,MATCH($C711,'Sch 10.1 Rate Design'!$B$9:$B$16,0)),IF(W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W711-INDEX('Sch 10.1 Rate Design'!$D$9:$D$16,MATCH($C711,'Sch 10.1 Rate Design'!$B$9:$B$16,0))),0)),"")</f>
        <v/>
      </c>
      <c r="BH711" s="324" t="str">
        <f>IF($A711&lt;&gt;"",IF(OR(X711="",X711=0),0,+IF(X711&gt;+INDEX('Sch 10.1 Rate Design'!$D$9:$D$16,MATCH($C711,'Sch 10.1 Rate Design'!$B$9:$B$16,0)),IF(X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X711-INDEX('Sch 10.1 Rate Design'!$D$9:$D$16,MATCH($C711,'Sch 10.1 Rate Design'!$B$9:$B$16,0))),0)),"")</f>
        <v/>
      </c>
      <c r="BI711" s="545" t="str">
        <f>IF($A711&lt;&gt;"",IF(OR(Y711="",Y711=0),0,+IF(Y711&gt;+INDEX('Sch 10.1 Rate Design'!$D$9:$D$16,MATCH($C711,'Sch 10.1 Rate Design'!$B$9:$B$16,0)),IF(Y711&gt;+INDEX('Sch 10.1 Rate Design'!$F$9:$F$16,MATCH($C711,'Sch 10.1 Rate Design'!$B$9:$B$16,0)),+INDEX('Sch 10.1 Rate Design'!$F$9:$F$16,MATCH($C711,'Sch 10.1 Rate Design'!$B$9:$B$16,0))-INDEX('Sch 10.1 Rate Design'!$D$9:$D$16,MATCH($C711,'Sch 10.1 Rate Design'!$B$9:$B$16,0)), Y711-INDEX('Sch 10.1 Rate Design'!$D$9:$D$16,MATCH($C711,'Sch 10.1 Rate Design'!$B$9:$B$16,0))),0)),"")</f>
        <v/>
      </c>
      <c r="BJ711" s="692" t="str">
        <f>IF($A711&lt;&gt;"",IF(OR(N711="",N711=0), 0, AX711/'Sch 10.1 Rate Design'!$Z$25*INDEX('Sch 10.1 Rate Design'!$G$9:$G$16,MATCH($C711,'Sch 10.1 Rate Design'!$B$9:$B$16,0))),"")</f>
        <v/>
      </c>
      <c r="BK711" s="548" t="str">
        <f>IF($A711&lt;&gt;"",IF(OR(O711="",O711=0), 0, AY711/'Sch 10.1 Rate Design'!$Z$25*INDEX('Sch 10.1 Rate Design'!$G$9:$G$16,MATCH($C711,'Sch 10.1 Rate Design'!$B$9:$B$16,0))),"")</f>
        <v/>
      </c>
      <c r="BL711" s="548" t="str">
        <f>IF($A711&lt;&gt;"",IF(OR(P711="",P711=0), 0, AZ711/'Sch 10.1 Rate Design'!$Z$25*INDEX('Sch 10.1 Rate Design'!$G$9:$G$16,MATCH($C711,'Sch 10.1 Rate Design'!$B$9:$B$16,0))),"")</f>
        <v/>
      </c>
      <c r="BM711" s="548" t="str">
        <f>IF($A711&lt;&gt;"",IF(OR(Q711="",Q711=0), 0, BA711/'Sch 10.1 Rate Design'!$Z$25*INDEX('Sch 10.1 Rate Design'!$G$9:$G$16,MATCH($C711,'Sch 10.1 Rate Design'!$B$9:$B$16,0))),"")</f>
        <v/>
      </c>
      <c r="BN711" s="548" t="str">
        <f>IF($A711&lt;&gt;"",IF(OR(R711="",R711=0), 0, BB711/'Sch 10.1 Rate Design'!$Z$25*INDEX('Sch 10.1 Rate Design'!$G$9:$G$16,MATCH($C711,'Sch 10.1 Rate Design'!$B$9:$B$16,0))),"")</f>
        <v/>
      </c>
      <c r="BO711" s="548" t="str">
        <f>IF($A711&lt;&gt;"",IF(OR(S711="",S711=0), 0, BC711/'Sch 10.1 Rate Design'!$Z$25*INDEX('Sch 10.1 Rate Design'!$G$9:$G$16,MATCH($C711,'Sch 10.1 Rate Design'!$B$9:$B$16,0))),"")</f>
        <v/>
      </c>
      <c r="BP711" s="548" t="str">
        <f>IF($A711&lt;&gt;"",IF(OR(T711="",T711=0), 0, BD711/'Sch 10.1 Rate Design'!$Z$25*INDEX('Sch 10.1 Rate Design'!$G$9:$G$16,MATCH($C711,'Sch 10.1 Rate Design'!$B$9:$B$16,0))),"")</f>
        <v/>
      </c>
      <c r="BQ711" s="548" t="str">
        <f>IF($A711&lt;&gt;"",IF(OR(U711="",U711=0), 0, BE711/'Sch 10.1 Rate Design'!$Z$25*INDEX('Sch 10.1 Rate Design'!$G$9:$G$16,MATCH($C711,'Sch 10.1 Rate Design'!$B$9:$B$16,0))),"")</f>
        <v/>
      </c>
      <c r="BR711" s="548" t="str">
        <f>IF($A711&lt;&gt;"",IF(OR(V711="",V711=0), 0, BF711/'Sch 10.1 Rate Design'!$Z$25*INDEX('Sch 10.1 Rate Design'!$G$9:$G$16,MATCH($C711,'Sch 10.1 Rate Design'!$B$9:$B$16,0))),"")</f>
        <v/>
      </c>
      <c r="BS711" s="548" t="str">
        <f>IF($A711&lt;&gt;"",IF(OR(W711="",W711=0), 0, BG711/'Sch 10.1 Rate Design'!$Z$25*INDEX('Sch 10.1 Rate Design'!$G$9:$G$16,MATCH($C711,'Sch 10.1 Rate Design'!$B$9:$B$16,0))),"")</f>
        <v/>
      </c>
      <c r="BT711" s="548" t="str">
        <f>IF($A711&lt;&gt;"",IF(OR(X711="",X711=0), 0, BH711/'Sch 10.1 Rate Design'!$Z$25*INDEX('Sch 10.1 Rate Design'!$G$9:$G$16,MATCH($C711,'Sch 10.1 Rate Design'!$B$9:$B$16,0))),"")</f>
        <v/>
      </c>
      <c r="BU711" s="547" t="str">
        <f>IF($A711&lt;&gt;"",IF(OR(Y711="",Y711=0), 0, BI711/'Sch 10.1 Rate Design'!$Z$25*INDEX('Sch 10.1 Rate Design'!$G$9:$G$16,MATCH($C711,'Sch 10.1 Rate Design'!$B$9:$B$16,0))),"")</f>
        <v/>
      </c>
      <c r="BV711" s="546" t="str">
        <f>IF($A711&lt;&gt;"",IF(OR(N711="",N711=0),0,+IF(N711&gt;+INDEX('Sch 10.1 Rate Design'!$F$9:$F$16,MATCH($C711,'Sch 10.1 Rate Design'!$B$9:$B$16,0)),IF(N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N711-INDEX('Sch 10.1 Rate Design'!$F$9:$F$16,MATCH($C711,'Sch 10.1 Rate Design'!$B$9:$B$16,0))), 0)),"")</f>
        <v/>
      </c>
      <c r="BW711" s="324" t="str">
        <f>IF($A711&lt;&gt;"",IF(OR(O711="",O711=0),0,+IF(O711&gt;+INDEX('Sch 10.1 Rate Design'!$F$9:$F$16,MATCH($C711,'Sch 10.1 Rate Design'!$B$9:$B$16,0)),IF(O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O711-INDEX('Sch 10.1 Rate Design'!$F$9:$F$16,MATCH($C711,'Sch 10.1 Rate Design'!$B$9:$B$16,0))), 0)),"")</f>
        <v/>
      </c>
      <c r="BX711" s="324" t="str">
        <f>IF($A711&lt;&gt;"",IF(OR(P711="",P711=0),0,+IF(P711&gt;+INDEX('Sch 10.1 Rate Design'!$F$9:$F$16,MATCH($C711,'Sch 10.1 Rate Design'!$B$9:$B$16,0)),IF(P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P711-INDEX('Sch 10.1 Rate Design'!$F$9:$F$16,MATCH($C711,'Sch 10.1 Rate Design'!$B$9:$B$16,0))), 0)),"")</f>
        <v/>
      </c>
      <c r="BY711" s="324" t="str">
        <f>IF($A711&lt;&gt;"",IF(OR(Q711="",Q711=0),0,+IF(Q711&gt;+INDEX('Sch 10.1 Rate Design'!$F$9:$F$16,MATCH($C711,'Sch 10.1 Rate Design'!$B$9:$B$16,0)),IF(Q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Q711-INDEX('Sch 10.1 Rate Design'!$F$9:$F$16,MATCH($C711,'Sch 10.1 Rate Design'!$B$9:$B$16,0))), 0)),"")</f>
        <v/>
      </c>
      <c r="BZ711" s="324" t="str">
        <f>IF($A711&lt;&gt;"",IF(OR(R711="",R711=0),0,+IF(R711&gt;+INDEX('Sch 10.1 Rate Design'!$F$9:$F$16,MATCH($C711,'Sch 10.1 Rate Design'!$B$9:$B$16,0)),IF(R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R711-INDEX('Sch 10.1 Rate Design'!$F$9:$F$16,MATCH($C711,'Sch 10.1 Rate Design'!$B$9:$B$16,0))), 0)),"")</f>
        <v/>
      </c>
      <c r="CA711" s="324" t="str">
        <f>IF($A711&lt;&gt;"",IF(OR(S711="",S711=0),0,+IF(S711&gt;+INDEX('Sch 10.1 Rate Design'!$F$9:$F$16,MATCH($C711,'Sch 10.1 Rate Design'!$B$9:$B$16,0)),IF(S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S711-INDEX('Sch 10.1 Rate Design'!$F$9:$F$16,MATCH($C711,'Sch 10.1 Rate Design'!$B$9:$B$16,0))), 0)),"")</f>
        <v/>
      </c>
      <c r="CB711" s="324" t="str">
        <f>IF($A711&lt;&gt;"",IF(OR(T711="",T711=0),0,+IF(T711&gt;+INDEX('Sch 10.1 Rate Design'!$F$9:$F$16,MATCH($C711,'Sch 10.1 Rate Design'!$B$9:$B$16,0)),IF(T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T711-INDEX('Sch 10.1 Rate Design'!$F$9:$F$16,MATCH($C711,'Sch 10.1 Rate Design'!$B$9:$B$16,0))), 0)),"")</f>
        <v/>
      </c>
      <c r="CC711" s="324" t="str">
        <f>IF($A711&lt;&gt;"",IF(OR(U711="",U711=0),0,+IF(U711&gt;+INDEX('Sch 10.1 Rate Design'!$F$9:$F$16,MATCH($C711,'Sch 10.1 Rate Design'!$B$9:$B$16,0)),IF(U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U711-INDEX('Sch 10.1 Rate Design'!$F$9:$F$16,MATCH($C711,'Sch 10.1 Rate Design'!$B$9:$B$16,0))), 0)),"")</f>
        <v/>
      </c>
      <c r="CD711" s="324" t="str">
        <f>IF($A711&lt;&gt;"",IF(OR(V711="",V711=0),0,+IF(V711&gt;+INDEX('Sch 10.1 Rate Design'!$F$9:$F$16,MATCH($C711,'Sch 10.1 Rate Design'!$B$9:$B$16,0)),IF(V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V711-INDEX('Sch 10.1 Rate Design'!$F$9:$F$16,MATCH($C711,'Sch 10.1 Rate Design'!$B$9:$B$16,0))), 0)),"")</f>
        <v/>
      </c>
      <c r="CE711" s="324" t="str">
        <f>IF($A711&lt;&gt;"",IF(OR(W711="",W711=0),0,+IF(W711&gt;+INDEX('Sch 10.1 Rate Design'!$F$9:$F$16,MATCH($C711,'Sch 10.1 Rate Design'!$B$9:$B$16,0)),IF(W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W711-INDEX('Sch 10.1 Rate Design'!$F$9:$F$16,MATCH($C711,'Sch 10.1 Rate Design'!$B$9:$B$16,0))), 0)),"")</f>
        <v/>
      </c>
      <c r="CF711" s="324" t="str">
        <f>IF($A711&lt;&gt;"",IF(OR(X711="",X711=0),0,+IF(X711&gt;+INDEX('Sch 10.1 Rate Design'!$F$9:$F$16,MATCH($C711,'Sch 10.1 Rate Design'!$B$9:$B$16,0)),IF(X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X711-INDEX('Sch 10.1 Rate Design'!$F$9:$F$16,MATCH($C711,'Sch 10.1 Rate Design'!$B$9:$B$16,0))), 0)),"")</f>
        <v/>
      </c>
      <c r="CG711" s="545" t="str">
        <f>IF($A711&lt;&gt;"",IF(OR(Y711="",Y711=0),0,+IF(Y711&gt;+INDEX('Sch 10.1 Rate Design'!$F$9:$F$16,MATCH($C711,'Sch 10.1 Rate Design'!$B$9:$B$16,0)),IF(Y711&gt;+INDEX('Sch 10.1 Rate Design'!$H$9:$H$16,MATCH($C711,'Sch 10.1 Rate Design'!$B$9:$B$16,0)),+INDEX('Sch 10.1 Rate Design'!$H$9:$H$16,MATCH($C711,'Sch 10.1 Rate Design'!$B$9:$B$16,0))-INDEX('Sch 10.1 Rate Design'!$F$9:$F$16,MATCH($C711,'Sch 10.1 Rate Design'!$B$9:$B$16,0)), Y711-INDEX('Sch 10.1 Rate Design'!$F$9:$F$16,MATCH($C711,'Sch 10.1 Rate Design'!$B$9:$B$16,0))), 0)),"")</f>
        <v/>
      </c>
      <c r="CH711" s="692" t="str">
        <f>IF($A711&lt;&gt;"",IF(OR(N711="",N711=0), 0, BV711/'Sch 10.1 Rate Design'!$Z$25*INDEX('Sch 10.1 Rate Design'!$I$9:$I$16,MATCH($C711,'Sch 10.1 Rate Design'!$B$9:$B$16,0))),"")</f>
        <v/>
      </c>
      <c r="CI711" s="548" t="str">
        <f>IF($A711&lt;&gt;"",IF(OR(O711="",O711=0), 0, BW711/'Sch 10.1 Rate Design'!$Z$25*INDEX('Sch 10.1 Rate Design'!$I$9:$I$16,MATCH($C711,'Sch 10.1 Rate Design'!$B$9:$B$16,0))),"")</f>
        <v/>
      </c>
      <c r="CJ711" s="548" t="str">
        <f>IF($A711&lt;&gt;"",IF(OR(P711="",P711=0), 0, BX711/'Sch 10.1 Rate Design'!$Z$25*INDEX('Sch 10.1 Rate Design'!$I$9:$I$16,MATCH($C711,'Sch 10.1 Rate Design'!$B$9:$B$16,0))),"")</f>
        <v/>
      </c>
      <c r="CK711" s="548" t="str">
        <f>IF($A711&lt;&gt;"",IF(OR(Q711="",Q711=0), 0, BY711/'Sch 10.1 Rate Design'!$Z$25*INDEX('Sch 10.1 Rate Design'!$I$9:$I$16,MATCH($C711,'Sch 10.1 Rate Design'!$B$9:$B$16,0))),"")</f>
        <v/>
      </c>
      <c r="CL711" s="548" t="str">
        <f>IF($A711&lt;&gt;"",IF(OR(R711="",R711=0), 0, BZ711/'Sch 10.1 Rate Design'!$Z$25*INDEX('Sch 10.1 Rate Design'!$I$9:$I$16,MATCH($C711,'Sch 10.1 Rate Design'!$B$9:$B$16,0))),"")</f>
        <v/>
      </c>
      <c r="CM711" s="548" t="str">
        <f>IF($A711&lt;&gt;"",IF(OR(S711="",S711=0), 0, CA711/'Sch 10.1 Rate Design'!$Z$25*INDEX('Sch 10.1 Rate Design'!$I$9:$I$16,MATCH($C711,'Sch 10.1 Rate Design'!$B$9:$B$16,0))),"")</f>
        <v/>
      </c>
      <c r="CN711" s="548" t="str">
        <f>IF($A711&lt;&gt;"",IF(OR(T711="",T711=0), 0, CB711/'Sch 10.1 Rate Design'!$Z$25*INDEX('Sch 10.1 Rate Design'!$I$9:$I$16,MATCH($C711,'Sch 10.1 Rate Design'!$B$9:$B$16,0))),"")</f>
        <v/>
      </c>
      <c r="CO711" s="548" t="str">
        <f>IF($A711&lt;&gt;"",IF(OR(U711="",U711=0), 0, CC711/'Sch 10.1 Rate Design'!$Z$25*INDEX('Sch 10.1 Rate Design'!$I$9:$I$16,MATCH($C711,'Sch 10.1 Rate Design'!$B$9:$B$16,0))),"")</f>
        <v/>
      </c>
      <c r="CP711" s="548" t="str">
        <f>IF($A711&lt;&gt;"",IF(OR(V711="",V711=0), 0, CD711/'Sch 10.1 Rate Design'!$Z$25*INDEX('Sch 10.1 Rate Design'!$I$9:$I$16,MATCH($C711,'Sch 10.1 Rate Design'!$B$9:$B$16,0))),"")</f>
        <v/>
      </c>
      <c r="CQ711" s="548" t="str">
        <f>IF($A711&lt;&gt;"",IF(OR(W711="",W711=0), 0, CE711/'Sch 10.1 Rate Design'!$Z$25*INDEX('Sch 10.1 Rate Design'!$I$9:$I$16,MATCH($C711,'Sch 10.1 Rate Design'!$B$9:$B$16,0))),"")</f>
        <v/>
      </c>
      <c r="CR711" s="548" t="str">
        <f>IF($A711&lt;&gt;"",IF(OR(X711="",X711=0), 0, CF711/'Sch 10.1 Rate Design'!$Z$25*INDEX('Sch 10.1 Rate Design'!$I$9:$I$16,MATCH($C711,'Sch 10.1 Rate Design'!$B$9:$B$16,0))),"")</f>
        <v/>
      </c>
      <c r="CS711" s="547" t="str">
        <f>IF($A711&lt;&gt;"",IF(OR(Y711="",Y711=0), 0, CG711/'Sch 10.1 Rate Design'!$Z$25*INDEX('Sch 10.1 Rate Design'!$I$9:$I$16,MATCH($C711,'Sch 10.1 Rate Design'!$B$9:$B$16,0))),"")</f>
        <v/>
      </c>
      <c r="CT711" s="546" t="str">
        <f>IF($A711&lt;&gt;"",IF(OR(N711="",N711=0),0,IF(N711&gt;INDEX('Sch 10.1 Rate Design'!$J$9:$J$16,MATCH($C711,'Sch 10.1 Rate Design'!$B$9:$B$16,0)),N711-INDEX('Sch 10.1 Rate Design'!$J$9:$J$16,MATCH($C711,'Sch 10.1 Rate Design'!$B$9:$B$16,0)),0)),"")</f>
        <v/>
      </c>
      <c r="CU711" s="324" t="str">
        <f>IF($A711&lt;&gt;"",IF(OR(O711="",O711=0),0,IF(O711&gt;INDEX('Sch 10.1 Rate Design'!$J$9:$J$16,MATCH($C711,'Sch 10.1 Rate Design'!$B$9:$B$16,0)),O711-INDEX('Sch 10.1 Rate Design'!$J$9:$J$16,MATCH($C711,'Sch 10.1 Rate Design'!$B$9:$B$16,0)),0)),"")</f>
        <v/>
      </c>
      <c r="CV711" s="324" t="str">
        <f>IF($A711&lt;&gt;"",IF(OR(P711="",P711=0),0,IF(P711&gt;INDEX('Sch 10.1 Rate Design'!$J$9:$J$16,MATCH($C711,'Sch 10.1 Rate Design'!$B$9:$B$16,0)),P711-INDEX('Sch 10.1 Rate Design'!$J$9:$J$16,MATCH($C711,'Sch 10.1 Rate Design'!$B$9:$B$16,0)),0)),"")</f>
        <v/>
      </c>
      <c r="CW711" s="324" t="str">
        <f>IF($A711&lt;&gt;"",IF(OR(Q711="",Q711=0),0,IF(Q711&gt;INDEX('Sch 10.1 Rate Design'!$J$9:$J$16,MATCH($C711,'Sch 10.1 Rate Design'!$B$9:$B$16,0)),Q711-INDEX('Sch 10.1 Rate Design'!$J$9:$J$16,MATCH($C711,'Sch 10.1 Rate Design'!$B$9:$B$16,0)),0)),"")</f>
        <v/>
      </c>
      <c r="CX711" s="324" t="str">
        <f>IF($A711&lt;&gt;"",IF(OR(R711="",R711=0),0,IF(R711&gt;INDEX('Sch 10.1 Rate Design'!$J$9:$J$16,MATCH($C711,'Sch 10.1 Rate Design'!$B$9:$B$16,0)),R711-INDEX('Sch 10.1 Rate Design'!$J$9:$J$16,MATCH($C711,'Sch 10.1 Rate Design'!$B$9:$B$16,0)),0)),"")</f>
        <v/>
      </c>
      <c r="CY711" s="324" t="str">
        <f>IF($A711&lt;&gt;"",IF(OR(S711="",S711=0),0,IF(S711&gt;INDEX('Sch 10.1 Rate Design'!$J$9:$J$16,MATCH($C711,'Sch 10.1 Rate Design'!$B$9:$B$16,0)),S711-INDEX('Sch 10.1 Rate Design'!$J$9:$J$16,MATCH($C711,'Sch 10.1 Rate Design'!$B$9:$B$16,0)),0)),"")</f>
        <v/>
      </c>
      <c r="CZ711" s="324" t="str">
        <f>IF($A711&lt;&gt;"",IF(OR(T711="",T711=0),0,IF(T711&gt;INDEX('Sch 10.1 Rate Design'!$J$9:$J$16,MATCH($C711,'Sch 10.1 Rate Design'!$B$9:$B$16,0)),T711-INDEX('Sch 10.1 Rate Design'!$J$9:$J$16,MATCH($C711,'Sch 10.1 Rate Design'!$B$9:$B$16,0)),0)),"")</f>
        <v/>
      </c>
      <c r="DA711" s="324" t="str">
        <f>IF($A711&lt;&gt;"",IF(OR(U711="",U711=0),0,IF(U711&gt;INDEX('Sch 10.1 Rate Design'!$J$9:$J$16,MATCH($C711,'Sch 10.1 Rate Design'!$B$9:$B$16,0)),U711-INDEX('Sch 10.1 Rate Design'!$J$9:$J$16,MATCH($C711,'Sch 10.1 Rate Design'!$B$9:$B$16,0)),0)),"")</f>
        <v/>
      </c>
      <c r="DB711" s="324" t="str">
        <f>IF($A711&lt;&gt;"",IF(OR(V711="",V711=0),0,IF(V711&gt;INDEX('Sch 10.1 Rate Design'!$J$9:$J$16,MATCH($C711,'Sch 10.1 Rate Design'!$B$9:$B$16,0)),V711-INDEX('Sch 10.1 Rate Design'!$J$9:$J$16,MATCH($C711,'Sch 10.1 Rate Design'!$B$9:$B$16,0)),0)),"")</f>
        <v/>
      </c>
      <c r="DC711" s="324" t="str">
        <f>IF($A711&lt;&gt;"",IF(OR(W711="",W711=0),0,IF(W711&gt;INDEX('Sch 10.1 Rate Design'!$J$9:$J$16,MATCH($C711,'Sch 10.1 Rate Design'!$B$9:$B$16,0)),W711-INDEX('Sch 10.1 Rate Design'!$J$9:$J$16,MATCH($C711,'Sch 10.1 Rate Design'!$B$9:$B$16,0)),0)),"")</f>
        <v/>
      </c>
      <c r="DD711" s="324" t="str">
        <f>IF($A711&lt;&gt;"",IF(OR(X711="",X711=0),0,IF(X711&gt;INDEX('Sch 10.1 Rate Design'!$J$9:$J$16,MATCH($C711,'Sch 10.1 Rate Design'!$B$9:$B$16,0)),X711-INDEX('Sch 10.1 Rate Design'!$J$9:$J$16,MATCH($C711,'Sch 10.1 Rate Design'!$B$9:$B$16,0)),0)),"")</f>
        <v/>
      </c>
      <c r="DE711" s="545" t="str">
        <f>IF($A711&lt;&gt;"",IF(OR(Y711="",Y711=0),0,IF(Y711&gt;INDEX('Sch 10.1 Rate Design'!$J$9:$J$16,MATCH($C711,'Sch 10.1 Rate Design'!$B$9:$B$16,0)),Y711-INDEX('Sch 10.1 Rate Design'!$J$9:$J$16,MATCH($C711,'Sch 10.1 Rate Design'!$B$9:$B$16,0)),0)),"")</f>
        <v/>
      </c>
      <c r="DF711" s="692" t="str">
        <f>IF($A711&lt;&gt;"",IF(OR(N711="",N711=0), 0, CT711/'Sch 10.1 Rate Design'!$Z$25*INDEX('Sch 10.1 Rate Design'!$K$9:$K$16,MATCH($C711,'Sch 10.1 Rate Design'!$B$9:$B$16,0))),"")</f>
        <v/>
      </c>
      <c r="DG711" s="548" t="str">
        <f>IF($A711&lt;&gt;"",IF(OR(O711="",O711=0), 0, CU711/'Sch 10.1 Rate Design'!$Z$25*INDEX('Sch 10.1 Rate Design'!$K$9:$K$16,MATCH($C711,'Sch 10.1 Rate Design'!$B$9:$B$16,0))),"")</f>
        <v/>
      </c>
      <c r="DH711" s="548" t="str">
        <f>IF($A711&lt;&gt;"",IF(OR(P711="",P711=0), 0, CV711/'Sch 10.1 Rate Design'!$Z$25*INDEX('Sch 10.1 Rate Design'!$K$9:$K$16,MATCH($C711,'Sch 10.1 Rate Design'!$B$9:$B$16,0))),"")</f>
        <v/>
      </c>
      <c r="DI711" s="548" t="str">
        <f>IF($A711&lt;&gt;"",IF(OR(Q711="",Q711=0), 0, CW711/'Sch 10.1 Rate Design'!$Z$25*INDEX('Sch 10.1 Rate Design'!$K$9:$K$16,MATCH($C711,'Sch 10.1 Rate Design'!$B$9:$B$16,0))),"")</f>
        <v/>
      </c>
      <c r="DJ711" s="548" t="str">
        <f>IF($A711&lt;&gt;"",IF(OR(R711="",R711=0), 0, CX711/'Sch 10.1 Rate Design'!$Z$25*INDEX('Sch 10.1 Rate Design'!$K$9:$K$16,MATCH($C711,'Sch 10.1 Rate Design'!$B$9:$B$16,0))),"")</f>
        <v/>
      </c>
      <c r="DK711" s="548" t="str">
        <f>IF($A711&lt;&gt;"",IF(OR(S711="",S711=0), 0, CY711/'Sch 10.1 Rate Design'!$Z$25*INDEX('Sch 10.1 Rate Design'!$K$9:$K$16,MATCH($C711,'Sch 10.1 Rate Design'!$B$9:$B$16,0))),"")</f>
        <v/>
      </c>
      <c r="DL711" s="548" t="str">
        <f>IF($A711&lt;&gt;"",IF(OR(T711="",T711=0), 0, CZ711/'Sch 10.1 Rate Design'!$Z$25*INDEX('Sch 10.1 Rate Design'!$K$9:$K$16,MATCH($C711,'Sch 10.1 Rate Design'!$B$9:$B$16,0))),"")</f>
        <v/>
      </c>
      <c r="DM711" s="548" t="str">
        <f>IF($A711&lt;&gt;"",IF(OR(U711="",U711=0), 0, DA711/'Sch 10.1 Rate Design'!$Z$25*INDEX('Sch 10.1 Rate Design'!$K$9:$K$16,MATCH($C711,'Sch 10.1 Rate Design'!$B$9:$B$16,0))),"")</f>
        <v/>
      </c>
      <c r="DN711" s="548" t="str">
        <f>IF($A711&lt;&gt;"",IF(OR(V711="",V711=0), 0, DB711/'Sch 10.1 Rate Design'!$Z$25*INDEX('Sch 10.1 Rate Design'!$K$9:$K$16,MATCH($C711,'Sch 10.1 Rate Design'!$B$9:$B$16,0))),"")</f>
        <v/>
      </c>
      <c r="DO711" s="548" t="str">
        <f>IF($A711&lt;&gt;"",IF(OR(W711="",W711=0), 0, DC711/'Sch 10.1 Rate Design'!$Z$25*INDEX('Sch 10.1 Rate Design'!$K$9:$K$16,MATCH($C711,'Sch 10.1 Rate Design'!$B$9:$B$16,0))),"")</f>
        <v/>
      </c>
      <c r="DP711" s="548" t="str">
        <f>IF($A711&lt;&gt;"",IF(OR(X711="",X711=0), 0, DD711/'Sch 10.1 Rate Design'!$Z$25*INDEX('Sch 10.1 Rate Design'!$K$9:$K$16,MATCH($C711,'Sch 10.1 Rate Design'!$B$9:$B$16,0))),"")</f>
        <v/>
      </c>
      <c r="DQ711" s="547" t="str">
        <f>IF($A711&lt;&gt;"",IF(OR(Y711="",Y711=0), 0, DE711/'Sch 10.1 Rate Design'!$Z$25*INDEX('Sch 10.1 Rate Design'!$K$9:$K$16,MATCH($C711,'Sch 10.1 Rate Design'!$B$9:$B$16,0))),"")</f>
        <v/>
      </c>
      <c r="DR711" s="546" t="str">
        <f>IF($A711&lt;&gt;"",IF(OR(N711="",N711=0), 0,INDEX('Sch 10.1 Rate Design'!$D$9:$D$16,MATCH($C711,'Sch 10.1 Rate Design'!$B$9:$B$16,0))),"")</f>
        <v/>
      </c>
      <c r="DS711" s="324" t="str">
        <f>IF($A711&lt;&gt;"",IF(OR(O711="",O711=0), 0,INDEX('Sch 10.1 Rate Design'!$D$9:$D$16,MATCH($C711,'Sch 10.1 Rate Design'!$B$9:$B$16,0))),"")</f>
        <v/>
      </c>
      <c r="DT711" s="324" t="str">
        <f>IF($A711&lt;&gt;"",IF(OR(P711="",P711=0), 0,INDEX('Sch 10.1 Rate Design'!$D$9:$D$16,MATCH($C711,'Sch 10.1 Rate Design'!$B$9:$B$16,0))),"")</f>
        <v/>
      </c>
      <c r="DU711" s="324" t="str">
        <f>IF($A711&lt;&gt;"",IF(OR(Q711="",Q711=0), 0,INDEX('Sch 10.1 Rate Design'!$D$9:$D$16,MATCH($C711,'Sch 10.1 Rate Design'!$B$9:$B$16,0))),"")</f>
        <v/>
      </c>
      <c r="DV711" s="324" t="str">
        <f>IF($A711&lt;&gt;"",IF(OR(R711="",R711=0), 0,INDEX('Sch 10.1 Rate Design'!$D$9:$D$16,MATCH($C711,'Sch 10.1 Rate Design'!$B$9:$B$16,0))),"")</f>
        <v/>
      </c>
      <c r="DW711" s="324" t="str">
        <f>IF($A711&lt;&gt;"",IF(OR(S711="",S711=0), 0,INDEX('Sch 10.1 Rate Design'!$D$9:$D$16,MATCH($C711,'Sch 10.1 Rate Design'!$B$9:$B$16,0))),"")</f>
        <v/>
      </c>
      <c r="DX711" s="324" t="str">
        <f>IF($A711&lt;&gt;"",IF(OR(T711="",T711=0), 0,INDEX('Sch 10.1 Rate Design'!$D$9:$D$16,MATCH($C711,'Sch 10.1 Rate Design'!$B$9:$B$16,0))),"")</f>
        <v/>
      </c>
      <c r="DY711" s="324" t="str">
        <f>IF($A711&lt;&gt;"",IF(OR(U711="",U711=0), 0,INDEX('Sch 10.1 Rate Design'!$D$9:$D$16,MATCH($C711,'Sch 10.1 Rate Design'!$B$9:$B$16,0))),"")</f>
        <v/>
      </c>
      <c r="DZ711" s="324" t="str">
        <f>IF($A711&lt;&gt;"",IF(OR(V711="",V711=0), 0,INDEX('Sch 10.1 Rate Design'!$D$9:$D$16,MATCH($C711,'Sch 10.1 Rate Design'!$B$9:$B$16,0))),"")</f>
        <v/>
      </c>
      <c r="EA711" s="324" t="str">
        <f>IF($A711&lt;&gt;"",IF(OR(W711="",W711=0), 0,INDEX('Sch 10.1 Rate Design'!$D$9:$D$16,MATCH($C711,'Sch 10.1 Rate Design'!$B$9:$B$16,0))),"")</f>
        <v/>
      </c>
      <c r="EB711" s="324" t="str">
        <f>IF($A711&lt;&gt;"",IF(OR(X711="",X711=0), 0,INDEX('Sch 10.1 Rate Design'!$D$9:$D$16,MATCH($C711,'Sch 10.1 Rate Design'!$B$9:$B$16,0))),"")</f>
        <v/>
      </c>
      <c r="EC711" s="545" t="str">
        <f>IF($A711&lt;&gt;"",IF(OR(Y711="",Y711=0), 0,INDEX('Sch 10.1 Rate Design'!$D$9:$D$16,MATCH($C711,'Sch 10.1 Rate Design'!$B$9:$B$16,0))),"")</f>
        <v/>
      </c>
      <c r="ED711" s="546"/>
      <c r="EE711" s="324"/>
      <c r="EF711" s="324"/>
      <c r="EG711" s="324"/>
      <c r="EH711" s="324"/>
      <c r="EI711" s="324"/>
      <c r="EJ711" s="324"/>
      <c r="EK711" s="324"/>
      <c r="EL711" s="324"/>
      <c r="EM711" s="324"/>
      <c r="EN711" s="324"/>
      <c r="EO711" s="545"/>
      <c r="EP711" s="324"/>
    </row>
    <row r="712" spans="1:146" x14ac:dyDescent="0.2">
      <c r="A712" s="324" t="str">
        <f>IF(Inputs!AO708&lt;&gt;"",Inputs!AO708,"")</f>
        <v/>
      </c>
      <c r="B712" s="324" t="str">
        <f t="shared" si="153"/>
        <v/>
      </c>
      <c r="C712" s="727" t="str">
        <f>IF($A712&lt;&gt;"",Inputs!AN708,"")</f>
        <v/>
      </c>
      <c r="D712" s="549" t="str">
        <f t="shared" si="145"/>
        <v/>
      </c>
      <c r="E712" s="549" t="str">
        <f t="shared" si="146"/>
        <v/>
      </c>
      <c r="F712" s="324" t="str">
        <f t="shared" si="147"/>
        <v/>
      </c>
      <c r="G712" s="324" t="str">
        <f t="shared" si="148"/>
        <v/>
      </c>
      <c r="H712" s="790">
        <f t="shared" si="149"/>
        <v>0</v>
      </c>
      <c r="I712" s="790">
        <f t="shared" si="150"/>
        <v>0</v>
      </c>
      <c r="J712" s="790">
        <f t="shared" si="151"/>
        <v>0</v>
      </c>
      <c r="K712" s="790">
        <f t="shared" si="152"/>
        <v>0</v>
      </c>
      <c r="L712" s="787" t="str">
        <f t="shared" si="144"/>
        <v/>
      </c>
      <c r="M712" s="787" t="str">
        <f t="shared" si="144"/>
        <v/>
      </c>
      <c r="N712" s="546" t="str">
        <f>IF($A712&lt;&gt;"",INDEX(Inputs!$AP708:$BA708,,MATCH('Sch 10.2 Rate Data'!N$7,Inputs!$AP$4:$BA$4,0)),"")</f>
        <v/>
      </c>
      <c r="O712" s="324" t="str">
        <f>IF($A712&lt;&gt;"",INDEX(Inputs!$AP708:$BA708,,MATCH('Sch 10.2 Rate Data'!O$7,Inputs!$AP$4:$BA$4,0)),"")</f>
        <v/>
      </c>
      <c r="P712" s="324" t="str">
        <f>IF($A712&lt;&gt;"",INDEX(Inputs!$AP708:$BA708,,MATCH('Sch 10.2 Rate Data'!P$7,Inputs!$AP$4:$BA$4,0)),"")</f>
        <v/>
      </c>
      <c r="Q712" s="324" t="str">
        <f>IF($A712&lt;&gt;"",INDEX(Inputs!$AP708:$BA708,,MATCH('Sch 10.2 Rate Data'!Q$7,Inputs!$AP$4:$BA$4,0)),"")</f>
        <v/>
      </c>
      <c r="R712" s="324" t="str">
        <f>IF($A712&lt;&gt;"",INDEX(Inputs!$AP708:$BA708,,MATCH('Sch 10.2 Rate Data'!R$7,Inputs!$AP$4:$BA$4,0)),"")</f>
        <v/>
      </c>
      <c r="S712" s="324" t="str">
        <f>IF($A712&lt;&gt;"",INDEX(Inputs!$AP708:$BA708,,MATCH('Sch 10.2 Rate Data'!S$7,Inputs!$AP$4:$BA$4,0)),"")</f>
        <v/>
      </c>
      <c r="T712" s="324" t="str">
        <f>IF($A712&lt;&gt;"",INDEX(Inputs!$AP708:$BA708,,MATCH('Sch 10.2 Rate Data'!T$7,Inputs!$AP$4:$BA$4,0)),"")</f>
        <v/>
      </c>
      <c r="U712" s="324" t="str">
        <f>IF($A712&lt;&gt;"",INDEX(Inputs!$AP708:$BA708,,MATCH('Sch 10.2 Rate Data'!U$7,Inputs!$AP$4:$BA$4,0)),"")</f>
        <v/>
      </c>
      <c r="V712" s="324" t="str">
        <f>IF($A712&lt;&gt;"",INDEX(Inputs!$AP708:$BA708,,MATCH('Sch 10.2 Rate Data'!V$7,Inputs!$AP$4:$BA$4,0)),"")</f>
        <v/>
      </c>
      <c r="W712" s="324" t="str">
        <f>IF($A712&lt;&gt;"",INDEX(Inputs!$AP708:$BA708,,MATCH('Sch 10.2 Rate Data'!W$7,Inputs!$AP$4:$BA$4,0)),"")</f>
        <v/>
      </c>
      <c r="X712" s="324" t="str">
        <f>IF($A712&lt;&gt;"",INDEX(Inputs!$AP708:$BA708,,MATCH('Sch 10.2 Rate Data'!X$7,Inputs!$AP$4:$BA$4,0)),"")</f>
        <v/>
      </c>
      <c r="Y712" s="545" t="str">
        <f>IF($A712&lt;&gt;"",INDEX(Inputs!$AP708:$BA708,,MATCH('Sch 10.2 Rate Data'!Y$7,Inputs!$AP$4:$BA$4,0)),"")</f>
        <v/>
      </c>
      <c r="Z712" s="692" t="str">
        <f t="shared" si="156"/>
        <v/>
      </c>
      <c r="AA712" s="548" t="str">
        <f t="shared" si="156"/>
        <v/>
      </c>
      <c r="AB712" s="548" t="str">
        <f t="shared" si="156"/>
        <v/>
      </c>
      <c r="AC712" s="548" t="str">
        <f t="shared" si="155"/>
        <v/>
      </c>
      <c r="AD712" s="548" t="str">
        <f t="shared" si="155"/>
        <v/>
      </c>
      <c r="AE712" s="548" t="str">
        <f t="shared" si="155"/>
        <v/>
      </c>
      <c r="AF712" s="548" t="str">
        <f t="shared" si="155"/>
        <v/>
      </c>
      <c r="AG712" s="548" t="str">
        <f t="shared" si="155"/>
        <v/>
      </c>
      <c r="AH712" s="548" t="str">
        <f t="shared" si="155"/>
        <v/>
      </c>
      <c r="AI712" s="548" t="str">
        <f t="shared" si="157"/>
        <v/>
      </c>
      <c r="AJ712" s="548" t="str">
        <f t="shared" si="157"/>
        <v/>
      </c>
      <c r="AK712" s="547" t="str">
        <f t="shared" si="157"/>
        <v/>
      </c>
      <c r="AL712" s="692" t="str">
        <f>IF($A712&lt;&gt;"",IF(OR(N712="",N712=0), 0, INDEX('Sch 10.1 Rate Design'!$E$9:$E$16,MATCH($C712,'Sch 10.1 Rate Design'!$B$9:$B$16,0))),"")</f>
        <v/>
      </c>
      <c r="AM712" s="548" t="str">
        <f>IF($A712&lt;&gt;"",IF(OR(O712="",O712=0), 0, INDEX('Sch 10.1 Rate Design'!$E$9:$E$16,MATCH($C712,'Sch 10.1 Rate Design'!$B$9:$B$16,0))),"")</f>
        <v/>
      </c>
      <c r="AN712" s="548" t="str">
        <f>IF($A712&lt;&gt;"",IF(OR(P712="",P712=0), 0, INDEX('Sch 10.1 Rate Design'!$E$9:$E$16,MATCH($C712,'Sch 10.1 Rate Design'!$B$9:$B$16,0))),"")</f>
        <v/>
      </c>
      <c r="AO712" s="548" t="str">
        <f>IF($A712&lt;&gt;"",IF(OR(Q712="",Q712=0), 0, INDEX('Sch 10.1 Rate Design'!$E$9:$E$16,MATCH($C712,'Sch 10.1 Rate Design'!$B$9:$B$16,0))),"")</f>
        <v/>
      </c>
      <c r="AP712" s="548" t="str">
        <f>IF($A712&lt;&gt;"",IF(OR(R712="",R712=0), 0, INDEX('Sch 10.1 Rate Design'!$E$9:$E$16,MATCH($C712,'Sch 10.1 Rate Design'!$B$9:$B$16,0))),"")</f>
        <v/>
      </c>
      <c r="AQ712" s="548" t="str">
        <f>IF($A712&lt;&gt;"",IF(OR(S712="",S712=0), 0, INDEX('Sch 10.1 Rate Design'!$E$9:$E$16,MATCH($C712,'Sch 10.1 Rate Design'!$B$9:$B$16,0))),"")</f>
        <v/>
      </c>
      <c r="AR712" s="548" t="str">
        <f>IF($A712&lt;&gt;"",IF(OR(T712="",T712=0), 0, INDEX('Sch 10.1 Rate Design'!$E$9:$E$16,MATCH($C712,'Sch 10.1 Rate Design'!$B$9:$B$16,0))),"")</f>
        <v/>
      </c>
      <c r="AS712" s="548" t="str">
        <f>IF($A712&lt;&gt;"",IF(OR(U712="",U712=0), 0, INDEX('Sch 10.1 Rate Design'!$E$9:$E$16,MATCH($C712,'Sch 10.1 Rate Design'!$B$9:$B$16,0))),"")</f>
        <v/>
      </c>
      <c r="AT712" s="548" t="str">
        <f>IF($A712&lt;&gt;"",IF(OR(V712="",V712=0), 0, INDEX('Sch 10.1 Rate Design'!$E$9:$E$16,MATCH($C712,'Sch 10.1 Rate Design'!$B$9:$B$16,0))),"")</f>
        <v/>
      </c>
      <c r="AU712" s="548" t="str">
        <f>IF($A712&lt;&gt;"",IF(OR(W712="",W712=0), 0, INDEX('Sch 10.1 Rate Design'!$E$9:$E$16,MATCH($C712,'Sch 10.1 Rate Design'!$B$9:$B$16,0))),"")</f>
        <v/>
      </c>
      <c r="AV712" s="548" t="str">
        <f>IF($A712&lt;&gt;"",IF(OR(X712="",X712=0), 0, INDEX('Sch 10.1 Rate Design'!$E$9:$E$16,MATCH($C712,'Sch 10.1 Rate Design'!$B$9:$B$16,0))),"")</f>
        <v/>
      </c>
      <c r="AW712" s="547" t="str">
        <f>IF($A712&lt;&gt;"",IF(OR(Y712="",Y712=0), 0, INDEX('Sch 10.1 Rate Design'!$E$9:$E$16,MATCH($C712,'Sch 10.1 Rate Design'!$B$9:$B$16,0))),"")</f>
        <v/>
      </c>
      <c r="AX712" s="546" t="str">
        <f>IF($A712&lt;&gt;"",IF(OR(N712="",N712=0),0,+IF(N712&gt;+INDEX('Sch 10.1 Rate Design'!$D$9:$D$16,MATCH($C712,'Sch 10.1 Rate Design'!$B$9:$B$16,0)),IF(N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N712-INDEX('Sch 10.1 Rate Design'!$D$9:$D$16,MATCH($C712,'Sch 10.1 Rate Design'!$B$9:$B$16,0))),0)),"")</f>
        <v/>
      </c>
      <c r="AY712" s="324" t="str">
        <f>IF($A712&lt;&gt;"",IF(OR(O712="",O712=0),0,+IF(O712&gt;+INDEX('Sch 10.1 Rate Design'!$D$9:$D$16,MATCH($C712,'Sch 10.1 Rate Design'!$B$9:$B$16,0)),IF(O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O712-INDEX('Sch 10.1 Rate Design'!$D$9:$D$16,MATCH($C712,'Sch 10.1 Rate Design'!$B$9:$B$16,0))),0)),"")</f>
        <v/>
      </c>
      <c r="AZ712" s="324" t="str">
        <f>IF($A712&lt;&gt;"",IF(OR(P712="",P712=0),0,+IF(P712&gt;+INDEX('Sch 10.1 Rate Design'!$D$9:$D$16,MATCH($C712,'Sch 10.1 Rate Design'!$B$9:$B$16,0)),IF(P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P712-INDEX('Sch 10.1 Rate Design'!$D$9:$D$16,MATCH($C712,'Sch 10.1 Rate Design'!$B$9:$B$16,0))),0)),"")</f>
        <v/>
      </c>
      <c r="BA712" s="324" t="str">
        <f>IF($A712&lt;&gt;"",IF(OR(Q712="",Q712=0),0,+IF(Q712&gt;+INDEX('Sch 10.1 Rate Design'!$D$9:$D$16,MATCH($C712,'Sch 10.1 Rate Design'!$B$9:$B$16,0)),IF(Q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Q712-INDEX('Sch 10.1 Rate Design'!$D$9:$D$16,MATCH($C712,'Sch 10.1 Rate Design'!$B$9:$B$16,0))),0)),"")</f>
        <v/>
      </c>
      <c r="BB712" s="324" t="str">
        <f>IF($A712&lt;&gt;"",IF(OR(R712="",R712=0),0,+IF(R712&gt;+INDEX('Sch 10.1 Rate Design'!$D$9:$D$16,MATCH($C712,'Sch 10.1 Rate Design'!$B$9:$B$16,0)),IF(R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R712-INDEX('Sch 10.1 Rate Design'!$D$9:$D$16,MATCH($C712,'Sch 10.1 Rate Design'!$B$9:$B$16,0))),0)),"")</f>
        <v/>
      </c>
      <c r="BC712" s="324" t="str">
        <f>IF($A712&lt;&gt;"",IF(OR(S712="",S712=0),0,+IF(S712&gt;+INDEX('Sch 10.1 Rate Design'!$D$9:$D$16,MATCH($C712,'Sch 10.1 Rate Design'!$B$9:$B$16,0)),IF(S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S712-INDEX('Sch 10.1 Rate Design'!$D$9:$D$16,MATCH($C712,'Sch 10.1 Rate Design'!$B$9:$B$16,0))),0)),"")</f>
        <v/>
      </c>
      <c r="BD712" s="324" t="str">
        <f>IF($A712&lt;&gt;"",IF(OR(T712="",T712=0),0,+IF(T712&gt;+INDEX('Sch 10.1 Rate Design'!$D$9:$D$16,MATCH($C712,'Sch 10.1 Rate Design'!$B$9:$B$16,0)),IF(T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T712-INDEX('Sch 10.1 Rate Design'!$D$9:$D$16,MATCH($C712,'Sch 10.1 Rate Design'!$B$9:$B$16,0))),0)),"")</f>
        <v/>
      </c>
      <c r="BE712" s="324" t="str">
        <f>IF($A712&lt;&gt;"",IF(OR(U712="",U712=0),0,+IF(U712&gt;+INDEX('Sch 10.1 Rate Design'!$D$9:$D$16,MATCH($C712,'Sch 10.1 Rate Design'!$B$9:$B$16,0)),IF(U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U712-INDEX('Sch 10.1 Rate Design'!$D$9:$D$16,MATCH($C712,'Sch 10.1 Rate Design'!$B$9:$B$16,0))),0)),"")</f>
        <v/>
      </c>
      <c r="BF712" s="324" t="str">
        <f>IF($A712&lt;&gt;"",IF(OR(V712="",V712=0),0,+IF(V712&gt;+INDEX('Sch 10.1 Rate Design'!$D$9:$D$16,MATCH($C712,'Sch 10.1 Rate Design'!$B$9:$B$16,0)),IF(V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V712-INDEX('Sch 10.1 Rate Design'!$D$9:$D$16,MATCH($C712,'Sch 10.1 Rate Design'!$B$9:$B$16,0))),0)),"")</f>
        <v/>
      </c>
      <c r="BG712" s="324" t="str">
        <f>IF($A712&lt;&gt;"",IF(OR(W712="",W712=0),0,+IF(W712&gt;+INDEX('Sch 10.1 Rate Design'!$D$9:$D$16,MATCH($C712,'Sch 10.1 Rate Design'!$B$9:$B$16,0)),IF(W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W712-INDEX('Sch 10.1 Rate Design'!$D$9:$D$16,MATCH($C712,'Sch 10.1 Rate Design'!$B$9:$B$16,0))),0)),"")</f>
        <v/>
      </c>
      <c r="BH712" s="324" t="str">
        <f>IF($A712&lt;&gt;"",IF(OR(X712="",X712=0),0,+IF(X712&gt;+INDEX('Sch 10.1 Rate Design'!$D$9:$D$16,MATCH($C712,'Sch 10.1 Rate Design'!$B$9:$B$16,0)),IF(X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X712-INDEX('Sch 10.1 Rate Design'!$D$9:$D$16,MATCH($C712,'Sch 10.1 Rate Design'!$B$9:$B$16,0))),0)),"")</f>
        <v/>
      </c>
      <c r="BI712" s="545" t="str">
        <f>IF($A712&lt;&gt;"",IF(OR(Y712="",Y712=0),0,+IF(Y712&gt;+INDEX('Sch 10.1 Rate Design'!$D$9:$D$16,MATCH($C712,'Sch 10.1 Rate Design'!$B$9:$B$16,0)),IF(Y712&gt;+INDEX('Sch 10.1 Rate Design'!$F$9:$F$16,MATCH($C712,'Sch 10.1 Rate Design'!$B$9:$B$16,0)),+INDEX('Sch 10.1 Rate Design'!$F$9:$F$16,MATCH($C712,'Sch 10.1 Rate Design'!$B$9:$B$16,0))-INDEX('Sch 10.1 Rate Design'!$D$9:$D$16,MATCH($C712,'Sch 10.1 Rate Design'!$B$9:$B$16,0)), Y712-INDEX('Sch 10.1 Rate Design'!$D$9:$D$16,MATCH($C712,'Sch 10.1 Rate Design'!$B$9:$B$16,0))),0)),"")</f>
        <v/>
      </c>
      <c r="BJ712" s="692" t="str">
        <f>IF($A712&lt;&gt;"",IF(OR(N712="",N712=0), 0, AX712/'Sch 10.1 Rate Design'!$Z$25*INDEX('Sch 10.1 Rate Design'!$G$9:$G$16,MATCH($C712,'Sch 10.1 Rate Design'!$B$9:$B$16,0))),"")</f>
        <v/>
      </c>
      <c r="BK712" s="548" t="str">
        <f>IF($A712&lt;&gt;"",IF(OR(O712="",O712=0), 0, AY712/'Sch 10.1 Rate Design'!$Z$25*INDEX('Sch 10.1 Rate Design'!$G$9:$G$16,MATCH($C712,'Sch 10.1 Rate Design'!$B$9:$B$16,0))),"")</f>
        <v/>
      </c>
      <c r="BL712" s="548" t="str">
        <f>IF($A712&lt;&gt;"",IF(OR(P712="",P712=0), 0, AZ712/'Sch 10.1 Rate Design'!$Z$25*INDEX('Sch 10.1 Rate Design'!$G$9:$G$16,MATCH($C712,'Sch 10.1 Rate Design'!$B$9:$B$16,0))),"")</f>
        <v/>
      </c>
      <c r="BM712" s="548" t="str">
        <f>IF($A712&lt;&gt;"",IF(OR(Q712="",Q712=0), 0, BA712/'Sch 10.1 Rate Design'!$Z$25*INDEX('Sch 10.1 Rate Design'!$G$9:$G$16,MATCH($C712,'Sch 10.1 Rate Design'!$B$9:$B$16,0))),"")</f>
        <v/>
      </c>
      <c r="BN712" s="548" t="str">
        <f>IF($A712&lt;&gt;"",IF(OR(R712="",R712=0), 0, BB712/'Sch 10.1 Rate Design'!$Z$25*INDEX('Sch 10.1 Rate Design'!$G$9:$G$16,MATCH($C712,'Sch 10.1 Rate Design'!$B$9:$B$16,0))),"")</f>
        <v/>
      </c>
      <c r="BO712" s="548" t="str">
        <f>IF($A712&lt;&gt;"",IF(OR(S712="",S712=0), 0, BC712/'Sch 10.1 Rate Design'!$Z$25*INDEX('Sch 10.1 Rate Design'!$G$9:$G$16,MATCH($C712,'Sch 10.1 Rate Design'!$B$9:$B$16,0))),"")</f>
        <v/>
      </c>
      <c r="BP712" s="548" t="str">
        <f>IF($A712&lt;&gt;"",IF(OR(T712="",T712=0), 0, BD712/'Sch 10.1 Rate Design'!$Z$25*INDEX('Sch 10.1 Rate Design'!$G$9:$G$16,MATCH($C712,'Sch 10.1 Rate Design'!$B$9:$B$16,0))),"")</f>
        <v/>
      </c>
      <c r="BQ712" s="548" t="str">
        <f>IF($A712&lt;&gt;"",IF(OR(U712="",U712=0), 0, BE712/'Sch 10.1 Rate Design'!$Z$25*INDEX('Sch 10.1 Rate Design'!$G$9:$G$16,MATCH($C712,'Sch 10.1 Rate Design'!$B$9:$B$16,0))),"")</f>
        <v/>
      </c>
      <c r="BR712" s="548" t="str">
        <f>IF($A712&lt;&gt;"",IF(OR(V712="",V712=0), 0, BF712/'Sch 10.1 Rate Design'!$Z$25*INDEX('Sch 10.1 Rate Design'!$G$9:$G$16,MATCH($C712,'Sch 10.1 Rate Design'!$B$9:$B$16,0))),"")</f>
        <v/>
      </c>
      <c r="BS712" s="548" t="str">
        <f>IF($A712&lt;&gt;"",IF(OR(W712="",W712=0), 0, BG712/'Sch 10.1 Rate Design'!$Z$25*INDEX('Sch 10.1 Rate Design'!$G$9:$G$16,MATCH($C712,'Sch 10.1 Rate Design'!$B$9:$B$16,0))),"")</f>
        <v/>
      </c>
      <c r="BT712" s="548" t="str">
        <f>IF($A712&lt;&gt;"",IF(OR(X712="",X712=0), 0, BH712/'Sch 10.1 Rate Design'!$Z$25*INDEX('Sch 10.1 Rate Design'!$G$9:$G$16,MATCH($C712,'Sch 10.1 Rate Design'!$B$9:$B$16,0))),"")</f>
        <v/>
      </c>
      <c r="BU712" s="547" t="str">
        <f>IF($A712&lt;&gt;"",IF(OR(Y712="",Y712=0), 0, BI712/'Sch 10.1 Rate Design'!$Z$25*INDEX('Sch 10.1 Rate Design'!$G$9:$G$16,MATCH($C712,'Sch 10.1 Rate Design'!$B$9:$B$16,0))),"")</f>
        <v/>
      </c>
      <c r="BV712" s="546" t="str">
        <f>IF($A712&lt;&gt;"",IF(OR(N712="",N712=0),0,+IF(N712&gt;+INDEX('Sch 10.1 Rate Design'!$F$9:$F$16,MATCH($C712,'Sch 10.1 Rate Design'!$B$9:$B$16,0)),IF(N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N712-INDEX('Sch 10.1 Rate Design'!$F$9:$F$16,MATCH($C712,'Sch 10.1 Rate Design'!$B$9:$B$16,0))), 0)),"")</f>
        <v/>
      </c>
      <c r="BW712" s="324" t="str">
        <f>IF($A712&lt;&gt;"",IF(OR(O712="",O712=0),0,+IF(O712&gt;+INDEX('Sch 10.1 Rate Design'!$F$9:$F$16,MATCH($C712,'Sch 10.1 Rate Design'!$B$9:$B$16,0)),IF(O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O712-INDEX('Sch 10.1 Rate Design'!$F$9:$F$16,MATCH($C712,'Sch 10.1 Rate Design'!$B$9:$B$16,0))), 0)),"")</f>
        <v/>
      </c>
      <c r="BX712" s="324" t="str">
        <f>IF($A712&lt;&gt;"",IF(OR(P712="",P712=0),0,+IF(P712&gt;+INDEX('Sch 10.1 Rate Design'!$F$9:$F$16,MATCH($C712,'Sch 10.1 Rate Design'!$B$9:$B$16,0)),IF(P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P712-INDEX('Sch 10.1 Rate Design'!$F$9:$F$16,MATCH($C712,'Sch 10.1 Rate Design'!$B$9:$B$16,0))), 0)),"")</f>
        <v/>
      </c>
      <c r="BY712" s="324" t="str">
        <f>IF($A712&lt;&gt;"",IF(OR(Q712="",Q712=0),0,+IF(Q712&gt;+INDEX('Sch 10.1 Rate Design'!$F$9:$F$16,MATCH($C712,'Sch 10.1 Rate Design'!$B$9:$B$16,0)),IF(Q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Q712-INDEX('Sch 10.1 Rate Design'!$F$9:$F$16,MATCH($C712,'Sch 10.1 Rate Design'!$B$9:$B$16,0))), 0)),"")</f>
        <v/>
      </c>
      <c r="BZ712" s="324" t="str">
        <f>IF($A712&lt;&gt;"",IF(OR(R712="",R712=0),0,+IF(R712&gt;+INDEX('Sch 10.1 Rate Design'!$F$9:$F$16,MATCH($C712,'Sch 10.1 Rate Design'!$B$9:$B$16,0)),IF(R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R712-INDEX('Sch 10.1 Rate Design'!$F$9:$F$16,MATCH($C712,'Sch 10.1 Rate Design'!$B$9:$B$16,0))), 0)),"")</f>
        <v/>
      </c>
      <c r="CA712" s="324" t="str">
        <f>IF($A712&lt;&gt;"",IF(OR(S712="",S712=0),0,+IF(S712&gt;+INDEX('Sch 10.1 Rate Design'!$F$9:$F$16,MATCH($C712,'Sch 10.1 Rate Design'!$B$9:$B$16,0)),IF(S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S712-INDEX('Sch 10.1 Rate Design'!$F$9:$F$16,MATCH($C712,'Sch 10.1 Rate Design'!$B$9:$B$16,0))), 0)),"")</f>
        <v/>
      </c>
      <c r="CB712" s="324" t="str">
        <f>IF($A712&lt;&gt;"",IF(OR(T712="",T712=0),0,+IF(T712&gt;+INDEX('Sch 10.1 Rate Design'!$F$9:$F$16,MATCH($C712,'Sch 10.1 Rate Design'!$B$9:$B$16,0)),IF(T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T712-INDEX('Sch 10.1 Rate Design'!$F$9:$F$16,MATCH($C712,'Sch 10.1 Rate Design'!$B$9:$B$16,0))), 0)),"")</f>
        <v/>
      </c>
      <c r="CC712" s="324" t="str">
        <f>IF($A712&lt;&gt;"",IF(OR(U712="",U712=0),0,+IF(U712&gt;+INDEX('Sch 10.1 Rate Design'!$F$9:$F$16,MATCH($C712,'Sch 10.1 Rate Design'!$B$9:$B$16,0)),IF(U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U712-INDEX('Sch 10.1 Rate Design'!$F$9:$F$16,MATCH($C712,'Sch 10.1 Rate Design'!$B$9:$B$16,0))), 0)),"")</f>
        <v/>
      </c>
      <c r="CD712" s="324" t="str">
        <f>IF($A712&lt;&gt;"",IF(OR(V712="",V712=0),0,+IF(V712&gt;+INDEX('Sch 10.1 Rate Design'!$F$9:$F$16,MATCH($C712,'Sch 10.1 Rate Design'!$B$9:$B$16,0)),IF(V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V712-INDEX('Sch 10.1 Rate Design'!$F$9:$F$16,MATCH($C712,'Sch 10.1 Rate Design'!$B$9:$B$16,0))), 0)),"")</f>
        <v/>
      </c>
      <c r="CE712" s="324" t="str">
        <f>IF($A712&lt;&gt;"",IF(OR(W712="",W712=0),0,+IF(W712&gt;+INDEX('Sch 10.1 Rate Design'!$F$9:$F$16,MATCH($C712,'Sch 10.1 Rate Design'!$B$9:$B$16,0)),IF(W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W712-INDEX('Sch 10.1 Rate Design'!$F$9:$F$16,MATCH($C712,'Sch 10.1 Rate Design'!$B$9:$B$16,0))), 0)),"")</f>
        <v/>
      </c>
      <c r="CF712" s="324" t="str">
        <f>IF($A712&lt;&gt;"",IF(OR(X712="",X712=0),0,+IF(X712&gt;+INDEX('Sch 10.1 Rate Design'!$F$9:$F$16,MATCH($C712,'Sch 10.1 Rate Design'!$B$9:$B$16,0)),IF(X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X712-INDEX('Sch 10.1 Rate Design'!$F$9:$F$16,MATCH($C712,'Sch 10.1 Rate Design'!$B$9:$B$16,0))), 0)),"")</f>
        <v/>
      </c>
      <c r="CG712" s="545" t="str">
        <f>IF($A712&lt;&gt;"",IF(OR(Y712="",Y712=0),0,+IF(Y712&gt;+INDEX('Sch 10.1 Rate Design'!$F$9:$F$16,MATCH($C712,'Sch 10.1 Rate Design'!$B$9:$B$16,0)),IF(Y712&gt;+INDEX('Sch 10.1 Rate Design'!$H$9:$H$16,MATCH($C712,'Sch 10.1 Rate Design'!$B$9:$B$16,0)),+INDEX('Sch 10.1 Rate Design'!$H$9:$H$16,MATCH($C712,'Sch 10.1 Rate Design'!$B$9:$B$16,0))-INDEX('Sch 10.1 Rate Design'!$F$9:$F$16,MATCH($C712,'Sch 10.1 Rate Design'!$B$9:$B$16,0)), Y712-INDEX('Sch 10.1 Rate Design'!$F$9:$F$16,MATCH($C712,'Sch 10.1 Rate Design'!$B$9:$B$16,0))), 0)),"")</f>
        <v/>
      </c>
      <c r="CH712" s="692" t="str">
        <f>IF($A712&lt;&gt;"",IF(OR(N712="",N712=0), 0, BV712/'Sch 10.1 Rate Design'!$Z$25*INDEX('Sch 10.1 Rate Design'!$I$9:$I$16,MATCH($C712,'Sch 10.1 Rate Design'!$B$9:$B$16,0))),"")</f>
        <v/>
      </c>
      <c r="CI712" s="548" t="str">
        <f>IF($A712&lt;&gt;"",IF(OR(O712="",O712=0), 0, BW712/'Sch 10.1 Rate Design'!$Z$25*INDEX('Sch 10.1 Rate Design'!$I$9:$I$16,MATCH($C712,'Sch 10.1 Rate Design'!$B$9:$B$16,0))),"")</f>
        <v/>
      </c>
      <c r="CJ712" s="548" t="str">
        <f>IF($A712&lt;&gt;"",IF(OR(P712="",P712=0), 0, BX712/'Sch 10.1 Rate Design'!$Z$25*INDEX('Sch 10.1 Rate Design'!$I$9:$I$16,MATCH($C712,'Sch 10.1 Rate Design'!$B$9:$B$16,0))),"")</f>
        <v/>
      </c>
      <c r="CK712" s="548" t="str">
        <f>IF($A712&lt;&gt;"",IF(OR(Q712="",Q712=0), 0, BY712/'Sch 10.1 Rate Design'!$Z$25*INDEX('Sch 10.1 Rate Design'!$I$9:$I$16,MATCH($C712,'Sch 10.1 Rate Design'!$B$9:$B$16,0))),"")</f>
        <v/>
      </c>
      <c r="CL712" s="548" t="str">
        <f>IF($A712&lt;&gt;"",IF(OR(R712="",R712=0), 0, BZ712/'Sch 10.1 Rate Design'!$Z$25*INDEX('Sch 10.1 Rate Design'!$I$9:$I$16,MATCH($C712,'Sch 10.1 Rate Design'!$B$9:$B$16,0))),"")</f>
        <v/>
      </c>
      <c r="CM712" s="548" t="str">
        <f>IF($A712&lt;&gt;"",IF(OR(S712="",S712=0), 0, CA712/'Sch 10.1 Rate Design'!$Z$25*INDEX('Sch 10.1 Rate Design'!$I$9:$I$16,MATCH($C712,'Sch 10.1 Rate Design'!$B$9:$B$16,0))),"")</f>
        <v/>
      </c>
      <c r="CN712" s="548" t="str">
        <f>IF($A712&lt;&gt;"",IF(OR(T712="",T712=0), 0, CB712/'Sch 10.1 Rate Design'!$Z$25*INDEX('Sch 10.1 Rate Design'!$I$9:$I$16,MATCH($C712,'Sch 10.1 Rate Design'!$B$9:$B$16,0))),"")</f>
        <v/>
      </c>
      <c r="CO712" s="548" t="str">
        <f>IF($A712&lt;&gt;"",IF(OR(U712="",U712=0), 0, CC712/'Sch 10.1 Rate Design'!$Z$25*INDEX('Sch 10.1 Rate Design'!$I$9:$I$16,MATCH($C712,'Sch 10.1 Rate Design'!$B$9:$B$16,0))),"")</f>
        <v/>
      </c>
      <c r="CP712" s="548" t="str">
        <f>IF($A712&lt;&gt;"",IF(OR(V712="",V712=0), 0, CD712/'Sch 10.1 Rate Design'!$Z$25*INDEX('Sch 10.1 Rate Design'!$I$9:$I$16,MATCH($C712,'Sch 10.1 Rate Design'!$B$9:$B$16,0))),"")</f>
        <v/>
      </c>
      <c r="CQ712" s="548" t="str">
        <f>IF($A712&lt;&gt;"",IF(OR(W712="",W712=0), 0, CE712/'Sch 10.1 Rate Design'!$Z$25*INDEX('Sch 10.1 Rate Design'!$I$9:$I$16,MATCH($C712,'Sch 10.1 Rate Design'!$B$9:$B$16,0))),"")</f>
        <v/>
      </c>
      <c r="CR712" s="548" t="str">
        <f>IF($A712&lt;&gt;"",IF(OR(X712="",X712=0), 0, CF712/'Sch 10.1 Rate Design'!$Z$25*INDEX('Sch 10.1 Rate Design'!$I$9:$I$16,MATCH($C712,'Sch 10.1 Rate Design'!$B$9:$B$16,0))),"")</f>
        <v/>
      </c>
      <c r="CS712" s="547" t="str">
        <f>IF($A712&lt;&gt;"",IF(OR(Y712="",Y712=0), 0, CG712/'Sch 10.1 Rate Design'!$Z$25*INDEX('Sch 10.1 Rate Design'!$I$9:$I$16,MATCH($C712,'Sch 10.1 Rate Design'!$B$9:$B$16,0))),"")</f>
        <v/>
      </c>
      <c r="CT712" s="546" t="str">
        <f>IF($A712&lt;&gt;"",IF(OR(N712="",N712=0),0,IF(N712&gt;INDEX('Sch 10.1 Rate Design'!$J$9:$J$16,MATCH($C712,'Sch 10.1 Rate Design'!$B$9:$B$16,0)),N712-INDEX('Sch 10.1 Rate Design'!$J$9:$J$16,MATCH($C712,'Sch 10.1 Rate Design'!$B$9:$B$16,0)),0)),"")</f>
        <v/>
      </c>
      <c r="CU712" s="324" t="str">
        <f>IF($A712&lt;&gt;"",IF(OR(O712="",O712=0),0,IF(O712&gt;INDEX('Sch 10.1 Rate Design'!$J$9:$J$16,MATCH($C712,'Sch 10.1 Rate Design'!$B$9:$B$16,0)),O712-INDEX('Sch 10.1 Rate Design'!$J$9:$J$16,MATCH($C712,'Sch 10.1 Rate Design'!$B$9:$B$16,0)),0)),"")</f>
        <v/>
      </c>
      <c r="CV712" s="324" t="str">
        <f>IF($A712&lt;&gt;"",IF(OR(P712="",P712=0),0,IF(P712&gt;INDEX('Sch 10.1 Rate Design'!$J$9:$J$16,MATCH($C712,'Sch 10.1 Rate Design'!$B$9:$B$16,0)),P712-INDEX('Sch 10.1 Rate Design'!$J$9:$J$16,MATCH($C712,'Sch 10.1 Rate Design'!$B$9:$B$16,0)),0)),"")</f>
        <v/>
      </c>
      <c r="CW712" s="324" t="str">
        <f>IF($A712&lt;&gt;"",IF(OR(Q712="",Q712=0),0,IF(Q712&gt;INDEX('Sch 10.1 Rate Design'!$J$9:$J$16,MATCH($C712,'Sch 10.1 Rate Design'!$B$9:$B$16,0)),Q712-INDEX('Sch 10.1 Rate Design'!$J$9:$J$16,MATCH($C712,'Sch 10.1 Rate Design'!$B$9:$B$16,0)),0)),"")</f>
        <v/>
      </c>
      <c r="CX712" s="324" t="str">
        <f>IF($A712&lt;&gt;"",IF(OR(R712="",R712=0),0,IF(R712&gt;INDEX('Sch 10.1 Rate Design'!$J$9:$J$16,MATCH($C712,'Sch 10.1 Rate Design'!$B$9:$B$16,0)),R712-INDEX('Sch 10.1 Rate Design'!$J$9:$J$16,MATCH($C712,'Sch 10.1 Rate Design'!$B$9:$B$16,0)),0)),"")</f>
        <v/>
      </c>
      <c r="CY712" s="324" t="str">
        <f>IF($A712&lt;&gt;"",IF(OR(S712="",S712=0),0,IF(S712&gt;INDEX('Sch 10.1 Rate Design'!$J$9:$J$16,MATCH($C712,'Sch 10.1 Rate Design'!$B$9:$B$16,0)),S712-INDEX('Sch 10.1 Rate Design'!$J$9:$J$16,MATCH($C712,'Sch 10.1 Rate Design'!$B$9:$B$16,0)),0)),"")</f>
        <v/>
      </c>
      <c r="CZ712" s="324" t="str">
        <f>IF($A712&lt;&gt;"",IF(OR(T712="",T712=0),0,IF(T712&gt;INDEX('Sch 10.1 Rate Design'!$J$9:$J$16,MATCH($C712,'Sch 10.1 Rate Design'!$B$9:$B$16,0)),T712-INDEX('Sch 10.1 Rate Design'!$J$9:$J$16,MATCH($C712,'Sch 10.1 Rate Design'!$B$9:$B$16,0)),0)),"")</f>
        <v/>
      </c>
      <c r="DA712" s="324" t="str">
        <f>IF($A712&lt;&gt;"",IF(OR(U712="",U712=0),0,IF(U712&gt;INDEX('Sch 10.1 Rate Design'!$J$9:$J$16,MATCH($C712,'Sch 10.1 Rate Design'!$B$9:$B$16,0)),U712-INDEX('Sch 10.1 Rate Design'!$J$9:$J$16,MATCH($C712,'Sch 10.1 Rate Design'!$B$9:$B$16,0)),0)),"")</f>
        <v/>
      </c>
      <c r="DB712" s="324" t="str">
        <f>IF($A712&lt;&gt;"",IF(OR(V712="",V712=0),0,IF(V712&gt;INDEX('Sch 10.1 Rate Design'!$J$9:$J$16,MATCH($C712,'Sch 10.1 Rate Design'!$B$9:$B$16,0)),V712-INDEX('Sch 10.1 Rate Design'!$J$9:$J$16,MATCH($C712,'Sch 10.1 Rate Design'!$B$9:$B$16,0)),0)),"")</f>
        <v/>
      </c>
      <c r="DC712" s="324" t="str">
        <f>IF($A712&lt;&gt;"",IF(OR(W712="",W712=0),0,IF(W712&gt;INDEX('Sch 10.1 Rate Design'!$J$9:$J$16,MATCH($C712,'Sch 10.1 Rate Design'!$B$9:$B$16,0)),W712-INDEX('Sch 10.1 Rate Design'!$J$9:$J$16,MATCH($C712,'Sch 10.1 Rate Design'!$B$9:$B$16,0)),0)),"")</f>
        <v/>
      </c>
      <c r="DD712" s="324" t="str">
        <f>IF($A712&lt;&gt;"",IF(OR(X712="",X712=0),0,IF(X712&gt;INDEX('Sch 10.1 Rate Design'!$J$9:$J$16,MATCH($C712,'Sch 10.1 Rate Design'!$B$9:$B$16,0)),X712-INDEX('Sch 10.1 Rate Design'!$J$9:$J$16,MATCH($C712,'Sch 10.1 Rate Design'!$B$9:$B$16,0)),0)),"")</f>
        <v/>
      </c>
      <c r="DE712" s="545" t="str">
        <f>IF($A712&lt;&gt;"",IF(OR(Y712="",Y712=0),0,IF(Y712&gt;INDEX('Sch 10.1 Rate Design'!$J$9:$J$16,MATCH($C712,'Sch 10.1 Rate Design'!$B$9:$B$16,0)),Y712-INDEX('Sch 10.1 Rate Design'!$J$9:$J$16,MATCH($C712,'Sch 10.1 Rate Design'!$B$9:$B$16,0)),0)),"")</f>
        <v/>
      </c>
      <c r="DF712" s="692" t="str">
        <f>IF($A712&lt;&gt;"",IF(OR(N712="",N712=0), 0, CT712/'Sch 10.1 Rate Design'!$Z$25*INDEX('Sch 10.1 Rate Design'!$K$9:$K$16,MATCH($C712,'Sch 10.1 Rate Design'!$B$9:$B$16,0))),"")</f>
        <v/>
      </c>
      <c r="DG712" s="548" t="str">
        <f>IF($A712&lt;&gt;"",IF(OR(O712="",O712=0), 0, CU712/'Sch 10.1 Rate Design'!$Z$25*INDEX('Sch 10.1 Rate Design'!$K$9:$K$16,MATCH($C712,'Sch 10.1 Rate Design'!$B$9:$B$16,0))),"")</f>
        <v/>
      </c>
      <c r="DH712" s="548" t="str">
        <f>IF($A712&lt;&gt;"",IF(OR(P712="",P712=0), 0, CV712/'Sch 10.1 Rate Design'!$Z$25*INDEX('Sch 10.1 Rate Design'!$K$9:$K$16,MATCH($C712,'Sch 10.1 Rate Design'!$B$9:$B$16,0))),"")</f>
        <v/>
      </c>
      <c r="DI712" s="548" t="str">
        <f>IF($A712&lt;&gt;"",IF(OR(Q712="",Q712=0), 0, CW712/'Sch 10.1 Rate Design'!$Z$25*INDEX('Sch 10.1 Rate Design'!$K$9:$K$16,MATCH($C712,'Sch 10.1 Rate Design'!$B$9:$B$16,0))),"")</f>
        <v/>
      </c>
      <c r="DJ712" s="548" t="str">
        <f>IF($A712&lt;&gt;"",IF(OR(R712="",R712=0), 0, CX712/'Sch 10.1 Rate Design'!$Z$25*INDEX('Sch 10.1 Rate Design'!$K$9:$K$16,MATCH($C712,'Sch 10.1 Rate Design'!$B$9:$B$16,0))),"")</f>
        <v/>
      </c>
      <c r="DK712" s="548" t="str">
        <f>IF($A712&lt;&gt;"",IF(OR(S712="",S712=0), 0, CY712/'Sch 10.1 Rate Design'!$Z$25*INDEX('Sch 10.1 Rate Design'!$K$9:$K$16,MATCH($C712,'Sch 10.1 Rate Design'!$B$9:$B$16,0))),"")</f>
        <v/>
      </c>
      <c r="DL712" s="548" t="str">
        <f>IF($A712&lt;&gt;"",IF(OR(T712="",T712=0), 0, CZ712/'Sch 10.1 Rate Design'!$Z$25*INDEX('Sch 10.1 Rate Design'!$K$9:$K$16,MATCH($C712,'Sch 10.1 Rate Design'!$B$9:$B$16,0))),"")</f>
        <v/>
      </c>
      <c r="DM712" s="548" t="str">
        <f>IF($A712&lt;&gt;"",IF(OR(U712="",U712=0), 0, DA712/'Sch 10.1 Rate Design'!$Z$25*INDEX('Sch 10.1 Rate Design'!$K$9:$K$16,MATCH($C712,'Sch 10.1 Rate Design'!$B$9:$B$16,0))),"")</f>
        <v/>
      </c>
      <c r="DN712" s="548" t="str">
        <f>IF($A712&lt;&gt;"",IF(OR(V712="",V712=0), 0, DB712/'Sch 10.1 Rate Design'!$Z$25*INDEX('Sch 10.1 Rate Design'!$K$9:$K$16,MATCH($C712,'Sch 10.1 Rate Design'!$B$9:$B$16,0))),"")</f>
        <v/>
      </c>
      <c r="DO712" s="548" t="str">
        <f>IF($A712&lt;&gt;"",IF(OR(W712="",W712=0), 0, DC712/'Sch 10.1 Rate Design'!$Z$25*INDEX('Sch 10.1 Rate Design'!$K$9:$K$16,MATCH($C712,'Sch 10.1 Rate Design'!$B$9:$B$16,0))),"")</f>
        <v/>
      </c>
      <c r="DP712" s="548" t="str">
        <f>IF($A712&lt;&gt;"",IF(OR(X712="",X712=0), 0, DD712/'Sch 10.1 Rate Design'!$Z$25*INDEX('Sch 10.1 Rate Design'!$K$9:$K$16,MATCH($C712,'Sch 10.1 Rate Design'!$B$9:$B$16,0))),"")</f>
        <v/>
      </c>
      <c r="DQ712" s="547" t="str">
        <f>IF($A712&lt;&gt;"",IF(OR(Y712="",Y712=0), 0, DE712/'Sch 10.1 Rate Design'!$Z$25*INDEX('Sch 10.1 Rate Design'!$K$9:$K$16,MATCH($C712,'Sch 10.1 Rate Design'!$B$9:$B$16,0))),"")</f>
        <v/>
      </c>
      <c r="DR712" s="546" t="str">
        <f>IF($A712&lt;&gt;"",IF(OR(N712="",N712=0), 0,INDEX('Sch 10.1 Rate Design'!$D$9:$D$16,MATCH($C712,'Sch 10.1 Rate Design'!$B$9:$B$16,0))),"")</f>
        <v/>
      </c>
      <c r="DS712" s="324" t="str">
        <f>IF($A712&lt;&gt;"",IF(OR(O712="",O712=0), 0,INDEX('Sch 10.1 Rate Design'!$D$9:$D$16,MATCH($C712,'Sch 10.1 Rate Design'!$B$9:$B$16,0))),"")</f>
        <v/>
      </c>
      <c r="DT712" s="324" t="str">
        <f>IF($A712&lt;&gt;"",IF(OR(P712="",P712=0), 0,INDEX('Sch 10.1 Rate Design'!$D$9:$D$16,MATCH($C712,'Sch 10.1 Rate Design'!$B$9:$B$16,0))),"")</f>
        <v/>
      </c>
      <c r="DU712" s="324" t="str">
        <f>IF($A712&lt;&gt;"",IF(OR(Q712="",Q712=0), 0,INDEX('Sch 10.1 Rate Design'!$D$9:$D$16,MATCH($C712,'Sch 10.1 Rate Design'!$B$9:$B$16,0))),"")</f>
        <v/>
      </c>
      <c r="DV712" s="324" t="str">
        <f>IF($A712&lt;&gt;"",IF(OR(R712="",R712=0), 0,INDEX('Sch 10.1 Rate Design'!$D$9:$D$16,MATCH($C712,'Sch 10.1 Rate Design'!$B$9:$B$16,0))),"")</f>
        <v/>
      </c>
      <c r="DW712" s="324" t="str">
        <f>IF($A712&lt;&gt;"",IF(OR(S712="",S712=0), 0,INDEX('Sch 10.1 Rate Design'!$D$9:$D$16,MATCH($C712,'Sch 10.1 Rate Design'!$B$9:$B$16,0))),"")</f>
        <v/>
      </c>
      <c r="DX712" s="324" t="str">
        <f>IF($A712&lt;&gt;"",IF(OR(T712="",T712=0), 0,INDEX('Sch 10.1 Rate Design'!$D$9:$D$16,MATCH($C712,'Sch 10.1 Rate Design'!$B$9:$B$16,0))),"")</f>
        <v/>
      </c>
      <c r="DY712" s="324" t="str">
        <f>IF($A712&lt;&gt;"",IF(OR(U712="",U712=0), 0,INDEX('Sch 10.1 Rate Design'!$D$9:$D$16,MATCH($C712,'Sch 10.1 Rate Design'!$B$9:$B$16,0))),"")</f>
        <v/>
      </c>
      <c r="DZ712" s="324" t="str">
        <f>IF($A712&lt;&gt;"",IF(OR(V712="",V712=0), 0,INDEX('Sch 10.1 Rate Design'!$D$9:$D$16,MATCH($C712,'Sch 10.1 Rate Design'!$B$9:$B$16,0))),"")</f>
        <v/>
      </c>
      <c r="EA712" s="324" t="str">
        <f>IF($A712&lt;&gt;"",IF(OR(W712="",W712=0), 0,INDEX('Sch 10.1 Rate Design'!$D$9:$D$16,MATCH($C712,'Sch 10.1 Rate Design'!$B$9:$B$16,0))),"")</f>
        <v/>
      </c>
      <c r="EB712" s="324" t="str">
        <f>IF($A712&lt;&gt;"",IF(OR(X712="",X712=0), 0,INDEX('Sch 10.1 Rate Design'!$D$9:$D$16,MATCH($C712,'Sch 10.1 Rate Design'!$B$9:$B$16,0))),"")</f>
        <v/>
      </c>
      <c r="EC712" s="545" t="str">
        <f>IF($A712&lt;&gt;"",IF(OR(Y712="",Y712=0), 0,INDEX('Sch 10.1 Rate Design'!$D$9:$D$16,MATCH($C712,'Sch 10.1 Rate Design'!$B$9:$B$16,0))),"")</f>
        <v/>
      </c>
      <c r="ED712" s="546"/>
      <c r="EE712" s="324"/>
      <c r="EF712" s="324"/>
      <c r="EG712" s="324"/>
      <c r="EH712" s="324"/>
      <c r="EI712" s="324"/>
      <c r="EJ712" s="324"/>
      <c r="EK712" s="324"/>
      <c r="EL712" s="324"/>
      <c r="EM712" s="324"/>
      <c r="EN712" s="324"/>
      <c r="EO712" s="545"/>
      <c r="EP712" s="324"/>
    </row>
    <row r="713" spans="1:146" x14ac:dyDescent="0.2">
      <c r="A713" s="324" t="str">
        <f>IF(Inputs!AO709&lt;&gt;"",Inputs!AO709,"")</f>
        <v/>
      </c>
      <c r="B713" s="324" t="str">
        <f t="shared" si="153"/>
        <v/>
      </c>
      <c r="C713" s="727" t="str">
        <f>IF($A713&lt;&gt;"",Inputs!AN709,"")</f>
        <v/>
      </c>
      <c r="D713" s="549" t="str">
        <f t="shared" si="145"/>
        <v/>
      </c>
      <c r="E713" s="549" t="str">
        <f t="shared" si="146"/>
        <v/>
      </c>
      <c r="F713" s="324" t="str">
        <f t="shared" si="147"/>
        <v/>
      </c>
      <c r="G713" s="324" t="str">
        <f t="shared" si="148"/>
        <v/>
      </c>
      <c r="H713" s="790">
        <f t="shared" si="149"/>
        <v>0</v>
      </c>
      <c r="I713" s="790">
        <f t="shared" si="150"/>
        <v>0</v>
      </c>
      <c r="J713" s="790">
        <f t="shared" si="151"/>
        <v>0</v>
      </c>
      <c r="K713" s="790">
        <f t="shared" si="152"/>
        <v>0</v>
      </c>
      <c r="L713" s="787" t="str">
        <f t="shared" si="144"/>
        <v/>
      </c>
      <c r="M713" s="787" t="str">
        <f t="shared" si="144"/>
        <v/>
      </c>
      <c r="N713" s="546" t="str">
        <f>IF($A713&lt;&gt;"",INDEX(Inputs!$AP709:$BA709,,MATCH('Sch 10.2 Rate Data'!N$7,Inputs!$AP$4:$BA$4,0)),"")</f>
        <v/>
      </c>
      <c r="O713" s="324" t="str">
        <f>IF($A713&lt;&gt;"",INDEX(Inputs!$AP709:$BA709,,MATCH('Sch 10.2 Rate Data'!O$7,Inputs!$AP$4:$BA$4,0)),"")</f>
        <v/>
      </c>
      <c r="P713" s="324" t="str">
        <f>IF($A713&lt;&gt;"",INDEX(Inputs!$AP709:$BA709,,MATCH('Sch 10.2 Rate Data'!P$7,Inputs!$AP$4:$BA$4,0)),"")</f>
        <v/>
      </c>
      <c r="Q713" s="324" t="str">
        <f>IF($A713&lt;&gt;"",INDEX(Inputs!$AP709:$BA709,,MATCH('Sch 10.2 Rate Data'!Q$7,Inputs!$AP$4:$BA$4,0)),"")</f>
        <v/>
      </c>
      <c r="R713" s="324" t="str">
        <f>IF($A713&lt;&gt;"",INDEX(Inputs!$AP709:$BA709,,MATCH('Sch 10.2 Rate Data'!R$7,Inputs!$AP$4:$BA$4,0)),"")</f>
        <v/>
      </c>
      <c r="S713" s="324" t="str">
        <f>IF($A713&lt;&gt;"",INDEX(Inputs!$AP709:$BA709,,MATCH('Sch 10.2 Rate Data'!S$7,Inputs!$AP$4:$BA$4,0)),"")</f>
        <v/>
      </c>
      <c r="T713" s="324" t="str">
        <f>IF($A713&lt;&gt;"",INDEX(Inputs!$AP709:$BA709,,MATCH('Sch 10.2 Rate Data'!T$7,Inputs!$AP$4:$BA$4,0)),"")</f>
        <v/>
      </c>
      <c r="U713" s="324" t="str">
        <f>IF($A713&lt;&gt;"",INDEX(Inputs!$AP709:$BA709,,MATCH('Sch 10.2 Rate Data'!U$7,Inputs!$AP$4:$BA$4,0)),"")</f>
        <v/>
      </c>
      <c r="V713" s="324" t="str">
        <f>IF($A713&lt;&gt;"",INDEX(Inputs!$AP709:$BA709,,MATCH('Sch 10.2 Rate Data'!V$7,Inputs!$AP$4:$BA$4,0)),"")</f>
        <v/>
      </c>
      <c r="W713" s="324" t="str">
        <f>IF($A713&lt;&gt;"",INDEX(Inputs!$AP709:$BA709,,MATCH('Sch 10.2 Rate Data'!W$7,Inputs!$AP$4:$BA$4,0)),"")</f>
        <v/>
      </c>
      <c r="X713" s="324" t="str">
        <f>IF($A713&lt;&gt;"",INDEX(Inputs!$AP709:$BA709,,MATCH('Sch 10.2 Rate Data'!X$7,Inputs!$AP$4:$BA$4,0)),"")</f>
        <v/>
      </c>
      <c r="Y713" s="545" t="str">
        <f>IF($A713&lt;&gt;"",INDEX(Inputs!$AP709:$BA709,,MATCH('Sch 10.2 Rate Data'!Y$7,Inputs!$AP$4:$BA$4,0)),"")</f>
        <v/>
      </c>
      <c r="Z713" s="692" t="str">
        <f t="shared" si="156"/>
        <v/>
      </c>
      <c r="AA713" s="548" t="str">
        <f t="shared" si="156"/>
        <v/>
      </c>
      <c r="AB713" s="548" t="str">
        <f t="shared" si="156"/>
        <v/>
      </c>
      <c r="AC713" s="548" t="str">
        <f t="shared" si="155"/>
        <v/>
      </c>
      <c r="AD713" s="548" t="str">
        <f t="shared" si="155"/>
        <v/>
      </c>
      <c r="AE713" s="548" t="str">
        <f t="shared" si="155"/>
        <v/>
      </c>
      <c r="AF713" s="548" t="str">
        <f t="shared" si="155"/>
        <v/>
      </c>
      <c r="AG713" s="548" t="str">
        <f t="shared" si="155"/>
        <v/>
      </c>
      <c r="AH713" s="548" t="str">
        <f t="shared" si="155"/>
        <v/>
      </c>
      <c r="AI713" s="548" t="str">
        <f t="shared" si="157"/>
        <v/>
      </c>
      <c r="AJ713" s="548" t="str">
        <f t="shared" si="157"/>
        <v/>
      </c>
      <c r="AK713" s="547" t="str">
        <f t="shared" si="157"/>
        <v/>
      </c>
      <c r="AL713" s="692" t="str">
        <f>IF($A713&lt;&gt;"",IF(OR(N713="",N713=0), 0, INDEX('Sch 10.1 Rate Design'!$E$9:$E$16,MATCH($C713,'Sch 10.1 Rate Design'!$B$9:$B$16,0))),"")</f>
        <v/>
      </c>
      <c r="AM713" s="548" t="str">
        <f>IF($A713&lt;&gt;"",IF(OR(O713="",O713=0), 0, INDEX('Sch 10.1 Rate Design'!$E$9:$E$16,MATCH($C713,'Sch 10.1 Rate Design'!$B$9:$B$16,0))),"")</f>
        <v/>
      </c>
      <c r="AN713" s="548" t="str">
        <f>IF($A713&lt;&gt;"",IF(OR(P713="",P713=0), 0, INDEX('Sch 10.1 Rate Design'!$E$9:$E$16,MATCH($C713,'Sch 10.1 Rate Design'!$B$9:$B$16,0))),"")</f>
        <v/>
      </c>
      <c r="AO713" s="548" t="str">
        <f>IF($A713&lt;&gt;"",IF(OR(Q713="",Q713=0), 0, INDEX('Sch 10.1 Rate Design'!$E$9:$E$16,MATCH($C713,'Sch 10.1 Rate Design'!$B$9:$B$16,0))),"")</f>
        <v/>
      </c>
      <c r="AP713" s="548" t="str">
        <f>IF($A713&lt;&gt;"",IF(OR(R713="",R713=0), 0, INDEX('Sch 10.1 Rate Design'!$E$9:$E$16,MATCH($C713,'Sch 10.1 Rate Design'!$B$9:$B$16,0))),"")</f>
        <v/>
      </c>
      <c r="AQ713" s="548" t="str">
        <f>IF($A713&lt;&gt;"",IF(OR(S713="",S713=0), 0, INDEX('Sch 10.1 Rate Design'!$E$9:$E$16,MATCH($C713,'Sch 10.1 Rate Design'!$B$9:$B$16,0))),"")</f>
        <v/>
      </c>
      <c r="AR713" s="548" t="str">
        <f>IF($A713&lt;&gt;"",IF(OR(T713="",T713=0), 0, INDEX('Sch 10.1 Rate Design'!$E$9:$E$16,MATCH($C713,'Sch 10.1 Rate Design'!$B$9:$B$16,0))),"")</f>
        <v/>
      </c>
      <c r="AS713" s="548" t="str">
        <f>IF($A713&lt;&gt;"",IF(OR(U713="",U713=0), 0, INDEX('Sch 10.1 Rate Design'!$E$9:$E$16,MATCH($C713,'Sch 10.1 Rate Design'!$B$9:$B$16,0))),"")</f>
        <v/>
      </c>
      <c r="AT713" s="548" t="str">
        <f>IF($A713&lt;&gt;"",IF(OR(V713="",V713=0), 0, INDEX('Sch 10.1 Rate Design'!$E$9:$E$16,MATCH($C713,'Sch 10.1 Rate Design'!$B$9:$B$16,0))),"")</f>
        <v/>
      </c>
      <c r="AU713" s="548" t="str">
        <f>IF($A713&lt;&gt;"",IF(OR(W713="",W713=0), 0, INDEX('Sch 10.1 Rate Design'!$E$9:$E$16,MATCH($C713,'Sch 10.1 Rate Design'!$B$9:$B$16,0))),"")</f>
        <v/>
      </c>
      <c r="AV713" s="548" t="str">
        <f>IF($A713&lt;&gt;"",IF(OR(X713="",X713=0), 0, INDEX('Sch 10.1 Rate Design'!$E$9:$E$16,MATCH($C713,'Sch 10.1 Rate Design'!$B$9:$B$16,0))),"")</f>
        <v/>
      </c>
      <c r="AW713" s="547" t="str">
        <f>IF($A713&lt;&gt;"",IF(OR(Y713="",Y713=0), 0, INDEX('Sch 10.1 Rate Design'!$E$9:$E$16,MATCH($C713,'Sch 10.1 Rate Design'!$B$9:$B$16,0))),"")</f>
        <v/>
      </c>
      <c r="AX713" s="546" t="str">
        <f>IF($A713&lt;&gt;"",IF(OR(N713="",N713=0),0,+IF(N713&gt;+INDEX('Sch 10.1 Rate Design'!$D$9:$D$16,MATCH($C713,'Sch 10.1 Rate Design'!$B$9:$B$16,0)),IF(N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N713-INDEX('Sch 10.1 Rate Design'!$D$9:$D$16,MATCH($C713,'Sch 10.1 Rate Design'!$B$9:$B$16,0))),0)),"")</f>
        <v/>
      </c>
      <c r="AY713" s="324" t="str">
        <f>IF($A713&lt;&gt;"",IF(OR(O713="",O713=0),0,+IF(O713&gt;+INDEX('Sch 10.1 Rate Design'!$D$9:$D$16,MATCH($C713,'Sch 10.1 Rate Design'!$B$9:$B$16,0)),IF(O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O713-INDEX('Sch 10.1 Rate Design'!$D$9:$D$16,MATCH($C713,'Sch 10.1 Rate Design'!$B$9:$B$16,0))),0)),"")</f>
        <v/>
      </c>
      <c r="AZ713" s="324" t="str">
        <f>IF($A713&lt;&gt;"",IF(OR(P713="",P713=0),0,+IF(P713&gt;+INDEX('Sch 10.1 Rate Design'!$D$9:$D$16,MATCH($C713,'Sch 10.1 Rate Design'!$B$9:$B$16,0)),IF(P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P713-INDEX('Sch 10.1 Rate Design'!$D$9:$D$16,MATCH($C713,'Sch 10.1 Rate Design'!$B$9:$B$16,0))),0)),"")</f>
        <v/>
      </c>
      <c r="BA713" s="324" t="str">
        <f>IF($A713&lt;&gt;"",IF(OR(Q713="",Q713=0),0,+IF(Q713&gt;+INDEX('Sch 10.1 Rate Design'!$D$9:$D$16,MATCH($C713,'Sch 10.1 Rate Design'!$B$9:$B$16,0)),IF(Q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Q713-INDEX('Sch 10.1 Rate Design'!$D$9:$D$16,MATCH($C713,'Sch 10.1 Rate Design'!$B$9:$B$16,0))),0)),"")</f>
        <v/>
      </c>
      <c r="BB713" s="324" t="str">
        <f>IF($A713&lt;&gt;"",IF(OR(R713="",R713=0),0,+IF(R713&gt;+INDEX('Sch 10.1 Rate Design'!$D$9:$D$16,MATCH($C713,'Sch 10.1 Rate Design'!$B$9:$B$16,0)),IF(R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R713-INDEX('Sch 10.1 Rate Design'!$D$9:$D$16,MATCH($C713,'Sch 10.1 Rate Design'!$B$9:$B$16,0))),0)),"")</f>
        <v/>
      </c>
      <c r="BC713" s="324" t="str">
        <f>IF($A713&lt;&gt;"",IF(OR(S713="",S713=0),0,+IF(S713&gt;+INDEX('Sch 10.1 Rate Design'!$D$9:$D$16,MATCH($C713,'Sch 10.1 Rate Design'!$B$9:$B$16,0)),IF(S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S713-INDEX('Sch 10.1 Rate Design'!$D$9:$D$16,MATCH($C713,'Sch 10.1 Rate Design'!$B$9:$B$16,0))),0)),"")</f>
        <v/>
      </c>
      <c r="BD713" s="324" t="str">
        <f>IF($A713&lt;&gt;"",IF(OR(T713="",T713=0),0,+IF(T713&gt;+INDEX('Sch 10.1 Rate Design'!$D$9:$D$16,MATCH($C713,'Sch 10.1 Rate Design'!$B$9:$B$16,0)),IF(T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T713-INDEX('Sch 10.1 Rate Design'!$D$9:$D$16,MATCH($C713,'Sch 10.1 Rate Design'!$B$9:$B$16,0))),0)),"")</f>
        <v/>
      </c>
      <c r="BE713" s="324" t="str">
        <f>IF($A713&lt;&gt;"",IF(OR(U713="",U713=0),0,+IF(U713&gt;+INDEX('Sch 10.1 Rate Design'!$D$9:$D$16,MATCH($C713,'Sch 10.1 Rate Design'!$B$9:$B$16,0)),IF(U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U713-INDEX('Sch 10.1 Rate Design'!$D$9:$D$16,MATCH($C713,'Sch 10.1 Rate Design'!$B$9:$B$16,0))),0)),"")</f>
        <v/>
      </c>
      <c r="BF713" s="324" t="str">
        <f>IF($A713&lt;&gt;"",IF(OR(V713="",V713=0),0,+IF(V713&gt;+INDEX('Sch 10.1 Rate Design'!$D$9:$D$16,MATCH($C713,'Sch 10.1 Rate Design'!$B$9:$B$16,0)),IF(V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V713-INDEX('Sch 10.1 Rate Design'!$D$9:$D$16,MATCH($C713,'Sch 10.1 Rate Design'!$B$9:$B$16,0))),0)),"")</f>
        <v/>
      </c>
      <c r="BG713" s="324" t="str">
        <f>IF($A713&lt;&gt;"",IF(OR(W713="",W713=0),0,+IF(W713&gt;+INDEX('Sch 10.1 Rate Design'!$D$9:$D$16,MATCH($C713,'Sch 10.1 Rate Design'!$B$9:$B$16,0)),IF(W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W713-INDEX('Sch 10.1 Rate Design'!$D$9:$D$16,MATCH($C713,'Sch 10.1 Rate Design'!$B$9:$B$16,0))),0)),"")</f>
        <v/>
      </c>
      <c r="BH713" s="324" t="str">
        <f>IF($A713&lt;&gt;"",IF(OR(X713="",X713=0),0,+IF(X713&gt;+INDEX('Sch 10.1 Rate Design'!$D$9:$D$16,MATCH($C713,'Sch 10.1 Rate Design'!$B$9:$B$16,0)),IF(X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X713-INDEX('Sch 10.1 Rate Design'!$D$9:$D$16,MATCH($C713,'Sch 10.1 Rate Design'!$B$9:$B$16,0))),0)),"")</f>
        <v/>
      </c>
      <c r="BI713" s="545" t="str">
        <f>IF($A713&lt;&gt;"",IF(OR(Y713="",Y713=0),0,+IF(Y713&gt;+INDEX('Sch 10.1 Rate Design'!$D$9:$D$16,MATCH($C713,'Sch 10.1 Rate Design'!$B$9:$B$16,0)),IF(Y713&gt;+INDEX('Sch 10.1 Rate Design'!$F$9:$F$16,MATCH($C713,'Sch 10.1 Rate Design'!$B$9:$B$16,0)),+INDEX('Sch 10.1 Rate Design'!$F$9:$F$16,MATCH($C713,'Sch 10.1 Rate Design'!$B$9:$B$16,0))-INDEX('Sch 10.1 Rate Design'!$D$9:$D$16,MATCH($C713,'Sch 10.1 Rate Design'!$B$9:$B$16,0)), Y713-INDEX('Sch 10.1 Rate Design'!$D$9:$D$16,MATCH($C713,'Sch 10.1 Rate Design'!$B$9:$B$16,0))),0)),"")</f>
        <v/>
      </c>
      <c r="BJ713" s="692" t="str">
        <f>IF($A713&lt;&gt;"",IF(OR(N713="",N713=0), 0, AX713/'Sch 10.1 Rate Design'!$Z$25*INDEX('Sch 10.1 Rate Design'!$G$9:$G$16,MATCH($C713,'Sch 10.1 Rate Design'!$B$9:$B$16,0))),"")</f>
        <v/>
      </c>
      <c r="BK713" s="548" t="str">
        <f>IF($A713&lt;&gt;"",IF(OR(O713="",O713=0), 0, AY713/'Sch 10.1 Rate Design'!$Z$25*INDEX('Sch 10.1 Rate Design'!$G$9:$G$16,MATCH($C713,'Sch 10.1 Rate Design'!$B$9:$B$16,0))),"")</f>
        <v/>
      </c>
      <c r="BL713" s="548" t="str">
        <f>IF($A713&lt;&gt;"",IF(OR(P713="",P713=0), 0, AZ713/'Sch 10.1 Rate Design'!$Z$25*INDEX('Sch 10.1 Rate Design'!$G$9:$G$16,MATCH($C713,'Sch 10.1 Rate Design'!$B$9:$B$16,0))),"")</f>
        <v/>
      </c>
      <c r="BM713" s="548" t="str">
        <f>IF($A713&lt;&gt;"",IF(OR(Q713="",Q713=0), 0, BA713/'Sch 10.1 Rate Design'!$Z$25*INDEX('Sch 10.1 Rate Design'!$G$9:$G$16,MATCH($C713,'Sch 10.1 Rate Design'!$B$9:$B$16,0))),"")</f>
        <v/>
      </c>
      <c r="BN713" s="548" t="str">
        <f>IF($A713&lt;&gt;"",IF(OR(R713="",R713=0), 0, BB713/'Sch 10.1 Rate Design'!$Z$25*INDEX('Sch 10.1 Rate Design'!$G$9:$G$16,MATCH($C713,'Sch 10.1 Rate Design'!$B$9:$B$16,0))),"")</f>
        <v/>
      </c>
      <c r="BO713" s="548" t="str">
        <f>IF($A713&lt;&gt;"",IF(OR(S713="",S713=0), 0, BC713/'Sch 10.1 Rate Design'!$Z$25*INDEX('Sch 10.1 Rate Design'!$G$9:$G$16,MATCH($C713,'Sch 10.1 Rate Design'!$B$9:$B$16,0))),"")</f>
        <v/>
      </c>
      <c r="BP713" s="548" t="str">
        <f>IF($A713&lt;&gt;"",IF(OR(T713="",T713=0), 0, BD713/'Sch 10.1 Rate Design'!$Z$25*INDEX('Sch 10.1 Rate Design'!$G$9:$G$16,MATCH($C713,'Sch 10.1 Rate Design'!$B$9:$B$16,0))),"")</f>
        <v/>
      </c>
      <c r="BQ713" s="548" t="str">
        <f>IF($A713&lt;&gt;"",IF(OR(U713="",U713=0), 0, BE713/'Sch 10.1 Rate Design'!$Z$25*INDEX('Sch 10.1 Rate Design'!$G$9:$G$16,MATCH($C713,'Sch 10.1 Rate Design'!$B$9:$B$16,0))),"")</f>
        <v/>
      </c>
      <c r="BR713" s="548" t="str">
        <f>IF($A713&lt;&gt;"",IF(OR(V713="",V713=0), 0, BF713/'Sch 10.1 Rate Design'!$Z$25*INDEX('Sch 10.1 Rate Design'!$G$9:$G$16,MATCH($C713,'Sch 10.1 Rate Design'!$B$9:$B$16,0))),"")</f>
        <v/>
      </c>
      <c r="BS713" s="548" t="str">
        <f>IF($A713&lt;&gt;"",IF(OR(W713="",W713=0), 0, BG713/'Sch 10.1 Rate Design'!$Z$25*INDEX('Sch 10.1 Rate Design'!$G$9:$G$16,MATCH($C713,'Sch 10.1 Rate Design'!$B$9:$B$16,0))),"")</f>
        <v/>
      </c>
      <c r="BT713" s="548" t="str">
        <f>IF($A713&lt;&gt;"",IF(OR(X713="",X713=0), 0, BH713/'Sch 10.1 Rate Design'!$Z$25*INDEX('Sch 10.1 Rate Design'!$G$9:$G$16,MATCH($C713,'Sch 10.1 Rate Design'!$B$9:$B$16,0))),"")</f>
        <v/>
      </c>
      <c r="BU713" s="547" t="str">
        <f>IF($A713&lt;&gt;"",IF(OR(Y713="",Y713=0), 0, BI713/'Sch 10.1 Rate Design'!$Z$25*INDEX('Sch 10.1 Rate Design'!$G$9:$G$16,MATCH($C713,'Sch 10.1 Rate Design'!$B$9:$B$16,0))),"")</f>
        <v/>
      </c>
      <c r="BV713" s="546" t="str">
        <f>IF($A713&lt;&gt;"",IF(OR(N713="",N713=0),0,+IF(N713&gt;+INDEX('Sch 10.1 Rate Design'!$F$9:$F$16,MATCH($C713,'Sch 10.1 Rate Design'!$B$9:$B$16,0)),IF(N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N713-INDEX('Sch 10.1 Rate Design'!$F$9:$F$16,MATCH($C713,'Sch 10.1 Rate Design'!$B$9:$B$16,0))), 0)),"")</f>
        <v/>
      </c>
      <c r="BW713" s="324" t="str">
        <f>IF($A713&lt;&gt;"",IF(OR(O713="",O713=0),0,+IF(O713&gt;+INDEX('Sch 10.1 Rate Design'!$F$9:$F$16,MATCH($C713,'Sch 10.1 Rate Design'!$B$9:$B$16,0)),IF(O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O713-INDEX('Sch 10.1 Rate Design'!$F$9:$F$16,MATCH($C713,'Sch 10.1 Rate Design'!$B$9:$B$16,0))), 0)),"")</f>
        <v/>
      </c>
      <c r="BX713" s="324" t="str">
        <f>IF($A713&lt;&gt;"",IF(OR(P713="",P713=0),0,+IF(P713&gt;+INDEX('Sch 10.1 Rate Design'!$F$9:$F$16,MATCH($C713,'Sch 10.1 Rate Design'!$B$9:$B$16,0)),IF(P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P713-INDEX('Sch 10.1 Rate Design'!$F$9:$F$16,MATCH($C713,'Sch 10.1 Rate Design'!$B$9:$B$16,0))), 0)),"")</f>
        <v/>
      </c>
      <c r="BY713" s="324" t="str">
        <f>IF($A713&lt;&gt;"",IF(OR(Q713="",Q713=0),0,+IF(Q713&gt;+INDEX('Sch 10.1 Rate Design'!$F$9:$F$16,MATCH($C713,'Sch 10.1 Rate Design'!$B$9:$B$16,0)),IF(Q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Q713-INDEX('Sch 10.1 Rate Design'!$F$9:$F$16,MATCH($C713,'Sch 10.1 Rate Design'!$B$9:$B$16,0))), 0)),"")</f>
        <v/>
      </c>
      <c r="BZ713" s="324" t="str">
        <f>IF($A713&lt;&gt;"",IF(OR(R713="",R713=0),0,+IF(R713&gt;+INDEX('Sch 10.1 Rate Design'!$F$9:$F$16,MATCH($C713,'Sch 10.1 Rate Design'!$B$9:$B$16,0)),IF(R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R713-INDEX('Sch 10.1 Rate Design'!$F$9:$F$16,MATCH($C713,'Sch 10.1 Rate Design'!$B$9:$B$16,0))), 0)),"")</f>
        <v/>
      </c>
      <c r="CA713" s="324" t="str">
        <f>IF($A713&lt;&gt;"",IF(OR(S713="",S713=0),0,+IF(S713&gt;+INDEX('Sch 10.1 Rate Design'!$F$9:$F$16,MATCH($C713,'Sch 10.1 Rate Design'!$B$9:$B$16,0)),IF(S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S713-INDEX('Sch 10.1 Rate Design'!$F$9:$F$16,MATCH($C713,'Sch 10.1 Rate Design'!$B$9:$B$16,0))), 0)),"")</f>
        <v/>
      </c>
      <c r="CB713" s="324" t="str">
        <f>IF($A713&lt;&gt;"",IF(OR(T713="",T713=0),0,+IF(T713&gt;+INDEX('Sch 10.1 Rate Design'!$F$9:$F$16,MATCH($C713,'Sch 10.1 Rate Design'!$B$9:$B$16,0)),IF(T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T713-INDEX('Sch 10.1 Rate Design'!$F$9:$F$16,MATCH($C713,'Sch 10.1 Rate Design'!$B$9:$B$16,0))), 0)),"")</f>
        <v/>
      </c>
      <c r="CC713" s="324" t="str">
        <f>IF($A713&lt;&gt;"",IF(OR(U713="",U713=0),0,+IF(U713&gt;+INDEX('Sch 10.1 Rate Design'!$F$9:$F$16,MATCH($C713,'Sch 10.1 Rate Design'!$B$9:$B$16,0)),IF(U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U713-INDEX('Sch 10.1 Rate Design'!$F$9:$F$16,MATCH($C713,'Sch 10.1 Rate Design'!$B$9:$B$16,0))), 0)),"")</f>
        <v/>
      </c>
      <c r="CD713" s="324" t="str">
        <f>IF($A713&lt;&gt;"",IF(OR(V713="",V713=0),0,+IF(V713&gt;+INDEX('Sch 10.1 Rate Design'!$F$9:$F$16,MATCH($C713,'Sch 10.1 Rate Design'!$B$9:$B$16,0)),IF(V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V713-INDEX('Sch 10.1 Rate Design'!$F$9:$F$16,MATCH($C713,'Sch 10.1 Rate Design'!$B$9:$B$16,0))), 0)),"")</f>
        <v/>
      </c>
      <c r="CE713" s="324" t="str">
        <f>IF($A713&lt;&gt;"",IF(OR(W713="",W713=0),0,+IF(W713&gt;+INDEX('Sch 10.1 Rate Design'!$F$9:$F$16,MATCH($C713,'Sch 10.1 Rate Design'!$B$9:$B$16,0)),IF(W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W713-INDEX('Sch 10.1 Rate Design'!$F$9:$F$16,MATCH($C713,'Sch 10.1 Rate Design'!$B$9:$B$16,0))), 0)),"")</f>
        <v/>
      </c>
      <c r="CF713" s="324" t="str">
        <f>IF($A713&lt;&gt;"",IF(OR(X713="",X713=0),0,+IF(X713&gt;+INDEX('Sch 10.1 Rate Design'!$F$9:$F$16,MATCH($C713,'Sch 10.1 Rate Design'!$B$9:$B$16,0)),IF(X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X713-INDEX('Sch 10.1 Rate Design'!$F$9:$F$16,MATCH($C713,'Sch 10.1 Rate Design'!$B$9:$B$16,0))), 0)),"")</f>
        <v/>
      </c>
      <c r="CG713" s="545" t="str">
        <f>IF($A713&lt;&gt;"",IF(OR(Y713="",Y713=0),0,+IF(Y713&gt;+INDEX('Sch 10.1 Rate Design'!$F$9:$F$16,MATCH($C713,'Sch 10.1 Rate Design'!$B$9:$B$16,0)),IF(Y713&gt;+INDEX('Sch 10.1 Rate Design'!$H$9:$H$16,MATCH($C713,'Sch 10.1 Rate Design'!$B$9:$B$16,0)),+INDEX('Sch 10.1 Rate Design'!$H$9:$H$16,MATCH($C713,'Sch 10.1 Rate Design'!$B$9:$B$16,0))-INDEX('Sch 10.1 Rate Design'!$F$9:$F$16,MATCH($C713,'Sch 10.1 Rate Design'!$B$9:$B$16,0)), Y713-INDEX('Sch 10.1 Rate Design'!$F$9:$F$16,MATCH($C713,'Sch 10.1 Rate Design'!$B$9:$B$16,0))), 0)),"")</f>
        <v/>
      </c>
      <c r="CH713" s="692" t="str">
        <f>IF($A713&lt;&gt;"",IF(OR(N713="",N713=0), 0, BV713/'Sch 10.1 Rate Design'!$Z$25*INDEX('Sch 10.1 Rate Design'!$I$9:$I$16,MATCH($C713,'Sch 10.1 Rate Design'!$B$9:$B$16,0))),"")</f>
        <v/>
      </c>
      <c r="CI713" s="548" t="str">
        <f>IF($A713&lt;&gt;"",IF(OR(O713="",O713=0), 0, BW713/'Sch 10.1 Rate Design'!$Z$25*INDEX('Sch 10.1 Rate Design'!$I$9:$I$16,MATCH($C713,'Sch 10.1 Rate Design'!$B$9:$B$16,0))),"")</f>
        <v/>
      </c>
      <c r="CJ713" s="548" t="str">
        <f>IF($A713&lt;&gt;"",IF(OR(P713="",P713=0), 0, BX713/'Sch 10.1 Rate Design'!$Z$25*INDEX('Sch 10.1 Rate Design'!$I$9:$I$16,MATCH($C713,'Sch 10.1 Rate Design'!$B$9:$B$16,0))),"")</f>
        <v/>
      </c>
      <c r="CK713" s="548" t="str">
        <f>IF($A713&lt;&gt;"",IF(OR(Q713="",Q713=0), 0, BY713/'Sch 10.1 Rate Design'!$Z$25*INDEX('Sch 10.1 Rate Design'!$I$9:$I$16,MATCH($C713,'Sch 10.1 Rate Design'!$B$9:$B$16,0))),"")</f>
        <v/>
      </c>
      <c r="CL713" s="548" t="str">
        <f>IF($A713&lt;&gt;"",IF(OR(R713="",R713=0), 0, BZ713/'Sch 10.1 Rate Design'!$Z$25*INDEX('Sch 10.1 Rate Design'!$I$9:$I$16,MATCH($C713,'Sch 10.1 Rate Design'!$B$9:$B$16,0))),"")</f>
        <v/>
      </c>
      <c r="CM713" s="548" t="str">
        <f>IF($A713&lt;&gt;"",IF(OR(S713="",S713=0), 0, CA713/'Sch 10.1 Rate Design'!$Z$25*INDEX('Sch 10.1 Rate Design'!$I$9:$I$16,MATCH($C713,'Sch 10.1 Rate Design'!$B$9:$B$16,0))),"")</f>
        <v/>
      </c>
      <c r="CN713" s="548" t="str">
        <f>IF($A713&lt;&gt;"",IF(OR(T713="",T713=0), 0, CB713/'Sch 10.1 Rate Design'!$Z$25*INDEX('Sch 10.1 Rate Design'!$I$9:$I$16,MATCH($C713,'Sch 10.1 Rate Design'!$B$9:$B$16,0))),"")</f>
        <v/>
      </c>
      <c r="CO713" s="548" t="str">
        <f>IF($A713&lt;&gt;"",IF(OR(U713="",U713=0), 0, CC713/'Sch 10.1 Rate Design'!$Z$25*INDEX('Sch 10.1 Rate Design'!$I$9:$I$16,MATCH($C713,'Sch 10.1 Rate Design'!$B$9:$B$16,0))),"")</f>
        <v/>
      </c>
      <c r="CP713" s="548" t="str">
        <f>IF($A713&lt;&gt;"",IF(OR(V713="",V713=0), 0, CD713/'Sch 10.1 Rate Design'!$Z$25*INDEX('Sch 10.1 Rate Design'!$I$9:$I$16,MATCH($C713,'Sch 10.1 Rate Design'!$B$9:$B$16,0))),"")</f>
        <v/>
      </c>
      <c r="CQ713" s="548" t="str">
        <f>IF($A713&lt;&gt;"",IF(OR(W713="",W713=0), 0, CE713/'Sch 10.1 Rate Design'!$Z$25*INDEX('Sch 10.1 Rate Design'!$I$9:$I$16,MATCH($C713,'Sch 10.1 Rate Design'!$B$9:$B$16,0))),"")</f>
        <v/>
      </c>
      <c r="CR713" s="548" t="str">
        <f>IF($A713&lt;&gt;"",IF(OR(X713="",X713=0), 0, CF713/'Sch 10.1 Rate Design'!$Z$25*INDEX('Sch 10.1 Rate Design'!$I$9:$I$16,MATCH($C713,'Sch 10.1 Rate Design'!$B$9:$B$16,0))),"")</f>
        <v/>
      </c>
      <c r="CS713" s="547" t="str">
        <f>IF($A713&lt;&gt;"",IF(OR(Y713="",Y713=0), 0, CG713/'Sch 10.1 Rate Design'!$Z$25*INDEX('Sch 10.1 Rate Design'!$I$9:$I$16,MATCH($C713,'Sch 10.1 Rate Design'!$B$9:$B$16,0))),"")</f>
        <v/>
      </c>
      <c r="CT713" s="546" t="str">
        <f>IF($A713&lt;&gt;"",IF(OR(N713="",N713=0),0,IF(N713&gt;INDEX('Sch 10.1 Rate Design'!$J$9:$J$16,MATCH($C713,'Sch 10.1 Rate Design'!$B$9:$B$16,0)),N713-INDEX('Sch 10.1 Rate Design'!$J$9:$J$16,MATCH($C713,'Sch 10.1 Rate Design'!$B$9:$B$16,0)),0)),"")</f>
        <v/>
      </c>
      <c r="CU713" s="324" t="str">
        <f>IF($A713&lt;&gt;"",IF(OR(O713="",O713=0),0,IF(O713&gt;INDEX('Sch 10.1 Rate Design'!$J$9:$J$16,MATCH($C713,'Sch 10.1 Rate Design'!$B$9:$B$16,0)),O713-INDEX('Sch 10.1 Rate Design'!$J$9:$J$16,MATCH($C713,'Sch 10.1 Rate Design'!$B$9:$B$16,0)),0)),"")</f>
        <v/>
      </c>
      <c r="CV713" s="324" t="str">
        <f>IF($A713&lt;&gt;"",IF(OR(P713="",P713=0),0,IF(P713&gt;INDEX('Sch 10.1 Rate Design'!$J$9:$J$16,MATCH($C713,'Sch 10.1 Rate Design'!$B$9:$B$16,0)),P713-INDEX('Sch 10.1 Rate Design'!$J$9:$J$16,MATCH($C713,'Sch 10.1 Rate Design'!$B$9:$B$16,0)),0)),"")</f>
        <v/>
      </c>
      <c r="CW713" s="324" t="str">
        <f>IF($A713&lt;&gt;"",IF(OR(Q713="",Q713=0),0,IF(Q713&gt;INDEX('Sch 10.1 Rate Design'!$J$9:$J$16,MATCH($C713,'Sch 10.1 Rate Design'!$B$9:$B$16,0)),Q713-INDEX('Sch 10.1 Rate Design'!$J$9:$J$16,MATCH($C713,'Sch 10.1 Rate Design'!$B$9:$B$16,0)),0)),"")</f>
        <v/>
      </c>
      <c r="CX713" s="324" t="str">
        <f>IF($A713&lt;&gt;"",IF(OR(R713="",R713=0),0,IF(R713&gt;INDEX('Sch 10.1 Rate Design'!$J$9:$J$16,MATCH($C713,'Sch 10.1 Rate Design'!$B$9:$B$16,0)),R713-INDEX('Sch 10.1 Rate Design'!$J$9:$J$16,MATCH($C713,'Sch 10.1 Rate Design'!$B$9:$B$16,0)),0)),"")</f>
        <v/>
      </c>
      <c r="CY713" s="324" t="str">
        <f>IF($A713&lt;&gt;"",IF(OR(S713="",S713=0),0,IF(S713&gt;INDEX('Sch 10.1 Rate Design'!$J$9:$J$16,MATCH($C713,'Sch 10.1 Rate Design'!$B$9:$B$16,0)),S713-INDEX('Sch 10.1 Rate Design'!$J$9:$J$16,MATCH($C713,'Sch 10.1 Rate Design'!$B$9:$B$16,0)),0)),"")</f>
        <v/>
      </c>
      <c r="CZ713" s="324" t="str">
        <f>IF($A713&lt;&gt;"",IF(OR(T713="",T713=0),0,IF(T713&gt;INDEX('Sch 10.1 Rate Design'!$J$9:$J$16,MATCH($C713,'Sch 10.1 Rate Design'!$B$9:$B$16,0)),T713-INDEX('Sch 10.1 Rate Design'!$J$9:$J$16,MATCH($C713,'Sch 10.1 Rate Design'!$B$9:$B$16,0)),0)),"")</f>
        <v/>
      </c>
      <c r="DA713" s="324" t="str">
        <f>IF($A713&lt;&gt;"",IF(OR(U713="",U713=0),0,IF(U713&gt;INDEX('Sch 10.1 Rate Design'!$J$9:$J$16,MATCH($C713,'Sch 10.1 Rate Design'!$B$9:$B$16,0)),U713-INDEX('Sch 10.1 Rate Design'!$J$9:$J$16,MATCH($C713,'Sch 10.1 Rate Design'!$B$9:$B$16,0)),0)),"")</f>
        <v/>
      </c>
      <c r="DB713" s="324" t="str">
        <f>IF($A713&lt;&gt;"",IF(OR(V713="",V713=0),0,IF(V713&gt;INDEX('Sch 10.1 Rate Design'!$J$9:$J$16,MATCH($C713,'Sch 10.1 Rate Design'!$B$9:$B$16,0)),V713-INDEX('Sch 10.1 Rate Design'!$J$9:$J$16,MATCH($C713,'Sch 10.1 Rate Design'!$B$9:$B$16,0)),0)),"")</f>
        <v/>
      </c>
      <c r="DC713" s="324" t="str">
        <f>IF($A713&lt;&gt;"",IF(OR(W713="",W713=0),0,IF(W713&gt;INDEX('Sch 10.1 Rate Design'!$J$9:$J$16,MATCH($C713,'Sch 10.1 Rate Design'!$B$9:$B$16,0)),W713-INDEX('Sch 10.1 Rate Design'!$J$9:$J$16,MATCH($C713,'Sch 10.1 Rate Design'!$B$9:$B$16,0)),0)),"")</f>
        <v/>
      </c>
      <c r="DD713" s="324" t="str">
        <f>IF($A713&lt;&gt;"",IF(OR(X713="",X713=0),0,IF(X713&gt;INDEX('Sch 10.1 Rate Design'!$J$9:$J$16,MATCH($C713,'Sch 10.1 Rate Design'!$B$9:$B$16,0)),X713-INDEX('Sch 10.1 Rate Design'!$J$9:$J$16,MATCH($C713,'Sch 10.1 Rate Design'!$B$9:$B$16,0)),0)),"")</f>
        <v/>
      </c>
      <c r="DE713" s="545" t="str">
        <f>IF($A713&lt;&gt;"",IF(OR(Y713="",Y713=0),0,IF(Y713&gt;INDEX('Sch 10.1 Rate Design'!$J$9:$J$16,MATCH($C713,'Sch 10.1 Rate Design'!$B$9:$B$16,0)),Y713-INDEX('Sch 10.1 Rate Design'!$J$9:$J$16,MATCH($C713,'Sch 10.1 Rate Design'!$B$9:$B$16,0)),0)),"")</f>
        <v/>
      </c>
      <c r="DF713" s="692" t="str">
        <f>IF($A713&lt;&gt;"",IF(OR(N713="",N713=0), 0, CT713/'Sch 10.1 Rate Design'!$Z$25*INDEX('Sch 10.1 Rate Design'!$K$9:$K$16,MATCH($C713,'Sch 10.1 Rate Design'!$B$9:$B$16,0))),"")</f>
        <v/>
      </c>
      <c r="DG713" s="548" t="str">
        <f>IF($A713&lt;&gt;"",IF(OR(O713="",O713=0), 0, CU713/'Sch 10.1 Rate Design'!$Z$25*INDEX('Sch 10.1 Rate Design'!$K$9:$K$16,MATCH($C713,'Sch 10.1 Rate Design'!$B$9:$B$16,0))),"")</f>
        <v/>
      </c>
      <c r="DH713" s="548" t="str">
        <f>IF($A713&lt;&gt;"",IF(OR(P713="",P713=0), 0, CV713/'Sch 10.1 Rate Design'!$Z$25*INDEX('Sch 10.1 Rate Design'!$K$9:$K$16,MATCH($C713,'Sch 10.1 Rate Design'!$B$9:$B$16,0))),"")</f>
        <v/>
      </c>
      <c r="DI713" s="548" t="str">
        <f>IF($A713&lt;&gt;"",IF(OR(Q713="",Q713=0), 0, CW713/'Sch 10.1 Rate Design'!$Z$25*INDEX('Sch 10.1 Rate Design'!$K$9:$K$16,MATCH($C713,'Sch 10.1 Rate Design'!$B$9:$B$16,0))),"")</f>
        <v/>
      </c>
      <c r="DJ713" s="548" t="str">
        <f>IF($A713&lt;&gt;"",IF(OR(R713="",R713=0), 0, CX713/'Sch 10.1 Rate Design'!$Z$25*INDEX('Sch 10.1 Rate Design'!$K$9:$K$16,MATCH($C713,'Sch 10.1 Rate Design'!$B$9:$B$16,0))),"")</f>
        <v/>
      </c>
      <c r="DK713" s="548" t="str">
        <f>IF($A713&lt;&gt;"",IF(OR(S713="",S713=0), 0, CY713/'Sch 10.1 Rate Design'!$Z$25*INDEX('Sch 10.1 Rate Design'!$K$9:$K$16,MATCH($C713,'Sch 10.1 Rate Design'!$B$9:$B$16,0))),"")</f>
        <v/>
      </c>
      <c r="DL713" s="548" t="str">
        <f>IF($A713&lt;&gt;"",IF(OR(T713="",T713=0), 0, CZ713/'Sch 10.1 Rate Design'!$Z$25*INDEX('Sch 10.1 Rate Design'!$K$9:$K$16,MATCH($C713,'Sch 10.1 Rate Design'!$B$9:$B$16,0))),"")</f>
        <v/>
      </c>
      <c r="DM713" s="548" t="str">
        <f>IF($A713&lt;&gt;"",IF(OR(U713="",U713=0), 0, DA713/'Sch 10.1 Rate Design'!$Z$25*INDEX('Sch 10.1 Rate Design'!$K$9:$K$16,MATCH($C713,'Sch 10.1 Rate Design'!$B$9:$B$16,0))),"")</f>
        <v/>
      </c>
      <c r="DN713" s="548" t="str">
        <f>IF($A713&lt;&gt;"",IF(OR(V713="",V713=0), 0, DB713/'Sch 10.1 Rate Design'!$Z$25*INDEX('Sch 10.1 Rate Design'!$K$9:$K$16,MATCH($C713,'Sch 10.1 Rate Design'!$B$9:$B$16,0))),"")</f>
        <v/>
      </c>
      <c r="DO713" s="548" t="str">
        <f>IF($A713&lt;&gt;"",IF(OR(W713="",W713=0), 0, DC713/'Sch 10.1 Rate Design'!$Z$25*INDEX('Sch 10.1 Rate Design'!$K$9:$K$16,MATCH($C713,'Sch 10.1 Rate Design'!$B$9:$B$16,0))),"")</f>
        <v/>
      </c>
      <c r="DP713" s="548" t="str">
        <f>IF($A713&lt;&gt;"",IF(OR(X713="",X713=0), 0, DD713/'Sch 10.1 Rate Design'!$Z$25*INDEX('Sch 10.1 Rate Design'!$K$9:$K$16,MATCH($C713,'Sch 10.1 Rate Design'!$B$9:$B$16,0))),"")</f>
        <v/>
      </c>
      <c r="DQ713" s="547" t="str">
        <f>IF($A713&lt;&gt;"",IF(OR(Y713="",Y713=0), 0, DE713/'Sch 10.1 Rate Design'!$Z$25*INDEX('Sch 10.1 Rate Design'!$K$9:$K$16,MATCH($C713,'Sch 10.1 Rate Design'!$B$9:$B$16,0))),"")</f>
        <v/>
      </c>
      <c r="DR713" s="546" t="str">
        <f>IF($A713&lt;&gt;"",IF(OR(N713="",N713=0), 0,INDEX('Sch 10.1 Rate Design'!$D$9:$D$16,MATCH($C713,'Sch 10.1 Rate Design'!$B$9:$B$16,0))),"")</f>
        <v/>
      </c>
      <c r="DS713" s="324" t="str">
        <f>IF($A713&lt;&gt;"",IF(OR(O713="",O713=0), 0,INDEX('Sch 10.1 Rate Design'!$D$9:$D$16,MATCH($C713,'Sch 10.1 Rate Design'!$B$9:$B$16,0))),"")</f>
        <v/>
      </c>
      <c r="DT713" s="324" t="str">
        <f>IF($A713&lt;&gt;"",IF(OR(P713="",P713=0), 0,INDEX('Sch 10.1 Rate Design'!$D$9:$D$16,MATCH($C713,'Sch 10.1 Rate Design'!$B$9:$B$16,0))),"")</f>
        <v/>
      </c>
      <c r="DU713" s="324" t="str">
        <f>IF($A713&lt;&gt;"",IF(OR(Q713="",Q713=0), 0,INDEX('Sch 10.1 Rate Design'!$D$9:$D$16,MATCH($C713,'Sch 10.1 Rate Design'!$B$9:$B$16,0))),"")</f>
        <v/>
      </c>
      <c r="DV713" s="324" t="str">
        <f>IF($A713&lt;&gt;"",IF(OR(R713="",R713=0), 0,INDEX('Sch 10.1 Rate Design'!$D$9:$D$16,MATCH($C713,'Sch 10.1 Rate Design'!$B$9:$B$16,0))),"")</f>
        <v/>
      </c>
      <c r="DW713" s="324" t="str">
        <f>IF($A713&lt;&gt;"",IF(OR(S713="",S713=0), 0,INDEX('Sch 10.1 Rate Design'!$D$9:$D$16,MATCH($C713,'Sch 10.1 Rate Design'!$B$9:$B$16,0))),"")</f>
        <v/>
      </c>
      <c r="DX713" s="324" t="str">
        <f>IF($A713&lt;&gt;"",IF(OR(T713="",T713=0), 0,INDEX('Sch 10.1 Rate Design'!$D$9:$D$16,MATCH($C713,'Sch 10.1 Rate Design'!$B$9:$B$16,0))),"")</f>
        <v/>
      </c>
      <c r="DY713" s="324" t="str">
        <f>IF($A713&lt;&gt;"",IF(OR(U713="",U713=0), 0,INDEX('Sch 10.1 Rate Design'!$D$9:$D$16,MATCH($C713,'Sch 10.1 Rate Design'!$B$9:$B$16,0))),"")</f>
        <v/>
      </c>
      <c r="DZ713" s="324" t="str">
        <f>IF($A713&lt;&gt;"",IF(OR(V713="",V713=0), 0,INDEX('Sch 10.1 Rate Design'!$D$9:$D$16,MATCH($C713,'Sch 10.1 Rate Design'!$B$9:$B$16,0))),"")</f>
        <v/>
      </c>
      <c r="EA713" s="324" t="str">
        <f>IF($A713&lt;&gt;"",IF(OR(W713="",W713=0), 0,INDEX('Sch 10.1 Rate Design'!$D$9:$D$16,MATCH($C713,'Sch 10.1 Rate Design'!$B$9:$B$16,0))),"")</f>
        <v/>
      </c>
      <c r="EB713" s="324" t="str">
        <f>IF($A713&lt;&gt;"",IF(OR(X713="",X713=0), 0,INDEX('Sch 10.1 Rate Design'!$D$9:$D$16,MATCH($C713,'Sch 10.1 Rate Design'!$B$9:$B$16,0))),"")</f>
        <v/>
      </c>
      <c r="EC713" s="545" t="str">
        <f>IF($A713&lt;&gt;"",IF(OR(Y713="",Y713=0), 0,INDEX('Sch 10.1 Rate Design'!$D$9:$D$16,MATCH($C713,'Sch 10.1 Rate Design'!$B$9:$B$16,0))),"")</f>
        <v/>
      </c>
      <c r="ED713" s="546"/>
      <c r="EE713" s="324"/>
      <c r="EF713" s="324"/>
      <c r="EG713" s="324"/>
      <c r="EH713" s="324"/>
      <c r="EI713" s="324"/>
      <c r="EJ713" s="324"/>
      <c r="EK713" s="324"/>
      <c r="EL713" s="324"/>
      <c r="EM713" s="324"/>
      <c r="EN713" s="324"/>
      <c r="EO713" s="545"/>
      <c r="EP713" s="324"/>
    </row>
    <row r="714" spans="1:146" x14ac:dyDescent="0.2">
      <c r="A714" s="324" t="str">
        <f>IF(Inputs!AO710&lt;&gt;"",Inputs!AO710,"")</f>
        <v/>
      </c>
      <c r="B714" s="324" t="str">
        <f t="shared" si="153"/>
        <v/>
      </c>
      <c r="C714" s="727" t="str">
        <f>IF($A714&lt;&gt;"",Inputs!AN710,"")</f>
        <v/>
      </c>
      <c r="D714" s="549" t="str">
        <f t="shared" si="145"/>
        <v/>
      </c>
      <c r="E714" s="549" t="str">
        <f t="shared" si="146"/>
        <v/>
      </c>
      <c r="F714" s="324" t="str">
        <f t="shared" si="147"/>
        <v/>
      </c>
      <c r="G714" s="324" t="str">
        <f t="shared" si="148"/>
        <v/>
      </c>
      <c r="H714" s="790">
        <f t="shared" si="149"/>
        <v>0</v>
      </c>
      <c r="I714" s="790">
        <f t="shared" si="150"/>
        <v>0</v>
      </c>
      <c r="J714" s="790">
        <f t="shared" si="151"/>
        <v>0</v>
      </c>
      <c r="K714" s="790">
        <f t="shared" si="152"/>
        <v>0</v>
      </c>
      <c r="L714" s="787" t="str">
        <f t="shared" ref="L714:M767" si="158">X714</f>
        <v/>
      </c>
      <c r="M714" s="787" t="str">
        <f t="shared" si="158"/>
        <v/>
      </c>
      <c r="N714" s="546" t="str">
        <f>IF($A714&lt;&gt;"",INDEX(Inputs!$AP710:$BA710,,MATCH('Sch 10.2 Rate Data'!N$7,Inputs!$AP$4:$BA$4,0)),"")</f>
        <v/>
      </c>
      <c r="O714" s="324" t="str">
        <f>IF($A714&lt;&gt;"",INDEX(Inputs!$AP710:$BA710,,MATCH('Sch 10.2 Rate Data'!O$7,Inputs!$AP$4:$BA$4,0)),"")</f>
        <v/>
      </c>
      <c r="P714" s="324" t="str">
        <f>IF($A714&lt;&gt;"",INDEX(Inputs!$AP710:$BA710,,MATCH('Sch 10.2 Rate Data'!P$7,Inputs!$AP$4:$BA$4,0)),"")</f>
        <v/>
      </c>
      <c r="Q714" s="324" t="str">
        <f>IF($A714&lt;&gt;"",INDEX(Inputs!$AP710:$BA710,,MATCH('Sch 10.2 Rate Data'!Q$7,Inputs!$AP$4:$BA$4,0)),"")</f>
        <v/>
      </c>
      <c r="R714" s="324" t="str">
        <f>IF($A714&lt;&gt;"",INDEX(Inputs!$AP710:$BA710,,MATCH('Sch 10.2 Rate Data'!R$7,Inputs!$AP$4:$BA$4,0)),"")</f>
        <v/>
      </c>
      <c r="S714" s="324" t="str">
        <f>IF($A714&lt;&gt;"",INDEX(Inputs!$AP710:$BA710,,MATCH('Sch 10.2 Rate Data'!S$7,Inputs!$AP$4:$BA$4,0)),"")</f>
        <v/>
      </c>
      <c r="T714" s="324" t="str">
        <f>IF($A714&lt;&gt;"",INDEX(Inputs!$AP710:$BA710,,MATCH('Sch 10.2 Rate Data'!T$7,Inputs!$AP$4:$BA$4,0)),"")</f>
        <v/>
      </c>
      <c r="U714" s="324" t="str">
        <f>IF($A714&lt;&gt;"",INDEX(Inputs!$AP710:$BA710,,MATCH('Sch 10.2 Rate Data'!U$7,Inputs!$AP$4:$BA$4,0)),"")</f>
        <v/>
      </c>
      <c r="V714" s="324" t="str">
        <f>IF($A714&lt;&gt;"",INDEX(Inputs!$AP710:$BA710,,MATCH('Sch 10.2 Rate Data'!V$7,Inputs!$AP$4:$BA$4,0)),"")</f>
        <v/>
      </c>
      <c r="W714" s="324" t="str">
        <f>IF($A714&lt;&gt;"",INDEX(Inputs!$AP710:$BA710,,MATCH('Sch 10.2 Rate Data'!W$7,Inputs!$AP$4:$BA$4,0)),"")</f>
        <v/>
      </c>
      <c r="X714" s="324" t="str">
        <f>IF($A714&lt;&gt;"",INDEX(Inputs!$AP710:$BA710,,MATCH('Sch 10.2 Rate Data'!X$7,Inputs!$AP$4:$BA$4,0)),"")</f>
        <v/>
      </c>
      <c r="Y714" s="545" t="str">
        <f>IF($A714&lt;&gt;"",INDEX(Inputs!$AP710:$BA710,,MATCH('Sch 10.2 Rate Data'!Y$7,Inputs!$AP$4:$BA$4,0)),"")</f>
        <v/>
      </c>
      <c r="Z714" s="692" t="str">
        <f t="shared" si="156"/>
        <v/>
      </c>
      <c r="AA714" s="548" t="str">
        <f t="shared" si="156"/>
        <v/>
      </c>
      <c r="AB714" s="548" t="str">
        <f t="shared" si="156"/>
        <v/>
      </c>
      <c r="AC714" s="548" t="str">
        <f t="shared" si="155"/>
        <v/>
      </c>
      <c r="AD714" s="548" t="str">
        <f t="shared" si="155"/>
        <v/>
      </c>
      <c r="AE714" s="548" t="str">
        <f t="shared" si="155"/>
        <v/>
      </c>
      <c r="AF714" s="548" t="str">
        <f t="shared" si="155"/>
        <v/>
      </c>
      <c r="AG714" s="548" t="str">
        <f t="shared" si="155"/>
        <v/>
      </c>
      <c r="AH714" s="548" t="str">
        <f t="shared" si="155"/>
        <v/>
      </c>
      <c r="AI714" s="548" t="str">
        <f t="shared" si="157"/>
        <v/>
      </c>
      <c r="AJ714" s="548" t="str">
        <f t="shared" si="157"/>
        <v/>
      </c>
      <c r="AK714" s="547" t="str">
        <f t="shared" si="157"/>
        <v/>
      </c>
      <c r="AL714" s="692" t="str">
        <f>IF($A714&lt;&gt;"",IF(OR(N714="",N714=0), 0, INDEX('Sch 10.1 Rate Design'!$E$9:$E$16,MATCH($C714,'Sch 10.1 Rate Design'!$B$9:$B$16,0))),"")</f>
        <v/>
      </c>
      <c r="AM714" s="548" t="str">
        <f>IF($A714&lt;&gt;"",IF(OR(O714="",O714=0), 0, INDEX('Sch 10.1 Rate Design'!$E$9:$E$16,MATCH($C714,'Sch 10.1 Rate Design'!$B$9:$B$16,0))),"")</f>
        <v/>
      </c>
      <c r="AN714" s="548" t="str">
        <f>IF($A714&lt;&gt;"",IF(OR(P714="",P714=0), 0, INDEX('Sch 10.1 Rate Design'!$E$9:$E$16,MATCH($C714,'Sch 10.1 Rate Design'!$B$9:$B$16,0))),"")</f>
        <v/>
      </c>
      <c r="AO714" s="548" t="str">
        <f>IF($A714&lt;&gt;"",IF(OR(Q714="",Q714=0), 0, INDEX('Sch 10.1 Rate Design'!$E$9:$E$16,MATCH($C714,'Sch 10.1 Rate Design'!$B$9:$B$16,0))),"")</f>
        <v/>
      </c>
      <c r="AP714" s="548" t="str">
        <f>IF($A714&lt;&gt;"",IF(OR(R714="",R714=0), 0, INDEX('Sch 10.1 Rate Design'!$E$9:$E$16,MATCH($C714,'Sch 10.1 Rate Design'!$B$9:$B$16,0))),"")</f>
        <v/>
      </c>
      <c r="AQ714" s="548" t="str">
        <f>IF($A714&lt;&gt;"",IF(OR(S714="",S714=0), 0, INDEX('Sch 10.1 Rate Design'!$E$9:$E$16,MATCH($C714,'Sch 10.1 Rate Design'!$B$9:$B$16,0))),"")</f>
        <v/>
      </c>
      <c r="AR714" s="548" t="str">
        <f>IF($A714&lt;&gt;"",IF(OR(T714="",T714=0), 0, INDEX('Sch 10.1 Rate Design'!$E$9:$E$16,MATCH($C714,'Sch 10.1 Rate Design'!$B$9:$B$16,0))),"")</f>
        <v/>
      </c>
      <c r="AS714" s="548" t="str">
        <f>IF($A714&lt;&gt;"",IF(OR(U714="",U714=0), 0, INDEX('Sch 10.1 Rate Design'!$E$9:$E$16,MATCH($C714,'Sch 10.1 Rate Design'!$B$9:$B$16,0))),"")</f>
        <v/>
      </c>
      <c r="AT714" s="548" t="str">
        <f>IF($A714&lt;&gt;"",IF(OR(V714="",V714=0), 0, INDEX('Sch 10.1 Rate Design'!$E$9:$E$16,MATCH($C714,'Sch 10.1 Rate Design'!$B$9:$B$16,0))),"")</f>
        <v/>
      </c>
      <c r="AU714" s="548" t="str">
        <f>IF($A714&lt;&gt;"",IF(OR(W714="",W714=0), 0, INDEX('Sch 10.1 Rate Design'!$E$9:$E$16,MATCH($C714,'Sch 10.1 Rate Design'!$B$9:$B$16,0))),"")</f>
        <v/>
      </c>
      <c r="AV714" s="548" t="str">
        <f>IF($A714&lt;&gt;"",IF(OR(X714="",X714=0), 0, INDEX('Sch 10.1 Rate Design'!$E$9:$E$16,MATCH($C714,'Sch 10.1 Rate Design'!$B$9:$B$16,0))),"")</f>
        <v/>
      </c>
      <c r="AW714" s="547" t="str">
        <f>IF($A714&lt;&gt;"",IF(OR(Y714="",Y714=0), 0, INDEX('Sch 10.1 Rate Design'!$E$9:$E$16,MATCH($C714,'Sch 10.1 Rate Design'!$B$9:$B$16,0))),"")</f>
        <v/>
      </c>
      <c r="AX714" s="546" t="str">
        <f>IF($A714&lt;&gt;"",IF(OR(N714="",N714=0),0,+IF(N714&gt;+INDEX('Sch 10.1 Rate Design'!$D$9:$D$16,MATCH($C714,'Sch 10.1 Rate Design'!$B$9:$B$16,0)),IF(N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N714-INDEX('Sch 10.1 Rate Design'!$D$9:$D$16,MATCH($C714,'Sch 10.1 Rate Design'!$B$9:$B$16,0))),0)),"")</f>
        <v/>
      </c>
      <c r="AY714" s="324" t="str">
        <f>IF($A714&lt;&gt;"",IF(OR(O714="",O714=0),0,+IF(O714&gt;+INDEX('Sch 10.1 Rate Design'!$D$9:$D$16,MATCH($C714,'Sch 10.1 Rate Design'!$B$9:$B$16,0)),IF(O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O714-INDEX('Sch 10.1 Rate Design'!$D$9:$D$16,MATCH($C714,'Sch 10.1 Rate Design'!$B$9:$B$16,0))),0)),"")</f>
        <v/>
      </c>
      <c r="AZ714" s="324" t="str">
        <f>IF($A714&lt;&gt;"",IF(OR(P714="",P714=0),0,+IF(P714&gt;+INDEX('Sch 10.1 Rate Design'!$D$9:$D$16,MATCH($C714,'Sch 10.1 Rate Design'!$B$9:$B$16,0)),IF(P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P714-INDEX('Sch 10.1 Rate Design'!$D$9:$D$16,MATCH($C714,'Sch 10.1 Rate Design'!$B$9:$B$16,0))),0)),"")</f>
        <v/>
      </c>
      <c r="BA714" s="324" t="str">
        <f>IF($A714&lt;&gt;"",IF(OR(Q714="",Q714=0),0,+IF(Q714&gt;+INDEX('Sch 10.1 Rate Design'!$D$9:$D$16,MATCH($C714,'Sch 10.1 Rate Design'!$B$9:$B$16,0)),IF(Q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Q714-INDEX('Sch 10.1 Rate Design'!$D$9:$D$16,MATCH($C714,'Sch 10.1 Rate Design'!$B$9:$B$16,0))),0)),"")</f>
        <v/>
      </c>
      <c r="BB714" s="324" t="str">
        <f>IF($A714&lt;&gt;"",IF(OR(R714="",R714=0),0,+IF(R714&gt;+INDEX('Sch 10.1 Rate Design'!$D$9:$D$16,MATCH($C714,'Sch 10.1 Rate Design'!$B$9:$B$16,0)),IF(R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R714-INDEX('Sch 10.1 Rate Design'!$D$9:$D$16,MATCH($C714,'Sch 10.1 Rate Design'!$B$9:$B$16,0))),0)),"")</f>
        <v/>
      </c>
      <c r="BC714" s="324" t="str">
        <f>IF($A714&lt;&gt;"",IF(OR(S714="",S714=0),0,+IF(S714&gt;+INDEX('Sch 10.1 Rate Design'!$D$9:$D$16,MATCH($C714,'Sch 10.1 Rate Design'!$B$9:$B$16,0)),IF(S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S714-INDEX('Sch 10.1 Rate Design'!$D$9:$D$16,MATCH($C714,'Sch 10.1 Rate Design'!$B$9:$B$16,0))),0)),"")</f>
        <v/>
      </c>
      <c r="BD714" s="324" t="str">
        <f>IF($A714&lt;&gt;"",IF(OR(T714="",T714=0),0,+IF(T714&gt;+INDEX('Sch 10.1 Rate Design'!$D$9:$D$16,MATCH($C714,'Sch 10.1 Rate Design'!$B$9:$B$16,0)),IF(T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T714-INDEX('Sch 10.1 Rate Design'!$D$9:$D$16,MATCH($C714,'Sch 10.1 Rate Design'!$B$9:$B$16,0))),0)),"")</f>
        <v/>
      </c>
      <c r="BE714" s="324" t="str">
        <f>IF($A714&lt;&gt;"",IF(OR(U714="",U714=0),0,+IF(U714&gt;+INDEX('Sch 10.1 Rate Design'!$D$9:$D$16,MATCH($C714,'Sch 10.1 Rate Design'!$B$9:$B$16,0)),IF(U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U714-INDEX('Sch 10.1 Rate Design'!$D$9:$D$16,MATCH($C714,'Sch 10.1 Rate Design'!$B$9:$B$16,0))),0)),"")</f>
        <v/>
      </c>
      <c r="BF714" s="324" t="str">
        <f>IF($A714&lt;&gt;"",IF(OR(V714="",V714=0),0,+IF(V714&gt;+INDEX('Sch 10.1 Rate Design'!$D$9:$D$16,MATCH($C714,'Sch 10.1 Rate Design'!$B$9:$B$16,0)),IF(V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V714-INDEX('Sch 10.1 Rate Design'!$D$9:$D$16,MATCH($C714,'Sch 10.1 Rate Design'!$B$9:$B$16,0))),0)),"")</f>
        <v/>
      </c>
      <c r="BG714" s="324" t="str">
        <f>IF($A714&lt;&gt;"",IF(OR(W714="",W714=0),0,+IF(W714&gt;+INDEX('Sch 10.1 Rate Design'!$D$9:$D$16,MATCH($C714,'Sch 10.1 Rate Design'!$B$9:$B$16,0)),IF(W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W714-INDEX('Sch 10.1 Rate Design'!$D$9:$D$16,MATCH($C714,'Sch 10.1 Rate Design'!$B$9:$B$16,0))),0)),"")</f>
        <v/>
      </c>
      <c r="BH714" s="324" t="str">
        <f>IF($A714&lt;&gt;"",IF(OR(X714="",X714=0),0,+IF(X714&gt;+INDEX('Sch 10.1 Rate Design'!$D$9:$D$16,MATCH($C714,'Sch 10.1 Rate Design'!$B$9:$B$16,0)),IF(X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X714-INDEX('Sch 10.1 Rate Design'!$D$9:$D$16,MATCH($C714,'Sch 10.1 Rate Design'!$B$9:$B$16,0))),0)),"")</f>
        <v/>
      </c>
      <c r="BI714" s="545" t="str">
        <f>IF($A714&lt;&gt;"",IF(OR(Y714="",Y714=0),0,+IF(Y714&gt;+INDEX('Sch 10.1 Rate Design'!$D$9:$D$16,MATCH($C714,'Sch 10.1 Rate Design'!$B$9:$B$16,0)),IF(Y714&gt;+INDEX('Sch 10.1 Rate Design'!$F$9:$F$16,MATCH($C714,'Sch 10.1 Rate Design'!$B$9:$B$16,0)),+INDEX('Sch 10.1 Rate Design'!$F$9:$F$16,MATCH($C714,'Sch 10.1 Rate Design'!$B$9:$B$16,0))-INDEX('Sch 10.1 Rate Design'!$D$9:$D$16,MATCH($C714,'Sch 10.1 Rate Design'!$B$9:$B$16,0)), Y714-INDEX('Sch 10.1 Rate Design'!$D$9:$D$16,MATCH($C714,'Sch 10.1 Rate Design'!$B$9:$B$16,0))),0)),"")</f>
        <v/>
      </c>
      <c r="BJ714" s="692" t="str">
        <f>IF($A714&lt;&gt;"",IF(OR(N714="",N714=0), 0, AX714/'Sch 10.1 Rate Design'!$Z$25*INDEX('Sch 10.1 Rate Design'!$G$9:$G$16,MATCH($C714,'Sch 10.1 Rate Design'!$B$9:$B$16,0))),"")</f>
        <v/>
      </c>
      <c r="BK714" s="548" t="str">
        <f>IF($A714&lt;&gt;"",IF(OR(O714="",O714=0), 0, AY714/'Sch 10.1 Rate Design'!$Z$25*INDEX('Sch 10.1 Rate Design'!$G$9:$G$16,MATCH($C714,'Sch 10.1 Rate Design'!$B$9:$B$16,0))),"")</f>
        <v/>
      </c>
      <c r="BL714" s="548" t="str">
        <f>IF($A714&lt;&gt;"",IF(OR(P714="",P714=0), 0, AZ714/'Sch 10.1 Rate Design'!$Z$25*INDEX('Sch 10.1 Rate Design'!$G$9:$G$16,MATCH($C714,'Sch 10.1 Rate Design'!$B$9:$B$16,0))),"")</f>
        <v/>
      </c>
      <c r="BM714" s="548" t="str">
        <f>IF($A714&lt;&gt;"",IF(OR(Q714="",Q714=0), 0, BA714/'Sch 10.1 Rate Design'!$Z$25*INDEX('Sch 10.1 Rate Design'!$G$9:$G$16,MATCH($C714,'Sch 10.1 Rate Design'!$B$9:$B$16,0))),"")</f>
        <v/>
      </c>
      <c r="BN714" s="548" t="str">
        <f>IF($A714&lt;&gt;"",IF(OR(R714="",R714=0), 0, BB714/'Sch 10.1 Rate Design'!$Z$25*INDEX('Sch 10.1 Rate Design'!$G$9:$G$16,MATCH($C714,'Sch 10.1 Rate Design'!$B$9:$B$16,0))),"")</f>
        <v/>
      </c>
      <c r="BO714" s="548" t="str">
        <f>IF($A714&lt;&gt;"",IF(OR(S714="",S714=0), 0, BC714/'Sch 10.1 Rate Design'!$Z$25*INDEX('Sch 10.1 Rate Design'!$G$9:$G$16,MATCH($C714,'Sch 10.1 Rate Design'!$B$9:$B$16,0))),"")</f>
        <v/>
      </c>
      <c r="BP714" s="548" t="str">
        <f>IF($A714&lt;&gt;"",IF(OR(T714="",T714=0), 0, BD714/'Sch 10.1 Rate Design'!$Z$25*INDEX('Sch 10.1 Rate Design'!$G$9:$G$16,MATCH($C714,'Sch 10.1 Rate Design'!$B$9:$B$16,0))),"")</f>
        <v/>
      </c>
      <c r="BQ714" s="548" t="str">
        <f>IF($A714&lt;&gt;"",IF(OR(U714="",U714=0), 0, BE714/'Sch 10.1 Rate Design'!$Z$25*INDEX('Sch 10.1 Rate Design'!$G$9:$G$16,MATCH($C714,'Sch 10.1 Rate Design'!$B$9:$B$16,0))),"")</f>
        <v/>
      </c>
      <c r="BR714" s="548" t="str">
        <f>IF($A714&lt;&gt;"",IF(OR(V714="",V714=0), 0, BF714/'Sch 10.1 Rate Design'!$Z$25*INDEX('Sch 10.1 Rate Design'!$G$9:$G$16,MATCH($C714,'Sch 10.1 Rate Design'!$B$9:$B$16,0))),"")</f>
        <v/>
      </c>
      <c r="BS714" s="548" t="str">
        <f>IF($A714&lt;&gt;"",IF(OR(W714="",W714=0), 0, BG714/'Sch 10.1 Rate Design'!$Z$25*INDEX('Sch 10.1 Rate Design'!$G$9:$G$16,MATCH($C714,'Sch 10.1 Rate Design'!$B$9:$B$16,0))),"")</f>
        <v/>
      </c>
      <c r="BT714" s="548" t="str">
        <f>IF($A714&lt;&gt;"",IF(OR(X714="",X714=0), 0, BH714/'Sch 10.1 Rate Design'!$Z$25*INDEX('Sch 10.1 Rate Design'!$G$9:$G$16,MATCH($C714,'Sch 10.1 Rate Design'!$B$9:$B$16,0))),"")</f>
        <v/>
      </c>
      <c r="BU714" s="547" t="str">
        <f>IF($A714&lt;&gt;"",IF(OR(Y714="",Y714=0), 0, BI714/'Sch 10.1 Rate Design'!$Z$25*INDEX('Sch 10.1 Rate Design'!$G$9:$G$16,MATCH($C714,'Sch 10.1 Rate Design'!$B$9:$B$16,0))),"")</f>
        <v/>
      </c>
      <c r="BV714" s="546" t="str">
        <f>IF($A714&lt;&gt;"",IF(OR(N714="",N714=0),0,+IF(N714&gt;+INDEX('Sch 10.1 Rate Design'!$F$9:$F$16,MATCH($C714,'Sch 10.1 Rate Design'!$B$9:$B$16,0)),IF(N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N714-INDEX('Sch 10.1 Rate Design'!$F$9:$F$16,MATCH($C714,'Sch 10.1 Rate Design'!$B$9:$B$16,0))), 0)),"")</f>
        <v/>
      </c>
      <c r="BW714" s="324" t="str">
        <f>IF($A714&lt;&gt;"",IF(OR(O714="",O714=0),0,+IF(O714&gt;+INDEX('Sch 10.1 Rate Design'!$F$9:$F$16,MATCH($C714,'Sch 10.1 Rate Design'!$B$9:$B$16,0)),IF(O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O714-INDEX('Sch 10.1 Rate Design'!$F$9:$F$16,MATCH($C714,'Sch 10.1 Rate Design'!$B$9:$B$16,0))), 0)),"")</f>
        <v/>
      </c>
      <c r="BX714" s="324" t="str">
        <f>IF($A714&lt;&gt;"",IF(OR(P714="",P714=0),0,+IF(P714&gt;+INDEX('Sch 10.1 Rate Design'!$F$9:$F$16,MATCH($C714,'Sch 10.1 Rate Design'!$B$9:$B$16,0)),IF(P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P714-INDEX('Sch 10.1 Rate Design'!$F$9:$F$16,MATCH($C714,'Sch 10.1 Rate Design'!$B$9:$B$16,0))), 0)),"")</f>
        <v/>
      </c>
      <c r="BY714" s="324" t="str">
        <f>IF($A714&lt;&gt;"",IF(OR(Q714="",Q714=0),0,+IF(Q714&gt;+INDEX('Sch 10.1 Rate Design'!$F$9:$F$16,MATCH($C714,'Sch 10.1 Rate Design'!$B$9:$B$16,0)),IF(Q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Q714-INDEX('Sch 10.1 Rate Design'!$F$9:$F$16,MATCH($C714,'Sch 10.1 Rate Design'!$B$9:$B$16,0))), 0)),"")</f>
        <v/>
      </c>
      <c r="BZ714" s="324" t="str">
        <f>IF($A714&lt;&gt;"",IF(OR(R714="",R714=0),0,+IF(R714&gt;+INDEX('Sch 10.1 Rate Design'!$F$9:$F$16,MATCH($C714,'Sch 10.1 Rate Design'!$B$9:$B$16,0)),IF(R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R714-INDEX('Sch 10.1 Rate Design'!$F$9:$F$16,MATCH($C714,'Sch 10.1 Rate Design'!$B$9:$B$16,0))), 0)),"")</f>
        <v/>
      </c>
      <c r="CA714" s="324" t="str">
        <f>IF($A714&lt;&gt;"",IF(OR(S714="",S714=0),0,+IF(S714&gt;+INDEX('Sch 10.1 Rate Design'!$F$9:$F$16,MATCH($C714,'Sch 10.1 Rate Design'!$B$9:$B$16,0)),IF(S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S714-INDEX('Sch 10.1 Rate Design'!$F$9:$F$16,MATCH($C714,'Sch 10.1 Rate Design'!$B$9:$B$16,0))), 0)),"")</f>
        <v/>
      </c>
      <c r="CB714" s="324" t="str">
        <f>IF($A714&lt;&gt;"",IF(OR(T714="",T714=0),0,+IF(T714&gt;+INDEX('Sch 10.1 Rate Design'!$F$9:$F$16,MATCH($C714,'Sch 10.1 Rate Design'!$B$9:$B$16,0)),IF(T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T714-INDEX('Sch 10.1 Rate Design'!$F$9:$F$16,MATCH($C714,'Sch 10.1 Rate Design'!$B$9:$B$16,0))), 0)),"")</f>
        <v/>
      </c>
      <c r="CC714" s="324" t="str">
        <f>IF($A714&lt;&gt;"",IF(OR(U714="",U714=0),0,+IF(U714&gt;+INDEX('Sch 10.1 Rate Design'!$F$9:$F$16,MATCH($C714,'Sch 10.1 Rate Design'!$B$9:$B$16,0)),IF(U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U714-INDEX('Sch 10.1 Rate Design'!$F$9:$F$16,MATCH($C714,'Sch 10.1 Rate Design'!$B$9:$B$16,0))), 0)),"")</f>
        <v/>
      </c>
      <c r="CD714" s="324" t="str">
        <f>IF($A714&lt;&gt;"",IF(OR(V714="",V714=0),0,+IF(V714&gt;+INDEX('Sch 10.1 Rate Design'!$F$9:$F$16,MATCH($C714,'Sch 10.1 Rate Design'!$B$9:$B$16,0)),IF(V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V714-INDEX('Sch 10.1 Rate Design'!$F$9:$F$16,MATCH($C714,'Sch 10.1 Rate Design'!$B$9:$B$16,0))), 0)),"")</f>
        <v/>
      </c>
      <c r="CE714" s="324" t="str">
        <f>IF($A714&lt;&gt;"",IF(OR(W714="",W714=0),0,+IF(W714&gt;+INDEX('Sch 10.1 Rate Design'!$F$9:$F$16,MATCH($C714,'Sch 10.1 Rate Design'!$B$9:$B$16,0)),IF(W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W714-INDEX('Sch 10.1 Rate Design'!$F$9:$F$16,MATCH($C714,'Sch 10.1 Rate Design'!$B$9:$B$16,0))), 0)),"")</f>
        <v/>
      </c>
      <c r="CF714" s="324" t="str">
        <f>IF($A714&lt;&gt;"",IF(OR(X714="",X714=0),0,+IF(X714&gt;+INDEX('Sch 10.1 Rate Design'!$F$9:$F$16,MATCH($C714,'Sch 10.1 Rate Design'!$B$9:$B$16,0)),IF(X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X714-INDEX('Sch 10.1 Rate Design'!$F$9:$F$16,MATCH($C714,'Sch 10.1 Rate Design'!$B$9:$B$16,0))), 0)),"")</f>
        <v/>
      </c>
      <c r="CG714" s="545" t="str">
        <f>IF($A714&lt;&gt;"",IF(OR(Y714="",Y714=0),0,+IF(Y714&gt;+INDEX('Sch 10.1 Rate Design'!$F$9:$F$16,MATCH($C714,'Sch 10.1 Rate Design'!$B$9:$B$16,0)),IF(Y714&gt;+INDEX('Sch 10.1 Rate Design'!$H$9:$H$16,MATCH($C714,'Sch 10.1 Rate Design'!$B$9:$B$16,0)),+INDEX('Sch 10.1 Rate Design'!$H$9:$H$16,MATCH($C714,'Sch 10.1 Rate Design'!$B$9:$B$16,0))-INDEX('Sch 10.1 Rate Design'!$F$9:$F$16,MATCH($C714,'Sch 10.1 Rate Design'!$B$9:$B$16,0)), Y714-INDEX('Sch 10.1 Rate Design'!$F$9:$F$16,MATCH($C714,'Sch 10.1 Rate Design'!$B$9:$B$16,0))), 0)),"")</f>
        <v/>
      </c>
      <c r="CH714" s="692" t="str">
        <f>IF($A714&lt;&gt;"",IF(OR(N714="",N714=0), 0, BV714/'Sch 10.1 Rate Design'!$Z$25*INDEX('Sch 10.1 Rate Design'!$I$9:$I$16,MATCH($C714,'Sch 10.1 Rate Design'!$B$9:$B$16,0))),"")</f>
        <v/>
      </c>
      <c r="CI714" s="548" t="str">
        <f>IF($A714&lt;&gt;"",IF(OR(O714="",O714=0), 0, BW714/'Sch 10.1 Rate Design'!$Z$25*INDEX('Sch 10.1 Rate Design'!$I$9:$I$16,MATCH($C714,'Sch 10.1 Rate Design'!$B$9:$B$16,0))),"")</f>
        <v/>
      </c>
      <c r="CJ714" s="548" t="str">
        <f>IF($A714&lt;&gt;"",IF(OR(P714="",P714=0), 0, BX714/'Sch 10.1 Rate Design'!$Z$25*INDEX('Sch 10.1 Rate Design'!$I$9:$I$16,MATCH($C714,'Sch 10.1 Rate Design'!$B$9:$B$16,0))),"")</f>
        <v/>
      </c>
      <c r="CK714" s="548" t="str">
        <f>IF($A714&lt;&gt;"",IF(OR(Q714="",Q714=0), 0, BY714/'Sch 10.1 Rate Design'!$Z$25*INDEX('Sch 10.1 Rate Design'!$I$9:$I$16,MATCH($C714,'Sch 10.1 Rate Design'!$B$9:$B$16,0))),"")</f>
        <v/>
      </c>
      <c r="CL714" s="548" t="str">
        <f>IF($A714&lt;&gt;"",IF(OR(R714="",R714=0), 0, BZ714/'Sch 10.1 Rate Design'!$Z$25*INDEX('Sch 10.1 Rate Design'!$I$9:$I$16,MATCH($C714,'Sch 10.1 Rate Design'!$B$9:$B$16,0))),"")</f>
        <v/>
      </c>
      <c r="CM714" s="548" t="str">
        <f>IF($A714&lt;&gt;"",IF(OR(S714="",S714=0), 0, CA714/'Sch 10.1 Rate Design'!$Z$25*INDEX('Sch 10.1 Rate Design'!$I$9:$I$16,MATCH($C714,'Sch 10.1 Rate Design'!$B$9:$B$16,0))),"")</f>
        <v/>
      </c>
      <c r="CN714" s="548" t="str">
        <f>IF($A714&lt;&gt;"",IF(OR(T714="",T714=0), 0, CB714/'Sch 10.1 Rate Design'!$Z$25*INDEX('Sch 10.1 Rate Design'!$I$9:$I$16,MATCH($C714,'Sch 10.1 Rate Design'!$B$9:$B$16,0))),"")</f>
        <v/>
      </c>
      <c r="CO714" s="548" t="str">
        <f>IF($A714&lt;&gt;"",IF(OR(U714="",U714=0), 0, CC714/'Sch 10.1 Rate Design'!$Z$25*INDEX('Sch 10.1 Rate Design'!$I$9:$I$16,MATCH($C714,'Sch 10.1 Rate Design'!$B$9:$B$16,0))),"")</f>
        <v/>
      </c>
      <c r="CP714" s="548" t="str">
        <f>IF($A714&lt;&gt;"",IF(OR(V714="",V714=0), 0, CD714/'Sch 10.1 Rate Design'!$Z$25*INDEX('Sch 10.1 Rate Design'!$I$9:$I$16,MATCH($C714,'Sch 10.1 Rate Design'!$B$9:$B$16,0))),"")</f>
        <v/>
      </c>
      <c r="CQ714" s="548" t="str">
        <f>IF($A714&lt;&gt;"",IF(OR(W714="",W714=0), 0, CE714/'Sch 10.1 Rate Design'!$Z$25*INDEX('Sch 10.1 Rate Design'!$I$9:$I$16,MATCH($C714,'Sch 10.1 Rate Design'!$B$9:$B$16,0))),"")</f>
        <v/>
      </c>
      <c r="CR714" s="548" t="str">
        <f>IF($A714&lt;&gt;"",IF(OR(X714="",X714=0), 0, CF714/'Sch 10.1 Rate Design'!$Z$25*INDEX('Sch 10.1 Rate Design'!$I$9:$I$16,MATCH($C714,'Sch 10.1 Rate Design'!$B$9:$B$16,0))),"")</f>
        <v/>
      </c>
      <c r="CS714" s="547" t="str">
        <f>IF($A714&lt;&gt;"",IF(OR(Y714="",Y714=0), 0, CG714/'Sch 10.1 Rate Design'!$Z$25*INDEX('Sch 10.1 Rate Design'!$I$9:$I$16,MATCH($C714,'Sch 10.1 Rate Design'!$B$9:$B$16,0))),"")</f>
        <v/>
      </c>
      <c r="CT714" s="546" t="str">
        <f>IF($A714&lt;&gt;"",IF(OR(N714="",N714=0),0,IF(N714&gt;INDEX('Sch 10.1 Rate Design'!$J$9:$J$16,MATCH($C714,'Sch 10.1 Rate Design'!$B$9:$B$16,0)),N714-INDEX('Sch 10.1 Rate Design'!$J$9:$J$16,MATCH($C714,'Sch 10.1 Rate Design'!$B$9:$B$16,0)),0)),"")</f>
        <v/>
      </c>
      <c r="CU714" s="324" t="str">
        <f>IF($A714&lt;&gt;"",IF(OR(O714="",O714=0),0,IF(O714&gt;INDEX('Sch 10.1 Rate Design'!$J$9:$J$16,MATCH($C714,'Sch 10.1 Rate Design'!$B$9:$B$16,0)),O714-INDEX('Sch 10.1 Rate Design'!$J$9:$J$16,MATCH($C714,'Sch 10.1 Rate Design'!$B$9:$B$16,0)),0)),"")</f>
        <v/>
      </c>
      <c r="CV714" s="324" t="str">
        <f>IF($A714&lt;&gt;"",IF(OR(P714="",P714=0),0,IF(P714&gt;INDEX('Sch 10.1 Rate Design'!$J$9:$J$16,MATCH($C714,'Sch 10.1 Rate Design'!$B$9:$B$16,0)),P714-INDEX('Sch 10.1 Rate Design'!$J$9:$J$16,MATCH($C714,'Sch 10.1 Rate Design'!$B$9:$B$16,0)),0)),"")</f>
        <v/>
      </c>
      <c r="CW714" s="324" t="str">
        <f>IF($A714&lt;&gt;"",IF(OR(Q714="",Q714=0),0,IF(Q714&gt;INDEX('Sch 10.1 Rate Design'!$J$9:$J$16,MATCH($C714,'Sch 10.1 Rate Design'!$B$9:$B$16,0)),Q714-INDEX('Sch 10.1 Rate Design'!$J$9:$J$16,MATCH($C714,'Sch 10.1 Rate Design'!$B$9:$B$16,0)),0)),"")</f>
        <v/>
      </c>
      <c r="CX714" s="324" t="str">
        <f>IF($A714&lt;&gt;"",IF(OR(R714="",R714=0),0,IF(R714&gt;INDEX('Sch 10.1 Rate Design'!$J$9:$J$16,MATCH($C714,'Sch 10.1 Rate Design'!$B$9:$B$16,0)),R714-INDEX('Sch 10.1 Rate Design'!$J$9:$J$16,MATCH($C714,'Sch 10.1 Rate Design'!$B$9:$B$16,0)),0)),"")</f>
        <v/>
      </c>
      <c r="CY714" s="324" t="str">
        <f>IF($A714&lt;&gt;"",IF(OR(S714="",S714=0),0,IF(S714&gt;INDEX('Sch 10.1 Rate Design'!$J$9:$J$16,MATCH($C714,'Sch 10.1 Rate Design'!$B$9:$B$16,0)),S714-INDEX('Sch 10.1 Rate Design'!$J$9:$J$16,MATCH($C714,'Sch 10.1 Rate Design'!$B$9:$B$16,0)),0)),"")</f>
        <v/>
      </c>
      <c r="CZ714" s="324" t="str">
        <f>IF($A714&lt;&gt;"",IF(OR(T714="",T714=0),0,IF(T714&gt;INDEX('Sch 10.1 Rate Design'!$J$9:$J$16,MATCH($C714,'Sch 10.1 Rate Design'!$B$9:$B$16,0)),T714-INDEX('Sch 10.1 Rate Design'!$J$9:$J$16,MATCH($C714,'Sch 10.1 Rate Design'!$B$9:$B$16,0)),0)),"")</f>
        <v/>
      </c>
      <c r="DA714" s="324" t="str">
        <f>IF($A714&lt;&gt;"",IF(OR(U714="",U714=0),0,IF(U714&gt;INDEX('Sch 10.1 Rate Design'!$J$9:$J$16,MATCH($C714,'Sch 10.1 Rate Design'!$B$9:$B$16,0)),U714-INDEX('Sch 10.1 Rate Design'!$J$9:$J$16,MATCH($C714,'Sch 10.1 Rate Design'!$B$9:$B$16,0)),0)),"")</f>
        <v/>
      </c>
      <c r="DB714" s="324" t="str">
        <f>IF($A714&lt;&gt;"",IF(OR(V714="",V714=0),0,IF(V714&gt;INDEX('Sch 10.1 Rate Design'!$J$9:$J$16,MATCH($C714,'Sch 10.1 Rate Design'!$B$9:$B$16,0)),V714-INDEX('Sch 10.1 Rate Design'!$J$9:$J$16,MATCH($C714,'Sch 10.1 Rate Design'!$B$9:$B$16,0)),0)),"")</f>
        <v/>
      </c>
      <c r="DC714" s="324" t="str">
        <f>IF($A714&lt;&gt;"",IF(OR(W714="",W714=0),0,IF(W714&gt;INDEX('Sch 10.1 Rate Design'!$J$9:$J$16,MATCH($C714,'Sch 10.1 Rate Design'!$B$9:$B$16,0)),W714-INDEX('Sch 10.1 Rate Design'!$J$9:$J$16,MATCH($C714,'Sch 10.1 Rate Design'!$B$9:$B$16,0)),0)),"")</f>
        <v/>
      </c>
      <c r="DD714" s="324" t="str">
        <f>IF($A714&lt;&gt;"",IF(OR(X714="",X714=0),0,IF(X714&gt;INDEX('Sch 10.1 Rate Design'!$J$9:$J$16,MATCH($C714,'Sch 10.1 Rate Design'!$B$9:$B$16,0)),X714-INDEX('Sch 10.1 Rate Design'!$J$9:$J$16,MATCH($C714,'Sch 10.1 Rate Design'!$B$9:$B$16,0)),0)),"")</f>
        <v/>
      </c>
      <c r="DE714" s="545" t="str">
        <f>IF($A714&lt;&gt;"",IF(OR(Y714="",Y714=0),0,IF(Y714&gt;INDEX('Sch 10.1 Rate Design'!$J$9:$J$16,MATCH($C714,'Sch 10.1 Rate Design'!$B$9:$B$16,0)),Y714-INDEX('Sch 10.1 Rate Design'!$J$9:$J$16,MATCH($C714,'Sch 10.1 Rate Design'!$B$9:$B$16,0)),0)),"")</f>
        <v/>
      </c>
      <c r="DF714" s="692" t="str">
        <f>IF($A714&lt;&gt;"",IF(OR(N714="",N714=0), 0, CT714/'Sch 10.1 Rate Design'!$Z$25*INDEX('Sch 10.1 Rate Design'!$K$9:$K$16,MATCH($C714,'Sch 10.1 Rate Design'!$B$9:$B$16,0))),"")</f>
        <v/>
      </c>
      <c r="DG714" s="548" t="str">
        <f>IF($A714&lt;&gt;"",IF(OR(O714="",O714=0), 0, CU714/'Sch 10.1 Rate Design'!$Z$25*INDEX('Sch 10.1 Rate Design'!$K$9:$K$16,MATCH($C714,'Sch 10.1 Rate Design'!$B$9:$B$16,0))),"")</f>
        <v/>
      </c>
      <c r="DH714" s="548" t="str">
        <f>IF($A714&lt;&gt;"",IF(OR(P714="",P714=0), 0, CV714/'Sch 10.1 Rate Design'!$Z$25*INDEX('Sch 10.1 Rate Design'!$K$9:$K$16,MATCH($C714,'Sch 10.1 Rate Design'!$B$9:$B$16,0))),"")</f>
        <v/>
      </c>
      <c r="DI714" s="548" t="str">
        <f>IF($A714&lt;&gt;"",IF(OR(Q714="",Q714=0), 0, CW714/'Sch 10.1 Rate Design'!$Z$25*INDEX('Sch 10.1 Rate Design'!$K$9:$K$16,MATCH($C714,'Sch 10.1 Rate Design'!$B$9:$B$16,0))),"")</f>
        <v/>
      </c>
      <c r="DJ714" s="548" t="str">
        <f>IF($A714&lt;&gt;"",IF(OR(R714="",R714=0), 0, CX714/'Sch 10.1 Rate Design'!$Z$25*INDEX('Sch 10.1 Rate Design'!$K$9:$K$16,MATCH($C714,'Sch 10.1 Rate Design'!$B$9:$B$16,0))),"")</f>
        <v/>
      </c>
      <c r="DK714" s="548" t="str">
        <f>IF($A714&lt;&gt;"",IF(OR(S714="",S714=0), 0, CY714/'Sch 10.1 Rate Design'!$Z$25*INDEX('Sch 10.1 Rate Design'!$K$9:$K$16,MATCH($C714,'Sch 10.1 Rate Design'!$B$9:$B$16,0))),"")</f>
        <v/>
      </c>
      <c r="DL714" s="548" t="str">
        <f>IF($A714&lt;&gt;"",IF(OR(T714="",T714=0), 0, CZ714/'Sch 10.1 Rate Design'!$Z$25*INDEX('Sch 10.1 Rate Design'!$K$9:$K$16,MATCH($C714,'Sch 10.1 Rate Design'!$B$9:$B$16,0))),"")</f>
        <v/>
      </c>
      <c r="DM714" s="548" t="str">
        <f>IF($A714&lt;&gt;"",IF(OR(U714="",U714=0), 0, DA714/'Sch 10.1 Rate Design'!$Z$25*INDEX('Sch 10.1 Rate Design'!$K$9:$K$16,MATCH($C714,'Sch 10.1 Rate Design'!$B$9:$B$16,0))),"")</f>
        <v/>
      </c>
      <c r="DN714" s="548" t="str">
        <f>IF($A714&lt;&gt;"",IF(OR(V714="",V714=0), 0, DB714/'Sch 10.1 Rate Design'!$Z$25*INDEX('Sch 10.1 Rate Design'!$K$9:$K$16,MATCH($C714,'Sch 10.1 Rate Design'!$B$9:$B$16,0))),"")</f>
        <v/>
      </c>
      <c r="DO714" s="548" t="str">
        <f>IF($A714&lt;&gt;"",IF(OR(W714="",W714=0), 0, DC714/'Sch 10.1 Rate Design'!$Z$25*INDEX('Sch 10.1 Rate Design'!$K$9:$K$16,MATCH($C714,'Sch 10.1 Rate Design'!$B$9:$B$16,0))),"")</f>
        <v/>
      </c>
      <c r="DP714" s="548" t="str">
        <f>IF($A714&lt;&gt;"",IF(OR(X714="",X714=0), 0, DD714/'Sch 10.1 Rate Design'!$Z$25*INDEX('Sch 10.1 Rate Design'!$K$9:$K$16,MATCH($C714,'Sch 10.1 Rate Design'!$B$9:$B$16,0))),"")</f>
        <v/>
      </c>
      <c r="DQ714" s="547" t="str">
        <f>IF($A714&lt;&gt;"",IF(OR(Y714="",Y714=0), 0, DE714/'Sch 10.1 Rate Design'!$Z$25*INDEX('Sch 10.1 Rate Design'!$K$9:$K$16,MATCH($C714,'Sch 10.1 Rate Design'!$B$9:$B$16,0))),"")</f>
        <v/>
      </c>
      <c r="DR714" s="546" t="str">
        <f>IF($A714&lt;&gt;"",IF(OR(N714="",N714=0), 0,INDEX('Sch 10.1 Rate Design'!$D$9:$D$16,MATCH($C714,'Sch 10.1 Rate Design'!$B$9:$B$16,0))),"")</f>
        <v/>
      </c>
      <c r="DS714" s="324" t="str">
        <f>IF($A714&lt;&gt;"",IF(OR(O714="",O714=0), 0,INDEX('Sch 10.1 Rate Design'!$D$9:$D$16,MATCH($C714,'Sch 10.1 Rate Design'!$B$9:$B$16,0))),"")</f>
        <v/>
      </c>
      <c r="DT714" s="324" t="str">
        <f>IF($A714&lt;&gt;"",IF(OR(P714="",P714=0), 0,INDEX('Sch 10.1 Rate Design'!$D$9:$D$16,MATCH($C714,'Sch 10.1 Rate Design'!$B$9:$B$16,0))),"")</f>
        <v/>
      </c>
      <c r="DU714" s="324" t="str">
        <f>IF($A714&lt;&gt;"",IF(OR(Q714="",Q714=0), 0,INDEX('Sch 10.1 Rate Design'!$D$9:$D$16,MATCH($C714,'Sch 10.1 Rate Design'!$B$9:$B$16,0))),"")</f>
        <v/>
      </c>
      <c r="DV714" s="324" t="str">
        <f>IF($A714&lt;&gt;"",IF(OR(R714="",R714=0), 0,INDEX('Sch 10.1 Rate Design'!$D$9:$D$16,MATCH($C714,'Sch 10.1 Rate Design'!$B$9:$B$16,0))),"")</f>
        <v/>
      </c>
      <c r="DW714" s="324" t="str">
        <f>IF($A714&lt;&gt;"",IF(OR(S714="",S714=0), 0,INDEX('Sch 10.1 Rate Design'!$D$9:$D$16,MATCH($C714,'Sch 10.1 Rate Design'!$B$9:$B$16,0))),"")</f>
        <v/>
      </c>
      <c r="DX714" s="324" t="str">
        <f>IF($A714&lt;&gt;"",IF(OR(T714="",T714=0), 0,INDEX('Sch 10.1 Rate Design'!$D$9:$D$16,MATCH($C714,'Sch 10.1 Rate Design'!$B$9:$B$16,0))),"")</f>
        <v/>
      </c>
      <c r="DY714" s="324" t="str">
        <f>IF($A714&lt;&gt;"",IF(OR(U714="",U714=0), 0,INDEX('Sch 10.1 Rate Design'!$D$9:$D$16,MATCH($C714,'Sch 10.1 Rate Design'!$B$9:$B$16,0))),"")</f>
        <v/>
      </c>
      <c r="DZ714" s="324" t="str">
        <f>IF($A714&lt;&gt;"",IF(OR(V714="",V714=0), 0,INDEX('Sch 10.1 Rate Design'!$D$9:$D$16,MATCH($C714,'Sch 10.1 Rate Design'!$B$9:$B$16,0))),"")</f>
        <v/>
      </c>
      <c r="EA714" s="324" t="str">
        <f>IF($A714&lt;&gt;"",IF(OR(W714="",W714=0), 0,INDEX('Sch 10.1 Rate Design'!$D$9:$D$16,MATCH($C714,'Sch 10.1 Rate Design'!$B$9:$B$16,0))),"")</f>
        <v/>
      </c>
      <c r="EB714" s="324" t="str">
        <f>IF($A714&lt;&gt;"",IF(OR(X714="",X714=0), 0,INDEX('Sch 10.1 Rate Design'!$D$9:$D$16,MATCH($C714,'Sch 10.1 Rate Design'!$B$9:$B$16,0))),"")</f>
        <v/>
      </c>
      <c r="EC714" s="545" t="str">
        <f>IF($A714&lt;&gt;"",IF(OR(Y714="",Y714=0), 0,INDEX('Sch 10.1 Rate Design'!$D$9:$D$16,MATCH($C714,'Sch 10.1 Rate Design'!$B$9:$B$16,0))),"")</f>
        <v/>
      </c>
      <c r="ED714" s="546"/>
      <c r="EE714" s="324"/>
      <c r="EF714" s="324"/>
      <c r="EG714" s="324"/>
      <c r="EH714" s="324"/>
      <c r="EI714" s="324"/>
      <c r="EJ714" s="324"/>
      <c r="EK714" s="324"/>
      <c r="EL714" s="324"/>
      <c r="EM714" s="324"/>
      <c r="EN714" s="324"/>
      <c r="EO714" s="545"/>
      <c r="EP714" s="324"/>
    </row>
    <row r="715" spans="1:146" x14ac:dyDescent="0.2">
      <c r="A715" s="324" t="str">
        <f>IF(Inputs!AO711&lt;&gt;"",Inputs!AO711,"")</f>
        <v/>
      </c>
      <c r="B715" s="324" t="str">
        <f t="shared" si="153"/>
        <v/>
      </c>
      <c r="C715" s="727" t="str">
        <f>IF($A715&lt;&gt;"",Inputs!AN711,"")</f>
        <v/>
      </c>
      <c r="D715" s="549" t="str">
        <f t="shared" ref="D715:D778" si="159">IF($A715&lt;&gt;"",IFERROR(SUM(Z715:AK715),0),"")</f>
        <v/>
      </c>
      <c r="E715" s="549" t="str">
        <f t="shared" si="146"/>
        <v/>
      </c>
      <c r="F715" s="324" t="str">
        <f t="shared" si="147"/>
        <v/>
      </c>
      <c r="G715" s="324" t="str">
        <f t="shared" si="148"/>
        <v/>
      </c>
      <c r="H715" s="790">
        <f t="shared" si="149"/>
        <v>0</v>
      </c>
      <c r="I715" s="790">
        <f t="shared" si="150"/>
        <v>0</v>
      </c>
      <c r="J715" s="790">
        <f t="shared" si="151"/>
        <v>0</v>
      </c>
      <c r="K715" s="790">
        <f t="shared" si="152"/>
        <v>0</v>
      </c>
      <c r="L715" s="787" t="str">
        <f t="shared" si="158"/>
        <v/>
      </c>
      <c r="M715" s="787" t="str">
        <f t="shared" si="158"/>
        <v/>
      </c>
      <c r="N715" s="546" t="str">
        <f>IF($A715&lt;&gt;"",INDEX(Inputs!$AP711:$BA711,,MATCH('Sch 10.2 Rate Data'!N$7,Inputs!$AP$4:$BA$4,0)),"")</f>
        <v/>
      </c>
      <c r="O715" s="324" t="str">
        <f>IF($A715&lt;&gt;"",INDEX(Inputs!$AP711:$BA711,,MATCH('Sch 10.2 Rate Data'!O$7,Inputs!$AP$4:$BA$4,0)),"")</f>
        <v/>
      </c>
      <c r="P715" s="324" t="str">
        <f>IF($A715&lt;&gt;"",INDEX(Inputs!$AP711:$BA711,,MATCH('Sch 10.2 Rate Data'!P$7,Inputs!$AP$4:$BA$4,0)),"")</f>
        <v/>
      </c>
      <c r="Q715" s="324" t="str">
        <f>IF($A715&lt;&gt;"",INDEX(Inputs!$AP711:$BA711,,MATCH('Sch 10.2 Rate Data'!Q$7,Inputs!$AP$4:$BA$4,0)),"")</f>
        <v/>
      </c>
      <c r="R715" s="324" t="str">
        <f>IF($A715&lt;&gt;"",INDEX(Inputs!$AP711:$BA711,,MATCH('Sch 10.2 Rate Data'!R$7,Inputs!$AP$4:$BA$4,0)),"")</f>
        <v/>
      </c>
      <c r="S715" s="324" t="str">
        <f>IF($A715&lt;&gt;"",INDEX(Inputs!$AP711:$BA711,,MATCH('Sch 10.2 Rate Data'!S$7,Inputs!$AP$4:$BA$4,0)),"")</f>
        <v/>
      </c>
      <c r="T715" s="324" t="str">
        <f>IF($A715&lt;&gt;"",INDEX(Inputs!$AP711:$BA711,,MATCH('Sch 10.2 Rate Data'!T$7,Inputs!$AP$4:$BA$4,0)),"")</f>
        <v/>
      </c>
      <c r="U715" s="324" t="str">
        <f>IF($A715&lt;&gt;"",INDEX(Inputs!$AP711:$BA711,,MATCH('Sch 10.2 Rate Data'!U$7,Inputs!$AP$4:$BA$4,0)),"")</f>
        <v/>
      </c>
      <c r="V715" s="324" t="str">
        <f>IF($A715&lt;&gt;"",INDEX(Inputs!$AP711:$BA711,,MATCH('Sch 10.2 Rate Data'!V$7,Inputs!$AP$4:$BA$4,0)),"")</f>
        <v/>
      </c>
      <c r="W715" s="324" t="str">
        <f>IF($A715&lt;&gt;"",INDEX(Inputs!$AP711:$BA711,,MATCH('Sch 10.2 Rate Data'!W$7,Inputs!$AP$4:$BA$4,0)),"")</f>
        <v/>
      </c>
      <c r="X715" s="324" t="str">
        <f>IF($A715&lt;&gt;"",INDEX(Inputs!$AP711:$BA711,,MATCH('Sch 10.2 Rate Data'!X$7,Inputs!$AP$4:$BA$4,0)),"")</f>
        <v/>
      </c>
      <c r="Y715" s="545" t="str">
        <f>IF($A715&lt;&gt;"",INDEX(Inputs!$AP711:$BA711,,MATCH('Sch 10.2 Rate Data'!Y$7,Inputs!$AP$4:$BA$4,0)),"")</f>
        <v/>
      </c>
      <c r="Z715" s="692" t="str">
        <f t="shared" si="156"/>
        <v/>
      </c>
      <c r="AA715" s="548" t="str">
        <f t="shared" si="156"/>
        <v/>
      </c>
      <c r="AB715" s="548" t="str">
        <f t="shared" si="156"/>
        <v/>
      </c>
      <c r="AC715" s="548" t="str">
        <f t="shared" si="155"/>
        <v/>
      </c>
      <c r="AD715" s="548" t="str">
        <f t="shared" si="155"/>
        <v/>
      </c>
      <c r="AE715" s="548" t="str">
        <f t="shared" si="155"/>
        <v/>
      </c>
      <c r="AF715" s="548" t="str">
        <f t="shared" si="155"/>
        <v/>
      </c>
      <c r="AG715" s="548" t="str">
        <f t="shared" si="155"/>
        <v/>
      </c>
      <c r="AH715" s="548" t="str">
        <f t="shared" si="155"/>
        <v/>
      </c>
      <c r="AI715" s="548" t="str">
        <f t="shared" si="157"/>
        <v/>
      </c>
      <c r="AJ715" s="548" t="str">
        <f t="shared" si="157"/>
        <v/>
      </c>
      <c r="AK715" s="547" t="str">
        <f t="shared" si="157"/>
        <v/>
      </c>
      <c r="AL715" s="692" t="str">
        <f>IF($A715&lt;&gt;"",IF(OR(N715="",N715=0), 0, INDEX('Sch 10.1 Rate Design'!$E$9:$E$16,MATCH($C715,'Sch 10.1 Rate Design'!$B$9:$B$16,0))),"")</f>
        <v/>
      </c>
      <c r="AM715" s="548" t="str">
        <f>IF($A715&lt;&gt;"",IF(OR(O715="",O715=0), 0, INDEX('Sch 10.1 Rate Design'!$E$9:$E$16,MATCH($C715,'Sch 10.1 Rate Design'!$B$9:$B$16,0))),"")</f>
        <v/>
      </c>
      <c r="AN715" s="548" t="str">
        <f>IF($A715&lt;&gt;"",IF(OR(P715="",P715=0), 0, INDEX('Sch 10.1 Rate Design'!$E$9:$E$16,MATCH($C715,'Sch 10.1 Rate Design'!$B$9:$B$16,0))),"")</f>
        <v/>
      </c>
      <c r="AO715" s="548" t="str">
        <f>IF($A715&lt;&gt;"",IF(OR(Q715="",Q715=0), 0, INDEX('Sch 10.1 Rate Design'!$E$9:$E$16,MATCH($C715,'Sch 10.1 Rate Design'!$B$9:$B$16,0))),"")</f>
        <v/>
      </c>
      <c r="AP715" s="548" t="str">
        <f>IF($A715&lt;&gt;"",IF(OR(R715="",R715=0), 0, INDEX('Sch 10.1 Rate Design'!$E$9:$E$16,MATCH($C715,'Sch 10.1 Rate Design'!$B$9:$B$16,0))),"")</f>
        <v/>
      </c>
      <c r="AQ715" s="548" t="str">
        <f>IF($A715&lt;&gt;"",IF(OR(S715="",S715=0), 0, INDEX('Sch 10.1 Rate Design'!$E$9:$E$16,MATCH($C715,'Sch 10.1 Rate Design'!$B$9:$B$16,0))),"")</f>
        <v/>
      </c>
      <c r="AR715" s="548" t="str">
        <f>IF($A715&lt;&gt;"",IF(OR(T715="",T715=0), 0, INDEX('Sch 10.1 Rate Design'!$E$9:$E$16,MATCH($C715,'Sch 10.1 Rate Design'!$B$9:$B$16,0))),"")</f>
        <v/>
      </c>
      <c r="AS715" s="548" t="str">
        <f>IF($A715&lt;&gt;"",IF(OR(U715="",U715=0), 0, INDEX('Sch 10.1 Rate Design'!$E$9:$E$16,MATCH($C715,'Sch 10.1 Rate Design'!$B$9:$B$16,0))),"")</f>
        <v/>
      </c>
      <c r="AT715" s="548" t="str">
        <f>IF($A715&lt;&gt;"",IF(OR(V715="",V715=0), 0, INDEX('Sch 10.1 Rate Design'!$E$9:$E$16,MATCH($C715,'Sch 10.1 Rate Design'!$B$9:$B$16,0))),"")</f>
        <v/>
      </c>
      <c r="AU715" s="548" t="str">
        <f>IF($A715&lt;&gt;"",IF(OR(W715="",W715=0), 0, INDEX('Sch 10.1 Rate Design'!$E$9:$E$16,MATCH($C715,'Sch 10.1 Rate Design'!$B$9:$B$16,0))),"")</f>
        <v/>
      </c>
      <c r="AV715" s="548" t="str">
        <f>IF($A715&lt;&gt;"",IF(OR(X715="",X715=0), 0, INDEX('Sch 10.1 Rate Design'!$E$9:$E$16,MATCH($C715,'Sch 10.1 Rate Design'!$B$9:$B$16,0))),"")</f>
        <v/>
      </c>
      <c r="AW715" s="547" t="str">
        <f>IF($A715&lt;&gt;"",IF(OR(Y715="",Y715=0), 0, INDEX('Sch 10.1 Rate Design'!$E$9:$E$16,MATCH($C715,'Sch 10.1 Rate Design'!$B$9:$B$16,0))),"")</f>
        <v/>
      </c>
      <c r="AX715" s="546" t="str">
        <f>IF($A715&lt;&gt;"",IF(OR(N715="",N715=0),0,+IF(N715&gt;+INDEX('Sch 10.1 Rate Design'!$D$9:$D$16,MATCH($C715,'Sch 10.1 Rate Design'!$B$9:$B$16,0)),IF(N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N715-INDEX('Sch 10.1 Rate Design'!$D$9:$D$16,MATCH($C715,'Sch 10.1 Rate Design'!$B$9:$B$16,0))),0)),"")</f>
        <v/>
      </c>
      <c r="AY715" s="324" t="str">
        <f>IF($A715&lt;&gt;"",IF(OR(O715="",O715=0),0,+IF(O715&gt;+INDEX('Sch 10.1 Rate Design'!$D$9:$D$16,MATCH($C715,'Sch 10.1 Rate Design'!$B$9:$B$16,0)),IF(O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O715-INDEX('Sch 10.1 Rate Design'!$D$9:$D$16,MATCH($C715,'Sch 10.1 Rate Design'!$B$9:$B$16,0))),0)),"")</f>
        <v/>
      </c>
      <c r="AZ715" s="324" t="str">
        <f>IF($A715&lt;&gt;"",IF(OR(P715="",P715=0),0,+IF(P715&gt;+INDEX('Sch 10.1 Rate Design'!$D$9:$D$16,MATCH($C715,'Sch 10.1 Rate Design'!$B$9:$B$16,0)),IF(P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P715-INDEX('Sch 10.1 Rate Design'!$D$9:$D$16,MATCH($C715,'Sch 10.1 Rate Design'!$B$9:$B$16,0))),0)),"")</f>
        <v/>
      </c>
      <c r="BA715" s="324" t="str">
        <f>IF($A715&lt;&gt;"",IF(OR(Q715="",Q715=0),0,+IF(Q715&gt;+INDEX('Sch 10.1 Rate Design'!$D$9:$D$16,MATCH($C715,'Sch 10.1 Rate Design'!$B$9:$B$16,0)),IF(Q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Q715-INDEX('Sch 10.1 Rate Design'!$D$9:$D$16,MATCH($C715,'Sch 10.1 Rate Design'!$B$9:$B$16,0))),0)),"")</f>
        <v/>
      </c>
      <c r="BB715" s="324" t="str">
        <f>IF($A715&lt;&gt;"",IF(OR(R715="",R715=0),0,+IF(R715&gt;+INDEX('Sch 10.1 Rate Design'!$D$9:$D$16,MATCH($C715,'Sch 10.1 Rate Design'!$B$9:$B$16,0)),IF(R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R715-INDEX('Sch 10.1 Rate Design'!$D$9:$D$16,MATCH($C715,'Sch 10.1 Rate Design'!$B$9:$B$16,0))),0)),"")</f>
        <v/>
      </c>
      <c r="BC715" s="324" t="str">
        <f>IF($A715&lt;&gt;"",IF(OR(S715="",S715=0),0,+IF(S715&gt;+INDEX('Sch 10.1 Rate Design'!$D$9:$D$16,MATCH($C715,'Sch 10.1 Rate Design'!$B$9:$B$16,0)),IF(S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S715-INDEX('Sch 10.1 Rate Design'!$D$9:$D$16,MATCH($C715,'Sch 10.1 Rate Design'!$B$9:$B$16,0))),0)),"")</f>
        <v/>
      </c>
      <c r="BD715" s="324" t="str">
        <f>IF($A715&lt;&gt;"",IF(OR(T715="",T715=0),0,+IF(T715&gt;+INDEX('Sch 10.1 Rate Design'!$D$9:$D$16,MATCH($C715,'Sch 10.1 Rate Design'!$B$9:$B$16,0)),IF(T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T715-INDEX('Sch 10.1 Rate Design'!$D$9:$D$16,MATCH($C715,'Sch 10.1 Rate Design'!$B$9:$B$16,0))),0)),"")</f>
        <v/>
      </c>
      <c r="BE715" s="324" t="str">
        <f>IF($A715&lt;&gt;"",IF(OR(U715="",U715=0),0,+IF(U715&gt;+INDEX('Sch 10.1 Rate Design'!$D$9:$D$16,MATCH($C715,'Sch 10.1 Rate Design'!$B$9:$B$16,0)),IF(U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U715-INDEX('Sch 10.1 Rate Design'!$D$9:$D$16,MATCH($C715,'Sch 10.1 Rate Design'!$B$9:$B$16,0))),0)),"")</f>
        <v/>
      </c>
      <c r="BF715" s="324" t="str">
        <f>IF($A715&lt;&gt;"",IF(OR(V715="",V715=0),0,+IF(V715&gt;+INDEX('Sch 10.1 Rate Design'!$D$9:$D$16,MATCH($C715,'Sch 10.1 Rate Design'!$B$9:$B$16,0)),IF(V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V715-INDEX('Sch 10.1 Rate Design'!$D$9:$D$16,MATCH($C715,'Sch 10.1 Rate Design'!$B$9:$B$16,0))),0)),"")</f>
        <v/>
      </c>
      <c r="BG715" s="324" t="str">
        <f>IF($A715&lt;&gt;"",IF(OR(W715="",W715=0),0,+IF(W715&gt;+INDEX('Sch 10.1 Rate Design'!$D$9:$D$16,MATCH($C715,'Sch 10.1 Rate Design'!$B$9:$B$16,0)),IF(W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W715-INDEX('Sch 10.1 Rate Design'!$D$9:$D$16,MATCH($C715,'Sch 10.1 Rate Design'!$B$9:$B$16,0))),0)),"")</f>
        <v/>
      </c>
      <c r="BH715" s="324" t="str">
        <f>IF($A715&lt;&gt;"",IF(OR(X715="",X715=0),0,+IF(X715&gt;+INDEX('Sch 10.1 Rate Design'!$D$9:$D$16,MATCH($C715,'Sch 10.1 Rate Design'!$B$9:$B$16,0)),IF(X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X715-INDEX('Sch 10.1 Rate Design'!$D$9:$D$16,MATCH($C715,'Sch 10.1 Rate Design'!$B$9:$B$16,0))),0)),"")</f>
        <v/>
      </c>
      <c r="BI715" s="545" t="str">
        <f>IF($A715&lt;&gt;"",IF(OR(Y715="",Y715=0),0,+IF(Y715&gt;+INDEX('Sch 10.1 Rate Design'!$D$9:$D$16,MATCH($C715,'Sch 10.1 Rate Design'!$B$9:$B$16,0)),IF(Y715&gt;+INDEX('Sch 10.1 Rate Design'!$F$9:$F$16,MATCH($C715,'Sch 10.1 Rate Design'!$B$9:$B$16,0)),+INDEX('Sch 10.1 Rate Design'!$F$9:$F$16,MATCH($C715,'Sch 10.1 Rate Design'!$B$9:$B$16,0))-INDEX('Sch 10.1 Rate Design'!$D$9:$D$16,MATCH($C715,'Sch 10.1 Rate Design'!$B$9:$B$16,0)), Y715-INDEX('Sch 10.1 Rate Design'!$D$9:$D$16,MATCH($C715,'Sch 10.1 Rate Design'!$B$9:$B$16,0))),0)),"")</f>
        <v/>
      </c>
      <c r="BJ715" s="692" t="str">
        <f>IF($A715&lt;&gt;"",IF(OR(N715="",N715=0), 0, AX715/'Sch 10.1 Rate Design'!$Z$25*INDEX('Sch 10.1 Rate Design'!$G$9:$G$16,MATCH($C715,'Sch 10.1 Rate Design'!$B$9:$B$16,0))),"")</f>
        <v/>
      </c>
      <c r="BK715" s="548" t="str">
        <f>IF($A715&lt;&gt;"",IF(OR(O715="",O715=0), 0, AY715/'Sch 10.1 Rate Design'!$Z$25*INDEX('Sch 10.1 Rate Design'!$G$9:$G$16,MATCH($C715,'Sch 10.1 Rate Design'!$B$9:$B$16,0))),"")</f>
        <v/>
      </c>
      <c r="BL715" s="548" t="str">
        <f>IF($A715&lt;&gt;"",IF(OR(P715="",P715=0), 0, AZ715/'Sch 10.1 Rate Design'!$Z$25*INDEX('Sch 10.1 Rate Design'!$G$9:$G$16,MATCH($C715,'Sch 10.1 Rate Design'!$B$9:$B$16,0))),"")</f>
        <v/>
      </c>
      <c r="BM715" s="548" t="str">
        <f>IF($A715&lt;&gt;"",IF(OR(Q715="",Q715=0), 0, BA715/'Sch 10.1 Rate Design'!$Z$25*INDEX('Sch 10.1 Rate Design'!$G$9:$G$16,MATCH($C715,'Sch 10.1 Rate Design'!$B$9:$B$16,0))),"")</f>
        <v/>
      </c>
      <c r="BN715" s="548" t="str">
        <f>IF($A715&lt;&gt;"",IF(OR(R715="",R715=0), 0, BB715/'Sch 10.1 Rate Design'!$Z$25*INDEX('Sch 10.1 Rate Design'!$G$9:$G$16,MATCH($C715,'Sch 10.1 Rate Design'!$B$9:$B$16,0))),"")</f>
        <v/>
      </c>
      <c r="BO715" s="548" t="str">
        <f>IF($A715&lt;&gt;"",IF(OR(S715="",S715=0), 0, BC715/'Sch 10.1 Rate Design'!$Z$25*INDEX('Sch 10.1 Rate Design'!$G$9:$G$16,MATCH($C715,'Sch 10.1 Rate Design'!$B$9:$B$16,0))),"")</f>
        <v/>
      </c>
      <c r="BP715" s="548" t="str">
        <f>IF($A715&lt;&gt;"",IF(OR(T715="",T715=0), 0, BD715/'Sch 10.1 Rate Design'!$Z$25*INDEX('Sch 10.1 Rate Design'!$G$9:$G$16,MATCH($C715,'Sch 10.1 Rate Design'!$B$9:$B$16,0))),"")</f>
        <v/>
      </c>
      <c r="BQ715" s="548" t="str">
        <f>IF($A715&lt;&gt;"",IF(OR(U715="",U715=0), 0, BE715/'Sch 10.1 Rate Design'!$Z$25*INDEX('Sch 10.1 Rate Design'!$G$9:$G$16,MATCH($C715,'Sch 10.1 Rate Design'!$B$9:$B$16,0))),"")</f>
        <v/>
      </c>
      <c r="BR715" s="548" t="str">
        <f>IF($A715&lt;&gt;"",IF(OR(V715="",V715=0), 0, BF715/'Sch 10.1 Rate Design'!$Z$25*INDEX('Sch 10.1 Rate Design'!$G$9:$G$16,MATCH($C715,'Sch 10.1 Rate Design'!$B$9:$B$16,0))),"")</f>
        <v/>
      </c>
      <c r="BS715" s="548" t="str">
        <f>IF($A715&lt;&gt;"",IF(OR(W715="",W715=0), 0, BG715/'Sch 10.1 Rate Design'!$Z$25*INDEX('Sch 10.1 Rate Design'!$G$9:$G$16,MATCH($C715,'Sch 10.1 Rate Design'!$B$9:$B$16,0))),"")</f>
        <v/>
      </c>
      <c r="BT715" s="548" t="str">
        <f>IF($A715&lt;&gt;"",IF(OR(X715="",X715=0), 0, BH715/'Sch 10.1 Rate Design'!$Z$25*INDEX('Sch 10.1 Rate Design'!$G$9:$G$16,MATCH($C715,'Sch 10.1 Rate Design'!$B$9:$B$16,0))),"")</f>
        <v/>
      </c>
      <c r="BU715" s="547" t="str">
        <f>IF($A715&lt;&gt;"",IF(OR(Y715="",Y715=0), 0, BI715/'Sch 10.1 Rate Design'!$Z$25*INDEX('Sch 10.1 Rate Design'!$G$9:$G$16,MATCH($C715,'Sch 10.1 Rate Design'!$B$9:$B$16,0))),"")</f>
        <v/>
      </c>
      <c r="BV715" s="546" t="str">
        <f>IF($A715&lt;&gt;"",IF(OR(N715="",N715=0),0,+IF(N715&gt;+INDEX('Sch 10.1 Rate Design'!$F$9:$F$16,MATCH($C715,'Sch 10.1 Rate Design'!$B$9:$B$16,0)),IF(N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N715-INDEX('Sch 10.1 Rate Design'!$F$9:$F$16,MATCH($C715,'Sch 10.1 Rate Design'!$B$9:$B$16,0))), 0)),"")</f>
        <v/>
      </c>
      <c r="BW715" s="324" t="str">
        <f>IF($A715&lt;&gt;"",IF(OR(O715="",O715=0),0,+IF(O715&gt;+INDEX('Sch 10.1 Rate Design'!$F$9:$F$16,MATCH($C715,'Sch 10.1 Rate Design'!$B$9:$B$16,0)),IF(O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O715-INDEX('Sch 10.1 Rate Design'!$F$9:$F$16,MATCH($C715,'Sch 10.1 Rate Design'!$B$9:$B$16,0))), 0)),"")</f>
        <v/>
      </c>
      <c r="BX715" s="324" t="str">
        <f>IF($A715&lt;&gt;"",IF(OR(P715="",P715=0),0,+IF(P715&gt;+INDEX('Sch 10.1 Rate Design'!$F$9:$F$16,MATCH($C715,'Sch 10.1 Rate Design'!$B$9:$B$16,0)),IF(P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P715-INDEX('Sch 10.1 Rate Design'!$F$9:$F$16,MATCH($C715,'Sch 10.1 Rate Design'!$B$9:$B$16,0))), 0)),"")</f>
        <v/>
      </c>
      <c r="BY715" s="324" t="str">
        <f>IF($A715&lt;&gt;"",IF(OR(Q715="",Q715=0),0,+IF(Q715&gt;+INDEX('Sch 10.1 Rate Design'!$F$9:$F$16,MATCH($C715,'Sch 10.1 Rate Design'!$B$9:$B$16,0)),IF(Q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Q715-INDEX('Sch 10.1 Rate Design'!$F$9:$F$16,MATCH($C715,'Sch 10.1 Rate Design'!$B$9:$B$16,0))), 0)),"")</f>
        <v/>
      </c>
      <c r="BZ715" s="324" t="str">
        <f>IF($A715&lt;&gt;"",IF(OR(R715="",R715=0),0,+IF(R715&gt;+INDEX('Sch 10.1 Rate Design'!$F$9:$F$16,MATCH($C715,'Sch 10.1 Rate Design'!$B$9:$B$16,0)),IF(R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R715-INDEX('Sch 10.1 Rate Design'!$F$9:$F$16,MATCH($C715,'Sch 10.1 Rate Design'!$B$9:$B$16,0))), 0)),"")</f>
        <v/>
      </c>
      <c r="CA715" s="324" t="str">
        <f>IF($A715&lt;&gt;"",IF(OR(S715="",S715=0),0,+IF(S715&gt;+INDEX('Sch 10.1 Rate Design'!$F$9:$F$16,MATCH($C715,'Sch 10.1 Rate Design'!$B$9:$B$16,0)),IF(S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S715-INDEX('Sch 10.1 Rate Design'!$F$9:$F$16,MATCH($C715,'Sch 10.1 Rate Design'!$B$9:$B$16,0))), 0)),"")</f>
        <v/>
      </c>
      <c r="CB715" s="324" t="str">
        <f>IF($A715&lt;&gt;"",IF(OR(T715="",T715=0),0,+IF(T715&gt;+INDEX('Sch 10.1 Rate Design'!$F$9:$F$16,MATCH($C715,'Sch 10.1 Rate Design'!$B$9:$B$16,0)),IF(T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T715-INDEX('Sch 10.1 Rate Design'!$F$9:$F$16,MATCH($C715,'Sch 10.1 Rate Design'!$B$9:$B$16,0))), 0)),"")</f>
        <v/>
      </c>
      <c r="CC715" s="324" t="str">
        <f>IF($A715&lt;&gt;"",IF(OR(U715="",U715=0),0,+IF(U715&gt;+INDEX('Sch 10.1 Rate Design'!$F$9:$F$16,MATCH($C715,'Sch 10.1 Rate Design'!$B$9:$B$16,0)),IF(U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U715-INDEX('Sch 10.1 Rate Design'!$F$9:$F$16,MATCH($C715,'Sch 10.1 Rate Design'!$B$9:$B$16,0))), 0)),"")</f>
        <v/>
      </c>
      <c r="CD715" s="324" t="str">
        <f>IF($A715&lt;&gt;"",IF(OR(V715="",V715=0),0,+IF(V715&gt;+INDEX('Sch 10.1 Rate Design'!$F$9:$F$16,MATCH($C715,'Sch 10.1 Rate Design'!$B$9:$B$16,0)),IF(V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V715-INDEX('Sch 10.1 Rate Design'!$F$9:$F$16,MATCH($C715,'Sch 10.1 Rate Design'!$B$9:$B$16,0))), 0)),"")</f>
        <v/>
      </c>
      <c r="CE715" s="324" t="str">
        <f>IF($A715&lt;&gt;"",IF(OR(W715="",W715=0),0,+IF(W715&gt;+INDEX('Sch 10.1 Rate Design'!$F$9:$F$16,MATCH($C715,'Sch 10.1 Rate Design'!$B$9:$B$16,0)),IF(W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W715-INDEX('Sch 10.1 Rate Design'!$F$9:$F$16,MATCH($C715,'Sch 10.1 Rate Design'!$B$9:$B$16,0))), 0)),"")</f>
        <v/>
      </c>
      <c r="CF715" s="324" t="str">
        <f>IF($A715&lt;&gt;"",IF(OR(X715="",X715=0),0,+IF(X715&gt;+INDEX('Sch 10.1 Rate Design'!$F$9:$F$16,MATCH($C715,'Sch 10.1 Rate Design'!$B$9:$B$16,0)),IF(X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X715-INDEX('Sch 10.1 Rate Design'!$F$9:$F$16,MATCH($C715,'Sch 10.1 Rate Design'!$B$9:$B$16,0))), 0)),"")</f>
        <v/>
      </c>
      <c r="CG715" s="545" t="str">
        <f>IF($A715&lt;&gt;"",IF(OR(Y715="",Y715=0),0,+IF(Y715&gt;+INDEX('Sch 10.1 Rate Design'!$F$9:$F$16,MATCH($C715,'Sch 10.1 Rate Design'!$B$9:$B$16,0)),IF(Y715&gt;+INDEX('Sch 10.1 Rate Design'!$H$9:$H$16,MATCH($C715,'Sch 10.1 Rate Design'!$B$9:$B$16,0)),+INDEX('Sch 10.1 Rate Design'!$H$9:$H$16,MATCH($C715,'Sch 10.1 Rate Design'!$B$9:$B$16,0))-INDEX('Sch 10.1 Rate Design'!$F$9:$F$16,MATCH($C715,'Sch 10.1 Rate Design'!$B$9:$B$16,0)), Y715-INDEX('Sch 10.1 Rate Design'!$F$9:$F$16,MATCH($C715,'Sch 10.1 Rate Design'!$B$9:$B$16,0))), 0)),"")</f>
        <v/>
      </c>
      <c r="CH715" s="692" t="str">
        <f>IF($A715&lt;&gt;"",IF(OR(N715="",N715=0), 0, BV715/'Sch 10.1 Rate Design'!$Z$25*INDEX('Sch 10.1 Rate Design'!$I$9:$I$16,MATCH($C715,'Sch 10.1 Rate Design'!$B$9:$B$16,0))),"")</f>
        <v/>
      </c>
      <c r="CI715" s="548" t="str">
        <f>IF($A715&lt;&gt;"",IF(OR(O715="",O715=0), 0, BW715/'Sch 10.1 Rate Design'!$Z$25*INDEX('Sch 10.1 Rate Design'!$I$9:$I$16,MATCH($C715,'Sch 10.1 Rate Design'!$B$9:$B$16,0))),"")</f>
        <v/>
      </c>
      <c r="CJ715" s="548" t="str">
        <f>IF($A715&lt;&gt;"",IF(OR(P715="",P715=0), 0, BX715/'Sch 10.1 Rate Design'!$Z$25*INDEX('Sch 10.1 Rate Design'!$I$9:$I$16,MATCH($C715,'Sch 10.1 Rate Design'!$B$9:$B$16,0))),"")</f>
        <v/>
      </c>
      <c r="CK715" s="548" t="str">
        <f>IF($A715&lt;&gt;"",IF(OR(Q715="",Q715=0), 0, BY715/'Sch 10.1 Rate Design'!$Z$25*INDEX('Sch 10.1 Rate Design'!$I$9:$I$16,MATCH($C715,'Sch 10.1 Rate Design'!$B$9:$B$16,0))),"")</f>
        <v/>
      </c>
      <c r="CL715" s="548" t="str">
        <f>IF($A715&lt;&gt;"",IF(OR(R715="",R715=0), 0, BZ715/'Sch 10.1 Rate Design'!$Z$25*INDEX('Sch 10.1 Rate Design'!$I$9:$I$16,MATCH($C715,'Sch 10.1 Rate Design'!$B$9:$B$16,0))),"")</f>
        <v/>
      </c>
      <c r="CM715" s="548" t="str">
        <f>IF($A715&lt;&gt;"",IF(OR(S715="",S715=0), 0, CA715/'Sch 10.1 Rate Design'!$Z$25*INDEX('Sch 10.1 Rate Design'!$I$9:$I$16,MATCH($C715,'Sch 10.1 Rate Design'!$B$9:$B$16,0))),"")</f>
        <v/>
      </c>
      <c r="CN715" s="548" t="str">
        <f>IF($A715&lt;&gt;"",IF(OR(T715="",T715=0), 0, CB715/'Sch 10.1 Rate Design'!$Z$25*INDEX('Sch 10.1 Rate Design'!$I$9:$I$16,MATCH($C715,'Sch 10.1 Rate Design'!$B$9:$B$16,0))),"")</f>
        <v/>
      </c>
      <c r="CO715" s="548" t="str">
        <f>IF($A715&lt;&gt;"",IF(OR(U715="",U715=0), 0, CC715/'Sch 10.1 Rate Design'!$Z$25*INDEX('Sch 10.1 Rate Design'!$I$9:$I$16,MATCH($C715,'Sch 10.1 Rate Design'!$B$9:$B$16,0))),"")</f>
        <v/>
      </c>
      <c r="CP715" s="548" t="str">
        <f>IF($A715&lt;&gt;"",IF(OR(V715="",V715=0), 0, CD715/'Sch 10.1 Rate Design'!$Z$25*INDEX('Sch 10.1 Rate Design'!$I$9:$I$16,MATCH($C715,'Sch 10.1 Rate Design'!$B$9:$B$16,0))),"")</f>
        <v/>
      </c>
      <c r="CQ715" s="548" t="str">
        <f>IF($A715&lt;&gt;"",IF(OR(W715="",W715=0), 0, CE715/'Sch 10.1 Rate Design'!$Z$25*INDEX('Sch 10.1 Rate Design'!$I$9:$I$16,MATCH($C715,'Sch 10.1 Rate Design'!$B$9:$B$16,0))),"")</f>
        <v/>
      </c>
      <c r="CR715" s="548" t="str">
        <f>IF($A715&lt;&gt;"",IF(OR(X715="",X715=0), 0, CF715/'Sch 10.1 Rate Design'!$Z$25*INDEX('Sch 10.1 Rate Design'!$I$9:$I$16,MATCH($C715,'Sch 10.1 Rate Design'!$B$9:$B$16,0))),"")</f>
        <v/>
      </c>
      <c r="CS715" s="547" t="str">
        <f>IF($A715&lt;&gt;"",IF(OR(Y715="",Y715=0), 0, CG715/'Sch 10.1 Rate Design'!$Z$25*INDEX('Sch 10.1 Rate Design'!$I$9:$I$16,MATCH($C715,'Sch 10.1 Rate Design'!$B$9:$B$16,0))),"")</f>
        <v/>
      </c>
      <c r="CT715" s="546" t="str">
        <f>IF($A715&lt;&gt;"",IF(OR(N715="",N715=0),0,IF(N715&gt;INDEX('Sch 10.1 Rate Design'!$J$9:$J$16,MATCH($C715,'Sch 10.1 Rate Design'!$B$9:$B$16,0)),N715-INDEX('Sch 10.1 Rate Design'!$J$9:$J$16,MATCH($C715,'Sch 10.1 Rate Design'!$B$9:$B$16,0)),0)),"")</f>
        <v/>
      </c>
      <c r="CU715" s="324" t="str">
        <f>IF($A715&lt;&gt;"",IF(OR(O715="",O715=0),0,IF(O715&gt;INDEX('Sch 10.1 Rate Design'!$J$9:$J$16,MATCH($C715,'Sch 10.1 Rate Design'!$B$9:$B$16,0)),O715-INDEX('Sch 10.1 Rate Design'!$J$9:$J$16,MATCH($C715,'Sch 10.1 Rate Design'!$B$9:$B$16,0)),0)),"")</f>
        <v/>
      </c>
      <c r="CV715" s="324" t="str">
        <f>IF($A715&lt;&gt;"",IF(OR(P715="",P715=0),0,IF(P715&gt;INDEX('Sch 10.1 Rate Design'!$J$9:$J$16,MATCH($C715,'Sch 10.1 Rate Design'!$B$9:$B$16,0)),P715-INDEX('Sch 10.1 Rate Design'!$J$9:$J$16,MATCH($C715,'Sch 10.1 Rate Design'!$B$9:$B$16,0)),0)),"")</f>
        <v/>
      </c>
      <c r="CW715" s="324" t="str">
        <f>IF($A715&lt;&gt;"",IF(OR(Q715="",Q715=0),0,IF(Q715&gt;INDEX('Sch 10.1 Rate Design'!$J$9:$J$16,MATCH($C715,'Sch 10.1 Rate Design'!$B$9:$B$16,0)),Q715-INDEX('Sch 10.1 Rate Design'!$J$9:$J$16,MATCH($C715,'Sch 10.1 Rate Design'!$B$9:$B$16,0)),0)),"")</f>
        <v/>
      </c>
      <c r="CX715" s="324" t="str">
        <f>IF($A715&lt;&gt;"",IF(OR(R715="",R715=0),0,IF(R715&gt;INDEX('Sch 10.1 Rate Design'!$J$9:$J$16,MATCH($C715,'Sch 10.1 Rate Design'!$B$9:$B$16,0)),R715-INDEX('Sch 10.1 Rate Design'!$J$9:$J$16,MATCH($C715,'Sch 10.1 Rate Design'!$B$9:$B$16,0)),0)),"")</f>
        <v/>
      </c>
      <c r="CY715" s="324" t="str">
        <f>IF($A715&lt;&gt;"",IF(OR(S715="",S715=0),0,IF(S715&gt;INDEX('Sch 10.1 Rate Design'!$J$9:$J$16,MATCH($C715,'Sch 10.1 Rate Design'!$B$9:$B$16,0)),S715-INDEX('Sch 10.1 Rate Design'!$J$9:$J$16,MATCH($C715,'Sch 10.1 Rate Design'!$B$9:$B$16,0)),0)),"")</f>
        <v/>
      </c>
      <c r="CZ715" s="324" t="str">
        <f>IF($A715&lt;&gt;"",IF(OR(T715="",T715=0),0,IF(T715&gt;INDEX('Sch 10.1 Rate Design'!$J$9:$J$16,MATCH($C715,'Sch 10.1 Rate Design'!$B$9:$B$16,0)),T715-INDEX('Sch 10.1 Rate Design'!$J$9:$J$16,MATCH($C715,'Sch 10.1 Rate Design'!$B$9:$B$16,0)),0)),"")</f>
        <v/>
      </c>
      <c r="DA715" s="324" t="str">
        <f>IF($A715&lt;&gt;"",IF(OR(U715="",U715=0),0,IF(U715&gt;INDEX('Sch 10.1 Rate Design'!$J$9:$J$16,MATCH($C715,'Sch 10.1 Rate Design'!$B$9:$B$16,0)),U715-INDEX('Sch 10.1 Rate Design'!$J$9:$J$16,MATCH($C715,'Sch 10.1 Rate Design'!$B$9:$B$16,0)),0)),"")</f>
        <v/>
      </c>
      <c r="DB715" s="324" t="str">
        <f>IF($A715&lt;&gt;"",IF(OR(V715="",V715=0),0,IF(V715&gt;INDEX('Sch 10.1 Rate Design'!$J$9:$J$16,MATCH($C715,'Sch 10.1 Rate Design'!$B$9:$B$16,0)),V715-INDEX('Sch 10.1 Rate Design'!$J$9:$J$16,MATCH($C715,'Sch 10.1 Rate Design'!$B$9:$B$16,0)),0)),"")</f>
        <v/>
      </c>
      <c r="DC715" s="324" t="str">
        <f>IF($A715&lt;&gt;"",IF(OR(W715="",W715=0),0,IF(W715&gt;INDEX('Sch 10.1 Rate Design'!$J$9:$J$16,MATCH($C715,'Sch 10.1 Rate Design'!$B$9:$B$16,0)),W715-INDEX('Sch 10.1 Rate Design'!$J$9:$J$16,MATCH($C715,'Sch 10.1 Rate Design'!$B$9:$B$16,0)),0)),"")</f>
        <v/>
      </c>
      <c r="DD715" s="324" t="str">
        <f>IF($A715&lt;&gt;"",IF(OR(X715="",X715=0),0,IF(X715&gt;INDEX('Sch 10.1 Rate Design'!$J$9:$J$16,MATCH($C715,'Sch 10.1 Rate Design'!$B$9:$B$16,0)),X715-INDEX('Sch 10.1 Rate Design'!$J$9:$J$16,MATCH($C715,'Sch 10.1 Rate Design'!$B$9:$B$16,0)),0)),"")</f>
        <v/>
      </c>
      <c r="DE715" s="545" t="str">
        <f>IF($A715&lt;&gt;"",IF(OR(Y715="",Y715=0),0,IF(Y715&gt;INDEX('Sch 10.1 Rate Design'!$J$9:$J$16,MATCH($C715,'Sch 10.1 Rate Design'!$B$9:$B$16,0)),Y715-INDEX('Sch 10.1 Rate Design'!$J$9:$J$16,MATCH($C715,'Sch 10.1 Rate Design'!$B$9:$B$16,0)),0)),"")</f>
        <v/>
      </c>
      <c r="DF715" s="692" t="str">
        <f>IF($A715&lt;&gt;"",IF(OR(N715="",N715=0), 0, CT715/'Sch 10.1 Rate Design'!$Z$25*INDEX('Sch 10.1 Rate Design'!$K$9:$K$16,MATCH($C715,'Sch 10.1 Rate Design'!$B$9:$B$16,0))),"")</f>
        <v/>
      </c>
      <c r="DG715" s="548" t="str">
        <f>IF($A715&lt;&gt;"",IF(OR(O715="",O715=0), 0, CU715/'Sch 10.1 Rate Design'!$Z$25*INDEX('Sch 10.1 Rate Design'!$K$9:$K$16,MATCH($C715,'Sch 10.1 Rate Design'!$B$9:$B$16,0))),"")</f>
        <v/>
      </c>
      <c r="DH715" s="548" t="str">
        <f>IF($A715&lt;&gt;"",IF(OR(P715="",P715=0), 0, CV715/'Sch 10.1 Rate Design'!$Z$25*INDEX('Sch 10.1 Rate Design'!$K$9:$K$16,MATCH($C715,'Sch 10.1 Rate Design'!$B$9:$B$16,0))),"")</f>
        <v/>
      </c>
      <c r="DI715" s="548" t="str">
        <f>IF($A715&lt;&gt;"",IF(OR(Q715="",Q715=0), 0, CW715/'Sch 10.1 Rate Design'!$Z$25*INDEX('Sch 10.1 Rate Design'!$K$9:$K$16,MATCH($C715,'Sch 10.1 Rate Design'!$B$9:$B$16,0))),"")</f>
        <v/>
      </c>
      <c r="DJ715" s="548" t="str">
        <f>IF($A715&lt;&gt;"",IF(OR(R715="",R715=0), 0, CX715/'Sch 10.1 Rate Design'!$Z$25*INDEX('Sch 10.1 Rate Design'!$K$9:$K$16,MATCH($C715,'Sch 10.1 Rate Design'!$B$9:$B$16,0))),"")</f>
        <v/>
      </c>
      <c r="DK715" s="548" t="str">
        <f>IF($A715&lt;&gt;"",IF(OR(S715="",S715=0), 0, CY715/'Sch 10.1 Rate Design'!$Z$25*INDEX('Sch 10.1 Rate Design'!$K$9:$K$16,MATCH($C715,'Sch 10.1 Rate Design'!$B$9:$B$16,0))),"")</f>
        <v/>
      </c>
      <c r="DL715" s="548" t="str">
        <f>IF($A715&lt;&gt;"",IF(OR(T715="",T715=0), 0, CZ715/'Sch 10.1 Rate Design'!$Z$25*INDEX('Sch 10.1 Rate Design'!$K$9:$K$16,MATCH($C715,'Sch 10.1 Rate Design'!$B$9:$B$16,0))),"")</f>
        <v/>
      </c>
      <c r="DM715" s="548" t="str">
        <f>IF($A715&lt;&gt;"",IF(OR(U715="",U715=0), 0, DA715/'Sch 10.1 Rate Design'!$Z$25*INDEX('Sch 10.1 Rate Design'!$K$9:$K$16,MATCH($C715,'Sch 10.1 Rate Design'!$B$9:$B$16,0))),"")</f>
        <v/>
      </c>
      <c r="DN715" s="548" t="str">
        <f>IF($A715&lt;&gt;"",IF(OR(V715="",V715=0), 0, DB715/'Sch 10.1 Rate Design'!$Z$25*INDEX('Sch 10.1 Rate Design'!$K$9:$K$16,MATCH($C715,'Sch 10.1 Rate Design'!$B$9:$B$16,0))),"")</f>
        <v/>
      </c>
      <c r="DO715" s="548" t="str">
        <f>IF($A715&lt;&gt;"",IF(OR(W715="",W715=0), 0, DC715/'Sch 10.1 Rate Design'!$Z$25*INDEX('Sch 10.1 Rate Design'!$K$9:$K$16,MATCH($C715,'Sch 10.1 Rate Design'!$B$9:$B$16,0))),"")</f>
        <v/>
      </c>
      <c r="DP715" s="548" t="str">
        <f>IF($A715&lt;&gt;"",IF(OR(X715="",X715=0), 0, DD715/'Sch 10.1 Rate Design'!$Z$25*INDEX('Sch 10.1 Rate Design'!$K$9:$K$16,MATCH($C715,'Sch 10.1 Rate Design'!$B$9:$B$16,0))),"")</f>
        <v/>
      </c>
      <c r="DQ715" s="547" t="str">
        <f>IF($A715&lt;&gt;"",IF(OR(Y715="",Y715=0), 0, DE715/'Sch 10.1 Rate Design'!$Z$25*INDEX('Sch 10.1 Rate Design'!$K$9:$K$16,MATCH($C715,'Sch 10.1 Rate Design'!$B$9:$B$16,0))),"")</f>
        <v/>
      </c>
      <c r="DR715" s="546" t="str">
        <f>IF($A715&lt;&gt;"",IF(OR(N715="",N715=0), 0,INDEX('Sch 10.1 Rate Design'!$D$9:$D$16,MATCH($C715,'Sch 10.1 Rate Design'!$B$9:$B$16,0))),"")</f>
        <v/>
      </c>
      <c r="DS715" s="324" t="str">
        <f>IF($A715&lt;&gt;"",IF(OR(O715="",O715=0), 0,INDEX('Sch 10.1 Rate Design'!$D$9:$D$16,MATCH($C715,'Sch 10.1 Rate Design'!$B$9:$B$16,0))),"")</f>
        <v/>
      </c>
      <c r="DT715" s="324" t="str">
        <f>IF($A715&lt;&gt;"",IF(OR(P715="",P715=0), 0,INDEX('Sch 10.1 Rate Design'!$D$9:$D$16,MATCH($C715,'Sch 10.1 Rate Design'!$B$9:$B$16,0))),"")</f>
        <v/>
      </c>
      <c r="DU715" s="324" t="str">
        <f>IF($A715&lt;&gt;"",IF(OR(Q715="",Q715=0), 0,INDEX('Sch 10.1 Rate Design'!$D$9:$D$16,MATCH($C715,'Sch 10.1 Rate Design'!$B$9:$B$16,0))),"")</f>
        <v/>
      </c>
      <c r="DV715" s="324" t="str">
        <f>IF($A715&lt;&gt;"",IF(OR(R715="",R715=0), 0,INDEX('Sch 10.1 Rate Design'!$D$9:$D$16,MATCH($C715,'Sch 10.1 Rate Design'!$B$9:$B$16,0))),"")</f>
        <v/>
      </c>
      <c r="DW715" s="324" t="str">
        <f>IF($A715&lt;&gt;"",IF(OR(S715="",S715=0), 0,INDEX('Sch 10.1 Rate Design'!$D$9:$D$16,MATCH($C715,'Sch 10.1 Rate Design'!$B$9:$B$16,0))),"")</f>
        <v/>
      </c>
      <c r="DX715" s="324" t="str">
        <f>IF($A715&lt;&gt;"",IF(OR(T715="",T715=0), 0,INDEX('Sch 10.1 Rate Design'!$D$9:$D$16,MATCH($C715,'Sch 10.1 Rate Design'!$B$9:$B$16,0))),"")</f>
        <v/>
      </c>
      <c r="DY715" s="324" t="str">
        <f>IF($A715&lt;&gt;"",IF(OR(U715="",U715=0), 0,INDEX('Sch 10.1 Rate Design'!$D$9:$D$16,MATCH($C715,'Sch 10.1 Rate Design'!$B$9:$B$16,0))),"")</f>
        <v/>
      </c>
      <c r="DZ715" s="324" t="str">
        <f>IF($A715&lt;&gt;"",IF(OR(V715="",V715=0), 0,INDEX('Sch 10.1 Rate Design'!$D$9:$D$16,MATCH($C715,'Sch 10.1 Rate Design'!$B$9:$B$16,0))),"")</f>
        <v/>
      </c>
      <c r="EA715" s="324" t="str">
        <f>IF($A715&lt;&gt;"",IF(OR(W715="",W715=0), 0,INDEX('Sch 10.1 Rate Design'!$D$9:$D$16,MATCH($C715,'Sch 10.1 Rate Design'!$B$9:$B$16,0))),"")</f>
        <v/>
      </c>
      <c r="EB715" s="324" t="str">
        <f>IF($A715&lt;&gt;"",IF(OR(X715="",X715=0), 0,INDEX('Sch 10.1 Rate Design'!$D$9:$D$16,MATCH($C715,'Sch 10.1 Rate Design'!$B$9:$B$16,0))),"")</f>
        <v/>
      </c>
      <c r="EC715" s="545" t="str">
        <f>IF($A715&lt;&gt;"",IF(OR(Y715="",Y715=0), 0,INDEX('Sch 10.1 Rate Design'!$D$9:$D$16,MATCH($C715,'Sch 10.1 Rate Design'!$B$9:$B$16,0))),"")</f>
        <v/>
      </c>
      <c r="ED715" s="546"/>
      <c r="EE715" s="324"/>
      <c r="EF715" s="324"/>
      <c r="EG715" s="324"/>
      <c r="EH715" s="324"/>
      <c r="EI715" s="324"/>
      <c r="EJ715" s="324"/>
      <c r="EK715" s="324"/>
      <c r="EL715" s="324"/>
      <c r="EM715" s="324"/>
      <c r="EN715" s="324"/>
      <c r="EO715" s="545"/>
      <c r="EP715" s="324"/>
    </row>
    <row r="716" spans="1:146" x14ac:dyDescent="0.2">
      <c r="A716" s="324" t="str">
        <f>IF(Inputs!AO712&lt;&gt;"",Inputs!AO712,"")</f>
        <v/>
      </c>
      <c r="B716" s="324" t="str">
        <f t="shared" si="153"/>
        <v/>
      </c>
      <c r="C716" s="727" t="str">
        <f>IF($A716&lt;&gt;"",Inputs!AN712,"")</f>
        <v/>
      </c>
      <c r="D716" s="549" t="str">
        <f t="shared" si="159"/>
        <v/>
      </c>
      <c r="E716" s="549" t="str">
        <f t="shared" ref="E716:E779" si="160">IF($A716&lt;&gt;"",IFERROR(AVERAGEIF(Z716:AK716,"&lt;&gt;0"),0),"")</f>
        <v/>
      </c>
      <c r="F716" s="324" t="str">
        <f t="shared" ref="F716:F779" si="161">IF($A716&lt;&gt;"",SUM(N716:Y716),"")</f>
        <v/>
      </c>
      <c r="G716" s="324" t="str">
        <f t="shared" ref="G716:G779" si="162">IF($A716&lt;&gt;"",IFERROR(AVERAGEIF(N716:Y716,"&lt;&gt;0"),0),"")</f>
        <v/>
      </c>
      <c r="H716" s="790">
        <f t="shared" ref="H716:H779" si="163">SUM(L716:Q716)</f>
        <v>0</v>
      </c>
      <c r="I716" s="790">
        <f t="shared" ref="I716:I779" si="164">SUM(R716:W716)</f>
        <v>0</v>
      </c>
      <c r="J716" s="790">
        <f t="shared" ref="J716:J779" si="165">COUNTIF(L716:Q716,"&gt;0")</f>
        <v>0</v>
      </c>
      <c r="K716" s="790">
        <f t="shared" ref="K716:K779" si="166">COUNTIF(R716:W716,"&gt;0")</f>
        <v>0</v>
      </c>
      <c r="L716" s="787" t="str">
        <f t="shared" si="158"/>
        <v/>
      </c>
      <c r="M716" s="787" t="str">
        <f t="shared" si="158"/>
        <v/>
      </c>
      <c r="N716" s="546" t="str">
        <f>IF($A716&lt;&gt;"",INDEX(Inputs!$AP712:$BA712,,MATCH('Sch 10.2 Rate Data'!N$7,Inputs!$AP$4:$BA$4,0)),"")</f>
        <v/>
      </c>
      <c r="O716" s="324" t="str">
        <f>IF($A716&lt;&gt;"",INDEX(Inputs!$AP712:$BA712,,MATCH('Sch 10.2 Rate Data'!O$7,Inputs!$AP$4:$BA$4,0)),"")</f>
        <v/>
      </c>
      <c r="P716" s="324" t="str">
        <f>IF($A716&lt;&gt;"",INDEX(Inputs!$AP712:$BA712,,MATCH('Sch 10.2 Rate Data'!P$7,Inputs!$AP$4:$BA$4,0)),"")</f>
        <v/>
      </c>
      <c r="Q716" s="324" t="str">
        <f>IF($A716&lt;&gt;"",INDEX(Inputs!$AP712:$BA712,,MATCH('Sch 10.2 Rate Data'!Q$7,Inputs!$AP$4:$BA$4,0)),"")</f>
        <v/>
      </c>
      <c r="R716" s="324" t="str">
        <f>IF($A716&lt;&gt;"",INDEX(Inputs!$AP712:$BA712,,MATCH('Sch 10.2 Rate Data'!R$7,Inputs!$AP$4:$BA$4,0)),"")</f>
        <v/>
      </c>
      <c r="S716" s="324" t="str">
        <f>IF($A716&lt;&gt;"",INDEX(Inputs!$AP712:$BA712,,MATCH('Sch 10.2 Rate Data'!S$7,Inputs!$AP$4:$BA$4,0)),"")</f>
        <v/>
      </c>
      <c r="T716" s="324" t="str">
        <f>IF($A716&lt;&gt;"",INDEX(Inputs!$AP712:$BA712,,MATCH('Sch 10.2 Rate Data'!T$7,Inputs!$AP$4:$BA$4,0)),"")</f>
        <v/>
      </c>
      <c r="U716" s="324" t="str">
        <f>IF($A716&lt;&gt;"",INDEX(Inputs!$AP712:$BA712,,MATCH('Sch 10.2 Rate Data'!U$7,Inputs!$AP$4:$BA$4,0)),"")</f>
        <v/>
      </c>
      <c r="V716" s="324" t="str">
        <f>IF($A716&lt;&gt;"",INDEX(Inputs!$AP712:$BA712,,MATCH('Sch 10.2 Rate Data'!V$7,Inputs!$AP$4:$BA$4,0)),"")</f>
        <v/>
      </c>
      <c r="W716" s="324" t="str">
        <f>IF($A716&lt;&gt;"",INDEX(Inputs!$AP712:$BA712,,MATCH('Sch 10.2 Rate Data'!W$7,Inputs!$AP$4:$BA$4,0)),"")</f>
        <v/>
      </c>
      <c r="X716" s="324" t="str">
        <f>IF($A716&lt;&gt;"",INDEX(Inputs!$AP712:$BA712,,MATCH('Sch 10.2 Rate Data'!X$7,Inputs!$AP$4:$BA$4,0)),"")</f>
        <v/>
      </c>
      <c r="Y716" s="545" t="str">
        <f>IF($A716&lt;&gt;"",INDEX(Inputs!$AP712:$BA712,,MATCH('Sch 10.2 Rate Data'!Y$7,Inputs!$AP$4:$BA$4,0)),"")</f>
        <v/>
      </c>
      <c r="Z716" s="692" t="str">
        <f t="shared" si="156"/>
        <v/>
      </c>
      <c r="AA716" s="548" t="str">
        <f t="shared" si="156"/>
        <v/>
      </c>
      <c r="AB716" s="548" t="str">
        <f t="shared" si="156"/>
        <v/>
      </c>
      <c r="AC716" s="548" t="str">
        <f t="shared" si="155"/>
        <v/>
      </c>
      <c r="AD716" s="548" t="str">
        <f t="shared" si="155"/>
        <v/>
      </c>
      <c r="AE716" s="548" t="str">
        <f t="shared" si="155"/>
        <v/>
      </c>
      <c r="AF716" s="548" t="str">
        <f t="shared" si="155"/>
        <v/>
      </c>
      <c r="AG716" s="548" t="str">
        <f t="shared" si="155"/>
        <v/>
      </c>
      <c r="AH716" s="548" t="str">
        <f t="shared" si="155"/>
        <v/>
      </c>
      <c r="AI716" s="548" t="str">
        <f t="shared" si="157"/>
        <v/>
      </c>
      <c r="AJ716" s="548" t="str">
        <f t="shared" si="157"/>
        <v/>
      </c>
      <c r="AK716" s="547" t="str">
        <f t="shared" si="157"/>
        <v/>
      </c>
      <c r="AL716" s="692" t="str">
        <f>IF($A716&lt;&gt;"",IF(OR(N716="",N716=0), 0, INDEX('Sch 10.1 Rate Design'!$E$9:$E$16,MATCH($C716,'Sch 10.1 Rate Design'!$B$9:$B$16,0))),"")</f>
        <v/>
      </c>
      <c r="AM716" s="548" t="str">
        <f>IF($A716&lt;&gt;"",IF(OR(O716="",O716=0), 0, INDEX('Sch 10.1 Rate Design'!$E$9:$E$16,MATCH($C716,'Sch 10.1 Rate Design'!$B$9:$B$16,0))),"")</f>
        <v/>
      </c>
      <c r="AN716" s="548" t="str">
        <f>IF($A716&lt;&gt;"",IF(OR(P716="",P716=0), 0, INDEX('Sch 10.1 Rate Design'!$E$9:$E$16,MATCH($C716,'Sch 10.1 Rate Design'!$B$9:$B$16,0))),"")</f>
        <v/>
      </c>
      <c r="AO716" s="548" t="str">
        <f>IF($A716&lt;&gt;"",IF(OR(Q716="",Q716=0), 0, INDEX('Sch 10.1 Rate Design'!$E$9:$E$16,MATCH($C716,'Sch 10.1 Rate Design'!$B$9:$B$16,0))),"")</f>
        <v/>
      </c>
      <c r="AP716" s="548" t="str">
        <f>IF($A716&lt;&gt;"",IF(OR(R716="",R716=0), 0, INDEX('Sch 10.1 Rate Design'!$E$9:$E$16,MATCH($C716,'Sch 10.1 Rate Design'!$B$9:$B$16,0))),"")</f>
        <v/>
      </c>
      <c r="AQ716" s="548" t="str">
        <f>IF($A716&lt;&gt;"",IF(OR(S716="",S716=0), 0, INDEX('Sch 10.1 Rate Design'!$E$9:$E$16,MATCH($C716,'Sch 10.1 Rate Design'!$B$9:$B$16,0))),"")</f>
        <v/>
      </c>
      <c r="AR716" s="548" t="str">
        <f>IF($A716&lt;&gt;"",IF(OR(T716="",T716=0), 0, INDEX('Sch 10.1 Rate Design'!$E$9:$E$16,MATCH($C716,'Sch 10.1 Rate Design'!$B$9:$B$16,0))),"")</f>
        <v/>
      </c>
      <c r="AS716" s="548" t="str">
        <f>IF($A716&lt;&gt;"",IF(OR(U716="",U716=0), 0, INDEX('Sch 10.1 Rate Design'!$E$9:$E$16,MATCH($C716,'Sch 10.1 Rate Design'!$B$9:$B$16,0))),"")</f>
        <v/>
      </c>
      <c r="AT716" s="548" t="str">
        <f>IF($A716&lt;&gt;"",IF(OR(V716="",V716=0), 0, INDEX('Sch 10.1 Rate Design'!$E$9:$E$16,MATCH($C716,'Sch 10.1 Rate Design'!$B$9:$B$16,0))),"")</f>
        <v/>
      </c>
      <c r="AU716" s="548" t="str">
        <f>IF($A716&lt;&gt;"",IF(OR(W716="",W716=0), 0, INDEX('Sch 10.1 Rate Design'!$E$9:$E$16,MATCH($C716,'Sch 10.1 Rate Design'!$B$9:$B$16,0))),"")</f>
        <v/>
      </c>
      <c r="AV716" s="548" t="str">
        <f>IF($A716&lt;&gt;"",IF(OR(X716="",X716=0), 0, INDEX('Sch 10.1 Rate Design'!$E$9:$E$16,MATCH($C716,'Sch 10.1 Rate Design'!$B$9:$B$16,0))),"")</f>
        <v/>
      </c>
      <c r="AW716" s="547" t="str">
        <f>IF($A716&lt;&gt;"",IF(OR(Y716="",Y716=0), 0, INDEX('Sch 10.1 Rate Design'!$E$9:$E$16,MATCH($C716,'Sch 10.1 Rate Design'!$B$9:$B$16,0))),"")</f>
        <v/>
      </c>
      <c r="AX716" s="546" t="str">
        <f>IF($A716&lt;&gt;"",IF(OR(N716="",N716=0),0,+IF(N716&gt;+INDEX('Sch 10.1 Rate Design'!$D$9:$D$16,MATCH($C716,'Sch 10.1 Rate Design'!$B$9:$B$16,0)),IF(N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N716-INDEX('Sch 10.1 Rate Design'!$D$9:$D$16,MATCH($C716,'Sch 10.1 Rate Design'!$B$9:$B$16,0))),0)),"")</f>
        <v/>
      </c>
      <c r="AY716" s="324" t="str">
        <f>IF($A716&lt;&gt;"",IF(OR(O716="",O716=0),0,+IF(O716&gt;+INDEX('Sch 10.1 Rate Design'!$D$9:$D$16,MATCH($C716,'Sch 10.1 Rate Design'!$B$9:$B$16,0)),IF(O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O716-INDEX('Sch 10.1 Rate Design'!$D$9:$D$16,MATCH($C716,'Sch 10.1 Rate Design'!$B$9:$B$16,0))),0)),"")</f>
        <v/>
      </c>
      <c r="AZ716" s="324" t="str">
        <f>IF($A716&lt;&gt;"",IF(OR(P716="",P716=0),0,+IF(P716&gt;+INDEX('Sch 10.1 Rate Design'!$D$9:$D$16,MATCH($C716,'Sch 10.1 Rate Design'!$B$9:$B$16,0)),IF(P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P716-INDEX('Sch 10.1 Rate Design'!$D$9:$D$16,MATCH($C716,'Sch 10.1 Rate Design'!$B$9:$B$16,0))),0)),"")</f>
        <v/>
      </c>
      <c r="BA716" s="324" t="str">
        <f>IF($A716&lt;&gt;"",IF(OR(Q716="",Q716=0),0,+IF(Q716&gt;+INDEX('Sch 10.1 Rate Design'!$D$9:$D$16,MATCH($C716,'Sch 10.1 Rate Design'!$B$9:$B$16,0)),IF(Q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Q716-INDEX('Sch 10.1 Rate Design'!$D$9:$D$16,MATCH($C716,'Sch 10.1 Rate Design'!$B$9:$B$16,0))),0)),"")</f>
        <v/>
      </c>
      <c r="BB716" s="324" t="str">
        <f>IF($A716&lt;&gt;"",IF(OR(R716="",R716=0),0,+IF(R716&gt;+INDEX('Sch 10.1 Rate Design'!$D$9:$D$16,MATCH($C716,'Sch 10.1 Rate Design'!$B$9:$B$16,0)),IF(R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R716-INDEX('Sch 10.1 Rate Design'!$D$9:$D$16,MATCH($C716,'Sch 10.1 Rate Design'!$B$9:$B$16,0))),0)),"")</f>
        <v/>
      </c>
      <c r="BC716" s="324" t="str">
        <f>IF($A716&lt;&gt;"",IF(OR(S716="",S716=0),0,+IF(S716&gt;+INDEX('Sch 10.1 Rate Design'!$D$9:$D$16,MATCH($C716,'Sch 10.1 Rate Design'!$B$9:$B$16,0)),IF(S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S716-INDEX('Sch 10.1 Rate Design'!$D$9:$D$16,MATCH($C716,'Sch 10.1 Rate Design'!$B$9:$B$16,0))),0)),"")</f>
        <v/>
      </c>
      <c r="BD716" s="324" t="str">
        <f>IF($A716&lt;&gt;"",IF(OR(T716="",T716=0),0,+IF(T716&gt;+INDEX('Sch 10.1 Rate Design'!$D$9:$D$16,MATCH($C716,'Sch 10.1 Rate Design'!$B$9:$B$16,0)),IF(T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T716-INDEX('Sch 10.1 Rate Design'!$D$9:$D$16,MATCH($C716,'Sch 10.1 Rate Design'!$B$9:$B$16,0))),0)),"")</f>
        <v/>
      </c>
      <c r="BE716" s="324" t="str">
        <f>IF($A716&lt;&gt;"",IF(OR(U716="",U716=0),0,+IF(U716&gt;+INDEX('Sch 10.1 Rate Design'!$D$9:$D$16,MATCH($C716,'Sch 10.1 Rate Design'!$B$9:$B$16,0)),IF(U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U716-INDEX('Sch 10.1 Rate Design'!$D$9:$D$16,MATCH($C716,'Sch 10.1 Rate Design'!$B$9:$B$16,0))),0)),"")</f>
        <v/>
      </c>
      <c r="BF716" s="324" t="str">
        <f>IF($A716&lt;&gt;"",IF(OR(V716="",V716=0),0,+IF(V716&gt;+INDEX('Sch 10.1 Rate Design'!$D$9:$D$16,MATCH($C716,'Sch 10.1 Rate Design'!$B$9:$B$16,0)),IF(V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V716-INDEX('Sch 10.1 Rate Design'!$D$9:$D$16,MATCH($C716,'Sch 10.1 Rate Design'!$B$9:$B$16,0))),0)),"")</f>
        <v/>
      </c>
      <c r="BG716" s="324" t="str">
        <f>IF($A716&lt;&gt;"",IF(OR(W716="",W716=0),0,+IF(W716&gt;+INDEX('Sch 10.1 Rate Design'!$D$9:$D$16,MATCH($C716,'Sch 10.1 Rate Design'!$B$9:$B$16,0)),IF(W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W716-INDEX('Sch 10.1 Rate Design'!$D$9:$D$16,MATCH($C716,'Sch 10.1 Rate Design'!$B$9:$B$16,0))),0)),"")</f>
        <v/>
      </c>
      <c r="BH716" s="324" t="str">
        <f>IF($A716&lt;&gt;"",IF(OR(X716="",X716=0),0,+IF(X716&gt;+INDEX('Sch 10.1 Rate Design'!$D$9:$D$16,MATCH($C716,'Sch 10.1 Rate Design'!$B$9:$B$16,0)),IF(X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X716-INDEX('Sch 10.1 Rate Design'!$D$9:$D$16,MATCH($C716,'Sch 10.1 Rate Design'!$B$9:$B$16,0))),0)),"")</f>
        <v/>
      </c>
      <c r="BI716" s="545" t="str">
        <f>IF($A716&lt;&gt;"",IF(OR(Y716="",Y716=0),0,+IF(Y716&gt;+INDEX('Sch 10.1 Rate Design'!$D$9:$D$16,MATCH($C716,'Sch 10.1 Rate Design'!$B$9:$B$16,0)),IF(Y716&gt;+INDEX('Sch 10.1 Rate Design'!$F$9:$F$16,MATCH($C716,'Sch 10.1 Rate Design'!$B$9:$B$16,0)),+INDEX('Sch 10.1 Rate Design'!$F$9:$F$16,MATCH($C716,'Sch 10.1 Rate Design'!$B$9:$B$16,0))-INDEX('Sch 10.1 Rate Design'!$D$9:$D$16,MATCH($C716,'Sch 10.1 Rate Design'!$B$9:$B$16,0)), Y716-INDEX('Sch 10.1 Rate Design'!$D$9:$D$16,MATCH($C716,'Sch 10.1 Rate Design'!$B$9:$B$16,0))),0)),"")</f>
        <v/>
      </c>
      <c r="BJ716" s="692" t="str">
        <f>IF($A716&lt;&gt;"",IF(OR(N716="",N716=0), 0, AX716/'Sch 10.1 Rate Design'!$Z$25*INDEX('Sch 10.1 Rate Design'!$G$9:$G$16,MATCH($C716,'Sch 10.1 Rate Design'!$B$9:$B$16,0))),"")</f>
        <v/>
      </c>
      <c r="BK716" s="548" t="str">
        <f>IF($A716&lt;&gt;"",IF(OR(O716="",O716=0), 0, AY716/'Sch 10.1 Rate Design'!$Z$25*INDEX('Sch 10.1 Rate Design'!$G$9:$G$16,MATCH($C716,'Sch 10.1 Rate Design'!$B$9:$B$16,0))),"")</f>
        <v/>
      </c>
      <c r="BL716" s="548" t="str">
        <f>IF($A716&lt;&gt;"",IF(OR(P716="",P716=0), 0, AZ716/'Sch 10.1 Rate Design'!$Z$25*INDEX('Sch 10.1 Rate Design'!$G$9:$G$16,MATCH($C716,'Sch 10.1 Rate Design'!$B$9:$B$16,0))),"")</f>
        <v/>
      </c>
      <c r="BM716" s="548" t="str">
        <f>IF($A716&lt;&gt;"",IF(OR(Q716="",Q716=0), 0, BA716/'Sch 10.1 Rate Design'!$Z$25*INDEX('Sch 10.1 Rate Design'!$G$9:$G$16,MATCH($C716,'Sch 10.1 Rate Design'!$B$9:$B$16,0))),"")</f>
        <v/>
      </c>
      <c r="BN716" s="548" t="str">
        <f>IF($A716&lt;&gt;"",IF(OR(R716="",R716=0), 0, BB716/'Sch 10.1 Rate Design'!$Z$25*INDEX('Sch 10.1 Rate Design'!$G$9:$G$16,MATCH($C716,'Sch 10.1 Rate Design'!$B$9:$B$16,0))),"")</f>
        <v/>
      </c>
      <c r="BO716" s="548" t="str">
        <f>IF($A716&lt;&gt;"",IF(OR(S716="",S716=0), 0, BC716/'Sch 10.1 Rate Design'!$Z$25*INDEX('Sch 10.1 Rate Design'!$G$9:$G$16,MATCH($C716,'Sch 10.1 Rate Design'!$B$9:$B$16,0))),"")</f>
        <v/>
      </c>
      <c r="BP716" s="548" t="str">
        <f>IF($A716&lt;&gt;"",IF(OR(T716="",T716=0), 0, BD716/'Sch 10.1 Rate Design'!$Z$25*INDEX('Sch 10.1 Rate Design'!$G$9:$G$16,MATCH($C716,'Sch 10.1 Rate Design'!$B$9:$B$16,0))),"")</f>
        <v/>
      </c>
      <c r="BQ716" s="548" t="str">
        <f>IF($A716&lt;&gt;"",IF(OR(U716="",U716=0), 0, BE716/'Sch 10.1 Rate Design'!$Z$25*INDEX('Sch 10.1 Rate Design'!$G$9:$G$16,MATCH($C716,'Sch 10.1 Rate Design'!$B$9:$B$16,0))),"")</f>
        <v/>
      </c>
      <c r="BR716" s="548" t="str">
        <f>IF($A716&lt;&gt;"",IF(OR(V716="",V716=0), 0, BF716/'Sch 10.1 Rate Design'!$Z$25*INDEX('Sch 10.1 Rate Design'!$G$9:$G$16,MATCH($C716,'Sch 10.1 Rate Design'!$B$9:$B$16,0))),"")</f>
        <v/>
      </c>
      <c r="BS716" s="548" t="str">
        <f>IF($A716&lt;&gt;"",IF(OR(W716="",W716=0), 0, BG716/'Sch 10.1 Rate Design'!$Z$25*INDEX('Sch 10.1 Rate Design'!$G$9:$G$16,MATCH($C716,'Sch 10.1 Rate Design'!$B$9:$B$16,0))),"")</f>
        <v/>
      </c>
      <c r="BT716" s="548" t="str">
        <f>IF($A716&lt;&gt;"",IF(OR(X716="",X716=0), 0, BH716/'Sch 10.1 Rate Design'!$Z$25*INDEX('Sch 10.1 Rate Design'!$G$9:$G$16,MATCH($C716,'Sch 10.1 Rate Design'!$B$9:$B$16,0))),"")</f>
        <v/>
      </c>
      <c r="BU716" s="547" t="str">
        <f>IF($A716&lt;&gt;"",IF(OR(Y716="",Y716=0), 0, BI716/'Sch 10.1 Rate Design'!$Z$25*INDEX('Sch 10.1 Rate Design'!$G$9:$G$16,MATCH($C716,'Sch 10.1 Rate Design'!$B$9:$B$16,0))),"")</f>
        <v/>
      </c>
      <c r="BV716" s="546" t="str">
        <f>IF($A716&lt;&gt;"",IF(OR(N716="",N716=0),0,+IF(N716&gt;+INDEX('Sch 10.1 Rate Design'!$F$9:$F$16,MATCH($C716,'Sch 10.1 Rate Design'!$B$9:$B$16,0)),IF(N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N716-INDEX('Sch 10.1 Rate Design'!$F$9:$F$16,MATCH($C716,'Sch 10.1 Rate Design'!$B$9:$B$16,0))), 0)),"")</f>
        <v/>
      </c>
      <c r="BW716" s="324" t="str">
        <f>IF($A716&lt;&gt;"",IF(OR(O716="",O716=0),0,+IF(O716&gt;+INDEX('Sch 10.1 Rate Design'!$F$9:$F$16,MATCH($C716,'Sch 10.1 Rate Design'!$B$9:$B$16,0)),IF(O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O716-INDEX('Sch 10.1 Rate Design'!$F$9:$F$16,MATCH($C716,'Sch 10.1 Rate Design'!$B$9:$B$16,0))), 0)),"")</f>
        <v/>
      </c>
      <c r="BX716" s="324" t="str">
        <f>IF($A716&lt;&gt;"",IF(OR(P716="",P716=0),0,+IF(P716&gt;+INDEX('Sch 10.1 Rate Design'!$F$9:$F$16,MATCH($C716,'Sch 10.1 Rate Design'!$B$9:$B$16,0)),IF(P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P716-INDEX('Sch 10.1 Rate Design'!$F$9:$F$16,MATCH($C716,'Sch 10.1 Rate Design'!$B$9:$B$16,0))), 0)),"")</f>
        <v/>
      </c>
      <c r="BY716" s="324" t="str">
        <f>IF($A716&lt;&gt;"",IF(OR(Q716="",Q716=0),0,+IF(Q716&gt;+INDEX('Sch 10.1 Rate Design'!$F$9:$F$16,MATCH($C716,'Sch 10.1 Rate Design'!$B$9:$B$16,0)),IF(Q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Q716-INDEX('Sch 10.1 Rate Design'!$F$9:$F$16,MATCH($C716,'Sch 10.1 Rate Design'!$B$9:$B$16,0))), 0)),"")</f>
        <v/>
      </c>
      <c r="BZ716" s="324" t="str">
        <f>IF($A716&lt;&gt;"",IF(OR(R716="",R716=0),0,+IF(R716&gt;+INDEX('Sch 10.1 Rate Design'!$F$9:$F$16,MATCH($C716,'Sch 10.1 Rate Design'!$B$9:$B$16,0)),IF(R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R716-INDEX('Sch 10.1 Rate Design'!$F$9:$F$16,MATCH($C716,'Sch 10.1 Rate Design'!$B$9:$B$16,0))), 0)),"")</f>
        <v/>
      </c>
      <c r="CA716" s="324" t="str">
        <f>IF($A716&lt;&gt;"",IF(OR(S716="",S716=0),0,+IF(S716&gt;+INDEX('Sch 10.1 Rate Design'!$F$9:$F$16,MATCH($C716,'Sch 10.1 Rate Design'!$B$9:$B$16,0)),IF(S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S716-INDEX('Sch 10.1 Rate Design'!$F$9:$F$16,MATCH($C716,'Sch 10.1 Rate Design'!$B$9:$B$16,0))), 0)),"")</f>
        <v/>
      </c>
      <c r="CB716" s="324" t="str">
        <f>IF($A716&lt;&gt;"",IF(OR(T716="",T716=0),0,+IF(T716&gt;+INDEX('Sch 10.1 Rate Design'!$F$9:$F$16,MATCH($C716,'Sch 10.1 Rate Design'!$B$9:$B$16,0)),IF(T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T716-INDEX('Sch 10.1 Rate Design'!$F$9:$F$16,MATCH($C716,'Sch 10.1 Rate Design'!$B$9:$B$16,0))), 0)),"")</f>
        <v/>
      </c>
      <c r="CC716" s="324" t="str">
        <f>IF($A716&lt;&gt;"",IF(OR(U716="",U716=0),0,+IF(U716&gt;+INDEX('Sch 10.1 Rate Design'!$F$9:$F$16,MATCH($C716,'Sch 10.1 Rate Design'!$B$9:$B$16,0)),IF(U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U716-INDEX('Sch 10.1 Rate Design'!$F$9:$F$16,MATCH($C716,'Sch 10.1 Rate Design'!$B$9:$B$16,0))), 0)),"")</f>
        <v/>
      </c>
      <c r="CD716" s="324" t="str">
        <f>IF($A716&lt;&gt;"",IF(OR(V716="",V716=0),0,+IF(V716&gt;+INDEX('Sch 10.1 Rate Design'!$F$9:$F$16,MATCH($C716,'Sch 10.1 Rate Design'!$B$9:$B$16,0)),IF(V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V716-INDEX('Sch 10.1 Rate Design'!$F$9:$F$16,MATCH($C716,'Sch 10.1 Rate Design'!$B$9:$B$16,0))), 0)),"")</f>
        <v/>
      </c>
      <c r="CE716" s="324" t="str">
        <f>IF($A716&lt;&gt;"",IF(OR(W716="",W716=0),0,+IF(W716&gt;+INDEX('Sch 10.1 Rate Design'!$F$9:$F$16,MATCH($C716,'Sch 10.1 Rate Design'!$B$9:$B$16,0)),IF(W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W716-INDEX('Sch 10.1 Rate Design'!$F$9:$F$16,MATCH($C716,'Sch 10.1 Rate Design'!$B$9:$B$16,0))), 0)),"")</f>
        <v/>
      </c>
      <c r="CF716" s="324" t="str">
        <f>IF($A716&lt;&gt;"",IF(OR(X716="",X716=0),0,+IF(X716&gt;+INDEX('Sch 10.1 Rate Design'!$F$9:$F$16,MATCH($C716,'Sch 10.1 Rate Design'!$B$9:$B$16,0)),IF(X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X716-INDEX('Sch 10.1 Rate Design'!$F$9:$F$16,MATCH($C716,'Sch 10.1 Rate Design'!$B$9:$B$16,0))), 0)),"")</f>
        <v/>
      </c>
      <c r="CG716" s="545" t="str">
        <f>IF($A716&lt;&gt;"",IF(OR(Y716="",Y716=0),0,+IF(Y716&gt;+INDEX('Sch 10.1 Rate Design'!$F$9:$F$16,MATCH($C716,'Sch 10.1 Rate Design'!$B$9:$B$16,0)),IF(Y716&gt;+INDEX('Sch 10.1 Rate Design'!$H$9:$H$16,MATCH($C716,'Sch 10.1 Rate Design'!$B$9:$B$16,0)),+INDEX('Sch 10.1 Rate Design'!$H$9:$H$16,MATCH($C716,'Sch 10.1 Rate Design'!$B$9:$B$16,0))-INDEX('Sch 10.1 Rate Design'!$F$9:$F$16,MATCH($C716,'Sch 10.1 Rate Design'!$B$9:$B$16,0)), Y716-INDEX('Sch 10.1 Rate Design'!$F$9:$F$16,MATCH($C716,'Sch 10.1 Rate Design'!$B$9:$B$16,0))), 0)),"")</f>
        <v/>
      </c>
      <c r="CH716" s="692" t="str">
        <f>IF($A716&lt;&gt;"",IF(OR(N716="",N716=0), 0, BV716/'Sch 10.1 Rate Design'!$Z$25*INDEX('Sch 10.1 Rate Design'!$I$9:$I$16,MATCH($C716,'Sch 10.1 Rate Design'!$B$9:$B$16,0))),"")</f>
        <v/>
      </c>
      <c r="CI716" s="548" t="str">
        <f>IF($A716&lt;&gt;"",IF(OR(O716="",O716=0), 0, BW716/'Sch 10.1 Rate Design'!$Z$25*INDEX('Sch 10.1 Rate Design'!$I$9:$I$16,MATCH($C716,'Sch 10.1 Rate Design'!$B$9:$B$16,0))),"")</f>
        <v/>
      </c>
      <c r="CJ716" s="548" t="str">
        <f>IF($A716&lt;&gt;"",IF(OR(P716="",P716=0), 0, BX716/'Sch 10.1 Rate Design'!$Z$25*INDEX('Sch 10.1 Rate Design'!$I$9:$I$16,MATCH($C716,'Sch 10.1 Rate Design'!$B$9:$B$16,0))),"")</f>
        <v/>
      </c>
      <c r="CK716" s="548" t="str">
        <f>IF($A716&lt;&gt;"",IF(OR(Q716="",Q716=0), 0, BY716/'Sch 10.1 Rate Design'!$Z$25*INDEX('Sch 10.1 Rate Design'!$I$9:$I$16,MATCH($C716,'Sch 10.1 Rate Design'!$B$9:$B$16,0))),"")</f>
        <v/>
      </c>
      <c r="CL716" s="548" t="str">
        <f>IF($A716&lt;&gt;"",IF(OR(R716="",R716=0), 0, BZ716/'Sch 10.1 Rate Design'!$Z$25*INDEX('Sch 10.1 Rate Design'!$I$9:$I$16,MATCH($C716,'Sch 10.1 Rate Design'!$B$9:$B$16,0))),"")</f>
        <v/>
      </c>
      <c r="CM716" s="548" t="str">
        <f>IF($A716&lt;&gt;"",IF(OR(S716="",S716=0), 0, CA716/'Sch 10.1 Rate Design'!$Z$25*INDEX('Sch 10.1 Rate Design'!$I$9:$I$16,MATCH($C716,'Sch 10.1 Rate Design'!$B$9:$B$16,0))),"")</f>
        <v/>
      </c>
      <c r="CN716" s="548" t="str">
        <f>IF($A716&lt;&gt;"",IF(OR(T716="",T716=0), 0, CB716/'Sch 10.1 Rate Design'!$Z$25*INDEX('Sch 10.1 Rate Design'!$I$9:$I$16,MATCH($C716,'Sch 10.1 Rate Design'!$B$9:$B$16,0))),"")</f>
        <v/>
      </c>
      <c r="CO716" s="548" t="str">
        <f>IF($A716&lt;&gt;"",IF(OR(U716="",U716=0), 0, CC716/'Sch 10.1 Rate Design'!$Z$25*INDEX('Sch 10.1 Rate Design'!$I$9:$I$16,MATCH($C716,'Sch 10.1 Rate Design'!$B$9:$B$16,0))),"")</f>
        <v/>
      </c>
      <c r="CP716" s="548" t="str">
        <f>IF($A716&lt;&gt;"",IF(OR(V716="",V716=0), 0, CD716/'Sch 10.1 Rate Design'!$Z$25*INDEX('Sch 10.1 Rate Design'!$I$9:$I$16,MATCH($C716,'Sch 10.1 Rate Design'!$B$9:$B$16,0))),"")</f>
        <v/>
      </c>
      <c r="CQ716" s="548" t="str">
        <f>IF($A716&lt;&gt;"",IF(OR(W716="",W716=0), 0, CE716/'Sch 10.1 Rate Design'!$Z$25*INDEX('Sch 10.1 Rate Design'!$I$9:$I$16,MATCH($C716,'Sch 10.1 Rate Design'!$B$9:$B$16,0))),"")</f>
        <v/>
      </c>
      <c r="CR716" s="548" t="str">
        <f>IF($A716&lt;&gt;"",IF(OR(X716="",X716=0), 0, CF716/'Sch 10.1 Rate Design'!$Z$25*INDEX('Sch 10.1 Rate Design'!$I$9:$I$16,MATCH($C716,'Sch 10.1 Rate Design'!$B$9:$B$16,0))),"")</f>
        <v/>
      </c>
      <c r="CS716" s="547" t="str">
        <f>IF($A716&lt;&gt;"",IF(OR(Y716="",Y716=0), 0, CG716/'Sch 10.1 Rate Design'!$Z$25*INDEX('Sch 10.1 Rate Design'!$I$9:$I$16,MATCH($C716,'Sch 10.1 Rate Design'!$B$9:$B$16,0))),"")</f>
        <v/>
      </c>
      <c r="CT716" s="546" t="str">
        <f>IF($A716&lt;&gt;"",IF(OR(N716="",N716=0),0,IF(N716&gt;INDEX('Sch 10.1 Rate Design'!$J$9:$J$16,MATCH($C716,'Sch 10.1 Rate Design'!$B$9:$B$16,0)),N716-INDEX('Sch 10.1 Rate Design'!$J$9:$J$16,MATCH($C716,'Sch 10.1 Rate Design'!$B$9:$B$16,0)),0)),"")</f>
        <v/>
      </c>
      <c r="CU716" s="324" t="str">
        <f>IF($A716&lt;&gt;"",IF(OR(O716="",O716=0),0,IF(O716&gt;INDEX('Sch 10.1 Rate Design'!$J$9:$J$16,MATCH($C716,'Sch 10.1 Rate Design'!$B$9:$B$16,0)),O716-INDEX('Sch 10.1 Rate Design'!$J$9:$J$16,MATCH($C716,'Sch 10.1 Rate Design'!$B$9:$B$16,0)),0)),"")</f>
        <v/>
      </c>
      <c r="CV716" s="324" t="str">
        <f>IF($A716&lt;&gt;"",IF(OR(P716="",P716=0),0,IF(P716&gt;INDEX('Sch 10.1 Rate Design'!$J$9:$J$16,MATCH($C716,'Sch 10.1 Rate Design'!$B$9:$B$16,0)),P716-INDEX('Sch 10.1 Rate Design'!$J$9:$J$16,MATCH($C716,'Sch 10.1 Rate Design'!$B$9:$B$16,0)),0)),"")</f>
        <v/>
      </c>
      <c r="CW716" s="324" t="str">
        <f>IF($A716&lt;&gt;"",IF(OR(Q716="",Q716=0),0,IF(Q716&gt;INDEX('Sch 10.1 Rate Design'!$J$9:$J$16,MATCH($C716,'Sch 10.1 Rate Design'!$B$9:$B$16,0)),Q716-INDEX('Sch 10.1 Rate Design'!$J$9:$J$16,MATCH($C716,'Sch 10.1 Rate Design'!$B$9:$B$16,0)),0)),"")</f>
        <v/>
      </c>
      <c r="CX716" s="324" t="str">
        <f>IF($A716&lt;&gt;"",IF(OR(R716="",R716=0),0,IF(R716&gt;INDEX('Sch 10.1 Rate Design'!$J$9:$J$16,MATCH($C716,'Sch 10.1 Rate Design'!$B$9:$B$16,0)),R716-INDEX('Sch 10.1 Rate Design'!$J$9:$J$16,MATCH($C716,'Sch 10.1 Rate Design'!$B$9:$B$16,0)),0)),"")</f>
        <v/>
      </c>
      <c r="CY716" s="324" t="str">
        <f>IF($A716&lt;&gt;"",IF(OR(S716="",S716=0),0,IF(S716&gt;INDEX('Sch 10.1 Rate Design'!$J$9:$J$16,MATCH($C716,'Sch 10.1 Rate Design'!$B$9:$B$16,0)),S716-INDEX('Sch 10.1 Rate Design'!$J$9:$J$16,MATCH($C716,'Sch 10.1 Rate Design'!$B$9:$B$16,0)),0)),"")</f>
        <v/>
      </c>
      <c r="CZ716" s="324" t="str">
        <f>IF($A716&lt;&gt;"",IF(OR(T716="",T716=0),0,IF(T716&gt;INDEX('Sch 10.1 Rate Design'!$J$9:$J$16,MATCH($C716,'Sch 10.1 Rate Design'!$B$9:$B$16,0)),T716-INDEX('Sch 10.1 Rate Design'!$J$9:$J$16,MATCH($C716,'Sch 10.1 Rate Design'!$B$9:$B$16,0)),0)),"")</f>
        <v/>
      </c>
      <c r="DA716" s="324" t="str">
        <f>IF($A716&lt;&gt;"",IF(OR(U716="",U716=0),0,IF(U716&gt;INDEX('Sch 10.1 Rate Design'!$J$9:$J$16,MATCH($C716,'Sch 10.1 Rate Design'!$B$9:$B$16,0)),U716-INDEX('Sch 10.1 Rate Design'!$J$9:$J$16,MATCH($C716,'Sch 10.1 Rate Design'!$B$9:$B$16,0)),0)),"")</f>
        <v/>
      </c>
      <c r="DB716" s="324" t="str">
        <f>IF($A716&lt;&gt;"",IF(OR(V716="",V716=0),0,IF(V716&gt;INDEX('Sch 10.1 Rate Design'!$J$9:$J$16,MATCH($C716,'Sch 10.1 Rate Design'!$B$9:$B$16,0)),V716-INDEX('Sch 10.1 Rate Design'!$J$9:$J$16,MATCH($C716,'Sch 10.1 Rate Design'!$B$9:$B$16,0)),0)),"")</f>
        <v/>
      </c>
      <c r="DC716" s="324" t="str">
        <f>IF($A716&lt;&gt;"",IF(OR(W716="",W716=0),0,IF(W716&gt;INDEX('Sch 10.1 Rate Design'!$J$9:$J$16,MATCH($C716,'Sch 10.1 Rate Design'!$B$9:$B$16,0)),W716-INDEX('Sch 10.1 Rate Design'!$J$9:$J$16,MATCH($C716,'Sch 10.1 Rate Design'!$B$9:$B$16,0)),0)),"")</f>
        <v/>
      </c>
      <c r="DD716" s="324" t="str">
        <f>IF($A716&lt;&gt;"",IF(OR(X716="",X716=0),0,IF(X716&gt;INDEX('Sch 10.1 Rate Design'!$J$9:$J$16,MATCH($C716,'Sch 10.1 Rate Design'!$B$9:$B$16,0)),X716-INDEX('Sch 10.1 Rate Design'!$J$9:$J$16,MATCH($C716,'Sch 10.1 Rate Design'!$B$9:$B$16,0)),0)),"")</f>
        <v/>
      </c>
      <c r="DE716" s="545" t="str">
        <f>IF($A716&lt;&gt;"",IF(OR(Y716="",Y716=0),0,IF(Y716&gt;INDEX('Sch 10.1 Rate Design'!$J$9:$J$16,MATCH($C716,'Sch 10.1 Rate Design'!$B$9:$B$16,0)),Y716-INDEX('Sch 10.1 Rate Design'!$J$9:$J$16,MATCH($C716,'Sch 10.1 Rate Design'!$B$9:$B$16,0)),0)),"")</f>
        <v/>
      </c>
      <c r="DF716" s="692" t="str">
        <f>IF($A716&lt;&gt;"",IF(OR(N716="",N716=0), 0, CT716/'Sch 10.1 Rate Design'!$Z$25*INDEX('Sch 10.1 Rate Design'!$K$9:$K$16,MATCH($C716,'Sch 10.1 Rate Design'!$B$9:$B$16,0))),"")</f>
        <v/>
      </c>
      <c r="DG716" s="548" t="str">
        <f>IF($A716&lt;&gt;"",IF(OR(O716="",O716=0), 0, CU716/'Sch 10.1 Rate Design'!$Z$25*INDEX('Sch 10.1 Rate Design'!$K$9:$K$16,MATCH($C716,'Sch 10.1 Rate Design'!$B$9:$B$16,0))),"")</f>
        <v/>
      </c>
      <c r="DH716" s="548" t="str">
        <f>IF($A716&lt;&gt;"",IF(OR(P716="",P716=0), 0, CV716/'Sch 10.1 Rate Design'!$Z$25*INDEX('Sch 10.1 Rate Design'!$K$9:$K$16,MATCH($C716,'Sch 10.1 Rate Design'!$B$9:$B$16,0))),"")</f>
        <v/>
      </c>
      <c r="DI716" s="548" t="str">
        <f>IF($A716&lt;&gt;"",IF(OR(Q716="",Q716=0), 0, CW716/'Sch 10.1 Rate Design'!$Z$25*INDEX('Sch 10.1 Rate Design'!$K$9:$K$16,MATCH($C716,'Sch 10.1 Rate Design'!$B$9:$B$16,0))),"")</f>
        <v/>
      </c>
      <c r="DJ716" s="548" t="str">
        <f>IF($A716&lt;&gt;"",IF(OR(R716="",R716=0), 0, CX716/'Sch 10.1 Rate Design'!$Z$25*INDEX('Sch 10.1 Rate Design'!$K$9:$K$16,MATCH($C716,'Sch 10.1 Rate Design'!$B$9:$B$16,0))),"")</f>
        <v/>
      </c>
      <c r="DK716" s="548" t="str">
        <f>IF($A716&lt;&gt;"",IF(OR(S716="",S716=0), 0, CY716/'Sch 10.1 Rate Design'!$Z$25*INDEX('Sch 10.1 Rate Design'!$K$9:$K$16,MATCH($C716,'Sch 10.1 Rate Design'!$B$9:$B$16,0))),"")</f>
        <v/>
      </c>
      <c r="DL716" s="548" t="str">
        <f>IF($A716&lt;&gt;"",IF(OR(T716="",T716=0), 0, CZ716/'Sch 10.1 Rate Design'!$Z$25*INDEX('Sch 10.1 Rate Design'!$K$9:$K$16,MATCH($C716,'Sch 10.1 Rate Design'!$B$9:$B$16,0))),"")</f>
        <v/>
      </c>
      <c r="DM716" s="548" t="str">
        <f>IF($A716&lt;&gt;"",IF(OR(U716="",U716=0), 0, DA716/'Sch 10.1 Rate Design'!$Z$25*INDEX('Sch 10.1 Rate Design'!$K$9:$K$16,MATCH($C716,'Sch 10.1 Rate Design'!$B$9:$B$16,0))),"")</f>
        <v/>
      </c>
      <c r="DN716" s="548" t="str">
        <f>IF($A716&lt;&gt;"",IF(OR(V716="",V716=0), 0, DB716/'Sch 10.1 Rate Design'!$Z$25*INDEX('Sch 10.1 Rate Design'!$K$9:$K$16,MATCH($C716,'Sch 10.1 Rate Design'!$B$9:$B$16,0))),"")</f>
        <v/>
      </c>
      <c r="DO716" s="548" t="str">
        <f>IF($A716&lt;&gt;"",IF(OR(W716="",W716=0), 0, DC716/'Sch 10.1 Rate Design'!$Z$25*INDEX('Sch 10.1 Rate Design'!$K$9:$K$16,MATCH($C716,'Sch 10.1 Rate Design'!$B$9:$B$16,0))),"")</f>
        <v/>
      </c>
      <c r="DP716" s="548" t="str">
        <f>IF($A716&lt;&gt;"",IF(OR(X716="",X716=0), 0, DD716/'Sch 10.1 Rate Design'!$Z$25*INDEX('Sch 10.1 Rate Design'!$K$9:$K$16,MATCH($C716,'Sch 10.1 Rate Design'!$B$9:$B$16,0))),"")</f>
        <v/>
      </c>
      <c r="DQ716" s="547" t="str">
        <f>IF($A716&lt;&gt;"",IF(OR(Y716="",Y716=0), 0, DE716/'Sch 10.1 Rate Design'!$Z$25*INDEX('Sch 10.1 Rate Design'!$K$9:$K$16,MATCH($C716,'Sch 10.1 Rate Design'!$B$9:$B$16,0))),"")</f>
        <v/>
      </c>
      <c r="DR716" s="546" t="str">
        <f>IF($A716&lt;&gt;"",IF(OR(N716="",N716=0), 0,INDEX('Sch 10.1 Rate Design'!$D$9:$D$16,MATCH($C716,'Sch 10.1 Rate Design'!$B$9:$B$16,0))),"")</f>
        <v/>
      </c>
      <c r="DS716" s="324" t="str">
        <f>IF($A716&lt;&gt;"",IF(OR(O716="",O716=0), 0,INDEX('Sch 10.1 Rate Design'!$D$9:$D$16,MATCH($C716,'Sch 10.1 Rate Design'!$B$9:$B$16,0))),"")</f>
        <v/>
      </c>
      <c r="DT716" s="324" t="str">
        <f>IF($A716&lt;&gt;"",IF(OR(P716="",P716=0), 0,INDEX('Sch 10.1 Rate Design'!$D$9:$D$16,MATCH($C716,'Sch 10.1 Rate Design'!$B$9:$B$16,0))),"")</f>
        <v/>
      </c>
      <c r="DU716" s="324" t="str">
        <f>IF($A716&lt;&gt;"",IF(OR(Q716="",Q716=0), 0,INDEX('Sch 10.1 Rate Design'!$D$9:$D$16,MATCH($C716,'Sch 10.1 Rate Design'!$B$9:$B$16,0))),"")</f>
        <v/>
      </c>
      <c r="DV716" s="324" t="str">
        <f>IF($A716&lt;&gt;"",IF(OR(R716="",R716=0), 0,INDEX('Sch 10.1 Rate Design'!$D$9:$D$16,MATCH($C716,'Sch 10.1 Rate Design'!$B$9:$B$16,0))),"")</f>
        <v/>
      </c>
      <c r="DW716" s="324" t="str">
        <f>IF($A716&lt;&gt;"",IF(OR(S716="",S716=0), 0,INDEX('Sch 10.1 Rate Design'!$D$9:$D$16,MATCH($C716,'Sch 10.1 Rate Design'!$B$9:$B$16,0))),"")</f>
        <v/>
      </c>
      <c r="DX716" s="324" t="str">
        <f>IF($A716&lt;&gt;"",IF(OR(T716="",T716=0), 0,INDEX('Sch 10.1 Rate Design'!$D$9:$D$16,MATCH($C716,'Sch 10.1 Rate Design'!$B$9:$B$16,0))),"")</f>
        <v/>
      </c>
      <c r="DY716" s="324" t="str">
        <f>IF($A716&lt;&gt;"",IF(OR(U716="",U716=0), 0,INDEX('Sch 10.1 Rate Design'!$D$9:$D$16,MATCH($C716,'Sch 10.1 Rate Design'!$B$9:$B$16,0))),"")</f>
        <v/>
      </c>
      <c r="DZ716" s="324" t="str">
        <f>IF($A716&lt;&gt;"",IF(OR(V716="",V716=0), 0,INDEX('Sch 10.1 Rate Design'!$D$9:$D$16,MATCH($C716,'Sch 10.1 Rate Design'!$B$9:$B$16,0))),"")</f>
        <v/>
      </c>
      <c r="EA716" s="324" t="str">
        <f>IF($A716&lt;&gt;"",IF(OR(W716="",W716=0), 0,INDEX('Sch 10.1 Rate Design'!$D$9:$D$16,MATCH($C716,'Sch 10.1 Rate Design'!$B$9:$B$16,0))),"")</f>
        <v/>
      </c>
      <c r="EB716" s="324" t="str">
        <f>IF($A716&lt;&gt;"",IF(OR(X716="",X716=0), 0,INDEX('Sch 10.1 Rate Design'!$D$9:$D$16,MATCH($C716,'Sch 10.1 Rate Design'!$B$9:$B$16,0))),"")</f>
        <v/>
      </c>
      <c r="EC716" s="545" t="str">
        <f>IF($A716&lt;&gt;"",IF(OR(Y716="",Y716=0), 0,INDEX('Sch 10.1 Rate Design'!$D$9:$D$16,MATCH($C716,'Sch 10.1 Rate Design'!$B$9:$B$16,0))),"")</f>
        <v/>
      </c>
      <c r="ED716" s="546"/>
      <c r="EE716" s="324"/>
      <c r="EF716" s="324"/>
      <c r="EG716" s="324"/>
      <c r="EH716" s="324"/>
      <c r="EI716" s="324"/>
      <c r="EJ716" s="324"/>
      <c r="EK716" s="324"/>
      <c r="EL716" s="324"/>
      <c r="EM716" s="324"/>
      <c r="EN716" s="324"/>
      <c r="EO716" s="545"/>
      <c r="EP716" s="324"/>
    </row>
    <row r="717" spans="1:146" x14ac:dyDescent="0.2">
      <c r="A717" s="324" t="str">
        <f>IF(Inputs!AO713&lt;&gt;"",Inputs!AO713,"")</f>
        <v/>
      </c>
      <c r="B717" s="324" t="str">
        <f t="shared" ref="B717:B780" si="167">IF($A717&lt;&gt;"",B716+1,"")</f>
        <v/>
      </c>
      <c r="C717" s="727" t="str">
        <f>IF($A717&lt;&gt;"",Inputs!AN713,"")</f>
        <v/>
      </c>
      <c r="D717" s="549" t="str">
        <f t="shared" si="159"/>
        <v/>
      </c>
      <c r="E717" s="549" t="str">
        <f t="shared" si="160"/>
        <v/>
      </c>
      <c r="F717" s="324" t="str">
        <f t="shared" si="161"/>
        <v/>
      </c>
      <c r="G717" s="324" t="str">
        <f t="shared" si="162"/>
        <v/>
      </c>
      <c r="H717" s="790">
        <f t="shared" si="163"/>
        <v>0</v>
      </c>
      <c r="I717" s="790">
        <f t="shared" si="164"/>
        <v>0</v>
      </c>
      <c r="J717" s="790">
        <f t="shared" si="165"/>
        <v>0</v>
      </c>
      <c r="K717" s="790">
        <f t="shared" si="166"/>
        <v>0</v>
      </c>
      <c r="L717" s="787" t="str">
        <f t="shared" si="158"/>
        <v/>
      </c>
      <c r="M717" s="787" t="str">
        <f t="shared" si="158"/>
        <v/>
      </c>
      <c r="N717" s="546" t="str">
        <f>IF($A717&lt;&gt;"",INDEX(Inputs!$AP713:$BA713,,MATCH('Sch 10.2 Rate Data'!N$7,Inputs!$AP$4:$BA$4,0)),"")</f>
        <v/>
      </c>
      <c r="O717" s="324" t="str">
        <f>IF($A717&lt;&gt;"",INDEX(Inputs!$AP713:$BA713,,MATCH('Sch 10.2 Rate Data'!O$7,Inputs!$AP$4:$BA$4,0)),"")</f>
        <v/>
      </c>
      <c r="P717" s="324" t="str">
        <f>IF($A717&lt;&gt;"",INDEX(Inputs!$AP713:$BA713,,MATCH('Sch 10.2 Rate Data'!P$7,Inputs!$AP$4:$BA$4,0)),"")</f>
        <v/>
      </c>
      <c r="Q717" s="324" t="str">
        <f>IF($A717&lt;&gt;"",INDEX(Inputs!$AP713:$BA713,,MATCH('Sch 10.2 Rate Data'!Q$7,Inputs!$AP$4:$BA$4,0)),"")</f>
        <v/>
      </c>
      <c r="R717" s="324" t="str">
        <f>IF($A717&lt;&gt;"",INDEX(Inputs!$AP713:$BA713,,MATCH('Sch 10.2 Rate Data'!R$7,Inputs!$AP$4:$BA$4,0)),"")</f>
        <v/>
      </c>
      <c r="S717" s="324" t="str">
        <f>IF($A717&lt;&gt;"",INDEX(Inputs!$AP713:$BA713,,MATCH('Sch 10.2 Rate Data'!S$7,Inputs!$AP$4:$BA$4,0)),"")</f>
        <v/>
      </c>
      <c r="T717" s="324" t="str">
        <f>IF($A717&lt;&gt;"",INDEX(Inputs!$AP713:$BA713,,MATCH('Sch 10.2 Rate Data'!T$7,Inputs!$AP$4:$BA$4,0)),"")</f>
        <v/>
      </c>
      <c r="U717" s="324" t="str">
        <f>IF($A717&lt;&gt;"",INDEX(Inputs!$AP713:$BA713,,MATCH('Sch 10.2 Rate Data'!U$7,Inputs!$AP$4:$BA$4,0)),"")</f>
        <v/>
      </c>
      <c r="V717" s="324" t="str">
        <f>IF($A717&lt;&gt;"",INDEX(Inputs!$AP713:$BA713,,MATCH('Sch 10.2 Rate Data'!V$7,Inputs!$AP$4:$BA$4,0)),"")</f>
        <v/>
      </c>
      <c r="W717" s="324" t="str">
        <f>IF($A717&lt;&gt;"",INDEX(Inputs!$AP713:$BA713,,MATCH('Sch 10.2 Rate Data'!W$7,Inputs!$AP$4:$BA$4,0)),"")</f>
        <v/>
      </c>
      <c r="X717" s="324" t="str">
        <f>IF($A717&lt;&gt;"",INDEX(Inputs!$AP713:$BA713,,MATCH('Sch 10.2 Rate Data'!X$7,Inputs!$AP$4:$BA$4,0)),"")</f>
        <v/>
      </c>
      <c r="Y717" s="545" t="str">
        <f>IF($A717&lt;&gt;"",INDEX(Inputs!$AP713:$BA713,,MATCH('Sch 10.2 Rate Data'!Y$7,Inputs!$AP$4:$BA$4,0)),"")</f>
        <v/>
      </c>
      <c r="Z717" s="692" t="str">
        <f t="shared" si="156"/>
        <v/>
      </c>
      <c r="AA717" s="548" t="str">
        <f t="shared" si="156"/>
        <v/>
      </c>
      <c r="AB717" s="548" t="str">
        <f t="shared" si="156"/>
        <v/>
      </c>
      <c r="AC717" s="548" t="str">
        <f t="shared" si="155"/>
        <v/>
      </c>
      <c r="AD717" s="548" t="str">
        <f t="shared" si="155"/>
        <v/>
      </c>
      <c r="AE717" s="548" t="str">
        <f t="shared" si="155"/>
        <v/>
      </c>
      <c r="AF717" s="548" t="str">
        <f t="shared" si="155"/>
        <v/>
      </c>
      <c r="AG717" s="548" t="str">
        <f t="shared" si="155"/>
        <v/>
      </c>
      <c r="AH717" s="548" t="str">
        <f t="shared" si="155"/>
        <v/>
      </c>
      <c r="AI717" s="548" t="str">
        <f t="shared" si="157"/>
        <v/>
      </c>
      <c r="AJ717" s="548" t="str">
        <f t="shared" si="157"/>
        <v/>
      </c>
      <c r="AK717" s="547" t="str">
        <f t="shared" si="157"/>
        <v/>
      </c>
      <c r="AL717" s="692" t="str">
        <f>IF($A717&lt;&gt;"",IF(OR(N717="",N717=0), 0, INDEX('Sch 10.1 Rate Design'!$E$9:$E$16,MATCH($C717,'Sch 10.1 Rate Design'!$B$9:$B$16,0))),"")</f>
        <v/>
      </c>
      <c r="AM717" s="548" t="str">
        <f>IF($A717&lt;&gt;"",IF(OR(O717="",O717=0), 0, INDEX('Sch 10.1 Rate Design'!$E$9:$E$16,MATCH($C717,'Sch 10.1 Rate Design'!$B$9:$B$16,0))),"")</f>
        <v/>
      </c>
      <c r="AN717" s="548" t="str">
        <f>IF($A717&lt;&gt;"",IF(OR(P717="",P717=0), 0, INDEX('Sch 10.1 Rate Design'!$E$9:$E$16,MATCH($C717,'Sch 10.1 Rate Design'!$B$9:$B$16,0))),"")</f>
        <v/>
      </c>
      <c r="AO717" s="548" t="str">
        <f>IF($A717&lt;&gt;"",IF(OR(Q717="",Q717=0), 0, INDEX('Sch 10.1 Rate Design'!$E$9:$E$16,MATCH($C717,'Sch 10.1 Rate Design'!$B$9:$B$16,0))),"")</f>
        <v/>
      </c>
      <c r="AP717" s="548" t="str">
        <f>IF($A717&lt;&gt;"",IF(OR(R717="",R717=0), 0, INDEX('Sch 10.1 Rate Design'!$E$9:$E$16,MATCH($C717,'Sch 10.1 Rate Design'!$B$9:$B$16,0))),"")</f>
        <v/>
      </c>
      <c r="AQ717" s="548" t="str">
        <f>IF($A717&lt;&gt;"",IF(OR(S717="",S717=0), 0, INDEX('Sch 10.1 Rate Design'!$E$9:$E$16,MATCH($C717,'Sch 10.1 Rate Design'!$B$9:$B$16,0))),"")</f>
        <v/>
      </c>
      <c r="AR717" s="548" t="str">
        <f>IF($A717&lt;&gt;"",IF(OR(T717="",T717=0), 0, INDEX('Sch 10.1 Rate Design'!$E$9:$E$16,MATCH($C717,'Sch 10.1 Rate Design'!$B$9:$B$16,0))),"")</f>
        <v/>
      </c>
      <c r="AS717" s="548" t="str">
        <f>IF($A717&lt;&gt;"",IF(OR(U717="",U717=0), 0, INDEX('Sch 10.1 Rate Design'!$E$9:$E$16,MATCH($C717,'Sch 10.1 Rate Design'!$B$9:$B$16,0))),"")</f>
        <v/>
      </c>
      <c r="AT717" s="548" t="str">
        <f>IF($A717&lt;&gt;"",IF(OR(V717="",V717=0), 0, INDEX('Sch 10.1 Rate Design'!$E$9:$E$16,MATCH($C717,'Sch 10.1 Rate Design'!$B$9:$B$16,0))),"")</f>
        <v/>
      </c>
      <c r="AU717" s="548" t="str">
        <f>IF($A717&lt;&gt;"",IF(OR(W717="",W717=0), 0, INDEX('Sch 10.1 Rate Design'!$E$9:$E$16,MATCH($C717,'Sch 10.1 Rate Design'!$B$9:$B$16,0))),"")</f>
        <v/>
      </c>
      <c r="AV717" s="548" t="str">
        <f>IF($A717&lt;&gt;"",IF(OR(X717="",X717=0), 0, INDEX('Sch 10.1 Rate Design'!$E$9:$E$16,MATCH($C717,'Sch 10.1 Rate Design'!$B$9:$B$16,0))),"")</f>
        <v/>
      </c>
      <c r="AW717" s="547" t="str">
        <f>IF($A717&lt;&gt;"",IF(OR(Y717="",Y717=0), 0, INDEX('Sch 10.1 Rate Design'!$E$9:$E$16,MATCH($C717,'Sch 10.1 Rate Design'!$B$9:$B$16,0))),"")</f>
        <v/>
      </c>
      <c r="AX717" s="546" t="str">
        <f>IF($A717&lt;&gt;"",IF(OR(N717="",N717=0),0,+IF(N717&gt;+INDEX('Sch 10.1 Rate Design'!$D$9:$D$16,MATCH($C717,'Sch 10.1 Rate Design'!$B$9:$B$16,0)),IF(N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N717-INDEX('Sch 10.1 Rate Design'!$D$9:$D$16,MATCH($C717,'Sch 10.1 Rate Design'!$B$9:$B$16,0))),0)),"")</f>
        <v/>
      </c>
      <c r="AY717" s="324" t="str">
        <f>IF($A717&lt;&gt;"",IF(OR(O717="",O717=0),0,+IF(O717&gt;+INDEX('Sch 10.1 Rate Design'!$D$9:$D$16,MATCH($C717,'Sch 10.1 Rate Design'!$B$9:$B$16,0)),IF(O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O717-INDEX('Sch 10.1 Rate Design'!$D$9:$D$16,MATCH($C717,'Sch 10.1 Rate Design'!$B$9:$B$16,0))),0)),"")</f>
        <v/>
      </c>
      <c r="AZ717" s="324" t="str">
        <f>IF($A717&lt;&gt;"",IF(OR(P717="",P717=0),0,+IF(P717&gt;+INDEX('Sch 10.1 Rate Design'!$D$9:$D$16,MATCH($C717,'Sch 10.1 Rate Design'!$B$9:$B$16,0)),IF(P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P717-INDEX('Sch 10.1 Rate Design'!$D$9:$D$16,MATCH($C717,'Sch 10.1 Rate Design'!$B$9:$B$16,0))),0)),"")</f>
        <v/>
      </c>
      <c r="BA717" s="324" t="str">
        <f>IF($A717&lt;&gt;"",IF(OR(Q717="",Q717=0),0,+IF(Q717&gt;+INDEX('Sch 10.1 Rate Design'!$D$9:$D$16,MATCH($C717,'Sch 10.1 Rate Design'!$B$9:$B$16,0)),IF(Q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Q717-INDEX('Sch 10.1 Rate Design'!$D$9:$D$16,MATCH($C717,'Sch 10.1 Rate Design'!$B$9:$B$16,0))),0)),"")</f>
        <v/>
      </c>
      <c r="BB717" s="324" t="str">
        <f>IF($A717&lt;&gt;"",IF(OR(R717="",R717=0),0,+IF(R717&gt;+INDEX('Sch 10.1 Rate Design'!$D$9:$D$16,MATCH($C717,'Sch 10.1 Rate Design'!$B$9:$B$16,0)),IF(R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R717-INDEX('Sch 10.1 Rate Design'!$D$9:$D$16,MATCH($C717,'Sch 10.1 Rate Design'!$B$9:$B$16,0))),0)),"")</f>
        <v/>
      </c>
      <c r="BC717" s="324" t="str">
        <f>IF($A717&lt;&gt;"",IF(OR(S717="",S717=0),0,+IF(S717&gt;+INDEX('Sch 10.1 Rate Design'!$D$9:$D$16,MATCH($C717,'Sch 10.1 Rate Design'!$B$9:$B$16,0)),IF(S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S717-INDEX('Sch 10.1 Rate Design'!$D$9:$D$16,MATCH($C717,'Sch 10.1 Rate Design'!$B$9:$B$16,0))),0)),"")</f>
        <v/>
      </c>
      <c r="BD717" s="324" t="str">
        <f>IF($A717&lt;&gt;"",IF(OR(T717="",T717=0),0,+IF(T717&gt;+INDEX('Sch 10.1 Rate Design'!$D$9:$D$16,MATCH($C717,'Sch 10.1 Rate Design'!$B$9:$B$16,0)),IF(T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T717-INDEX('Sch 10.1 Rate Design'!$D$9:$D$16,MATCH($C717,'Sch 10.1 Rate Design'!$B$9:$B$16,0))),0)),"")</f>
        <v/>
      </c>
      <c r="BE717" s="324" t="str">
        <f>IF($A717&lt;&gt;"",IF(OR(U717="",U717=0),0,+IF(U717&gt;+INDEX('Sch 10.1 Rate Design'!$D$9:$D$16,MATCH($C717,'Sch 10.1 Rate Design'!$B$9:$B$16,0)),IF(U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U717-INDEX('Sch 10.1 Rate Design'!$D$9:$D$16,MATCH($C717,'Sch 10.1 Rate Design'!$B$9:$B$16,0))),0)),"")</f>
        <v/>
      </c>
      <c r="BF717" s="324" t="str">
        <f>IF($A717&lt;&gt;"",IF(OR(V717="",V717=0),0,+IF(V717&gt;+INDEX('Sch 10.1 Rate Design'!$D$9:$D$16,MATCH($C717,'Sch 10.1 Rate Design'!$B$9:$B$16,0)),IF(V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V717-INDEX('Sch 10.1 Rate Design'!$D$9:$D$16,MATCH($C717,'Sch 10.1 Rate Design'!$B$9:$B$16,0))),0)),"")</f>
        <v/>
      </c>
      <c r="BG717" s="324" t="str">
        <f>IF($A717&lt;&gt;"",IF(OR(W717="",W717=0),0,+IF(W717&gt;+INDEX('Sch 10.1 Rate Design'!$D$9:$D$16,MATCH($C717,'Sch 10.1 Rate Design'!$B$9:$B$16,0)),IF(W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W717-INDEX('Sch 10.1 Rate Design'!$D$9:$D$16,MATCH($C717,'Sch 10.1 Rate Design'!$B$9:$B$16,0))),0)),"")</f>
        <v/>
      </c>
      <c r="BH717" s="324" t="str">
        <f>IF($A717&lt;&gt;"",IF(OR(X717="",X717=0),0,+IF(X717&gt;+INDEX('Sch 10.1 Rate Design'!$D$9:$D$16,MATCH($C717,'Sch 10.1 Rate Design'!$B$9:$B$16,0)),IF(X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X717-INDEX('Sch 10.1 Rate Design'!$D$9:$D$16,MATCH($C717,'Sch 10.1 Rate Design'!$B$9:$B$16,0))),0)),"")</f>
        <v/>
      </c>
      <c r="BI717" s="545" t="str">
        <f>IF($A717&lt;&gt;"",IF(OR(Y717="",Y717=0),0,+IF(Y717&gt;+INDEX('Sch 10.1 Rate Design'!$D$9:$D$16,MATCH($C717,'Sch 10.1 Rate Design'!$B$9:$B$16,0)),IF(Y717&gt;+INDEX('Sch 10.1 Rate Design'!$F$9:$F$16,MATCH($C717,'Sch 10.1 Rate Design'!$B$9:$B$16,0)),+INDEX('Sch 10.1 Rate Design'!$F$9:$F$16,MATCH($C717,'Sch 10.1 Rate Design'!$B$9:$B$16,0))-INDEX('Sch 10.1 Rate Design'!$D$9:$D$16,MATCH($C717,'Sch 10.1 Rate Design'!$B$9:$B$16,0)), Y717-INDEX('Sch 10.1 Rate Design'!$D$9:$D$16,MATCH($C717,'Sch 10.1 Rate Design'!$B$9:$B$16,0))),0)),"")</f>
        <v/>
      </c>
      <c r="BJ717" s="692" t="str">
        <f>IF($A717&lt;&gt;"",IF(OR(N717="",N717=0), 0, AX717/'Sch 10.1 Rate Design'!$Z$25*INDEX('Sch 10.1 Rate Design'!$G$9:$G$16,MATCH($C717,'Sch 10.1 Rate Design'!$B$9:$B$16,0))),"")</f>
        <v/>
      </c>
      <c r="BK717" s="548" t="str">
        <f>IF($A717&lt;&gt;"",IF(OR(O717="",O717=0), 0, AY717/'Sch 10.1 Rate Design'!$Z$25*INDEX('Sch 10.1 Rate Design'!$G$9:$G$16,MATCH($C717,'Sch 10.1 Rate Design'!$B$9:$B$16,0))),"")</f>
        <v/>
      </c>
      <c r="BL717" s="548" t="str">
        <f>IF($A717&lt;&gt;"",IF(OR(P717="",P717=0), 0, AZ717/'Sch 10.1 Rate Design'!$Z$25*INDEX('Sch 10.1 Rate Design'!$G$9:$G$16,MATCH($C717,'Sch 10.1 Rate Design'!$B$9:$B$16,0))),"")</f>
        <v/>
      </c>
      <c r="BM717" s="548" t="str">
        <f>IF($A717&lt;&gt;"",IF(OR(Q717="",Q717=0), 0, BA717/'Sch 10.1 Rate Design'!$Z$25*INDEX('Sch 10.1 Rate Design'!$G$9:$G$16,MATCH($C717,'Sch 10.1 Rate Design'!$B$9:$B$16,0))),"")</f>
        <v/>
      </c>
      <c r="BN717" s="548" t="str">
        <f>IF($A717&lt;&gt;"",IF(OR(R717="",R717=0), 0, BB717/'Sch 10.1 Rate Design'!$Z$25*INDEX('Sch 10.1 Rate Design'!$G$9:$G$16,MATCH($C717,'Sch 10.1 Rate Design'!$B$9:$B$16,0))),"")</f>
        <v/>
      </c>
      <c r="BO717" s="548" t="str">
        <f>IF($A717&lt;&gt;"",IF(OR(S717="",S717=0), 0, BC717/'Sch 10.1 Rate Design'!$Z$25*INDEX('Sch 10.1 Rate Design'!$G$9:$G$16,MATCH($C717,'Sch 10.1 Rate Design'!$B$9:$B$16,0))),"")</f>
        <v/>
      </c>
      <c r="BP717" s="548" t="str">
        <f>IF($A717&lt;&gt;"",IF(OR(T717="",T717=0), 0, BD717/'Sch 10.1 Rate Design'!$Z$25*INDEX('Sch 10.1 Rate Design'!$G$9:$G$16,MATCH($C717,'Sch 10.1 Rate Design'!$B$9:$B$16,0))),"")</f>
        <v/>
      </c>
      <c r="BQ717" s="548" t="str">
        <f>IF($A717&lt;&gt;"",IF(OR(U717="",U717=0), 0, BE717/'Sch 10.1 Rate Design'!$Z$25*INDEX('Sch 10.1 Rate Design'!$G$9:$G$16,MATCH($C717,'Sch 10.1 Rate Design'!$B$9:$B$16,0))),"")</f>
        <v/>
      </c>
      <c r="BR717" s="548" t="str">
        <f>IF($A717&lt;&gt;"",IF(OR(V717="",V717=0), 0, BF717/'Sch 10.1 Rate Design'!$Z$25*INDEX('Sch 10.1 Rate Design'!$G$9:$G$16,MATCH($C717,'Sch 10.1 Rate Design'!$B$9:$B$16,0))),"")</f>
        <v/>
      </c>
      <c r="BS717" s="548" t="str">
        <f>IF($A717&lt;&gt;"",IF(OR(W717="",W717=0), 0, BG717/'Sch 10.1 Rate Design'!$Z$25*INDEX('Sch 10.1 Rate Design'!$G$9:$G$16,MATCH($C717,'Sch 10.1 Rate Design'!$B$9:$B$16,0))),"")</f>
        <v/>
      </c>
      <c r="BT717" s="548" t="str">
        <f>IF($A717&lt;&gt;"",IF(OR(X717="",X717=0), 0, BH717/'Sch 10.1 Rate Design'!$Z$25*INDEX('Sch 10.1 Rate Design'!$G$9:$G$16,MATCH($C717,'Sch 10.1 Rate Design'!$B$9:$B$16,0))),"")</f>
        <v/>
      </c>
      <c r="BU717" s="547" t="str">
        <f>IF($A717&lt;&gt;"",IF(OR(Y717="",Y717=0), 0, BI717/'Sch 10.1 Rate Design'!$Z$25*INDEX('Sch 10.1 Rate Design'!$G$9:$G$16,MATCH($C717,'Sch 10.1 Rate Design'!$B$9:$B$16,0))),"")</f>
        <v/>
      </c>
      <c r="BV717" s="546" t="str">
        <f>IF($A717&lt;&gt;"",IF(OR(N717="",N717=0),0,+IF(N717&gt;+INDEX('Sch 10.1 Rate Design'!$F$9:$F$16,MATCH($C717,'Sch 10.1 Rate Design'!$B$9:$B$16,0)),IF(N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N717-INDEX('Sch 10.1 Rate Design'!$F$9:$F$16,MATCH($C717,'Sch 10.1 Rate Design'!$B$9:$B$16,0))), 0)),"")</f>
        <v/>
      </c>
      <c r="BW717" s="324" t="str">
        <f>IF($A717&lt;&gt;"",IF(OR(O717="",O717=0),0,+IF(O717&gt;+INDEX('Sch 10.1 Rate Design'!$F$9:$F$16,MATCH($C717,'Sch 10.1 Rate Design'!$B$9:$B$16,0)),IF(O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O717-INDEX('Sch 10.1 Rate Design'!$F$9:$F$16,MATCH($C717,'Sch 10.1 Rate Design'!$B$9:$B$16,0))), 0)),"")</f>
        <v/>
      </c>
      <c r="BX717" s="324" t="str">
        <f>IF($A717&lt;&gt;"",IF(OR(P717="",P717=0),0,+IF(P717&gt;+INDEX('Sch 10.1 Rate Design'!$F$9:$F$16,MATCH($C717,'Sch 10.1 Rate Design'!$B$9:$B$16,0)),IF(P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P717-INDEX('Sch 10.1 Rate Design'!$F$9:$F$16,MATCH($C717,'Sch 10.1 Rate Design'!$B$9:$B$16,0))), 0)),"")</f>
        <v/>
      </c>
      <c r="BY717" s="324" t="str">
        <f>IF($A717&lt;&gt;"",IF(OR(Q717="",Q717=0),0,+IF(Q717&gt;+INDEX('Sch 10.1 Rate Design'!$F$9:$F$16,MATCH($C717,'Sch 10.1 Rate Design'!$B$9:$B$16,0)),IF(Q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Q717-INDEX('Sch 10.1 Rate Design'!$F$9:$F$16,MATCH($C717,'Sch 10.1 Rate Design'!$B$9:$B$16,0))), 0)),"")</f>
        <v/>
      </c>
      <c r="BZ717" s="324" t="str">
        <f>IF($A717&lt;&gt;"",IF(OR(R717="",R717=0),0,+IF(R717&gt;+INDEX('Sch 10.1 Rate Design'!$F$9:$F$16,MATCH($C717,'Sch 10.1 Rate Design'!$B$9:$B$16,0)),IF(R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R717-INDEX('Sch 10.1 Rate Design'!$F$9:$F$16,MATCH($C717,'Sch 10.1 Rate Design'!$B$9:$B$16,0))), 0)),"")</f>
        <v/>
      </c>
      <c r="CA717" s="324" t="str">
        <f>IF($A717&lt;&gt;"",IF(OR(S717="",S717=0),0,+IF(S717&gt;+INDEX('Sch 10.1 Rate Design'!$F$9:$F$16,MATCH($C717,'Sch 10.1 Rate Design'!$B$9:$B$16,0)),IF(S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S717-INDEX('Sch 10.1 Rate Design'!$F$9:$F$16,MATCH($C717,'Sch 10.1 Rate Design'!$B$9:$B$16,0))), 0)),"")</f>
        <v/>
      </c>
      <c r="CB717" s="324" t="str">
        <f>IF($A717&lt;&gt;"",IF(OR(T717="",T717=0),0,+IF(T717&gt;+INDEX('Sch 10.1 Rate Design'!$F$9:$F$16,MATCH($C717,'Sch 10.1 Rate Design'!$B$9:$B$16,0)),IF(T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T717-INDEX('Sch 10.1 Rate Design'!$F$9:$F$16,MATCH($C717,'Sch 10.1 Rate Design'!$B$9:$B$16,0))), 0)),"")</f>
        <v/>
      </c>
      <c r="CC717" s="324" t="str">
        <f>IF($A717&lt;&gt;"",IF(OR(U717="",U717=0),0,+IF(U717&gt;+INDEX('Sch 10.1 Rate Design'!$F$9:$F$16,MATCH($C717,'Sch 10.1 Rate Design'!$B$9:$B$16,0)),IF(U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U717-INDEX('Sch 10.1 Rate Design'!$F$9:$F$16,MATCH($C717,'Sch 10.1 Rate Design'!$B$9:$B$16,0))), 0)),"")</f>
        <v/>
      </c>
      <c r="CD717" s="324" t="str">
        <f>IF($A717&lt;&gt;"",IF(OR(V717="",V717=0),0,+IF(V717&gt;+INDEX('Sch 10.1 Rate Design'!$F$9:$F$16,MATCH($C717,'Sch 10.1 Rate Design'!$B$9:$B$16,0)),IF(V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V717-INDEX('Sch 10.1 Rate Design'!$F$9:$F$16,MATCH($C717,'Sch 10.1 Rate Design'!$B$9:$B$16,0))), 0)),"")</f>
        <v/>
      </c>
      <c r="CE717" s="324" t="str">
        <f>IF($A717&lt;&gt;"",IF(OR(W717="",W717=0),0,+IF(W717&gt;+INDEX('Sch 10.1 Rate Design'!$F$9:$F$16,MATCH($C717,'Sch 10.1 Rate Design'!$B$9:$B$16,0)),IF(W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W717-INDEX('Sch 10.1 Rate Design'!$F$9:$F$16,MATCH($C717,'Sch 10.1 Rate Design'!$B$9:$B$16,0))), 0)),"")</f>
        <v/>
      </c>
      <c r="CF717" s="324" t="str">
        <f>IF($A717&lt;&gt;"",IF(OR(X717="",X717=0),0,+IF(X717&gt;+INDEX('Sch 10.1 Rate Design'!$F$9:$F$16,MATCH($C717,'Sch 10.1 Rate Design'!$B$9:$B$16,0)),IF(X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X717-INDEX('Sch 10.1 Rate Design'!$F$9:$F$16,MATCH($C717,'Sch 10.1 Rate Design'!$B$9:$B$16,0))), 0)),"")</f>
        <v/>
      </c>
      <c r="CG717" s="545" t="str">
        <f>IF($A717&lt;&gt;"",IF(OR(Y717="",Y717=0),0,+IF(Y717&gt;+INDEX('Sch 10.1 Rate Design'!$F$9:$F$16,MATCH($C717,'Sch 10.1 Rate Design'!$B$9:$B$16,0)),IF(Y717&gt;+INDEX('Sch 10.1 Rate Design'!$H$9:$H$16,MATCH($C717,'Sch 10.1 Rate Design'!$B$9:$B$16,0)),+INDEX('Sch 10.1 Rate Design'!$H$9:$H$16,MATCH($C717,'Sch 10.1 Rate Design'!$B$9:$B$16,0))-INDEX('Sch 10.1 Rate Design'!$F$9:$F$16,MATCH($C717,'Sch 10.1 Rate Design'!$B$9:$B$16,0)), Y717-INDEX('Sch 10.1 Rate Design'!$F$9:$F$16,MATCH($C717,'Sch 10.1 Rate Design'!$B$9:$B$16,0))), 0)),"")</f>
        <v/>
      </c>
      <c r="CH717" s="692" t="str">
        <f>IF($A717&lt;&gt;"",IF(OR(N717="",N717=0), 0, BV717/'Sch 10.1 Rate Design'!$Z$25*INDEX('Sch 10.1 Rate Design'!$I$9:$I$16,MATCH($C717,'Sch 10.1 Rate Design'!$B$9:$B$16,0))),"")</f>
        <v/>
      </c>
      <c r="CI717" s="548" t="str">
        <f>IF($A717&lt;&gt;"",IF(OR(O717="",O717=0), 0, BW717/'Sch 10.1 Rate Design'!$Z$25*INDEX('Sch 10.1 Rate Design'!$I$9:$I$16,MATCH($C717,'Sch 10.1 Rate Design'!$B$9:$B$16,0))),"")</f>
        <v/>
      </c>
      <c r="CJ717" s="548" t="str">
        <f>IF($A717&lt;&gt;"",IF(OR(P717="",P717=0), 0, BX717/'Sch 10.1 Rate Design'!$Z$25*INDEX('Sch 10.1 Rate Design'!$I$9:$I$16,MATCH($C717,'Sch 10.1 Rate Design'!$B$9:$B$16,0))),"")</f>
        <v/>
      </c>
      <c r="CK717" s="548" t="str">
        <f>IF($A717&lt;&gt;"",IF(OR(Q717="",Q717=0), 0, BY717/'Sch 10.1 Rate Design'!$Z$25*INDEX('Sch 10.1 Rate Design'!$I$9:$I$16,MATCH($C717,'Sch 10.1 Rate Design'!$B$9:$B$16,0))),"")</f>
        <v/>
      </c>
      <c r="CL717" s="548" t="str">
        <f>IF($A717&lt;&gt;"",IF(OR(R717="",R717=0), 0, BZ717/'Sch 10.1 Rate Design'!$Z$25*INDEX('Sch 10.1 Rate Design'!$I$9:$I$16,MATCH($C717,'Sch 10.1 Rate Design'!$B$9:$B$16,0))),"")</f>
        <v/>
      </c>
      <c r="CM717" s="548" t="str">
        <f>IF($A717&lt;&gt;"",IF(OR(S717="",S717=0), 0, CA717/'Sch 10.1 Rate Design'!$Z$25*INDEX('Sch 10.1 Rate Design'!$I$9:$I$16,MATCH($C717,'Sch 10.1 Rate Design'!$B$9:$B$16,0))),"")</f>
        <v/>
      </c>
      <c r="CN717" s="548" t="str">
        <f>IF($A717&lt;&gt;"",IF(OR(T717="",T717=0), 0, CB717/'Sch 10.1 Rate Design'!$Z$25*INDEX('Sch 10.1 Rate Design'!$I$9:$I$16,MATCH($C717,'Sch 10.1 Rate Design'!$B$9:$B$16,0))),"")</f>
        <v/>
      </c>
      <c r="CO717" s="548" t="str">
        <f>IF($A717&lt;&gt;"",IF(OR(U717="",U717=0), 0, CC717/'Sch 10.1 Rate Design'!$Z$25*INDEX('Sch 10.1 Rate Design'!$I$9:$I$16,MATCH($C717,'Sch 10.1 Rate Design'!$B$9:$B$16,0))),"")</f>
        <v/>
      </c>
      <c r="CP717" s="548" t="str">
        <f>IF($A717&lt;&gt;"",IF(OR(V717="",V717=0), 0, CD717/'Sch 10.1 Rate Design'!$Z$25*INDEX('Sch 10.1 Rate Design'!$I$9:$I$16,MATCH($C717,'Sch 10.1 Rate Design'!$B$9:$B$16,0))),"")</f>
        <v/>
      </c>
      <c r="CQ717" s="548" t="str">
        <f>IF($A717&lt;&gt;"",IF(OR(W717="",W717=0), 0, CE717/'Sch 10.1 Rate Design'!$Z$25*INDEX('Sch 10.1 Rate Design'!$I$9:$I$16,MATCH($C717,'Sch 10.1 Rate Design'!$B$9:$B$16,0))),"")</f>
        <v/>
      </c>
      <c r="CR717" s="548" t="str">
        <f>IF($A717&lt;&gt;"",IF(OR(X717="",X717=0), 0, CF717/'Sch 10.1 Rate Design'!$Z$25*INDEX('Sch 10.1 Rate Design'!$I$9:$I$16,MATCH($C717,'Sch 10.1 Rate Design'!$B$9:$B$16,0))),"")</f>
        <v/>
      </c>
      <c r="CS717" s="547" t="str">
        <f>IF($A717&lt;&gt;"",IF(OR(Y717="",Y717=0), 0, CG717/'Sch 10.1 Rate Design'!$Z$25*INDEX('Sch 10.1 Rate Design'!$I$9:$I$16,MATCH($C717,'Sch 10.1 Rate Design'!$B$9:$B$16,0))),"")</f>
        <v/>
      </c>
      <c r="CT717" s="546" t="str">
        <f>IF($A717&lt;&gt;"",IF(OR(N717="",N717=0),0,IF(N717&gt;INDEX('Sch 10.1 Rate Design'!$J$9:$J$16,MATCH($C717,'Sch 10.1 Rate Design'!$B$9:$B$16,0)),N717-INDEX('Sch 10.1 Rate Design'!$J$9:$J$16,MATCH($C717,'Sch 10.1 Rate Design'!$B$9:$B$16,0)),0)),"")</f>
        <v/>
      </c>
      <c r="CU717" s="324" t="str">
        <f>IF($A717&lt;&gt;"",IF(OR(O717="",O717=0),0,IF(O717&gt;INDEX('Sch 10.1 Rate Design'!$J$9:$J$16,MATCH($C717,'Sch 10.1 Rate Design'!$B$9:$B$16,0)),O717-INDEX('Sch 10.1 Rate Design'!$J$9:$J$16,MATCH($C717,'Sch 10.1 Rate Design'!$B$9:$B$16,0)),0)),"")</f>
        <v/>
      </c>
      <c r="CV717" s="324" t="str">
        <f>IF($A717&lt;&gt;"",IF(OR(P717="",P717=0),0,IF(P717&gt;INDEX('Sch 10.1 Rate Design'!$J$9:$J$16,MATCH($C717,'Sch 10.1 Rate Design'!$B$9:$B$16,0)),P717-INDEX('Sch 10.1 Rate Design'!$J$9:$J$16,MATCH($C717,'Sch 10.1 Rate Design'!$B$9:$B$16,0)),0)),"")</f>
        <v/>
      </c>
      <c r="CW717" s="324" t="str">
        <f>IF($A717&lt;&gt;"",IF(OR(Q717="",Q717=0),0,IF(Q717&gt;INDEX('Sch 10.1 Rate Design'!$J$9:$J$16,MATCH($C717,'Sch 10.1 Rate Design'!$B$9:$B$16,0)),Q717-INDEX('Sch 10.1 Rate Design'!$J$9:$J$16,MATCH($C717,'Sch 10.1 Rate Design'!$B$9:$B$16,0)),0)),"")</f>
        <v/>
      </c>
      <c r="CX717" s="324" t="str">
        <f>IF($A717&lt;&gt;"",IF(OR(R717="",R717=0),0,IF(R717&gt;INDEX('Sch 10.1 Rate Design'!$J$9:$J$16,MATCH($C717,'Sch 10.1 Rate Design'!$B$9:$B$16,0)),R717-INDEX('Sch 10.1 Rate Design'!$J$9:$J$16,MATCH($C717,'Sch 10.1 Rate Design'!$B$9:$B$16,0)),0)),"")</f>
        <v/>
      </c>
      <c r="CY717" s="324" t="str">
        <f>IF($A717&lt;&gt;"",IF(OR(S717="",S717=0),0,IF(S717&gt;INDEX('Sch 10.1 Rate Design'!$J$9:$J$16,MATCH($C717,'Sch 10.1 Rate Design'!$B$9:$B$16,0)),S717-INDEX('Sch 10.1 Rate Design'!$J$9:$J$16,MATCH($C717,'Sch 10.1 Rate Design'!$B$9:$B$16,0)),0)),"")</f>
        <v/>
      </c>
      <c r="CZ717" s="324" t="str">
        <f>IF($A717&lt;&gt;"",IF(OR(T717="",T717=0),0,IF(T717&gt;INDEX('Sch 10.1 Rate Design'!$J$9:$J$16,MATCH($C717,'Sch 10.1 Rate Design'!$B$9:$B$16,0)),T717-INDEX('Sch 10.1 Rate Design'!$J$9:$J$16,MATCH($C717,'Sch 10.1 Rate Design'!$B$9:$B$16,0)),0)),"")</f>
        <v/>
      </c>
      <c r="DA717" s="324" t="str">
        <f>IF($A717&lt;&gt;"",IF(OR(U717="",U717=0),0,IF(U717&gt;INDEX('Sch 10.1 Rate Design'!$J$9:$J$16,MATCH($C717,'Sch 10.1 Rate Design'!$B$9:$B$16,0)),U717-INDEX('Sch 10.1 Rate Design'!$J$9:$J$16,MATCH($C717,'Sch 10.1 Rate Design'!$B$9:$B$16,0)),0)),"")</f>
        <v/>
      </c>
      <c r="DB717" s="324" t="str">
        <f>IF($A717&lt;&gt;"",IF(OR(V717="",V717=0),0,IF(V717&gt;INDEX('Sch 10.1 Rate Design'!$J$9:$J$16,MATCH($C717,'Sch 10.1 Rate Design'!$B$9:$B$16,0)),V717-INDEX('Sch 10.1 Rate Design'!$J$9:$J$16,MATCH($C717,'Sch 10.1 Rate Design'!$B$9:$B$16,0)),0)),"")</f>
        <v/>
      </c>
      <c r="DC717" s="324" t="str">
        <f>IF($A717&lt;&gt;"",IF(OR(W717="",W717=0),0,IF(W717&gt;INDEX('Sch 10.1 Rate Design'!$J$9:$J$16,MATCH($C717,'Sch 10.1 Rate Design'!$B$9:$B$16,0)),W717-INDEX('Sch 10.1 Rate Design'!$J$9:$J$16,MATCH($C717,'Sch 10.1 Rate Design'!$B$9:$B$16,0)),0)),"")</f>
        <v/>
      </c>
      <c r="DD717" s="324" t="str">
        <f>IF($A717&lt;&gt;"",IF(OR(X717="",X717=0),0,IF(X717&gt;INDEX('Sch 10.1 Rate Design'!$J$9:$J$16,MATCH($C717,'Sch 10.1 Rate Design'!$B$9:$B$16,0)),X717-INDEX('Sch 10.1 Rate Design'!$J$9:$J$16,MATCH($C717,'Sch 10.1 Rate Design'!$B$9:$B$16,0)),0)),"")</f>
        <v/>
      </c>
      <c r="DE717" s="545" t="str">
        <f>IF($A717&lt;&gt;"",IF(OR(Y717="",Y717=0),0,IF(Y717&gt;INDEX('Sch 10.1 Rate Design'!$J$9:$J$16,MATCH($C717,'Sch 10.1 Rate Design'!$B$9:$B$16,0)),Y717-INDEX('Sch 10.1 Rate Design'!$J$9:$J$16,MATCH($C717,'Sch 10.1 Rate Design'!$B$9:$B$16,0)),0)),"")</f>
        <v/>
      </c>
      <c r="DF717" s="692" t="str">
        <f>IF($A717&lt;&gt;"",IF(OR(N717="",N717=0), 0, CT717/'Sch 10.1 Rate Design'!$Z$25*INDEX('Sch 10.1 Rate Design'!$K$9:$K$16,MATCH($C717,'Sch 10.1 Rate Design'!$B$9:$B$16,0))),"")</f>
        <v/>
      </c>
      <c r="DG717" s="548" t="str">
        <f>IF($A717&lt;&gt;"",IF(OR(O717="",O717=0), 0, CU717/'Sch 10.1 Rate Design'!$Z$25*INDEX('Sch 10.1 Rate Design'!$K$9:$K$16,MATCH($C717,'Sch 10.1 Rate Design'!$B$9:$B$16,0))),"")</f>
        <v/>
      </c>
      <c r="DH717" s="548" t="str">
        <f>IF($A717&lt;&gt;"",IF(OR(P717="",P717=0), 0, CV717/'Sch 10.1 Rate Design'!$Z$25*INDEX('Sch 10.1 Rate Design'!$K$9:$K$16,MATCH($C717,'Sch 10.1 Rate Design'!$B$9:$B$16,0))),"")</f>
        <v/>
      </c>
      <c r="DI717" s="548" t="str">
        <f>IF($A717&lt;&gt;"",IF(OR(Q717="",Q717=0), 0, CW717/'Sch 10.1 Rate Design'!$Z$25*INDEX('Sch 10.1 Rate Design'!$K$9:$K$16,MATCH($C717,'Sch 10.1 Rate Design'!$B$9:$B$16,0))),"")</f>
        <v/>
      </c>
      <c r="DJ717" s="548" t="str">
        <f>IF($A717&lt;&gt;"",IF(OR(R717="",R717=0), 0, CX717/'Sch 10.1 Rate Design'!$Z$25*INDEX('Sch 10.1 Rate Design'!$K$9:$K$16,MATCH($C717,'Sch 10.1 Rate Design'!$B$9:$B$16,0))),"")</f>
        <v/>
      </c>
      <c r="DK717" s="548" t="str">
        <f>IF($A717&lt;&gt;"",IF(OR(S717="",S717=0), 0, CY717/'Sch 10.1 Rate Design'!$Z$25*INDEX('Sch 10.1 Rate Design'!$K$9:$K$16,MATCH($C717,'Sch 10.1 Rate Design'!$B$9:$B$16,0))),"")</f>
        <v/>
      </c>
      <c r="DL717" s="548" t="str">
        <f>IF($A717&lt;&gt;"",IF(OR(T717="",T717=0), 0, CZ717/'Sch 10.1 Rate Design'!$Z$25*INDEX('Sch 10.1 Rate Design'!$K$9:$K$16,MATCH($C717,'Sch 10.1 Rate Design'!$B$9:$B$16,0))),"")</f>
        <v/>
      </c>
      <c r="DM717" s="548" t="str">
        <f>IF($A717&lt;&gt;"",IF(OR(U717="",U717=0), 0, DA717/'Sch 10.1 Rate Design'!$Z$25*INDEX('Sch 10.1 Rate Design'!$K$9:$K$16,MATCH($C717,'Sch 10.1 Rate Design'!$B$9:$B$16,0))),"")</f>
        <v/>
      </c>
      <c r="DN717" s="548" t="str">
        <f>IF($A717&lt;&gt;"",IF(OR(V717="",V717=0), 0, DB717/'Sch 10.1 Rate Design'!$Z$25*INDEX('Sch 10.1 Rate Design'!$K$9:$K$16,MATCH($C717,'Sch 10.1 Rate Design'!$B$9:$B$16,0))),"")</f>
        <v/>
      </c>
      <c r="DO717" s="548" t="str">
        <f>IF($A717&lt;&gt;"",IF(OR(W717="",W717=0), 0, DC717/'Sch 10.1 Rate Design'!$Z$25*INDEX('Sch 10.1 Rate Design'!$K$9:$K$16,MATCH($C717,'Sch 10.1 Rate Design'!$B$9:$B$16,0))),"")</f>
        <v/>
      </c>
      <c r="DP717" s="548" t="str">
        <f>IF($A717&lt;&gt;"",IF(OR(X717="",X717=0), 0, DD717/'Sch 10.1 Rate Design'!$Z$25*INDEX('Sch 10.1 Rate Design'!$K$9:$K$16,MATCH($C717,'Sch 10.1 Rate Design'!$B$9:$B$16,0))),"")</f>
        <v/>
      </c>
      <c r="DQ717" s="547" t="str">
        <f>IF($A717&lt;&gt;"",IF(OR(Y717="",Y717=0), 0, DE717/'Sch 10.1 Rate Design'!$Z$25*INDEX('Sch 10.1 Rate Design'!$K$9:$K$16,MATCH($C717,'Sch 10.1 Rate Design'!$B$9:$B$16,0))),"")</f>
        <v/>
      </c>
      <c r="DR717" s="546" t="str">
        <f>IF($A717&lt;&gt;"",IF(OR(N717="",N717=0), 0,INDEX('Sch 10.1 Rate Design'!$D$9:$D$16,MATCH($C717,'Sch 10.1 Rate Design'!$B$9:$B$16,0))),"")</f>
        <v/>
      </c>
      <c r="DS717" s="324" t="str">
        <f>IF($A717&lt;&gt;"",IF(OR(O717="",O717=0), 0,INDEX('Sch 10.1 Rate Design'!$D$9:$D$16,MATCH($C717,'Sch 10.1 Rate Design'!$B$9:$B$16,0))),"")</f>
        <v/>
      </c>
      <c r="DT717" s="324" t="str">
        <f>IF($A717&lt;&gt;"",IF(OR(P717="",P717=0), 0,INDEX('Sch 10.1 Rate Design'!$D$9:$D$16,MATCH($C717,'Sch 10.1 Rate Design'!$B$9:$B$16,0))),"")</f>
        <v/>
      </c>
      <c r="DU717" s="324" t="str">
        <f>IF($A717&lt;&gt;"",IF(OR(Q717="",Q717=0), 0,INDEX('Sch 10.1 Rate Design'!$D$9:$D$16,MATCH($C717,'Sch 10.1 Rate Design'!$B$9:$B$16,0))),"")</f>
        <v/>
      </c>
      <c r="DV717" s="324" t="str">
        <f>IF($A717&lt;&gt;"",IF(OR(R717="",R717=0), 0,INDEX('Sch 10.1 Rate Design'!$D$9:$D$16,MATCH($C717,'Sch 10.1 Rate Design'!$B$9:$B$16,0))),"")</f>
        <v/>
      </c>
      <c r="DW717" s="324" t="str">
        <f>IF($A717&lt;&gt;"",IF(OR(S717="",S717=0), 0,INDEX('Sch 10.1 Rate Design'!$D$9:$D$16,MATCH($C717,'Sch 10.1 Rate Design'!$B$9:$B$16,0))),"")</f>
        <v/>
      </c>
      <c r="DX717" s="324" t="str">
        <f>IF($A717&lt;&gt;"",IF(OR(T717="",T717=0), 0,INDEX('Sch 10.1 Rate Design'!$D$9:$D$16,MATCH($C717,'Sch 10.1 Rate Design'!$B$9:$B$16,0))),"")</f>
        <v/>
      </c>
      <c r="DY717" s="324" t="str">
        <f>IF($A717&lt;&gt;"",IF(OR(U717="",U717=0), 0,INDEX('Sch 10.1 Rate Design'!$D$9:$D$16,MATCH($C717,'Sch 10.1 Rate Design'!$B$9:$B$16,0))),"")</f>
        <v/>
      </c>
      <c r="DZ717" s="324" t="str">
        <f>IF($A717&lt;&gt;"",IF(OR(V717="",V717=0), 0,INDEX('Sch 10.1 Rate Design'!$D$9:$D$16,MATCH($C717,'Sch 10.1 Rate Design'!$B$9:$B$16,0))),"")</f>
        <v/>
      </c>
      <c r="EA717" s="324" t="str">
        <f>IF($A717&lt;&gt;"",IF(OR(W717="",W717=0), 0,INDEX('Sch 10.1 Rate Design'!$D$9:$D$16,MATCH($C717,'Sch 10.1 Rate Design'!$B$9:$B$16,0))),"")</f>
        <v/>
      </c>
      <c r="EB717" s="324" t="str">
        <f>IF($A717&lt;&gt;"",IF(OR(X717="",X717=0), 0,INDEX('Sch 10.1 Rate Design'!$D$9:$D$16,MATCH($C717,'Sch 10.1 Rate Design'!$B$9:$B$16,0))),"")</f>
        <v/>
      </c>
      <c r="EC717" s="545" t="str">
        <f>IF($A717&lt;&gt;"",IF(OR(Y717="",Y717=0), 0,INDEX('Sch 10.1 Rate Design'!$D$9:$D$16,MATCH($C717,'Sch 10.1 Rate Design'!$B$9:$B$16,0))),"")</f>
        <v/>
      </c>
      <c r="ED717" s="546"/>
      <c r="EE717" s="324"/>
      <c r="EF717" s="324"/>
      <c r="EG717" s="324"/>
      <c r="EH717" s="324"/>
      <c r="EI717" s="324"/>
      <c r="EJ717" s="324"/>
      <c r="EK717" s="324"/>
      <c r="EL717" s="324"/>
      <c r="EM717" s="324"/>
      <c r="EN717" s="324"/>
      <c r="EO717" s="545"/>
      <c r="EP717" s="324"/>
    </row>
    <row r="718" spans="1:146" x14ac:dyDescent="0.2">
      <c r="A718" s="324" t="str">
        <f>IF(Inputs!AO714&lt;&gt;"",Inputs!AO714,"")</f>
        <v/>
      </c>
      <c r="B718" s="324" t="str">
        <f t="shared" si="167"/>
        <v/>
      </c>
      <c r="C718" s="727" t="str">
        <f>IF($A718&lt;&gt;"",Inputs!AN714,"")</f>
        <v/>
      </c>
      <c r="D718" s="549" t="str">
        <f t="shared" si="159"/>
        <v/>
      </c>
      <c r="E718" s="549" t="str">
        <f t="shared" si="160"/>
        <v/>
      </c>
      <c r="F718" s="324" t="str">
        <f t="shared" si="161"/>
        <v/>
      </c>
      <c r="G718" s="324" t="str">
        <f t="shared" si="162"/>
        <v/>
      </c>
      <c r="H718" s="790">
        <f t="shared" si="163"/>
        <v>0</v>
      </c>
      <c r="I718" s="790">
        <f t="shared" si="164"/>
        <v>0</v>
      </c>
      <c r="J718" s="790">
        <f t="shared" si="165"/>
        <v>0</v>
      </c>
      <c r="K718" s="790">
        <f t="shared" si="166"/>
        <v>0</v>
      </c>
      <c r="L718" s="787" t="str">
        <f t="shared" si="158"/>
        <v/>
      </c>
      <c r="M718" s="787" t="str">
        <f t="shared" si="158"/>
        <v/>
      </c>
      <c r="N718" s="546" t="str">
        <f>IF($A718&lt;&gt;"",INDEX(Inputs!$AP714:$BA714,,MATCH('Sch 10.2 Rate Data'!N$7,Inputs!$AP$4:$BA$4,0)),"")</f>
        <v/>
      </c>
      <c r="O718" s="324" t="str">
        <f>IF($A718&lt;&gt;"",INDEX(Inputs!$AP714:$BA714,,MATCH('Sch 10.2 Rate Data'!O$7,Inputs!$AP$4:$BA$4,0)),"")</f>
        <v/>
      </c>
      <c r="P718" s="324" t="str">
        <f>IF($A718&lt;&gt;"",INDEX(Inputs!$AP714:$BA714,,MATCH('Sch 10.2 Rate Data'!P$7,Inputs!$AP$4:$BA$4,0)),"")</f>
        <v/>
      </c>
      <c r="Q718" s="324" t="str">
        <f>IF($A718&lt;&gt;"",INDEX(Inputs!$AP714:$BA714,,MATCH('Sch 10.2 Rate Data'!Q$7,Inputs!$AP$4:$BA$4,0)),"")</f>
        <v/>
      </c>
      <c r="R718" s="324" t="str">
        <f>IF($A718&lt;&gt;"",INDEX(Inputs!$AP714:$BA714,,MATCH('Sch 10.2 Rate Data'!R$7,Inputs!$AP$4:$BA$4,0)),"")</f>
        <v/>
      </c>
      <c r="S718" s="324" t="str">
        <f>IF($A718&lt;&gt;"",INDEX(Inputs!$AP714:$BA714,,MATCH('Sch 10.2 Rate Data'!S$7,Inputs!$AP$4:$BA$4,0)),"")</f>
        <v/>
      </c>
      <c r="T718" s="324" t="str">
        <f>IF($A718&lt;&gt;"",INDEX(Inputs!$AP714:$BA714,,MATCH('Sch 10.2 Rate Data'!T$7,Inputs!$AP$4:$BA$4,0)),"")</f>
        <v/>
      </c>
      <c r="U718" s="324" t="str">
        <f>IF($A718&lt;&gt;"",INDEX(Inputs!$AP714:$BA714,,MATCH('Sch 10.2 Rate Data'!U$7,Inputs!$AP$4:$BA$4,0)),"")</f>
        <v/>
      </c>
      <c r="V718" s="324" t="str">
        <f>IF($A718&lt;&gt;"",INDEX(Inputs!$AP714:$BA714,,MATCH('Sch 10.2 Rate Data'!V$7,Inputs!$AP$4:$BA$4,0)),"")</f>
        <v/>
      </c>
      <c r="W718" s="324" t="str">
        <f>IF($A718&lt;&gt;"",INDEX(Inputs!$AP714:$BA714,,MATCH('Sch 10.2 Rate Data'!W$7,Inputs!$AP$4:$BA$4,0)),"")</f>
        <v/>
      </c>
      <c r="X718" s="324" t="str">
        <f>IF($A718&lt;&gt;"",INDEX(Inputs!$AP714:$BA714,,MATCH('Sch 10.2 Rate Data'!X$7,Inputs!$AP$4:$BA$4,0)),"")</f>
        <v/>
      </c>
      <c r="Y718" s="545" t="str">
        <f>IF($A718&lt;&gt;"",INDEX(Inputs!$AP714:$BA714,,MATCH('Sch 10.2 Rate Data'!Y$7,Inputs!$AP$4:$BA$4,0)),"")</f>
        <v/>
      </c>
      <c r="Z718" s="692" t="str">
        <f t="shared" si="156"/>
        <v/>
      </c>
      <c r="AA718" s="548" t="str">
        <f t="shared" si="156"/>
        <v/>
      </c>
      <c r="AB718" s="548" t="str">
        <f t="shared" si="156"/>
        <v/>
      </c>
      <c r="AC718" s="548" t="str">
        <f t="shared" si="155"/>
        <v/>
      </c>
      <c r="AD718" s="548" t="str">
        <f t="shared" si="155"/>
        <v/>
      </c>
      <c r="AE718" s="548" t="str">
        <f t="shared" si="155"/>
        <v/>
      </c>
      <c r="AF718" s="548" t="str">
        <f t="shared" si="155"/>
        <v/>
      </c>
      <c r="AG718" s="548" t="str">
        <f t="shared" si="155"/>
        <v/>
      </c>
      <c r="AH718" s="548" t="str">
        <f t="shared" si="155"/>
        <v/>
      </c>
      <c r="AI718" s="548" t="str">
        <f t="shared" si="157"/>
        <v/>
      </c>
      <c r="AJ718" s="548" t="str">
        <f t="shared" si="157"/>
        <v/>
      </c>
      <c r="AK718" s="547" t="str">
        <f t="shared" si="157"/>
        <v/>
      </c>
      <c r="AL718" s="692" t="str">
        <f>IF($A718&lt;&gt;"",IF(OR(N718="",N718=0), 0, INDEX('Sch 10.1 Rate Design'!$E$9:$E$16,MATCH($C718,'Sch 10.1 Rate Design'!$B$9:$B$16,0))),"")</f>
        <v/>
      </c>
      <c r="AM718" s="548" t="str">
        <f>IF($A718&lt;&gt;"",IF(OR(O718="",O718=0), 0, INDEX('Sch 10.1 Rate Design'!$E$9:$E$16,MATCH($C718,'Sch 10.1 Rate Design'!$B$9:$B$16,0))),"")</f>
        <v/>
      </c>
      <c r="AN718" s="548" t="str">
        <f>IF($A718&lt;&gt;"",IF(OR(P718="",P718=0), 0, INDEX('Sch 10.1 Rate Design'!$E$9:$E$16,MATCH($C718,'Sch 10.1 Rate Design'!$B$9:$B$16,0))),"")</f>
        <v/>
      </c>
      <c r="AO718" s="548" t="str">
        <f>IF($A718&lt;&gt;"",IF(OR(Q718="",Q718=0), 0, INDEX('Sch 10.1 Rate Design'!$E$9:$E$16,MATCH($C718,'Sch 10.1 Rate Design'!$B$9:$B$16,0))),"")</f>
        <v/>
      </c>
      <c r="AP718" s="548" t="str">
        <f>IF($A718&lt;&gt;"",IF(OR(R718="",R718=0), 0, INDEX('Sch 10.1 Rate Design'!$E$9:$E$16,MATCH($C718,'Sch 10.1 Rate Design'!$B$9:$B$16,0))),"")</f>
        <v/>
      </c>
      <c r="AQ718" s="548" t="str">
        <f>IF($A718&lt;&gt;"",IF(OR(S718="",S718=0), 0, INDEX('Sch 10.1 Rate Design'!$E$9:$E$16,MATCH($C718,'Sch 10.1 Rate Design'!$B$9:$B$16,0))),"")</f>
        <v/>
      </c>
      <c r="AR718" s="548" t="str">
        <f>IF($A718&lt;&gt;"",IF(OR(T718="",T718=0), 0, INDEX('Sch 10.1 Rate Design'!$E$9:$E$16,MATCH($C718,'Sch 10.1 Rate Design'!$B$9:$B$16,0))),"")</f>
        <v/>
      </c>
      <c r="AS718" s="548" t="str">
        <f>IF($A718&lt;&gt;"",IF(OR(U718="",U718=0), 0, INDEX('Sch 10.1 Rate Design'!$E$9:$E$16,MATCH($C718,'Sch 10.1 Rate Design'!$B$9:$B$16,0))),"")</f>
        <v/>
      </c>
      <c r="AT718" s="548" t="str">
        <f>IF($A718&lt;&gt;"",IF(OR(V718="",V718=0), 0, INDEX('Sch 10.1 Rate Design'!$E$9:$E$16,MATCH($C718,'Sch 10.1 Rate Design'!$B$9:$B$16,0))),"")</f>
        <v/>
      </c>
      <c r="AU718" s="548" t="str">
        <f>IF($A718&lt;&gt;"",IF(OR(W718="",W718=0), 0, INDEX('Sch 10.1 Rate Design'!$E$9:$E$16,MATCH($C718,'Sch 10.1 Rate Design'!$B$9:$B$16,0))),"")</f>
        <v/>
      </c>
      <c r="AV718" s="548" t="str">
        <f>IF($A718&lt;&gt;"",IF(OR(X718="",X718=0), 0, INDEX('Sch 10.1 Rate Design'!$E$9:$E$16,MATCH($C718,'Sch 10.1 Rate Design'!$B$9:$B$16,0))),"")</f>
        <v/>
      </c>
      <c r="AW718" s="547" t="str">
        <f>IF($A718&lt;&gt;"",IF(OR(Y718="",Y718=0), 0, INDEX('Sch 10.1 Rate Design'!$E$9:$E$16,MATCH($C718,'Sch 10.1 Rate Design'!$B$9:$B$16,0))),"")</f>
        <v/>
      </c>
      <c r="AX718" s="546" t="str">
        <f>IF($A718&lt;&gt;"",IF(OR(N718="",N718=0),0,+IF(N718&gt;+INDEX('Sch 10.1 Rate Design'!$D$9:$D$16,MATCH($C718,'Sch 10.1 Rate Design'!$B$9:$B$16,0)),IF(N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N718-INDEX('Sch 10.1 Rate Design'!$D$9:$D$16,MATCH($C718,'Sch 10.1 Rate Design'!$B$9:$B$16,0))),0)),"")</f>
        <v/>
      </c>
      <c r="AY718" s="324" t="str">
        <f>IF($A718&lt;&gt;"",IF(OR(O718="",O718=0),0,+IF(O718&gt;+INDEX('Sch 10.1 Rate Design'!$D$9:$D$16,MATCH($C718,'Sch 10.1 Rate Design'!$B$9:$B$16,0)),IF(O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O718-INDEX('Sch 10.1 Rate Design'!$D$9:$D$16,MATCH($C718,'Sch 10.1 Rate Design'!$B$9:$B$16,0))),0)),"")</f>
        <v/>
      </c>
      <c r="AZ718" s="324" t="str">
        <f>IF($A718&lt;&gt;"",IF(OR(P718="",P718=0),0,+IF(P718&gt;+INDEX('Sch 10.1 Rate Design'!$D$9:$D$16,MATCH($C718,'Sch 10.1 Rate Design'!$B$9:$B$16,0)),IF(P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P718-INDEX('Sch 10.1 Rate Design'!$D$9:$D$16,MATCH($C718,'Sch 10.1 Rate Design'!$B$9:$B$16,0))),0)),"")</f>
        <v/>
      </c>
      <c r="BA718" s="324" t="str">
        <f>IF($A718&lt;&gt;"",IF(OR(Q718="",Q718=0),0,+IF(Q718&gt;+INDEX('Sch 10.1 Rate Design'!$D$9:$D$16,MATCH($C718,'Sch 10.1 Rate Design'!$B$9:$B$16,0)),IF(Q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Q718-INDEX('Sch 10.1 Rate Design'!$D$9:$D$16,MATCH($C718,'Sch 10.1 Rate Design'!$B$9:$B$16,0))),0)),"")</f>
        <v/>
      </c>
      <c r="BB718" s="324" t="str">
        <f>IF($A718&lt;&gt;"",IF(OR(R718="",R718=0),0,+IF(R718&gt;+INDEX('Sch 10.1 Rate Design'!$D$9:$D$16,MATCH($C718,'Sch 10.1 Rate Design'!$B$9:$B$16,0)),IF(R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R718-INDEX('Sch 10.1 Rate Design'!$D$9:$D$16,MATCH($C718,'Sch 10.1 Rate Design'!$B$9:$B$16,0))),0)),"")</f>
        <v/>
      </c>
      <c r="BC718" s="324" t="str">
        <f>IF($A718&lt;&gt;"",IF(OR(S718="",S718=0),0,+IF(S718&gt;+INDEX('Sch 10.1 Rate Design'!$D$9:$D$16,MATCH($C718,'Sch 10.1 Rate Design'!$B$9:$B$16,0)),IF(S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S718-INDEX('Sch 10.1 Rate Design'!$D$9:$D$16,MATCH($C718,'Sch 10.1 Rate Design'!$B$9:$B$16,0))),0)),"")</f>
        <v/>
      </c>
      <c r="BD718" s="324" t="str">
        <f>IF($A718&lt;&gt;"",IF(OR(T718="",T718=0),0,+IF(T718&gt;+INDEX('Sch 10.1 Rate Design'!$D$9:$D$16,MATCH($C718,'Sch 10.1 Rate Design'!$B$9:$B$16,0)),IF(T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T718-INDEX('Sch 10.1 Rate Design'!$D$9:$D$16,MATCH($C718,'Sch 10.1 Rate Design'!$B$9:$B$16,0))),0)),"")</f>
        <v/>
      </c>
      <c r="BE718" s="324" t="str">
        <f>IF($A718&lt;&gt;"",IF(OR(U718="",U718=0),0,+IF(U718&gt;+INDEX('Sch 10.1 Rate Design'!$D$9:$D$16,MATCH($C718,'Sch 10.1 Rate Design'!$B$9:$B$16,0)),IF(U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U718-INDEX('Sch 10.1 Rate Design'!$D$9:$D$16,MATCH($C718,'Sch 10.1 Rate Design'!$B$9:$B$16,0))),0)),"")</f>
        <v/>
      </c>
      <c r="BF718" s="324" t="str">
        <f>IF($A718&lt;&gt;"",IF(OR(V718="",V718=0),0,+IF(V718&gt;+INDEX('Sch 10.1 Rate Design'!$D$9:$D$16,MATCH($C718,'Sch 10.1 Rate Design'!$B$9:$B$16,0)),IF(V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V718-INDEX('Sch 10.1 Rate Design'!$D$9:$D$16,MATCH($C718,'Sch 10.1 Rate Design'!$B$9:$B$16,0))),0)),"")</f>
        <v/>
      </c>
      <c r="BG718" s="324" t="str">
        <f>IF($A718&lt;&gt;"",IF(OR(W718="",W718=0),0,+IF(W718&gt;+INDEX('Sch 10.1 Rate Design'!$D$9:$D$16,MATCH($C718,'Sch 10.1 Rate Design'!$B$9:$B$16,0)),IF(W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W718-INDEX('Sch 10.1 Rate Design'!$D$9:$D$16,MATCH($C718,'Sch 10.1 Rate Design'!$B$9:$B$16,0))),0)),"")</f>
        <v/>
      </c>
      <c r="BH718" s="324" t="str">
        <f>IF($A718&lt;&gt;"",IF(OR(X718="",X718=0),0,+IF(X718&gt;+INDEX('Sch 10.1 Rate Design'!$D$9:$D$16,MATCH($C718,'Sch 10.1 Rate Design'!$B$9:$B$16,0)),IF(X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X718-INDEX('Sch 10.1 Rate Design'!$D$9:$D$16,MATCH($C718,'Sch 10.1 Rate Design'!$B$9:$B$16,0))),0)),"")</f>
        <v/>
      </c>
      <c r="BI718" s="545" t="str">
        <f>IF($A718&lt;&gt;"",IF(OR(Y718="",Y718=0),0,+IF(Y718&gt;+INDEX('Sch 10.1 Rate Design'!$D$9:$D$16,MATCH($C718,'Sch 10.1 Rate Design'!$B$9:$B$16,0)),IF(Y718&gt;+INDEX('Sch 10.1 Rate Design'!$F$9:$F$16,MATCH($C718,'Sch 10.1 Rate Design'!$B$9:$B$16,0)),+INDEX('Sch 10.1 Rate Design'!$F$9:$F$16,MATCH($C718,'Sch 10.1 Rate Design'!$B$9:$B$16,0))-INDEX('Sch 10.1 Rate Design'!$D$9:$D$16,MATCH($C718,'Sch 10.1 Rate Design'!$B$9:$B$16,0)), Y718-INDEX('Sch 10.1 Rate Design'!$D$9:$D$16,MATCH($C718,'Sch 10.1 Rate Design'!$B$9:$B$16,0))),0)),"")</f>
        <v/>
      </c>
      <c r="BJ718" s="692" t="str">
        <f>IF($A718&lt;&gt;"",IF(OR(N718="",N718=0), 0, AX718/'Sch 10.1 Rate Design'!$Z$25*INDEX('Sch 10.1 Rate Design'!$G$9:$G$16,MATCH($C718,'Sch 10.1 Rate Design'!$B$9:$B$16,0))),"")</f>
        <v/>
      </c>
      <c r="BK718" s="548" t="str">
        <f>IF($A718&lt;&gt;"",IF(OR(O718="",O718=0), 0, AY718/'Sch 10.1 Rate Design'!$Z$25*INDEX('Sch 10.1 Rate Design'!$G$9:$G$16,MATCH($C718,'Sch 10.1 Rate Design'!$B$9:$B$16,0))),"")</f>
        <v/>
      </c>
      <c r="BL718" s="548" t="str">
        <f>IF($A718&lt;&gt;"",IF(OR(P718="",P718=0), 0, AZ718/'Sch 10.1 Rate Design'!$Z$25*INDEX('Sch 10.1 Rate Design'!$G$9:$G$16,MATCH($C718,'Sch 10.1 Rate Design'!$B$9:$B$16,0))),"")</f>
        <v/>
      </c>
      <c r="BM718" s="548" t="str">
        <f>IF($A718&lt;&gt;"",IF(OR(Q718="",Q718=0), 0, BA718/'Sch 10.1 Rate Design'!$Z$25*INDEX('Sch 10.1 Rate Design'!$G$9:$G$16,MATCH($C718,'Sch 10.1 Rate Design'!$B$9:$B$16,0))),"")</f>
        <v/>
      </c>
      <c r="BN718" s="548" t="str">
        <f>IF($A718&lt;&gt;"",IF(OR(R718="",R718=0), 0, BB718/'Sch 10.1 Rate Design'!$Z$25*INDEX('Sch 10.1 Rate Design'!$G$9:$G$16,MATCH($C718,'Sch 10.1 Rate Design'!$B$9:$B$16,0))),"")</f>
        <v/>
      </c>
      <c r="BO718" s="548" t="str">
        <f>IF($A718&lt;&gt;"",IF(OR(S718="",S718=0), 0, BC718/'Sch 10.1 Rate Design'!$Z$25*INDEX('Sch 10.1 Rate Design'!$G$9:$G$16,MATCH($C718,'Sch 10.1 Rate Design'!$B$9:$B$16,0))),"")</f>
        <v/>
      </c>
      <c r="BP718" s="548" t="str">
        <f>IF($A718&lt;&gt;"",IF(OR(T718="",T718=0), 0, BD718/'Sch 10.1 Rate Design'!$Z$25*INDEX('Sch 10.1 Rate Design'!$G$9:$G$16,MATCH($C718,'Sch 10.1 Rate Design'!$B$9:$B$16,0))),"")</f>
        <v/>
      </c>
      <c r="BQ718" s="548" t="str">
        <f>IF($A718&lt;&gt;"",IF(OR(U718="",U718=0), 0, BE718/'Sch 10.1 Rate Design'!$Z$25*INDEX('Sch 10.1 Rate Design'!$G$9:$G$16,MATCH($C718,'Sch 10.1 Rate Design'!$B$9:$B$16,0))),"")</f>
        <v/>
      </c>
      <c r="BR718" s="548" t="str">
        <f>IF($A718&lt;&gt;"",IF(OR(V718="",V718=0), 0, BF718/'Sch 10.1 Rate Design'!$Z$25*INDEX('Sch 10.1 Rate Design'!$G$9:$G$16,MATCH($C718,'Sch 10.1 Rate Design'!$B$9:$B$16,0))),"")</f>
        <v/>
      </c>
      <c r="BS718" s="548" t="str">
        <f>IF($A718&lt;&gt;"",IF(OR(W718="",W718=0), 0, BG718/'Sch 10.1 Rate Design'!$Z$25*INDEX('Sch 10.1 Rate Design'!$G$9:$G$16,MATCH($C718,'Sch 10.1 Rate Design'!$B$9:$B$16,0))),"")</f>
        <v/>
      </c>
      <c r="BT718" s="548" t="str">
        <f>IF($A718&lt;&gt;"",IF(OR(X718="",X718=0), 0, BH718/'Sch 10.1 Rate Design'!$Z$25*INDEX('Sch 10.1 Rate Design'!$G$9:$G$16,MATCH($C718,'Sch 10.1 Rate Design'!$B$9:$B$16,0))),"")</f>
        <v/>
      </c>
      <c r="BU718" s="547" t="str">
        <f>IF($A718&lt;&gt;"",IF(OR(Y718="",Y718=0), 0, BI718/'Sch 10.1 Rate Design'!$Z$25*INDEX('Sch 10.1 Rate Design'!$G$9:$G$16,MATCH($C718,'Sch 10.1 Rate Design'!$B$9:$B$16,0))),"")</f>
        <v/>
      </c>
      <c r="BV718" s="546" t="str">
        <f>IF($A718&lt;&gt;"",IF(OR(N718="",N718=0),0,+IF(N718&gt;+INDEX('Sch 10.1 Rate Design'!$F$9:$F$16,MATCH($C718,'Sch 10.1 Rate Design'!$B$9:$B$16,0)),IF(N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N718-INDEX('Sch 10.1 Rate Design'!$F$9:$F$16,MATCH($C718,'Sch 10.1 Rate Design'!$B$9:$B$16,0))), 0)),"")</f>
        <v/>
      </c>
      <c r="BW718" s="324" t="str">
        <f>IF($A718&lt;&gt;"",IF(OR(O718="",O718=0),0,+IF(O718&gt;+INDEX('Sch 10.1 Rate Design'!$F$9:$F$16,MATCH($C718,'Sch 10.1 Rate Design'!$B$9:$B$16,0)),IF(O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O718-INDEX('Sch 10.1 Rate Design'!$F$9:$F$16,MATCH($C718,'Sch 10.1 Rate Design'!$B$9:$B$16,0))), 0)),"")</f>
        <v/>
      </c>
      <c r="BX718" s="324" t="str">
        <f>IF($A718&lt;&gt;"",IF(OR(P718="",P718=0),0,+IF(P718&gt;+INDEX('Sch 10.1 Rate Design'!$F$9:$F$16,MATCH($C718,'Sch 10.1 Rate Design'!$B$9:$B$16,0)),IF(P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P718-INDEX('Sch 10.1 Rate Design'!$F$9:$F$16,MATCH($C718,'Sch 10.1 Rate Design'!$B$9:$B$16,0))), 0)),"")</f>
        <v/>
      </c>
      <c r="BY718" s="324" t="str">
        <f>IF($A718&lt;&gt;"",IF(OR(Q718="",Q718=0),0,+IF(Q718&gt;+INDEX('Sch 10.1 Rate Design'!$F$9:$F$16,MATCH($C718,'Sch 10.1 Rate Design'!$B$9:$B$16,0)),IF(Q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Q718-INDEX('Sch 10.1 Rate Design'!$F$9:$F$16,MATCH($C718,'Sch 10.1 Rate Design'!$B$9:$B$16,0))), 0)),"")</f>
        <v/>
      </c>
      <c r="BZ718" s="324" t="str">
        <f>IF($A718&lt;&gt;"",IF(OR(R718="",R718=0),0,+IF(R718&gt;+INDEX('Sch 10.1 Rate Design'!$F$9:$F$16,MATCH($C718,'Sch 10.1 Rate Design'!$B$9:$B$16,0)),IF(R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R718-INDEX('Sch 10.1 Rate Design'!$F$9:$F$16,MATCH($C718,'Sch 10.1 Rate Design'!$B$9:$B$16,0))), 0)),"")</f>
        <v/>
      </c>
      <c r="CA718" s="324" t="str">
        <f>IF($A718&lt;&gt;"",IF(OR(S718="",S718=0),0,+IF(S718&gt;+INDEX('Sch 10.1 Rate Design'!$F$9:$F$16,MATCH($C718,'Sch 10.1 Rate Design'!$B$9:$B$16,0)),IF(S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S718-INDEX('Sch 10.1 Rate Design'!$F$9:$F$16,MATCH($C718,'Sch 10.1 Rate Design'!$B$9:$B$16,0))), 0)),"")</f>
        <v/>
      </c>
      <c r="CB718" s="324" t="str">
        <f>IF($A718&lt;&gt;"",IF(OR(T718="",T718=0),0,+IF(T718&gt;+INDEX('Sch 10.1 Rate Design'!$F$9:$F$16,MATCH($C718,'Sch 10.1 Rate Design'!$B$9:$B$16,0)),IF(T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T718-INDEX('Sch 10.1 Rate Design'!$F$9:$F$16,MATCH($C718,'Sch 10.1 Rate Design'!$B$9:$B$16,0))), 0)),"")</f>
        <v/>
      </c>
      <c r="CC718" s="324" t="str">
        <f>IF($A718&lt;&gt;"",IF(OR(U718="",U718=0),0,+IF(U718&gt;+INDEX('Sch 10.1 Rate Design'!$F$9:$F$16,MATCH($C718,'Sch 10.1 Rate Design'!$B$9:$B$16,0)),IF(U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U718-INDEX('Sch 10.1 Rate Design'!$F$9:$F$16,MATCH($C718,'Sch 10.1 Rate Design'!$B$9:$B$16,0))), 0)),"")</f>
        <v/>
      </c>
      <c r="CD718" s="324" t="str">
        <f>IF($A718&lt;&gt;"",IF(OR(V718="",V718=0),0,+IF(V718&gt;+INDEX('Sch 10.1 Rate Design'!$F$9:$F$16,MATCH($C718,'Sch 10.1 Rate Design'!$B$9:$B$16,0)),IF(V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V718-INDEX('Sch 10.1 Rate Design'!$F$9:$F$16,MATCH($C718,'Sch 10.1 Rate Design'!$B$9:$B$16,0))), 0)),"")</f>
        <v/>
      </c>
      <c r="CE718" s="324" t="str">
        <f>IF($A718&lt;&gt;"",IF(OR(W718="",W718=0),0,+IF(W718&gt;+INDEX('Sch 10.1 Rate Design'!$F$9:$F$16,MATCH($C718,'Sch 10.1 Rate Design'!$B$9:$B$16,0)),IF(W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W718-INDEX('Sch 10.1 Rate Design'!$F$9:$F$16,MATCH($C718,'Sch 10.1 Rate Design'!$B$9:$B$16,0))), 0)),"")</f>
        <v/>
      </c>
      <c r="CF718" s="324" t="str">
        <f>IF($A718&lt;&gt;"",IF(OR(X718="",X718=0),0,+IF(X718&gt;+INDEX('Sch 10.1 Rate Design'!$F$9:$F$16,MATCH($C718,'Sch 10.1 Rate Design'!$B$9:$B$16,0)),IF(X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X718-INDEX('Sch 10.1 Rate Design'!$F$9:$F$16,MATCH($C718,'Sch 10.1 Rate Design'!$B$9:$B$16,0))), 0)),"")</f>
        <v/>
      </c>
      <c r="CG718" s="545" t="str">
        <f>IF($A718&lt;&gt;"",IF(OR(Y718="",Y718=0),0,+IF(Y718&gt;+INDEX('Sch 10.1 Rate Design'!$F$9:$F$16,MATCH($C718,'Sch 10.1 Rate Design'!$B$9:$B$16,0)),IF(Y718&gt;+INDEX('Sch 10.1 Rate Design'!$H$9:$H$16,MATCH($C718,'Sch 10.1 Rate Design'!$B$9:$B$16,0)),+INDEX('Sch 10.1 Rate Design'!$H$9:$H$16,MATCH($C718,'Sch 10.1 Rate Design'!$B$9:$B$16,0))-INDEX('Sch 10.1 Rate Design'!$F$9:$F$16,MATCH($C718,'Sch 10.1 Rate Design'!$B$9:$B$16,0)), Y718-INDEX('Sch 10.1 Rate Design'!$F$9:$F$16,MATCH($C718,'Sch 10.1 Rate Design'!$B$9:$B$16,0))), 0)),"")</f>
        <v/>
      </c>
      <c r="CH718" s="692" t="str">
        <f>IF($A718&lt;&gt;"",IF(OR(N718="",N718=0), 0, BV718/'Sch 10.1 Rate Design'!$Z$25*INDEX('Sch 10.1 Rate Design'!$I$9:$I$16,MATCH($C718,'Sch 10.1 Rate Design'!$B$9:$B$16,0))),"")</f>
        <v/>
      </c>
      <c r="CI718" s="548" t="str">
        <f>IF($A718&lt;&gt;"",IF(OR(O718="",O718=0), 0, BW718/'Sch 10.1 Rate Design'!$Z$25*INDEX('Sch 10.1 Rate Design'!$I$9:$I$16,MATCH($C718,'Sch 10.1 Rate Design'!$B$9:$B$16,0))),"")</f>
        <v/>
      </c>
      <c r="CJ718" s="548" t="str">
        <f>IF($A718&lt;&gt;"",IF(OR(P718="",P718=0), 0, BX718/'Sch 10.1 Rate Design'!$Z$25*INDEX('Sch 10.1 Rate Design'!$I$9:$I$16,MATCH($C718,'Sch 10.1 Rate Design'!$B$9:$B$16,0))),"")</f>
        <v/>
      </c>
      <c r="CK718" s="548" t="str">
        <f>IF($A718&lt;&gt;"",IF(OR(Q718="",Q718=0), 0, BY718/'Sch 10.1 Rate Design'!$Z$25*INDEX('Sch 10.1 Rate Design'!$I$9:$I$16,MATCH($C718,'Sch 10.1 Rate Design'!$B$9:$B$16,0))),"")</f>
        <v/>
      </c>
      <c r="CL718" s="548" t="str">
        <f>IF($A718&lt;&gt;"",IF(OR(R718="",R718=0), 0, BZ718/'Sch 10.1 Rate Design'!$Z$25*INDEX('Sch 10.1 Rate Design'!$I$9:$I$16,MATCH($C718,'Sch 10.1 Rate Design'!$B$9:$B$16,0))),"")</f>
        <v/>
      </c>
      <c r="CM718" s="548" t="str">
        <f>IF($A718&lt;&gt;"",IF(OR(S718="",S718=0), 0, CA718/'Sch 10.1 Rate Design'!$Z$25*INDEX('Sch 10.1 Rate Design'!$I$9:$I$16,MATCH($C718,'Sch 10.1 Rate Design'!$B$9:$B$16,0))),"")</f>
        <v/>
      </c>
      <c r="CN718" s="548" t="str">
        <f>IF($A718&lt;&gt;"",IF(OR(T718="",T718=0), 0, CB718/'Sch 10.1 Rate Design'!$Z$25*INDEX('Sch 10.1 Rate Design'!$I$9:$I$16,MATCH($C718,'Sch 10.1 Rate Design'!$B$9:$B$16,0))),"")</f>
        <v/>
      </c>
      <c r="CO718" s="548" t="str">
        <f>IF($A718&lt;&gt;"",IF(OR(U718="",U718=0), 0, CC718/'Sch 10.1 Rate Design'!$Z$25*INDEX('Sch 10.1 Rate Design'!$I$9:$I$16,MATCH($C718,'Sch 10.1 Rate Design'!$B$9:$B$16,0))),"")</f>
        <v/>
      </c>
      <c r="CP718" s="548" t="str">
        <f>IF($A718&lt;&gt;"",IF(OR(V718="",V718=0), 0, CD718/'Sch 10.1 Rate Design'!$Z$25*INDEX('Sch 10.1 Rate Design'!$I$9:$I$16,MATCH($C718,'Sch 10.1 Rate Design'!$B$9:$B$16,0))),"")</f>
        <v/>
      </c>
      <c r="CQ718" s="548" t="str">
        <f>IF($A718&lt;&gt;"",IF(OR(W718="",W718=0), 0, CE718/'Sch 10.1 Rate Design'!$Z$25*INDEX('Sch 10.1 Rate Design'!$I$9:$I$16,MATCH($C718,'Sch 10.1 Rate Design'!$B$9:$B$16,0))),"")</f>
        <v/>
      </c>
      <c r="CR718" s="548" t="str">
        <f>IF($A718&lt;&gt;"",IF(OR(X718="",X718=0), 0, CF718/'Sch 10.1 Rate Design'!$Z$25*INDEX('Sch 10.1 Rate Design'!$I$9:$I$16,MATCH($C718,'Sch 10.1 Rate Design'!$B$9:$B$16,0))),"")</f>
        <v/>
      </c>
      <c r="CS718" s="547" t="str">
        <f>IF($A718&lt;&gt;"",IF(OR(Y718="",Y718=0), 0, CG718/'Sch 10.1 Rate Design'!$Z$25*INDEX('Sch 10.1 Rate Design'!$I$9:$I$16,MATCH($C718,'Sch 10.1 Rate Design'!$B$9:$B$16,0))),"")</f>
        <v/>
      </c>
      <c r="CT718" s="546" t="str">
        <f>IF($A718&lt;&gt;"",IF(OR(N718="",N718=0),0,IF(N718&gt;INDEX('Sch 10.1 Rate Design'!$J$9:$J$16,MATCH($C718,'Sch 10.1 Rate Design'!$B$9:$B$16,0)),N718-INDEX('Sch 10.1 Rate Design'!$J$9:$J$16,MATCH($C718,'Sch 10.1 Rate Design'!$B$9:$B$16,0)),0)),"")</f>
        <v/>
      </c>
      <c r="CU718" s="324" t="str">
        <f>IF($A718&lt;&gt;"",IF(OR(O718="",O718=0),0,IF(O718&gt;INDEX('Sch 10.1 Rate Design'!$J$9:$J$16,MATCH($C718,'Sch 10.1 Rate Design'!$B$9:$B$16,0)),O718-INDEX('Sch 10.1 Rate Design'!$J$9:$J$16,MATCH($C718,'Sch 10.1 Rate Design'!$B$9:$B$16,0)),0)),"")</f>
        <v/>
      </c>
      <c r="CV718" s="324" t="str">
        <f>IF($A718&lt;&gt;"",IF(OR(P718="",P718=0),0,IF(P718&gt;INDEX('Sch 10.1 Rate Design'!$J$9:$J$16,MATCH($C718,'Sch 10.1 Rate Design'!$B$9:$B$16,0)),P718-INDEX('Sch 10.1 Rate Design'!$J$9:$J$16,MATCH($C718,'Sch 10.1 Rate Design'!$B$9:$B$16,0)),0)),"")</f>
        <v/>
      </c>
      <c r="CW718" s="324" t="str">
        <f>IF($A718&lt;&gt;"",IF(OR(Q718="",Q718=0),0,IF(Q718&gt;INDEX('Sch 10.1 Rate Design'!$J$9:$J$16,MATCH($C718,'Sch 10.1 Rate Design'!$B$9:$B$16,0)),Q718-INDEX('Sch 10.1 Rate Design'!$J$9:$J$16,MATCH($C718,'Sch 10.1 Rate Design'!$B$9:$B$16,0)),0)),"")</f>
        <v/>
      </c>
      <c r="CX718" s="324" t="str">
        <f>IF($A718&lt;&gt;"",IF(OR(R718="",R718=0),0,IF(R718&gt;INDEX('Sch 10.1 Rate Design'!$J$9:$J$16,MATCH($C718,'Sch 10.1 Rate Design'!$B$9:$B$16,0)),R718-INDEX('Sch 10.1 Rate Design'!$J$9:$J$16,MATCH($C718,'Sch 10.1 Rate Design'!$B$9:$B$16,0)),0)),"")</f>
        <v/>
      </c>
      <c r="CY718" s="324" t="str">
        <f>IF($A718&lt;&gt;"",IF(OR(S718="",S718=0),0,IF(S718&gt;INDEX('Sch 10.1 Rate Design'!$J$9:$J$16,MATCH($C718,'Sch 10.1 Rate Design'!$B$9:$B$16,0)),S718-INDEX('Sch 10.1 Rate Design'!$J$9:$J$16,MATCH($C718,'Sch 10.1 Rate Design'!$B$9:$B$16,0)),0)),"")</f>
        <v/>
      </c>
      <c r="CZ718" s="324" t="str">
        <f>IF($A718&lt;&gt;"",IF(OR(T718="",T718=0),0,IF(T718&gt;INDEX('Sch 10.1 Rate Design'!$J$9:$J$16,MATCH($C718,'Sch 10.1 Rate Design'!$B$9:$B$16,0)),T718-INDEX('Sch 10.1 Rate Design'!$J$9:$J$16,MATCH($C718,'Sch 10.1 Rate Design'!$B$9:$B$16,0)),0)),"")</f>
        <v/>
      </c>
      <c r="DA718" s="324" t="str">
        <f>IF($A718&lt;&gt;"",IF(OR(U718="",U718=0),0,IF(U718&gt;INDEX('Sch 10.1 Rate Design'!$J$9:$J$16,MATCH($C718,'Sch 10.1 Rate Design'!$B$9:$B$16,0)),U718-INDEX('Sch 10.1 Rate Design'!$J$9:$J$16,MATCH($C718,'Sch 10.1 Rate Design'!$B$9:$B$16,0)),0)),"")</f>
        <v/>
      </c>
      <c r="DB718" s="324" t="str">
        <f>IF($A718&lt;&gt;"",IF(OR(V718="",V718=0),0,IF(V718&gt;INDEX('Sch 10.1 Rate Design'!$J$9:$J$16,MATCH($C718,'Sch 10.1 Rate Design'!$B$9:$B$16,0)),V718-INDEX('Sch 10.1 Rate Design'!$J$9:$J$16,MATCH($C718,'Sch 10.1 Rate Design'!$B$9:$B$16,0)),0)),"")</f>
        <v/>
      </c>
      <c r="DC718" s="324" t="str">
        <f>IF($A718&lt;&gt;"",IF(OR(W718="",W718=0),0,IF(W718&gt;INDEX('Sch 10.1 Rate Design'!$J$9:$J$16,MATCH($C718,'Sch 10.1 Rate Design'!$B$9:$B$16,0)),W718-INDEX('Sch 10.1 Rate Design'!$J$9:$J$16,MATCH($C718,'Sch 10.1 Rate Design'!$B$9:$B$16,0)),0)),"")</f>
        <v/>
      </c>
      <c r="DD718" s="324" t="str">
        <f>IF($A718&lt;&gt;"",IF(OR(X718="",X718=0),0,IF(X718&gt;INDEX('Sch 10.1 Rate Design'!$J$9:$J$16,MATCH($C718,'Sch 10.1 Rate Design'!$B$9:$B$16,0)),X718-INDEX('Sch 10.1 Rate Design'!$J$9:$J$16,MATCH($C718,'Sch 10.1 Rate Design'!$B$9:$B$16,0)),0)),"")</f>
        <v/>
      </c>
      <c r="DE718" s="545" t="str">
        <f>IF($A718&lt;&gt;"",IF(OR(Y718="",Y718=0),0,IF(Y718&gt;INDEX('Sch 10.1 Rate Design'!$J$9:$J$16,MATCH($C718,'Sch 10.1 Rate Design'!$B$9:$B$16,0)),Y718-INDEX('Sch 10.1 Rate Design'!$J$9:$J$16,MATCH($C718,'Sch 10.1 Rate Design'!$B$9:$B$16,0)),0)),"")</f>
        <v/>
      </c>
      <c r="DF718" s="692" t="str">
        <f>IF($A718&lt;&gt;"",IF(OR(N718="",N718=0), 0, CT718/'Sch 10.1 Rate Design'!$Z$25*INDEX('Sch 10.1 Rate Design'!$K$9:$K$16,MATCH($C718,'Sch 10.1 Rate Design'!$B$9:$B$16,0))),"")</f>
        <v/>
      </c>
      <c r="DG718" s="548" t="str">
        <f>IF($A718&lt;&gt;"",IF(OR(O718="",O718=0), 0, CU718/'Sch 10.1 Rate Design'!$Z$25*INDEX('Sch 10.1 Rate Design'!$K$9:$K$16,MATCH($C718,'Sch 10.1 Rate Design'!$B$9:$B$16,0))),"")</f>
        <v/>
      </c>
      <c r="DH718" s="548" t="str">
        <f>IF($A718&lt;&gt;"",IF(OR(P718="",P718=0), 0, CV718/'Sch 10.1 Rate Design'!$Z$25*INDEX('Sch 10.1 Rate Design'!$K$9:$K$16,MATCH($C718,'Sch 10.1 Rate Design'!$B$9:$B$16,0))),"")</f>
        <v/>
      </c>
      <c r="DI718" s="548" t="str">
        <f>IF($A718&lt;&gt;"",IF(OR(Q718="",Q718=0), 0, CW718/'Sch 10.1 Rate Design'!$Z$25*INDEX('Sch 10.1 Rate Design'!$K$9:$K$16,MATCH($C718,'Sch 10.1 Rate Design'!$B$9:$B$16,0))),"")</f>
        <v/>
      </c>
      <c r="DJ718" s="548" t="str">
        <f>IF($A718&lt;&gt;"",IF(OR(R718="",R718=0), 0, CX718/'Sch 10.1 Rate Design'!$Z$25*INDEX('Sch 10.1 Rate Design'!$K$9:$K$16,MATCH($C718,'Sch 10.1 Rate Design'!$B$9:$B$16,0))),"")</f>
        <v/>
      </c>
      <c r="DK718" s="548" t="str">
        <f>IF($A718&lt;&gt;"",IF(OR(S718="",S718=0), 0, CY718/'Sch 10.1 Rate Design'!$Z$25*INDEX('Sch 10.1 Rate Design'!$K$9:$K$16,MATCH($C718,'Sch 10.1 Rate Design'!$B$9:$B$16,0))),"")</f>
        <v/>
      </c>
      <c r="DL718" s="548" t="str">
        <f>IF($A718&lt;&gt;"",IF(OR(T718="",T718=0), 0, CZ718/'Sch 10.1 Rate Design'!$Z$25*INDEX('Sch 10.1 Rate Design'!$K$9:$K$16,MATCH($C718,'Sch 10.1 Rate Design'!$B$9:$B$16,0))),"")</f>
        <v/>
      </c>
      <c r="DM718" s="548" t="str">
        <f>IF($A718&lt;&gt;"",IF(OR(U718="",U718=0), 0, DA718/'Sch 10.1 Rate Design'!$Z$25*INDEX('Sch 10.1 Rate Design'!$K$9:$K$16,MATCH($C718,'Sch 10.1 Rate Design'!$B$9:$B$16,0))),"")</f>
        <v/>
      </c>
      <c r="DN718" s="548" t="str">
        <f>IF($A718&lt;&gt;"",IF(OR(V718="",V718=0), 0, DB718/'Sch 10.1 Rate Design'!$Z$25*INDEX('Sch 10.1 Rate Design'!$K$9:$K$16,MATCH($C718,'Sch 10.1 Rate Design'!$B$9:$B$16,0))),"")</f>
        <v/>
      </c>
      <c r="DO718" s="548" t="str">
        <f>IF($A718&lt;&gt;"",IF(OR(W718="",W718=0), 0, DC718/'Sch 10.1 Rate Design'!$Z$25*INDEX('Sch 10.1 Rate Design'!$K$9:$K$16,MATCH($C718,'Sch 10.1 Rate Design'!$B$9:$B$16,0))),"")</f>
        <v/>
      </c>
      <c r="DP718" s="548" t="str">
        <f>IF($A718&lt;&gt;"",IF(OR(X718="",X718=0), 0, DD718/'Sch 10.1 Rate Design'!$Z$25*INDEX('Sch 10.1 Rate Design'!$K$9:$K$16,MATCH($C718,'Sch 10.1 Rate Design'!$B$9:$B$16,0))),"")</f>
        <v/>
      </c>
      <c r="DQ718" s="547" t="str">
        <f>IF($A718&lt;&gt;"",IF(OR(Y718="",Y718=0), 0, DE718/'Sch 10.1 Rate Design'!$Z$25*INDEX('Sch 10.1 Rate Design'!$K$9:$K$16,MATCH($C718,'Sch 10.1 Rate Design'!$B$9:$B$16,0))),"")</f>
        <v/>
      </c>
      <c r="DR718" s="546" t="str">
        <f>IF($A718&lt;&gt;"",IF(OR(N718="",N718=0), 0,INDEX('Sch 10.1 Rate Design'!$D$9:$D$16,MATCH($C718,'Sch 10.1 Rate Design'!$B$9:$B$16,0))),"")</f>
        <v/>
      </c>
      <c r="DS718" s="324" t="str">
        <f>IF($A718&lt;&gt;"",IF(OR(O718="",O718=0), 0,INDEX('Sch 10.1 Rate Design'!$D$9:$D$16,MATCH($C718,'Sch 10.1 Rate Design'!$B$9:$B$16,0))),"")</f>
        <v/>
      </c>
      <c r="DT718" s="324" t="str">
        <f>IF($A718&lt;&gt;"",IF(OR(P718="",P718=0), 0,INDEX('Sch 10.1 Rate Design'!$D$9:$D$16,MATCH($C718,'Sch 10.1 Rate Design'!$B$9:$B$16,0))),"")</f>
        <v/>
      </c>
      <c r="DU718" s="324" t="str">
        <f>IF($A718&lt;&gt;"",IF(OR(Q718="",Q718=0), 0,INDEX('Sch 10.1 Rate Design'!$D$9:$D$16,MATCH($C718,'Sch 10.1 Rate Design'!$B$9:$B$16,0))),"")</f>
        <v/>
      </c>
      <c r="DV718" s="324" t="str">
        <f>IF($A718&lt;&gt;"",IF(OR(R718="",R718=0), 0,INDEX('Sch 10.1 Rate Design'!$D$9:$D$16,MATCH($C718,'Sch 10.1 Rate Design'!$B$9:$B$16,0))),"")</f>
        <v/>
      </c>
      <c r="DW718" s="324" t="str">
        <f>IF($A718&lt;&gt;"",IF(OR(S718="",S718=0), 0,INDEX('Sch 10.1 Rate Design'!$D$9:$D$16,MATCH($C718,'Sch 10.1 Rate Design'!$B$9:$B$16,0))),"")</f>
        <v/>
      </c>
      <c r="DX718" s="324" t="str">
        <f>IF($A718&lt;&gt;"",IF(OR(T718="",T718=0), 0,INDEX('Sch 10.1 Rate Design'!$D$9:$D$16,MATCH($C718,'Sch 10.1 Rate Design'!$B$9:$B$16,0))),"")</f>
        <v/>
      </c>
      <c r="DY718" s="324" t="str">
        <f>IF($A718&lt;&gt;"",IF(OR(U718="",U718=0), 0,INDEX('Sch 10.1 Rate Design'!$D$9:$D$16,MATCH($C718,'Sch 10.1 Rate Design'!$B$9:$B$16,0))),"")</f>
        <v/>
      </c>
      <c r="DZ718" s="324" t="str">
        <f>IF($A718&lt;&gt;"",IF(OR(V718="",V718=0), 0,INDEX('Sch 10.1 Rate Design'!$D$9:$D$16,MATCH($C718,'Sch 10.1 Rate Design'!$B$9:$B$16,0))),"")</f>
        <v/>
      </c>
      <c r="EA718" s="324" t="str">
        <f>IF($A718&lt;&gt;"",IF(OR(W718="",W718=0), 0,INDEX('Sch 10.1 Rate Design'!$D$9:$D$16,MATCH($C718,'Sch 10.1 Rate Design'!$B$9:$B$16,0))),"")</f>
        <v/>
      </c>
      <c r="EB718" s="324" t="str">
        <f>IF($A718&lt;&gt;"",IF(OR(X718="",X718=0), 0,INDEX('Sch 10.1 Rate Design'!$D$9:$D$16,MATCH($C718,'Sch 10.1 Rate Design'!$B$9:$B$16,0))),"")</f>
        <v/>
      </c>
      <c r="EC718" s="545" t="str">
        <f>IF($A718&lt;&gt;"",IF(OR(Y718="",Y718=0), 0,INDEX('Sch 10.1 Rate Design'!$D$9:$D$16,MATCH($C718,'Sch 10.1 Rate Design'!$B$9:$B$16,0))),"")</f>
        <v/>
      </c>
      <c r="ED718" s="546"/>
      <c r="EE718" s="324"/>
      <c r="EF718" s="324"/>
      <c r="EG718" s="324"/>
      <c r="EH718" s="324"/>
      <c r="EI718" s="324"/>
      <c r="EJ718" s="324"/>
      <c r="EK718" s="324"/>
      <c r="EL718" s="324"/>
      <c r="EM718" s="324"/>
      <c r="EN718" s="324"/>
      <c r="EO718" s="545"/>
      <c r="EP718" s="324"/>
    </row>
    <row r="719" spans="1:146" x14ac:dyDescent="0.2">
      <c r="A719" s="324" t="str">
        <f>IF(Inputs!AO715&lt;&gt;"",Inputs!AO715,"")</f>
        <v/>
      </c>
      <c r="B719" s="324" t="str">
        <f t="shared" si="167"/>
        <v/>
      </c>
      <c r="C719" s="727" t="str">
        <f>IF($A719&lt;&gt;"",Inputs!AN715,"")</f>
        <v/>
      </c>
      <c r="D719" s="549" t="str">
        <f t="shared" si="159"/>
        <v/>
      </c>
      <c r="E719" s="549" t="str">
        <f t="shared" si="160"/>
        <v/>
      </c>
      <c r="F719" s="324" t="str">
        <f t="shared" si="161"/>
        <v/>
      </c>
      <c r="G719" s="324" t="str">
        <f t="shared" si="162"/>
        <v/>
      </c>
      <c r="H719" s="790">
        <f t="shared" si="163"/>
        <v>0</v>
      </c>
      <c r="I719" s="790">
        <f t="shared" si="164"/>
        <v>0</v>
      </c>
      <c r="J719" s="790">
        <f t="shared" si="165"/>
        <v>0</v>
      </c>
      <c r="K719" s="790">
        <f t="shared" si="166"/>
        <v>0</v>
      </c>
      <c r="L719" s="787" t="str">
        <f t="shared" si="158"/>
        <v/>
      </c>
      <c r="M719" s="787" t="str">
        <f t="shared" si="158"/>
        <v/>
      </c>
      <c r="N719" s="546" t="str">
        <f>IF($A719&lt;&gt;"",INDEX(Inputs!$AP715:$BA715,,MATCH('Sch 10.2 Rate Data'!N$7,Inputs!$AP$4:$BA$4,0)),"")</f>
        <v/>
      </c>
      <c r="O719" s="324" t="str">
        <f>IF($A719&lt;&gt;"",INDEX(Inputs!$AP715:$BA715,,MATCH('Sch 10.2 Rate Data'!O$7,Inputs!$AP$4:$BA$4,0)),"")</f>
        <v/>
      </c>
      <c r="P719" s="324" t="str">
        <f>IF($A719&lt;&gt;"",INDEX(Inputs!$AP715:$BA715,,MATCH('Sch 10.2 Rate Data'!P$7,Inputs!$AP$4:$BA$4,0)),"")</f>
        <v/>
      </c>
      <c r="Q719" s="324" t="str">
        <f>IF($A719&lt;&gt;"",INDEX(Inputs!$AP715:$BA715,,MATCH('Sch 10.2 Rate Data'!Q$7,Inputs!$AP$4:$BA$4,0)),"")</f>
        <v/>
      </c>
      <c r="R719" s="324" t="str">
        <f>IF($A719&lt;&gt;"",INDEX(Inputs!$AP715:$BA715,,MATCH('Sch 10.2 Rate Data'!R$7,Inputs!$AP$4:$BA$4,0)),"")</f>
        <v/>
      </c>
      <c r="S719" s="324" t="str">
        <f>IF($A719&lt;&gt;"",INDEX(Inputs!$AP715:$BA715,,MATCH('Sch 10.2 Rate Data'!S$7,Inputs!$AP$4:$BA$4,0)),"")</f>
        <v/>
      </c>
      <c r="T719" s="324" t="str">
        <f>IF($A719&lt;&gt;"",INDEX(Inputs!$AP715:$BA715,,MATCH('Sch 10.2 Rate Data'!T$7,Inputs!$AP$4:$BA$4,0)),"")</f>
        <v/>
      </c>
      <c r="U719" s="324" t="str">
        <f>IF($A719&lt;&gt;"",INDEX(Inputs!$AP715:$BA715,,MATCH('Sch 10.2 Rate Data'!U$7,Inputs!$AP$4:$BA$4,0)),"")</f>
        <v/>
      </c>
      <c r="V719" s="324" t="str">
        <f>IF($A719&lt;&gt;"",INDEX(Inputs!$AP715:$BA715,,MATCH('Sch 10.2 Rate Data'!V$7,Inputs!$AP$4:$BA$4,0)),"")</f>
        <v/>
      </c>
      <c r="W719" s="324" t="str">
        <f>IF($A719&lt;&gt;"",INDEX(Inputs!$AP715:$BA715,,MATCH('Sch 10.2 Rate Data'!W$7,Inputs!$AP$4:$BA$4,0)),"")</f>
        <v/>
      </c>
      <c r="X719" s="324" t="str">
        <f>IF($A719&lt;&gt;"",INDEX(Inputs!$AP715:$BA715,,MATCH('Sch 10.2 Rate Data'!X$7,Inputs!$AP$4:$BA$4,0)),"")</f>
        <v/>
      </c>
      <c r="Y719" s="545" t="str">
        <f>IF($A719&lt;&gt;"",INDEX(Inputs!$AP715:$BA715,,MATCH('Sch 10.2 Rate Data'!Y$7,Inputs!$AP$4:$BA$4,0)),"")</f>
        <v/>
      </c>
      <c r="Z719" s="692" t="str">
        <f t="shared" si="156"/>
        <v/>
      </c>
      <c r="AA719" s="548" t="str">
        <f t="shared" si="156"/>
        <v/>
      </c>
      <c r="AB719" s="548" t="str">
        <f t="shared" si="156"/>
        <v/>
      </c>
      <c r="AC719" s="548" t="str">
        <f t="shared" si="155"/>
        <v/>
      </c>
      <c r="AD719" s="548" t="str">
        <f t="shared" si="155"/>
        <v/>
      </c>
      <c r="AE719" s="548" t="str">
        <f t="shared" si="155"/>
        <v/>
      </c>
      <c r="AF719" s="548" t="str">
        <f t="shared" si="155"/>
        <v/>
      </c>
      <c r="AG719" s="548" t="str">
        <f t="shared" si="155"/>
        <v/>
      </c>
      <c r="AH719" s="548" t="str">
        <f t="shared" si="155"/>
        <v/>
      </c>
      <c r="AI719" s="548" t="str">
        <f t="shared" si="157"/>
        <v/>
      </c>
      <c r="AJ719" s="548" t="str">
        <f t="shared" si="157"/>
        <v/>
      </c>
      <c r="AK719" s="547" t="str">
        <f t="shared" si="157"/>
        <v/>
      </c>
      <c r="AL719" s="692" t="str">
        <f>IF($A719&lt;&gt;"",IF(OR(N719="",N719=0), 0, INDEX('Sch 10.1 Rate Design'!$E$9:$E$16,MATCH($C719,'Sch 10.1 Rate Design'!$B$9:$B$16,0))),"")</f>
        <v/>
      </c>
      <c r="AM719" s="548" t="str">
        <f>IF($A719&lt;&gt;"",IF(OR(O719="",O719=0), 0, INDEX('Sch 10.1 Rate Design'!$E$9:$E$16,MATCH($C719,'Sch 10.1 Rate Design'!$B$9:$B$16,0))),"")</f>
        <v/>
      </c>
      <c r="AN719" s="548" t="str">
        <f>IF($A719&lt;&gt;"",IF(OR(P719="",P719=0), 0, INDEX('Sch 10.1 Rate Design'!$E$9:$E$16,MATCH($C719,'Sch 10.1 Rate Design'!$B$9:$B$16,0))),"")</f>
        <v/>
      </c>
      <c r="AO719" s="548" t="str">
        <f>IF($A719&lt;&gt;"",IF(OR(Q719="",Q719=0), 0, INDEX('Sch 10.1 Rate Design'!$E$9:$E$16,MATCH($C719,'Sch 10.1 Rate Design'!$B$9:$B$16,0))),"")</f>
        <v/>
      </c>
      <c r="AP719" s="548" t="str">
        <f>IF($A719&lt;&gt;"",IF(OR(R719="",R719=0), 0, INDEX('Sch 10.1 Rate Design'!$E$9:$E$16,MATCH($C719,'Sch 10.1 Rate Design'!$B$9:$B$16,0))),"")</f>
        <v/>
      </c>
      <c r="AQ719" s="548" t="str">
        <f>IF($A719&lt;&gt;"",IF(OR(S719="",S719=0), 0, INDEX('Sch 10.1 Rate Design'!$E$9:$E$16,MATCH($C719,'Sch 10.1 Rate Design'!$B$9:$B$16,0))),"")</f>
        <v/>
      </c>
      <c r="AR719" s="548" t="str">
        <f>IF($A719&lt;&gt;"",IF(OR(T719="",T719=0), 0, INDEX('Sch 10.1 Rate Design'!$E$9:$E$16,MATCH($C719,'Sch 10.1 Rate Design'!$B$9:$B$16,0))),"")</f>
        <v/>
      </c>
      <c r="AS719" s="548" t="str">
        <f>IF($A719&lt;&gt;"",IF(OR(U719="",U719=0), 0, INDEX('Sch 10.1 Rate Design'!$E$9:$E$16,MATCH($C719,'Sch 10.1 Rate Design'!$B$9:$B$16,0))),"")</f>
        <v/>
      </c>
      <c r="AT719" s="548" t="str">
        <f>IF($A719&lt;&gt;"",IF(OR(V719="",V719=0), 0, INDEX('Sch 10.1 Rate Design'!$E$9:$E$16,MATCH($C719,'Sch 10.1 Rate Design'!$B$9:$B$16,0))),"")</f>
        <v/>
      </c>
      <c r="AU719" s="548" t="str">
        <f>IF($A719&lt;&gt;"",IF(OR(W719="",W719=0), 0, INDEX('Sch 10.1 Rate Design'!$E$9:$E$16,MATCH($C719,'Sch 10.1 Rate Design'!$B$9:$B$16,0))),"")</f>
        <v/>
      </c>
      <c r="AV719" s="548" t="str">
        <f>IF($A719&lt;&gt;"",IF(OR(X719="",X719=0), 0, INDEX('Sch 10.1 Rate Design'!$E$9:$E$16,MATCH($C719,'Sch 10.1 Rate Design'!$B$9:$B$16,0))),"")</f>
        <v/>
      </c>
      <c r="AW719" s="547" t="str">
        <f>IF($A719&lt;&gt;"",IF(OR(Y719="",Y719=0), 0, INDEX('Sch 10.1 Rate Design'!$E$9:$E$16,MATCH($C719,'Sch 10.1 Rate Design'!$B$9:$B$16,0))),"")</f>
        <v/>
      </c>
      <c r="AX719" s="546" t="str">
        <f>IF($A719&lt;&gt;"",IF(OR(N719="",N719=0),0,+IF(N719&gt;+INDEX('Sch 10.1 Rate Design'!$D$9:$D$16,MATCH($C719,'Sch 10.1 Rate Design'!$B$9:$B$16,0)),IF(N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N719-INDEX('Sch 10.1 Rate Design'!$D$9:$D$16,MATCH($C719,'Sch 10.1 Rate Design'!$B$9:$B$16,0))),0)),"")</f>
        <v/>
      </c>
      <c r="AY719" s="324" t="str">
        <f>IF($A719&lt;&gt;"",IF(OR(O719="",O719=0),0,+IF(O719&gt;+INDEX('Sch 10.1 Rate Design'!$D$9:$D$16,MATCH($C719,'Sch 10.1 Rate Design'!$B$9:$B$16,0)),IF(O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O719-INDEX('Sch 10.1 Rate Design'!$D$9:$D$16,MATCH($C719,'Sch 10.1 Rate Design'!$B$9:$B$16,0))),0)),"")</f>
        <v/>
      </c>
      <c r="AZ719" s="324" t="str">
        <f>IF($A719&lt;&gt;"",IF(OR(P719="",P719=0),0,+IF(P719&gt;+INDEX('Sch 10.1 Rate Design'!$D$9:$D$16,MATCH($C719,'Sch 10.1 Rate Design'!$B$9:$B$16,0)),IF(P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P719-INDEX('Sch 10.1 Rate Design'!$D$9:$D$16,MATCH($C719,'Sch 10.1 Rate Design'!$B$9:$B$16,0))),0)),"")</f>
        <v/>
      </c>
      <c r="BA719" s="324" t="str">
        <f>IF($A719&lt;&gt;"",IF(OR(Q719="",Q719=0),0,+IF(Q719&gt;+INDEX('Sch 10.1 Rate Design'!$D$9:$D$16,MATCH($C719,'Sch 10.1 Rate Design'!$B$9:$B$16,0)),IF(Q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Q719-INDEX('Sch 10.1 Rate Design'!$D$9:$D$16,MATCH($C719,'Sch 10.1 Rate Design'!$B$9:$B$16,0))),0)),"")</f>
        <v/>
      </c>
      <c r="BB719" s="324" t="str">
        <f>IF($A719&lt;&gt;"",IF(OR(R719="",R719=0),0,+IF(R719&gt;+INDEX('Sch 10.1 Rate Design'!$D$9:$D$16,MATCH($C719,'Sch 10.1 Rate Design'!$B$9:$B$16,0)),IF(R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R719-INDEX('Sch 10.1 Rate Design'!$D$9:$D$16,MATCH($C719,'Sch 10.1 Rate Design'!$B$9:$B$16,0))),0)),"")</f>
        <v/>
      </c>
      <c r="BC719" s="324" t="str">
        <f>IF($A719&lt;&gt;"",IF(OR(S719="",S719=0),0,+IF(S719&gt;+INDEX('Sch 10.1 Rate Design'!$D$9:$D$16,MATCH($C719,'Sch 10.1 Rate Design'!$B$9:$B$16,0)),IF(S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S719-INDEX('Sch 10.1 Rate Design'!$D$9:$D$16,MATCH($C719,'Sch 10.1 Rate Design'!$B$9:$B$16,0))),0)),"")</f>
        <v/>
      </c>
      <c r="BD719" s="324" t="str">
        <f>IF($A719&lt;&gt;"",IF(OR(T719="",T719=0),0,+IF(T719&gt;+INDEX('Sch 10.1 Rate Design'!$D$9:$D$16,MATCH($C719,'Sch 10.1 Rate Design'!$B$9:$B$16,0)),IF(T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T719-INDEX('Sch 10.1 Rate Design'!$D$9:$D$16,MATCH($C719,'Sch 10.1 Rate Design'!$B$9:$B$16,0))),0)),"")</f>
        <v/>
      </c>
      <c r="BE719" s="324" t="str">
        <f>IF($A719&lt;&gt;"",IF(OR(U719="",U719=0),0,+IF(U719&gt;+INDEX('Sch 10.1 Rate Design'!$D$9:$D$16,MATCH($C719,'Sch 10.1 Rate Design'!$B$9:$B$16,0)),IF(U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U719-INDEX('Sch 10.1 Rate Design'!$D$9:$D$16,MATCH($C719,'Sch 10.1 Rate Design'!$B$9:$B$16,0))),0)),"")</f>
        <v/>
      </c>
      <c r="BF719" s="324" t="str">
        <f>IF($A719&lt;&gt;"",IF(OR(V719="",V719=0),0,+IF(V719&gt;+INDEX('Sch 10.1 Rate Design'!$D$9:$D$16,MATCH($C719,'Sch 10.1 Rate Design'!$B$9:$B$16,0)),IF(V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V719-INDEX('Sch 10.1 Rate Design'!$D$9:$D$16,MATCH($C719,'Sch 10.1 Rate Design'!$B$9:$B$16,0))),0)),"")</f>
        <v/>
      </c>
      <c r="BG719" s="324" t="str">
        <f>IF($A719&lt;&gt;"",IF(OR(W719="",W719=0),0,+IF(W719&gt;+INDEX('Sch 10.1 Rate Design'!$D$9:$D$16,MATCH($C719,'Sch 10.1 Rate Design'!$B$9:$B$16,0)),IF(W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W719-INDEX('Sch 10.1 Rate Design'!$D$9:$D$16,MATCH($C719,'Sch 10.1 Rate Design'!$B$9:$B$16,0))),0)),"")</f>
        <v/>
      </c>
      <c r="BH719" s="324" t="str">
        <f>IF($A719&lt;&gt;"",IF(OR(X719="",X719=0),0,+IF(X719&gt;+INDEX('Sch 10.1 Rate Design'!$D$9:$D$16,MATCH($C719,'Sch 10.1 Rate Design'!$B$9:$B$16,0)),IF(X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X719-INDEX('Sch 10.1 Rate Design'!$D$9:$D$16,MATCH($C719,'Sch 10.1 Rate Design'!$B$9:$B$16,0))),0)),"")</f>
        <v/>
      </c>
      <c r="BI719" s="545" t="str">
        <f>IF($A719&lt;&gt;"",IF(OR(Y719="",Y719=0),0,+IF(Y719&gt;+INDEX('Sch 10.1 Rate Design'!$D$9:$D$16,MATCH($C719,'Sch 10.1 Rate Design'!$B$9:$B$16,0)),IF(Y719&gt;+INDEX('Sch 10.1 Rate Design'!$F$9:$F$16,MATCH($C719,'Sch 10.1 Rate Design'!$B$9:$B$16,0)),+INDEX('Sch 10.1 Rate Design'!$F$9:$F$16,MATCH($C719,'Sch 10.1 Rate Design'!$B$9:$B$16,0))-INDEX('Sch 10.1 Rate Design'!$D$9:$D$16,MATCH($C719,'Sch 10.1 Rate Design'!$B$9:$B$16,0)), Y719-INDEX('Sch 10.1 Rate Design'!$D$9:$D$16,MATCH($C719,'Sch 10.1 Rate Design'!$B$9:$B$16,0))),0)),"")</f>
        <v/>
      </c>
      <c r="BJ719" s="692" t="str">
        <f>IF($A719&lt;&gt;"",IF(OR(N719="",N719=0), 0, AX719/'Sch 10.1 Rate Design'!$Z$25*INDEX('Sch 10.1 Rate Design'!$G$9:$G$16,MATCH($C719,'Sch 10.1 Rate Design'!$B$9:$B$16,0))),"")</f>
        <v/>
      </c>
      <c r="BK719" s="548" t="str">
        <f>IF($A719&lt;&gt;"",IF(OR(O719="",O719=0), 0, AY719/'Sch 10.1 Rate Design'!$Z$25*INDEX('Sch 10.1 Rate Design'!$G$9:$G$16,MATCH($C719,'Sch 10.1 Rate Design'!$B$9:$B$16,0))),"")</f>
        <v/>
      </c>
      <c r="BL719" s="548" t="str">
        <f>IF($A719&lt;&gt;"",IF(OR(P719="",P719=0), 0, AZ719/'Sch 10.1 Rate Design'!$Z$25*INDEX('Sch 10.1 Rate Design'!$G$9:$G$16,MATCH($C719,'Sch 10.1 Rate Design'!$B$9:$B$16,0))),"")</f>
        <v/>
      </c>
      <c r="BM719" s="548" t="str">
        <f>IF($A719&lt;&gt;"",IF(OR(Q719="",Q719=0), 0, BA719/'Sch 10.1 Rate Design'!$Z$25*INDEX('Sch 10.1 Rate Design'!$G$9:$G$16,MATCH($C719,'Sch 10.1 Rate Design'!$B$9:$B$16,0))),"")</f>
        <v/>
      </c>
      <c r="BN719" s="548" t="str">
        <f>IF($A719&lt;&gt;"",IF(OR(R719="",R719=0), 0, BB719/'Sch 10.1 Rate Design'!$Z$25*INDEX('Sch 10.1 Rate Design'!$G$9:$G$16,MATCH($C719,'Sch 10.1 Rate Design'!$B$9:$B$16,0))),"")</f>
        <v/>
      </c>
      <c r="BO719" s="548" t="str">
        <f>IF($A719&lt;&gt;"",IF(OR(S719="",S719=0), 0, BC719/'Sch 10.1 Rate Design'!$Z$25*INDEX('Sch 10.1 Rate Design'!$G$9:$G$16,MATCH($C719,'Sch 10.1 Rate Design'!$B$9:$B$16,0))),"")</f>
        <v/>
      </c>
      <c r="BP719" s="548" t="str">
        <f>IF($A719&lt;&gt;"",IF(OR(T719="",T719=0), 0, BD719/'Sch 10.1 Rate Design'!$Z$25*INDEX('Sch 10.1 Rate Design'!$G$9:$G$16,MATCH($C719,'Sch 10.1 Rate Design'!$B$9:$B$16,0))),"")</f>
        <v/>
      </c>
      <c r="BQ719" s="548" t="str">
        <f>IF($A719&lt;&gt;"",IF(OR(U719="",U719=0), 0, BE719/'Sch 10.1 Rate Design'!$Z$25*INDEX('Sch 10.1 Rate Design'!$G$9:$G$16,MATCH($C719,'Sch 10.1 Rate Design'!$B$9:$B$16,0))),"")</f>
        <v/>
      </c>
      <c r="BR719" s="548" t="str">
        <f>IF($A719&lt;&gt;"",IF(OR(V719="",V719=0), 0, BF719/'Sch 10.1 Rate Design'!$Z$25*INDEX('Sch 10.1 Rate Design'!$G$9:$G$16,MATCH($C719,'Sch 10.1 Rate Design'!$B$9:$B$16,0))),"")</f>
        <v/>
      </c>
      <c r="BS719" s="548" t="str">
        <f>IF($A719&lt;&gt;"",IF(OR(W719="",W719=0), 0, BG719/'Sch 10.1 Rate Design'!$Z$25*INDEX('Sch 10.1 Rate Design'!$G$9:$G$16,MATCH($C719,'Sch 10.1 Rate Design'!$B$9:$B$16,0))),"")</f>
        <v/>
      </c>
      <c r="BT719" s="548" t="str">
        <f>IF($A719&lt;&gt;"",IF(OR(X719="",X719=0), 0, BH719/'Sch 10.1 Rate Design'!$Z$25*INDEX('Sch 10.1 Rate Design'!$G$9:$G$16,MATCH($C719,'Sch 10.1 Rate Design'!$B$9:$B$16,0))),"")</f>
        <v/>
      </c>
      <c r="BU719" s="547" t="str">
        <f>IF($A719&lt;&gt;"",IF(OR(Y719="",Y719=0), 0, BI719/'Sch 10.1 Rate Design'!$Z$25*INDEX('Sch 10.1 Rate Design'!$G$9:$G$16,MATCH($C719,'Sch 10.1 Rate Design'!$B$9:$B$16,0))),"")</f>
        <v/>
      </c>
      <c r="BV719" s="546" t="str">
        <f>IF($A719&lt;&gt;"",IF(OR(N719="",N719=0),0,+IF(N719&gt;+INDEX('Sch 10.1 Rate Design'!$F$9:$F$16,MATCH($C719,'Sch 10.1 Rate Design'!$B$9:$B$16,0)),IF(N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N719-INDEX('Sch 10.1 Rate Design'!$F$9:$F$16,MATCH($C719,'Sch 10.1 Rate Design'!$B$9:$B$16,0))), 0)),"")</f>
        <v/>
      </c>
      <c r="BW719" s="324" t="str">
        <f>IF($A719&lt;&gt;"",IF(OR(O719="",O719=0),0,+IF(O719&gt;+INDEX('Sch 10.1 Rate Design'!$F$9:$F$16,MATCH($C719,'Sch 10.1 Rate Design'!$B$9:$B$16,0)),IF(O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O719-INDEX('Sch 10.1 Rate Design'!$F$9:$F$16,MATCH($C719,'Sch 10.1 Rate Design'!$B$9:$B$16,0))), 0)),"")</f>
        <v/>
      </c>
      <c r="BX719" s="324" t="str">
        <f>IF($A719&lt;&gt;"",IF(OR(P719="",P719=0),0,+IF(P719&gt;+INDEX('Sch 10.1 Rate Design'!$F$9:$F$16,MATCH($C719,'Sch 10.1 Rate Design'!$B$9:$B$16,0)),IF(P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P719-INDEX('Sch 10.1 Rate Design'!$F$9:$F$16,MATCH($C719,'Sch 10.1 Rate Design'!$B$9:$B$16,0))), 0)),"")</f>
        <v/>
      </c>
      <c r="BY719" s="324" t="str">
        <f>IF($A719&lt;&gt;"",IF(OR(Q719="",Q719=0),0,+IF(Q719&gt;+INDEX('Sch 10.1 Rate Design'!$F$9:$F$16,MATCH($C719,'Sch 10.1 Rate Design'!$B$9:$B$16,0)),IF(Q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Q719-INDEX('Sch 10.1 Rate Design'!$F$9:$F$16,MATCH($C719,'Sch 10.1 Rate Design'!$B$9:$B$16,0))), 0)),"")</f>
        <v/>
      </c>
      <c r="BZ719" s="324" t="str">
        <f>IF($A719&lt;&gt;"",IF(OR(R719="",R719=0),0,+IF(R719&gt;+INDEX('Sch 10.1 Rate Design'!$F$9:$F$16,MATCH($C719,'Sch 10.1 Rate Design'!$B$9:$B$16,0)),IF(R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R719-INDEX('Sch 10.1 Rate Design'!$F$9:$F$16,MATCH($C719,'Sch 10.1 Rate Design'!$B$9:$B$16,0))), 0)),"")</f>
        <v/>
      </c>
      <c r="CA719" s="324" t="str">
        <f>IF($A719&lt;&gt;"",IF(OR(S719="",S719=0),0,+IF(S719&gt;+INDEX('Sch 10.1 Rate Design'!$F$9:$F$16,MATCH($C719,'Sch 10.1 Rate Design'!$B$9:$B$16,0)),IF(S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S719-INDEX('Sch 10.1 Rate Design'!$F$9:$F$16,MATCH($C719,'Sch 10.1 Rate Design'!$B$9:$B$16,0))), 0)),"")</f>
        <v/>
      </c>
      <c r="CB719" s="324" t="str">
        <f>IF($A719&lt;&gt;"",IF(OR(T719="",T719=0),0,+IF(T719&gt;+INDEX('Sch 10.1 Rate Design'!$F$9:$F$16,MATCH($C719,'Sch 10.1 Rate Design'!$B$9:$B$16,0)),IF(T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T719-INDEX('Sch 10.1 Rate Design'!$F$9:$F$16,MATCH($C719,'Sch 10.1 Rate Design'!$B$9:$B$16,0))), 0)),"")</f>
        <v/>
      </c>
      <c r="CC719" s="324" t="str">
        <f>IF($A719&lt;&gt;"",IF(OR(U719="",U719=0),0,+IF(U719&gt;+INDEX('Sch 10.1 Rate Design'!$F$9:$F$16,MATCH($C719,'Sch 10.1 Rate Design'!$B$9:$B$16,0)),IF(U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U719-INDEX('Sch 10.1 Rate Design'!$F$9:$F$16,MATCH($C719,'Sch 10.1 Rate Design'!$B$9:$B$16,0))), 0)),"")</f>
        <v/>
      </c>
      <c r="CD719" s="324" t="str">
        <f>IF($A719&lt;&gt;"",IF(OR(V719="",V719=0),0,+IF(V719&gt;+INDEX('Sch 10.1 Rate Design'!$F$9:$F$16,MATCH($C719,'Sch 10.1 Rate Design'!$B$9:$B$16,0)),IF(V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V719-INDEX('Sch 10.1 Rate Design'!$F$9:$F$16,MATCH($C719,'Sch 10.1 Rate Design'!$B$9:$B$16,0))), 0)),"")</f>
        <v/>
      </c>
      <c r="CE719" s="324" t="str">
        <f>IF($A719&lt;&gt;"",IF(OR(W719="",W719=0),0,+IF(W719&gt;+INDEX('Sch 10.1 Rate Design'!$F$9:$F$16,MATCH($C719,'Sch 10.1 Rate Design'!$B$9:$B$16,0)),IF(W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W719-INDEX('Sch 10.1 Rate Design'!$F$9:$F$16,MATCH($C719,'Sch 10.1 Rate Design'!$B$9:$B$16,0))), 0)),"")</f>
        <v/>
      </c>
      <c r="CF719" s="324" t="str">
        <f>IF($A719&lt;&gt;"",IF(OR(X719="",X719=0),0,+IF(X719&gt;+INDEX('Sch 10.1 Rate Design'!$F$9:$F$16,MATCH($C719,'Sch 10.1 Rate Design'!$B$9:$B$16,0)),IF(X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X719-INDEX('Sch 10.1 Rate Design'!$F$9:$F$16,MATCH($C719,'Sch 10.1 Rate Design'!$B$9:$B$16,0))), 0)),"")</f>
        <v/>
      </c>
      <c r="CG719" s="545" t="str">
        <f>IF($A719&lt;&gt;"",IF(OR(Y719="",Y719=0),0,+IF(Y719&gt;+INDEX('Sch 10.1 Rate Design'!$F$9:$F$16,MATCH($C719,'Sch 10.1 Rate Design'!$B$9:$B$16,0)),IF(Y719&gt;+INDEX('Sch 10.1 Rate Design'!$H$9:$H$16,MATCH($C719,'Sch 10.1 Rate Design'!$B$9:$B$16,0)),+INDEX('Sch 10.1 Rate Design'!$H$9:$H$16,MATCH($C719,'Sch 10.1 Rate Design'!$B$9:$B$16,0))-INDEX('Sch 10.1 Rate Design'!$F$9:$F$16,MATCH($C719,'Sch 10.1 Rate Design'!$B$9:$B$16,0)), Y719-INDEX('Sch 10.1 Rate Design'!$F$9:$F$16,MATCH($C719,'Sch 10.1 Rate Design'!$B$9:$B$16,0))), 0)),"")</f>
        <v/>
      </c>
      <c r="CH719" s="692" t="str">
        <f>IF($A719&lt;&gt;"",IF(OR(N719="",N719=0), 0, BV719/'Sch 10.1 Rate Design'!$Z$25*INDEX('Sch 10.1 Rate Design'!$I$9:$I$16,MATCH($C719,'Sch 10.1 Rate Design'!$B$9:$B$16,0))),"")</f>
        <v/>
      </c>
      <c r="CI719" s="548" t="str">
        <f>IF($A719&lt;&gt;"",IF(OR(O719="",O719=0), 0, BW719/'Sch 10.1 Rate Design'!$Z$25*INDEX('Sch 10.1 Rate Design'!$I$9:$I$16,MATCH($C719,'Sch 10.1 Rate Design'!$B$9:$B$16,0))),"")</f>
        <v/>
      </c>
      <c r="CJ719" s="548" t="str">
        <f>IF($A719&lt;&gt;"",IF(OR(P719="",P719=0), 0, BX719/'Sch 10.1 Rate Design'!$Z$25*INDEX('Sch 10.1 Rate Design'!$I$9:$I$16,MATCH($C719,'Sch 10.1 Rate Design'!$B$9:$B$16,0))),"")</f>
        <v/>
      </c>
      <c r="CK719" s="548" t="str">
        <f>IF($A719&lt;&gt;"",IF(OR(Q719="",Q719=0), 0, BY719/'Sch 10.1 Rate Design'!$Z$25*INDEX('Sch 10.1 Rate Design'!$I$9:$I$16,MATCH($C719,'Sch 10.1 Rate Design'!$B$9:$B$16,0))),"")</f>
        <v/>
      </c>
      <c r="CL719" s="548" t="str">
        <f>IF($A719&lt;&gt;"",IF(OR(R719="",R719=0), 0, BZ719/'Sch 10.1 Rate Design'!$Z$25*INDEX('Sch 10.1 Rate Design'!$I$9:$I$16,MATCH($C719,'Sch 10.1 Rate Design'!$B$9:$B$16,0))),"")</f>
        <v/>
      </c>
      <c r="CM719" s="548" t="str">
        <f>IF($A719&lt;&gt;"",IF(OR(S719="",S719=0), 0, CA719/'Sch 10.1 Rate Design'!$Z$25*INDEX('Sch 10.1 Rate Design'!$I$9:$I$16,MATCH($C719,'Sch 10.1 Rate Design'!$B$9:$B$16,0))),"")</f>
        <v/>
      </c>
      <c r="CN719" s="548" t="str">
        <f>IF($A719&lt;&gt;"",IF(OR(T719="",T719=0), 0, CB719/'Sch 10.1 Rate Design'!$Z$25*INDEX('Sch 10.1 Rate Design'!$I$9:$I$16,MATCH($C719,'Sch 10.1 Rate Design'!$B$9:$B$16,0))),"")</f>
        <v/>
      </c>
      <c r="CO719" s="548" t="str">
        <f>IF($A719&lt;&gt;"",IF(OR(U719="",U719=0), 0, CC719/'Sch 10.1 Rate Design'!$Z$25*INDEX('Sch 10.1 Rate Design'!$I$9:$I$16,MATCH($C719,'Sch 10.1 Rate Design'!$B$9:$B$16,0))),"")</f>
        <v/>
      </c>
      <c r="CP719" s="548" t="str">
        <f>IF($A719&lt;&gt;"",IF(OR(V719="",V719=0), 0, CD719/'Sch 10.1 Rate Design'!$Z$25*INDEX('Sch 10.1 Rate Design'!$I$9:$I$16,MATCH($C719,'Sch 10.1 Rate Design'!$B$9:$B$16,0))),"")</f>
        <v/>
      </c>
      <c r="CQ719" s="548" t="str">
        <f>IF($A719&lt;&gt;"",IF(OR(W719="",W719=0), 0, CE719/'Sch 10.1 Rate Design'!$Z$25*INDEX('Sch 10.1 Rate Design'!$I$9:$I$16,MATCH($C719,'Sch 10.1 Rate Design'!$B$9:$B$16,0))),"")</f>
        <v/>
      </c>
      <c r="CR719" s="548" t="str">
        <f>IF($A719&lt;&gt;"",IF(OR(X719="",X719=0), 0, CF719/'Sch 10.1 Rate Design'!$Z$25*INDEX('Sch 10.1 Rate Design'!$I$9:$I$16,MATCH($C719,'Sch 10.1 Rate Design'!$B$9:$B$16,0))),"")</f>
        <v/>
      </c>
      <c r="CS719" s="547" t="str">
        <f>IF($A719&lt;&gt;"",IF(OR(Y719="",Y719=0), 0, CG719/'Sch 10.1 Rate Design'!$Z$25*INDEX('Sch 10.1 Rate Design'!$I$9:$I$16,MATCH($C719,'Sch 10.1 Rate Design'!$B$9:$B$16,0))),"")</f>
        <v/>
      </c>
      <c r="CT719" s="546" t="str">
        <f>IF($A719&lt;&gt;"",IF(OR(N719="",N719=0),0,IF(N719&gt;INDEX('Sch 10.1 Rate Design'!$J$9:$J$16,MATCH($C719,'Sch 10.1 Rate Design'!$B$9:$B$16,0)),N719-INDEX('Sch 10.1 Rate Design'!$J$9:$J$16,MATCH($C719,'Sch 10.1 Rate Design'!$B$9:$B$16,0)),0)),"")</f>
        <v/>
      </c>
      <c r="CU719" s="324" t="str">
        <f>IF($A719&lt;&gt;"",IF(OR(O719="",O719=0),0,IF(O719&gt;INDEX('Sch 10.1 Rate Design'!$J$9:$J$16,MATCH($C719,'Sch 10.1 Rate Design'!$B$9:$B$16,0)),O719-INDEX('Sch 10.1 Rate Design'!$J$9:$J$16,MATCH($C719,'Sch 10.1 Rate Design'!$B$9:$B$16,0)),0)),"")</f>
        <v/>
      </c>
      <c r="CV719" s="324" t="str">
        <f>IF($A719&lt;&gt;"",IF(OR(P719="",P719=0),0,IF(P719&gt;INDEX('Sch 10.1 Rate Design'!$J$9:$J$16,MATCH($C719,'Sch 10.1 Rate Design'!$B$9:$B$16,0)),P719-INDEX('Sch 10.1 Rate Design'!$J$9:$J$16,MATCH($C719,'Sch 10.1 Rate Design'!$B$9:$B$16,0)),0)),"")</f>
        <v/>
      </c>
      <c r="CW719" s="324" t="str">
        <f>IF($A719&lt;&gt;"",IF(OR(Q719="",Q719=0),0,IF(Q719&gt;INDEX('Sch 10.1 Rate Design'!$J$9:$J$16,MATCH($C719,'Sch 10.1 Rate Design'!$B$9:$B$16,0)),Q719-INDEX('Sch 10.1 Rate Design'!$J$9:$J$16,MATCH($C719,'Sch 10.1 Rate Design'!$B$9:$B$16,0)),0)),"")</f>
        <v/>
      </c>
      <c r="CX719" s="324" t="str">
        <f>IF($A719&lt;&gt;"",IF(OR(R719="",R719=0),0,IF(R719&gt;INDEX('Sch 10.1 Rate Design'!$J$9:$J$16,MATCH($C719,'Sch 10.1 Rate Design'!$B$9:$B$16,0)),R719-INDEX('Sch 10.1 Rate Design'!$J$9:$J$16,MATCH($C719,'Sch 10.1 Rate Design'!$B$9:$B$16,0)),0)),"")</f>
        <v/>
      </c>
      <c r="CY719" s="324" t="str">
        <f>IF($A719&lt;&gt;"",IF(OR(S719="",S719=0),0,IF(S719&gt;INDEX('Sch 10.1 Rate Design'!$J$9:$J$16,MATCH($C719,'Sch 10.1 Rate Design'!$B$9:$B$16,0)),S719-INDEX('Sch 10.1 Rate Design'!$J$9:$J$16,MATCH($C719,'Sch 10.1 Rate Design'!$B$9:$B$16,0)),0)),"")</f>
        <v/>
      </c>
      <c r="CZ719" s="324" t="str">
        <f>IF($A719&lt;&gt;"",IF(OR(T719="",T719=0),0,IF(T719&gt;INDEX('Sch 10.1 Rate Design'!$J$9:$J$16,MATCH($C719,'Sch 10.1 Rate Design'!$B$9:$B$16,0)),T719-INDEX('Sch 10.1 Rate Design'!$J$9:$J$16,MATCH($C719,'Sch 10.1 Rate Design'!$B$9:$B$16,0)),0)),"")</f>
        <v/>
      </c>
      <c r="DA719" s="324" t="str">
        <f>IF($A719&lt;&gt;"",IF(OR(U719="",U719=0),0,IF(U719&gt;INDEX('Sch 10.1 Rate Design'!$J$9:$J$16,MATCH($C719,'Sch 10.1 Rate Design'!$B$9:$B$16,0)),U719-INDEX('Sch 10.1 Rate Design'!$J$9:$J$16,MATCH($C719,'Sch 10.1 Rate Design'!$B$9:$B$16,0)),0)),"")</f>
        <v/>
      </c>
      <c r="DB719" s="324" t="str">
        <f>IF($A719&lt;&gt;"",IF(OR(V719="",V719=0),0,IF(V719&gt;INDEX('Sch 10.1 Rate Design'!$J$9:$J$16,MATCH($C719,'Sch 10.1 Rate Design'!$B$9:$B$16,0)),V719-INDEX('Sch 10.1 Rate Design'!$J$9:$J$16,MATCH($C719,'Sch 10.1 Rate Design'!$B$9:$B$16,0)),0)),"")</f>
        <v/>
      </c>
      <c r="DC719" s="324" t="str">
        <f>IF($A719&lt;&gt;"",IF(OR(W719="",W719=0),0,IF(W719&gt;INDEX('Sch 10.1 Rate Design'!$J$9:$J$16,MATCH($C719,'Sch 10.1 Rate Design'!$B$9:$B$16,0)),W719-INDEX('Sch 10.1 Rate Design'!$J$9:$J$16,MATCH($C719,'Sch 10.1 Rate Design'!$B$9:$B$16,0)),0)),"")</f>
        <v/>
      </c>
      <c r="DD719" s="324" t="str">
        <f>IF($A719&lt;&gt;"",IF(OR(X719="",X719=0),0,IF(X719&gt;INDEX('Sch 10.1 Rate Design'!$J$9:$J$16,MATCH($C719,'Sch 10.1 Rate Design'!$B$9:$B$16,0)),X719-INDEX('Sch 10.1 Rate Design'!$J$9:$J$16,MATCH($C719,'Sch 10.1 Rate Design'!$B$9:$B$16,0)),0)),"")</f>
        <v/>
      </c>
      <c r="DE719" s="545" t="str">
        <f>IF($A719&lt;&gt;"",IF(OR(Y719="",Y719=0),0,IF(Y719&gt;INDEX('Sch 10.1 Rate Design'!$J$9:$J$16,MATCH($C719,'Sch 10.1 Rate Design'!$B$9:$B$16,0)),Y719-INDEX('Sch 10.1 Rate Design'!$J$9:$J$16,MATCH($C719,'Sch 10.1 Rate Design'!$B$9:$B$16,0)),0)),"")</f>
        <v/>
      </c>
      <c r="DF719" s="692" t="str">
        <f>IF($A719&lt;&gt;"",IF(OR(N719="",N719=0), 0, CT719/'Sch 10.1 Rate Design'!$Z$25*INDEX('Sch 10.1 Rate Design'!$K$9:$K$16,MATCH($C719,'Sch 10.1 Rate Design'!$B$9:$B$16,0))),"")</f>
        <v/>
      </c>
      <c r="DG719" s="548" t="str">
        <f>IF($A719&lt;&gt;"",IF(OR(O719="",O719=0), 0, CU719/'Sch 10.1 Rate Design'!$Z$25*INDEX('Sch 10.1 Rate Design'!$K$9:$K$16,MATCH($C719,'Sch 10.1 Rate Design'!$B$9:$B$16,0))),"")</f>
        <v/>
      </c>
      <c r="DH719" s="548" t="str">
        <f>IF($A719&lt;&gt;"",IF(OR(P719="",P719=0), 0, CV719/'Sch 10.1 Rate Design'!$Z$25*INDEX('Sch 10.1 Rate Design'!$K$9:$K$16,MATCH($C719,'Sch 10.1 Rate Design'!$B$9:$B$16,0))),"")</f>
        <v/>
      </c>
      <c r="DI719" s="548" t="str">
        <f>IF($A719&lt;&gt;"",IF(OR(Q719="",Q719=0), 0, CW719/'Sch 10.1 Rate Design'!$Z$25*INDEX('Sch 10.1 Rate Design'!$K$9:$K$16,MATCH($C719,'Sch 10.1 Rate Design'!$B$9:$B$16,0))),"")</f>
        <v/>
      </c>
      <c r="DJ719" s="548" t="str">
        <f>IF($A719&lt;&gt;"",IF(OR(R719="",R719=0), 0, CX719/'Sch 10.1 Rate Design'!$Z$25*INDEX('Sch 10.1 Rate Design'!$K$9:$K$16,MATCH($C719,'Sch 10.1 Rate Design'!$B$9:$B$16,0))),"")</f>
        <v/>
      </c>
      <c r="DK719" s="548" t="str">
        <f>IF($A719&lt;&gt;"",IF(OR(S719="",S719=0), 0, CY719/'Sch 10.1 Rate Design'!$Z$25*INDEX('Sch 10.1 Rate Design'!$K$9:$K$16,MATCH($C719,'Sch 10.1 Rate Design'!$B$9:$B$16,0))),"")</f>
        <v/>
      </c>
      <c r="DL719" s="548" t="str">
        <f>IF($A719&lt;&gt;"",IF(OR(T719="",T719=0), 0, CZ719/'Sch 10.1 Rate Design'!$Z$25*INDEX('Sch 10.1 Rate Design'!$K$9:$K$16,MATCH($C719,'Sch 10.1 Rate Design'!$B$9:$B$16,0))),"")</f>
        <v/>
      </c>
      <c r="DM719" s="548" t="str">
        <f>IF($A719&lt;&gt;"",IF(OR(U719="",U719=0), 0, DA719/'Sch 10.1 Rate Design'!$Z$25*INDEX('Sch 10.1 Rate Design'!$K$9:$K$16,MATCH($C719,'Sch 10.1 Rate Design'!$B$9:$B$16,0))),"")</f>
        <v/>
      </c>
      <c r="DN719" s="548" t="str">
        <f>IF($A719&lt;&gt;"",IF(OR(V719="",V719=0), 0, DB719/'Sch 10.1 Rate Design'!$Z$25*INDEX('Sch 10.1 Rate Design'!$K$9:$K$16,MATCH($C719,'Sch 10.1 Rate Design'!$B$9:$B$16,0))),"")</f>
        <v/>
      </c>
      <c r="DO719" s="548" t="str">
        <f>IF($A719&lt;&gt;"",IF(OR(W719="",W719=0), 0, DC719/'Sch 10.1 Rate Design'!$Z$25*INDEX('Sch 10.1 Rate Design'!$K$9:$K$16,MATCH($C719,'Sch 10.1 Rate Design'!$B$9:$B$16,0))),"")</f>
        <v/>
      </c>
      <c r="DP719" s="548" t="str">
        <f>IF($A719&lt;&gt;"",IF(OR(X719="",X719=0), 0, DD719/'Sch 10.1 Rate Design'!$Z$25*INDEX('Sch 10.1 Rate Design'!$K$9:$K$16,MATCH($C719,'Sch 10.1 Rate Design'!$B$9:$B$16,0))),"")</f>
        <v/>
      </c>
      <c r="DQ719" s="547" t="str">
        <f>IF($A719&lt;&gt;"",IF(OR(Y719="",Y719=0), 0, DE719/'Sch 10.1 Rate Design'!$Z$25*INDEX('Sch 10.1 Rate Design'!$K$9:$K$16,MATCH($C719,'Sch 10.1 Rate Design'!$B$9:$B$16,0))),"")</f>
        <v/>
      </c>
      <c r="DR719" s="546" t="str">
        <f>IF($A719&lt;&gt;"",IF(OR(N719="",N719=0), 0,INDEX('Sch 10.1 Rate Design'!$D$9:$D$16,MATCH($C719,'Sch 10.1 Rate Design'!$B$9:$B$16,0))),"")</f>
        <v/>
      </c>
      <c r="DS719" s="324" t="str">
        <f>IF($A719&lt;&gt;"",IF(OR(O719="",O719=0), 0,INDEX('Sch 10.1 Rate Design'!$D$9:$D$16,MATCH($C719,'Sch 10.1 Rate Design'!$B$9:$B$16,0))),"")</f>
        <v/>
      </c>
      <c r="DT719" s="324" t="str">
        <f>IF($A719&lt;&gt;"",IF(OR(P719="",P719=0), 0,INDEX('Sch 10.1 Rate Design'!$D$9:$D$16,MATCH($C719,'Sch 10.1 Rate Design'!$B$9:$B$16,0))),"")</f>
        <v/>
      </c>
      <c r="DU719" s="324" t="str">
        <f>IF($A719&lt;&gt;"",IF(OR(Q719="",Q719=0), 0,INDEX('Sch 10.1 Rate Design'!$D$9:$D$16,MATCH($C719,'Sch 10.1 Rate Design'!$B$9:$B$16,0))),"")</f>
        <v/>
      </c>
      <c r="DV719" s="324" t="str">
        <f>IF($A719&lt;&gt;"",IF(OR(R719="",R719=0), 0,INDEX('Sch 10.1 Rate Design'!$D$9:$D$16,MATCH($C719,'Sch 10.1 Rate Design'!$B$9:$B$16,0))),"")</f>
        <v/>
      </c>
      <c r="DW719" s="324" t="str">
        <f>IF($A719&lt;&gt;"",IF(OR(S719="",S719=0), 0,INDEX('Sch 10.1 Rate Design'!$D$9:$D$16,MATCH($C719,'Sch 10.1 Rate Design'!$B$9:$B$16,0))),"")</f>
        <v/>
      </c>
      <c r="DX719" s="324" t="str">
        <f>IF($A719&lt;&gt;"",IF(OR(T719="",T719=0), 0,INDEX('Sch 10.1 Rate Design'!$D$9:$D$16,MATCH($C719,'Sch 10.1 Rate Design'!$B$9:$B$16,0))),"")</f>
        <v/>
      </c>
      <c r="DY719" s="324" t="str">
        <f>IF($A719&lt;&gt;"",IF(OR(U719="",U719=0), 0,INDEX('Sch 10.1 Rate Design'!$D$9:$D$16,MATCH($C719,'Sch 10.1 Rate Design'!$B$9:$B$16,0))),"")</f>
        <v/>
      </c>
      <c r="DZ719" s="324" t="str">
        <f>IF($A719&lt;&gt;"",IF(OR(V719="",V719=0), 0,INDEX('Sch 10.1 Rate Design'!$D$9:$D$16,MATCH($C719,'Sch 10.1 Rate Design'!$B$9:$B$16,0))),"")</f>
        <v/>
      </c>
      <c r="EA719" s="324" t="str">
        <f>IF($A719&lt;&gt;"",IF(OR(W719="",W719=0), 0,INDEX('Sch 10.1 Rate Design'!$D$9:$D$16,MATCH($C719,'Sch 10.1 Rate Design'!$B$9:$B$16,0))),"")</f>
        <v/>
      </c>
      <c r="EB719" s="324" t="str">
        <f>IF($A719&lt;&gt;"",IF(OR(X719="",X719=0), 0,INDEX('Sch 10.1 Rate Design'!$D$9:$D$16,MATCH($C719,'Sch 10.1 Rate Design'!$B$9:$B$16,0))),"")</f>
        <v/>
      </c>
      <c r="EC719" s="545" t="str">
        <f>IF($A719&lt;&gt;"",IF(OR(Y719="",Y719=0), 0,INDEX('Sch 10.1 Rate Design'!$D$9:$D$16,MATCH($C719,'Sch 10.1 Rate Design'!$B$9:$B$16,0))),"")</f>
        <v/>
      </c>
      <c r="ED719" s="546"/>
      <c r="EE719" s="324"/>
      <c r="EF719" s="324"/>
      <c r="EG719" s="324"/>
      <c r="EH719" s="324"/>
      <c r="EI719" s="324"/>
      <c r="EJ719" s="324"/>
      <c r="EK719" s="324"/>
      <c r="EL719" s="324"/>
      <c r="EM719" s="324"/>
      <c r="EN719" s="324"/>
      <c r="EO719" s="545"/>
      <c r="EP719" s="324"/>
    </row>
    <row r="720" spans="1:146" x14ac:dyDescent="0.2">
      <c r="A720" s="324" t="str">
        <f>IF(Inputs!AO716&lt;&gt;"",Inputs!AO716,"")</f>
        <v/>
      </c>
      <c r="B720" s="324" t="str">
        <f t="shared" si="167"/>
        <v/>
      </c>
      <c r="C720" s="727" t="str">
        <f>IF($A720&lt;&gt;"",Inputs!AN716,"")</f>
        <v/>
      </c>
      <c r="D720" s="549" t="str">
        <f t="shared" si="159"/>
        <v/>
      </c>
      <c r="E720" s="549" t="str">
        <f t="shared" si="160"/>
        <v/>
      </c>
      <c r="F720" s="324" t="str">
        <f t="shared" si="161"/>
        <v/>
      </c>
      <c r="G720" s="324" t="str">
        <f t="shared" si="162"/>
        <v/>
      </c>
      <c r="H720" s="790">
        <f t="shared" si="163"/>
        <v>0</v>
      </c>
      <c r="I720" s="790">
        <f t="shared" si="164"/>
        <v>0</v>
      </c>
      <c r="J720" s="790">
        <f t="shared" si="165"/>
        <v>0</v>
      </c>
      <c r="K720" s="790">
        <f t="shared" si="166"/>
        <v>0</v>
      </c>
      <c r="L720" s="787" t="str">
        <f t="shared" si="158"/>
        <v/>
      </c>
      <c r="M720" s="787" t="str">
        <f t="shared" si="158"/>
        <v/>
      </c>
      <c r="N720" s="546" t="str">
        <f>IF($A720&lt;&gt;"",INDEX(Inputs!$AP716:$BA716,,MATCH('Sch 10.2 Rate Data'!N$7,Inputs!$AP$4:$BA$4,0)),"")</f>
        <v/>
      </c>
      <c r="O720" s="324" t="str">
        <f>IF($A720&lt;&gt;"",INDEX(Inputs!$AP716:$BA716,,MATCH('Sch 10.2 Rate Data'!O$7,Inputs!$AP$4:$BA$4,0)),"")</f>
        <v/>
      </c>
      <c r="P720" s="324" t="str">
        <f>IF($A720&lt;&gt;"",INDEX(Inputs!$AP716:$BA716,,MATCH('Sch 10.2 Rate Data'!P$7,Inputs!$AP$4:$BA$4,0)),"")</f>
        <v/>
      </c>
      <c r="Q720" s="324" t="str">
        <f>IF($A720&lt;&gt;"",INDEX(Inputs!$AP716:$BA716,,MATCH('Sch 10.2 Rate Data'!Q$7,Inputs!$AP$4:$BA$4,0)),"")</f>
        <v/>
      </c>
      <c r="R720" s="324" t="str">
        <f>IF($A720&lt;&gt;"",INDEX(Inputs!$AP716:$BA716,,MATCH('Sch 10.2 Rate Data'!R$7,Inputs!$AP$4:$BA$4,0)),"")</f>
        <v/>
      </c>
      <c r="S720" s="324" t="str">
        <f>IF($A720&lt;&gt;"",INDEX(Inputs!$AP716:$BA716,,MATCH('Sch 10.2 Rate Data'!S$7,Inputs!$AP$4:$BA$4,0)),"")</f>
        <v/>
      </c>
      <c r="T720" s="324" t="str">
        <f>IF($A720&lt;&gt;"",INDEX(Inputs!$AP716:$BA716,,MATCH('Sch 10.2 Rate Data'!T$7,Inputs!$AP$4:$BA$4,0)),"")</f>
        <v/>
      </c>
      <c r="U720" s="324" t="str">
        <f>IF($A720&lt;&gt;"",INDEX(Inputs!$AP716:$BA716,,MATCH('Sch 10.2 Rate Data'!U$7,Inputs!$AP$4:$BA$4,0)),"")</f>
        <v/>
      </c>
      <c r="V720" s="324" t="str">
        <f>IF($A720&lt;&gt;"",INDEX(Inputs!$AP716:$BA716,,MATCH('Sch 10.2 Rate Data'!V$7,Inputs!$AP$4:$BA$4,0)),"")</f>
        <v/>
      </c>
      <c r="W720" s="324" t="str">
        <f>IF($A720&lt;&gt;"",INDEX(Inputs!$AP716:$BA716,,MATCH('Sch 10.2 Rate Data'!W$7,Inputs!$AP$4:$BA$4,0)),"")</f>
        <v/>
      </c>
      <c r="X720" s="324" t="str">
        <f>IF($A720&lt;&gt;"",INDEX(Inputs!$AP716:$BA716,,MATCH('Sch 10.2 Rate Data'!X$7,Inputs!$AP$4:$BA$4,0)),"")</f>
        <v/>
      </c>
      <c r="Y720" s="545" t="str">
        <f>IF($A720&lt;&gt;"",INDEX(Inputs!$AP716:$BA716,,MATCH('Sch 10.2 Rate Data'!Y$7,Inputs!$AP$4:$BA$4,0)),"")</f>
        <v/>
      </c>
      <c r="Z720" s="692" t="str">
        <f t="shared" si="156"/>
        <v/>
      </c>
      <c r="AA720" s="548" t="str">
        <f t="shared" si="156"/>
        <v/>
      </c>
      <c r="AB720" s="548" t="str">
        <f t="shared" si="156"/>
        <v/>
      </c>
      <c r="AC720" s="548" t="str">
        <f t="shared" si="155"/>
        <v/>
      </c>
      <c r="AD720" s="548" t="str">
        <f t="shared" si="155"/>
        <v/>
      </c>
      <c r="AE720" s="548" t="str">
        <f t="shared" si="155"/>
        <v/>
      </c>
      <c r="AF720" s="548" t="str">
        <f t="shared" si="155"/>
        <v/>
      </c>
      <c r="AG720" s="548" t="str">
        <f t="shared" si="155"/>
        <v/>
      </c>
      <c r="AH720" s="548" t="str">
        <f t="shared" si="155"/>
        <v/>
      </c>
      <c r="AI720" s="548" t="str">
        <f t="shared" si="157"/>
        <v/>
      </c>
      <c r="AJ720" s="548" t="str">
        <f t="shared" si="157"/>
        <v/>
      </c>
      <c r="AK720" s="547" t="str">
        <f t="shared" si="157"/>
        <v/>
      </c>
      <c r="AL720" s="692" t="str">
        <f>IF($A720&lt;&gt;"",IF(OR(N720="",N720=0), 0, INDEX('Sch 10.1 Rate Design'!$E$9:$E$16,MATCH($C720,'Sch 10.1 Rate Design'!$B$9:$B$16,0))),"")</f>
        <v/>
      </c>
      <c r="AM720" s="548" t="str">
        <f>IF($A720&lt;&gt;"",IF(OR(O720="",O720=0), 0, INDEX('Sch 10.1 Rate Design'!$E$9:$E$16,MATCH($C720,'Sch 10.1 Rate Design'!$B$9:$B$16,0))),"")</f>
        <v/>
      </c>
      <c r="AN720" s="548" t="str">
        <f>IF($A720&lt;&gt;"",IF(OR(P720="",P720=0), 0, INDEX('Sch 10.1 Rate Design'!$E$9:$E$16,MATCH($C720,'Sch 10.1 Rate Design'!$B$9:$B$16,0))),"")</f>
        <v/>
      </c>
      <c r="AO720" s="548" t="str">
        <f>IF($A720&lt;&gt;"",IF(OR(Q720="",Q720=0), 0, INDEX('Sch 10.1 Rate Design'!$E$9:$E$16,MATCH($C720,'Sch 10.1 Rate Design'!$B$9:$B$16,0))),"")</f>
        <v/>
      </c>
      <c r="AP720" s="548" t="str">
        <f>IF($A720&lt;&gt;"",IF(OR(R720="",R720=0), 0, INDEX('Sch 10.1 Rate Design'!$E$9:$E$16,MATCH($C720,'Sch 10.1 Rate Design'!$B$9:$B$16,0))),"")</f>
        <v/>
      </c>
      <c r="AQ720" s="548" t="str">
        <f>IF($A720&lt;&gt;"",IF(OR(S720="",S720=0), 0, INDEX('Sch 10.1 Rate Design'!$E$9:$E$16,MATCH($C720,'Sch 10.1 Rate Design'!$B$9:$B$16,0))),"")</f>
        <v/>
      </c>
      <c r="AR720" s="548" t="str">
        <f>IF($A720&lt;&gt;"",IF(OR(T720="",T720=0), 0, INDEX('Sch 10.1 Rate Design'!$E$9:$E$16,MATCH($C720,'Sch 10.1 Rate Design'!$B$9:$B$16,0))),"")</f>
        <v/>
      </c>
      <c r="AS720" s="548" t="str">
        <f>IF($A720&lt;&gt;"",IF(OR(U720="",U720=0), 0, INDEX('Sch 10.1 Rate Design'!$E$9:$E$16,MATCH($C720,'Sch 10.1 Rate Design'!$B$9:$B$16,0))),"")</f>
        <v/>
      </c>
      <c r="AT720" s="548" t="str">
        <f>IF($A720&lt;&gt;"",IF(OR(V720="",V720=0), 0, INDEX('Sch 10.1 Rate Design'!$E$9:$E$16,MATCH($C720,'Sch 10.1 Rate Design'!$B$9:$B$16,0))),"")</f>
        <v/>
      </c>
      <c r="AU720" s="548" t="str">
        <f>IF($A720&lt;&gt;"",IF(OR(W720="",W720=0), 0, INDEX('Sch 10.1 Rate Design'!$E$9:$E$16,MATCH($C720,'Sch 10.1 Rate Design'!$B$9:$B$16,0))),"")</f>
        <v/>
      </c>
      <c r="AV720" s="548" t="str">
        <f>IF($A720&lt;&gt;"",IF(OR(X720="",X720=0), 0, INDEX('Sch 10.1 Rate Design'!$E$9:$E$16,MATCH($C720,'Sch 10.1 Rate Design'!$B$9:$B$16,0))),"")</f>
        <v/>
      </c>
      <c r="AW720" s="547" t="str">
        <f>IF($A720&lt;&gt;"",IF(OR(Y720="",Y720=0), 0, INDEX('Sch 10.1 Rate Design'!$E$9:$E$16,MATCH($C720,'Sch 10.1 Rate Design'!$B$9:$B$16,0))),"")</f>
        <v/>
      </c>
      <c r="AX720" s="546" t="str">
        <f>IF($A720&lt;&gt;"",IF(OR(N720="",N720=0),0,+IF(N720&gt;+INDEX('Sch 10.1 Rate Design'!$D$9:$D$16,MATCH($C720,'Sch 10.1 Rate Design'!$B$9:$B$16,0)),IF(N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N720-INDEX('Sch 10.1 Rate Design'!$D$9:$D$16,MATCH($C720,'Sch 10.1 Rate Design'!$B$9:$B$16,0))),0)),"")</f>
        <v/>
      </c>
      <c r="AY720" s="324" t="str">
        <f>IF($A720&lt;&gt;"",IF(OR(O720="",O720=0),0,+IF(O720&gt;+INDEX('Sch 10.1 Rate Design'!$D$9:$D$16,MATCH($C720,'Sch 10.1 Rate Design'!$B$9:$B$16,0)),IF(O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O720-INDEX('Sch 10.1 Rate Design'!$D$9:$D$16,MATCH($C720,'Sch 10.1 Rate Design'!$B$9:$B$16,0))),0)),"")</f>
        <v/>
      </c>
      <c r="AZ720" s="324" t="str">
        <f>IF($A720&lt;&gt;"",IF(OR(P720="",P720=0),0,+IF(P720&gt;+INDEX('Sch 10.1 Rate Design'!$D$9:$D$16,MATCH($C720,'Sch 10.1 Rate Design'!$B$9:$B$16,0)),IF(P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P720-INDEX('Sch 10.1 Rate Design'!$D$9:$D$16,MATCH($C720,'Sch 10.1 Rate Design'!$B$9:$B$16,0))),0)),"")</f>
        <v/>
      </c>
      <c r="BA720" s="324" t="str">
        <f>IF($A720&lt;&gt;"",IF(OR(Q720="",Q720=0),0,+IF(Q720&gt;+INDEX('Sch 10.1 Rate Design'!$D$9:$D$16,MATCH($C720,'Sch 10.1 Rate Design'!$B$9:$B$16,0)),IF(Q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Q720-INDEX('Sch 10.1 Rate Design'!$D$9:$D$16,MATCH($C720,'Sch 10.1 Rate Design'!$B$9:$B$16,0))),0)),"")</f>
        <v/>
      </c>
      <c r="BB720" s="324" t="str">
        <f>IF($A720&lt;&gt;"",IF(OR(R720="",R720=0),0,+IF(R720&gt;+INDEX('Sch 10.1 Rate Design'!$D$9:$D$16,MATCH($C720,'Sch 10.1 Rate Design'!$B$9:$B$16,0)),IF(R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R720-INDEX('Sch 10.1 Rate Design'!$D$9:$D$16,MATCH($C720,'Sch 10.1 Rate Design'!$B$9:$B$16,0))),0)),"")</f>
        <v/>
      </c>
      <c r="BC720" s="324" t="str">
        <f>IF($A720&lt;&gt;"",IF(OR(S720="",S720=0),0,+IF(S720&gt;+INDEX('Sch 10.1 Rate Design'!$D$9:$D$16,MATCH($C720,'Sch 10.1 Rate Design'!$B$9:$B$16,0)),IF(S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S720-INDEX('Sch 10.1 Rate Design'!$D$9:$D$16,MATCH($C720,'Sch 10.1 Rate Design'!$B$9:$B$16,0))),0)),"")</f>
        <v/>
      </c>
      <c r="BD720" s="324" t="str">
        <f>IF($A720&lt;&gt;"",IF(OR(T720="",T720=0),0,+IF(T720&gt;+INDEX('Sch 10.1 Rate Design'!$D$9:$D$16,MATCH($C720,'Sch 10.1 Rate Design'!$B$9:$B$16,0)),IF(T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T720-INDEX('Sch 10.1 Rate Design'!$D$9:$D$16,MATCH($C720,'Sch 10.1 Rate Design'!$B$9:$B$16,0))),0)),"")</f>
        <v/>
      </c>
      <c r="BE720" s="324" t="str">
        <f>IF($A720&lt;&gt;"",IF(OR(U720="",U720=0),0,+IF(U720&gt;+INDEX('Sch 10.1 Rate Design'!$D$9:$D$16,MATCH($C720,'Sch 10.1 Rate Design'!$B$9:$B$16,0)),IF(U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U720-INDEX('Sch 10.1 Rate Design'!$D$9:$D$16,MATCH($C720,'Sch 10.1 Rate Design'!$B$9:$B$16,0))),0)),"")</f>
        <v/>
      </c>
      <c r="BF720" s="324" t="str">
        <f>IF($A720&lt;&gt;"",IF(OR(V720="",V720=0),0,+IF(V720&gt;+INDEX('Sch 10.1 Rate Design'!$D$9:$D$16,MATCH($C720,'Sch 10.1 Rate Design'!$B$9:$B$16,0)),IF(V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V720-INDEX('Sch 10.1 Rate Design'!$D$9:$D$16,MATCH($C720,'Sch 10.1 Rate Design'!$B$9:$B$16,0))),0)),"")</f>
        <v/>
      </c>
      <c r="BG720" s="324" t="str">
        <f>IF($A720&lt;&gt;"",IF(OR(W720="",W720=0),0,+IF(W720&gt;+INDEX('Sch 10.1 Rate Design'!$D$9:$D$16,MATCH($C720,'Sch 10.1 Rate Design'!$B$9:$B$16,0)),IF(W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W720-INDEX('Sch 10.1 Rate Design'!$D$9:$D$16,MATCH($C720,'Sch 10.1 Rate Design'!$B$9:$B$16,0))),0)),"")</f>
        <v/>
      </c>
      <c r="BH720" s="324" t="str">
        <f>IF($A720&lt;&gt;"",IF(OR(X720="",X720=0),0,+IF(X720&gt;+INDEX('Sch 10.1 Rate Design'!$D$9:$D$16,MATCH($C720,'Sch 10.1 Rate Design'!$B$9:$B$16,0)),IF(X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X720-INDEX('Sch 10.1 Rate Design'!$D$9:$D$16,MATCH($C720,'Sch 10.1 Rate Design'!$B$9:$B$16,0))),0)),"")</f>
        <v/>
      </c>
      <c r="BI720" s="545" t="str">
        <f>IF($A720&lt;&gt;"",IF(OR(Y720="",Y720=0),0,+IF(Y720&gt;+INDEX('Sch 10.1 Rate Design'!$D$9:$D$16,MATCH($C720,'Sch 10.1 Rate Design'!$B$9:$B$16,0)),IF(Y720&gt;+INDEX('Sch 10.1 Rate Design'!$F$9:$F$16,MATCH($C720,'Sch 10.1 Rate Design'!$B$9:$B$16,0)),+INDEX('Sch 10.1 Rate Design'!$F$9:$F$16,MATCH($C720,'Sch 10.1 Rate Design'!$B$9:$B$16,0))-INDEX('Sch 10.1 Rate Design'!$D$9:$D$16,MATCH($C720,'Sch 10.1 Rate Design'!$B$9:$B$16,0)), Y720-INDEX('Sch 10.1 Rate Design'!$D$9:$D$16,MATCH($C720,'Sch 10.1 Rate Design'!$B$9:$B$16,0))),0)),"")</f>
        <v/>
      </c>
      <c r="BJ720" s="692" t="str">
        <f>IF($A720&lt;&gt;"",IF(OR(N720="",N720=0), 0, AX720/'Sch 10.1 Rate Design'!$Z$25*INDEX('Sch 10.1 Rate Design'!$G$9:$G$16,MATCH($C720,'Sch 10.1 Rate Design'!$B$9:$B$16,0))),"")</f>
        <v/>
      </c>
      <c r="BK720" s="548" t="str">
        <f>IF($A720&lt;&gt;"",IF(OR(O720="",O720=0), 0, AY720/'Sch 10.1 Rate Design'!$Z$25*INDEX('Sch 10.1 Rate Design'!$G$9:$G$16,MATCH($C720,'Sch 10.1 Rate Design'!$B$9:$B$16,0))),"")</f>
        <v/>
      </c>
      <c r="BL720" s="548" t="str">
        <f>IF($A720&lt;&gt;"",IF(OR(P720="",P720=0), 0, AZ720/'Sch 10.1 Rate Design'!$Z$25*INDEX('Sch 10.1 Rate Design'!$G$9:$G$16,MATCH($C720,'Sch 10.1 Rate Design'!$B$9:$B$16,0))),"")</f>
        <v/>
      </c>
      <c r="BM720" s="548" t="str">
        <f>IF($A720&lt;&gt;"",IF(OR(Q720="",Q720=0), 0, BA720/'Sch 10.1 Rate Design'!$Z$25*INDEX('Sch 10.1 Rate Design'!$G$9:$G$16,MATCH($C720,'Sch 10.1 Rate Design'!$B$9:$B$16,0))),"")</f>
        <v/>
      </c>
      <c r="BN720" s="548" t="str">
        <f>IF($A720&lt;&gt;"",IF(OR(R720="",R720=0), 0, BB720/'Sch 10.1 Rate Design'!$Z$25*INDEX('Sch 10.1 Rate Design'!$G$9:$G$16,MATCH($C720,'Sch 10.1 Rate Design'!$B$9:$B$16,0))),"")</f>
        <v/>
      </c>
      <c r="BO720" s="548" t="str">
        <f>IF($A720&lt;&gt;"",IF(OR(S720="",S720=0), 0, BC720/'Sch 10.1 Rate Design'!$Z$25*INDEX('Sch 10.1 Rate Design'!$G$9:$G$16,MATCH($C720,'Sch 10.1 Rate Design'!$B$9:$B$16,0))),"")</f>
        <v/>
      </c>
      <c r="BP720" s="548" t="str">
        <f>IF($A720&lt;&gt;"",IF(OR(T720="",T720=0), 0, BD720/'Sch 10.1 Rate Design'!$Z$25*INDEX('Sch 10.1 Rate Design'!$G$9:$G$16,MATCH($C720,'Sch 10.1 Rate Design'!$B$9:$B$16,0))),"")</f>
        <v/>
      </c>
      <c r="BQ720" s="548" t="str">
        <f>IF($A720&lt;&gt;"",IF(OR(U720="",U720=0), 0, BE720/'Sch 10.1 Rate Design'!$Z$25*INDEX('Sch 10.1 Rate Design'!$G$9:$G$16,MATCH($C720,'Sch 10.1 Rate Design'!$B$9:$B$16,0))),"")</f>
        <v/>
      </c>
      <c r="BR720" s="548" t="str">
        <f>IF($A720&lt;&gt;"",IF(OR(V720="",V720=0), 0, BF720/'Sch 10.1 Rate Design'!$Z$25*INDEX('Sch 10.1 Rate Design'!$G$9:$G$16,MATCH($C720,'Sch 10.1 Rate Design'!$B$9:$B$16,0))),"")</f>
        <v/>
      </c>
      <c r="BS720" s="548" t="str">
        <f>IF($A720&lt;&gt;"",IF(OR(W720="",W720=0), 0, BG720/'Sch 10.1 Rate Design'!$Z$25*INDEX('Sch 10.1 Rate Design'!$G$9:$G$16,MATCH($C720,'Sch 10.1 Rate Design'!$B$9:$B$16,0))),"")</f>
        <v/>
      </c>
      <c r="BT720" s="548" t="str">
        <f>IF($A720&lt;&gt;"",IF(OR(X720="",X720=0), 0, BH720/'Sch 10.1 Rate Design'!$Z$25*INDEX('Sch 10.1 Rate Design'!$G$9:$G$16,MATCH($C720,'Sch 10.1 Rate Design'!$B$9:$B$16,0))),"")</f>
        <v/>
      </c>
      <c r="BU720" s="547" t="str">
        <f>IF($A720&lt;&gt;"",IF(OR(Y720="",Y720=0), 0, BI720/'Sch 10.1 Rate Design'!$Z$25*INDEX('Sch 10.1 Rate Design'!$G$9:$G$16,MATCH($C720,'Sch 10.1 Rate Design'!$B$9:$B$16,0))),"")</f>
        <v/>
      </c>
      <c r="BV720" s="546" t="str">
        <f>IF($A720&lt;&gt;"",IF(OR(N720="",N720=0),0,+IF(N720&gt;+INDEX('Sch 10.1 Rate Design'!$F$9:$F$16,MATCH($C720,'Sch 10.1 Rate Design'!$B$9:$B$16,0)),IF(N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N720-INDEX('Sch 10.1 Rate Design'!$F$9:$F$16,MATCH($C720,'Sch 10.1 Rate Design'!$B$9:$B$16,0))), 0)),"")</f>
        <v/>
      </c>
      <c r="BW720" s="324" t="str">
        <f>IF($A720&lt;&gt;"",IF(OR(O720="",O720=0),0,+IF(O720&gt;+INDEX('Sch 10.1 Rate Design'!$F$9:$F$16,MATCH($C720,'Sch 10.1 Rate Design'!$B$9:$B$16,0)),IF(O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O720-INDEX('Sch 10.1 Rate Design'!$F$9:$F$16,MATCH($C720,'Sch 10.1 Rate Design'!$B$9:$B$16,0))), 0)),"")</f>
        <v/>
      </c>
      <c r="BX720" s="324" t="str">
        <f>IF($A720&lt;&gt;"",IF(OR(P720="",P720=0),0,+IF(P720&gt;+INDEX('Sch 10.1 Rate Design'!$F$9:$F$16,MATCH($C720,'Sch 10.1 Rate Design'!$B$9:$B$16,0)),IF(P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P720-INDEX('Sch 10.1 Rate Design'!$F$9:$F$16,MATCH($C720,'Sch 10.1 Rate Design'!$B$9:$B$16,0))), 0)),"")</f>
        <v/>
      </c>
      <c r="BY720" s="324" t="str">
        <f>IF($A720&lt;&gt;"",IF(OR(Q720="",Q720=0),0,+IF(Q720&gt;+INDEX('Sch 10.1 Rate Design'!$F$9:$F$16,MATCH($C720,'Sch 10.1 Rate Design'!$B$9:$B$16,0)),IF(Q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Q720-INDEX('Sch 10.1 Rate Design'!$F$9:$F$16,MATCH($C720,'Sch 10.1 Rate Design'!$B$9:$B$16,0))), 0)),"")</f>
        <v/>
      </c>
      <c r="BZ720" s="324" t="str">
        <f>IF($A720&lt;&gt;"",IF(OR(R720="",R720=0),0,+IF(R720&gt;+INDEX('Sch 10.1 Rate Design'!$F$9:$F$16,MATCH($C720,'Sch 10.1 Rate Design'!$B$9:$B$16,0)),IF(R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R720-INDEX('Sch 10.1 Rate Design'!$F$9:$F$16,MATCH($C720,'Sch 10.1 Rate Design'!$B$9:$B$16,0))), 0)),"")</f>
        <v/>
      </c>
      <c r="CA720" s="324" t="str">
        <f>IF($A720&lt;&gt;"",IF(OR(S720="",S720=0),0,+IF(S720&gt;+INDEX('Sch 10.1 Rate Design'!$F$9:$F$16,MATCH($C720,'Sch 10.1 Rate Design'!$B$9:$B$16,0)),IF(S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S720-INDEX('Sch 10.1 Rate Design'!$F$9:$F$16,MATCH($C720,'Sch 10.1 Rate Design'!$B$9:$B$16,0))), 0)),"")</f>
        <v/>
      </c>
      <c r="CB720" s="324" t="str">
        <f>IF($A720&lt;&gt;"",IF(OR(T720="",T720=0),0,+IF(T720&gt;+INDEX('Sch 10.1 Rate Design'!$F$9:$F$16,MATCH($C720,'Sch 10.1 Rate Design'!$B$9:$B$16,0)),IF(T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T720-INDEX('Sch 10.1 Rate Design'!$F$9:$F$16,MATCH($C720,'Sch 10.1 Rate Design'!$B$9:$B$16,0))), 0)),"")</f>
        <v/>
      </c>
      <c r="CC720" s="324" t="str">
        <f>IF($A720&lt;&gt;"",IF(OR(U720="",U720=0),0,+IF(U720&gt;+INDEX('Sch 10.1 Rate Design'!$F$9:$F$16,MATCH($C720,'Sch 10.1 Rate Design'!$B$9:$B$16,0)),IF(U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U720-INDEX('Sch 10.1 Rate Design'!$F$9:$F$16,MATCH($C720,'Sch 10.1 Rate Design'!$B$9:$B$16,0))), 0)),"")</f>
        <v/>
      </c>
      <c r="CD720" s="324" t="str">
        <f>IF($A720&lt;&gt;"",IF(OR(V720="",V720=0),0,+IF(V720&gt;+INDEX('Sch 10.1 Rate Design'!$F$9:$F$16,MATCH($C720,'Sch 10.1 Rate Design'!$B$9:$B$16,0)),IF(V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V720-INDEX('Sch 10.1 Rate Design'!$F$9:$F$16,MATCH($C720,'Sch 10.1 Rate Design'!$B$9:$B$16,0))), 0)),"")</f>
        <v/>
      </c>
      <c r="CE720" s="324" t="str">
        <f>IF($A720&lt;&gt;"",IF(OR(W720="",W720=0),0,+IF(W720&gt;+INDEX('Sch 10.1 Rate Design'!$F$9:$F$16,MATCH($C720,'Sch 10.1 Rate Design'!$B$9:$B$16,0)),IF(W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W720-INDEX('Sch 10.1 Rate Design'!$F$9:$F$16,MATCH($C720,'Sch 10.1 Rate Design'!$B$9:$B$16,0))), 0)),"")</f>
        <v/>
      </c>
      <c r="CF720" s="324" t="str">
        <f>IF($A720&lt;&gt;"",IF(OR(X720="",X720=0),0,+IF(X720&gt;+INDEX('Sch 10.1 Rate Design'!$F$9:$F$16,MATCH($C720,'Sch 10.1 Rate Design'!$B$9:$B$16,0)),IF(X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X720-INDEX('Sch 10.1 Rate Design'!$F$9:$F$16,MATCH($C720,'Sch 10.1 Rate Design'!$B$9:$B$16,0))), 0)),"")</f>
        <v/>
      </c>
      <c r="CG720" s="545" t="str">
        <f>IF($A720&lt;&gt;"",IF(OR(Y720="",Y720=0),0,+IF(Y720&gt;+INDEX('Sch 10.1 Rate Design'!$F$9:$F$16,MATCH($C720,'Sch 10.1 Rate Design'!$B$9:$B$16,0)),IF(Y720&gt;+INDEX('Sch 10.1 Rate Design'!$H$9:$H$16,MATCH($C720,'Sch 10.1 Rate Design'!$B$9:$B$16,0)),+INDEX('Sch 10.1 Rate Design'!$H$9:$H$16,MATCH($C720,'Sch 10.1 Rate Design'!$B$9:$B$16,0))-INDEX('Sch 10.1 Rate Design'!$F$9:$F$16,MATCH($C720,'Sch 10.1 Rate Design'!$B$9:$B$16,0)), Y720-INDEX('Sch 10.1 Rate Design'!$F$9:$F$16,MATCH($C720,'Sch 10.1 Rate Design'!$B$9:$B$16,0))), 0)),"")</f>
        <v/>
      </c>
      <c r="CH720" s="692" t="str">
        <f>IF($A720&lt;&gt;"",IF(OR(N720="",N720=0), 0, BV720/'Sch 10.1 Rate Design'!$Z$25*INDEX('Sch 10.1 Rate Design'!$I$9:$I$16,MATCH($C720,'Sch 10.1 Rate Design'!$B$9:$B$16,0))),"")</f>
        <v/>
      </c>
      <c r="CI720" s="548" t="str">
        <f>IF($A720&lt;&gt;"",IF(OR(O720="",O720=0), 0, BW720/'Sch 10.1 Rate Design'!$Z$25*INDEX('Sch 10.1 Rate Design'!$I$9:$I$16,MATCH($C720,'Sch 10.1 Rate Design'!$B$9:$B$16,0))),"")</f>
        <v/>
      </c>
      <c r="CJ720" s="548" t="str">
        <f>IF($A720&lt;&gt;"",IF(OR(P720="",P720=0), 0, BX720/'Sch 10.1 Rate Design'!$Z$25*INDEX('Sch 10.1 Rate Design'!$I$9:$I$16,MATCH($C720,'Sch 10.1 Rate Design'!$B$9:$B$16,0))),"")</f>
        <v/>
      </c>
      <c r="CK720" s="548" t="str">
        <f>IF($A720&lt;&gt;"",IF(OR(Q720="",Q720=0), 0, BY720/'Sch 10.1 Rate Design'!$Z$25*INDEX('Sch 10.1 Rate Design'!$I$9:$I$16,MATCH($C720,'Sch 10.1 Rate Design'!$B$9:$B$16,0))),"")</f>
        <v/>
      </c>
      <c r="CL720" s="548" t="str">
        <f>IF($A720&lt;&gt;"",IF(OR(R720="",R720=0), 0, BZ720/'Sch 10.1 Rate Design'!$Z$25*INDEX('Sch 10.1 Rate Design'!$I$9:$I$16,MATCH($C720,'Sch 10.1 Rate Design'!$B$9:$B$16,0))),"")</f>
        <v/>
      </c>
      <c r="CM720" s="548" t="str">
        <f>IF($A720&lt;&gt;"",IF(OR(S720="",S720=0), 0, CA720/'Sch 10.1 Rate Design'!$Z$25*INDEX('Sch 10.1 Rate Design'!$I$9:$I$16,MATCH($C720,'Sch 10.1 Rate Design'!$B$9:$B$16,0))),"")</f>
        <v/>
      </c>
      <c r="CN720" s="548" t="str">
        <f>IF($A720&lt;&gt;"",IF(OR(T720="",T720=0), 0, CB720/'Sch 10.1 Rate Design'!$Z$25*INDEX('Sch 10.1 Rate Design'!$I$9:$I$16,MATCH($C720,'Sch 10.1 Rate Design'!$B$9:$B$16,0))),"")</f>
        <v/>
      </c>
      <c r="CO720" s="548" t="str">
        <f>IF($A720&lt;&gt;"",IF(OR(U720="",U720=0), 0, CC720/'Sch 10.1 Rate Design'!$Z$25*INDEX('Sch 10.1 Rate Design'!$I$9:$I$16,MATCH($C720,'Sch 10.1 Rate Design'!$B$9:$B$16,0))),"")</f>
        <v/>
      </c>
      <c r="CP720" s="548" t="str">
        <f>IF($A720&lt;&gt;"",IF(OR(V720="",V720=0), 0, CD720/'Sch 10.1 Rate Design'!$Z$25*INDEX('Sch 10.1 Rate Design'!$I$9:$I$16,MATCH($C720,'Sch 10.1 Rate Design'!$B$9:$B$16,0))),"")</f>
        <v/>
      </c>
      <c r="CQ720" s="548" t="str">
        <f>IF($A720&lt;&gt;"",IF(OR(W720="",W720=0), 0, CE720/'Sch 10.1 Rate Design'!$Z$25*INDEX('Sch 10.1 Rate Design'!$I$9:$I$16,MATCH($C720,'Sch 10.1 Rate Design'!$B$9:$B$16,0))),"")</f>
        <v/>
      </c>
      <c r="CR720" s="548" t="str">
        <f>IF($A720&lt;&gt;"",IF(OR(X720="",X720=0), 0, CF720/'Sch 10.1 Rate Design'!$Z$25*INDEX('Sch 10.1 Rate Design'!$I$9:$I$16,MATCH($C720,'Sch 10.1 Rate Design'!$B$9:$B$16,0))),"")</f>
        <v/>
      </c>
      <c r="CS720" s="547" t="str">
        <f>IF($A720&lt;&gt;"",IF(OR(Y720="",Y720=0), 0, CG720/'Sch 10.1 Rate Design'!$Z$25*INDEX('Sch 10.1 Rate Design'!$I$9:$I$16,MATCH($C720,'Sch 10.1 Rate Design'!$B$9:$B$16,0))),"")</f>
        <v/>
      </c>
      <c r="CT720" s="546" t="str">
        <f>IF($A720&lt;&gt;"",IF(OR(N720="",N720=0),0,IF(N720&gt;INDEX('Sch 10.1 Rate Design'!$J$9:$J$16,MATCH($C720,'Sch 10.1 Rate Design'!$B$9:$B$16,0)),N720-INDEX('Sch 10.1 Rate Design'!$J$9:$J$16,MATCH($C720,'Sch 10.1 Rate Design'!$B$9:$B$16,0)),0)),"")</f>
        <v/>
      </c>
      <c r="CU720" s="324" t="str">
        <f>IF($A720&lt;&gt;"",IF(OR(O720="",O720=0),0,IF(O720&gt;INDEX('Sch 10.1 Rate Design'!$J$9:$J$16,MATCH($C720,'Sch 10.1 Rate Design'!$B$9:$B$16,0)),O720-INDEX('Sch 10.1 Rate Design'!$J$9:$J$16,MATCH($C720,'Sch 10.1 Rate Design'!$B$9:$B$16,0)),0)),"")</f>
        <v/>
      </c>
      <c r="CV720" s="324" t="str">
        <f>IF($A720&lt;&gt;"",IF(OR(P720="",P720=0),0,IF(P720&gt;INDEX('Sch 10.1 Rate Design'!$J$9:$J$16,MATCH($C720,'Sch 10.1 Rate Design'!$B$9:$B$16,0)),P720-INDEX('Sch 10.1 Rate Design'!$J$9:$J$16,MATCH($C720,'Sch 10.1 Rate Design'!$B$9:$B$16,0)),0)),"")</f>
        <v/>
      </c>
      <c r="CW720" s="324" t="str">
        <f>IF($A720&lt;&gt;"",IF(OR(Q720="",Q720=0),0,IF(Q720&gt;INDEX('Sch 10.1 Rate Design'!$J$9:$J$16,MATCH($C720,'Sch 10.1 Rate Design'!$B$9:$B$16,0)),Q720-INDEX('Sch 10.1 Rate Design'!$J$9:$J$16,MATCH($C720,'Sch 10.1 Rate Design'!$B$9:$B$16,0)),0)),"")</f>
        <v/>
      </c>
      <c r="CX720" s="324" t="str">
        <f>IF($A720&lt;&gt;"",IF(OR(R720="",R720=0),0,IF(R720&gt;INDEX('Sch 10.1 Rate Design'!$J$9:$J$16,MATCH($C720,'Sch 10.1 Rate Design'!$B$9:$B$16,0)),R720-INDEX('Sch 10.1 Rate Design'!$J$9:$J$16,MATCH($C720,'Sch 10.1 Rate Design'!$B$9:$B$16,0)),0)),"")</f>
        <v/>
      </c>
      <c r="CY720" s="324" t="str">
        <f>IF($A720&lt;&gt;"",IF(OR(S720="",S720=0),0,IF(S720&gt;INDEX('Sch 10.1 Rate Design'!$J$9:$J$16,MATCH($C720,'Sch 10.1 Rate Design'!$B$9:$B$16,0)),S720-INDEX('Sch 10.1 Rate Design'!$J$9:$J$16,MATCH($C720,'Sch 10.1 Rate Design'!$B$9:$B$16,0)),0)),"")</f>
        <v/>
      </c>
      <c r="CZ720" s="324" t="str">
        <f>IF($A720&lt;&gt;"",IF(OR(T720="",T720=0),0,IF(T720&gt;INDEX('Sch 10.1 Rate Design'!$J$9:$J$16,MATCH($C720,'Sch 10.1 Rate Design'!$B$9:$B$16,0)),T720-INDEX('Sch 10.1 Rate Design'!$J$9:$J$16,MATCH($C720,'Sch 10.1 Rate Design'!$B$9:$B$16,0)),0)),"")</f>
        <v/>
      </c>
      <c r="DA720" s="324" t="str">
        <f>IF($A720&lt;&gt;"",IF(OR(U720="",U720=0),0,IF(U720&gt;INDEX('Sch 10.1 Rate Design'!$J$9:$J$16,MATCH($C720,'Sch 10.1 Rate Design'!$B$9:$B$16,0)),U720-INDEX('Sch 10.1 Rate Design'!$J$9:$J$16,MATCH($C720,'Sch 10.1 Rate Design'!$B$9:$B$16,0)),0)),"")</f>
        <v/>
      </c>
      <c r="DB720" s="324" t="str">
        <f>IF($A720&lt;&gt;"",IF(OR(V720="",V720=0),0,IF(V720&gt;INDEX('Sch 10.1 Rate Design'!$J$9:$J$16,MATCH($C720,'Sch 10.1 Rate Design'!$B$9:$B$16,0)),V720-INDEX('Sch 10.1 Rate Design'!$J$9:$J$16,MATCH($C720,'Sch 10.1 Rate Design'!$B$9:$B$16,0)),0)),"")</f>
        <v/>
      </c>
      <c r="DC720" s="324" t="str">
        <f>IF($A720&lt;&gt;"",IF(OR(W720="",W720=0),0,IF(W720&gt;INDEX('Sch 10.1 Rate Design'!$J$9:$J$16,MATCH($C720,'Sch 10.1 Rate Design'!$B$9:$B$16,0)),W720-INDEX('Sch 10.1 Rate Design'!$J$9:$J$16,MATCH($C720,'Sch 10.1 Rate Design'!$B$9:$B$16,0)),0)),"")</f>
        <v/>
      </c>
      <c r="DD720" s="324" t="str">
        <f>IF($A720&lt;&gt;"",IF(OR(X720="",X720=0),0,IF(X720&gt;INDEX('Sch 10.1 Rate Design'!$J$9:$J$16,MATCH($C720,'Sch 10.1 Rate Design'!$B$9:$B$16,0)),X720-INDEX('Sch 10.1 Rate Design'!$J$9:$J$16,MATCH($C720,'Sch 10.1 Rate Design'!$B$9:$B$16,0)),0)),"")</f>
        <v/>
      </c>
      <c r="DE720" s="545" t="str">
        <f>IF($A720&lt;&gt;"",IF(OR(Y720="",Y720=0),0,IF(Y720&gt;INDEX('Sch 10.1 Rate Design'!$J$9:$J$16,MATCH($C720,'Sch 10.1 Rate Design'!$B$9:$B$16,0)),Y720-INDEX('Sch 10.1 Rate Design'!$J$9:$J$16,MATCH($C720,'Sch 10.1 Rate Design'!$B$9:$B$16,0)),0)),"")</f>
        <v/>
      </c>
      <c r="DF720" s="692" t="str">
        <f>IF($A720&lt;&gt;"",IF(OR(N720="",N720=0), 0, CT720/'Sch 10.1 Rate Design'!$Z$25*INDEX('Sch 10.1 Rate Design'!$K$9:$K$16,MATCH($C720,'Sch 10.1 Rate Design'!$B$9:$B$16,0))),"")</f>
        <v/>
      </c>
      <c r="DG720" s="548" t="str">
        <f>IF($A720&lt;&gt;"",IF(OR(O720="",O720=0), 0, CU720/'Sch 10.1 Rate Design'!$Z$25*INDEX('Sch 10.1 Rate Design'!$K$9:$K$16,MATCH($C720,'Sch 10.1 Rate Design'!$B$9:$B$16,0))),"")</f>
        <v/>
      </c>
      <c r="DH720" s="548" t="str">
        <f>IF($A720&lt;&gt;"",IF(OR(P720="",P720=0), 0, CV720/'Sch 10.1 Rate Design'!$Z$25*INDEX('Sch 10.1 Rate Design'!$K$9:$K$16,MATCH($C720,'Sch 10.1 Rate Design'!$B$9:$B$16,0))),"")</f>
        <v/>
      </c>
      <c r="DI720" s="548" t="str">
        <f>IF($A720&lt;&gt;"",IF(OR(Q720="",Q720=0), 0, CW720/'Sch 10.1 Rate Design'!$Z$25*INDEX('Sch 10.1 Rate Design'!$K$9:$K$16,MATCH($C720,'Sch 10.1 Rate Design'!$B$9:$B$16,0))),"")</f>
        <v/>
      </c>
      <c r="DJ720" s="548" t="str">
        <f>IF($A720&lt;&gt;"",IF(OR(R720="",R720=0), 0, CX720/'Sch 10.1 Rate Design'!$Z$25*INDEX('Sch 10.1 Rate Design'!$K$9:$K$16,MATCH($C720,'Sch 10.1 Rate Design'!$B$9:$B$16,0))),"")</f>
        <v/>
      </c>
      <c r="DK720" s="548" t="str">
        <f>IF($A720&lt;&gt;"",IF(OR(S720="",S720=0), 0, CY720/'Sch 10.1 Rate Design'!$Z$25*INDEX('Sch 10.1 Rate Design'!$K$9:$K$16,MATCH($C720,'Sch 10.1 Rate Design'!$B$9:$B$16,0))),"")</f>
        <v/>
      </c>
      <c r="DL720" s="548" t="str">
        <f>IF($A720&lt;&gt;"",IF(OR(T720="",T720=0), 0, CZ720/'Sch 10.1 Rate Design'!$Z$25*INDEX('Sch 10.1 Rate Design'!$K$9:$K$16,MATCH($C720,'Sch 10.1 Rate Design'!$B$9:$B$16,0))),"")</f>
        <v/>
      </c>
      <c r="DM720" s="548" t="str">
        <f>IF($A720&lt;&gt;"",IF(OR(U720="",U720=0), 0, DA720/'Sch 10.1 Rate Design'!$Z$25*INDEX('Sch 10.1 Rate Design'!$K$9:$K$16,MATCH($C720,'Sch 10.1 Rate Design'!$B$9:$B$16,0))),"")</f>
        <v/>
      </c>
      <c r="DN720" s="548" t="str">
        <f>IF($A720&lt;&gt;"",IF(OR(V720="",V720=0), 0, DB720/'Sch 10.1 Rate Design'!$Z$25*INDEX('Sch 10.1 Rate Design'!$K$9:$K$16,MATCH($C720,'Sch 10.1 Rate Design'!$B$9:$B$16,0))),"")</f>
        <v/>
      </c>
      <c r="DO720" s="548" t="str">
        <f>IF($A720&lt;&gt;"",IF(OR(W720="",W720=0), 0, DC720/'Sch 10.1 Rate Design'!$Z$25*INDEX('Sch 10.1 Rate Design'!$K$9:$K$16,MATCH($C720,'Sch 10.1 Rate Design'!$B$9:$B$16,0))),"")</f>
        <v/>
      </c>
      <c r="DP720" s="548" t="str">
        <f>IF($A720&lt;&gt;"",IF(OR(X720="",X720=0), 0, DD720/'Sch 10.1 Rate Design'!$Z$25*INDEX('Sch 10.1 Rate Design'!$K$9:$K$16,MATCH($C720,'Sch 10.1 Rate Design'!$B$9:$B$16,0))),"")</f>
        <v/>
      </c>
      <c r="DQ720" s="547" t="str">
        <f>IF($A720&lt;&gt;"",IF(OR(Y720="",Y720=0), 0, DE720/'Sch 10.1 Rate Design'!$Z$25*INDEX('Sch 10.1 Rate Design'!$K$9:$K$16,MATCH($C720,'Sch 10.1 Rate Design'!$B$9:$B$16,0))),"")</f>
        <v/>
      </c>
      <c r="DR720" s="546" t="str">
        <f>IF($A720&lt;&gt;"",IF(OR(N720="",N720=0), 0,INDEX('Sch 10.1 Rate Design'!$D$9:$D$16,MATCH($C720,'Sch 10.1 Rate Design'!$B$9:$B$16,0))),"")</f>
        <v/>
      </c>
      <c r="DS720" s="324" t="str">
        <f>IF($A720&lt;&gt;"",IF(OR(O720="",O720=0), 0,INDEX('Sch 10.1 Rate Design'!$D$9:$D$16,MATCH($C720,'Sch 10.1 Rate Design'!$B$9:$B$16,0))),"")</f>
        <v/>
      </c>
      <c r="DT720" s="324" t="str">
        <f>IF($A720&lt;&gt;"",IF(OR(P720="",P720=0), 0,INDEX('Sch 10.1 Rate Design'!$D$9:$D$16,MATCH($C720,'Sch 10.1 Rate Design'!$B$9:$B$16,0))),"")</f>
        <v/>
      </c>
      <c r="DU720" s="324" t="str">
        <f>IF($A720&lt;&gt;"",IF(OR(Q720="",Q720=0), 0,INDEX('Sch 10.1 Rate Design'!$D$9:$D$16,MATCH($C720,'Sch 10.1 Rate Design'!$B$9:$B$16,0))),"")</f>
        <v/>
      </c>
      <c r="DV720" s="324" t="str">
        <f>IF($A720&lt;&gt;"",IF(OR(R720="",R720=0), 0,INDEX('Sch 10.1 Rate Design'!$D$9:$D$16,MATCH($C720,'Sch 10.1 Rate Design'!$B$9:$B$16,0))),"")</f>
        <v/>
      </c>
      <c r="DW720" s="324" t="str">
        <f>IF($A720&lt;&gt;"",IF(OR(S720="",S720=0), 0,INDEX('Sch 10.1 Rate Design'!$D$9:$D$16,MATCH($C720,'Sch 10.1 Rate Design'!$B$9:$B$16,0))),"")</f>
        <v/>
      </c>
      <c r="DX720" s="324" t="str">
        <f>IF($A720&lt;&gt;"",IF(OR(T720="",T720=0), 0,INDEX('Sch 10.1 Rate Design'!$D$9:$D$16,MATCH($C720,'Sch 10.1 Rate Design'!$B$9:$B$16,0))),"")</f>
        <v/>
      </c>
      <c r="DY720" s="324" t="str">
        <f>IF($A720&lt;&gt;"",IF(OR(U720="",U720=0), 0,INDEX('Sch 10.1 Rate Design'!$D$9:$D$16,MATCH($C720,'Sch 10.1 Rate Design'!$B$9:$B$16,0))),"")</f>
        <v/>
      </c>
      <c r="DZ720" s="324" t="str">
        <f>IF($A720&lt;&gt;"",IF(OR(V720="",V720=0), 0,INDEX('Sch 10.1 Rate Design'!$D$9:$D$16,MATCH($C720,'Sch 10.1 Rate Design'!$B$9:$B$16,0))),"")</f>
        <v/>
      </c>
      <c r="EA720" s="324" t="str">
        <f>IF($A720&lt;&gt;"",IF(OR(W720="",W720=0), 0,INDEX('Sch 10.1 Rate Design'!$D$9:$D$16,MATCH($C720,'Sch 10.1 Rate Design'!$B$9:$B$16,0))),"")</f>
        <v/>
      </c>
      <c r="EB720" s="324" t="str">
        <f>IF($A720&lt;&gt;"",IF(OR(X720="",X720=0), 0,INDEX('Sch 10.1 Rate Design'!$D$9:$D$16,MATCH($C720,'Sch 10.1 Rate Design'!$B$9:$B$16,0))),"")</f>
        <v/>
      </c>
      <c r="EC720" s="545" t="str">
        <f>IF($A720&lt;&gt;"",IF(OR(Y720="",Y720=0), 0,INDEX('Sch 10.1 Rate Design'!$D$9:$D$16,MATCH($C720,'Sch 10.1 Rate Design'!$B$9:$B$16,0))),"")</f>
        <v/>
      </c>
      <c r="ED720" s="546"/>
      <c r="EE720" s="324"/>
      <c r="EF720" s="324"/>
      <c r="EG720" s="324"/>
      <c r="EH720" s="324"/>
      <c r="EI720" s="324"/>
      <c r="EJ720" s="324"/>
      <c r="EK720" s="324"/>
      <c r="EL720" s="324"/>
      <c r="EM720" s="324"/>
      <c r="EN720" s="324"/>
      <c r="EO720" s="545"/>
      <c r="EP720" s="324"/>
    </row>
    <row r="721" spans="1:146" x14ac:dyDescent="0.2">
      <c r="A721" s="324" t="str">
        <f>IF(Inputs!AO717&lt;&gt;"",Inputs!AO717,"")</f>
        <v/>
      </c>
      <c r="B721" s="324" t="str">
        <f t="shared" si="167"/>
        <v/>
      </c>
      <c r="C721" s="727" t="str">
        <f>IF($A721&lt;&gt;"",Inputs!AN717,"")</f>
        <v/>
      </c>
      <c r="D721" s="549" t="str">
        <f t="shared" si="159"/>
        <v/>
      </c>
      <c r="E721" s="549" t="str">
        <f t="shared" si="160"/>
        <v/>
      </c>
      <c r="F721" s="324" t="str">
        <f t="shared" si="161"/>
        <v/>
      </c>
      <c r="G721" s="324" t="str">
        <f t="shared" si="162"/>
        <v/>
      </c>
      <c r="H721" s="790">
        <f t="shared" si="163"/>
        <v>0</v>
      </c>
      <c r="I721" s="790">
        <f t="shared" si="164"/>
        <v>0</v>
      </c>
      <c r="J721" s="790">
        <f t="shared" si="165"/>
        <v>0</v>
      </c>
      <c r="K721" s="790">
        <f t="shared" si="166"/>
        <v>0</v>
      </c>
      <c r="L721" s="787" t="str">
        <f t="shared" si="158"/>
        <v/>
      </c>
      <c r="M721" s="787" t="str">
        <f t="shared" si="158"/>
        <v/>
      </c>
      <c r="N721" s="546" t="str">
        <f>IF($A721&lt;&gt;"",INDEX(Inputs!$AP717:$BA717,,MATCH('Sch 10.2 Rate Data'!N$7,Inputs!$AP$4:$BA$4,0)),"")</f>
        <v/>
      </c>
      <c r="O721" s="324" t="str">
        <f>IF($A721&lt;&gt;"",INDEX(Inputs!$AP717:$BA717,,MATCH('Sch 10.2 Rate Data'!O$7,Inputs!$AP$4:$BA$4,0)),"")</f>
        <v/>
      </c>
      <c r="P721" s="324" t="str">
        <f>IF($A721&lt;&gt;"",INDEX(Inputs!$AP717:$BA717,,MATCH('Sch 10.2 Rate Data'!P$7,Inputs!$AP$4:$BA$4,0)),"")</f>
        <v/>
      </c>
      <c r="Q721" s="324" t="str">
        <f>IF($A721&lt;&gt;"",INDEX(Inputs!$AP717:$BA717,,MATCH('Sch 10.2 Rate Data'!Q$7,Inputs!$AP$4:$BA$4,0)),"")</f>
        <v/>
      </c>
      <c r="R721" s="324" t="str">
        <f>IF($A721&lt;&gt;"",INDEX(Inputs!$AP717:$BA717,,MATCH('Sch 10.2 Rate Data'!R$7,Inputs!$AP$4:$BA$4,0)),"")</f>
        <v/>
      </c>
      <c r="S721" s="324" t="str">
        <f>IF($A721&lt;&gt;"",INDEX(Inputs!$AP717:$BA717,,MATCH('Sch 10.2 Rate Data'!S$7,Inputs!$AP$4:$BA$4,0)),"")</f>
        <v/>
      </c>
      <c r="T721" s="324" t="str">
        <f>IF($A721&lt;&gt;"",INDEX(Inputs!$AP717:$BA717,,MATCH('Sch 10.2 Rate Data'!T$7,Inputs!$AP$4:$BA$4,0)),"")</f>
        <v/>
      </c>
      <c r="U721" s="324" t="str">
        <f>IF($A721&lt;&gt;"",INDEX(Inputs!$AP717:$BA717,,MATCH('Sch 10.2 Rate Data'!U$7,Inputs!$AP$4:$BA$4,0)),"")</f>
        <v/>
      </c>
      <c r="V721" s="324" t="str">
        <f>IF($A721&lt;&gt;"",INDEX(Inputs!$AP717:$BA717,,MATCH('Sch 10.2 Rate Data'!V$7,Inputs!$AP$4:$BA$4,0)),"")</f>
        <v/>
      </c>
      <c r="W721" s="324" t="str">
        <f>IF($A721&lt;&gt;"",INDEX(Inputs!$AP717:$BA717,,MATCH('Sch 10.2 Rate Data'!W$7,Inputs!$AP$4:$BA$4,0)),"")</f>
        <v/>
      </c>
      <c r="X721" s="324" t="str">
        <f>IF($A721&lt;&gt;"",INDEX(Inputs!$AP717:$BA717,,MATCH('Sch 10.2 Rate Data'!X$7,Inputs!$AP$4:$BA$4,0)),"")</f>
        <v/>
      </c>
      <c r="Y721" s="545" t="str">
        <f>IF($A721&lt;&gt;"",INDEX(Inputs!$AP717:$BA717,,MATCH('Sch 10.2 Rate Data'!Y$7,Inputs!$AP$4:$BA$4,0)),"")</f>
        <v/>
      </c>
      <c r="Z721" s="692" t="str">
        <f t="shared" si="156"/>
        <v/>
      </c>
      <c r="AA721" s="548" t="str">
        <f t="shared" si="156"/>
        <v/>
      </c>
      <c r="AB721" s="548" t="str">
        <f t="shared" si="156"/>
        <v/>
      </c>
      <c r="AC721" s="548" t="str">
        <f t="shared" si="155"/>
        <v/>
      </c>
      <c r="AD721" s="548" t="str">
        <f t="shared" si="155"/>
        <v/>
      </c>
      <c r="AE721" s="548" t="str">
        <f t="shared" si="155"/>
        <v/>
      </c>
      <c r="AF721" s="548" t="str">
        <f t="shared" si="155"/>
        <v/>
      </c>
      <c r="AG721" s="548" t="str">
        <f t="shared" si="155"/>
        <v/>
      </c>
      <c r="AH721" s="548" t="str">
        <f t="shared" si="155"/>
        <v/>
      </c>
      <c r="AI721" s="548" t="str">
        <f t="shared" si="157"/>
        <v/>
      </c>
      <c r="AJ721" s="548" t="str">
        <f t="shared" si="157"/>
        <v/>
      </c>
      <c r="AK721" s="547" t="str">
        <f t="shared" si="157"/>
        <v/>
      </c>
      <c r="AL721" s="692" t="str">
        <f>IF($A721&lt;&gt;"",IF(OR(N721="",N721=0), 0, INDEX('Sch 10.1 Rate Design'!$E$9:$E$16,MATCH($C721,'Sch 10.1 Rate Design'!$B$9:$B$16,0))),"")</f>
        <v/>
      </c>
      <c r="AM721" s="548" t="str">
        <f>IF($A721&lt;&gt;"",IF(OR(O721="",O721=0), 0, INDEX('Sch 10.1 Rate Design'!$E$9:$E$16,MATCH($C721,'Sch 10.1 Rate Design'!$B$9:$B$16,0))),"")</f>
        <v/>
      </c>
      <c r="AN721" s="548" t="str">
        <f>IF($A721&lt;&gt;"",IF(OR(P721="",P721=0), 0, INDEX('Sch 10.1 Rate Design'!$E$9:$E$16,MATCH($C721,'Sch 10.1 Rate Design'!$B$9:$B$16,0))),"")</f>
        <v/>
      </c>
      <c r="AO721" s="548" t="str">
        <f>IF($A721&lt;&gt;"",IF(OR(Q721="",Q721=0), 0, INDEX('Sch 10.1 Rate Design'!$E$9:$E$16,MATCH($C721,'Sch 10.1 Rate Design'!$B$9:$B$16,0))),"")</f>
        <v/>
      </c>
      <c r="AP721" s="548" t="str">
        <f>IF($A721&lt;&gt;"",IF(OR(R721="",R721=0), 0, INDEX('Sch 10.1 Rate Design'!$E$9:$E$16,MATCH($C721,'Sch 10.1 Rate Design'!$B$9:$B$16,0))),"")</f>
        <v/>
      </c>
      <c r="AQ721" s="548" t="str">
        <f>IF($A721&lt;&gt;"",IF(OR(S721="",S721=0), 0, INDEX('Sch 10.1 Rate Design'!$E$9:$E$16,MATCH($C721,'Sch 10.1 Rate Design'!$B$9:$B$16,0))),"")</f>
        <v/>
      </c>
      <c r="AR721" s="548" t="str">
        <f>IF($A721&lt;&gt;"",IF(OR(T721="",T721=0), 0, INDEX('Sch 10.1 Rate Design'!$E$9:$E$16,MATCH($C721,'Sch 10.1 Rate Design'!$B$9:$B$16,0))),"")</f>
        <v/>
      </c>
      <c r="AS721" s="548" t="str">
        <f>IF($A721&lt;&gt;"",IF(OR(U721="",U721=0), 0, INDEX('Sch 10.1 Rate Design'!$E$9:$E$16,MATCH($C721,'Sch 10.1 Rate Design'!$B$9:$B$16,0))),"")</f>
        <v/>
      </c>
      <c r="AT721" s="548" t="str">
        <f>IF($A721&lt;&gt;"",IF(OR(V721="",V721=0), 0, INDEX('Sch 10.1 Rate Design'!$E$9:$E$16,MATCH($C721,'Sch 10.1 Rate Design'!$B$9:$B$16,0))),"")</f>
        <v/>
      </c>
      <c r="AU721" s="548" t="str">
        <f>IF($A721&lt;&gt;"",IF(OR(W721="",W721=0), 0, INDEX('Sch 10.1 Rate Design'!$E$9:$E$16,MATCH($C721,'Sch 10.1 Rate Design'!$B$9:$B$16,0))),"")</f>
        <v/>
      </c>
      <c r="AV721" s="548" t="str">
        <f>IF($A721&lt;&gt;"",IF(OR(X721="",X721=0), 0, INDEX('Sch 10.1 Rate Design'!$E$9:$E$16,MATCH($C721,'Sch 10.1 Rate Design'!$B$9:$B$16,0))),"")</f>
        <v/>
      </c>
      <c r="AW721" s="547" t="str">
        <f>IF($A721&lt;&gt;"",IF(OR(Y721="",Y721=0), 0, INDEX('Sch 10.1 Rate Design'!$E$9:$E$16,MATCH($C721,'Sch 10.1 Rate Design'!$B$9:$B$16,0))),"")</f>
        <v/>
      </c>
      <c r="AX721" s="546" t="str">
        <f>IF($A721&lt;&gt;"",IF(OR(N721="",N721=0),0,+IF(N721&gt;+INDEX('Sch 10.1 Rate Design'!$D$9:$D$16,MATCH($C721,'Sch 10.1 Rate Design'!$B$9:$B$16,0)),IF(N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N721-INDEX('Sch 10.1 Rate Design'!$D$9:$D$16,MATCH($C721,'Sch 10.1 Rate Design'!$B$9:$B$16,0))),0)),"")</f>
        <v/>
      </c>
      <c r="AY721" s="324" t="str">
        <f>IF($A721&lt;&gt;"",IF(OR(O721="",O721=0),0,+IF(O721&gt;+INDEX('Sch 10.1 Rate Design'!$D$9:$D$16,MATCH($C721,'Sch 10.1 Rate Design'!$B$9:$B$16,0)),IF(O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O721-INDEX('Sch 10.1 Rate Design'!$D$9:$D$16,MATCH($C721,'Sch 10.1 Rate Design'!$B$9:$B$16,0))),0)),"")</f>
        <v/>
      </c>
      <c r="AZ721" s="324" t="str">
        <f>IF($A721&lt;&gt;"",IF(OR(P721="",P721=0),0,+IF(P721&gt;+INDEX('Sch 10.1 Rate Design'!$D$9:$D$16,MATCH($C721,'Sch 10.1 Rate Design'!$B$9:$B$16,0)),IF(P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P721-INDEX('Sch 10.1 Rate Design'!$D$9:$D$16,MATCH($C721,'Sch 10.1 Rate Design'!$B$9:$B$16,0))),0)),"")</f>
        <v/>
      </c>
      <c r="BA721" s="324" t="str">
        <f>IF($A721&lt;&gt;"",IF(OR(Q721="",Q721=0),0,+IF(Q721&gt;+INDEX('Sch 10.1 Rate Design'!$D$9:$D$16,MATCH($C721,'Sch 10.1 Rate Design'!$B$9:$B$16,0)),IF(Q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Q721-INDEX('Sch 10.1 Rate Design'!$D$9:$D$16,MATCH($C721,'Sch 10.1 Rate Design'!$B$9:$B$16,0))),0)),"")</f>
        <v/>
      </c>
      <c r="BB721" s="324" t="str">
        <f>IF($A721&lt;&gt;"",IF(OR(R721="",R721=0),0,+IF(R721&gt;+INDEX('Sch 10.1 Rate Design'!$D$9:$D$16,MATCH($C721,'Sch 10.1 Rate Design'!$B$9:$B$16,0)),IF(R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R721-INDEX('Sch 10.1 Rate Design'!$D$9:$D$16,MATCH($C721,'Sch 10.1 Rate Design'!$B$9:$B$16,0))),0)),"")</f>
        <v/>
      </c>
      <c r="BC721" s="324" t="str">
        <f>IF($A721&lt;&gt;"",IF(OR(S721="",S721=0),0,+IF(S721&gt;+INDEX('Sch 10.1 Rate Design'!$D$9:$D$16,MATCH($C721,'Sch 10.1 Rate Design'!$B$9:$B$16,0)),IF(S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S721-INDEX('Sch 10.1 Rate Design'!$D$9:$D$16,MATCH($C721,'Sch 10.1 Rate Design'!$B$9:$B$16,0))),0)),"")</f>
        <v/>
      </c>
      <c r="BD721" s="324" t="str">
        <f>IF($A721&lt;&gt;"",IF(OR(T721="",T721=0),0,+IF(T721&gt;+INDEX('Sch 10.1 Rate Design'!$D$9:$D$16,MATCH($C721,'Sch 10.1 Rate Design'!$B$9:$B$16,0)),IF(T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T721-INDEX('Sch 10.1 Rate Design'!$D$9:$D$16,MATCH($C721,'Sch 10.1 Rate Design'!$B$9:$B$16,0))),0)),"")</f>
        <v/>
      </c>
      <c r="BE721" s="324" t="str">
        <f>IF($A721&lt;&gt;"",IF(OR(U721="",U721=0),0,+IF(U721&gt;+INDEX('Sch 10.1 Rate Design'!$D$9:$D$16,MATCH($C721,'Sch 10.1 Rate Design'!$B$9:$B$16,0)),IF(U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U721-INDEX('Sch 10.1 Rate Design'!$D$9:$D$16,MATCH($C721,'Sch 10.1 Rate Design'!$B$9:$B$16,0))),0)),"")</f>
        <v/>
      </c>
      <c r="BF721" s="324" t="str">
        <f>IF($A721&lt;&gt;"",IF(OR(V721="",V721=0),0,+IF(V721&gt;+INDEX('Sch 10.1 Rate Design'!$D$9:$D$16,MATCH($C721,'Sch 10.1 Rate Design'!$B$9:$B$16,0)),IF(V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V721-INDEX('Sch 10.1 Rate Design'!$D$9:$D$16,MATCH($C721,'Sch 10.1 Rate Design'!$B$9:$B$16,0))),0)),"")</f>
        <v/>
      </c>
      <c r="BG721" s="324" t="str">
        <f>IF($A721&lt;&gt;"",IF(OR(W721="",W721=0),0,+IF(W721&gt;+INDEX('Sch 10.1 Rate Design'!$D$9:$D$16,MATCH($C721,'Sch 10.1 Rate Design'!$B$9:$B$16,0)),IF(W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W721-INDEX('Sch 10.1 Rate Design'!$D$9:$D$16,MATCH($C721,'Sch 10.1 Rate Design'!$B$9:$B$16,0))),0)),"")</f>
        <v/>
      </c>
      <c r="BH721" s="324" t="str">
        <f>IF($A721&lt;&gt;"",IF(OR(X721="",X721=0),0,+IF(X721&gt;+INDEX('Sch 10.1 Rate Design'!$D$9:$D$16,MATCH($C721,'Sch 10.1 Rate Design'!$B$9:$B$16,0)),IF(X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X721-INDEX('Sch 10.1 Rate Design'!$D$9:$D$16,MATCH($C721,'Sch 10.1 Rate Design'!$B$9:$B$16,0))),0)),"")</f>
        <v/>
      </c>
      <c r="BI721" s="545" t="str">
        <f>IF($A721&lt;&gt;"",IF(OR(Y721="",Y721=0),0,+IF(Y721&gt;+INDEX('Sch 10.1 Rate Design'!$D$9:$D$16,MATCH($C721,'Sch 10.1 Rate Design'!$B$9:$B$16,0)),IF(Y721&gt;+INDEX('Sch 10.1 Rate Design'!$F$9:$F$16,MATCH($C721,'Sch 10.1 Rate Design'!$B$9:$B$16,0)),+INDEX('Sch 10.1 Rate Design'!$F$9:$F$16,MATCH($C721,'Sch 10.1 Rate Design'!$B$9:$B$16,0))-INDEX('Sch 10.1 Rate Design'!$D$9:$D$16,MATCH($C721,'Sch 10.1 Rate Design'!$B$9:$B$16,0)), Y721-INDEX('Sch 10.1 Rate Design'!$D$9:$D$16,MATCH($C721,'Sch 10.1 Rate Design'!$B$9:$B$16,0))),0)),"")</f>
        <v/>
      </c>
      <c r="BJ721" s="692" t="str">
        <f>IF($A721&lt;&gt;"",IF(OR(N721="",N721=0), 0, AX721/'Sch 10.1 Rate Design'!$Z$25*INDEX('Sch 10.1 Rate Design'!$G$9:$G$16,MATCH($C721,'Sch 10.1 Rate Design'!$B$9:$B$16,0))),"")</f>
        <v/>
      </c>
      <c r="BK721" s="548" t="str">
        <f>IF($A721&lt;&gt;"",IF(OR(O721="",O721=0), 0, AY721/'Sch 10.1 Rate Design'!$Z$25*INDEX('Sch 10.1 Rate Design'!$G$9:$G$16,MATCH($C721,'Sch 10.1 Rate Design'!$B$9:$B$16,0))),"")</f>
        <v/>
      </c>
      <c r="BL721" s="548" t="str">
        <f>IF($A721&lt;&gt;"",IF(OR(P721="",P721=0), 0, AZ721/'Sch 10.1 Rate Design'!$Z$25*INDEX('Sch 10.1 Rate Design'!$G$9:$G$16,MATCH($C721,'Sch 10.1 Rate Design'!$B$9:$B$16,0))),"")</f>
        <v/>
      </c>
      <c r="BM721" s="548" t="str">
        <f>IF($A721&lt;&gt;"",IF(OR(Q721="",Q721=0), 0, BA721/'Sch 10.1 Rate Design'!$Z$25*INDEX('Sch 10.1 Rate Design'!$G$9:$G$16,MATCH($C721,'Sch 10.1 Rate Design'!$B$9:$B$16,0))),"")</f>
        <v/>
      </c>
      <c r="BN721" s="548" t="str">
        <f>IF($A721&lt;&gt;"",IF(OR(R721="",R721=0), 0, BB721/'Sch 10.1 Rate Design'!$Z$25*INDEX('Sch 10.1 Rate Design'!$G$9:$G$16,MATCH($C721,'Sch 10.1 Rate Design'!$B$9:$B$16,0))),"")</f>
        <v/>
      </c>
      <c r="BO721" s="548" t="str">
        <f>IF($A721&lt;&gt;"",IF(OR(S721="",S721=0), 0, BC721/'Sch 10.1 Rate Design'!$Z$25*INDEX('Sch 10.1 Rate Design'!$G$9:$G$16,MATCH($C721,'Sch 10.1 Rate Design'!$B$9:$B$16,0))),"")</f>
        <v/>
      </c>
      <c r="BP721" s="548" t="str">
        <f>IF($A721&lt;&gt;"",IF(OR(T721="",T721=0), 0, BD721/'Sch 10.1 Rate Design'!$Z$25*INDEX('Sch 10.1 Rate Design'!$G$9:$G$16,MATCH($C721,'Sch 10.1 Rate Design'!$B$9:$B$16,0))),"")</f>
        <v/>
      </c>
      <c r="BQ721" s="548" t="str">
        <f>IF($A721&lt;&gt;"",IF(OR(U721="",U721=0), 0, BE721/'Sch 10.1 Rate Design'!$Z$25*INDEX('Sch 10.1 Rate Design'!$G$9:$G$16,MATCH($C721,'Sch 10.1 Rate Design'!$B$9:$B$16,0))),"")</f>
        <v/>
      </c>
      <c r="BR721" s="548" t="str">
        <f>IF($A721&lt;&gt;"",IF(OR(V721="",V721=0), 0, BF721/'Sch 10.1 Rate Design'!$Z$25*INDEX('Sch 10.1 Rate Design'!$G$9:$G$16,MATCH($C721,'Sch 10.1 Rate Design'!$B$9:$B$16,0))),"")</f>
        <v/>
      </c>
      <c r="BS721" s="548" t="str">
        <f>IF($A721&lt;&gt;"",IF(OR(W721="",W721=0), 0, BG721/'Sch 10.1 Rate Design'!$Z$25*INDEX('Sch 10.1 Rate Design'!$G$9:$G$16,MATCH($C721,'Sch 10.1 Rate Design'!$B$9:$B$16,0))),"")</f>
        <v/>
      </c>
      <c r="BT721" s="548" t="str">
        <f>IF($A721&lt;&gt;"",IF(OR(X721="",X721=0), 0, BH721/'Sch 10.1 Rate Design'!$Z$25*INDEX('Sch 10.1 Rate Design'!$G$9:$G$16,MATCH($C721,'Sch 10.1 Rate Design'!$B$9:$B$16,0))),"")</f>
        <v/>
      </c>
      <c r="BU721" s="547" t="str">
        <f>IF($A721&lt;&gt;"",IF(OR(Y721="",Y721=0), 0, BI721/'Sch 10.1 Rate Design'!$Z$25*INDEX('Sch 10.1 Rate Design'!$G$9:$G$16,MATCH($C721,'Sch 10.1 Rate Design'!$B$9:$B$16,0))),"")</f>
        <v/>
      </c>
      <c r="BV721" s="546" t="str">
        <f>IF($A721&lt;&gt;"",IF(OR(N721="",N721=0),0,+IF(N721&gt;+INDEX('Sch 10.1 Rate Design'!$F$9:$F$16,MATCH($C721,'Sch 10.1 Rate Design'!$B$9:$B$16,0)),IF(N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N721-INDEX('Sch 10.1 Rate Design'!$F$9:$F$16,MATCH($C721,'Sch 10.1 Rate Design'!$B$9:$B$16,0))), 0)),"")</f>
        <v/>
      </c>
      <c r="BW721" s="324" t="str">
        <f>IF($A721&lt;&gt;"",IF(OR(O721="",O721=0),0,+IF(O721&gt;+INDEX('Sch 10.1 Rate Design'!$F$9:$F$16,MATCH($C721,'Sch 10.1 Rate Design'!$B$9:$B$16,0)),IF(O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O721-INDEX('Sch 10.1 Rate Design'!$F$9:$F$16,MATCH($C721,'Sch 10.1 Rate Design'!$B$9:$B$16,0))), 0)),"")</f>
        <v/>
      </c>
      <c r="BX721" s="324" t="str">
        <f>IF($A721&lt;&gt;"",IF(OR(P721="",P721=0),0,+IF(P721&gt;+INDEX('Sch 10.1 Rate Design'!$F$9:$F$16,MATCH($C721,'Sch 10.1 Rate Design'!$B$9:$B$16,0)),IF(P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P721-INDEX('Sch 10.1 Rate Design'!$F$9:$F$16,MATCH($C721,'Sch 10.1 Rate Design'!$B$9:$B$16,0))), 0)),"")</f>
        <v/>
      </c>
      <c r="BY721" s="324" t="str">
        <f>IF($A721&lt;&gt;"",IF(OR(Q721="",Q721=0),0,+IF(Q721&gt;+INDEX('Sch 10.1 Rate Design'!$F$9:$F$16,MATCH($C721,'Sch 10.1 Rate Design'!$B$9:$B$16,0)),IF(Q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Q721-INDEX('Sch 10.1 Rate Design'!$F$9:$F$16,MATCH($C721,'Sch 10.1 Rate Design'!$B$9:$B$16,0))), 0)),"")</f>
        <v/>
      </c>
      <c r="BZ721" s="324" t="str">
        <f>IF($A721&lt;&gt;"",IF(OR(R721="",R721=0),0,+IF(R721&gt;+INDEX('Sch 10.1 Rate Design'!$F$9:$F$16,MATCH($C721,'Sch 10.1 Rate Design'!$B$9:$B$16,0)),IF(R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R721-INDEX('Sch 10.1 Rate Design'!$F$9:$F$16,MATCH($C721,'Sch 10.1 Rate Design'!$B$9:$B$16,0))), 0)),"")</f>
        <v/>
      </c>
      <c r="CA721" s="324" t="str">
        <f>IF($A721&lt;&gt;"",IF(OR(S721="",S721=0),0,+IF(S721&gt;+INDEX('Sch 10.1 Rate Design'!$F$9:$F$16,MATCH($C721,'Sch 10.1 Rate Design'!$B$9:$B$16,0)),IF(S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S721-INDEX('Sch 10.1 Rate Design'!$F$9:$F$16,MATCH($C721,'Sch 10.1 Rate Design'!$B$9:$B$16,0))), 0)),"")</f>
        <v/>
      </c>
      <c r="CB721" s="324" t="str">
        <f>IF($A721&lt;&gt;"",IF(OR(T721="",T721=0),0,+IF(T721&gt;+INDEX('Sch 10.1 Rate Design'!$F$9:$F$16,MATCH($C721,'Sch 10.1 Rate Design'!$B$9:$B$16,0)),IF(T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T721-INDEX('Sch 10.1 Rate Design'!$F$9:$F$16,MATCH($C721,'Sch 10.1 Rate Design'!$B$9:$B$16,0))), 0)),"")</f>
        <v/>
      </c>
      <c r="CC721" s="324" t="str">
        <f>IF($A721&lt;&gt;"",IF(OR(U721="",U721=0),0,+IF(U721&gt;+INDEX('Sch 10.1 Rate Design'!$F$9:$F$16,MATCH($C721,'Sch 10.1 Rate Design'!$B$9:$B$16,0)),IF(U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U721-INDEX('Sch 10.1 Rate Design'!$F$9:$F$16,MATCH($C721,'Sch 10.1 Rate Design'!$B$9:$B$16,0))), 0)),"")</f>
        <v/>
      </c>
      <c r="CD721" s="324" t="str">
        <f>IF($A721&lt;&gt;"",IF(OR(V721="",V721=0),0,+IF(V721&gt;+INDEX('Sch 10.1 Rate Design'!$F$9:$F$16,MATCH($C721,'Sch 10.1 Rate Design'!$B$9:$B$16,0)),IF(V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V721-INDEX('Sch 10.1 Rate Design'!$F$9:$F$16,MATCH($C721,'Sch 10.1 Rate Design'!$B$9:$B$16,0))), 0)),"")</f>
        <v/>
      </c>
      <c r="CE721" s="324" t="str">
        <f>IF($A721&lt;&gt;"",IF(OR(W721="",W721=0),0,+IF(W721&gt;+INDEX('Sch 10.1 Rate Design'!$F$9:$F$16,MATCH($C721,'Sch 10.1 Rate Design'!$B$9:$B$16,0)),IF(W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W721-INDEX('Sch 10.1 Rate Design'!$F$9:$F$16,MATCH($C721,'Sch 10.1 Rate Design'!$B$9:$B$16,0))), 0)),"")</f>
        <v/>
      </c>
      <c r="CF721" s="324" t="str">
        <f>IF($A721&lt;&gt;"",IF(OR(X721="",X721=0),0,+IF(X721&gt;+INDEX('Sch 10.1 Rate Design'!$F$9:$F$16,MATCH($C721,'Sch 10.1 Rate Design'!$B$9:$B$16,0)),IF(X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X721-INDEX('Sch 10.1 Rate Design'!$F$9:$F$16,MATCH($C721,'Sch 10.1 Rate Design'!$B$9:$B$16,0))), 0)),"")</f>
        <v/>
      </c>
      <c r="CG721" s="545" t="str">
        <f>IF($A721&lt;&gt;"",IF(OR(Y721="",Y721=0),0,+IF(Y721&gt;+INDEX('Sch 10.1 Rate Design'!$F$9:$F$16,MATCH($C721,'Sch 10.1 Rate Design'!$B$9:$B$16,0)),IF(Y721&gt;+INDEX('Sch 10.1 Rate Design'!$H$9:$H$16,MATCH($C721,'Sch 10.1 Rate Design'!$B$9:$B$16,0)),+INDEX('Sch 10.1 Rate Design'!$H$9:$H$16,MATCH($C721,'Sch 10.1 Rate Design'!$B$9:$B$16,0))-INDEX('Sch 10.1 Rate Design'!$F$9:$F$16,MATCH($C721,'Sch 10.1 Rate Design'!$B$9:$B$16,0)), Y721-INDEX('Sch 10.1 Rate Design'!$F$9:$F$16,MATCH($C721,'Sch 10.1 Rate Design'!$B$9:$B$16,0))), 0)),"")</f>
        <v/>
      </c>
      <c r="CH721" s="692" t="str">
        <f>IF($A721&lt;&gt;"",IF(OR(N721="",N721=0), 0, BV721/'Sch 10.1 Rate Design'!$Z$25*INDEX('Sch 10.1 Rate Design'!$I$9:$I$16,MATCH($C721,'Sch 10.1 Rate Design'!$B$9:$B$16,0))),"")</f>
        <v/>
      </c>
      <c r="CI721" s="548" t="str">
        <f>IF($A721&lt;&gt;"",IF(OR(O721="",O721=0), 0, BW721/'Sch 10.1 Rate Design'!$Z$25*INDEX('Sch 10.1 Rate Design'!$I$9:$I$16,MATCH($C721,'Sch 10.1 Rate Design'!$B$9:$B$16,0))),"")</f>
        <v/>
      </c>
      <c r="CJ721" s="548" t="str">
        <f>IF($A721&lt;&gt;"",IF(OR(P721="",P721=0), 0, BX721/'Sch 10.1 Rate Design'!$Z$25*INDEX('Sch 10.1 Rate Design'!$I$9:$I$16,MATCH($C721,'Sch 10.1 Rate Design'!$B$9:$B$16,0))),"")</f>
        <v/>
      </c>
      <c r="CK721" s="548" t="str">
        <f>IF($A721&lt;&gt;"",IF(OR(Q721="",Q721=0), 0, BY721/'Sch 10.1 Rate Design'!$Z$25*INDEX('Sch 10.1 Rate Design'!$I$9:$I$16,MATCH($C721,'Sch 10.1 Rate Design'!$B$9:$B$16,0))),"")</f>
        <v/>
      </c>
      <c r="CL721" s="548" t="str">
        <f>IF($A721&lt;&gt;"",IF(OR(R721="",R721=0), 0, BZ721/'Sch 10.1 Rate Design'!$Z$25*INDEX('Sch 10.1 Rate Design'!$I$9:$I$16,MATCH($C721,'Sch 10.1 Rate Design'!$B$9:$B$16,0))),"")</f>
        <v/>
      </c>
      <c r="CM721" s="548" t="str">
        <f>IF($A721&lt;&gt;"",IF(OR(S721="",S721=0), 0, CA721/'Sch 10.1 Rate Design'!$Z$25*INDEX('Sch 10.1 Rate Design'!$I$9:$I$16,MATCH($C721,'Sch 10.1 Rate Design'!$B$9:$B$16,0))),"")</f>
        <v/>
      </c>
      <c r="CN721" s="548" t="str">
        <f>IF($A721&lt;&gt;"",IF(OR(T721="",T721=0), 0, CB721/'Sch 10.1 Rate Design'!$Z$25*INDEX('Sch 10.1 Rate Design'!$I$9:$I$16,MATCH($C721,'Sch 10.1 Rate Design'!$B$9:$B$16,0))),"")</f>
        <v/>
      </c>
      <c r="CO721" s="548" t="str">
        <f>IF($A721&lt;&gt;"",IF(OR(U721="",U721=0), 0, CC721/'Sch 10.1 Rate Design'!$Z$25*INDEX('Sch 10.1 Rate Design'!$I$9:$I$16,MATCH($C721,'Sch 10.1 Rate Design'!$B$9:$B$16,0))),"")</f>
        <v/>
      </c>
      <c r="CP721" s="548" t="str">
        <f>IF($A721&lt;&gt;"",IF(OR(V721="",V721=0), 0, CD721/'Sch 10.1 Rate Design'!$Z$25*INDEX('Sch 10.1 Rate Design'!$I$9:$I$16,MATCH($C721,'Sch 10.1 Rate Design'!$B$9:$B$16,0))),"")</f>
        <v/>
      </c>
      <c r="CQ721" s="548" t="str">
        <f>IF($A721&lt;&gt;"",IF(OR(W721="",W721=0), 0, CE721/'Sch 10.1 Rate Design'!$Z$25*INDEX('Sch 10.1 Rate Design'!$I$9:$I$16,MATCH($C721,'Sch 10.1 Rate Design'!$B$9:$B$16,0))),"")</f>
        <v/>
      </c>
      <c r="CR721" s="548" t="str">
        <f>IF($A721&lt;&gt;"",IF(OR(X721="",X721=0), 0, CF721/'Sch 10.1 Rate Design'!$Z$25*INDEX('Sch 10.1 Rate Design'!$I$9:$I$16,MATCH($C721,'Sch 10.1 Rate Design'!$B$9:$B$16,0))),"")</f>
        <v/>
      </c>
      <c r="CS721" s="547" t="str">
        <f>IF($A721&lt;&gt;"",IF(OR(Y721="",Y721=0), 0, CG721/'Sch 10.1 Rate Design'!$Z$25*INDEX('Sch 10.1 Rate Design'!$I$9:$I$16,MATCH($C721,'Sch 10.1 Rate Design'!$B$9:$B$16,0))),"")</f>
        <v/>
      </c>
      <c r="CT721" s="546" t="str">
        <f>IF($A721&lt;&gt;"",IF(OR(N721="",N721=0),0,IF(N721&gt;INDEX('Sch 10.1 Rate Design'!$J$9:$J$16,MATCH($C721,'Sch 10.1 Rate Design'!$B$9:$B$16,0)),N721-INDEX('Sch 10.1 Rate Design'!$J$9:$J$16,MATCH($C721,'Sch 10.1 Rate Design'!$B$9:$B$16,0)),0)),"")</f>
        <v/>
      </c>
      <c r="CU721" s="324" t="str">
        <f>IF($A721&lt;&gt;"",IF(OR(O721="",O721=0),0,IF(O721&gt;INDEX('Sch 10.1 Rate Design'!$J$9:$J$16,MATCH($C721,'Sch 10.1 Rate Design'!$B$9:$B$16,0)),O721-INDEX('Sch 10.1 Rate Design'!$J$9:$J$16,MATCH($C721,'Sch 10.1 Rate Design'!$B$9:$B$16,0)),0)),"")</f>
        <v/>
      </c>
      <c r="CV721" s="324" t="str">
        <f>IF($A721&lt;&gt;"",IF(OR(P721="",P721=0),0,IF(P721&gt;INDEX('Sch 10.1 Rate Design'!$J$9:$J$16,MATCH($C721,'Sch 10.1 Rate Design'!$B$9:$B$16,0)),P721-INDEX('Sch 10.1 Rate Design'!$J$9:$J$16,MATCH($C721,'Sch 10.1 Rate Design'!$B$9:$B$16,0)),0)),"")</f>
        <v/>
      </c>
      <c r="CW721" s="324" t="str">
        <f>IF($A721&lt;&gt;"",IF(OR(Q721="",Q721=0),0,IF(Q721&gt;INDEX('Sch 10.1 Rate Design'!$J$9:$J$16,MATCH($C721,'Sch 10.1 Rate Design'!$B$9:$B$16,0)),Q721-INDEX('Sch 10.1 Rate Design'!$J$9:$J$16,MATCH($C721,'Sch 10.1 Rate Design'!$B$9:$B$16,0)),0)),"")</f>
        <v/>
      </c>
      <c r="CX721" s="324" t="str">
        <f>IF($A721&lt;&gt;"",IF(OR(R721="",R721=0),0,IF(R721&gt;INDEX('Sch 10.1 Rate Design'!$J$9:$J$16,MATCH($C721,'Sch 10.1 Rate Design'!$B$9:$B$16,0)),R721-INDEX('Sch 10.1 Rate Design'!$J$9:$J$16,MATCH($C721,'Sch 10.1 Rate Design'!$B$9:$B$16,0)),0)),"")</f>
        <v/>
      </c>
      <c r="CY721" s="324" t="str">
        <f>IF($A721&lt;&gt;"",IF(OR(S721="",S721=0),0,IF(S721&gt;INDEX('Sch 10.1 Rate Design'!$J$9:$J$16,MATCH($C721,'Sch 10.1 Rate Design'!$B$9:$B$16,0)),S721-INDEX('Sch 10.1 Rate Design'!$J$9:$J$16,MATCH($C721,'Sch 10.1 Rate Design'!$B$9:$B$16,0)),0)),"")</f>
        <v/>
      </c>
      <c r="CZ721" s="324" t="str">
        <f>IF($A721&lt;&gt;"",IF(OR(T721="",T721=0),0,IF(T721&gt;INDEX('Sch 10.1 Rate Design'!$J$9:$J$16,MATCH($C721,'Sch 10.1 Rate Design'!$B$9:$B$16,0)),T721-INDEX('Sch 10.1 Rate Design'!$J$9:$J$16,MATCH($C721,'Sch 10.1 Rate Design'!$B$9:$B$16,0)),0)),"")</f>
        <v/>
      </c>
      <c r="DA721" s="324" t="str">
        <f>IF($A721&lt;&gt;"",IF(OR(U721="",U721=0),0,IF(U721&gt;INDEX('Sch 10.1 Rate Design'!$J$9:$J$16,MATCH($C721,'Sch 10.1 Rate Design'!$B$9:$B$16,0)),U721-INDEX('Sch 10.1 Rate Design'!$J$9:$J$16,MATCH($C721,'Sch 10.1 Rate Design'!$B$9:$B$16,0)),0)),"")</f>
        <v/>
      </c>
      <c r="DB721" s="324" t="str">
        <f>IF($A721&lt;&gt;"",IF(OR(V721="",V721=0),0,IF(V721&gt;INDEX('Sch 10.1 Rate Design'!$J$9:$J$16,MATCH($C721,'Sch 10.1 Rate Design'!$B$9:$B$16,0)),V721-INDEX('Sch 10.1 Rate Design'!$J$9:$J$16,MATCH($C721,'Sch 10.1 Rate Design'!$B$9:$B$16,0)),0)),"")</f>
        <v/>
      </c>
      <c r="DC721" s="324" t="str">
        <f>IF($A721&lt;&gt;"",IF(OR(W721="",W721=0),0,IF(W721&gt;INDEX('Sch 10.1 Rate Design'!$J$9:$J$16,MATCH($C721,'Sch 10.1 Rate Design'!$B$9:$B$16,0)),W721-INDEX('Sch 10.1 Rate Design'!$J$9:$J$16,MATCH($C721,'Sch 10.1 Rate Design'!$B$9:$B$16,0)),0)),"")</f>
        <v/>
      </c>
      <c r="DD721" s="324" t="str">
        <f>IF($A721&lt;&gt;"",IF(OR(X721="",X721=0),0,IF(X721&gt;INDEX('Sch 10.1 Rate Design'!$J$9:$J$16,MATCH($C721,'Sch 10.1 Rate Design'!$B$9:$B$16,0)),X721-INDEX('Sch 10.1 Rate Design'!$J$9:$J$16,MATCH($C721,'Sch 10.1 Rate Design'!$B$9:$B$16,0)),0)),"")</f>
        <v/>
      </c>
      <c r="DE721" s="545" t="str">
        <f>IF($A721&lt;&gt;"",IF(OR(Y721="",Y721=0),0,IF(Y721&gt;INDEX('Sch 10.1 Rate Design'!$J$9:$J$16,MATCH($C721,'Sch 10.1 Rate Design'!$B$9:$B$16,0)),Y721-INDEX('Sch 10.1 Rate Design'!$J$9:$J$16,MATCH($C721,'Sch 10.1 Rate Design'!$B$9:$B$16,0)),0)),"")</f>
        <v/>
      </c>
      <c r="DF721" s="692" t="str">
        <f>IF($A721&lt;&gt;"",IF(OR(N721="",N721=0), 0, CT721/'Sch 10.1 Rate Design'!$Z$25*INDEX('Sch 10.1 Rate Design'!$K$9:$K$16,MATCH($C721,'Sch 10.1 Rate Design'!$B$9:$B$16,0))),"")</f>
        <v/>
      </c>
      <c r="DG721" s="548" t="str">
        <f>IF($A721&lt;&gt;"",IF(OR(O721="",O721=0), 0, CU721/'Sch 10.1 Rate Design'!$Z$25*INDEX('Sch 10.1 Rate Design'!$K$9:$K$16,MATCH($C721,'Sch 10.1 Rate Design'!$B$9:$B$16,0))),"")</f>
        <v/>
      </c>
      <c r="DH721" s="548" t="str">
        <f>IF($A721&lt;&gt;"",IF(OR(P721="",P721=0), 0, CV721/'Sch 10.1 Rate Design'!$Z$25*INDEX('Sch 10.1 Rate Design'!$K$9:$K$16,MATCH($C721,'Sch 10.1 Rate Design'!$B$9:$B$16,0))),"")</f>
        <v/>
      </c>
      <c r="DI721" s="548" t="str">
        <f>IF($A721&lt;&gt;"",IF(OR(Q721="",Q721=0), 0, CW721/'Sch 10.1 Rate Design'!$Z$25*INDEX('Sch 10.1 Rate Design'!$K$9:$K$16,MATCH($C721,'Sch 10.1 Rate Design'!$B$9:$B$16,0))),"")</f>
        <v/>
      </c>
      <c r="DJ721" s="548" t="str">
        <f>IF($A721&lt;&gt;"",IF(OR(R721="",R721=0), 0, CX721/'Sch 10.1 Rate Design'!$Z$25*INDEX('Sch 10.1 Rate Design'!$K$9:$K$16,MATCH($C721,'Sch 10.1 Rate Design'!$B$9:$B$16,0))),"")</f>
        <v/>
      </c>
      <c r="DK721" s="548" t="str">
        <f>IF($A721&lt;&gt;"",IF(OR(S721="",S721=0), 0, CY721/'Sch 10.1 Rate Design'!$Z$25*INDEX('Sch 10.1 Rate Design'!$K$9:$K$16,MATCH($C721,'Sch 10.1 Rate Design'!$B$9:$B$16,0))),"")</f>
        <v/>
      </c>
      <c r="DL721" s="548" t="str">
        <f>IF($A721&lt;&gt;"",IF(OR(T721="",T721=0), 0, CZ721/'Sch 10.1 Rate Design'!$Z$25*INDEX('Sch 10.1 Rate Design'!$K$9:$K$16,MATCH($C721,'Sch 10.1 Rate Design'!$B$9:$B$16,0))),"")</f>
        <v/>
      </c>
      <c r="DM721" s="548" t="str">
        <f>IF($A721&lt;&gt;"",IF(OR(U721="",U721=0), 0, DA721/'Sch 10.1 Rate Design'!$Z$25*INDEX('Sch 10.1 Rate Design'!$K$9:$K$16,MATCH($C721,'Sch 10.1 Rate Design'!$B$9:$B$16,0))),"")</f>
        <v/>
      </c>
      <c r="DN721" s="548" t="str">
        <f>IF($A721&lt;&gt;"",IF(OR(V721="",V721=0), 0, DB721/'Sch 10.1 Rate Design'!$Z$25*INDEX('Sch 10.1 Rate Design'!$K$9:$K$16,MATCH($C721,'Sch 10.1 Rate Design'!$B$9:$B$16,0))),"")</f>
        <v/>
      </c>
      <c r="DO721" s="548" t="str">
        <f>IF($A721&lt;&gt;"",IF(OR(W721="",W721=0), 0, DC721/'Sch 10.1 Rate Design'!$Z$25*INDEX('Sch 10.1 Rate Design'!$K$9:$K$16,MATCH($C721,'Sch 10.1 Rate Design'!$B$9:$B$16,0))),"")</f>
        <v/>
      </c>
      <c r="DP721" s="548" t="str">
        <f>IF($A721&lt;&gt;"",IF(OR(X721="",X721=0), 0, DD721/'Sch 10.1 Rate Design'!$Z$25*INDEX('Sch 10.1 Rate Design'!$K$9:$K$16,MATCH($C721,'Sch 10.1 Rate Design'!$B$9:$B$16,0))),"")</f>
        <v/>
      </c>
      <c r="DQ721" s="547" t="str">
        <f>IF($A721&lt;&gt;"",IF(OR(Y721="",Y721=0), 0, DE721/'Sch 10.1 Rate Design'!$Z$25*INDEX('Sch 10.1 Rate Design'!$K$9:$K$16,MATCH($C721,'Sch 10.1 Rate Design'!$B$9:$B$16,0))),"")</f>
        <v/>
      </c>
      <c r="DR721" s="546" t="str">
        <f>IF($A721&lt;&gt;"",IF(OR(N721="",N721=0), 0,INDEX('Sch 10.1 Rate Design'!$D$9:$D$16,MATCH($C721,'Sch 10.1 Rate Design'!$B$9:$B$16,0))),"")</f>
        <v/>
      </c>
      <c r="DS721" s="324" t="str">
        <f>IF($A721&lt;&gt;"",IF(OR(O721="",O721=0), 0,INDEX('Sch 10.1 Rate Design'!$D$9:$D$16,MATCH($C721,'Sch 10.1 Rate Design'!$B$9:$B$16,0))),"")</f>
        <v/>
      </c>
      <c r="DT721" s="324" t="str">
        <f>IF($A721&lt;&gt;"",IF(OR(P721="",P721=0), 0,INDEX('Sch 10.1 Rate Design'!$D$9:$D$16,MATCH($C721,'Sch 10.1 Rate Design'!$B$9:$B$16,0))),"")</f>
        <v/>
      </c>
      <c r="DU721" s="324" t="str">
        <f>IF($A721&lt;&gt;"",IF(OR(Q721="",Q721=0), 0,INDEX('Sch 10.1 Rate Design'!$D$9:$D$16,MATCH($C721,'Sch 10.1 Rate Design'!$B$9:$B$16,0))),"")</f>
        <v/>
      </c>
      <c r="DV721" s="324" t="str">
        <f>IF($A721&lt;&gt;"",IF(OR(R721="",R721=0), 0,INDEX('Sch 10.1 Rate Design'!$D$9:$D$16,MATCH($C721,'Sch 10.1 Rate Design'!$B$9:$B$16,0))),"")</f>
        <v/>
      </c>
      <c r="DW721" s="324" t="str">
        <f>IF($A721&lt;&gt;"",IF(OR(S721="",S721=0), 0,INDEX('Sch 10.1 Rate Design'!$D$9:$D$16,MATCH($C721,'Sch 10.1 Rate Design'!$B$9:$B$16,0))),"")</f>
        <v/>
      </c>
      <c r="DX721" s="324" t="str">
        <f>IF($A721&lt;&gt;"",IF(OR(T721="",T721=0), 0,INDEX('Sch 10.1 Rate Design'!$D$9:$D$16,MATCH($C721,'Sch 10.1 Rate Design'!$B$9:$B$16,0))),"")</f>
        <v/>
      </c>
      <c r="DY721" s="324" t="str">
        <f>IF($A721&lt;&gt;"",IF(OR(U721="",U721=0), 0,INDEX('Sch 10.1 Rate Design'!$D$9:$D$16,MATCH($C721,'Sch 10.1 Rate Design'!$B$9:$B$16,0))),"")</f>
        <v/>
      </c>
      <c r="DZ721" s="324" t="str">
        <f>IF($A721&lt;&gt;"",IF(OR(V721="",V721=0), 0,INDEX('Sch 10.1 Rate Design'!$D$9:$D$16,MATCH($C721,'Sch 10.1 Rate Design'!$B$9:$B$16,0))),"")</f>
        <v/>
      </c>
      <c r="EA721" s="324" t="str">
        <f>IF($A721&lt;&gt;"",IF(OR(W721="",W721=0), 0,INDEX('Sch 10.1 Rate Design'!$D$9:$D$16,MATCH($C721,'Sch 10.1 Rate Design'!$B$9:$B$16,0))),"")</f>
        <v/>
      </c>
      <c r="EB721" s="324" t="str">
        <f>IF($A721&lt;&gt;"",IF(OR(X721="",X721=0), 0,INDEX('Sch 10.1 Rate Design'!$D$9:$D$16,MATCH($C721,'Sch 10.1 Rate Design'!$B$9:$B$16,0))),"")</f>
        <v/>
      </c>
      <c r="EC721" s="545" t="str">
        <f>IF($A721&lt;&gt;"",IF(OR(Y721="",Y721=0), 0,INDEX('Sch 10.1 Rate Design'!$D$9:$D$16,MATCH($C721,'Sch 10.1 Rate Design'!$B$9:$B$16,0))),"")</f>
        <v/>
      </c>
      <c r="ED721" s="546"/>
      <c r="EE721" s="324"/>
      <c r="EF721" s="324"/>
      <c r="EG721" s="324"/>
      <c r="EH721" s="324"/>
      <c r="EI721" s="324"/>
      <c r="EJ721" s="324"/>
      <c r="EK721" s="324"/>
      <c r="EL721" s="324"/>
      <c r="EM721" s="324"/>
      <c r="EN721" s="324"/>
      <c r="EO721" s="545"/>
      <c r="EP721" s="324"/>
    </row>
    <row r="722" spans="1:146" x14ac:dyDescent="0.2">
      <c r="A722" s="324" t="str">
        <f>IF(Inputs!AO718&lt;&gt;"",Inputs!AO718,"")</f>
        <v/>
      </c>
      <c r="B722" s="324" t="str">
        <f t="shared" si="167"/>
        <v/>
      </c>
      <c r="C722" s="727" t="str">
        <f>IF($A722&lt;&gt;"",Inputs!AN718,"")</f>
        <v/>
      </c>
      <c r="D722" s="549" t="str">
        <f t="shared" si="159"/>
        <v/>
      </c>
      <c r="E722" s="549" t="str">
        <f t="shared" si="160"/>
        <v/>
      </c>
      <c r="F722" s="324" t="str">
        <f t="shared" si="161"/>
        <v/>
      </c>
      <c r="G722" s="324" t="str">
        <f t="shared" si="162"/>
        <v/>
      </c>
      <c r="H722" s="790">
        <f t="shared" si="163"/>
        <v>0</v>
      </c>
      <c r="I722" s="790">
        <f t="shared" si="164"/>
        <v>0</v>
      </c>
      <c r="J722" s="790">
        <f t="shared" si="165"/>
        <v>0</v>
      </c>
      <c r="K722" s="790">
        <f t="shared" si="166"/>
        <v>0</v>
      </c>
      <c r="L722" s="787" t="str">
        <f t="shared" si="158"/>
        <v/>
      </c>
      <c r="M722" s="787" t="str">
        <f t="shared" si="158"/>
        <v/>
      </c>
      <c r="N722" s="546" t="str">
        <f>IF($A722&lt;&gt;"",INDEX(Inputs!$AP718:$BA718,,MATCH('Sch 10.2 Rate Data'!N$7,Inputs!$AP$4:$BA$4,0)),"")</f>
        <v/>
      </c>
      <c r="O722" s="324" t="str">
        <f>IF($A722&lt;&gt;"",INDEX(Inputs!$AP718:$BA718,,MATCH('Sch 10.2 Rate Data'!O$7,Inputs!$AP$4:$BA$4,0)),"")</f>
        <v/>
      </c>
      <c r="P722" s="324" t="str">
        <f>IF($A722&lt;&gt;"",INDEX(Inputs!$AP718:$BA718,,MATCH('Sch 10.2 Rate Data'!P$7,Inputs!$AP$4:$BA$4,0)),"")</f>
        <v/>
      </c>
      <c r="Q722" s="324" t="str">
        <f>IF($A722&lt;&gt;"",INDEX(Inputs!$AP718:$BA718,,MATCH('Sch 10.2 Rate Data'!Q$7,Inputs!$AP$4:$BA$4,0)),"")</f>
        <v/>
      </c>
      <c r="R722" s="324" t="str">
        <f>IF($A722&lt;&gt;"",INDEX(Inputs!$AP718:$BA718,,MATCH('Sch 10.2 Rate Data'!R$7,Inputs!$AP$4:$BA$4,0)),"")</f>
        <v/>
      </c>
      <c r="S722" s="324" t="str">
        <f>IF($A722&lt;&gt;"",INDEX(Inputs!$AP718:$BA718,,MATCH('Sch 10.2 Rate Data'!S$7,Inputs!$AP$4:$BA$4,0)),"")</f>
        <v/>
      </c>
      <c r="T722" s="324" t="str">
        <f>IF($A722&lt;&gt;"",INDEX(Inputs!$AP718:$BA718,,MATCH('Sch 10.2 Rate Data'!T$7,Inputs!$AP$4:$BA$4,0)),"")</f>
        <v/>
      </c>
      <c r="U722" s="324" t="str">
        <f>IF($A722&lt;&gt;"",INDEX(Inputs!$AP718:$BA718,,MATCH('Sch 10.2 Rate Data'!U$7,Inputs!$AP$4:$BA$4,0)),"")</f>
        <v/>
      </c>
      <c r="V722" s="324" t="str">
        <f>IF($A722&lt;&gt;"",INDEX(Inputs!$AP718:$BA718,,MATCH('Sch 10.2 Rate Data'!V$7,Inputs!$AP$4:$BA$4,0)),"")</f>
        <v/>
      </c>
      <c r="W722" s="324" t="str">
        <f>IF($A722&lt;&gt;"",INDEX(Inputs!$AP718:$BA718,,MATCH('Sch 10.2 Rate Data'!W$7,Inputs!$AP$4:$BA$4,0)),"")</f>
        <v/>
      </c>
      <c r="X722" s="324" t="str">
        <f>IF($A722&lt;&gt;"",INDEX(Inputs!$AP718:$BA718,,MATCH('Sch 10.2 Rate Data'!X$7,Inputs!$AP$4:$BA$4,0)),"")</f>
        <v/>
      </c>
      <c r="Y722" s="545" t="str">
        <f>IF($A722&lt;&gt;"",INDEX(Inputs!$AP718:$BA718,,MATCH('Sch 10.2 Rate Data'!Y$7,Inputs!$AP$4:$BA$4,0)),"")</f>
        <v/>
      </c>
      <c r="Z722" s="692" t="str">
        <f t="shared" si="156"/>
        <v/>
      </c>
      <c r="AA722" s="548" t="str">
        <f t="shared" si="156"/>
        <v/>
      </c>
      <c r="AB722" s="548" t="str">
        <f t="shared" si="156"/>
        <v/>
      </c>
      <c r="AC722" s="548" t="str">
        <f t="shared" si="155"/>
        <v/>
      </c>
      <c r="AD722" s="548" t="str">
        <f t="shared" si="155"/>
        <v/>
      </c>
      <c r="AE722" s="548" t="str">
        <f t="shared" si="155"/>
        <v/>
      </c>
      <c r="AF722" s="548" t="str">
        <f t="shared" si="155"/>
        <v/>
      </c>
      <c r="AG722" s="548" t="str">
        <f t="shared" si="155"/>
        <v/>
      </c>
      <c r="AH722" s="548" t="str">
        <f t="shared" si="155"/>
        <v/>
      </c>
      <c r="AI722" s="548" t="str">
        <f t="shared" si="157"/>
        <v/>
      </c>
      <c r="AJ722" s="548" t="str">
        <f t="shared" si="157"/>
        <v/>
      </c>
      <c r="AK722" s="547" t="str">
        <f t="shared" si="157"/>
        <v/>
      </c>
      <c r="AL722" s="692" t="str">
        <f>IF($A722&lt;&gt;"",IF(OR(N722="",N722=0), 0, INDEX('Sch 10.1 Rate Design'!$E$9:$E$16,MATCH($C722,'Sch 10.1 Rate Design'!$B$9:$B$16,0))),"")</f>
        <v/>
      </c>
      <c r="AM722" s="548" t="str">
        <f>IF($A722&lt;&gt;"",IF(OR(O722="",O722=0), 0, INDEX('Sch 10.1 Rate Design'!$E$9:$E$16,MATCH($C722,'Sch 10.1 Rate Design'!$B$9:$B$16,0))),"")</f>
        <v/>
      </c>
      <c r="AN722" s="548" t="str">
        <f>IF($A722&lt;&gt;"",IF(OR(P722="",P722=0), 0, INDEX('Sch 10.1 Rate Design'!$E$9:$E$16,MATCH($C722,'Sch 10.1 Rate Design'!$B$9:$B$16,0))),"")</f>
        <v/>
      </c>
      <c r="AO722" s="548" t="str">
        <f>IF($A722&lt;&gt;"",IF(OR(Q722="",Q722=0), 0, INDEX('Sch 10.1 Rate Design'!$E$9:$E$16,MATCH($C722,'Sch 10.1 Rate Design'!$B$9:$B$16,0))),"")</f>
        <v/>
      </c>
      <c r="AP722" s="548" t="str">
        <f>IF($A722&lt;&gt;"",IF(OR(R722="",R722=0), 0, INDEX('Sch 10.1 Rate Design'!$E$9:$E$16,MATCH($C722,'Sch 10.1 Rate Design'!$B$9:$B$16,0))),"")</f>
        <v/>
      </c>
      <c r="AQ722" s="548" t="str">
        <f>IF($A722&lt;&gt;"",IF(OR(S722="",S722=0), 0, INDEX('Sch 10.1 Rate Design'!$E$9:$E$16,MATCH($C722,'Sch 10.1 Rate Design'!$B$9:$B$16,0))),"")</f>
        <v/>
      </c>
      <c r="AR722" s="548" t="str">
        <f>IF($A722&lt;&gt;"",IF(OR(T722="",T722=0), 0, INDEX('Sch 10.1 Rate Design'!$E$9:$E$16,MATCH($C722,'Sch 10.1 Rate Design'!$B$9:$B$16,0))),"")</f>
        <v/>
      </c>
      <c r="AS722" s="548" t="str">
        <f>IF($A722&lt;&gt;"",IF(OR(U722="",U722=0), 0, INDEX('Sch 10.1 Rate Design'!$E$9:$E$16,MATCH($C722,'Sch 10.1 Rate Design'!$B$9:$B$16,0))),"")</f>
        <v/>
      </c>
      <c r="AT722" s="548" t="str">
        <f>IF($A722&lt;&gt;"",IF(OR(V722="",V722=0), 0, INDEX('Sch 10.1 Rate Design'!$E$9:$E$16,MATCH($C722,'Sch 10.1 Rate Design'!$B$9:$B$16,0))),"")</f>
        <v/>
      </c>
      <c r="AU722" s="548" t="str">
        <f>IF($A722&lt;&gt;"",IF(OR(W722="",W722=0), 0, INDEX('Sch 10.1 Rate Design'!$E$9:$E$16,MATCH($C722,'Sch 10.1 Rate Design'!$B$9:$B$16,0))),"")</f>
        <v/>
      </c>
      <c r="AV722" s="548" t="str">
        <f>IF($A722&lt;&gt;"",IF(OR(X722="",X722=0), 0, INDEX('Sch 10.1 Rate Design'!$E$9:$E$16,MATCH($C722,'Sch 10.1 Rate Design'!$B$9:$B$16,0))),"")</f>
        <v/>
      </c>
      <c r="AW722" s="547" t="str">
        <f>IF($A722&lt;&gt;"",IF(OR(Y722="",Y722=0), 0, INDEX('Sch 10.1 Rate Design'!$E$9:$E$16,MATCH($C722,'Sch 10.1 Rate Design'!$B$9:$B$16,0))),"")</f>
        <v/>
      </c>
      <c r="AX722" s="546" t="str">
        <f>IF($A722&lt;&gt;"",IF(OR(N722="",N722=0),0,+IF(N722&gt;+INDEX('Sch 10.1 Rate Design'!$D$9:$D$16,MATCH($C722,'Sch 10.1 Rate Design'!$B$9:$B$16,0)),IF(N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N722-INDEX('Sch 10.1 Rate Design'!$D$9:$D$16,MATCH($C722,'Sch 10.1 Rate Design'!$B$9:$B$16,0))),0)),"")</f>
        <v/>
      </c>
      <c r="AY722" s="324" t="str">
        <f>IF($A722&lt;&gt;"",IF(OR(O722="",O722=0),0,+IF(O722&gt;+INDEX('Sch 10.1 Rate Design'!$D$9:$D$16,MATCH($C722,'Sch 10.1 Rate Design'!$B$9:$B$16,0)),IF(O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O722-INDEX('Sch 10.1 Rate Design'!$D$9:$D$16,MATCH($C722,'Sch 10.1 Rate Design'!$B$9:$B$16,0))),0)),"")</f>
        <v/>
      </c>
      <c r="AZ722" s="324" t="str">
        <f>IF($A722&lt;&gt;"",IF(OR(P722="",P722=0),0,+IF(P722&gt;+INDEX('Sch 10.1 Rate Design'!$D$9:$D$16,MATCH($C722,'Sch 10.1 Rate Design'!$B$9:$B$16,0)),IF(P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P722-INDEX('Sch 10.1 Rate Design'!$D$9:$D$16,MATCH($C722,'Sch 10.1 Rate Design'!$B$9:$B$16,0))),0)),"")</f>
        <v/>
      </c>
      <c r="BA722" s="324" t="str">
        <f>IF($A722&lt;&gt;"",IF(OR(Q722="",Q722=0),0,+IF(Q722&gt;+INDEX('Sch 10.1 Rate Design'!$D$9:$D$16,MATCH($C722,'Sch 10.1 Rate Design'!$B$9:$B$16,0)),IF(Q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Q722-INDEX('Sch 10.1 Rate Design'!$D$9:$D$16,MATCH($C722,'Sch 10.1 Rate Design'!$B$9:$B$16,0))),0)),"")</f>
        <v/>
      </c>
      <c r="BB722" s="324" t="str">
        <f>IF($A722&lt;&gt;"",IF(OR(R722="",R722=0),0,+IF(R722&gt;+INDEX('Sch 10.1 Rate Design'!$D$9:$D$16,MATCH($C722,'Sch 10.1 Rate Design'!$B$9:$B$16,0)),IF(R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R722-INDEX('Sch 10.1 Rate Design'!$D$9:$D$16,MATCH($C722,'Sch 10.1 Rate Design'!$B$9:$B$16,0))),0)),"")</f>
        <v/>
      </c>
      <c r="BC722" s="324" t="str">
        <f>IF($A722&lt;&gt;"",IF(OR(S722="",S722=0),0,+IF(S722&gt;+INDEX('Sch 10.1 Rate Design'!$D$9:$D$16,MATCH($C722,'Sch 10.1 Rate Design'!$B$9:$B$16,0)),IF(S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S722-INDEX('Sch 10.1 Rate Design'!$D$9:$D$16,MATCH($C722,'Sch 10.1 Rate Design'!$B$9:$B$16,0))),0)),"")</f>
        <v/>
      </c>
      <c r="BD722" s="324" t="str">
        <f>IF($A722&lt;&gt;"",IF(OR(T722="",T722=0),0,+IF(T722&gt;+INDEX('Sch 10.1 Rate Design'!$D$9:$D$16,MATCH($C722,'Sch 10.1 Rate Design'!$B$9:$B$16,0)),IF(T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T722-INDEX('Sch 10.1 Rate Design'!$D$9:$D$16,MATCH($C722,'Sch 10.1 Rate Design'!$B$9:$B$16,0))),0)),"")</f>
        <v/>
      </c>
      <c r="BE722" s="324" t="str">
        <f>IF($A722&lt;&gt;"",IF(OR(U722="",U722=0),0,+IF(U722&gt;+INDEX('Sch 10.1 Rate Design'!$D$9:$D$16,MATCH($C722,'Sch 10.1 Rate Design'!$B$9:$B$16,0)),IF(U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U722-INDEX('Sch 10.1 Rate Design'!$D$9:$D$16,MATCH($C722,'Sch 10.1 Rate Design'!$B$9:$B$16,0))),0)),"")</f>
        <v/>
      </c>
      <c r="BF722" s="324" t="str">
        <f>IF($A722&lt;&gt;"",IF(OR(V722="",V722=0),0,+IF(V722&gt;+INDEX('Sch 10.1 Rate Design'!$D$9:$D$16,MATCH($C722,'Sch 10.1 Rate Design'!$B$9:$B$16,0)),IF(V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V722-INDEX('Sch 10.1 Rate Design'!$D$9:$D$16,MATCH($C722,'Sch 10.1 Rate Design'!$B$9:$B$16,0))),0)),"")</f>
        <v/>
      </c>
      <c r="BG722" s="324" t="str">
        <f>IF($A722&lt;&gt;"",IF(OR(W722="",W722=0),0,+IF(W722&gt;+INDEX('Sch 10.1 Rate Design'!$D$9:$D$16,MATCH($C722,'Sch 10.1 Rate Design'!$B$9:$B$16,0)),IF(W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W722-INDEX('Sch 10.1 Rate Design'!$D$9:$D$16,MATCH($C722,'Sch 10.1 Rate Design'!$B$9:$B$16,0))),0)),"")</f>
        <v/>
      </c>
      <c r="BH722" s="324" t="str">
        <f>IF($A722&lt;&gt;"",IF(OR(X722="",X722=0),0,+IF(X722&gt;+INDEX('Sch 10.1 Rate Design'!$D$9:$D$16,MATCH($C722,'Sch 10.1 Rate Design'!$B$9:$B$16,0)),IF(X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X722-INDEX('Sch 10.1 Rate Design'!$D$9:$D$16,MATCH($C722,'Sch 10.1 Rate Design'!$B$9:$B$16,0))),0)),"")</f>
        <v/>
      </c>
      <c r="BI722" s="545" t="str">
        <f>IF($A722&lt;&gt;"",IF(OR(Y722="",Y722=0),0,+IF(Y722&gt;+INDEX('Sch 10.1 Rate Design'!$D$9:$D$16,MATCH($C722,'Sch 10.1 Rate Design'!$B$9:$B$16,0)),IF(Y722&gt;+INDEX('Sch 10.1 Rate Design'!$F$9:$F$16,MATCH($C722,'Sch 10.1 Rate Design'!$B$9:$B$16,0)),+INDEX('Sch 10.1 Rate Design'!$F$9:$F$16,MATCH($C722,'Sch 10.1 Rate Design'!$B$9:$B$16,0))-INDEX('Sch 10.1 Rate Design'!$D$9:$D$16,MATCH($C722,'Sch 10.1 Rate Design'!$B$9:$B$16,0)), Y722-INDEX('Sch 10.1 Rate Design'!$D$9:$D$16,MATCH($C722,'Sch 10.1 Rate Design'!$B$9:$B$16,0))),0)),"")</f>
        <v/>
      </c>
      <c r="BJ722" s="692" t="str">
        <f>IF($A722&lt;&gt;"",IF(OR(N722="",N722=0), 0, AX722/'Sch 10.1 Rate Design'!$Z$25*INDEX('Sch 10.1 Rate Design'!$G$9:$G$16,MATCH($C722,'Sch 10.1 Rate Design'!$B$9:$B$16,0))),"")</f>
        <v/>
      </c>
      <c r="BK722" s="548" t="str">
        <f>IF($A722&lt;&gt;"",IF(OR(O722="",O722=0), 0, AY722/'Sch 10.1 Rate Design'!$Z$25*INDEX('Sch 10.1 Rate Design'!$G$9:$G$16,MATCH($C722,'Sch 10.1 Rate Design'!$B$9:$B$16,0))),"")</f>
        <v/>
      </c>
      <c r="BL722" s="548" t="str">
        <f>IF($A722&lt;&gt;"",IF(OR(P722="",P722=0), 0, AZ722/'Sch 10.1 Rate Design'!$Z$25*INDEX('Sch 10.1 Rate Design'!$G$9:$G$16,MATCH($C722,'Sch 10.1 Rate Design'!$B$9:$B$16,0))),"")</f>
        <v/>
      </c>
      <c r="BM722" s="548" t="str">
        <f>IF($A722&lt;&gt;"",IF(OR(Q722="",Q722=0), 0, BA722/'Sch 10.1 Rate Design'!$Z$25*INDEX('Sch 10.1 Rate Design'!$G$9:$G$16,MATCH($C722,'Sch 10.1 Rate Design'!$B$9:$B$16,0))),"")</f>
        <v/>
      </c>
      <c r="BN722" s="548" t="str">
        <f>IF($A722&lt;&gt;"",IF(OR(R722="",R722=0), 0, BB722/'Sch 10.1 Rate Design'!$Z$25*INDEX('Sch 10.1 Rate Design'!$G$9:$G$16,MATCH($C722,'Sch 10.1 Rate Design'!$B$9:$B$16,0))),"")</f>
        <v/>
      </c>
      <c r="BO722" s="548" t="str">
        <f>IF($A722&lt;&gt;"",IF(OR(S722="",S722=0), 0, BC722/'Sch 10.1 Rate Design'!$Z$25*INDEX('Sch 10.1 Rate Design'!$G$9:$G$16,MATCH($C722,'Sch 10.1 Rate Design'!$B$9:$B$16,0))),"")</f>
        <v/>
      </c>
      <c r="BP722" s="548" t="str">
        <f>IF($A722&lt;&gt;"",IF(OR(T722="",T722=0), 0, BD722/'Sch 10.1 Rate Design'!$Z$25*INDEX('Sch 10.1 Rate Design'!$G$9:$G$16,MATCH($C722,'Sch 10.1 Rate Design'!$B$9:$B$16,0))),"")</f>
        <v/>
      </c>
      <c r="BQ722" s="548" t="str">
        <f>IF($A722&lt;&gt;"",IF(OR(U722="",U722=0), 0, BE722/'Sch 10.1 Rate Design'!$Z$25*INDEX('Sch 10.1 Rate Design'!$G$9:$G$16,MATCH($C722,'Sch 10.1 Rate Design'!$B$9:$B$16,0))),"")</f>
        <v/>
      </c>
      <c r="BR722" s="548" t="str">
        <f>IF($A722&lt;&gt;"",IF(OR(V722="",V722=0), 0, BF722/'Sch 10.1 Rate Design'!$Z$25*INDEX('Sch 10.1 Rate Design'!$G$9:$G$16,MATCH($C722,'Sch 10.1 Rate Design'!$B$9:$B$16,0))),"")</f>
        <v/>
      </c>
      <c r="BS722" s="548" t="str">
        <f>IF($A722&lt;&gt;"",IF(OR(W722="",W722=0), 0, BG722/'Sch 10.1 Rate Design'!$Z$25*INDEX('Sch 10.1 Rate Design'!$G$9:$G$16,MATCH($C722,'Sch 10.1 Rate Design'!$B$9:$B$16,0))),"")</f>
        <v/>
      </c>
      <c r="BT722" s="548" t="str">
        <f>IF($A722&lt;&gt;"",IF(OR(X722="",X722=0), 0, BH722/'Sch 10.1 Rate Design'!$Z$25*INDEX('Sch 10.1 Rate Design'!$G$9:$G$16,MATCH($C722,'Sch 10.1 Rate Design'!$B$9:$B$16,0))),"")</f>
        <v/>
      </c>
      <c r="BU722" s="547" t="str">
        <f>IF($A722&lt;&gt;"",IF(OR(Y722="",Y722=0), 0, BI722/'Sch 10.1 Rate Design'!$Z$25*INDEX('Sch 10.1 Rate Design'!$G$9:$G$16,MATCH($C722,'Sch 10.1 Rate Design'!$B$9:$B$16,0))),"")</f>
        <v/>
      </c>
      <c r="BV722" s="546" t="str">
        <f>IF($A722&lt;&gt;"",IF(OR(N722="",N722=0),0,+IF(N722&gt;+INDEX('Sch 10.1 Rate Design'!$F$9:$F$16,MATCH($C722,'Sch 10.1 Rate Design'!$B$9:$B$16,0)),IF(N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N722-INDEX('Sch 10.1 Rate Design'!$F$9:$F$16,MATCH($C722,'Sch 10.1 Rate Design'!$B$9:$B$16,0))), 0)),"")</f>
        <v/>
      </c>
      <c r="BW722" s="324" t="str">
        <f>IF($A722&lt;&gt;"",IF(OR(O722="",O722=0),0,+IF(O722&gt;+INDEX('Sch 10.1 Rate Design'!$F$9:$F$16,MATCH($C722,'Sch 10.1 Rate Design'!$B$9:$B$16,0)),IF(O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O722-INDEX('Sch 10.1 Rate Design'!$F$9:$F$16,MATCH($C722,'Sch 10.1 Rate Design'!$B$9:$B$16,0))), 0)),"")</f>
        <v/>
      </c>
      <c r="BX722" s="324" t="str">
        <f>IF($A722&lt;&gt;"",IF(OR(P722="",P722=0),0,+IF(P722&gt;+INDEX('Sch 10.1 Rate Design'!$F$9:$F$16,MATCH($C722,'Sch 10.1 Rate Design'!$B$9:$B$16,0)),IF(P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P722-INDEX('Sch 10.1 Rate Design'!$F$9:$F$16,MATCH($C722,'Sch 10.1 Rate Design'!$B$9:$B$16,0))), 0)),"")</f>
        <v/>
      </c>
      <c r="BY722" s="324" t="str">
        <f>IF($A722&lt;&gt;"",IF(OR(Q722="",Q722=0),0,+IF(Q722&gt;+INDEX('Sch 10.1 Rate Design'!$F$9:$F$16,MATCH($C722,'Sch 10.1 Rate Design'!$B$9:$B$16,0)),IF(Q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Q722-INDEX('Sch 10.1 Rate Design'!$F$9:$F$16,MATCH($C722,'Sch 10.1 Rate Design'!$B$9:$B$16,0))), 0)),"")</f>
        <v/>
      </c>
      <c r="BZ722" s="324" t="str">
        <f>IF($A722&lt;&gt;"",IF(OR(R722="",R722=0),0,+IF(R722&gt;+INDEX('Sch 10.1 Rate Design'!$F$9:$F$16,MATCH($C722,'Sch 10.1 Rate Design'!$B$9:$B$16,0)),IF(R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R722-INDEX('Sch 10.1 Rate Design'!$F$9:$F$16,MATCH($C722,'Sch 10.1 Rate Design'!$B$9:$B$16,0))), 0)),"")</f>
        <v/>
      </c>
      <c r="CA722" s="324" t="str">
        <f>IF($A722&lt;&gt;"",IF(OR(S722="",S722=0),0,+IF(S722&gt;+INDEX('Sch 10.1 Rate Design'!$F$9:$F$16,MATCH($C722,'Sch 10.1 Rate Design'!$B$9:$B$16,0)),IF(S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S722-INDEX('Sch 10.1 Rate Design'!$F$9:$F$16,MATCH($C722,'Sch 10.1 Rate Design'!$B$9:$B$16,0))), 0)),"")</f>
        <v/>
      </c>
      <c r="CB722" s="324" t="str">
        <f>IF($A722&lt;&gt;"",IF(OR(T722="",T722=0),0,+IF(T722&gt;+INDEX('Sch 10.1 Rate Design'!$F$9:$F$16,MATCH($C722,'Sch 10.1 Rate Design'!$B$9:$B$16,0)),IF(T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T722-INDEX('Sch 10.1 Rate Design'!$F$9:$F$16,MATCH($C722,'Sch 10.1 Rate Design'!$B$9:$B$16,0))), 0)),"")</f>
        <v/>
      </c>
      <c r="CC722" s="324" t="str">
        <f>IF($A722&lt;&gt;"",IF(OR(U722="",U722=0),0,+IF(U722&gt;+INDEX('Sch 10.1 Rate Design'!$F$9:$F$16,MATCH($C722,'Sch 10.1 Rate Design'!$B$9:$B$16,0)),IF(U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U722-INDEX('Sch 10.1 Rate Design'!$F$9:$F$16,MATCH($C722,'Sch 10.1 Rate Design'!$B$9:$B$16,0))), 0)),"")</f>
        <v/>
      </c>
      <c r="CD722" s="324" t="str">
        <f>IF($A722&lt;&gt;"",IF(OR(V722="",V722=0),0,+IF(V722&gt;+INDEX('Sch 10.1 Rate Design'!$F$9:$F$16,MATCH($C722,'Sch 10.1 Rate Design'!$B$9:$B$16,0)),IF(V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V722-INDEX('Sch 10.1 Rate Design'!$F$9:$F$16,MATCH($C722,'Sch 10.1 Rate Design'!$B$9:$B$16,0))), 0)),"")</f>
        <v/>
      </c>
      <c r="CE722" s="324" t="str">
        <f>IF($A722&lt;&gt;"",IF(OR(W722="",W722=0),0,+IF(W722&gt;+INDEX('Sch 10.1 Rate Design'!$F$9:$F$16,MATCH($C722,'Sch 10.1 Rate Design'!$B$9:$B$16,0)),IF(W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W722-INDEX('Sch 10.1 Rate Design'!$F$9:$F$16,MATCH($C722,'Sch 10.1 Rate Design'!$B$9:$B$16,0))), 0)),"")</f>
        <v/>
      </c>
      <c r="CF722" s="324" t="str">
        <f>IF($A722&lt;&gt;"",IF(OR(X722="",X722=0),0,+IF(X722&gt;+INDEX('Sch 10.1 Rate Design'!$F$9:$F$16,MATCH($C722,'Sch 10.1 Rate Design'!$B$9:$B$16,0)),IF(X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X722-INDEX('Sch 10.1 Rate Design'!$F$9:$F$16,MATCH($C722,'Sch 10.1 Rate Design'!$B$9:$B$16,0))), 0)),"")</f>
        <v/>
      </c>
      <c r="CG722" s="545" t="str">
        <f>IF($A722&lt;&gt;"",IF(OR(Y722="",Y722=0),0,+IF(Y722&gt;+INDEX('Sch 10.1 Rate Design'!$F$9:$F$16,MATCH($C722,'Sch 10.1 Rate Design'!$B$9:$B$16,0)),IF(Y722&gt;+INDEX('Sch 10.1 Rate Design'!$H$9:$H$16,MATCH($C722,'Sch 10.1 Rate Design'!$B$9:$B$16,0)),+INDEX('Sch 10.1 Rate Design'!$H$9:$H$16,MATCH($C722,'Sch 10.1 Rate Design'!$B$9:$B$16,0))-INDEX('Sch 10.1 Rate Design'!$F$9:$F$16,MATCH($C722,'Sch 10.1 Rate Design'!$B$9:$B$16,0)), Y722-INDEX('Sch 10.1 Rate Design'!$F$9:$F$16,MATCH($C722,'Sch 10.1 Rate Design'!$B$9:$B$16,0))), 0)),"")</f>
        <v/>
      </c>
      <c r="CH722" s="692" t="str">
        <f>IF($A722&lt;&gt;"",IF(OR(N722="",N722=0), 0, BV722/'Sch 10.1 Rate Design'!$Z$25*INDEX('Sch 10.1 Rate Design'!$I$9:$I$16,MATCH($C722,'Sch 10.1 Rate Design'!$B$9:$B$16,0))),"")</f>
        <v/>
      </c>
      <c r="CI722" s="548" t="str">
        <f>IF($A722&lt;&gt;"",IF(OR(O722="",O722=0), 0, BW722/'Sch 10.1 Rate Design'!$Z$25*INDEX('Sch 10.1 Rate Design'!$I$9:$I$16,MATCH($C722,'Sch 10.1 Rate Design'!$B$9:$B$16,0))),"")</f>
        <v/>
      </c>
      <c r="CJ722" s="548" t="str">
        <f>IF($A722&lt;&gt;"",IF(OR(P722="",P722=0), 0, BX722/'Sch 10.1 Rate Design'!$Z$25*INDEX('Sch 10.1 Rate Design'!$I$9:$I$16,MATCH($C722,'Sch 10.1 Rate Design'!$B$9:$B$16,0))),"")</f>
        <v/>
      </c>
      <c r="CK722" s="548" t="str">
        <f>IF($A722&lt;&gt;"",IF(OR(Q722="",Q722=0), 0, BY722/'Sch 10.1 Rate Design'!$Z$25*INDEX('Sch 10.1 Rate Design'!$I$9:$I$16,MATCH($C722,'Sch 10.1 Rate Design'!$B$9:$B$16,0))),"")</f>
        <v/>
      </c>
      <c r="CL722" s="548" t="str">
        <f>IF($A722&lt;&gt;"",IF(OR(R722="",R722=0), 0, BZ722/'Sch 10.1 Rate Design'!$Z$25*INDEX('Sch 10.1 Rate Design'!$I$9:$I$16,MATCH($C722,'Sch 10.1 Rate Design'!$B$9:$B$16,0))),"")</f>
        <v/>
      </c>
      <c r="CM722" s="548" t="str">
        <f>IF($A722&lt;&gt;"",IF(OR(S722="",S722=0), 0, CA722/'Sch 10.1 Rate Design'!$Z$25*INDEX('Sch 10.1 Rate Design'!$I$9:$I$16,MATCH($C722,'Sch 10.1 Rate Design'!$B$9:$B$16,0))),"")</f>
        <v/>
      </c>
      <c r="CN722" s="548" t="str">
        <f>IF($A722&lt;&gt;"",IF(OR(T722="",T722=0), 0, CB722/'Sch 10.1 Rate Design'!$Z$25*INDEX('Sch 10.1 Rate Design'!$I$9:$I$16,MATCH($C722,'Sch 10.1 Rate Design'!$B$9:$B$16,0))),"")</f>
        <v/>
      </c>
      <c r="CO722" s="548" t="str">
        <f>IF($A722&lt;&gt;"",IF(OR(U722="",U722=0), 0, CC722/'Sch 10.1 Rate Design'!$Z$25*INDEX('Sch 10.1 Rate Design'!$I$9:$I$16,MATCH($C722,'Sch 10.1 Rate Design'!$B$9:$B$16,0))),"")</f>
        <v/>
      </c>
      <c r="CP722" s="548" t="str">
        <f>IF($A722&lt;&gt;"",IF(OR(V722="",V722=0), 0, CD722/'Sch 10.1 Rate Design'!$Z$25*INDEX('Sch 10.1 Rate Design'!$I$9:$I$16,MATCH($C722,'Sch 10.1 Rate Design'!$B$9:$B$16,0))),"")</f>
        <v/>
      </c>
      <c r="CQ722" s="548" t="str">
        <f>IF($A722&lt;&gt;"",IF(OR(W722="",W722=0), 0, CE722/'Sch 10.1 Rate Design'!$Z$25*INDEX('Sch 10.1 Rate Design'!$I$9:$I$16,MATCH($C722,'Sch 10.1 Rate Design'!$B$9:$B$16,0))),"")</f>
        <v/>
      </c>
      <c r="CR722" s="548" t="str">
        <f>IF($A722&lt;&gt;"",IF(OR(X722="",X722=0), 0, CF722/'Sch 10.1 Rate Design'!$Z$25*INDEX('Sch 10.1 Rate Design'!$I$9:$I$16,MATCH($C722,'Sch 10.1 Rate Design'!$B$9:$B$16,0))),"")</f>
        <v/>
      </c>
      <c r="CS722" s="547" t="str">
        <f>IF($A722&lt;&gt;"",IF(OR(Y722="",Y722=0), 0, CG722/'Sch 10.1 Rate Design'!$Z$25*INDEX('Sch 10.1 Rate Design'!$I$9:$I$16,MATCH($C722,'Sch 10.1 Rate Design'!$B$9:$B$16,0))),"")</f>
        <v/>
      </c>
      <c r="CT722" s="546" t="str">
        <f>IF($A722&lt;&gt;"",IF(OR(N722="",N722=0),0,IF(N722&gt;INDEX('Sch 10.1 Rate Design'!$J$9:$J$16,MATCH($C722,'Sch 10.1 Rate Design'!$B$9:$B$16,0)),N722-INDEX('Sch 10.1 Rate Design'!$J$9:$J$16,MATCH($C722,'Sch 10.1 Rate Design'!$B$9:$B$16,0)),0)),"")</f>
        <v/>
      </c>
      <c r="CU722" s="324" t="str">
        <f>IF($A722&lt;&gt;"",IF(OR(O722="",O722=0),0,IF(O722&gt;INDEX('Sch 10.1 Rate Design'!$J$9:$J$16,MATCH($C722,'Sch 10.1 Rate Design'!$B$9:$B$16,0)),O722-INDEX('Sch 10.1 Rate Design'!$J$9:$J$16,MATCH($C722,'Sch 10.1 Rate Design'!$B$9:$B$16,0)),0)),"")</f>
        <v/>
      </c>
      <c r="CV722" s="324" t="str">
        <f>IF($A722&lt;&gt;"",IF(OR(P722="",P722=0),0,IF(P722&gt;INDEX('Sch 10.1 Rate Design'!$J$9:$J$16,MATCH($C722,'Sch 10.1 Rate Design'!$B$9:$B$16,0)),P722-INDEX('Sch 10.1 Rate Design'!$J$9:$J$16,MATCH($C722,'Sch 10.1 Rate Design'!$B$9:$B$16,0)),0)),"")</f>
        <v/>
      </c>
      <c r="CW722" s="324" t="str">
        <f>IF($A722&lt;&gt;"",IF(OR(Q722="",Q722=0),0,IF(Q722&gt;INDEX('Sch 10.1 Rate Design'!$J$9:$J$16,MATCH($C722,'Sch 10.1 Rate Design'!$B$9:$B$16,0)),Q722-INDEX('Sch 10.1 Rate Design'!$J$9:$J$16,MATCH($C722,'Sch 10.1 Rate Design'!$B$9:$B$16,0)),0)),"")</f>
        <v/>
      </c>
      <c r="CX722" s="324" t="str">
        <f>IF($A722&lt;&gt;"",IF(OR(R722="",R722=0),0,IF(R722&gt;INDEX('Sch 10.1 Rate Design'!$J$9:$J$16,MATCH($C722,'Sch 10.1 Rate Design'!$B$9:$B$16,0)),R722-INDEX('Sch 10.1 Rate Design'!$J$9:$J$16,MATCH($C722,'Sch 10.1 Rate Design'!$B$9:$B$16,0)),0)),"")</f>
        <v/>
      </c>
      <c r="CY722" s="324" t="str">
        <f>IF($A722&lt;&gt;"",IF(OR(S722="",S722=0),0,IF(S722&gt;INDEX('Sch 10.1 Rate Design'!$J$9:$J$16,MATCH($C722,'Sch 10.1 Rate Design'!$B$9:$B$16,0)),S722-INDEX('Sch 10.1 Rate Design'!$J$9:$J$16,MATCH($C722,'Sch 10.1 Rate Design'!$B$9:$B$16,0)),0)),"")</f>
        <v/>
      </c>
      <c r="CZ722" s="324" t="str">
        <f>IF($A722&lt;&gt;"",IF(OR(T722="",T722=0),0,IF(T722&gt;INDEX('Sch 10.1 Rate Design'!$J$9:$J$16,MATCH($C722,'Sch 10.1 Rate Design'!$B$9:$B$16,0)),T722-INDEX('Sch 10.1 Rate Design'!$J$9:$J$16,MATCH($C722,'Sch 10.1 Rate Design'!$B$9:$B$16,0)),0)),"")</f>
        <v/>
      </c>
      <c r="DA722" s="324" t="str">
        <f>IF($A722&lt;&gt;"",IF(OR(U722="",U722=0),0,IF(U722&gt;INDEX('Sch 10.1 Rate Design'!$J$9:$J$16,MATCH($C722,'Sch 10.1 Rate Design'!$B$9:$B$16,0)),U722-INDEX('Sch 10.1 Rate Design'!$J$9:$J$16,MATCH($C722,'Sch 10.1 Rate Design'!$B$9:$B$16,0)),0)),"")</f>
        <v/>
      </c>
      <c r="DB722" s="324" t="str">
        <f>IF($A722&lt;&gt;"",IF(OR(V722="",V722=0),0,IF(V722&gt;INDEX('Sch 10.1 Rate Design'!$J$9:$J$16,MATCH($C722,'Sch 10.1 Rate Design'!$B$9:$B$16,0)),V722-INDEX('Sch 10.1 Rate Design'!$J$9:$J$16,MATCH($C722,'Sch 10.1 Rate Design'!$B$9:$B$16,0)),0)),"")</f>
        <v/>
      </c>
      <c r="DC722" s="324" t="str">
        <f>IF($A722&lt;&gt;"",IF(OR(W722="",W722=0),0,IF(W722&gt;INDEX('Sch 10.1 Rate Design'!$J$9:$J$16,MATCH($C722,'Sch 10.1 Rate Design'!$B$9:$B$16,0)),W722-INDEX('Sch 10.1 Rate Design'!$J$9:$J$16,MATCH($C722,'Sch 10.1 Rate Design'!$B$9:$B$16,0)),0)),"")</f>
        <v/>
      </c>
      <c r="DD722" s="324" t="str">
        <f>IF($A722&lt;&gt;"",IF(OR(X722="",X722=0),0,IF(X722&gt;INDEX('Sch 10.1 Rate Design'!$J$9:$J$16,MATCH($C722,'Sch 10.1 Rate Design'!$B$9:$B$16,0)),X722-INDEX('Sch 10.1 Rate Design'!$J$9:$J$16,MATCH($C722,'Sch 10.1 Rate Design'!$B$9:$B$16,0)),0)),"")</f>
        <v/>
      </c>
      <c r="DE722" s="545" t="str">
        <f>IF($A722&lt;&gt;"",IF(OR(Y722="",Y722=0),0,IF(Y722&gt;INDEX('Sch 10.1 Rate Design'!$J$9:$J$16,MATCH($C722,'Sch 10.1 Rate Design'!$B$9:$B$16,0)),Y722-INDEX('Sch 10.1 Rate Design'!$J$9:$J$16,MATCH($C722,'Sch 10.1 Rate Design'!$B$9:$B$16,0)),0)),"")</f>
        <v/>
      </c>
      <c r="DF722" s="692" t="str">
        <f>IF($A722&lt;&gt;"",IF(OR(N722="",N722=0), 0, CT722/'Sch 10.1 Rate Design'!$Z$25*INDEX('Sch 10.1 Rate Design'!$K$9:$K$16,MATCH($C722,'Sch 10.1 Rate Design'!$B$9:$B$16,0))),"")</f>
        <v/>
      </c>
      <c r="DG722" s="548" t="str">
        <f>IF($A722&lt;&gt;"",IF(OR(O722="",O722=0), 0, CU722/'Sch 10.1 Rate Design'!$Z$25*INDEX('Sch 10.1 Rate Design'!$K$9:$K$16,MATCH($C722,'Sch 10.1 Rate Design'!$B$9:$B$16,0))),"")</f>
        <v/>
      </c>
      <c r="DH722" s="548" t="str">
        <f>IF($A722&lt;&gt;"",IF(OR(P722="",P722=0), 0, CV722/'Sch 10.1 Rate Design'!$Z$25*INDEX('Sch 10.1 Rate Design'!$K$9:$K$16,MATCH($C722,'Sch 10.1 Rate Design'!$B$9:$B$16,0))),"")</f>
        <v/>
      </c>
      <c r="DI722" s="548" t="str">
        <f>IF($A722&lt;&gt;"",IF(OR(Q722="",Q722=0), 0, CW722/'Sch 10.1 Rate Design'!$Z$25*INDEX('Sch 10.1 Rate Design'!$K$9:$K$16,MATCH($C722,'Sch 10.1 Rate Design'!$B$9:$B$16,0))),"")</f>
        <v/>
      </c>
      <c r="DJ722" s="548" t="str">
        <f>IF($A722&lt;&gt;"",IF(OR(R722="",R722=0), 0, CX722/'Sch 10.1 Rate Design'!$Z$25*INDEX('Sch 10.1 Rate Design'!$K$9:$K$16,MATCH($C722,'Sch 10.1 Rate Design'!$B$9:$B$16,0))),"")</f>
        <v/>
      </c>
      <c r="DK722" s="548" t="str">
        <f>IF($A722&lt;&gt;"",IF(OR(S722="",S722=0), 0, CY722/'Sch 10.1 Rate Design'!$Z$25*INDEX('Sch 10.1 Rate Design'!$K$9:$K$16,MATCH($C722,'Sch 10.1 Rate Design'!$B$9:$B$16,0))),"")</f>
        <v/>
      </c>
      <c r="DL722" s="548" t="str">
        <f>IF($A722&lt;&gt;"",IF(OR(T722="",T722=0), 0, CZ722/'Sch 10.1 Rate Design'!$Z$25*INDEX('Sch 10.1 Rate Design'!$K$9:$K$16,MATCH($C722,'Sch 10.1 Rate Design'!$B$9:$B$16,0))),"")</f>
        <v/>
      </c>
      <c r="DM722" s="548" t="str">
        <f>IF($A722&lt;&gt;"",IF(OR(U722="",U722=0), 0, DA722/'Sch 10.1 Rate Design'!$Z$25*INDEX('Sch 10.1 Rate Design'!$K$9:$K$16,MATCH($C722,'Sch 10.1 Rate Design'!$B$9:$B$16,0))),"")</f>
        <v/>
      </c>
      <c r="DN722" s="548" t="str">
        <f>IF($A722&lt;&gt;"",IF(OR(V722="",V722=0), 0, DB722/'Sch 10.1 Rate Design'!$Z$25*INDEX('Sch 10.1 Rate Design'!$K$9:$K$16,MATCH($C722,'Sch 10.1 Rate Design'!$B$9:$B$16,0))),"")</f>
        <v/>
      </c>
      <c r="DO722" s="548" t="str">
        <f>IF($A722&lt;&gt;"",IF(OR(W722="",W722=0), 0, DC722/'Sch 10.1 Rate Design'!$Z$25*INDEX('Sch 10.1 Rate Design'!$K$9:$K$16,MATCH($C722,'Sch 10.1 Rate Design'!$B$9:$B$16,0))),"")</f>
        <v/>
      </c>
      <c r="DP722" s="548" t="str">
        <f>IF($A722&lt;&gt;"",IF(OR(X722="",X722=0), 0, DD722/'Sch 10.1 Rate Design'!$Z$25*INDEX('Sch 10.1 Rate Design'!$K$9:$K$16,MATCH($C722,'Sch 10.1 Rate Design'!$B$9:$B$16,0))),"")</f>
        <v/>
      </c>
      <c r="DQ722" s="547" t="str">
        <f>IF($A722&lt;&gt;"",IF(OR(Y722="",Y722=0), 0, DE722/'Sch 10.1 Rate Design'!$Z$25*INDEX('Sch 10.1 Rate Design'!$K$9:$K$16,MATCH($C722,'Sch 10.1 Rate Design'!$B$9:$B$16,0))),"")</f>
        <v/>
      </c>
      <c r="DR722" s="546" t="str">
        <f>IF($A722&lt;&gt;"",IF(OR(N722="",N722=0), 0,INDEX('Sch 10.1 Rate Design'!$D$9:$D$16,MATCH($C722,'Sch 10.1 Rate Design'!$B$9:$B$16,0))),"")</f>
        <v/>
      </c>
      <c r="DS722" s="324" t="str">
        <f>IF($A722&lt;&gt;"",IF(OR(O722="",O722=0), 0,INDEX('Sch 10.1 Rate Design'!$D$9:$D$16,MATCH($C722,'Sch 10.1 Rate Design'!$B$9:$B$16,0))),"")</f>
        <v/>
      </c>
      <c r="DT722" s="324" t="str">
        <f>IF($A722&lt;&gt;"",IF(OR(P722="",P722=0), 0,INDEX('Sch 10.1 Rate Design'!$D$9:$D$16,MATCH($C722,'Sch 10.1 Rate Design'!$B$9:$B$16,0))),"")</f>
        <v/>
      </c>
      <c r="DU722" s="324" t="str">
        <f>IF($A722&lt;&gt;"",IF(OR(Q722="",Q722=0), 0,INDEX('Sch 10.1 Rate Design'!$D$9:$D$16,MATCH($C722,'Sch 10.1 Rate Design'!$B$9:$B$16,0))),"")</f>
        <v/>
      </c>
      <c r="DV722" s="324" t="str">
        <f>IF($A722&lt;&gt;"",IF(OR(R722="",R722=0), 0,INDEX('Sch 10.1 Rate Design'!$D$9:$D$16,MATCH($C722,'Sch 10.1 Rate Design'!$B$9:$B$16,0))),"")</f>
        <v/>
      </c>
      <c r="DW722" s="324" t="str">
        <f>IF($A722&lt;&gt;"",IF(OR(S722="",S722=0), 0,INDEX('Sch 10.1 Rate Design'!$D$9:$D$16,MATCH($C722,'Sch 10.1 Rate Design'!$B$9:$B$16,0))),"")</f>
        <v/>
      </c>
      <c r="DX722" s="324" t="str">
        <f>IF($A722&lt;&gt;"",IF(OR(T722="",T722=0), 0,INDEX('Sch 10.1 Rate Design'!$D$9:$D$16,MATCH($C722,'Sch 10.1 Rate Design'!$B$9:$B$16,0))),"")</f>
        <v/>
      </c>
      <c r="DY722" s="324" t="str">
        <f>IF($A722&lt;&gt;"",IF(OR(U722="",U722=0), 0,INDEX('Sch 10.1 Rate Design'!$D$9:$D$16,MATCH($C722,'Sch 10.1 Rate Design'!$B$9:$B$16,0))),"")</f>
        <v/>
      </c>
      <c r="DZ722" s="324" t="str">
        <f>IF($A722&lt;&gt;"",IF(OR(V722="",V722=0), 0,INDEX('Sch 10.1 Rate Design'!$D$9:$D$16,MATCH($C722,'Sch 10.1 Rate Design'!$B$9:$B$16,0))),"")</f>
        <v/>
      </c>
      <c r="EA722" s="324" t="str">
        <f>IF($A722&lt;&gt;"",IF(OR(W722="",W722=0), 0,INDEX('Sch 10.1 Rate Design'!$D$9:$D$16,MATCH($C722,'Sch 10.1 Rate Design'!$B$9:$B$16,0))),"")</f>
        <v/>
      </c>
      <c r="EB722" s="324" t="str">
        <f>IF($A722&lt;&gt;"",IF(OR(X722="",X722=0), 0,INDEX('Sch 10.1 Rate Design'!$D$9:$D$16,MATCH($C722,'Sch 10.1 Rate Design'!$B$9:$B$16,0))),"")</f>
        <v/>
      </c>
      <c r="EC722" s="545" t="str">
        <f>IF($A722&lt;&gt;"",IF(OR(Y722="",Y722=0), 0,INDEX('Sch 10.1 Rate Design'!$D$9:$D$16,MATCH($C722,'Sch 10.1 Rate Design'!$B$9:$B$16,0))),"")</f>
        <v/>
      </c>
      <c r="ED722" s="546"/>
      <c r="EE722" s="324"/>
      <c r="EF722" s="324"/>
      <c r="EG722" s="324"/>
      <c r="EH722" s="324"/>
      <c r="EI722" s="324"/>
      <c r="EJ722" s="324"/>
      <c r="EK722" s="324"/>
      <c r="EL722" s="324"/>
      <c r="EM722" s="324"/>
      <c r="EN722" s="324"/>
      <c r="EO722" s="545"/>
      <c r="EP722" s="324"/>
    </row>
    <row r="723" spans="1:146" x14ac:dyDescent="0.2">
      <c r="A723" s="324" t="str">
        <f>IF(Inputs!AO719&lt;&gt;"",Inputs!AO719,"")</f>
        <v/>
      </c>
      <c r="B723" s="324" t="str">
        <f t="shared" si="167"/>
        <v/>
      </c>
      <c r="C723" s="727" t="str">
        <f>IF($A723&lt;&gt;"",Inputs!AN719,"")</f>
        <v/>
      </c>
      <c r="D723" s="549" t="str">
        <f t="shared" si="159"/>
        <v/>
      </c>
      <c r="E723" s="549" t="str">
        <f t="shared" si="160"/>
        <v/>
      </c>
      <c r="F723" s="324" t="str">
        <f t="shared" si="161"/>
        <v/>
      </c>
      <c r="G723" s="324" t="str">
        <f t="shared" si="162"/>
        <v/>
      </c>
      <c r="H723" s="790">
        <f t="shared" si="163"/>
        <v>0</v>
      </c>
      <c r="I723" s="790">
        <f t="shared" si="164"/>
        <v>0</v>
      </c>
      <c r="J723" s="790">
        <f t="shared" si="165"/>
        <v>0</v>
      </c>
      <c r="K723" s="790">
        <f t="shared" si="166"/>
        <v>0</v>
      </c>
      <c r="L723" s="787" t="str">
        <f t="shared" si="158"/>
        <v/>
      </c>
      <c r="M723" s="787" t="str">
        <f t="shared" si="158"/>
        <v/>
      </c>
      <c r="N723" s="546" t="str">
        <f>IF($A723&lt;&gt;"",INDEX(Inputs!$AP719:$BA719,,MATCH('Sch 10.2 Rate Data'!N$7,Inputs!$AP$4:$BA$4,0)),"")</f>
        <v/>
      </c>
      <c r="O723" s="324" t="str">
        <f>IF($A723&lt;&gt;"",INDEX(Inputs!$AP719:$BA719,,MATCH('Sch 10.2 Rate Data'!O$7,Inputs!$AP$4:$BA$4,0)),"")</f>
        <v/>
      </c>
      <c r="P723" s="324" t="str">
        <f>IF($A723&lt;&gt;"",INDEX(Inputs!$AP719:$BA719,,MATCH('Sch 10.2 Rate Data'!P$7,Inputs!$AP$4:$BA$4,0)),"")</f>
        <v/>
      </c>
      <c r="Q723" s="324" t="str">
        <f>IF($A723&lt;&gt;"",INDEX(Inputs!$AP719:$BA719,,MATCH('Sch 10.2 Rate Data'!Q$7,Inputs!$AP$4:$BA$4,0)),"")</f>
        <v/>
      </c>
      <c r="R723" s="324" t="str">
        <f>IF($A723&lt;&gt;"",INDEX(Inputs!$AP719:$BA719,,MATCH('Sch 10.2 Rate Data'!R$7,Inputs!$AP$4:$BA$4,0)),"")</f>
        <v/>
      </c>
      <c r="S723" s="324" t="str">
        <f>IF($A723&lt;&gt;"",INDEX(Inputs!$AP719:$BA719,,MATCH('Sch 10.2 Rate Data'!S$7,Inputs!$AP$4:$BA$4,0)),"")</f>
        <v/>
      </c>
      <c r="T723" s="324" t="str">
        <f>IF($A723&lt;&gt;"",INDEX(Inputs!$AP719:$BA719,,MATCH('Sch 10.2 Rate Data'!T$7,Inputs!$AP$4:$BA$4,0)),"")</f>
        <v/>
      </c>
      <c r="U723" s="324" t="str">
        <f>IF($A723&lt;&gt;"",INDEX(Inputs!$AP719:$BA719,,MATCH('Sch 10.2 Rate Data'!U$7,Inputs!$AP$4:$BA$4,0)),"")</f>
        <v/>
      </c>
      <c r="V723" s="324" t="str">
        <f>IF($A723&lt;&gt;"",INDEX(Inputs!$AP719:$BA719,,MATCH('Sch 10.2 Rate Data'!V$7,Inputs!$AP$4:$BA$4,0)),"")</f>
        <v/>
      </c>
      <c r="W723" s="324" t="str">
        <f>IF($A723&lt;&gt;"",INDEX(Inputs!$AP719:$BA719,,MATCH('Sch 10.2 Rate Data'!W$7,Inputs!$AP$4:$BA$4,0)),"")</f>
        <v/>
      </c>
      <c r="X723" s="324" t="str">
        <f>IF($A723&lt;&gt;"",INDEX(Inputs!$AP719:$BA719,,MATCH('Sch 10.2 Rate Data'!X$7,Inputs!$AP$4:$BA$4,0)),"")</f>
        <v/>
      </c>
      <c r="Y723" s="545" t="str">
        <f>IF($A723&lt;&gt;"",INDEX(Inputs!$AP719:$BA719,,MATCH('Sch 10.2 Rate Data'!Y$7,Inputs!$AP$4:$BA$4,0)),"")</f>
        <v/>
      </c>
      <c r="Z723" s="692" t="str">
        <f t="shared" si="156"/>
        <v/>
      </c>
      <c r="AA723" s="548" t="str">
        <f t="shared" si="156"/>
        <v/>
      </c>
      <c r="AB723" s="548" t="str">
        <f t="shared" si="156"/>
        <v/>
      </c>
      <c r="AC723" s="548" t="str">
        <f t="shared" si="155"/>
        <v/>
      </c>
      <c r="AD723" s="548" t="str">
        <f t="shared" si="155"/>
        <v/>
      </c>
      <c r="AE723" s="548" t="str">
        <f t="shared" si="155"/>
        <v/>
      </c>
      <c r="AF723" s="548" t="str">
        <f t="shared" si="155"/>
        <v/>
      </c>
      <c r="AG723" s="548" t="str">
        <f t="shared" si="155"/>
        <v/>
      </c>
      <c r="AH723" s="548" t="str">
        <f t="shared" si="155"/>
        <v/>
      </c>
      <c r="AI723" s="548" t="str">
        <f t="shared" si="157"/>
        <v/>
      </c>
      <c r="AJ723" s="548" t="str">
        <f t="shared" si="157"/>
        <v/>
      </c>
      <c r="AK723" s="547" t="str">
        <f t="shared" si="157"/>
        <v/>
      </c>
      <c r="AL723" s="692" t="str">
        <f>IF($A723&lt;&gt;"",IF(OR(N723="",N723=0), 0, INDEX('Sch 10.1 Rate Design'!$E$9:$E$16,MATCH($C723,'Sch 10.1 Rate Design'!$B$9:$B$16,0))),"")</f>
        <v/>
      </c>
      <c r="AM723" s="548" t="str">
        <f>IF($A723&lt;&gt;"",IF(OR(O723="",O723=0), 0, INDEX('Sch 10.1 Rate Design'!$E$9:$E$16,MATCH($C723,'Sch 10.1 Rate Design'!$B$9:$B$16,0))),"")</f>
        <v/>
      </c>
      <c r="AN723" s="548" t="str">
        <f>IF($A723&lt;&gt;"",IF(OR(P723="",P723=0), 0, INDEX('Sch 10.1 Rate Design'!$E$9:$E$16,MATCH($C723,'Sch 10.1 Rate Design'!$B$9:$B$16,0))),"")</f>
        <v/>
      </c>
      <c r="AO723" s="548" t="str">
        <f>IF($A723&lt;&gt;"",IF(OR(Q723="",Q723=0), 0, INDEX('Sch 10.1 Rate Design'!$E$9:$E$16,MATCH($C723,'Sch 10.1 Rate Design'!$B$9:$B$16,0))),"")</f>
        <v/>
      </c>
      <c r="AP723" s="548" t="str">
        <f>IF($A723&lt;&gt;"",IF(OR(R723="",R723=0), 0, INDEX('Sch 10.1 Rate Design'!$E$9:$E$16,MATCH($C723,'Sch 10.1 Rate Design'!$B$9:$B$16,0))),"")</f>
        <v/>
      </c>
      <c r="AQ723" s="548" t="str">
        <f>IF($A723&lt;&gt;"",IF(OR(S723="",S723=0), 0, INDEX('Sch 10.1 Rate Design'!$E$9:$E$16,MATCH($C723,'Sch 10.1 Rate Design'!$B$9:$B$16,0))),"")</f>
        <v/>
      </c>
      <c r="AR723" s="548" t="str">
        <f>IF($A723&lt;&gt;"",IF(OR(T723="",T723=0), 0, INDEX('Sch 10.1 Rate Design'!$E$9:$E$16,MATCH($C723,'Sch 10.1 Rate Design'!$B$9:$B$16,0))),"")</f>
        <v/>
      </c>
      <c r="AS723" s="548" t="str">
        <f>IF($A723&lt;&gt;"",IF(OR(U723="",U723=0), 0, INDEX('Sch 10.1 Rate Design'!$E$9:$E$16,MATCH($C723,'Sch 10.1 Rate Design'!$B$9:$B$16,0))),"")</f>
        <v/>
      </c>
      <c r="AT723" s="548" t="str">
        <f>IF($A723&lt;&gt;"",IF(OR(V723="",V723=0), 0, INDEX('Sch 10.1 Rate Design'!$E$9:$E$16,MATCH($C723,'Sch 10.1 Rate Design'!$B$9:$B$16,0))),"")</f>
        <v/>
      </c>
      <c r="AU723" s="548" t="str">
        <f>IF($A723&lt;&gt;"",IF(OR(W723="",W723=0), 0, INDEX('Sch 10.1 Rate Design'!$E$9:$E$16,MATCH($C723,'Sch 10.1 Rate Design'!$B$9:$B$16,0))),"")</f>
        <v/>
      </c>
      <c r="AV723" s="548" t="str">
        <f>IF($A723&lt;&gt;"",IF(OR(X723="",X723=0), 0, INDEX('Sch 10.1 Rate Design'!$E$9:$E$16,MATCH($C723,'Sch 10.1 Rate Design'!$B$9:$B$16,0))),"")</f>
        <v/>
      </c>
      <c r="AW723" s="547" t="str">
        <f>IF($A723&lt;&gt;"",IF(OR(Y723="",Y723=0), 0, INDEX('Sch 10.1 Rate Design'!$E$9:$E$16,MATCH($C723,'Sch 10.1 Rate Design'!$B$9:$B$16,0))),"")</f>
        <v/>
      </c>
      <c r="AX723" s="546" t="str">
        <f>IF($A723&lt;&gt;"",IF(OR(N723="",N723=0),0,+IF(N723&gt;+INDEX('Sch 10.1 Rate Design'!$D$9:$D$16,MATCH($C723,'Sch 10.1 Rate Design'!$B$9:$B$16,0)),IF(N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N723-INDEX('Sch 10.1 Rate Design'!$D$9:$D$16,MATCH($C723,'Sch 10.1 Rate Design'!$B$9:$B$16,0))),0)),"")</f>
        <v/>
      </c>
      <c r="AY723" s="324" t="str">
        <f>IF($A723&lt;&gt;"",IF(OR(O723="",O723=0),0,+IF(O723&gt;+INDEX('Sch 10.1 Rate Design'!$D$9:$D$16,MATCH($C723,'Sch 10.1 Rate Design'!$B$9:$B$16,0)),IF(O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O723-INDEX('Sch 10.1 Rate Design'!$D$9:$D$16,MATCH($C723,'Sch 10.1 Rate Design'!$B$9:$B$16,0))),0)),"")</f>
        <v/>
      </c>
      <c r="AZ723" s="324" t="str">
        <f>IF($A723&lt;&gt;"",IF(OR(P723="",P723=0),0,+IF(P723&gt;+INDEX('Sch 10.1 Rate Design'!$D$9:$D$16,MATCH($C723,'Sch 10.1 Rate Design'!$B$9:$B$16,0)),IF(P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P723-INDEX('Sch 10.1 Rate Design'!$D$9:$D$16,MATCH($C723,'Sch 10.1 Rate Design'!$B$9:$B$16,0))),0)),"")</f>
        <v/>
      </c>
      <c r="BA723" s="324" t="str">
        <f>IF($A723&lt;&gt;"",IF(OR(Q723="",Q723=0),0,+IF(Q723&gt;+INDEX('Sch 10.1 Rate Design'!$D$9:$D$16,MATCH($C723,'Sch 10.1 Rate Design'!$B$9:$B$16,0)),IF(Q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Q723-INDEX('Sch 10.1 Rate Design'!$D$9:$D$16,MATCH($C723,'Sch 10.1 Rate Design'!$B$9:$B$16,0))),0)),"")</f>
        <v/>
      </c>
      <c r="BB723" s="324" t="str">
        <f>IF($A723&lt;&gt;"",IF(OR(R723="",R723=0),0,+IF(R723&gt;+INDEX('Sch 10.1 Rate Design'!$D$9:$D$16,MATCH($C723,'Sch 10.1 Rate Design'!$B$9:$B$16,0)),IF(R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R723-INDEX('Sch 10.1 Rate Design'!$D$9:$D$16,MATCH($C723,'Sch 10.1 Rate Design'!$B$9:$B$16,0))),0)),"")</f>
        <v/>
      </c>
      <c r="BC723" s="324" t="str">
        <f>IF($A723&lt;&gt;"",IF(OR(S723="",S723=0),0,+IF(S723&gt;+INDEX('Sch 10.1 Rate Design'!$D$9:$D$16,MATCH($C723,'Sch 10.1 Rate Design'!$B$9:$B$16,0)),IF(S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S723-INDEX('Sch 10.1 Rate Design'!$D$9:$D$16,MATCH($C723,'Sch 10.1 Rate Design'!$B$9:$B$16,0))),0)),"")</f>
        <v/>
      </c>
      <c r="BD723" s="324" t="str">
        <f>IF($A723&lt;&gt;"",IF(OR(T723="",T723=0),0,+IF(T723&gt;+INDEX('Sch 10.1 Rate Design'!$D$9:$D$16,MATCH($C723,'Sch 10.1 Rate Design'!$B$9:$B$16,0)),IF(T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T723-INDEX('Sch 10.1 Rate Design'!$D$9:$D$16,MATCH($C723,'Sch 10.1 Rate Design'!$B$9:$B$16,0))),0)),"")</f>
        <v/>
      </c>
      <c r="BE723" s="324" t="str">
        <f>IF($A723&lt;&gt;"",IF(OR(U723="",U723=0),0,+IF(U723&gt;+INDEX('Sch 10.1 Rate Design'!$D$9:$D$16,MATCH($C723,'Sch 10.1 Rate Design'!$B$9:$B$16,0)),IF(U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U723-INDEX('Sch 10.1 Rate Design'!$D$9:$D$16,MATCH($C723,'Sch 10.1 Rate Design'!$B$9:$B$16,0))),0)),"")</f>
        <v/>
      </c>
      <c r="BF723" s="324" t="str">
        <f>IF($A723&lt;&gt;"",IF(OR(V723="",V723=0),0,+IF(V723&gt;+INDEX('Sch 10.1 Rate Design'!$D$9:$D$16,MATCH($C723,'Sch 10.1 Rate Design'!$B$9:$B$16,0)),IF(V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V723-INDEX('Sch 10.1 Rate Design'!$D$9:$D$16,MATCH($C723,'Sch 10.1 Rate Design'!$B$9:$B$16,0))),0)),"")</f>
        <v/>
      </c>
      <c r="BG723" s="324" t="str">
        <f>IF($A723&lt;&gt;"",IF(OR(W723="",W723=0),0,+IF(W723&gt;+INDEX('Sch 10.1 Rate Design'!$D$9:$D$16,MATCH($C723,'Sch 10.1 Rate Design'!$B$9:$B$16,0)),IF(W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W723-INDEX('Sch 10.1 Rate Design'!$D$9:$D$16,MATCH($C723,'Sch 10.1 Rate Design'!$B$9:$B$16,0))),0)),"")</f>
        <v/>
      </c>
      <c r="BH723" s="324" t="str">
        <f>IF($A723&lt;&gt;"",IF(OR(X723="",X723=0),0,+IF(X723&gt;+INDEX('Sch 10.1 Rate Design'!$D$9:$D$16,MATCH($C723,'Sch 10.1 Rate Design'!$B$9:$B$16,0)),IF(X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X723-INDEX('Sch 10.1 Rate Design'!$D$9:$D$16,MATCH($C723,'Sch 10.1 Rate Design'!$B$9:$B$16,0))),0)),"")</f>
        <v/>
      </c>
      <c r="BI723" s="545" t="str">
        <f>IF($A723&lt;&gt;"",IF(OR(Y723="",Y723=0),0,+IF(Y723&gt;+INDEX('Sch 10.1 Rate Design'!$D$9:$D$16,MATCH($C723,'Sch 10.1 Rate Design'!$B$9:$B$16,0)),IF(Y723&gt;+INDEX('Sch 10.1 Rate Design'!$F$9:$F$16,MATCH($C723,'Sch 10.1 Rate Design'!$B$9:$B$16,0)),+INDEX('Sch 10.1 Rate Design'!$F$9:$F$16,MATCH($C723,'Sch 10.1 Rate Design'!$B$9:$B$16,0))-INDEX('Sch 10.1 Rate Design'!$D$9:$D$16,MATCH($C723,'Sch 10.1 Rate Design'!$B$9:$B$16,0)), Y723-INDEX('Sch 10.1 Rate Design'!$D$9:$D$16,MATCH($C723,'Sch 10.1 Rate Design'!$B$9:$B$16,0))),0)),"")</f>
        <v/>
      </c>
      <c r="BJ723" s="692" t="str">
        <f>IF($A723&lt;&gt;"",IF(OR(N723="",N723=0), 0, AX723/'Sch 10.1 Rate Design'!$Z$25*INDEX('Sch 10.1 Rate Design'!$G$9:$G$16,MATCH($C723,'Sch 10.1 Rate Design'!$B$9:$B$16,0))),"")</f>
        <v/>
      </c>
      <c r="BK723" s="548" t="str">
        <f>IF($A723&lt;&gt;"",IF(OR(O723="",O723=0), 0, AY723/'Sch 10.1 Rate Design'!$Z$25*INDEX('Sch 10.1 Rate Design'!$G$9:$G$16,MATCH($C723,'Sch 10.1 Rate Design'!$B$9:$B$16,0))),"")</f>
        <v/>
      </c>
      <c r="BL723" s="548" t="str">
        <f>IF($A723&lt;&gt;"",IF(OR(P723="",P723=0), 0, AZ723/'Sch 10.1 Rate Design'!$Z$25*INDEX('Sch 10.1 Rate Design'!$G$9:$G$16,MATCH($C723,'Sch 10.1 Rate Design'!$B$9:$B$16,0))),"")</f>
        <v/>
      </c>
      <c r="BM723" s="548" t="str">
        <f>IF($A723&lt;&gt;"",IF(OR(Q723="",Q723=0), 0, BA723/'Sch 10.1 Rate Design'!$Z$25*INDEX('Sch 10.1 Rate Design'!$G$9:$G$16,MATCH($C723,'Sch 10.1 Rate Design'!$B$9:$B$16,0))),"")</f>
        <v/>
      </c>
      <c r="BN723" s="548" t="str">
        <f>IF($A723&lt;&gt;"",IF(OR(R723="",R723=0), 0, BB723/'Sch 10.1 Rate Design'!$Z$25*INDEX('Sch 10.1 Rate Design'!$G$9:$G$16,MATCH($C723,'Sch 10.1 Rate Design'!$B$9:$B$16,0))),"")</f>
        <v/>
      </c>
      <c r="BO723" s="548" t="str">
        <f>IF($A723&lt;&gt;"",IF(OR(S723="",S723=0), 0, BC723/'Sch 10.1 Rate Design'!$Z$25*INDEX('Sch 10.1 Rate Design'!$G$9:$G$16,MATCH($C723,'Sch 10.1 Rate Design'!$B$9:$B$16,0))),"")</f>
        <v/>
      </c>
      <c r="BP723" s="548" t="str">
        <f>IF($A723&lt;&gt;"",IF(OR(T723="",T723=0), 0, BD723/'Sch 10.1 Rate Design'!$Z$25*INDEX('Sch 10.1 Rate Design'!$G$9:$G$16,MATCH($C723,'Sch 10.1 Rate Design'!$B$9:$B$16,0))),"")</f>
        <v/>
      </c>
      <c r="BQ723" s="548" t="str">
        <f>IF($A723&lt;&gt;"",IF(OR(U723="",U723=0), 0, BE723/'Sch 10.1 Rate Design'!$Z$25*INDEX('Sch 10.1 Rate Design'!$G$9:$G$16,MATCH($C723,'Sch 10.1 Rate Design'!$B$9:$B$16,0))),"")</f>
        <v/>
      </c>
      <c r="BR723" s="548" t="str">
        <f>IF($A723&lt;&gt;"",IF(OR(V723="",V723=0), 0, BF723/'Sch 10.1 Rate Design'!$Z$25*INDEX('Sch 10.1 Rate Design'!$G$9:$G$16,MATCH($C723,'Sch 10.1 Rate Design'!$B$9:$B$16,0))),"")</f>
        <v/>
      </c>
      <c r="BS723" s="548" t="str">
        <f>IF($A723&lt;&gt;"",IF(OR(W723="",W723=0), 0, BG723/'Sch 10.1 Rate Design'!$Z$25*INDEX('Sch 10.1 Rate Design'!$G$9:$G$16,MATCH($C723,'Sch 10.1 Rate Design'!$B$9:$B$16,0))),"")</f>
        <v/>
      </c>
      <c r="BT723" s="548" t="str">
        <f>IF($A723&lt;&gt;"",IF(OR(X723="",X723=0), 0, BH723/'Sch 10.1 Rate Design'!$Z$25*INDEX('Sch 10.1 Rate Design'!$G$9:$G$16,MATCH($C723,'Sch 10.1 Rate Design'!$B$9:$B$16,0))),"")</f>
        <v/>
      </c>
      <c r="BU723" s="547" t="str">
        <f>IF($A723&lt;&gt;"",IF(OR(Y723="",Y723=0), 0, BI723/'Sch 10.1 Rate Design'!$Z$25*INDEX('Sch 10.1 Rate Design'!$G$9:$G$16,MATCH($C723,'Sch 10.1 Rate Design'!$B$9:$B$16,0))),"")</f>
        <v/>
      </c>
      <c r="BV723" s="546" t="str">
        <f>IF($A723&lt;&gt;"",IF(OR(N723="",N723=0),0,+IF(N723&gt;+INDEX('Sch 10.1 Rate Design'!$F$9:$F$16,MATCH($C723,'Sch 10.1 Rate Design'!$B$9:$B$16,0)),IF(N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N723-INDEX('Sch 10.1 Rate Design'!$F$9:$F$16,MATCH($C723,'Sch 10.1 Rate Design'!$B$9:$B$16,0))), 0)),"")</f>
        <v/>
      </c>
      <c r="BW723" s="324" t="str">
        <f>IF($A723&lt;&gt;"",IF(OR(O723="",O723=0),0,+IF(O723&gt;+INDEX('Sch 10.1 Rate Design'!$F$9:$F$16,MATCH($C723,'Sch 10.1 Rate Design'!$B$9:$B$16,0)),IF(O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O723-INDEX('Sch 10.1 Rate Design'!$F$9:$F$16,MATCH($C723,'Sch 10.1 Rate Design'!$B$9:$B$16,0))), 0)),"")</f>
        <v/>
      </c>
      <c r="BX723" s="324" t="str">
        <f>IF($A723&lt;&gt;"",IF(OR(P723="",P723=0),0,+IF(P723&gt;+INDEX('Sch 10.1 Rate Design'!$F$9:$F$16,MATCH($C723,'Sch 10.1 Rate Design'!$B$9:$B$16,0)),IF(P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P723-INDEX('Sch 10.1 Rate Design'!$F$9:$F$16,MATCH($C723,'Sch 10.1 Rate Design'!$B$9:$B$16,0))), 0)),"")</f>
        <v/>
      </c>
      <c r="BY723" s="324" t="str">
        <f>IF($A723&lt;&gt;"",IF(OR(Q723="",Q723=0),0,+IF(Q723&gt;+INDEX('Sch 10.1 Rate Design'!$F$9:$F$16,MATCH($C723,'Sch 10.1 Rate Design'!$B$9:$B$16,0)),IF(Q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Q723-INDEX('Sch 10.1 Rate Design'!$F$9:$F$16,MATCH($C723,'Sch 10.1 Rate Design'!$B$9:$B$16,0))), 0)),"")</f>
        <v/>
      </c>
      <c r="BZ723" s="324" t="str">
        <f>IF($A723&lt;&gt;"",IF(OR(R723="",R723=0),0,+IF(R723&gt;+INDEX('Sch 10.1 Rate Design'!$F$9:$F$16,MATCH($C723,'Sch 10.1 Rate Design'!$B$9:$B$16,0)),IF(R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R723-INDEX('Sch 10.1 Rate Design'!$F$9:$F$16,MATCH($C723,'Sch 10.1 Rate Design'!$B$9:$B$16,0))), 0)),"")</f>
        <v/>
      </c>
      <c r="CA723" s="324" t="str">
        <f>IF($A723&lt;&gt;"",IF(OR(S723="",S723=0),0,+IF(S723&gt;+INDEX('Sch 10.1 Rate Design'!$F$9:$F$16,MATCH($C723,'Sch 10.1 Rate Design'!$B$9:$B$16,0)),IF(S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S723-INDEX('Sch 10.1 Rate Design'!$F$9:$F$16,MATCH($C723,'Sch 10.1 Rate Design'!$B$9:$B$16,0))), 0)),"")</f>
        <v/>
      </c>
      <c r="CB723" s="324" t="str">
        <f>IF($A723&lt;&gt;"",IF(OR(T723="",T723=0),0,+IF(T723&gt;+INDEX('Sch 10.1 Rate Design'!$F$9:$F$16,MATCH($C723,'Sch 10.1 Rate Design'!$B$9:$B$16,0)),IF(T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T723-INDEX('Sch 10.1 Rate Design'!$F$9:$F$16,MATCH($C723,'Sch 10.1 Rate Design'!$B$9:$B$16,0))), 0)),"")</f>
        <v/>
      </c>
      <c r="CC723" s="324" t="str">
        <f>IF($A723&lt;&gt;"",IF(OR(U723="",U723=0),0,+IF(U723&gt;+INDEX('Sch 10.1 Rate Design'!$F$9:$F$16,MATCH($C723,'Sch 10.1 Rate Design'!$B$9:$B$16,0)),IF(U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U723-INDEX('Sch 10.1 Rate Design'!$F$9:$F$16,MATCH($C723,'Sch 10.1 Rate Design'!$B$9:$B$16,0))), 0)),"")</f>
        <v/>
      </c>
      <c r="CD723" s="324" t="str">
        <f>IF($A723&lt;&gt;"",IF(OR(V723="",V723=0),0,+IF(V723&gt;+INDEX('Sch 10.1 Rate Design'!$F$9:$F$16,MATCH($C723,'Sch 10.1 Rate Design'!$B$9:$B$16,0)),IF(V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V723-INDEX('Sch 10.1 Rate Design'!$F$9:$F$16,MATCH($C723,'Sch 10.1 Rate Design'!$B$9:$B$16,0))), 0)),"")</f>
        <v/>
      </c>
      <c r="CE723" s="324" t="str">
        <f>IF($A723&lt;&gt;"",IF(OR(W723="",W723=0),0,+IF(W723&gt;+INDEX('Sch 10.1 Rate Design'!$F$9:$F$16,MATCH($C723,'Sch 10.1 Rate Design'!$B$9:$B$16,0)),IF(W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W723-INDEX('Sch 10.1 Rate Design'!$F$9:$F$16,MATCH($C723,'Sch 10.1 Rate Design'!$B$9:$B$16,0))), 0)),"")</f>
        <v/>
      </c>
      <c r="CF723" s="324" t="str">
        <f>IF($A723&lt;&gt;"",IF(OR(X723="",X723=0),0,+IF(X723&gt;+INDEX('Sch 10.1 Rate Design'!$F$9:$F$16,MATCH($C723,'Sch 10.1 Rate Design'!$B$9:$B$16,0)),IF(X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X723-INDEX('Sch 10.1 Rate Design'!$F$9:$F$16,MATCH($C723,'Sch 10.1 Rate Design'!$B$9:$B$16,0))), 0)),"")</f>
        <v/>
      </c>
      <c r="CG723" s="545" t="str">
        <f>IF($A723&lt;&gt;"",IF(OR(Y723="",Y723=0),0,+IF(Y723&gt;+INDEX('Sch 10.1 Rate Design'!$F$9:$F$16,MATCH($C723,'Sch 10.1 Rate Design'!$B$9:$B$16,0)),IF(Y723&gt;+INDEX('Sch 10.1 Rate Design'!$H$9:$H$16,MATCH($C723,'Sch 10.1 Rate Design'!$B$9:$B$16,0)),+INDEX('Sch 10.1 Rate Design'!$H$9:$H$16,MATCH($C723,'Sch 10.1 Rate Design'!$B$9:$B$16,0))-INDEX('Sch 10.1 Rate Design'!$F$9:$F$16,MATCH($C723,'Sch 10.1 Rate Design'!$B$9:$B$16,0)), Y723-INDEX('Sch 10.1 Rate Design'!$F$9:$F$16,MATCH($C723,'Sch 10.1 Rate Design'!$B$9:$B$16,0))), 0)),"")</f>
        <v/>
      </c>
      <c r="CH723" s="692" t="str">
        <f>IF($A723&lt;&gt;"",IF(OR(N723="",N723=0), 0, BV723/'Sch 10.1 Rate Design'!$Z$25*INDEX('Sch 10.1 Rate Design'!$I$9:$I$16,MATCH($C723,'Sch 10.1 Rate Design'!$B$9:$B$16,0))),"")</f>
        <v/>
      </c>
      <c r="CI723" s="548" t="str">
        <f>IF($A723&lt;&gt;"",IF(OR(O723="",O723=0), 0, BW723/'Sch 10.1 Rate Design'!$Z$25*INDEX('Sch 10.1 Rate Design'!$I$9:$I$16,MATCH($C723,'Sch 10.1 Rate Design'!$B$9:$B$16,0))),"")</f>
        <v/>
      </c>
      <c r="CJ723" s="548" t="str">
        <f>IF($A723&lt;&gt;"",IF(OR(P723="",P723=0), 0, BX723/'Sch 10.1 Rate Design'!$Z$25*INDEX('Sch 10.1 Rate Design'!$I$9:$I$16,MATCH($C723,'Sch 10.1 Rate Design'!$B$9:$B$16,0))),"")</f>
        <v/>
      </c>
      <c r="CK723" s="548" t="str">
        <f>IF($A723&lt;&gt;"",IF(OR(Q723="",Q723=0), 0, BY723/'Sch 10.1 Rate Design'!$Z$25*INDEX('Sch 10.1 Rate Design'!$I$9:$I$16,MATCH($C723,'Sch 10.1 Rate Design'!$B$9:$B$16,0))),"")</f>
        <v/>
      </c>
      <c r="CL723" s="548" t="str">
        <f>IF($A723&lt;&gt;"",IF(OR(R723="",R723=0), 0, BZ723/'Sch 10.1 Rate Design'!$Z$25*INDEX('Sch 10.1 Rate Design'!$I$9:$I$16,MATCH($C723,'Sch 10.1 Rate Design'!$B$9:$B$16,0))),"")</f>
        <v/>
      </c>
      <c r="CM723" s="548" t="str">
        <f>IF($A723&lt;&gt;"",IF(OR(S723="",S723=0), 0, CA723/'Sch 10.1 Rate Design'!$Z$25*INDEX('Sch 10.1 Rate Design'!$I$9:$I$16,MATCH($C723,'Sch 10.1 Rate Design'!$B$9:$B$16,0))),"")</f>
        <v/>
      </c>
      <c r="CN723" s="548" t="str">
        <f>IF($A723&lt;&gt;"",IF(OR(T723="",T723=0), 0, CB723/'Sch 10.1 Rate Design'!$Z$25*INDEX('Sch 10.1 Rate Design'!$I$9:$I$16,MATCH($C723,'Sch 10.1 Rate Design'!$B$9:$B$16,0))),"")</f>
        <v/>
      </c>
      <c r="CO723" s="548" t="str">
        <f>IF($A723&lt;&gt;"",IF(OR(U723="",U723=0), 0, CC723/'Sch 10.1 Rate Design'!$Z$25*INDEX('Sch 10.1 Rate Design'!$I$9:$I$16,MATCH($C723,'Sch 10.1 Rate Design'!$B$9:$B$16,0))),"")</f>
        <v/>
      </c>
      <c r="CP723" s="548" t="str">
        <f>IF($A723&lt;&gt;"",IF(OR(V723="",V723=0), 0, CD723/'Sch 10.1 Rate Design'!$Z$25*INDEX('Sch 10.1 Rate Design'!$I$9:$I$16,MATCH($C723,'Sch 10.1 Rate Design'!$B$9:$B$16,0))),"")</f>
        <v/>
      </c>
      <c r="CQ723" s="548" t="str">
        <f>IF($A723&lt;&gt;"",IF(OR(W723="",W723=0), 0, CE723/'Sch 10.1 Rate Design'!$Z$25*INDEX('Sch 10.1 Rate Design'!$I$9:$I$16,MATCH($C723,'Sch 10.1 Rate Design'!$B$9:$B$16,0))),"")</f>
        <v/>
      </c>
      <c r="CR723" s="548" t="str">
        <f>IF($A723&lt;&gt;"",IF(OR(X723="",X723=0), 0, CF723/'Sch 10.1 Rate Design'!$Z$25*INDEX('Sch 10.1 Rate Design'!$I$9:$I$16,MATCH($C723,'Sch 10.1 Rate Design'!$B$9:$B$16,0))),"")</f>
        <v/>
      </c>
      <c r="CS723" s="547" t="str">
        <f>IF($A723&lt;&gt;"",IF(OR(Y723="",Y723=0), 0, CG723/'Sch 10.1 Rate Design'!$Z$25*INDEX('Sch 10.1 Rate Design'!$I$9:$I$16,MATCH($C723,'Sch 10.1 Rate Design'!$B$9:$B$16,0))),"")</f>
        <v/>
      </c>
      <c r="CT723" s="546" t="str">
        <f>IF($A723&lt;&gt;"",IF(OR(N723="",N723=0),0,IF(N723&gt;INDEX('Sch 10.1 Rate Design'!$J$9:$J$16,MATCH($C723,'Sch 10.1 Rate Design'!$B$9:$B$16,0)),N723-INDEX('Sch 10.1 Rate Design'!$J$9:$J$16,MATCH($C723,'Sch 10.1 Rate Design'!$B$9:$B$16,0)),0)),"")</f>
        <v/>
      </c>
      <c r="CU723" s="324" t="str">
        <f>IF($A723&lt;&gt;"",IF(OR(O723="",O723=0),0,IF(O723&gt;INDEX('Sch 10.1 Rate Design'!$J$9:$J$16,MATCH($C723,'Sch 10.1 Rate Design'!$B$9:$B$16,0)),O723-INDEX('Sch 10.1 Rate Design'!$J$9:$J$16,MATCH($C723,'Sch 10.1 Rate Design'!$B$9:$B$16,0)),0)),"")</f>
        <v/>
      </c>
      <c r="CV723" s="324" t="str">
        <f>IF($A723&lt;&gt;"",IF(OR(P723="",P723=0),0,IF(P723&gt;INDEX('Sch 10.1 Rate Design'!$J$9:$J$16,MATCH($C723,'Sch 10.1 Rate Design'!$B$9:$B$16,0)),P723-INDEX('Sch 10.1 Rate Design'!$J$9:$J$16,MATCH($C723,'Sch 10.1 Rate Design'!$B$9:$B$16,0)),0)),"")</f>
        <v/>
      </c>
      <c r="CW723" s="324" t="str">
        <f>IF($A723&lt;&gt;"",IF(OR(Q723="",Q723=0),0,IF(Q723&gt;INDEX('Sch 10.1 Rate Design'!$J$9:$J$16,MATCH($C723,'Sch 10.1 Rate Design'!$B$9:$B$16,0)),Q723-INDEX('Sch 10.1 Rate Design'!$J$9:$J$16,MATCH($C723,'Sch 10.1 Rate Design'!$B$9:$B$16,0)),0)),"")</f>
        <v/>
      </c>
      <c r="CX723" s="324" t="str">
        <f>IF($A723&lt;&gt;"",IF(OR(R723="",R723=0),0,IF(R723&gt;INDEX('Sch 10.1 Rate Design'!$J$9:$J$16,MATCH($C723,'Sch 10.1 Rate Design'!$B$9:$B$16,0)),R723-INDEX('Sch 10.1 Rate Design'!$J$9:$J$16,MATCH($C723,'Sch 10.1 Rate Design'!$B$9:$B$16,0)),0)),"")</f>
        <v/>
      </c>
      <c r="CY723" s="324" t="str">
        <f>IF($A723&lt;&gt;"",IF(OR(S723="",S723=0),0,IF(S723&gt;INDEX('Sch 10.1 Rate Design'!$J$9:$J$16,MATCH($C723,'Sch 10.1 Rate Design'!$B$9:$B$16,0)),S723-INDEX('Sch 10.1 Rate Design'!$J$9:$J$16,MATCH($C723,'Sch 10.1 Rate Design'!$B$9:$B$16,0)),0)),"")</f>
        <v/>
      </c>
      <c r="CZ723" s="324" t="str">
        <f>IF($A723&lt;&gt;"",IF(OR(T723="",T723=0),0,IF(T723&gt;INDEX('Sch 10.1 Rate Design'!$J$9:$J$16,MATCH($C723,'Sch 10.1 Rate Design'!$B$9:$B$16,0)),T723-INDEX('Sch 10.1 Rate Design'!$J$9:$J$16,MATCH($C723,'Sch 10.1 Rate Design'!$B$9:$B$16,0)),0)),"")</f>
        <v/>
      </c>
      <c r="DA723" s="324" t="str">
        <f>IF($A723&lt;&gt;"",IF(OR(U723="",U723=0),0,IF(U723&gt;INDEX('Sch 10.1 Rate Design'!$J$9:$J$16,MATCH($C723,'Sch 10.1 Rate Design'!$B$9:$B$16,0)),U723-INDEX('Sch 10.1 Rate Design'!$J$9:$J$16,MATCH($C723,'Sch 10.1 Rate Design'!$B$9:$B$16,0)),0)),"")</f>
        <v/>
      </c>
      <c r="DB723" s="324" t="str">
        <f>IF($A723&lt;&gt;"",IF(OR(V723="",V723=0),0,IF(V723&gt;INDEX('Sch 10.1 Rate Design'!$J$9:$J$16,MATCH($C723,'Sch 10.1 Rate Design'!$B$9:$B$16,0)),V723-INDEX('Sch 10.1 Rate Design'!$J$9:$J$16,MATCH($C723,'Sch 10.1 Rate Design'!$B$9:$B$16,0)),0)),"")</f>
        <v/>
      </c>
      <c r="DC723" s="324" t="str">
        <f>IF($A723&lt;&gt;"",IF(OR(W723="",W723=0),0,IF(W723&gt;INDEX('Sch 10.1 Rate Design'!$J$9:$J$16,MATCH($C723,'Sch 10.1 Rate Design'!$B$9:$B$16,0)),W723-INDEX('Sch 10.1 Rate Design'!$J$9:$J$16,MATCH($C723,'Sch 10.1 Rate Design'!$B$9:$B$16,0)),0)),"")</f>
        <v/>
      </c>
      <c r="DD723" s="324" t="str">
        <f>IF($A723&lt;&gt;"",IF(OR(X723="",X723=0),0,IF(X723&gt;INDEX('Sch 10.1 Rate Design'!$J$9:$J$16,MATCH($C723,'Sch 10.1 Rate Design'!$B$9:$B$16,0)),X723-INDEX('Sch 10.1 Rate Design'!$J$9:$J$16,MATCH($C723,'Sch 10.1 Rate Design'!$B$9:$B$16,0)),0)),"")</f>
        <v/>
      </c>
      <c r="DE723" s="545" t="str">
        <f>IF($A723&lt;&gt;"",IF(OR(Y723="",Y723=0),0,IF(Y723&gt;INDEX('Sch 10.1 Rate Design'!$J$9:$J$16,MATCH($C723,'Sch 10.1 Rate Design'!$B$9:$B$16,0)),Y723-INDEX('Sch 10.1 Rate Design'!$J$9:$J$16,MATCH($C723,'Sch 10.1 Rate Design'!$B$9:$B$16,0)),0)),"")</f>
        <v/>
      </c>
      <c r="DF723" s="692" t="str">
        <f>IF($A723&lt;&gt;"",IF(OR(N723="",N723=0), 0, CT723/'Sch 10.1 Rate Design'!$Z$25*INDEX('Sch 10.1 Rate Design'!$K$9:$K$16,MATCH($C723,'Sch 10.1 Rate Design'!$B$9:$B$16,0))),"")</f>
        <v/>
      </c>
      <c r="DG723" s="548" t="str">
        <f>IF($A723&lt;&gt;"",IF(OR(O723="",O723=0), 0, CU723/'Sch 10.1 Rate Design'!$Z$25*INDEX('Sch 10.1 Rate Design'!$K$9:$K$16,MATCH($C723,'Sch 10.1 Rate Design'!$B$9:$B$16,0))),"")</f>
        <v/>
      </c>
      <c r="DH723" s="548" t="str">
        <f>IF($A723&lt;&gt;"",IF(OR(P723="",P723=0), 0, CV723/'Sch 10.1 Rate Design'!$Z$25*INDEX('Sch 10.1 Rate Design'!$K$9:$K$16,MATCH($C723,'Sch 10.1 Rate Design'!$B$9:$B$16,0))),"")</f>
        <v/>
      </c>
      <c r="DI723" s="548" t="str">
        <f>IF($A723&lt;&gt;"",IF(OR(Q723="",Q723=0), 0, CW723/'Sch 10.1 Rate Design'!$Z$25*INDEX('Sch 10.1 Rate Design'!$K$9:$K$16,MATCH($C723,'Sch 10.1 Rate Design'!$B$9:$B$16,0))),"")</f>
        <v/>
      </c>
      <c r="DJ723" s="548" t="str">
        <f>IF($A723&lt;&gt;"",IF(OR(R723="",R723=0), 0, CX723/'Sch 10.1 Rate Design'!$Z$25*INDEX('Sch 10.1 Rate Design'!$K$9:$K$16,MATCH($C723,'Sch 10.1 Rate Design'!$B$9:$B$16,0))),"")</f>
        <v/>
      </c>
      <c r="DK723" s="548" t="str">
        <f>IF($A723&lt;&gt;"",IF(OR(S723="",S723=0), 0, CY723/'Sch 10.1 Rate Design'!$Z$25*INDEX('Sch 10.1 Rate Design'!$K$9:$K$16,MATCH($C723,'Sch 10.1 Rate Design'!$B$9:$B$16,0))),"")</f>
        <v/>
      </c>
      <c r="DL723" s="548" t="str">
        <f>IF($A723&lt;&gt;"",IF(OR(T723="",T723=0), 0, CZ723/'Sch 10.1 Rate Design'!$Z$25*INDEX('Sch 10.1 Rate Design'!$K$9:$K$16,MATCH($C723,'Sch 10.1 Rate Design'!$B$9:$B$16,0))),"")</f>
        <v/>
      </c>
      <c r="DM723" s="548" t="str">
        <f>IF($A723&lt;&gt;"",IF(OR(U723="",U723=0), 0, DA723/'Sch 10.1 Rate Design'!$Z$25*INDEX('Sch 10.1 Rate Design'!$K$9:$K$16,MATCH($C723,'Sch 10.1 Rate Design'!$B$9:$B$16,0))),"")</f>
        <v/>
      </c>
      <c r="DN723" s="548" t="str">
        <f>IF($A723&lt;&gt;"",IF(OR(V723="",V723=0), 0, DB723/'Sch 10.1 Rate Design'!$Z$25*INDEX('Sch 10.1 Rate Design'!$K$9:$K$16,MATCH($C723,'Sch 10.1 Rate Design'!$B$9:$B$16,0))),"")</f>
        <v/>
      </c>
      <c r="DO723" s="548" t="str">
        <f>IF($A723&lt;&gt;"",IF(OR(W723="",W723=0), 0, DC723/'Sch 10.1 Rate Design'!$Z$25*INDEX('Sch 10.1 Rate Design'!$K$9:$K$16,MATCH($C723,'Sch 10.1 Rate Design'!$B$9:$B$16,0))),"")</f>
        <v/>
      </c>
      <c r="DP723" s="548" t="str">
        <f>IF($A723&lt;&gt;"",IF(OR(X723="",X723=0), 0, DD723/'Sch 10.1 Rate Design'!$Z$25*INDEX('Sch 10.1 Rate Design'!$K$9:$K$16,MATCH($C723,'Sch 10.1 Rate Design'!$B$9:$B$16,0))),"")</f>
        <v/>
      </c>
      <c r="DQ723" s="547" t="str">
        <f>IF($A723&lt;&gt;"",IF(OR(Y723="",Y723=0), 0, DE723/'Sch 10.1 Rate Design'!$Z$25*INDEX('Sch 10.1 Rate Design'!$K$9:$K$16,MATCH($C723,'Sch 10.1 Rate Design'!$B$9:$B$16,0))),"")</f>
        <v/>
      </c>
      <c r="DR723" s="546" t="str">
        <f>IF($A723&lt;&gt;"",IF(OR(N723="",N723=0), 0,INDEX('Sch 10.1 Rate Design'!$D$9:$D$16,MATCH($C723,'Sch 10.1 Rate Design'!$B$9:$B$16,0))),"")</f>
        <v/>
      </c>
      <c r="DS723" s="324" t="str">
        <f>IF($A723&lt;&gt;"",IF(OR(O723="",O723=0), 0,INDEX('Sch 10.1 Rate Design'!$D$9:$D$16,MATCH($C723,'Sch 10.1 Rate Design'!$B$9:$B$16,0))),"")</f>
        <v/>
      </c>
      <c r="DT723" s="324" t="str">
        <f>IF($A723&lt;&gt;"",IF(OR(P723="",P723=0), 0,INDEX('Sch 10.1 Rate Design'!$D$9:$D$16,MATCH($C723,'Sch 10.1 Rate Design'!$B$9:$B$16,0))),"")</f>
        <v/>
      </c>
      <c r="DU723" s="324" t="str">
        <f>IF($A723&lt;&gt;"",IF(OR(Q723="",Q723=0), 0,INDEX('Sch 10.1 Rate Design'!$D$9:$D$16,MATCH($C723,'Sch 10.1 Rate Design'!$B$9:$B$16,0))),"")</f>
        <v/>
      </c>
      <c r="DV723" s="324" t="str">
        <f>IF($A723&lt;&gt;"",IF(OR(R723="",R723=0), 0,INDEX('Sch 10.1 Rate Design'!$D$9:$D$16,MATCH($C723,'Sch 10.1 Rate Design'!$B$9:$B$16,0))),"")</f>
        <v/>
      </c>
      <c r="DW723" s="324" t="str">
        <f>IF($A723&lt;&gt;"",IF(OR(S723="",S723=0), 0,INDEX('Sch 10.1 Rate Design'!$D$9:$D$16,MATCH($C723,'Sch 10.1 Rate Design'!$B$9:$B$16,0))),"")</f>
        <v/>
      </c>
      <c r="DX723" s="324" t="str">
        <f>IF($A723&lt;&gt;"",IF(OR(T723="",T723=0), 0,INDEX('Sch 10.1 Rate Design'!$D$9:$D$16,MATCH($C723,'Sch 10.1 Rate Design'!$B$9:$B$16,0))),"")</f>
        <v/>
      </c>
      <c r="DY723" s="324" t="str">
        <f>IF($A723&lt;&gt;"",IF(OR(U723="",U723=0), 0,INDEX('Sch 10.1 Rate Design'!$D$9:$D$16,MATCH($C723,'Sch 10.1 Rate Design'!$B$9:$B$16,0))),"")</f>
        <v/>
      </c>
      <c r="DZ723" s="324" t="str">
        <f>IF($A723&lt;&gt;"",IF(OR(V723="",V723=0), 0,INDEX('Sch 10.1 Rate Design'!$D$9:$D$16,MATCH($C723,'Sch 10.1 Rate Design'!$B$9:$B$16,0))),"")</f>
        <v/>
      </c>
      <c r="EA723" s="324" t="str">
        <f>IF($A723&lt;&gt;"",IF(OR(W723="",W723=0), 0,INDEX('Sch 10.1 Rate Design'!$D$9:$D$16,MATCH($C723,'Sch 10.1 Rate Design'!$B$9:$B$16,0))),"")</f>
        <v/>
      </c>
      <c r="EB723" s="324" t="str">
        <f>IF($A723&lt;&gt;"",IF(OR(X723="",X723=0), 0,INDEX('Sch 10.1 Rate Design'!$D$9:$D$16,MATCH($C723,'Sch 10.1 Rate Design'!$B$9:$B$16,0))),"")</f>
        <v/>
      </c>
      <c r="EC723" s="545" t="str">
        <f>IF($A723&lt;&gt;"",IF(OR(Y723="",Y723=0), 0,INDEX('Sch 10.1 Rate Design'!$D$9:$D$16,MATCH($C723,'Sch 10.1 Rate Design'!$B$9:$B$16,0))),"")</f>
        <v/>
      </c>
      <c r="ED723" s="546"/>
      <c r="EE723" s="324"/>
      <c r="EF723" s="324"/>
      <c r="EG723" s="324"/>
      <c r="EH723" s="324"/>
      <c r="EI723" s="324"/>
      <c r="EJ723" s="324"/>
      <c r="EK723" s="324"/>
      <c r="EL723" s="324"/>
      <c r="EM723" s="324"/>
      <c r="EN723" s="324"/>
      <c r="EO723" s="545"/>
      <c r="EP723" s="324"/>
    </row>
    <row r="724" spans="1:146" x14ac:dyDescent="0.2">
      <c r="A724" s="324" t="str">
        <f>IF(Inputs!AO720&lt;&gt;"",Inputs!AO720,"")</f>
        <v/>
      </c>
      <c r="B724" s="324" t="str">
        <f t="shared" si="167"/>
        <v/>
      </c>
      <c r="C724" s="727" t="str">
        <f>IF($A724&lt;&gt;"",Inputs!AN720,"")</f>
        <v/>
      </c>
      <c r="D724" s="549" t="str">
        <f t="shared" si="159"/>
        <v/>
      </c>
      <c r="E724" s="549" t="str">
        <f t="shared" si="160"/>
        <v/>
      </c>
      <c r="F724" s="324" t="str">
        <f t="shared" si="161"/>
        <v/>
      </c>
      <c r="G724" s="324" t="str">
        <f t="shared" si="162"/>
        <v/>
      </c>
      <c r="H724" s="790">
        <f t="shared" si="163"/>
        <v>0</v>
      </c>
      <c r="I724" s="790">
        <f t="shared" si="164"/>
        <v>0</v>
      </c>
      <c r="J724" s="790">
        <f t="shared" si="165"/>
        <v>0</v>
      </c>
      <c r="K724" s="790">
        <f t="shared" si="166"/>
        <v>0</v>
      </c>
      <c r="L724" s="787" t="str">
        <f t="shared" si="158"/>
        <v/>
      </c>
      <c r="M724" s="787" t="str">
        <f t="shared" si="158"/>
        <v/>
      </c>
      <c r="N724" s="546" t="str">
        <f>IF($A724&lt;&gt;"",INDEX(Inputs!$AP720:$BA720,,MATCH('Sch 10.2 Rate Data'!N$7,Inputs!$AP$4:$BA$4,0)),"")</f>
        <v/>
      </c>
      <c r="O724" s="324" t="str">
        <f>IF($A724&lt;&gt;"",INDEX(Inputs!$AP720:$BA720,,MATCH('Sch 10.2 Rate Data'!O$7,Inputs!$AP$4:$BA$4,0)),"")</f>
        <v/>
      </c>
      <c r="P724" s="324" t="str">
        <f>IF($A724&lt;&gt;"",INDEX(Inputs!$AP720:$BA720,,MATCH('Sch 10.2 Rate Data'!P$7,Inputs!$AP$4:$BA$4,0)),"")</f>
        <v/>
      </c>
      <c r="Q724" s="324" t="str">
        <f>IF($A724&lt;&gt;"",INDEX(Inputs!$AP720:$BA720,,MATCH('Sch 10.2 Rate Data'!Q$7,Inputs!$AP$4:$BA$4,0)),"")</f>
        <v/>
      </c>
      <c r="R724" s="324" t="str">
        <f>IF($A724&lt;&gt;"",INDEX(Inputs!$AP720:$BA720,,MATCH('Sch 10.2 Rate Data'!R$7,Inputs!$AP$4:$BA$4,0)),"")</f>
        <v/>
      </c>
      <c r="S724" s="324" t="str">
        <f>IF($A724&lt;&gt;"",INDEX(Inputs!$AP720:$BA720,,MATCH('Sch 10.2 Rate Data'!S$7,Inputs!$AP$4:$BA$4,0)),"")</f>
        <v/>
      </c>
      <c r="T724" s="324" t="str">
        <f>IF($A724&lt;&gt;"",INDEX(Inputs!$AP720:$BA720,,MATCH('Sch 10.2 Rate Data'!T$7,Inputs!$AP$4:$BA$4,0)),"")</f>
        <v/>
      </c>
      <c r="U724" s="324" t="str">
        <f>IF($A724&lt;&gt;"",INDEX(Inputs!$AP720:$BA720,,MATCH('Sch 10.2 Rate Data'!U$7,Inputs!$AP$4:$BA$4,0)),"")</f>
        <v/>
      </c>
      <c r="V724" s="324" t="str">
        <f>IF($A724&lt;&gt;"",INDEX(Inputs!$AP720:$BA720,,MATCH('Sch 10.2 Rate Data'!V$7,Inputs!$AP$4:$BA$4,0)),"")</f>
        <v/>
      </c>
      <c r="W724" s="324" t="str">
        <f>IF($A724&lt;&gt;"",INDEX(Inputs!$AP720:$BA720,,MATCH('Sch 10.2 Rate Data'!W$7,Inputs!$AP$4:$BA$4,0)),"")</f>
        <v/>
      </c>
      <c r="X724" s="324" t="str">
        <f>IF($A724&lt;&gt;"",INDEX(Inputs!$AP720:$BA720,,MATCH('Sch 10.2 Rate Data'!X$7,Inputs!$AP$4:$BA$4,0)),"")</f>
        <v/>
      </c>
      <c r="Y724" s="545" t="str">
        <f>IF($A724&lt;&gt;"",INDEX(Inputs!$AP720:$BA720,,MATCH('Sch 10.2 Rate Data'!Y$7,Inputs!$AP$4:$BA$4,0)),"")</f>
        <v/>
      </c>
      <c r="Z724" s="692" t="str">
        <f t="shared" si="156"/>
        <v/>
      </c>
      <c r="AA724" s="548" t="str">
        <f t="shared" si="156"/>
        <v/>
      </c>
      <c r="AB724" s="548" t="str">
        <f t="shared" si="156"/>
        <v/>
      </c>
      <c r="AC724" s="548" t="str">
        <f t="shared" si="155"/>
        <v/>
      </c>
      <c r="AD724" s="548" t="str">
        <f t="shared" si="155"/>
        <v/>
      </c>
      <c r="AE724" s="548" t="str">
        <f t="shared" si="155"/>
        <v/>
      </c>
      <c r="AF724" s="548" t="str">
        <f t="shared" si="155"/>
        <v/>
      </c>
      <c r="AG724" s="548" t="str">
        <f t="shared" si="155"/>
        <v/>
      </c>
      <c r="AH724" s="548" t="str">
        <f t="shared" si="155"/>
        <v/>
      </c>
      <c r="AI724" s="548" t="str">
        <f t="shared" si="157"/>
        <v/>
      </c>
      <c r="AJ724" s="548" t="str">
        <f t="shared" si="157"/>
        <v/>
      </c>
      <c r="AK724" s="547" t="str">
        <f t="shared" si="157"/>
        <v/>
      </c>
      <c r="AL724" s="692" t="str">
        <f>IF($A724&lt;&gt;"",IF(OR(N724="",N724=0), 0, INDEX('Sch 10.1 Rate Design'!$E$9:$E$16,MATCH($C724,'Sch 10.1 Rate Design'!$B$9:$B$16,0))),"")</f>
        <v/>
      </c>
      <c r="AM724" s="548" t="str">
        <f>IF($A724&lt;&gt;"",IF(OR(O724="",O724=0), 0, INDEX('Sch 10.1 Rate Design'!$E$9:$E$16,MATCH($C724,'Sch 10.1 Rate Design'!$B$9:$B$16,0))),"")</f>
        <v/>
      </c>
      <c r="AN724" s="548" t="str">
        <f>IF($A724&lt;&gt;"",IF(OR(P724="",P724=0), 0, INDEX('Sch 10.1 Rate Design'!$E$9:$E$16,MATCH($C724,'Sch 10.1 Rate Design'!$B$9:$B$16,0))),"")</f>
        <v/>
      </c>
      <c r="AO724" s="548" t="str">
        <f>IF($A724&lt;&gt;"",IF(OR(Q724="",Q724=0), 0, INDEX('Sch 10.1 Rate Design'!$E$9:$E$16,MATCH($C724,'Sch 10.1 Rate Design'!$B$9:$B$16,0))),"")</f>
        <v/>
      </c>
      <c r="AP724" s="548" t="str">
        <f>IF($A724&lt;&gt;"",IF(OR(R724="",R724=0), 0, INDEX('Sch 10.1 Rate Design'!$E$9:$E$16,MATCH($C724,'Sch 10.1 Rate Design'!$B$9:$B$16,0))),"")</f>
        <v/>
      </c>
      <c r="AQ724" s="548" t="str">
        <f>IF($A724&lt;&gt;"",IF(OR(S724="",S724=0), 0, INDEX('Sch 10.1 Rate Design'!$E$9:$E$16,MATCH($C724,'Sch 10.1 Rate Design'!$B$9:$B$16,0))),"")</f>
        <v/>
      </c>
      <c r="AR724" s="548" t="str">
        <f>IF($A724&lt;&gt;"",IF(OR(T724="",T724=0), 0, INDEX('Sch 10.1 Rate Design'!$E$9:$E$16,MATCH($C724,'Sch 10.1 Rate Design'!$B$9:$B$16,0))),"")</f>
        <v/>
      </c>
      <c r="AS724" s="548" t="str">
        <f>IF($A724&lt;&gt;"",IF(OR(U724="",U724=0), 0, INDEX('Sch 10.1 Rate Design'!$E$9:$E$16,MATCH($C724,'Sch 10.1 Rate Design'!$B$9:$B$16,0))),"")</f>
        <v/>
      </c>
      <c r="AT724" s="548" t="str">
        <f>IF($A724&lt;&gt;"",IF(OR(V724="",V724=0), 0, INDEX('Sch 10.1 Rate Design'!$E$9:$E$16,MATCH($C724,'Sch 10.1 Rate Design'!$B$9:$B$16,0))),"")</f>
        <v/>
      </c>
      <c r="AU724" s="548" t="str">
        <f>IF($A724&lt;&gt;"",IF(OR(W724="",W724=0), 0, INDEX('Sch 10.1 Rate Design'!$E$9:$E$16,MATCH($C724,'Sch 10.1 Rate Design'!$B$9:$B$16,0))),"")</f>
        <v/>
      </c>
      <c r="AV724" s="548" t="str">
        <f>IF($A724&lt;&gt;"",IF(OR(X724="",X724=0), 0, INDEX('Sch 10.1 Rate Design'!$E$9:$E$16,MATCH($C724,'Sch 10.1 Rate Design'!$B$9:$B$16,0))),"")</f>
        <v/>
      </c>
      <c r="AW724" s="547" t="str">
        <f>IF($A724&lt;&gt;"",IF(OR(Y724="",Y724=0), 0, INDEX('Sch 10.1 Rate Design'!$E$9:$E$16,MATCH($C724,'Sch 10.1 Rate Design'!$B$9:$B$16,0))),"")</f>
        <v/>
      </c>
      <c r="AX724" s="546" t="str">
        <f>IF($A724&lt;&gt;"",IF(OR(N724="",N724=0),0,+IF(N724&gt;+INDEX('Sch 10.1 Rate Design'!$D$9:$D$16,MATCH($C724,'Sch 10.1 Rate Design'!$B$9:$B$16,0)),IF(N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N724-INDEX('Sch 10.1 Rate Design'!$D$9:$D$16,MATCH($C724,'Sch 10.1 Rate Design'!$B$9:$B$16,0))),0)),"")</f>
        <v/>
      </c>
      <c r="AY724" s="324" t="str">
        <f>IF($A724&lt;&gt;"",IF(OR(O724="",O724=0),0,+IF(O724&gt;+INDEX('Sch 10.1 Rate Design'!$D$9:$D$16,MATCH($C724,'Sch 10.1 Rate Design'!$B$9:$B$16,0)),IF(O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O724-INDEX('Sch 10.1 Rate Design'!$D$9:$D$16,MATCH($C724,'Sch 10.1 Rate Design'!$B$9:$B$16,0))),0)),"")</f>
        <v/>
      </c>
      <c r="AZ724" s="324" t="str">
        <f>IF($A724&lt;&gt;"",IF(OR(P724="",P724=0),0,+IF(P724&gt;+INDEX('Sch 10.1 Rate Design'!$D$9:$D$16,MATCH($C724,'Sch 10.1 Rate Design'!$B$9:$B$16,0)),IF(P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P724-INDEX('Sch 10.1 Rate Design'!$D$9:$D$16,MATCH($C724,'Sch 10.1 Rate Design'!$B$9:$B$16,0))),0)),"")</f>
        <v/>
      </c>
      <c r="BA724" s="324" t="str">
        <f>IF($A724&lt;&gt;"",IF(OR(Q724="",Q724=0),0,+IF(Q724&gt;+INDEX('Sch 10.1 Rate Design'!$D$9:$D$16,MATCH($C724,'Sch 10.1 Rate Design'!$B$9:$B$16,0)),IF(Q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Q724-INDEX('Sch 10.1 Rate Design'!$D$9:$D$16,MATCH($C724,'Sch 10.1 Rate Design'!$B$9:$B$16,0))),0)),"")</f>
        <v/>
      </c>
      <c r="BB724" s="324" t="str">
        <f>IF($A724&lt;&gt;"",IF(OR(R724="",R724=0),0,+IF(R724&gt;+INDEX('Sch 10.1 Rate Design'!$D$9:$D$16,MATCH($C724,'Sch 10.1 Rate Design'!$B$9:$B$16,0)),IF(R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R724-INDEX('Sch 10.1 Rate Design'!$D$9:$D$16,MATCH($C724,'Sch 10.1 Rate Design'!$B$9:$B$16,0))),0)),"")</f>
        <v/>
      </c>
      <c r="BC724" s="324" t="str">
        <f>IF($A724&lt;&gt;"",IF(OR(S724="",S724=0),0,+IF(S724&gt;+INDEX('Sch 10.1 Rate Design'!$D$9:$D$16,MATCH($C724,'Sch 10.1 Rate Design'!$B$9:$B$16,0)),IF(S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S724-INDEX('Sch 10.1 Rate Design'!$D$9:$D$16,MATCH($C724,'Sch 10.1 Rate Design'!$B$9:$B$16,0))),0)),"")</f>
        <v/>
      </c>
      <c r="BD724" s="324" t="str">
        <f>IF($A724&lt;&gt;"",IF(OR(T724="",T724=0),0,+IF(T724&gt;+INDEX('Sch 10.1 Rate Design'!$D$9:$D$16,MATCH($C724,'Sch 10.1 Rate Design'!$B$9:$B$16,0)),IF(T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T724-INDEX('Sch 10.1 Rate Design'!$D$9:$D$16,MATCH($C724,'Sch 10.1 Rate Design'!$B$9:$B$16,0))),0)),"")</f>
        <v/>
      </c>
      <c r="BE724" s="324" t="str">
        <f>IF($A724&lt;&gt;"",IF(OR(U724="",U724=0),0,+IF(U724&gt;+INDEX('Sch 10.1 Rate Design'!$D$9:$D$16,MATCH($C724,'Sch 10.1 Rate Design'!$B$9:$B$16,0)),IF(U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U724-INDEX('Sch 10.1 Rate Design'!$D$9:$D$16,MATCH($C724,'Sch 10.1 Rate Design'!$B$9:$B$16,0))),0)),"")</f>
        <v/>
      </c>
      <c r="BF724" s="324" t="str">
        <f>IF($A724&lt;&gt;"",IF(OR(V724="",V724=0),0,+IF(V724&gt;+INDEX('Sch 10.1 Rate Design'!$D$9:$D$16,MATCH($C724,'Sch 10.1 Rate Design'!$B$9:$B$16,0)),IF(V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V724-INDEX('Sch 10.1 Rate Design'!$D$9:$D$16,MATCH($C724,'Sch 10.1 Rate Design'!$B$9:$B$16,0))),0)),"")</f>
        <v/>
      </c>
      <c r="BG724" s="324" t="str">
        <f>IF($A724&lt;&gt;"",IF(OR(W724="",W724=0),0,+IF(W724&gt;+INDEX('Sch 10.1 Rate Design'!$D$9:$D$16,MATCH($C724,'Sch 10.1 Rate Design'!$B$9:$B$16,0)),IF(W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W724-INDEX('Sch 10.1 Rate Design'!$D$9:$D$16,MATCH($C724,'Sch 10.1 Rate Design'!$B$9:$B$16,0))),0)),"")</f>
        <v/>
      </c>
      <c r="BH724" s="324" t="str">
        <f>IF($A724&lt;&gt;"",IF(OR(X724="",X724=0),0,+IF(X724&gt;+INDEX('Sch 10.1 Rate Design'!$D$9:$D$16,MATCH($C724,'Sch 10.1 Rate Design'!$B$9:$B$16,0)),IF(X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X724-INDEX('Sch 10.1 Rate Design'!$D$9:$D$16,MATCH($C724,'Sch 10.1 Rate Design'!$B$9:$B$16,0))),0)),"")</f>
        <v/>
      </c>
      <c r="BI724" s="545" t="str">
        <f>IF($A724&lt;&gt;"",IF(OR(Y724="",Y724=0),0,+IF(Y724&gt;+INDEX('Sch 10.1 Rate Design'!$D$9:$D$16,MATCH($C724,'Sch 10.1 Rate Design'!$B$9:$B$16,0)),IF(Y724&gt;+INDEX('Sch 10.1 Rate Design'!$F$9:$F$16,MATCH($C724,'Sch 10.1 Rate Design'!$B$9:$B$16,0)),+INDEX('Sch 10.1 Rate Design'!$F$9:$F$16,MATCH($C724,'Sch 10.1 Rate Design'!$B$9:$B$16,0))-INDEX('Sch 10.1 Rate Design'!$D$9:$D$16,MATCH($C724,'Sch 10.1 Rate Design'!$B$9:$B$16,0)), Y724-INDEX('Sch 10.1 Rate Design'!$D$9:$D$16,MATCH($C724,'Sch 10.1 Rate Design'!$B$9:$B$16,0))),0)),"")</f>
        <v/>
      </c>
      <c r="BJ724" s="692" t="str">
        <f>IF($A724&lt;&gt;"",IF(OR(N724="",N724=0), 0, AX724/'Sch 10.1 Rate Design'!$Z$25*INDEX('Sch 10.1 Rate Design'!$G$9:$G$16,MATCH($C724,'Sch 10.1 Rate Design'!$B$9:$B$16,0))),"")</f>
        <v/>
      </c>
      <c r="BK724" s="548" t="str">
        <f>IF($A724&lt;&gt;"",IF(OR(O724="",O724=0), 0, AY724/'Sch 10.1 Rate Design'!$Z$25*INDEX('Sch 10.1 Rate Design'!$G$9:$G$16,MATCH($C724,'Sch 10.1 Rate Design'!$B$9:$B$16,0))),"")</f>
        <v/>
      </c>
      <c r="BL724" s="548" t="str">
        <f>IF($A724&lt;&gt;"",IF(OR(P724="",P724=0), 0, AZ724/'Sch 10.1 Rate Design'!$Z$25*INDEX('Sch 10.1 Rate Design'!$G$9:$G$16,MATCH($C724,'Sch 10.1 Rate Design'!$B$9:$B$16,0))),"")</f>
        <v/>
      </c>
      <c r="BM724" s="548" t="str">
        <f>IF($A724&lt;&gt;"",IF(OR(Q724="",Q724=0), 0, BA724/'Sch 10.1 Rate Design'!$Z$25*INDEX('Sch 10.1 Rate Design'!$G$9:$G$16,MATCH($C724,'Sch 10.1 Rate Design'!$B$9:$B$16,0))),"")</f>
        <v/>
      </c>
      <c r="BN724" s="548" t="str">
        <f>IF($A724&lt;&gt;"",IF(OR(R724="",R724=0), 0, BB724/'Sch 10.1 Rate Design'!$Z$25*INDEX('Sch 10.1 Rate Design'!$G$9:$G$16,MATCH($C724,'Sch 10.1 Rate Design'!$B$9:$B$16,0))),"")</f>
        <v/>
      </c>
      <c r="BO724" s="548" t="str">
        <f>IF($A724&lt;&gt;"",IF(OR(S724="",S724=0), 0, BC724/'Sch 10.1 Rate Design'!$Z$25*INDEX('Sch 10.1 Rate Design'!$G$9:$G$16,MATCH($C724,'Sch 10.1 Rate Design'!$B$9:$B$16,0))),"")</f>
        <v/>
      </c>
      <c r="BP724" s="548" t="str">
        <f>IF($A724&lt;&gt;"",IF(OR(T724="",T724=0), 0, BD724/'Sch 10.1 Rate Design'!$Z$25*INDEX('Sch 10.1 Rate Design'!$G$9:$G$16,MATCH($C724,'Sch 10.1 Rate Design'!$B$9:$B$16,0))),"")</f>
        <v/>
      </c>
      <c r="BQ724" s="548" t="str">
        <f>IF($A724&lt;&gt;"",IF(OR(U724="",U724=0), 0, BE724/'Sch 10.1 Rate Design'!$Z$25*INDEX('Sch 10.1 Rate Design'!$G$9:$G$16,MATCH($C724,'Sch 10.1 Rate Design'!$B$9:$B$16,0))),"")</f>
        <v/>
      </c>
      <c r="BR724" s="548" t="str">
        <f>IF($A724&lt;&gt;"",IF(OR(V724="",V724=0), 0, BF724/'Sch 10.1 Rate Design'!$Z$25*INDEX('Sch 10.1 Rate Design'!$G$9:$G$16,MATCH($C724,'Sch 10.1 Rate Design'!$B$9:$B$16,0))),"")</f>
        <v/>
      </c>
      <c r="BS724" s="548" t="str">
        <f>IF($A724&lt;&gt;"",IF(OR(W724="",W724=0), 0, BG724/'Sch 10.1 Rate Design'!$Z$25*INDEX('Sch 10.1 Rate Design'!$G$9:$G$16,MATCH($C724,'Sch 10.1 Rate Design'!$B$9:$B$16,0))),"")</f>
        <v/>
      </c>
      <c r="BT724" s="548" t="str">
        <f>IF($A724&lt;&gt;"",IF(OR(X724="",X724=0), 0, BH724/'Sch 10.1 Rate Design'!$Z$25*INDEX('Sch 10.1 Rate Design'!$G$9:$G$16,MATCH($C724,'Sch 10.1 Rate Design'!$B$9:$B$16,0))),"")</f>
        <v/>
      </c>
      <c r="BU724" s="547" t="str">
        <f>IF($A724&lt;&gt;"",IF(OR(Y724="",Y724=0), 0, BI724/'Sch 10.1 Rate Design'!$Z$25*INDEX('Sch 10.1 Rate Design'!$G$9:$G$16,MATCH($C724,'Sch 10.1 Rate Design'!$B$9:$B$16,0))),"")</f>
        <v/>
      </c>
      <c r="BV724" s="546" t="str">
        <f>IF($A724&lt;&gt;"",IF(OR(N724="",N724=0),0,+IF(N724&gt;+INDEX('Sch 10.1 Rate Design'!$F$9:$F$16,MATCH($C724,'Sch 10.1 Rate Design'!$B$9:$B$16,0)),IF(N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N724-INDEX('Sch 10.1 Rate Design'!$F$9:$F$16,MATCH($C724,'Sch 10.1 Rate Design'!$B$9:$B$16,0))), 0)),"")</f>
        <v/>
      </c>
      <c r="BW724" s="324" t="str">
        <f>IF($A724&lt;&gt;"",IF(OR(O724="",O724=0),0,+IF(O724&gt;+INDEX('Sch 10.1 Rate Design'!$F$9:$F$16,MATCH($C724,'Sch 10.1 Rate Design'!$B$9:$B$16,0)),IF(O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O724-INDEX('Sch 10.1 Rate Design'!$F$9:$F$16,MATCH($C724,'Sch 10.1 Rate Design'!$B$9:$B$16,0))), 0)),"")</f>
        <v/>
      </c>
      <c r="BX724" s="324" t="str">
        <f>IF($A724&lt;&gt;"",IF(OR(P724="",P724=0),0,+IF(P724&gt;+INDEX('Sch 10.1 Rate Design'!$F$9:$F$16,MATCH($C724,'Sch 10.1 Rate Design'!$B$9:$B$16,0)),IF(P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P724-INDEX('Sch 10.1 Rate Design'!$F$9:$F$16,MATCH($C724,'Sch 10.1 Rate Design'!$B$9:$B$16,0))), 0)),"")</f>
        <v/>
      </c>
      <c r="BY724" s="324" t="str">
        <f>IF($A724&lt;&gt;"",IF(OR(Q724="",Q724=0),0,+IF(Q724&gt;+INDEX('Sch 10.1 Rate Design'!$F$9:$F$16,MATCH($C724,'Sch 10.1 Rate Design'!$B$9:$B$16,0)),IF(Q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Q724-INDEX('Sch 10.1 Rate Design'!$F$9:$F$16,MATCH($C724,'Sch 10.1 Rate Design'!$B$9:$B$16,0))), 0)),"")</f>
        <v/>
      </c>
      <c r="BZ724" s="324" t="str">
        <f>IF($A724&lt;&gt;"",IF(OR(R724="",R724=0),0,+IF(R724&gt;+INDEX('Sch 10.1 Rate Design'!$F$9:$F$16,MATCH($C724,'Sch 10.1 Rate Design'!$B$9:$B$16,0)),IF(R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R724-INDEX('Sch 10.1 Rate Design'!$F$9:$F$16,MATCH($C724,'Sch 10.1 Rate Design'!$B$9:$B$16,0))), 0)),"")</f>
        <v/>
      </c>
      <c r="CA724" s="324" t="str">
        <f>IF($A724&lt;&gt;"",IF(OR(S724="",S724=0),0,+IF(S724&gt;+INDEX('Sch 10.1 Rate Design'!$F$9:$F$16,MATCH($C724,'Sch 10.1 Rate Design'!$B$9:$B$16,0)),IF(S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S724-INDEX('Sch 10.1 Rate Design'!$F$9:$F$16,MATCH($C724,'Sch 10.1 Rate Design'!$B$9:$B$16,0))), 0)),"")</f>
        <v/>
      </c>
      <c r="CB724" s="324" t="str">
        <f>IF($A724&lt;&gt;"",IF(OR(T724="",T724=0),0,+IF(T724&gt;+INDEX('Sch 10.1 Rate Design'!$F$9:$F$16,MATCH($C724,'Sch 10.1 Rate Design'!$B$9:$B$16,0)),IF(T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T724-INDEX('Sch 10.1 Rate Design'!$F$9:$F$16,MATCH($C724,'Sch 10.1 Rate Design'!$B$9:$B$16,0))), 0)),"")</f>
        <v/>
      </c>
      <c r="CC724" s="324" t="str">
        <f>IF($A724&lt;&gt;"",IF(OR(U724="",U724=0),0,+IF(U724&gt;+INDEX('Sch 10.1 Rate Design'!$F$9:$F$16,MATCH($C724,'Sch 10.1 Rate Design'!$B$9:$B$16,0)),IF(U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U724-INDEX('Sch 10.1 Rate Design'!$F$9:$F$16,MATCH($C724,'Sch 10.1 Rate Design'!$B$9:$B$16,0))), 0)),"")</f>
        <v/>
      </c>
      <c r="CD724" s="324" t="str">
        <f>IF($A724&lt;&gt;"",IF(OR(V724="",V724=0),0,+IF(V724&gt;+INDEX('Sch 10.1 Rate Design'!$F$9:$F$16,MATCH($C724,'Sch 10.1 Rate Design'!$B$9:$B$16,0)),IF(V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V724-INDEX('Sch 10.1 Rate Design'!$F$9:$F$16,MATCH($C724,'Sch 10.1 Rate Design'!$B$9:$B$16,0))), 0)),"")</f>
        <v/>
      </c>
      <c r="CE724" s="324" t="str">
        <f>IF($A724&lt;&gt;"",IF(OR(W724="",W724=0),0,+IF(W724&gt;+INDEX('Sch 10.1 Rate Design'!$F$9:$F$16,MATCH($C724,'Sch 10.1 Rate Design'!$B$9:$B$16,0)),IF(W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W724-INDEX('Sch 10.1 Rate Design'!$F$9:$F$16,MATCH($C724,'Sch 10.1 Rate Design'!$B$9:$B$16,0))), 0)),"")</f>
        <v/>
      </c>
      <c r="CF724" s="324" t="str">
        <f>IF($A724&lt;&gt;"",IF(OR(X724="",X724=0),0,+IF(X724&gt;+INDEX('Sch 10.1 Rate Design'!$F$9:$F$16,MATCH($C724,'Sch 10.1 Rate Design'!$B$9:$B$16,0)),IF(X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X724-INDEX('Sch 10.1 Rate Design'!$F$9:$F$16,MATCH($C724,'Sch 10.1 Rate Design'!$B$9:$B$16,0))), 0)),"")</f>
        <v/>
      </c>
      <c r="CG724" s="545" t="str">
        <f>IF($A724&lt;&gt;"",IF(OR(Y724="",Y724=0),0,+IF(Y724&gt;+INDEX('Sch 10.1 Rate Design'!$F$9:$F$16,MATCH($C724,'Sch 10.1 Rate Design'!$B$9:$B$16,0)),IF(Y724&gt;+INDEX('Sch 10.1 Rate Design'!$H$9:$H$16,MATCH($C724,'Sch 10.1 Rate Design'!$B$9:$B$16,0)),+INDEX('Sch 10.1 Rate Design'!$H$9:$H$16,MATCH($C724,'Sch 10.1 Rate Design'!$B$9:$B$16,0))-INDEX('Sch 10.1 Rate Design'!$F$9:$F$16,MATCH($C724,'Sch 10.1 Rate Design'!$B$9:$B$16,0)), Y724-INDEX('Sch 10.1 Rate Design'!$F$9:$F$16,MATCH($C724,'Sch 10.1 Rate Design'!$B$9:$B$16,0))), 0)),"")</f>
        <v/>
      </c>
      <c r="CH724" s="692" t="str">
        <f>IF($A724&lt;&gt;"",IF(OR(N724="",N724=0), 0, BV724/'Sch 10.1 Rate Design'!$Z$25*INDEX('Sch 10.1 Rate Design'!$I$9:$I$16,MATCH($C724,'Sch 10.1 Rate Design'!$B$9:$B$16,0))),"")</f>
        <v/>
      </c>
      <c r="CI724" s="548" t="str">
        <f>IF($A724&lt;&gt;"",IF(OR(O724="",O724=0), 0, BW724/'Sch 10.1 Rate Design'!$Z$25*INDEX('Sch 10.1 Rate Design'!$I$9:$I$16,MATCH($C724,'Sch 10.1 Rate Design'!$B$9:$B$16,0))),"")</f>
        <v/>
      </c>
      <c r="CJ724" s="548" t="str">
        <f>IF($A724&lt;&gt;"",IF(OR(P724="",P724=0), 0, BX724/'Sch 10.1 Rate Design'!$Z$25*INDEX('Sch 10.1 Rate Design'!$I$9:$I$16,MATCH($C724,'Sch 10.1 Rate Design'!$B$9:$B$16,0))),"")</f>
        <v/>
      </c>
      <c r="CK724" s="548" t="str">
        <f>IF($A724&lt;&gt;"",IF(OR(Q724="",Q724=0), 0, BY724/'Sch 10.1 Rate Design'!$Z$25*INDEX('Sch 10.1 Rate Design'!$I$9:$I$16,MATCH($C724,'Sch 10.1 Rate Design'!$B$9:$B$16,0))),"")</f>
        <v/>
      </c>
      <c r="CL724" s="548" t="str">
        <f>IF($A724&lt;&gt;"",IF(OR(R724="",R724=0), 0, BZ724/'Sch 10.1 Rate Design'!$Z$25*INDEX('Sch 10.1 Rate Design'!$I$9:$I$16,MATCH($C724,'Sch 10.1 Rate Design'!$B$9:$B$16,0))),"")</f>
        <v/>
      </c>
      <c r="CM724" s="548" t="str">
        <f>IF($A724&lt;&gt;"",IF(OR(S724="",S724=0), 0, CA724/'Sch 10.1 Rate Design'!$Z$25*INDEX('Sch 10.1 Rate Design'!$I$9:$I$16,MATCH($C724,'Sch 10.1 Rate Design'!$B$9:$B$16,0))),"")</f>
        <v/>
      </c>
      <c r="CN724" s="548" t="str">
        <f>IF($A724&lt;&gt;"",IF(OR(T724="",T724=0), 0, CB724/'Sch 10.1 Rate Design'!$Z$25*INDEX('Sch 10.1 Rate Design'!$I$9:$I$16,MATCH($C724,'Sch 10.1 Rate Design'!$B$9:$B$16,0))),"")</f>
        <v/>
      </c>
      <c r="CO724" s="548" t="str">
        <f>IF($A724&lt;&gt;"",IF(OR(U724="",U724=0), 0, CC724/'Sch 10.1 Rate Design'!$Z$25*INDEX('Sch 10.1 Rate Design'!$I$9:$I$16,MATCH($C724,'Sch 10.1 Rate Design'!$B$9:$B$16,0))),"")</f>
        <v/>
      </c>
      <c r="CP724" s="548" t="str">
        <f>IF($A724&lt;&gt;"",IF(OR(V724="",V724=0), 0, CD724/'Sch 10.1 Rate Design'!$Z$25*INDEX('Sch 10.1 Rate Design'!$I$9:$I$16,MATCH($C724,'Sch 10.1 Rate Design'!$B$9:$B$16,0))),"")</f>
        <v/>
      </c>
      <c r="CQ724" s="548" t="str">
        <f>IF($A724&lt;&gt;"",IF(OR(W724="",W724=0), 0, CE724/'Sch 10.1 Rate Design'!$Z$25*INDEX('Sch 10.1 Rate Design'!$I$9:$I$16,MATCH($C724,'Sch 10.1 Rate Design'!$B$9:$B$16,0))),"")</f>
        <v/>
      </c>
      <c r="CR724" s="548" t="str">
        <f>IF($A724&lt;&gt;"",IF(OR(X724="",X724=0), 0, CF724/'Sch 10.1 Rate Design'!$Z$25*INDEX('Sch 10.1 Rate Design'!$I$9:$I$16,MATCH($C724,'Sch 10.1 Rate Design'!$B$9:$B$16,0))),"")</f>
        <v/>
      </c>
      <c r="CS724" s="547" t="str">
        <f>IF($A724&lt;&gt;"",IF(OR(Y724="",Y724=0), 0, CG724/'Sch 10.1 Rate Design'!$Z$25*INDEX('Sch 10.1 Rate Design'!$I$9:$I$16,MATCH($C724,'Sch 10.1 Rate Design'!$B$9:$B$16,0))),"")</f>
        <v/>
      </c>
      <c r="CT724" s="546" t="str">
        <f>IF($A724&lt;&gt;"",IF(OR(N724="",N724=0),0,IF(N724&gt;INDEX('Sch 10.1 Rate Design'!$J$9:$J$16,MATCH($C724,'Sch 10.1 Rate Design'!$B$9:$B$16,0)),N724-INDEX('Sch 10.1 Rate Design'!$J$9:$J$16,MATCH($C724,'Sch 10.1 Rate Design'!$B$9:$B$16,0)),0)),"")</f>
        <v/>
      </c>
      <c r="CU724" s="324" t="str">
        <f>IF($A724&lt;&gt;"",IF(OR(O724="",O724=0),0,IF(O724&gt;INDEX('Sch 10.1 Rate Design'!$J$9:$J$16,MATCH($C724,'Sch 10.1 Rate Design'!$B$9:$B$16,0)),O724-INDEX('Sch 10.1 Rate Design'!$J$9:$J$16,MATCH($C724,'Sch 10.1 Rate Design'!$B$9:$B$16,0)),0)),"")</f>
        <v/>
      </c>
      <c r="CV724" s="324" t="str">
        <f>IF($A724&lt;&gt;"",IF(OR(P724="",P724=0),0,IF(P724&gt;INDEX('Sch 10.1 Rate Design'!$J$9:$J$16,MATCH($C724,'Sch 10.1 Rate Design'!$B$9:$B$16,0)),P724-INDEX('Sch 10.1 Rate Design'!$J$9:$J$16,MATCH($C724,'Sch 10.1 Rate Design'!$B$9:$B$16,0)),0)),"")</f>
        <v/>
      </c>
      <c r="CW724" s="324" t="str">
        <f>IF($A724&lt;&gt;"",IF(OR(Q724="",Q724=0),0,IF(Q724&gt;INDEX('Sch 10.1 Rate Design'!$J$9:$J$16,MATCH($C724,'Sch 10.1 Rate Design'!$B$9:$B$16,0)),Q724-INDEX('Sch 10.1 Rate Design'!$J$9:$J$16,MATCH($C724,'Sch 10.1 Rate Design'!$B$9:$B$16,0)),0)),"")</f>
        <v/>
      </c>
      <c r="CX724" s="324" t="str">
        <f>IF($A724&lt;&gt;"",IF(OR(R724="",R724=0),0,IF(R724&gt;INDEX('Sch 10.1 Rate Design'!$J$9:$J$16,MATCH($C724,'Sch 10.1 Rate Design'!$B$9:$B$16,0)),R724-INDEX('Sch 10.1 Rate Design'!$J$9:$J$16,MATCH($C724,'Sch 10.1 Rate Design'!$B$9:$B$16,0)),0)),"")</f>
        <v/>
      </c>
      <c r="CY724" s="324" t="str">
        <f>IF($A724&lt;&gt;"",IF(OR(S724="",S724=0),0,IF(S724&gt;INDEX('Sch 10.1 Rate Design'!$J$9:$J$16,MATCH($C724,'Sch 10.1 Rate Design'!$B$9:$B$16,0)),S724-INDEX('Sch 10.1 Rate Design'!$J$9:$J$16,MATCH($C724,'Sch 10.1 Rate Design'!$B$9:$B$16,0)),0)),"")</f>
        <v/>
      </c>
      <c r="CZ724" s="324" t="str">
        <f>IF($A724&lt;&gt;"",IF(OR(T724="",T724=0),0,IF(T724&gt;INDEX('Sch 10.1 Rate Design'!$J$9:$J$16,MATCH($C724,'Sch 10.1 Rate Design'!$B$9:$B$16,0)),T724-INDEX('Sch 10.1 Rate Design'!$J$9:$J$16,MATCH($C724,'Sch 10.1 Rate Design'!$B$9:$B$16,0)),0)),"")</f>
        <v/>
      </c>
      <c r="DA724" s="324" t="str">
        <f>IF($A724&lt;&gt;"",IF(OR(U724="",U724=0),0,IF(U724&gt;INDEX('Sch 10.1 Rate Design'!$J$9:$J$16,MATCH($C724,'Sch 10.1 Rate Design'!$B$9:$B$16,0)),U724-INDEX('Sch 10.1 Rate Design'!$J$9:$J$16,MATCH($C724,'Sch 10.1 Rate Design'!$B$9:$B$16,0)),0)),"")</f>
        <v/>
      </c>
      <c r="DB724" s="324" t="str">
        <f>IF($A724&lt;&gt;"",IF(OR(V724="",V724=0),0,IF(V724&gt;INDEX('Sch 10.1 Rate Design'!$J$9:$J$16,MATCH($C724,'Sch 10.1 Rate Design'!$B$9:$B$16,0)),V724-INDEX('Sch 10.1 Rate Design'!$J$9:$J$16,MATCH($C724,'Sch 10.1 Rate Design'!$B$9:$B$16,0)),0)),"")</f>
        <v/>
      </c>
      <c r="DC724" s="324" t="str">
        <f>IF($A724&lt;&gt;"",IF(OR(W724="",W724=0),0,IF(W724&gt;INDEX('Sch 10.1 Rate Design'!$J$9:$J$16,MATCH($C724,'Sch 10.1 Rate Design'!$B$9:$B$16,0)),W724-INDEX('Sch 10.1 Rate Design'!$J$9:$J$16,MATCH($C724,'Sch 10.1 Rate Design'!$B$9:$B$16,0)),0)),"")</f>
        <v/>
      </c>
      <c r="DD724" s="324" t="str">
        <f>IF($A724&lt;&gt;"",IF(OR(X724="",X724=0),0,IF(X724&gt;INDEX('Sch 10.1 Rate Design'!$J$9:$J$16,MATCH($C724,'Sch 10.1 Rate Design'!$B$9:$B$16,0)),X724-INDEX('Sch 10.1 Rate Design'!$J$9:$J$16,MATCH($C724,'Sch 10.1 Rate Design'!$B$9:$B$16,0)),0)),"")</f>
        <v/>
      </c>
      <c r="DE724" s="545" t="str">
        <f>IF($A724&lt;&gt;"",IF(OR(Y724="",Y724=0),0,IF(Y724&gt;INDEX('Sch 10.1 Rate Design'!$J$9:$J$16,MATCH($C724,'Sch 10.1 Rate Design'!$B$9:$B$16,0)),Y724-INDEX('Sch 10.1 Rate Design'!$J$9:$J$16,MATCH($C724,'Sch 10.1 Rate Design'!$B$9:$B$16,0)),0)),"")</f>
        <v/>
      </c>
      <c r="DF724" s="692" t="str">
        <f>IF($A724&lt;&gt;"",IF(OR(N724="",N724=0), 0, CT724/'Sch 10.1 Rate Design'!$Z$25*INDEX('Sch 10.1 Rate Design'!$K$9:$K$16,MATCH($C724,'Sch 10.1 Rate Design'!$B$9:$B$16,0))),"")</f>
        <v/>
      </c>
      <c r="DG724" s="548" t="str">
        <f>IF($A724&lt;&gt;"",IF(OR(O724="",O724=0), 0, CU724/'Sch 10.1 Rate Design'!$Z$25*INDEX('Sch 10.1 Rate Design'!$K$9:$K$16,MATCH($C724,'Sch 10.1 Rate Design'!$B$9:$B$16,0))),"")</f>
        <v/>
      </c>
      <c r="DH724" s="548" t="str">
        <f>IF($A724&lt;&gt;"",IF(OR(P724="",P724=0), 0, CV724/'Sch 10.1 Rate Design'!$Z$25*INDEX('Sch 10.1 Rate Design'!$K$9:$K$16,MATCH($C724,'Sch 10.1 Rate Design'!$B$9:$B$16,0))),"")</f>
        <v/>
      </c>
      <c r="DI724" s="548" t="str">
        <f>IF($A724&lt;&gt;"",IF(OR(Q724="",Q724=0), 0, CW724/'Sch 10.1 Rate Design'!$Z$25*INDEX('Sch 10.1 Rate Design'!$K$9:$K$16,MATCH($C724,'Sch 10.1 Rate Design'!$B$9:$B$16,0))),"")</f>
        <v/>
      </c>
      <c r="DJ724" s="548" t="str">
        <f>IF($A724&lt;&gt;"",IF(OR(R724="",R724=0), 0, CX724/'Sch 10.1 Rate Design'!$Z$25*INDEX('Sch 10.1 Rate Design'!$K$9:$K$16,MATCH($C724,'Sch 10.1 Rate Design'!$B$9:$B$16,0))),"")</f>
        <v/>
      </c>
      <c r="DK724" s="548" t="str">
        <f>IF($A724&lt;&gt;"",IF(OR(S724="",S724=0), 0, CY724/'Sch 10.1 Rate Design'!$Z$25*INDEX('Sch 10.1 Rate Design'!$K$9:$K$16,MATCH($C724,'Sch 10.1 Rate Design'!$B$9:$B$16,0))),"")</f>
        <v/>
      </c>
      <c r="DL724" s="548" t="str">
        <f>IF($A724&lt;&gt;"",IF(OR(T724="",T724=0), 0, CZ724/'Sch 10.1 Rate Design'!$Z$25*INDEX('Sch 10.1 Rate Design'!$K$9:$K$16,MATCH($C724,'Sch 10.1 Rate Design'!$B$9:$B$16,0))),"")</f>
        <v/>
      </c>
      <c r="DM724" s="548" t="str">
        <f>IF($A724&lt;&gt;"",IF(OR(U724="",U724=0), 0, DA724/'Sch 10.1 Rate Design'!$Z$25*INDEX('Sch 10.1 Rate Design'!$K$9:$K$16,MATCH($C724,'Sch 10.1 Rate Design'!$B$9:$B$16,0))),"")</f>
        <v/>
      </c>
      <c r="DN724" s="548" t="str">
        <f>IF($A724&lt;&gt;"",IF(OR(V724="",V724=0), 0, DB724/'Sch 10.1 Rate Design'!$Z$25*INDEX('Sch 10.1 Rate Design'!$K$9:$K$16,MATCH($C724,'Sch 10.1 Rate Design'!$B$9:$B$16,0))),"")</f>
        <v/>
      </c>
      <c r="DO724" s="548" t="str">
        <f>IF($A724&lt;&gt;"",IF(OR(W724="",W724=0), 0, DC724/'Sch 10.1 Rate Design'!$Z$25*INDEX('Sch 10.1 Rate Design'!$K$9:$K$16,MATCH($C724,'Sch 10.1 Rate Design'!$B$9:$B$16,0))),"")</f>
        <v/>
      </c>
      <c r="DP724" s="548" t="str">
        <f>IF($A724&lt;&gt;"",IF(OR(X724="",X724=0), 0, DD724/'Sch 10.1 Rate Design'!$Z$25*INDEX('Sch 10.1 Rate Design'!$K$9:$K$16,MATCH($C724,'Sch 10.1 Rate Design'!$B$9:$B$16,0))),"")</f>
        <v/>
      </c>
      <c r="DQ724" s="547" t="str">
        <f>IF($A724&lt;&gt;"",IF(OR(Y724="",Y724=0), 0, DE724/'Sch 10.1 Rate Design'!$Z$25*INDEX('Sch 10.1 Rate Design'!$K$9:$K$16,MATCH($C724,'Sch 10.1 Rate Design'!$B$9:$B$16,0))),"")</f>
        <v/>
      </c>
      <c r="DR724" s="546" t="str">
        <f>IF($A724&lt;&gt;"",IF(OR(N724="",N724=0), 0,INDEX('Sch 10.1 Rate Design'!$D$9:$D$16,MATCH($C724,'Sch 10.1 Rate Design'!$B$9:$B$16,0))),"")</f>
        <v/>
      </c>
      <c r="DS724" s="324" t="str">
        <f>IF($A724&lt;&gt;"",IF(OR(O724="",O724=0), 0,INDEX('Sch 10.1 Rate Design'!$D$9:$D$16,MATCH($C724,'Sch 10.1 Rate Design'!$B$9:$B$16,0))),"")</f>
        <v/>
      </c>
      <c r="DT724" s="324" t="str">
        <f>IF($A724&lt;&gt;"",IF(OR(P724="",P724=0), 0,INDEX('Sch 10.1 Rate Design'!$D$9:$D$16,MATCH($C724,'Sch 10.1 Rate Design'!$B$9:$B$16,0))),"")</f>
        <v/>
      </c>
      <c r="DU724" s="324" t="str">
        <f>IF($A724&lt;&gt;"",IF(OR(Q724="",Q724=0), 0,INDEX('Sch 10.1 Rate Design'!$D$9:$D$16,MATCH($C724,'Sch 10.1 Rate Design'!$B$9:$B$16,0))),"")</f>
        <v/>
      </c>
      <c r="DV724" s="324" t="str">
        <f>IF($A724&lt;&gt;"",IF(OR(R724="",R724=0), 0,INDEX('Sch 10.1 Rate Design'!$D$9:$D$16,MATCH($C724,'Sch 10.1 Rate Design'!$B$9:$B$16,0))),"")</f>
        <v/>
      </c>
      <c r="DW724" s="324" t="str">
        <f>IF($A724&lt;&gt;"",IF(OR(S724="",S724=0), 0,INDEX('Sch 10.1 Rate Design'!$D$9:$D$16,MATCH($C724,'Sch 10.1 Rate Design'!$B$9:$B$16,0))),"")</f>
        <v/>
      </c>
      <c r="DX724" s="324" t="str">
        <f>IF($A724&lt;&gt;"",IF(OR(T724="",T724=0), 0,INDEX('Sch 10.1 Rate Design'!$D$9:$D$16,MATCH($C724,'Sch 10.1 Rate Design'!$B$9:$B$16,0))),"")</f>
        <v/>
      </c>
      <c r="DY724" s="324" t="str">
        <f>IF($A724&lt;&gt;"",IF(OR(U724="",U724=0), 0,INDEX('Sch 10.1 Rate Design'!$D$9:$D$16,MATCH($C724,'Sch 10.1 Rate Design'!$B$9:$B$16,0))),"")</f>
        <v/>
      </c>
      <c r="DZ724" s="324" t="str">
        <f>IF($A724&lt;&gt;"",IF(OR(V724="",V724=0), 0,INDEX('Sch 10.1 Rate Design'!$D$9:$D$16,MATCH($C724,'Sch 10.1 Rate Design'!$B$9:$B$16,0))),"")</f>
        <v/>
      </c>
      <c r="EA724" s="324" t="str">
        <f>IF($A724&lt;&gt;"",IF(OR(W724="",W724=0), 0,INDEX('Sch 10.1 Rate Design'!$D$9:$D$16,MATCH($C724,'Sch 10.1 Rate Design'!$B$9:$B$16,0))),"")</f>
        <v/>
      </c>
      <c r="EB724" s="324" t="str">
        <f>IF($A724&lt;&gt;"",IF(OR(X724="",X724=0), 0,INDEX('Sch 10.1 Rate Design'!$D$9:$D$16,MATCH($C724,'Sch 10.1 Rate Design'!$B$9:$B$16,0))),"")</f>
        <v/>
      </c>
      <c r="EC724" s="545" t="str">
        <f>IF($A724&lt;&gt;"",IF(OR(Y724="",Y724=0), 0,INDEX('Sch 10.1 Rate Design'!$D$9:$D$16,MATCH($C724,'Sch 10.1 Rate Design'!$B$9:$B$16,0))),"")</f>
        <v/>
      </c>
      <c r="ED724" s="546"/>
      <c r="EE724" s="324"/>
      <c r="EF724" s="324"/>
      <c r="EG724" s="324"/>
      <c r="EH724" s="324"/>
      <c r="EI724" s="324"/>
      <c r="EJ724" s="324"/>
      <c r="EK724" s="324"/>
      <c r="EL724" s="324"/>
      <c r="EM724" s="324"/>
      <c r="EN724" s="324"/>
      <c r="EO724" s="545"/>
      <c r="EP724" s="324"/>
    </row>
    <row r="725" spans="1:146" x14ac:dyDescent="0.2">
      <c r="A725" s="324" t="str">
        <f>IF(Inputs!AO721&lt;&gt;"",Inputs!AO721,"")</f>
        <v/>
      </c>
      <c r="B725" s="324" t="str">
        <f t="shared" si="167"/>
        <v/>
      </c>
      <c r="C725" s="727" t="str">
        <f>IF($A725&lt;&gt;"",Inputs!AN721,"")</f>
        <v/>
      </c>
      <c r="D725" s="549" t="str">
        <f t="shared" si="159"/>
        <v/>
      </c>
      <c r="E725" s="549" t="str">
        <f t="shared" si="160"/>
        <v/>
      </c>
      <c r="F725" s="324" t="str">
        <f t="shared" si="161"/>
        <v/>
      </c>
      <c r="G725" s="324" t="str">
        <f t="shared" si="162"/>
        <v/>
      </c>
      <c r="H725" s="790">
        <f t="shared" si="163"/>
        <v>0</v>
      </c>
      <c r="I725" s="790">
        <f t="shared" si="164"/>
        <v>0</v>
      </c>
      <c r="J725" s="790">
        <f t="shared" si="165"/>
        <v>0</v>
      </c>
      <c r="K725" s="790">
        <f t="shared" si="166"/>
        <v>0</v>
      </c>
      <c r="L725" s="787" t="str">
        <f t="shared" si="158"/>
        <v/>
      </c>
      <c r="M725" s="787" t="str">
        <f t="shared" si="158"/>
        <v/>
      </c>
      <c r="N725" s="546" t="str">
        <f>IF($A725&lt;&gt;"",INDEX(Inputs!$AP721:$BA721,,MATCH('Sch 10.2 Rate Data'!N$7,Inputs!$AP$4:$BA$4,0)),"")</f>
        <v/>
      </c>
      <c r="O725" s="324" t="str">
        <f>IF($A725&lt;&gt;"",INDEX(Inputs!$AP721:$BA721,,MATCH('Sch 10.2 Rate Data'!O$7,Inputs!$AP$4:$BA$4,0)),"")</f>
        <v/>
      </c>
      <c r="P725" s="324" t="str">
        <f>IF($A725&lt;&gt;"",INDEX(Inputs!$AP721:$BA721,,MATCH('Sch 10.2 Rate Data'!P$7,Inputs!$AP$4:$BA$4,0)),"")</f>
        <v/>
      </c>
      <c r="Q725" s="324" t="str">
        <f>IF($A725&lt;&gt;"",INDEX(Inputs!$AP721:$BA721,,MATCH('Sch 10.2 Rate Data'!Q$7,Inputs!$AP$4:$BA$4,0)),"")</f>
        <v/>
      </c>
      <c r="R725" s="324" t="str">
        <f>IF($A725&lt;&gt;"",INDEX(Inputs!$AP721:$BA721,,MATCH('Sch 10.2 Rate Data'!R$7,Inputs!$AP$4:$BA$4,0)),"")</f>
        <v/>
      </c>
      <c r="S725" s="324" t="str">
        <f>IF($A725&lt;&gt;"",INDEX(Inputs!$AP721:$BA721,,MATCH('Sch 10.2 Rate Data'!S$7,Inputs!$AP$4:$BA$4,0)),"")</f>
        <v/>
      </c>
      <c r="T725" s="324" t="str">
        <f>IF($A725&lt;&gt;"",INDEX(Inputs!$AP721:$BA721,,MATCH('Sch 10.2 Rate Data'!T$7,Inputs!$AP$4:$BA$4,0)),"")</f>
        <v/>
      </c>
      <c r="U725" s="324" t="str">
        <f>IF($A725&lt;&gt;"",INDEX(Inputs!$AP721:$BA721,,MATCH('Sch 10.2 Rate Data'!U$7,Inputs!$AP$4:$BA$4,0)),"")</f>
        <v/>
      </c>
      <c r="V725" s="324" t="str">
        <f>IF($A725&lt;&gt;"",INDEX(Inputs!$AP721:$BA721,,MATCH('Sch 10.2 Rate Data'!V$7,Inputs!$AP$4:$BA$4,0)),"")</f>
        <v/>
      </c>
      <c r="W725" s="324" t="str">
        <f>IF($A725&lt;&gt;"",INDEX(Inputs!$AP721:$BA721,,MATCH('Sch 10.2 Rate Data'!W$7,Inputs!$AP$4:$BA$4,0)),"")</f>
        <v/>
      </c>
      <c r="X725" s="324" t="str">
        <f>IF($A725&lt;&gt;"",INDEX(Inputs!$AP721:$BA721,,MATCH('Sch 10.2 Rate Data'!X$7,Inputs!$AP$4:$BA$4,0)),"")</f>
        <v/>
      </c>
      <c r="Y725" s="545" t="str">
        <f>IF($A725&lt;&gt;"",INDEX(Inputs!$AP721:$BA721,,MATCH('Sch 10.2 Rate Data'!Y$7,Inputs!$AP$4:$BA$4,0)),"")</f>
        <v/>
      </c>
      <c r="Z725" s="692" t="str">
        <f t="shared" si="156"/>
        <v/>
      </c>
      <c r="AA725" s="548" t="str">
        <f t="shared" si="156"/>
        <v/>
      </c>
      <c r="AB725" s="548" t="str">
        <f t="shared" si="156"/>
        <v/>
      </c>
      <c r="AC725" s="548" t="str">
        <f t="shared" si="155"/>
        <v/>
      </c>
      <c r="AD725" s="548" t="str">
        <f t="shared" si="155"/>
        <v/>
      </c>
      <c r="AE725" s="548" t="str">
        <f t="shared" si="155"/>
        <v/>
      </c>
      <c r="AF725" s="548" t="str">
        <f t="shared" si="155"/>
        <v/>
      </c>
      <c r="AG725" s="548" t="str">
        <f t="shared" si="155"/>
        <v/>
      </c>
      <c r="AH725" s="548" t="str">
        <f t="shared" si="155"/>
        <v/>
      </c>
      <c r="AI725" s="548" t="str">
        <f t="shared" si="157"/>
        <v/>
      </c>
      <c r="AJ725" s="548" t="str">
        <f t="shared" si="157"/>
        <v/>
      </c>
      <c r="AK725" s="547" t="str">
        <f t="shared" si="157"/>
        <v/>
      </c>
      <c r="AL725" s="692" t="str">
        <f>IF($A725&lt;&gt;"",IF(OR(N725="",N725=0), 0, INDEX('Sch 10.1 Rate Design'!$E$9:$E$16,MATCH($C725,'Sch 10.1 Rate Design'!$B$9:$B$16,0))),"")</f>
        <v/>
      </c>
      <c r="AM725" s="548" t="str">
        <f>IF($A725&lt;&gt;"",IF(OR(O725="",O725=0), 0, INDEX('Sch 10.1 Rate Design'!$E$9:$E$16,MATCH($C725,'Sch 10.1 Rate Design'!$B$9:$B$16,0))),"")</f>
        <v/>
      </c>
      <c r="AN725" s="548" t="str">
        <f>IF($A725&lt;&gt;"",IF(OR(P725="",P725=0), 0, INDEX('Sch 10.1 Rate Design'!$E$9:$E$16,MATCH($C725,'Sch 10.1 Rate Design'!$B$9:$B$16,0))),"")</f>
        <v/>
      </c>
      <c r="AO725" s="548" t="str">
        <f>IF($A725&lt;&gt;"",IF(OR(Q725="",Q725=0), 0, INDEX('Sch 10.1 Rate Design'!$E$9:$E$16,MATCH($C725,'Sch 10.1 Rate Design'!$B$9:$B$16,0))),"")</f>
        <v/>
      </c>
      <c r="AP725" s="548" t="str">
        <f>IF($A725&lt;&gt;"",IF(OR(R725="",R725=0), 0, INDEX('Sch 10.1 Rate Design'!$E$9:$E$16,MATCH($C725,'Sch 10.1 Rate Design'!$B$9:$B$16,0))),"")</f>
        <v/>
      </c>
      <c r="AQ725" s="548" t="str">
        <f>IF($A725&lt;&gt;"",IF(OR(S725="",S725=0), 0, INDEX('Sch 10.1 Rate Design'!$E$9:$E$16,MATCH($C725,'Sch 10.1 Rate Design'!$B$9:$B$16,0))),"")</f>
        <v/>
      </c>
      <c r="AR725" s="548" t="str">
        <f>IF($A725&lt;&gt;"",IF(OR(T725="",T725=0), 0, INDEX('Sch 10.1 Rate Design'!$E$9:$E$16,MATCH($C725,'Sch 10.1 Rate Design'!$B$9:$B$16,0))),"")</f>
        <v/>
      </c>
      <c r="AS725" s="548" t="str">
        <f>IF($A725&lt;&gt;"",IF(OR(U725="",U725=0), 0, INDEX('Sch 10.1 Rate Design'!$E$9:$E$16,MATCH($C725,'Sch 10.1 Rate Design'!$B$9:$B$16,0))),"")</f>
        <v/>
      </c>
      <c r="AT725" s="548" t="str">
        <f>IF($A725&lt;&gt;"",IF(OR(V725="",V725=0), 0, INDEX('Sch 10.1 Rate Design'!$E$9:$E$16,MATCH($C725,'Sch 10.1 Rate Design'!$B$9:$B$16,0))),"")</f>
        <v/>
      </c>
      <c r="AU725" s="548" t="str">
        <f>IF($A725&lt;&gt;"",IF(OR(W725="",W725=0), 0, INDEX('Sch 10.1 Rate Design'!$E$9:$E$16,MATCH($C725,'Sch 10.1 Rate Design'!$B$9:$B$16,0))),"")</f>
        <v/>
      </c>
      <c r="AV725" s="548" t="str">
        <f>IF($A725&lt;&gt;"",IF(OR(X725="",X725=0), 0, INDEX('Sch 10.1 Rate Design'!$E$9:$E$16,MATCH($C725,'Sch 10.1 Rate Design'!$B$9:$B$16,0))),"")</f>
        <v/>
      </c>
      <c r="AW725" s="547" t="str">
        <f>IF($A725&lt;&gt;"",IF(OR(Y725="",Y725=0), 0, INDEX('Sch 10.1 Rate Design'!$E$9:$E$16,MATCH($C725,'Sch 10.1 Rate Design'!$B$9:$B$16,0))),"")</f>
        <v/>
      </c>
      <c r="AX725" s="546" t="str">
        <f>IF($A725&lt;&gt;"",IF(OR(N725="",N725=0),0,+IF(N725&gt;+INDEX('Sch 10.1 Rate Design'!$D$9:$D$16,MATCH($C725,'Sch 10.1 Rate Design'!$B$9:$B$16,0)),IF(N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N725-INDEX('Sch 10.1 Rate Design'!$D$9:$D$16,MATCH($C725,'Sch 10.1 Rate Design'!$B$9:$B$16,0))),0)),"")</f>
        <v/>
      </c>
      <c r="AY725" s="324" t="str">
        <f>IF($A725&lt;&gt;"",IF(OR(O725="",O725=0),0,+IF(O725&gt;+INDEX('Sch 10.1 Rate Design'!$D$9:$D$16,MATCH($C725,'Sch 10.1 Rate Design'!$B$9:$B$16,0)),IF(O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O725-INDEX('Sch 10.1 Rate Design'!$D$9:$D$16,MATCH($C725,'Sch 10.1 Rate Design'!$B$9:$B$16,0))),0)),"")</f>
        <v/>
      </c>
      <c r="AZ725" s="324" t="str">
        <f>IF($A725&lt;&gt;"",IF(OR(P725="",P725=0),0,+IF(P725&gt;+INDEX('Sch 10.1 Rate Design'!$D$9:$D$16,MATCH($C725,'Sch 10.1 Rate Design'!$B$9:$B$16,0)),IF(P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P725-INDEX('Sch 10.1 Rate Design'!$D$9:$D$16,MATCH($C725,'Sch 10.1 Rate Design'!$B$9:$B$16,0))),0)),"")</f>
        <v/>
      </c>
      <c r="BA725" s="324" t="str">
        <f>IF($A725&lt;&gt;"",IF(OR(Q725="",Q725=0),0,+IF(Q725&gt;+INDEX('Sch 10.1 Rate Design'!$D$9:$D$16,MATCH($C725,'Sch 10.1 Rate Design'!$B$9:$B$16,0)),IF(Q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Q725-INDEX('Sch 10.1 Rate Design'!$D$9:$D$16,MATCH($C725,'Sch 10.1 Rate Design'!$B$9:$B$16,0))),0)),"")</f>
        <v/>
      </c>
      <c r="BB725" s="324" t="str">
        <f>IF($A725&lt;&gt;"",IF(OR(R725="",R725=0),0,+IF(R725&gt;+INDEX('Sch 10.1 Rate Design'!$D$9:$D$16,MATCH($C725,'Sch 10.1 Rate Design'!$B$9:$B$16,0)),IF(R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R725-INDEX('Sch 10.1 Rate Design'!$D$9:$D$16,MATCH($C725,'Sch 10.1 Rate Design'!$B$9:$B$16,0))),0)),"")</f>
        <v/>
      </c>
      <c r="BC725" s="324" t="str">
        <f>IF($A725&lt;&gt;"",IF(OR(S725="",S725=0),0,+IF(S725&gt;+INDEX('Sch 10.1 Rate Design'!$D$9:$D$16,MATCH($C725,'Sch 10.1 Rate Design'!$B$9:$B$16,0)),IF(S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S725-INDEX('Sch 10.1 Rate Design'!$D$9:$D$16,MATCH($C725,'Sch 10.1 Rate Design'!$B$9:$B$16,0))),0)),"")</f>
        <v/>
      </c>
      <c r="BD725" s="324" t="str">
        <f>IF($A725&lt;&gt;"",IF(OR(T725="",T725=0),0,+IF(T725&gt;+INDEX('Sch 10.1 Rate Design'!$D$9:$D$16,MATCH($C725,'Sch 10.1 Rate Design'!$B$9:$B$16,0)),IF(T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T725-INDEX('Sch 10.1 Rate Design'!$D$9:$D$16,MATCH($C725,'Sch 10.1 Rate Design'!$B$9:$B$16,0))),0)),"")</f>
        <v/>
      </c>
      <c r="BE725" s="324" t="str">
        <f>IF($A725&lt;&gt;"",IF(OR(U725="",U725=0),0,+IF(U725&gt;+INDEX('Sch 10.1 Rate Design'!$D$9:$D$16,MATCH($C725,'Sch 10.1 Rate Design'!$B$9:$B$16,0)),IF(U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U725-INDEX('Sch 10.1 Rate Design'!$D$9:$D$16,MATCH($C725,'Sch 10.1 Rate Design'!$B$9:$B$16,0))),0)),"")</f>
        <v/>
      </c>
      <c r="BF725" s="324" t="str">
        <f>IF($A725&lt;&gt;"",IF(OR(V725="",V725=0),0,+IF(V725&gt;+INDEX('Sch 10.1 Rate Design'!$D$9:$D$16,MATCH($C725,'Sch 10.1 Rate Design'!$B$9:$B$16,0)),IF(V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V725-INDEX('Sch 10.1 Rate Design'!$D$9:$D$16,MATCH($C725,'Sch 10.1 Rate Design'!$B$9:$B$16,0))),0)),"")</f>
        <v/>
      </c>
      <c r="BG725" s="324" t="str">
        <f>IF($A725&lt;&gt;"",IF(OR(W725="",W725=0),0,+IF(W725&gt;+INDEX('Sch 10.1 Rate Design'!$D$9:$D$16,MATCH($C725,'Sch 10.1 Rate Design'!$B$9:$B$16,0)),IF(W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W725-INDEX('Sch 10.1 Rate Design'!$D$9:$D$16,MATCH($C725,'Sch 10.1 Rate Design'!$B$9:$B$16,0))),0)),"")</f>
        <v/>
      </c>
      <c r="BH725" s="324" t="str">
        <f>IF($A725&lt;&gt;"",IF(OR(X725="",X725=0),0,+IF(X725&gt;+INDEX('Sch 10.1 Rate Design'!$D$9:$D$16,MATCH($C725,'Sch 10.1 Rate Design'!$B$9:$B$16,0)),IF(X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X725-INDEX('Sch 10.1 Rate Design'!$D$9:$D$16,MATCH($C725,'Sch 10.1 Rate Design'!$B$9:$B$16,0))),0)),"")</f>
        <v/>
      </c>
      <c r="BI725" s="545" t="str">
        <f>IF($A725&lt;&gt;"",IF(OR(Y725="",Y725=0),0,+IF(Y725&gt;+INDEX('Sch 10.1 Rate Design'!$D$9:$D$16,MATCH($C725,'Sch 10.1 Rate Design'!$B$9:$B$16,0)),IF(Y725&gt;+INDEX('Sch 10.1 Rate Design'!$F$9:$F$16,MATCH($C725,'Sch 10.1 Rate Design'!$B$9:$B$16,0)),+INDEX('Sch 10.1 Rate Design'!$F$9:$F$16,MATCH($C725,'Sch 10.1 Rate Design'!$B$9:$B$16,0))-INDEX('Sch 10.1 Rate Design'!$D$9:$D$16,MATCH($C725,'Sch 10.1 Rate Design'!$B$9:$B$16,0)), Y725-INDEX('Sch 10.1 Rate Design'!$D$9:$D$16,MATCH($C725,'Sch 10.1 Rate Design'!$B$9:$B$16,0))),0)),"")</f>
        <v/>
      </c>
      <c r="BJ725" s="692" t="str">
        <f>IF($A725&lt;&gt;"",IF(OR(N725="",N725=0), 0, AX725/'Sch 10.1 Rate Design'!$Z$25*INDEX('Sch 10.1 Rate Design'!$G$9:$G$16,MATCH($C725,'Sch 10.1 Rate Design'!$B$9:$B$16,0))),"")</f>
        <v/>
      </c>
      <c r="BK725" s="548" t="str">
        <f>IF($A725&lt;&gt;"",IF(OR(O725="",O725=0), 0, AY725/'Sch 10.1 Rate Design'!$Z$25*INDEX('Sch 10.1 Rate Design'!$G$9:$G$16,MATCH($C725,'Sch 10.1 Rate Design'!$B$9:$B$16,0))),"")</f>
        <v/>
      </c>
      <c r="BL725" s="548" t="str">
        <f>IF($A725&lt;&gt;"",IF(OR(P725="",P725=0), 0, AZ725/'Sch 10.1 Rate Design'!$Z$25*INDEX('Sch 10.1 Rate Design'!$G$9:$G$16,MATCH($C725,'Sch 10.1 Rate Design'!$B$9:$B$16,0))),"")</f>
        <v/>
      </c>
      <c r="BM725" s="548" t="str">
        <f>IF($A725&lt;&gt;"",IF(OR(Q725="",Q725=0), 0, BA725/'Sch 10.1 Rate Design'!$Z$25*INDEX('Sch 10.1 Rate Design'!$G$9:$G$16,MATCH($C725,'Sch 10.1 Rate Design'!$B$9:$B$16,0))),"")</f>
        <v/>
      </c>
      <c r="BN725" s="548" t="str">
        <f>IF($A725&lt;&gt;"",IF(OR(R725="",R725=0), 0, BB725/'Sch 10.1 Rate Design'!$Z$25*INDEX('Sch 10.1 Rate Design'!$G$9:$G$16,MATCH($C725,'Sch 10.1 Rate Design'!$B$9:$B$16,0))),"")</f>
        <v/>
      </c>
      <c r="BO725" s="548" t="str">
        <f>IF($A725&lt;&gt;"",IF(OR(S725="",S725=0), 0, BC725/'Sch 10.1 Rate Design'!$Z$25*INDEX('Sch 10.1 Rate Design'!$G$9:$G$16,MATCH($C725,'Sch 10.1 Rate Design'!$B$9:$B$16,0))),"")</f>
        <v/>
      </c>
      <c r="BP725" s="548" t="str">
        <f>IF($A725&lt;&gt;"",IF(OR(T725="",T725=0), 0, BD725/'Sch 10.1 Rate Design'!$Z$25*INDEX('Sch 10.1 Rate Design'!$G$9:$G$16,MATCH($C725,'Sch 10.1 Rate Design'!$B$9:$B$16,0))),"")</f>
        <v/>
      </c>
      <c r="BQ725" s="548" t="str">
        <f>IF($A725&lt;&gt;"",IF(OR(U725="",U725=0), 0, BE725/'Sch 10.1 Rate Design'!$Z$25*INDEX('Sch 10.1 Rate Design'!$G$9:$G$16,MATCH($C725,'Sch 10.1 Rate Design'!$B$9:$B$16,0))),"")</f>
        <v/>
      </c>
      <c r="BR725" s="548" t="str">
        <f>IF($A725&lt;&gt;"",IF(OR(V725="",V725=0), 0, BF725/'Sch 10.1 Rate Design'!$Z$25*INDEX('Sch 10.1 Rate Design'!$G$9:$G$16,MATCH($C725,'Sch 10.1 Rate Design'!$B$9:$B$16,0))),"")</f>
        <v/>
      </c>
      <c r="BS725" s="548" t="str">
        <f>IF($A725&lt;&gt;"",IF(OR(W725="",W725=0), 0, BG725/'Sch 10.1 Rate Design'!$Z$25*INDEX('Sch 10.1 Rate Design'!$G$9:$G$16,MATCH($C725,'Sch 10.1 Rate Design'!$B$9:$B$16,0))),"")</f>
        <v/>
      </c>
      <c r="BT725" s="548" t="str">
        <f>IF($A725&lt;&gt;"",IF(OR(X725="",X725=0), 0, BH725/'Sch 10.1 Rate Design'!$Z$25*INDEX('Sch 10.1 Rate Design'!$G$9:$G$16,MATCH($C725,'Sch 10.1 Rate Design'!$B$9:$B$16,0))),"")</f>
        <v/>
      </c>
      <c r="BU725" s="547" t="str">
        <f>IF($A725&lt;&gt;"",IF(OR(Y725="",Y725=0), 0, BI725/'Sch 10.1 Rate Design'!$Z$25*INDEX('Sch 10.1 Rate Design'!$G$9:$G$16,MATCH($C725,'Sch 10.1 Rate Design'!$B$9:$B$16,0))),"")</f>
        <v/>
      </c>
      <c r="BV725" s="546" t="str">
        <f>IF($A725&lt;&gt;"",IF(OR(N725="",N725=0),0,+IF(N725&gt;+INDEX('Sch 10.1 Rate Design'!$F$9:$F$16,MATCH($C725,'Sch 10.1 Rate Design'!$B$9:$B$16,0)),IF(N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N725-INDEX('Sch 10.1 Rate Design'!$F$9:$F$16,MATCH($C725,'Sch 10.1 Rate Design'!$B$9:$B$16,0))), 0)),"")</f>
        <v/>
      </c>
      <c r="BW725" s="324" t="str">
        <f>IF($A725&lt;&gt;"",IF(OR(O725="",O725=0),0,+IF(O725&gt;+INDEX('Sch 10.1 Rate Design'!$F$9:$F$16,MATCH($C725,'Sch 10.1 Rate Design'!$B$9:$B$16,0)),IF(O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O725-INDEX('Sch 10.1 Rate Design'!$F$9:$F$16,MATCH($C725,'Sch 10.1 Rate Design'!$B$9:$B$16,0))), 0)),"")</f>
        <v/>
      </c>
      <c r="BX725" s="324" t="str">
        <f>IF($A725&lt;&gt;"",IF(OR(P725="",P725=0),0,+IF(P725&gt;+INDEX('Sch 10.1 Rate Design'!$F$9:$F$16,MATCH($C725,'Sch 10.1 Rate Design'!$B$9:$B$16,0)),IF(P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P725-INDEX('Sch 10.1 Rate Design'!$F$9:$F$16,MATCH($C725,'Sch 10.1 Rate Design'!$B$9:$B$16,0))), 0)),"")</f>
        <v/>
      </c>
      <c r="BY725" s="324" t="str">
        <f>IF($A725&lt;&gt;"",IF(OR(Q725="",Q725=0),0,+IF(Q725&gt;+INDEX('Sch 10.1 Rate Design'!$F$9:$F$16,MATCH($C725,'Sch 10.1 Rate Design'!$B$9:$B$16,0)),IF(Q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Q725-INDEX('Sch 10.1 Rate Design'!$F$9:$F$16,MATCH($C725,'Sch 10.1 Rate Design'!$B$9:$B$16,0))), 0)),"")</f>
        <v/>
      </c>
      <c r="BZ725" s="324" t="str">
        <f>IF($A725&lt;&gt;"",IF(OR(R725="",R725=0),0,+IF(R725&gt;+INDEX('Sch 10.1 Rate Design'!$F$9:$F$16,MATCH($C725,'Sch 10.1 Rate Design'!$B$9:$B$16,0)),IF(R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R725-INDEX('Sch 10.1 Rate Design'!$F$9:$F$16,MATCH($C725,'Sch 10.1 Rate Design'!$B$9:$B$16,0))), 0)),"")</f>
        <v/>
      </c>
      <c r="CA725" s="324" t="str">
        <f>IF($A725&lt;&gt;"",IF(OR(S725="",S725=0),0,+IF(S725&gt;+INDEX('Sch 10.1 Rate Design'!$F$9:$F$16,MATCH($C725,'Sch 10.1 Rate Design'!$B$9:$B$16,0)),IF(S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S725-INDEX('Sch 10.1 Rate Design'!$F$9:$F$16,MATCH($C725,'Sch 10.1 Rate Design'!$B$9:$B$16,0))), 0)),"")</f>
        <v/>
      </c>
      <c r="CB725" s="324" t="str">
        <f>IF($A725&lt;&gt;"",IF(OR(T725="",T725=0),0,+IF(T725&gt;+INDEX('Sch 10.1 Rate Design'!$F$9:$F$16,MATCH($C725,'Sch 10.1 Rate Design'!$B$9:$B$16,0)),IF(T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T725-INDEX('Sch 10.1 Rate Design'!$F$9:$F$16,MATCH($C725,'Sch 10.1 Rate Design'!$B$9:$B$16,0))), 0)),"")</f>
        <v/>
      </c>
      <c r="CC725" s="324" t="str">
        <f>IF($A725&lt;&gt;"",IF(OR(U725="",U725=0),0,+IF(U725&gt;+INDEX('Sch 10.1 Rate Design'!$F$9:$F$16,MATCH($C725,'Sch 10.1 Rate Design'!$B$9:$B$16,0)),IF(U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U725-INDEX('Sch 10.1 Rate Design'!$F$9:$F$16,MATCH($C725,'Sch 10.1 Rate Design'!$B$9:$B$16,0))), 0)),"")</f>
        <v/>
      </c>
      <c r="CD725" s="324" t="str">
        <f>IF($A725&lt;&gt;"",IF(OR(V725="",V725=0),0,+IF(V725&gt;+INDEX('Sch 10.1 Rate Design'!$F$9:$F$16,MATCH($C725,'Sch 10.1 Rate Design'!$B$9:$B$16,0)),IF(V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V725-INDEX('Sch 10.1 Rate Design'!$F$9:$F$16,MATCH($C725,'Sch 10.1 Rate Design'!$B$9:$B$16,0))), 0)),"")</f>
        <v/>
      </c>
      <c r="CE725" s="324" t="str">
        <f>IF($A725&lt;&gt;"",IF(OR(W725="",W725=0),0,+IF(W725&gt;+INDEX('Sch 10.1 Rate Design'!$F$9:$F$16,MATCH($C725,'Sch 10.1 Rate Design'!$B$9:$B$16,0)),IF(W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W725-INDEX('Sch 10.1 Rate Design'!$F$9:$F$16,MATCH($C725,'Sch 10.1 Rate Design'!$B$9:$B$16,0))), 0)),"")</f>
        <v/>
      </c>
      <c r="CF725" s="324" t="str">
        <f>IF($A725&lt;&gt;"",IF(OR(X725="",X725=0),0,+IF(X725&gt;+INDEX('Sch 10.1 Rate Design'!$F$9:$F$16,MATCH($C725,'Sch 10.1 Rate Design'!$B$9:$B$16,0)),IF(X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X725-INDEX('Sch 10.1 Rate Design'!$F$9:$F$16,MATCH($C725,'Sch 10.1 Rate Design'!$B$9:$B$16,0))), 0)),"")</f>
        <v/>
      </c>
      <c r="CG725" s="545" t="str">
        <f>IF($A725&lt;&gt;"",IF(OR(Y725="",Y725=0),0,+IF(Y725&gt;+INDEX('Sch 10.1 Rate Design'!$F$9:$F$16,MATCH($C725,'Sch 10.1 Rate Design'!$B$9:$B$16,0)),IF(Y725&gt;+INDEX('Sch 10.1 Rate Design'!$H$9:$H$16,MATCH($C725,'Sch 10.1 Rate Design'!$B$9:$B$16,0)),+INDEX('Sch 10.1 Rate Design'!$H$9:$H$16,MATCH($C725,'Sch 10.1 Rate Design'!$B$9:$B$16,0))-INDEX('Sch 10.1 Rate Design'!$F$9:$F$16,MATCH($C725,'Sch 10.1 Rate Design'!$B$9:$B$16,0)), Y725-INDEX('Sch 10.1 Rate Design'!$F$9:$F$16,MATCH($C725,'Sch 10.1 Rate Design'!$B$9:$B$16,0))), 0)),"")</f>
        <v/>
      </c>
      <c r="CH725" s="692" t="str">
        <f>IF($A725&lt;&gt;"",IF(OR(N725="",N725=0), 0, BV725/'Sch 10.1 Rate Design'!$Z$25*INDEX('Sch 10.1 Rate Design'!$I$9:$I$16,MATCH($C725,'Sch 10.1 Rate Design'!$B$9:$B$16,0))),"")</f>
        <v/>
      </c>
      <c r="CI725" s="548" t="str">
        <f>IF($A725&lt;&gt;"",IF(OR(O725="",O725=0), 0, BW725/'Sch 10.1 Rate Design'!$Z$25*INDEX('Sch 10.1 Rate Design'!$I$9:$I$16,MATCH($C725,'Sch 10.1 Rate Design'!$B$9:$B$16,0))),"")</f>
        <v/>
      </c>
      <c r="CJ725" s="548" t="str">
        <f>IF($A725&lt;&gt;"",IF(OR(P725="",P725=0), 0, BX725/'Sch 10.1 Rate Design'!$Z$25*INDEX('Sch 10.1 Rate Design'!$I$9:$I$16,MATCH($C725,'Sch 10.1 Rate Design'!$B$9:$B$16,0))),"")</f>
        <v/>
      </c>
      <c r="CK725" s="548" t="str">
        <f>IF($A725&lt;&gt;"",IF(OR(Q725="",Q725=0), 0, BY725/'Sch 10.1 Rate Design'!$Z$25*INDEX('Sch 10.1 Rate Design'!$I$9:$I$16,MATCH($C725,'Sch 10.1 Rate Design'!$B$9:$B$16,0))),"")</f>
        <v/>
      </c>
      <c r="CL725" s="548" t="str">
        <f>IF($A725&lt;&gt;"",IF(OR(R725="",R725=0), 0, BZ725/'Sch 10.1 Rate Design'!$Z$25*INDEX('Sch 10.1 Rate Design'!$I$9:$I$16,MATCH($C725,'Sch 10.1 Rate Design'!$B$9:$B$16,0))),"")</f>
        <v/>
      </c>
      <c r="CM725" s="548" t="str">
        <f>IF($A725&lt;&gt;"",IF(OR(S725="",S725=0), 0, CA725/'Sch 10.1 Rate Design'!$Z$25*INDEX('Sch 10.1 Rate Design'!$I$9:$I$16,MATCH($C725,'Sch 10.1 Rate Design'!$B$9:$B$16,0))),"")</f>
        <v/>
      </c>
      <c r="CN725" s="548" t="str">
        <f>IF($A725&lt;&gt;"",IF(OR(T725="",T725=0), 0, CB725/'Sch 10.1 Rate Design'!$Z$25*INDEX('Sch 10.1 Rate Design'!$I$9:$I$16,MATCH($C725,'Sch 10.1 Rate Design'!$B$9:$B$16,0))),"")</f>
        <v/>
      </c>
      <c r="CO725" s="548" t="str">
        <f>IF($A725&lt;&gt;"",IF(OR(U725="",U725=0), 0, CC725/'Sch 10.1 Rate Design'!$Z$25*INDEX('Sch 10.1 Rate Design'!$I$9:$I$16,MATCH($C725,'Sch 10.1 Rate Design'!$B$9:$B$16,0))),"")</f>
        <v/>
      </c>
      <c r="CP725" s="548" t="str">
        <f>IF($A725&lt;&gt;"",IF(OR(V725="",V725=0), 0, CD725/'Sch 10.1 Rate Design'!$Z$25*INDEX('Sch 10.1 Rate Design'!$I$9:$I$16,MATCH($C725,'Sch 10.1 Rate Design'!$B$9:$B$16,0))),"")</f>
        <v/>
      </c>
      <c r="CQ725" s="548" t="str">
        <f>IF($A725&lt;&gt;"",IF(OR(W725="",W725=0), 0, CE725/'Sch 10.1 Rate Design'!$Z$25*INDEX('Sch 10.1 Rate Design'!$I$9:$I$16,MATCH($C725,'Sch 10.1 Rate Design'!$B$9:$B$16,0))),"")</f>
        <v/>
      </c>
      <c r="CR725" s="548" t="str">
        <f>IF($A725&lt;&gt;"",IF(OR(X725="",X725=0), 0, CF725/'Sch 10.1 Rate Design'!$Z$25*INDEX('Sch 10.1 Rate Design'!$I$9:$I$16,MATCH($C725,'Sch 10.1 Rate Design'!$B$9:$B$16,0))),"")</f>
        <v/>
      </c>
      <c r="CS725" s="547" t="str">
        <f>IF($A725&lt;&gt;"",IF(OR(Y725="",Y725=0), 0, CG725/'Sch 10.1 Rate Design'!$Z$25*INDEX('Sch 10.1 Rate Design'!$I$9:$I$16,MATCH($C725,'Sch 10.1 Rate Design'!$B$9:$B$16,0))),"")</f>
        <v/>
      </c>
      <c r="CT725" s="546" t="str">
        <f>IF($A725&lt;&gt;"",IF(OR(N725="",N725=0),0,IF(N725&gt;INDEX('Sch 10.1 Rate Design'!$J$9:$J$16,MATCH($C725,'Sch 10.1 Rate Design'!$B$9:$B$16,0)),N725-INDEX('Sch 10.1 Rate Design'!$J$9:$J$16,MATCH($C725,'Sch 10.1 Rate Design'!$B$9:$B$16,0)),0)),"")</f>
        <v/>
      </c>
      <c r="CU725" s="324" t="str">
        <f>IF($A725&lt;&gt;"",IF(OR(O725="",O725=0),0,IF(O725&gt;INDEX('Sch 10.1 Rate Design'!$J$9:$J$16,MATCH($C725,'Sch 10.1 Rate Design'!$B$9:$B$16,0)),O725-INDEX('Sch 10.1 Rate Design'!$J$9:$J$16,MATCH($C725,'Sch 10.1 Rate Design'!$B$9:$B$16,0)),0)),"")</f>
        <v/>
      </c>
      <c r="CV725" s="324" t="str">
        <f>IF($A725&lt;&gt;"",IF(OR(P725="",P725=0),0,IF(P725&gt;INDEX('Sch 10.1 Rate Design'!$J$9:$J$16,MATCH($C725,'Sch 10.1 Rate Design'!$B$9:$B$16,0)),P725-INDEX('Sch 10.1 Rate Design'!$J$9:$J$16,MATCH($C725,'Sch 10.1 Rate Design'!$B$9:$B$16,0)),0)),"")</f>
        <v/>
      </c>
      <c r="CW725" s="324" t="str">
        <f>IF($A725&lt;&gt;"",IF(OR(Q725="",Q725=0),0,IF(Q725&gt;INDEX('Sch 10.1 Rate Design'!$J$9:$J$16,MATCH($C725,'Sch 10.1 Rate Design'!$B$9:$B$16,0)),Q725-INDEX('Sch 10.1 Rate Design'!$J$9:$J$16,MATCH($C725,'Sch 10.1 Rate Design'!$B$9:$B$16,0)),0)),"")</f>
        <v/>
      </c>
      <c r="CX725" s="324" t="str">
        <f>IF($A725&lt;&gt;"",IF(OR(R725="",R725=0),0,IF(R725&gt;INDEX('Sch 10.1 Rate Design'!$J$9:$J$16,MATCH($C725,'Sch 10.1 Rate Design'!$B$9:$B$16,0)),R725-INDEX('Sch 10.1 Rate Design'!$J$9:$J$16,MATCH($C725,'Sch 10.1 Rate Design'!$B$9:$B$16,0)),0)),"")</f>
        <v/>
      </c>
      <c r="CY725" s="324" t="str">
        <f>IF($A725&lt;&gt;"",IF(OR(S725="",S725=0),0,IF(S725&gt;INDEX('Sch 10.1 Rate Design'!$J$9:$J$16,MATCH($C725,'Sch 10.1 Rate Design'!$B$9:$B$16,0)),S725-INDEX('Sch 10.1 Rate Design'!$J$9:$J$16,MATCH($C725,'Sch 10.1 Rate Design'!$B$9:$B$16,0)),0)),"")</f>
        <v/>
      </c>
      <c r="CZ725" s="324" t="str">
        <f>IF($A725&lt;&gt;"",IF(OR(T725="",T725=0),0,IF(T725&gt;INDEX('Sch 10.1 Rate Design'!$J$9:$J$16,MATCH($C725,'Sch 10.1 Rate Design'!$B$9:$B$16,0)),T725-INDEX('Sch 10.1 Rate Design'!$J$9:$J$16,MATCH($C725,'Sch 10.1 Rate Design'!$B$9:$B$16,0)),0)),"")</f>
        <v/>
      </c>
      <c r="DA725" s="324" t="str">
        <f>IF($A725&lt;&gt;"",IF(OR(U725="",U725=0),0,IF(U725&gt;INDEX('Sch 10.1 Rate Design'!$J$9:$J$16,MATCH($C725,'Sch 10.1 Rate Design'!$B$9:$B$16,0)),U725-INDEX('Sch 10.1 Rate Design'!$J$9:$J$16,MATCH($C725,'Sch 10.1 Rate Design'!$B$9:$B$16,0)),0)),"")</f>
        <v/>
      </c>
      <c r="DB725" s="324" t="str">
        <f>IF($A725&lt;&gt;"",IF(OR(V725="",V725=0),0,IF(V725&gt;INDEX('Sch 10.1 Rate Design'!$J$9:$J$16,MATCH($C725,'Sch 10.1 Rate Design'!$B$9:$B$16,0)),V725-INDEX('Sch 10.1 Rate Design'!$J$9:$J$16,MATCH($C725,'Sch 10.1 Rate Design'!$B$9:$B$16,0)),0)),"")</f>
        <v/>
      </c>
      <c r="DC725" s="324" t="str">
        <f>IF($A725&lt;&gt;"",IF(OR(W725="",W725=0),0,IF(W725&gt;INDEX('Sch 10.1 Rate Design'!$J$9:$J$16,MATCH($C725,'Sch 10.1 Rate Design'!$B$9:$B$16,0)),W725-INDEX('Sch 10.1 Rate Design'!$J$9:$J$16,MATCH($C725,'Sch 10.1 Rate Design'!$B$9:$B$16,0)),0)),"")</f>
        <v/>
      </c>
      <c r="DD725" s="324" t="str">
        <f>IF($A725&lt;&gt;"",IF(OR(X725="",X725=0),0,IF(X725&gt;INDEX('Sch 10.1 Rate Design'!$J$9:$J$16,MATCH($C725,'Sch 10.1 Rate Design'!$B$9:$B$16,0)),X725-INDEX('Sch 10.1 Rate Design'!$J$9:$J$16,MATCH($C725,'Sch 10.1 Rate Design'!$B$9:$B$16,0)),0)),"")</f>
        <v/>
      </c>
      <c r="DE725" s="545" t="str">
        <f>IF($A725&lt;&gt;"",IF(OR(Y725="",Y725=0),0,IF(Y725&gt;INDEX('Sch 10.1 Rate Design'!$J$9:$J$16,MATCH($C725,'Sch 10.1 Rate Design'!$B$9:$B$16,0)),Y725-INDEX('Sch 10.1 Rate Design'!$J$9:$J$16,MATCH($C725,'Sch 10.1 Rate Design'!$B$9:$B$16,0)),0)),"")</f>
        <v/>
      </c>
      <c r="DF725" s="692" t="str">
        <f>IF($A725&lt;&gt;"",IF(OR(N725="",N725=0), 0, CT725/'Sch 10.1 Rate Design'!$Z$25*INDEX('Sch 10.1 Rate Design'!$K$9:$K$16,MATCH($C725,'Sch 10.1 Rate Design'!$B$9:$B$16,0))),"")</f>
        <v/>
      </c>
      <c r="DG725" s="548" t="str">
        <f>IF($A725&lt;&gt;"",IF(OR(O725="",O725=0), 0, CU725/'Sch 10.1 Rate Design'!$Z$25*INDEX('Sch 10.1 Rate Design'!$K$9:$K$16,MATCH($C725,'Sch 10.1 Rate Design'!$B$9:$B$16,0))),"")</f>
        <v/>
      </c>
      <c r="DH725" s="548" t="str">
        <f>IF($A725&lt;&gt;"",IF(OR(P725="",P725=0), 0, CV725/'Sch 10.1 Rate Design'!$Z$25*INDEX('Sch 10.1 Rate Design'!$K$9:$K$16,MATCH($C725,'Sch 10.1 Rate Design'!$B$9:$B$16,0))),"")</f>
        <v/>
      </c>
      <c r="DI725" s="548" t="str">
        <f>IF($A725&lt;&gt;"",IF(OR(Q725="",Q725=0), 0, CW725/'Sch 10.1 Rate Design'!$Z$25*INDEX('Sch 10.1 Rate Design'!$K$9:$K$16,MATCH($C725,'Sch 10.1 Rate Design'!$B$9:$B$16,0))),"")</f>
        <v/>
      </c>
      <c r="DJ725" s="548" t="str">
        <f>IF($A725&lt;&gt;"",IF(OR(R725="",R725=0), 0, CX725/'Sch 10.1 Rate Design'!$Z$25*INDEX('Sch 10.1 Rate Design'!$K$9:$K$16,MATCH($C725,'Sch 10.1 Rate Design'!$B$9:$B$16,0))),"")</f>
        <v/>
      </c>
      <c r="DK725" s="548" t="str">
        <f>IF($A725&lt;&gt;"",IF(OR(S725="",S725=0), 0, CY725/'Sch 10.1 Rate Design'!$Z$25*INDEX('Sch 10.1 Rate Design'!$K$9:$K$16,MATCH($C725,'Sch 10.1 Rate Design'!$B$9:$B$16,0))),"")</f>
        <v/>
      </c>
      <c r="DL725" s="548" t="str">
        <f>IF($A725&lt;&gt;"",IF(OR(T725="",T725=0), 0, CZ725/'Sch 10.1 Rate Design'!$Z$25*INDEX('Sch 10.1 Rate Design'!$K$9:$K$16,MATCH($C725,'Sch 10.1 Rate Design'!$B$9:$B$16,0))),"")</f>
        <v/>
      </c>
      <c r="DM725" s="548" t="str">
        <f>IF($A725&lt;&gt;"",IF(OR(U725="",U725=0), 0, DA725/'Sch 10.1 Rate Design'!$Z$25*INDEX('Sch 10.1 Rate Design'!$K$9:$K$16,MATCH($C725,'Sch 10.1 Rate Design'!$B$9:$B$16,0))),"")</f>
        <v/>
      </c>
      <c r="DN725" s="548" t="str">
        <f>IF($A725&lt;&gt;"",IF(OR(V725="",V725=0), 0, DB725/'Sch 10.1 Rate Design'!$Z$25*INDEX('Sch 10.1 Rate Design'!$K$9:$K$16,MATCH($C725,'Sch 10.1 Rate Design'!$B$9:$B$16,0))),"")</f>
        <v/>
      </c>
      <c r="DO725" s="548" t="str">
        <f>IF($A725&lt;&gt;"",IF(OR(W725="",W725=0), 0, DC725/'Sch 10.1 Rate Design'!$Z$25*INDEX('Sch 10.1 Rate Design'!$K$9:$K$16,MATCH($C725,'Sch 10.1 Rate Design'!$B$9:$B$16,0))),"")</f>
        <v/>
      </c>
      <c r="DP725" s="548" t="str">
        <f>IF($A725&lt;&gt;"",IF(OR(X725="",X725=0), 0, DD725/'Sch 10.1 Rate Design'!$Z$25*INDEX('Sch 10.1 Rate Design'!$K$9:$K$16,MATCH($C725,'Sch 10.1 Rate Design'!$B$9:$B$16,0))),"")</f>
        <v/>
      </c>
      <c r="DQ725" s="547" t="str">
        <f>IF($A725&lt;&gt;"",IF(OR(Y725="",Y725=0), 0, DE725/'Sch 10.1 Rate Design'!$Z$25*INDEX('Sch 10.1 Rate Design'!$K$9:$K$16,MATCH($C725,'Sch 10.1 Rate Design'!$B$9:$B$16,0))),"")</f>
        <v/>
      </c>
      <c r="DR725" s="546" t="str">
        <f>IF($A725&lt;&gt;"",IF(OR(N725="",N725=0), 0,INDEX('Sch 10.1 Rate Design'!$D$9:$D$16,MATCH($C725,'Sch 10.1 Rate Design'!$B$9:$B$16,0))),"")</f>
        <v/>
      </c>
      <c r="DS725" s="324" t="str">
        <f>IF($A725&lt;&gt;"",IF(OR(O725="",O725=0), 0,INDEX('Sch 10.1 Rate Design'!$D$9:$D$16,MATCH($C725,'Sch 10.1 Rate Design'!$B$9:$B$16,0))),"")</f>
        <v/>
      </c>
      <c r="DT725" s="324" t="str">
        <f>IF($A725&lt;&gt;"",IF(OR(P725="",P725=0), 0,INDEX('Sch 10.1 Rate Design'!$D$9:$D$16,MATCH($C725,'Sch 10.1 Rate Design'!$B$9:$B$16,0))),"")</f>
        <v/>
      </c>
      <c r="DU725" s="324" t="str">
        <f>IF($A725&lt;&gt;"",IF(OR(Q725="",Q725=0), 0,INDEX('Sch 10.1 Rate Design'!$D$9:$D$16,MATCH($C725,'Sch 10.1 Rate Design'!$B$9:$B$16,0))),"")</f>
        <v/>
      </c>
      <c r="DV725" s="324" t="str">
        <f>IF($A725&lt;&gt;"",IF(OR(R725="",R725=0), 0,INDEX('Sch 10.1 Rate Design'!$D$9:$D$16,MATCH($C725,'Sch 10.1 Rate Design'!$B$9:$B$16,0))),"")</f>
        <v/>
      </c>
      <c r="DW725" s="324" t="str">
        <f>IF($A725&lt;&gt;"",IF(OR(S725="",S725=0), 0,INDEX('Sch 10.1 Rate Design'!$D$9:$D$16,MATCH($C725,'Sch 10.1 Rate Design'!$B$9:$B$16,0))),"")</f>
        <v/>
      </c>
      <c r="DX725" s="324" t="str">
        <f>IF($A725&lt;&gt;"",IF(OR(T725="",T725=0), 0,INDEX('Sch 10.1 Rate Design'!$D$9:$D$16,MATCH($C725,'Sch 10.1 Rate Design'!$B$9:$B$16,0))),"")</f>
        <v/>
      </c>
      <c r="DY725" s="324" t="str">
        <f>IF($A725&lt;&gt;"",IF(OR(U725="",U725=0), 0,INDEX('Sch 10.1 Rate Design'!$D$9:$D$16,MATCH($C725,'Sch 10.1 Rate Design'!$B$9:$B$16,0))),"")</f>
        <v/>
      </c>
      <c r="DZ725" s="324" t="str">
        <f>IF($A725&lt;&gt;"",IF(OR(V725="",V725=0), 0,INDEX('Sch 10.1 Rate Design'!$D$9:$D$16,MATCH($C725,'Sch 10.1 Rate Design'!$B$9:$B$16,0))),"")</f>
        <v/>
      </c>
      <c r="EA725" s="324" t="str">
        <f>IF($A725&lt;&gt;"",IF(OR(W725="",W725=0), 0,INDEX('Sch 10.1 Rate Design'!$D$9:$D$16,MATCH($C725,'Sch 10.1 Rate Design'!$B$9:$B$16,0))),"")</f>
        <v/>
      </c>
      <c r="EB725" s="324" t="str">
        <f>IF($A725&lt;&gt;"",IF(OR(X725="",X725=0), 0,INDEX('Sch 10.1 Rate Design'!$D$9:$D$16,MATCH($C725,'Sch 10.1 Rate Design'!$B$9:$B$16,0))),"")</f>
        <v/>
      </c>
      <c r="EC725" s="545" t="str">
        <f>IF($A725&lt;&gt;"",IF(OR(Y725="",Y725=0), 0,INDEX('Sch 10.1 Rate Design'!$D$9:$D$16,MATCH($C725,'Sch 10.1 Rate Design'!$B$9:$B$16,0))),"")</f>
        <v/>
      </c>
      <c r="ED725" s="546"/>
      <c r="EE725" s="324"/>
      <c r="EF725" s="324"/>
      <c r="EG725" s="324"/>
      <c r="EH725" s="324"/>
      <c r="EI725" s="324"/>
      <c r="EJ725" s="324"/>
      <c r="EK725" s="324"/>
      <c r="EL725" s="324"/>
      <c r="EM725" s="324"/>
      <c r="EN725" s="324"/>
      <c r="EO725" s="545"/>
      <c r="EP725" s="324"/>
    </row>
    <row r="726" spans="1:146" x14ac:dyDescent="0.2">
      <c r="A726" s="324" t="str">
        <f>IF(Inputs!AO722&lt;&gt;"",Inputs!AO722,"")</f>
        <v/>
      </c>
      <c r="B726" s="324" t="str">
        <f t="shared" si="167"/>
        <v/>
      </c>
      <c r="C726" s="727" t="str">
        <f>IF($A726&lt;&gt;"",Inputs!AN722,"")</f>
        <v/>
      </c>
      <c r="D726" s="549" t="str">
        <f t="shared" si="159"/>
        <v/>
      </c>
      <c r="E726" s="549" t="str">
        <f t="shared" si="160"/>
        <v/>
      </c>
      <c r="F726" s="324" t="str">
        <f t="shared" si="161"/>
        <v/>
      </c>
      <c r="G726" s="324" t="str">
        <f t="shared" si="162"/>
        <v/>
      </c>
      <c r="H726" s="790">
        <f t="shared" si="163"/>
        <v>0</v>
      </c>
      <c r="I726" s="790">
        <f t="shared" si="164"/>
        <v>0</v>
      </c>
      <c r="J726" s="790">
        <f t="shared" si="165"/>
        <v>0</v>
      </c>
      <c r="K726" s="790">
        <f t="shared" si="166"/>
        <v>0</v>
      </c>
      <c r="L726" s="787" t="str">
        <f t="shared" si="158"/>
        <v/>
      </c>
      <c r="M726" s="787" t="str">
        <f t="shared" si="158"/>
        <v/>
      </c>
      <c r="N726" s="546" t="str">
        <f>IF($A726&lt;&gt;"",INDEX(Inputs!$AP722:$BA722,,MATCH('Sch 10.2 Rate Data'!N$7,Inputs!$AP$4:$BA$4,0)),"")</f>
        <v/>
      </c>
      <c r="O726" s="324" t="str">
        <f>IF($A726&lt;&gt;"",INDEX(Inputs!$AP722:$BA722,,MATCH('Sch 10.2 Rate Data'!O$7,Inputs!$AP$4:$BA$4,0)),"")</f>
        <v/>
      </c>
      <c r="P726" s="324" t="str">
        <f>IF($A726&lt;&gt;"",INDEX(Inputs!$AP722:$BA722,,MATCH('Sch 10.2 Rate Data'!P$7,Inputs!$AP$4:$BA$4,0)),"")</f>
        <v/>
      </c>
      <c r="Q726" s="324" t="str">
        <f>IF($A726&lt;&gt;"",INDEX(Inputs!$AP722:$BA722,,MATCH('Sch 10.2 Rate Data'!Q$7,Inputs!$AP$4:$BA$4,0)),"")</f>
        <v/>
      </c>
      <c r="R726" s="324" t="str">
        <f>IF($A726&lt;&gt;"",INDEX(Inputs!$AP722:$BA722,,MATCH('Sch 10.2 Rate Data'!R$7,Inputs!$AP$4:$BA$4,0)),"")</f>
        <v/>
      </c>
      <c r="S726" s="324" t="str">
        <f>IF($A726&lt;&gt;"",INDEX(Inputs!$AP722:$BA722,,MATCH('Sch 10.2 Rate Data'!S$7,Inputs!$AP$4:$BA$4,0)),"")</f>
        <v/>
      </c>
      <c r="T726" s="324" t="str">
        <f>IF($A726&lt;&gt;"",INDEX(Inputs!$AP722:$BA722,,MATCH('Sch 10.2 Rate Data'!T$7,Inputs!$AP$4:$BA$4,0)),"")</f>
        <v/>
      </c>
      <c r="U726" s="324" t="str">
        <f>IF($A726&lt;&gt;"",INDEX(Inputs!$AP722:$BA722,,MATCH('Sch 10.2 Rate Data'!U$7,Inputs!$AP$4:$BA$4,0)),"")</f>
        <v/>
      </c>
      <c r="V726" s="324" t="str">
        <f>IF($A726&lt;&gt;"",INDEX(Inputs!$AP722:$BA722,,MATCH('Sch 10.2 Rate Data'!V$7,Inputs!$AP$4:$BA$4,0)),"")</f>
        <v/>
      </c>
      <c r="W726" s="324" t="str">
        <f>IF($A726&lt;&gt;"",INDEX(Inputs!$AP722:$BA722,,MATCH('Sch 10.2 Rate Data'!W$7,Inputs!$AP$4:$BA$4,0)),"")</f>
        <v/>
      </c>
      <c r="X726" s="324" t="str">
        <f>IF($A726&lt;&gt;"",INDEX(Inputs!$AP722:$BA722,,MATCH('Sch 10.2 Rate Data'!X$7,Inputs!$AP$4:$BA$4,0)),"")</f>
        <v/>
      </c>
      <c r="Y726" s="545" t="str">
        <f>IF($A726&lt;&gt;"",INDEX(Inputs!$AP722:$BA722,,MATCH('Sch 10.2 Rate Data'!Y$7,Inputs!$AP$4:$BA$4,0)),"")</f>
        <v/>
      </c>
      <c r="Z726" s="692" t="str">
        <f t="shared" si="156"/>
        <v/>
      </c>
      <c r="AA726" s="548" t="str">
        <f t="shared" si="156"/>
        <v/>
      </c>
      <c r="AB726" s="548" t="str">
        <f t="shared" si="156"/>
        <v/>
      </c>
      <c r="AC726" s="548" t="str">
        <f t="shared" si="155"/>
        <v/>
      </c>
      <c r="AD726" s="548" t="str">
        <f t="shared" si="155"/>
        <v/>
      </c>
      <c r="AE726" s="548" t="str">
        <f t="shared" si="155"/>
        <v/>
      </c>
      <c r="AF726" s="548" t="str">
        <f t="shared" si="155"/>
        <v/>
      </c>
      <c r="AG726" s="548" t="str">
        <f t="shared" si="155"/>
        <v/>
      </c>
      <c r="AH726" s="548" t="str">
        <f t="shared" si="155"/>
        <v/>
      </c>
      <c r="AI726" s="548" t="str">
        <f t="shared" si="157"/>
        <v/>
      </c>
      <c r="AJ726" s="548" t="str">
        <f t="shared" si="157"/>
        <v/>
      </c>
      <c r="AK726" s="547" t="str">
        <f t="shared" si="157"/>
        <v/>
      </c>
      <c r="AL726" s="692" t="str">
        <f>IF($A726&lt;&gt;"",IF(OR(N726="",N726=0), 0, INDEX('Sch 10.1 Rate Design'!$E$9:$E$16,MATCH($C726,'Sch 10.1 Rate Design'!$B$9:$B$16,0))),"")</f>
        <v/>
      </c>
      <c r="AM726" s="548" t="str">
        <f>IF($A726&lt;&gt;"",IF(OR(O726="",O726=0), 0, INDEX('Sch 10.1 Rate Design'!$E$9:$E$16,MATCH($C726,'Sch 10.1 Rate Design'!$B$9:$B$16,0))),"")</f>
        <v/>
      </c>
      <c r="AN726" s="548" t="str">
        <f>IF($A726&lt;&gt;"",IF(OR(P726="",P726=0), 0, INDEX('Sch 10.1 Rate Design'!$E$9:$E$16,MATCH($C726,'Sch 10.1 Rate Design'!$B$9:$B$16,0))),"")</f>
        <v/>
      </c>
      <c r="AO726" s="548" t="str">
        <f>IF($A726&lt;&gt;"",IF(OR(Q726="",Q726=0), 0, INDEX('Sch 10.1 Rate Design'!$E$9:$E$16,MATCH($C726,'Sch 10.1 Rate Design'!$B$9:$B$16,0))),"")</f>
        <v/>
      </c>
      <c r="AP726" s="548" t="str">
        <f>IF($A726&lt;&gt;"",IF(OR(R726="",R726=0), 0, INDEX('Sch 10.1 Rate Design'!$E$9:$E$16,MATCH($C726,'Sch 10.1 Rate Design'!$B$9:$B$16,0))),"")</f>
        <v/>
      </c>
      <c r="AQ726" s="548" t="str">
        <f>IF($A726&lt;&gt;"",IF(OR(S726="",S726=0), 0, INDEX('Sch 10.1 Rate Design'!$E$9:$E$16,MATCH($C726,'Sch 10.1 Rate Design'!$B$9:$B$16,0))),"")</f>
        <v/>
      </c>
      <c r="AR726" s="548" t="str">
        <f>IF($A726&lt;&gt;"",IF(OR(T726="",T726=0), 0, INDEX('Sch 10.1 Rate Design'!$E$9:$E$16,MATCH($C726,'Sch 10.1 Rate Design'!$B$9:$B$16,0))),"")</f>
        <v/>
      </c>
      <c r="AS726" s="548" t="str">
        <f>IF($A726&lt;&gt;"",IF(OR(U726="",U726=0), 0, INDEX('Sch 10.1 Rate Design'!$E$9:$E$16,MATCH($C726,'Sch 10.1 Rate Design'!$B$9:$B$16,0))),"")</f>
        <v/>
      </c>
      <c r="AT726" s="548" t="str">
        <f>IF($A726&lt;&gt;"",IF(OR(V726="",V726=0), 0, INDEX('Sch 10.1 Rate Design'!$E$9:$E$16,MATCH($C726,'Sch 10.1 Rate Design'!$B$9:$B$16,0))),"")</f>
        <v/>
      </c>
      <c r="AU726" s="548" t="str">
        <f>IF($A726&lt;&gt;"",IF(OR(W726="",W726=0), 0, INDEX('Sch 10.1 Rate Design'!$E$9:$E$16,MATCH($C726,'Sch 10.1 Rate Design'!$B$9:$B$16,0))),"")</f>
        <v/>
      </c>
      <c r="AV726" s="548" t="str">
        <f>IF($A726&lt;&gt;"",IF(OR(X726="",X726=0), 0, INDEX('Sch 10.1 Rate Design'!$E$9:$E$16,MATCH($C726,'Sch 10.1 Rate Design'!$B$9:$B$16,0))),"")</f>
        <v/>
      </c>
      <c r="AW726" s="547" t="str">
        <f>IF($A726&lt;&gt;"",IF(OR(Y726="",Y726=0), 0, INDEX('Sch 10.1 Rate Design'!$E$9:$E$16,MATCH($C726,'Sch 10.1 Rate Design'!$B$9:$B$16,0))),"")</f>
        <v/>
      </c>
      <c r="AX726" s="546" t="str">
        <f>IF($A726&lt;&gt;"",IF(OR(N726="",N726=0),0,+IF(N726&gt;+INDEX('Sch 10.1 Rate Design'!$D$9:$D$16,MATCH($C726,'Sch 10.1 Rate Design'!$B$9:$B$16,0)),IF(N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N726-INDEX('Sch 10.1 Rate Design'!$D$9:$D$16,MATCH($C726,'Sch 10.1 Rate Design'!$B$9:$B$16,0))),0)),"")</f>
        <v/>
      </c>
      <c r="AY726" s="324" t="str">
        <f>IF($A726&lt;&gt;"",IF(OR(O726="",O726=0),0,+IF(O726&gt;+INDEX('Sch 10.1 Rate Design'!$D$9:$D$16,MATCH($C726,'Sch 10.1 Rate Design'!$B$9:$B$16,0)),IF(O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O726-INDEX('Sch 10.1 Rate Design'!$D$9:$D$16,MATCH($C726,'Sch 10.1 Rate Design'!$B$9:$B$16,0))),0)),"")</f>
        <v/>
      </c>
      <c r="AZ726" s="324" t="str">
        <f>IF($A726&lt;&gt;"",IF(OR(P726="",P726=0),0,+IF(P726&gt;+INDEX('Sch 10.1 Rate Design'!$D$9:$D$16,MATCH($C726,'Sch 10.1 Rate Design'!$B$9:$B$16,0)),IF(P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P726-INDEX('Sch 10.1 Rate Design'!$D$9:$D$16,MATCH($C726,'Sch 10.1 Rate Design'!$B$9:$B$16,0))),0)),"")</f>
        <v/>
      </c>
      <c r="BA726" s="324" t="str">
        <f>IF($A726&lt;&gt;"",IF(OR(Q726="",Q726=0),0,+IF(Q726&gt;+INDEX('Sch 10.1 Rate Design'!$D$9:$D$16,MATCH($C726,'Sch 10.1 Rate Design'!$B$9:$B$16,0)),IF(Q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Q726-INDEX('Sch 10.1 Rate Design'!$D$9:$D$16,MATCH($C726,'Sch 10.1 Rate Design'!$B$9:$B$16,0))),0)),"")</f>
        <v/>
      </c>
      <c r="BB726" s="324" t="str">
        <f>IF($A726&lt;&gt;"",IF(OR(R726="",R726=0),0,+IF(R726&gt;+INDEX('Sch 10.1 Rate Design'!$D$9:$D$16,MATCH($C726,'Sch 10.1 Rate Design'!$B$9:$B$16,0)),IF(R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R726-INDEX('Sch 10.1 Rate Design'!$D$9:$D$16,MATCH($C726,'Sch 10.1 Rate Design'!$B$9:$B$16,0))),0)),"")</f>
        <v/>
      </c>
      <c r="BC726" s="324" t="str">
        <f>IF($A726&lt;&gt;"",IF(OR(S726="",S726=0),0,+IF(S726&gt;+INDEX('Sch 10.1 Rate Design'!$D$9:$D$16,MATCH($C726,'Sch 10.1 Rate Design'!$B$9:$B$16,0)),IF(S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S726-INDEX('Sch 10.1 Rate Design'!$D$9:$D$16,MATCH($C726,'Sch 10.1 Rate Design'!$B$9:$B$16,0))),0)),"")</f>
        <v/>
      </c>
      <c r="BD726" s="324" t="str">
        <f>IF($A726&lt;&gt;"",IF(OR(T726="",T726=0),0,+IF(T726&gt;+INDEX('Sch 10.1 Rate Design'!$D$9:$D$16,MATCH($C726,'Sch 10.1 Rate Design'!$B$9:$B$16,0)),IF(T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T726-INDEX('Sch 10.1 Rate Design'!$D$9:$D$16,MATCH($C726,'Sch 10.1 Rate Design'!$B$9:$B$16,0))),0)),"")</f>
        <v/>
      </c>
      <c r="BE726" s="324" t="str">
        <f>IF($A726&lt;&gt;"",IF(OR(U726="",U726=0),0,+IF(U726&gt;+INDEX('Sch 10.1 Rate Design'!$D$9:$D$16,MATCH($C726,'Sch 10.1 Rate Design'!$B$9:$B$16,0)),IF(U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U726-INDEX('Sch 10.1 Rate Design'!$D$9:$D$16,MATCH($C726,'Sch 10.1 Rate Design'!$B$9:$B$16,0))),0)),"")</f>
        <v/>
      </c>
      <c r="BF726" s="324" t="str">
        <f>IF($A726&lt;&gt;"",IF(OR(V726="",V726=0),0,+IF(V726&gt;+INDEX('Sch 10.1 Rate Design'!$D$9:$D$16,MATCH($C726,'Sch 10.1 Rate Design'!$B$9:$B$16,0)),IF(V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V726-INDEX('Sch 10.1 Rate Design'!$D$9:$D$16,MATCH($C726,'Sch 10.1 Rate Design'!$B$9:$B$16,0))),0)),"")</f>
        <v/>
      </c>
      <c r="BG726" s="324" t="str">
        <f>IF($A726&lt;&gt;"",IF(OR(W726="",W726=0),0,+IF(W726&gt;+INDEX('Sch 10.1 Rate Design'!$D$9:$D$16,MATCH($C726,'Sch 10.1 Rate Design'!$B$9:$B$16,0)),IF(W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W726-INDEX('Sch 10.1 Rate Design'!$D$9:$D$16,MATCH($C726,'Sch 10.1 Rate Design'!$B$9:$B$16,0))),0)),"")</f>
        <v/>
      </c>
      <c r="BH726" s="324" t="str">
        <f>IF($A726&lt;&gt;"",IF(OR(X726="",X726=0),0,+IF(X726&gt;+INDEX('Sch 10.1 Rate Design'!$D$9:$D$16,MATCH($C726,'Sch 10.1 Rate Design'!$B$9:$B$16,0)),IF(X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X726-INDEX('Sch 10.1 Rate Design'!$D$9:$D$16,MATCH($C726,'Sch 10.1 Rate Design'!$B$9:$B$16,0))),0)),"")</f>
        <v/>
      </c>
      <c r="BI726" s="545" t="str">
        <f>IF($A726&lt;&gt;"",IF(OR(Y726="",Y726=0),0,+IF(Y726&gt;+INDEX('Sch 10.1 Rate Design'!$D$9:$D$16,MATCH($C726,'Sch 10.1 Rate Design'!$B$9:$B$16,0)),IF(Y726&gt;+INDEX('Sch 10.1 Rate Design'!$F$9:$F$16,MATCH($C726,'Sch 10.1 Rate Design'!$B$9:$B$16,0)),+INDEX('Sch 10.1 Rate Design'!$F$9:$F$16,MATCH($C726,'Sch 10.1 Rate Design'!$B$9:$B$16,0))-INDEX('Sch 10.1 Rate Design'!$D$9:$D$16,MATCH($C726,'Sch 10.1 Rate Design'!$B$9:$B$16,0)), Y726-INDEX('Sch 10.1 Rate Design'!$D$9:$D$16,MATCH($C726,'Sch 10.1 Rate Design'!$B$9:$B$16,0))),0)),"")</f>
        <v/>
      </c>
      <c r="BJ726" s="692" t="str">
        <f>IF($A726&lt;&gt;"",IF(OR(N726="",N726=0), 0, AX726/'Sch 10.1 Rate Design'!$Z$25*INDEX('Sch 10.1 Rate Design'!$G$9:$G$16,MATCH($C726,'Sch 10.1 Rate Design'!$B$9:$B$16,0))),"")</f>
        <v/>
      </c>
      <c r="BK726" s="548" t="str">
        <f>IF($A726&lt;&gt;"",IF(OR(O726="",O726=0), 0, AY726/'Sch 10.1 Rate Design'!$Z$25*INDEX('Sch 10.1 Rate Design'!$G$9:$G$16,MATCH($C726,'Sch 10.1 Rate Design'!$B$9:$B$16,0))),"")</f>
        <v/>
      </c>
      <c r="BL726" s="548" t="str">
        <f>IF($A726&lt;&gt;"",IF(OR(P726="",P726=0), 0, AZ726/'Sch 10.1 Rate Design'!$Z$25*INDEX('Sch 10.1 Rate Design'!$G$9:$G$16,MATCH($C726,'Sch 10.1 Rate Design'!$B$9:$B$16,0))),"")</f>
        <v/>
      </c>
      <c r="BM726" s="548" t="str">
        <f>IF($A726&lt;&gt;"",IF(OR(Q726="",Q726=0), 0, BA726/'Sch 10.1 Rate Design'!$Z$25*INDEX('Sch 10.1 Rate Design'!$G$9:$G$16,MATCH($C726,'Sch 10.1 Rate Design'!$B$9:$B$16,0))),"")</f>
        <v/>
      </c>
      <c r="BN726" s="548" t="str">
        <f>IF($A726&lt;&gt;"",IF(OR(R726="",R726=0), 0, BB726/'Sch 10.1 Rate Design'!$Z$25*INDEX('Sch 10.1 Rate Design'!$G$9:$G$16,MATCH($C726,'Sch 10.1 Rate Design'!$B$9:$B$16,0))),"")</f>
        <v/>
      </c>
      <c r="BO726" s="548" t="str">
        <f>IF($A726&lt;&gt;"",IF(OR(S726="",S726=0), 0, BC726/'Sch 10.1 Rate Design'!$Z$25*INDEX('Sch 10.1 Rate Design'!$G$9:$G$16,MATCH($C726,'Sch 10.1 Rate Design'!$B$9:$B$16,0))),"")</f>
        <v/>
      </c>
      <c r="BP726" s="548" t="str">
        <f>IF($A726&lt;&gt;"",IF(OR(T726="",T726=0), 0, BD726/'Sch 10.1 Rate Design'!$Z$25*INDEX('Sch 10.1 Rate Design'!$G$9:$G$16,MATCH($C726,'Sch 10.1 Rate Design'!$B$9:$B$16,0))),"")</f>
        <v/>
      </c>
      <c r="BQ726" s="548" t="str">
        <f>IF($A726&lt;&gt;"",IF(OR(U726="",U726=0), 0, BE726/'Sch 10.1 Rate Design'!$Z$25*INDEX('Sch 10.1 Rate Design'!$G$9:$G$16,MATCH($C726,'Sch 10.1 Rate Design'!$B$9:$B$16,0))),"")</f>
        <v/>
      </c>
      <c r="BR726" s="548" t="str">
        <f>IF($A726&lt;&gt;"",IF(OR(V726="",V726=0), 0, BF726/'Sch 10.1 Rate Design'!$Z$25*INDEX('Sch 10.1 Rate Design'!$G$9:$G$16,MATCH($C726,'Sch 10.1 Rate Design'!$B$9:$B$16,0))),"")</f>
        <v/>
      </c>
      <c r="BS726" s="548" t="str">
        <f>IF($A726&lt;&gt;"",IF(OR(W726="",W726=0), 0, BG726/'Sch 10.1 Rate Design'!$Z$25*INDEX('Sch 10.1 Rate Design'!$G$9:$G$16,MATCH($C726,'Sch 10.1 Rate Design'!$B$9:$B$16,0))),"")</f>
        <v/>
      </c>
      <c r="BT726" s="548" t="str">
        <f>IF($A726&lt;&gt;"",IF(OR(X726="",X726=0), 0, BH726/'Sch 10.1 Rate Design'!$Z$25*INDEX('Sch 10.1 Rate Design'!$G$9:$G$16,MATCH($C726,'Sch 10.1 Rate Design'!$B$9:$B$16,0))),"")</f>
        <v/>
      </c>
      <c r="BU726" s="547" t="str">
        <f>IF($A726&lt;&gt;"",IF(OR(Y726="",Y726=0), 0, BI726/'Sch 10.1 Rate Design'!$Z$25*INDEX('Sch 10.1 Rate Design'!$G$9:$G$16,MATCH($C726,'Sch 10.1 Rate Design'!$B$9:$B$16,0))),"")</f>
        <v/>
      </c>
      <c r="BV726" s="546" t="str">
        <f>IF($A726&lt;&gt;"",IF(OR(N726="",N726=0),0,+IF(N726&gt;+INDEX('Sch 10.1 Rate Design'!$F$9:$F$16,MATCH($C726,'Sch 10.1 Rate Design'!$B$9:$B$16,0)),IF(N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N726-INDEX('Sch 10.1 Rate Design'!$F$9:$F$16,MATCH($C726,'Sch 10.1 Rate Design'!$B$9:$B$16,0))), 0)),"")</f>
        <v/>
      </c>
      <c r="BW726" s="324" t="str">
        <f>IF($A726&lt;&gt;"",IF(OR(O726="",O726=0),0,+IF(O726&gt;+INDEX('Sch 10.1 Rate Design'!$F$9:$F$16,MATCH($C726,'Sch 10.1 Rate Design'!$B$9:$B$16,0)),IF(O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O726-INDEX('Sch 10.1 Rate Design'!$F$9:$F$16,MATCH($C726,'Sch 10.1 Rate Design'!$B$9:$B$16,0))), 0)),"")</f>
        <v/>
      </c>
      <c r="BX726" s="324" t="str">
        <f>IF($A726&lt;&gt;"",IF(OR(P726="",P726=0),0,+IF(P726&gt;+INDEX('Sch 10.1 Rate Design'!$F$9:$F$16,MATCH($C726,'Sch 10.1 Rate Design'!$B$9:$B$16,0)),IF(P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P726-INDEX('Sch 10.1 Rate Design'!$F$9:$F$16,MATCH($C726,'Sch 10.1 Rate Design'!$B$9:$B$16,0))), 0)),"")</f>
        <v/>
      </c>
      <c r="BY726" s="324" t="str">
        <f>IF($A726&lt;&gt;"",IF(OR(Q726="",Q726=0),0,+IF(Q726&gt;+INDEX('Sch 10.1 Rate Design'!$F$9:$F$16,MATCH($C726,'Sch 10.1 Rate Design'!$B$9:$B$16,0)),IF(Q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Q726-INDEX('Sch 10.1 Rate Design'!$F$9:$F$16,MATCH($C726,'Sch 10.1 Rate Design'!$B$9:$B$16,0))), 0)),"")</f>
        <v/>
      </c>
      <c r="BZ726" s="324" t="str">
        <f>IF($A726&lt;&gt;"",IF(OR(R726="",R726=0),0,+IF(R726&gt;+INDEX('Sch 10.1 Rate Design'!$F$9:$F$16,MATCH($C726,'Sch 10.1 Rate Design'!$B$9:$B$16,0)),IF(R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R726-INDEX('Sch 10.1 Rate Design'!$F$9:$F$16,MATCH($C726,'Sch 10.1 Rate Design'!$B$9:$B$16,0))), 0)),"")</f>
        <v/>
      </c>
      <c r="CA726" s="324" t="str">
        <f>IF($A726&lt;&gt;"",IF(OR(S726="",S726=0),0,+IF(S726&gt;+INDEX('Sch 10.1 Rate Design'!$F$9:$F$16,MATCH($C726,'Sch 10.1 Rate Design'!$B$9:$B$16,0)),IF(S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S726-INDEX('Sch 10.1 Rate Design'!$F$9:$F$16,MATCH($C726,'Sch 10.1 Rate Design'!$B$9:$B$16,0))), 0)),"")</f>
        <v/>
      </c>
      <c r="CB726" s="324" t="str">
        <f>IF($A726&lt;&gt;"",IF(OR(T726="",T726=0),0,+IF(T726&gt;+INDEX('Sch 10.1 Rate Design'!$F$9:$F$16,MATCH($C726,'Sch 10.1 Rate Design'!$B$9:$B$16,0)),IF(T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T726-INDEX('Sch 10.1 Rate Design'!$F$9:$F$16,MATCH($C726,'Sch 10.1 Rate Design'!$B$9:$B$16,0))), 0)),"")</f>
        <v/>
      </c>
      <c r="CC726" s="324" t="str">
        <f>IF($A726&lt;&gt;"",IF(OR(U726="",U726=0),0,+IF(U726&gt;+INDEX('Sch 10.1 Rate Design'!$F$9:$F$16,MATCH($C726,'Sch 10.1 Rate Design'!$B$9:$B$16,0)),IF(U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U726-INDEX('Sch 10.1 Rate Design'!$F$9:$F$16,MATCH($C726,'Sch 10.1 Rate Design'!$B$9:$B$16,0))), 0)),"")</f>
        <v/>
      </c>
      <c r="CD726" s="324" t="str">
        <f>IF($A726&lt;&gt;"",IF(OR(V726="",V726=0),0,+IF(V726&gt;+INDEX('Sch 10.1 Rate Design'!$F$9:$F$16,MATCH($C726,'Sch 10.1 Rate Design'!$B$9:$B$16,0)),IF(V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V726-INDEX('Sch 10.1 Rate Design'!$F$9:$F$16,MATCH($C726,'Sch 10.1 Rate Design'!$B$9:$B$16,0))), 0)),"")</f>
        <v/>
      </c>
      <c r="CE726" s="324" t="str">
        <f>IF($A726&lt;&gt;"",IF(OR(W726="",W726=0),0,+IF(W726&gt;+INDEX('Sch 10.1 Rate Design'!$F$9:$F$16,MATCH($C726,'Sch 10.1 Rate Design'!$B$9:$B$16,0)),IF(W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W726-INDEX('Sch 10.1 Rate Design'!$F$9:$F$16,MATCH($C726,'Sch 10.1 Rate Design'!$B$9:$B$16,0))), 0)),"")</f>
        <v/>
      </c>
      <c r="CF726" s="324" t="str">
        <f>IF($A726&lt;&gt;"",IF(OR(X726="",X726=0),0,+IF(X726&gt;+INDEX('Sch 10.1 Rate Design'!$F$9:$F$16,MATCH($C726,'Sch 10.1 Rate Design'!$B$9:$B$16,0)),IF(X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X726-INDEX('Sch 10.1 Rate Design'!$F$9:$F$16,MATCH($C726,'Sch 10.1 Rate Design'!$B$9:$B$16,0))), 0)),"")</f>
        <v/>
      </c>
      <c r="CG726" s="545" t="str">
        <f>IF($A726&lt;&gt;"",IF(OR(Y726="",Y726=0),0,+IF(Y726&gt;+INDEX('Sch 10.1 Rate Design'!$F$9:$F$16,MATCH($C726,'Sch 10.1 Rate Design'!$B$9:$B$16,0)),IF(Y726&gt;+INDEX('Sch 10.1 Rate Design'!$H$9:$H$16,MATCH($C726,'Sch 10.1 Rate Design'!$B$9:$B$16,0)),+INDEX('Sch 10.1 Rate Design'!$H$9:$H$16,MATCH($C726,'Sch 10.1 Rate Design'!$B$9:$B$16,0))-INDEX('Sch 10.1 Rate Design'!$F$9:$F$16,MATCH($C726,'Sch 10.1 Rate Design'!$B$9:$B$16,0)), Y726-INDEX('Sch 10.1 Rate Design'!$F$9:$F$16,MATCH($C726,'Sch 10.1 Rate Design'!$B$9:$B$16,0))), 0)),"")</f>
        <v/>
      </c>
      <c r="CH726" s="692" t="str">
        <f>IF($A726&lt;&gt;"",IF(OR(N726="",N726=0), 0, BV726/'Sch 10.1 Rate Design'!$Z$25*INDEX('Sch 10.1 Rate Design'!$I$9:$I$16,MATCH($C726,'Sch 10.1 Rate Design'!$B$9:$B$16,0))),"")</f>
        <v/>
      </c>
      <c r="CI726" s="548" t="str">
        <f>IF($A726&lt;&gt;"",IF(OR(O726="",O726=0), 0, BW726/'Sch 10.1 Rate Design'!$Z$25*INDEX('Sch 10.1 Rate Design'!$I$9:$I$16,MATCH($C726,'Sch 10.1 Rate Design'!$B$9:$B$16,0))),"")</f>
        <v/>
      </c>
      <c r="CJ726" s="548" t="str">
        <f>IF($A726&lt;&gt;"",IF(OR(P726="",P726=0), 0, BX726/'Sch 10.1 Rate Design'!$Z$25*INDEX('Sch 10.1 Rate Design'!$I$9:$I$16,MATCH($C726,'Sch 10.1 Rate Design'!$B$9:$B$16,0))),"")</f>
        <v/>
      </c>
      <c r="CK726" s="548" t="str">
        <f>IF($A726&lt;&gt;"",IF(OR(Q726="",Q726=0), 0, BY726/'Sch 10.1 Rate Design'!$Z$25*INDEX('Sch 10.1 Rate Design'!$I$9:$I$16,MATCH($C726,'Sch 10.1 Rate Design'!$B$9:$B$16,0))),"")</f>
        <v/>
      </c>
      <c r="CL726" s="548" t="str">
        <f>IF($A726&lt;&gt;"",IF(OR(R726="",R726=0), 0, BZ726/'Sch 10.1 Rate Design'!$Z$25*INDEX('Sch 10.1 Rate Design'!$I$9:$I$16,MATCH($C726,'Sch 10.1 Rate Design'!$B$9:$B$16,0))),"")</f>
        <v/>
      </c>
      <c r="CM726" s="548" t="str">
        <f>IF($A726&lt;&gt;"",IF(OR(S726="",S726=0), 0, CA726/'Sch 10.1 Rate Design'!$Z$25*INDEX('Sch 10.1 Rate Design'!$I$9:$I$16,MATCH($C726,'Sch 10.1 Rate Design'!$B$9:$B$16,0))),"")</f>
        <v/>
      </c>
      <c r="CN726" s="548" t="str">
        <f>IF($A726&lt;&gt;"",IF(OR(T726="",T726=0), 0, CB726/'Sch 10.1 Rate Design'!$Z$25*INDEX('Sch 10.1 Rate Design'!$I$9:$I$16,MATCH($C726,'Sch 10.1 Rate Design'!$B$9:$B$16,0))),"")</f>
        <v/>
      </c>
      <c r="CO726" s="548" t="str">
        <f>IF($A726&lt;&gt;"",IF(OR(U726="",U726=0), 0, CC726/'Sch 10.1 Rate Design'!$Z$25*INDEX('Sch 10.1 Rate Design'!$I$9:$I$16,MATCH($C726,'Sch 10.1 Rate Design'!$B$9:$B$16,0))),"")</f>
        <v/>
      </c>
      <c r="CP726" s="548" t="str">
        <f>IF($A726&lt;&gt;"",IF(OR(V726="",V726=0), 0, CD726/'Sch 10.1 Rate Design'!$Z$25*INDEX('Sch 10.1 Rate Design'!$I$9:$I$16,MATCH($C726,'Sch 10.1 Rate Design'!$B$9:$B$16,0))),"")</f>
        <v/>
      </c>
      <c r="CQ726" s="548" t="str">
        <f>IF($A726&lt;&gt;"",IF(OR(W726="",W726=0), 0, CE726/'Sch 10.1 Rate Design'!$Z$25*INDEX('Sch 10.1 Rate Design'!$I$9:$I$16,MATCH($C726,'Sch 10.1 Rate Design'!$B$9:$B$16,0))),"")</f>
        <v/>
      </c>
      <c r="CR726" s="548" t="str">
        <f>IF($A726&lt;&gt;"",IF(OR(X726="",X726=0), 0, CF726/'Sch 10.1 Rate Design'!$Z$25*INDEX('Sch 10.1 Rate Design'!$I$9:$I$16,MATCH($C726,'Sch 10.1 Rate Design'!$B$9:$B$16,0))),"")</f>
        <v/>
      </c>
      <c r="CS726" s="547" t="str">
        <f>IF($A726&lt;&gt;"",IF(OR(Y726="",Y726=0), 0, CG726/'Sch 10.1 Rate Design'!$Z$25*INDEX('Sch 10.1 Rate Design'!$I$9:$I$16,MATCH($C726,'Sch 10.1 Rate Design'!$B$9:$B$16,0))),"")</f>
        <v/>
      </c>
      <c r="CT726" s="546" t="str">
        <f>IF($A726&lt;&gt;"",IF(OR(N726="",N726=0),0,IF(N726&gt;INDEX('Sch 10.1 Rate Design'!$J$9:$J$16,MATCH($C726,'Sch 10.1 Rate Design'!$B$9:$B$16,0)),N726-INDEX('Sch 10.1 Rate Design'!$J$9:$J$16,MATCH($C726,'Sch 10.1 Rate Design'!$B$9:$B$16,0)),0)),"")</f>
        <v/>
      </c>
      <c r="CU726" s="324" t="str">
        <f>IF($A726&lt;&gt;"",IF(OR(O726="",O726=0),0,IF(O726&gt;INDEX('Sch 10.1 Rate Design'!$J$9:$J$16,MATCH($C726,'Sch 10.1 Rate Design'!$B$9:$B$16,0)),O726-INDEX('Sch 10.1 Rate Design'!$J$9:$J$16,MATCH($C726,'Sch 10.1 Rate Design'!$B$9:$B$16,0)),0)),"")</f>
        <v/>
      </c>
      <c r="CV726" s="324" t="str">
        <f>IF($A726&lt;&gt;"",IF(OR(P726="",P726=0),0,IF(P726&gt;INDEX('Sch 10.1 Rate Design'!$J$9:$J$16,MATCH($C726,'Sch 10.1 Rate Design'!$B$9:$B$16,0)),P726-INDEX('Sch 10.1 Rate Design'!$J$9:$J$16,MATCH($C726,'Sch 10.1 Rate Design'!$B$9:$B$16,0)),0)),"")</f>
        <v/>
      </c>
      <c r="CW726" s="324" t="str">
        <f>IF($A726&lt;&gt;"",IF(OR(Q726="",Q726=0),0,IF(Q726&gt;INDEX('Sch 10.1 Rate Design'!$J$9:$J$16,MATCH($C726,'Sch 10.1 Rate Design'!$B$9:$B$16,0)),Q726-INDEX('Sch 10.1 Rate Design'!$J$9:$J$16,MATCH($C726,'Sch 10.1 Rate Design'!$B$9:$B$16,0)),0)),"")</f>
        <v/>
      </c>
      <c r="CX726" s="324" t="str">
        <f>IF($A726&lt;&gt;"",IF(OR(R726="",R726=0),0,IF(R726&gt;INDEX('Sch 10.1 Rate Design'!$J$9:$J$16,MATCH($C726,'Sch 10.1 Rate Design'!$B$9:$B$16,0)),R726-INDEX('Sch 10.1 Rate Design'!$J$9:$J$16,MATCH($C726,'Sch 10.1 Rate Design'!$B$9:$B$16,0)),0)),"")</f>
        <v/>
      </c>
      <c r="CY726" s="324" t="str">
        <f>IF($A726&lt;&gt;"",IF(OR(S726="",S726=0),0,IF(S726&gt;INDEX('Sch 10.1 Rate Design'!$J$9:$J$16,MATCH($C726,'Sch 10.1 Rate Design'!$B$9:$B$16,0)),S726-INDEX('Sch 10.1 Rate Design'!$J$9:$J$16,MATCH($C726,'Sch 10.1 Rate Design'!$B$9:$B$16,0)),0)),"")</f>
        <v/>
      </c>
      <c r="CZ726" s="324" t="str">
        <f>IF($A726&lt;&gt;"",IF(OR(T726="",T726=0),0,IF(T726&gt;INDEX('Sch 10.1 Rate Design'!$J$9:$J$16,MATCH($C726,'Sch 10.1 Rate Design'!$B$9:$B$16,0)),T726-INDEX('Sch 10.1 Rate Design'!$J$9:$J$16,MATCH($C726,'Sch 10.1 Rate Design'!$B$9:$B$16,0)),0)),"")</f>
        <v/>
      </c>
      <c r="DA726" s="324" t="str">
        <f>IF($A726&lt;&gt;"",IF(OR(U726="",U726=0),0,IF(U726&gt;INDEX('Sch 10.1 Rate Design'!$J$9:$J$16,MATCH($C726,'Sch 10.1 Rate Design'!$B$9:$B$16,0)),U726-INDEX('Sch 10.1 Rate Design'!$J$9:$J$16,MATCH($C726,'Sch 10.1 Rate Design'!$B$9:$B$16,0)),0)),"")</f>
        <v/>
      </c>
      <c r="DB726" s="324" t="str">
        <f>IF($A726&lt;&gt;"",IF(OR(V726="",V726=0),0,IF(V726&gt;INDEX('Sch 10.1 Rate Design'!$J$9:$J$16,MATCH($C726,'Sch 10.1 Rate Design'!$B$9:$B$16,0)),V726-INDEX('Sch 10.1 Rate Design'!$J$9:$J$16,MATCH($C726,'Sch 10.1 Rate Design'!$B$9:$B$16,0)),0)),"")</f>
        <v/>
      </c>
      <c r="DC726" s="324" t="str">
        <f>IF($A726&lt;&gt;"",IF(OR(W726="",W726=0),0,IF(W726&gt;INDEX('Sch 10.1 Rate Design'!$J$9:$J$16,MATCH($C726,'Sch 10.1 Rate Design'!$B$9:$B$16,0)),W726-INDEX('Sch 10.1 Rate Design'!$J$9:$J$16,MATCH($C726,'Sch 10.1 Rate Design'!$B$9:$B$16,0)),0)),"")</f>
        <v/>
      </c>
      <c r="DD726" s="324" t="str">
        <f>IF($A726&lt;&gt;"",IF(OR(X726="",X726=0),0,IF(X726&gt;INDEX('Sch 10.1 Rate Design'!$J$9:$J$16,MATCH($C726,'Sch 10.1 Rate Design'!$B$9:$B$16,0)),X726-INDEX('Sch 10.1 Rate Design'!$J$9:$J$16,MATCH($C726,'Sch 10.1 Rate Design'!$B$9:$B$16,0)),0)),"")</f>
        <v/>
      </c>
      <c r="DE726" s="545" t="str">
        <f>IF($A726&lt;&gt;"",IF(OR(Y726="",Y726=0),0,IF(Y726&gt;INDEX('Sch 10.1 Rate Design'!$J$9:$J$16,MATCH($C726,'Sch 10.1 Rate Design'!$B$9:$B$16,0)),Y726-INDEX('Sch 10.1 Rate Design'!$J$9:$J$16,MATCH($C726,'Sch 10.1 Rate Design'!$B$9:$B$16,0)),0)),"")</f>
        <v/>
      </c>
      <c r="DF726" s="692" t="str">
        <f>IF($A726&lt;&gt;"",IF(OR(N726="",N726=0), 0, CT726/'Sch 10.1 Rate Design'!$Z$25*INDEX('Sch 10.1 Rate Design'!$K$9:$K$16,MATCH($C726,'Sch 10.1 Rate Design'!$B$9:$B$16,0))),"")</f>
        <v/>
      </c>
      <c r="DG726" s="548" t="str">
        <f>IF($A726&lt;&gt;"",IF(OR(O726="",O726=0), 0, CU726/'Sch 10.1 Rate Design'!$Z$25*INDEX('Sch 10.1 Rate Design'!$K$9:$K$16,MATCH($C726,'Sch 10.1 Rate Design'!$B$9:$B$16,0))),"")</f>
        <v/>
      </c>
      <c r="DH726" s="548" t="str">
        <f>IF($A726&lt;&gt;"",IF(OR(P726="",P726=0), 0, CV726/'Sch 10.1 Rate Design'!$Z$25*INDEX('Sch 10.1 Rate Design'!$K$9:$K$16,MATCH($C726,'Sch 10.1 Rate Design'!$B$9:$B$16,0))),"")</f>
        <v/>
      </c>
      <c r="DI726" s="548" t="str">
        <f>IF($A726&lt;&gt;"",IF(OR(Q726="",Q726=0), 0, CW726/'Sch 10.1 Rate Design'!$Z$25*INDEX('Sch 10.1 Rate Design'!$K$9:$K$16,MATCH($C726,'Sch 10.1 Rate Design'!$B$9:$B$16,0))),"")</f>
        <v/>
      </c>
      <c r="DJ726" s="548" t="str">
        <f>IF($A726&lt;&gt;"",IF(OR(R726="",R726=0), 0, CX726/'Sch 10.1 Rate Design'!$Z$25*INDEX('Sch 10.1 Rate Design'!$K$9:$K$16,MATCH($C726,'Sch 10.1 Rate Design'!$B$9:$B$16,0))),"")</f>
        <v/>
      </c>
      <c r="DK726" s="548" t="str">
        <f>IF($A726&lt;&gt;"",IF(OR(S726="",S726=0), 0, CY726/'Sch 10.1 Rate Design'!$Z$25*INDEX('Sch 10.1 Rate Design'!$K$9:$K$16,MATCH($C726,'Sch 10.1 Rate Design'!$B$9:$B$16,0))),"")</f>
        <v/>
      </c>
      <c r="DL726" s="548" t="str">
        <f>IF($A726&lt;&gt;"",IF(OR(T726="",T726=0), 0, CZ726/'Sch 10.1 Rate Design'!$Z$25*INDEX('Sch 10.1 Rate Design'!$K$9:$K$16,MATCH($C726,'Sch 10.1 Rate Design'!$B$9:$B$16,0))),"")</f>
        <v/>
      </c>
      <c r="DM726" s="548" t="str">
        <f>IF($A726&lt;&gt;"",IF(OR(U726="",U726=0), 0, DA726/'Sch 10.1 Rate Design'!$Z$25*INDEX('Sch 10.1 Rate Design'!$K$9:$K$16,MATCH($C726,'Sch 10.1 Rate Design'!$B$9:$B$16,0))),"")</f>
        <v/>
      </c>
      <c r="DN726" s="548" t="str">
        <f>IF($A726&lt;&gt;"",IF(OR(V726="",V726=0), 0, DB726/'Sch 10.1 Rate Design'!$Z$25*INDEX('Sch 10.1 Rate Design'!$K$9:$K$16,MATCH($C726,'Sch 10.1 Rate Design'!$B$9:$B$16,0))),"")</f>
        <v/>
      </c>
      <c r="DO726" s="548" t="str">
        <f>IF($A726&lt;&gt;"",IF(OR(W726="",W726=0), 0, DC726/'Sch 10.1 Rate Design'!$Z$25*INDEX('Sch 10.1 Rate Design'!$K$9:$K$16,MATCH($C726,'Sch 10.1 Rate Design'!$B$9:$B$16,0))),"")</f>
        <v/>
      </c>
      <c r="DP726" s="548" t="str">
        <f>IF($A726&lt;&gt;"",IF(OR(X726="",X726=0), 0, DD726/'Sch 10.1 Rate Design'!$Z$25*INDEX('Sch 10.1 Rate Design'!$K$9:$K$16,MATCH($C726,'Sch 10.1 Rate Design'!$B$9:$B$16,0))),"")</f>
        <v/>
      </c>
      <c r="DQ726" s="547" t="str">
        <f>IF($A726&lt;&gt;"",IF(OR(Y726="",Y726=0), 0, DE726/'Sch 10.1 Rate Design'!$Z$25*INDEX('Sch 10.1 Rate Design'!$K$9:$K$16,MATCH($C726,'Sch 10.1 Rate Design'!$B$9:$B$16,0))),"")</f>
        <v/>
      </c>
      <c r="DR726" s="546" t="str">
        <f>IF($A726&lt;&gt;"",IF(OR(N726="",N726=0), 0,INDEX('Sch 10.1 Rate Design'!$D$9:$D$16,MATCH($C726,'Sch 10.1 Rate Design'!$B$9:$B$16,0))),"")</f>
        <v/>
      </c>
      <c r="DS726" s="324" t="str">
        <f>IF($A726&lt;&gt;"",IF(OR(O726="",O726=0), 0,INDEX('Sch 10.1 Rate Design'!$D$9:$D$16,MATCH($C726,'Sch 10.1 Rate Design'!$B$9:$B$16,0))),"")</f>
        <v/>
      </c>
      <c r="DT726" s="324" t="str">
        <f>IF($A726&lt;&gt;"",IF(OR(P726="",P726=0), 0,INDEX('Sch 10.1 Rate Design'!$D$9:$D$16,MATCH($C726,'Sch 10.1 Rate Design'!$B$9:$B$16,0))),"")</f>
        <v/>
      </c>
      <c r="DU726" s="324" t="str">
        <f>IF($A726&lt;&gt;"",IF(OR(Q726="",Q726=0), 0,INDEX('Sch 10.1 Rate Design'!$D$9:$D$16,MATCH($C726,'Sch 10.1 Rate Design'!$B$9:$B$16,0))),"")</f>
        <v/>
      </c>
      <c r="DV726" s="324" t="str">
        <f>IF($A726&lt;&gt;"",IF(OR(R726="",R726=0), 0,INDEX('Sch 10.1 Rate Design'!$D$9:$D$16,MATCH($C726,'Sch 10.1 Rate Design'!$B$9:$B$16,0))),"")</f>
        <v/>
      </c>
      <c r="DW726" s="324" t="str">
        <f>IF($A726&lt;&gt;"",IF(OR(S726="",S726=0), 0,INDEX('Sch 10.1 Rate Design'!$D$9:$D$16,MATCH($C726,'Sch 10.1 Rate Design'!$B$9:$B$16,0))),"")</f>
        <v/>
      </c>
      <c r="DX726" s="324" t="str">
        <f>IF($A726&lt;&gt;"",IF(OR(T726="",T726=0), 0,INDEX('Sch 10.1 Rate Design'!$D$9:$D$16,MATCH($C726,'Sch 10.1 Rate Design'!$B$9:$B$16,0))),"")</f>
        <v/>
      </c>
      <c r="DY726" s="324" t="str">
        <f>IF($A726&lt;&gt;"",IF(OR(U726="",U726=0), 0,INDEX('Sch 10.1 Rate Design'!$D$9:$D$16,MATCH($C726,'Sch 10.1 Rate Design'!$B$9:$B$16,0))),"")</f>
        <v/>
      </c>
      <c r="DZ726" s="324" t="str">
        <f>IF($A726&lt;&gt;"",IF(OR(V726="",V726=0), 0,INDEX('Sch 10.1 Rate Design'!$D$9:$D$16,MATCH($C726,'Sch 10.1 Rate Design'!$B$9:$B$16,0))),"")</f>
        <v/>
      </c>
      <c r="EA726" s="324" t="str">
        <f>IF($A726&lt;&gt;"",IF(OR(W726="",W726=0), 0,INDEX('Sch 10.1 Rate Design'!$D$9:$D$16,MATCH($C726,'Sch 10.1 Rate Design'!$B$9:$B$16,0))),"")</f>
        <v/>
      </c>
      <c r="EB726" s="324" t="str">
        <f>IF($A726&lt;&gt;"",IF(OR(X726="",X726=0), 0,INDEX('Sch 10.1 Rate Design'!$D$9:$D$16,MATCH($C726,'Sch 10.1 Rate Design'!$B$9:$B$16,0))),"")</f>
        <v/>
      </c>
      <c r="EC726" s="545" t="str">
        <f>IF($A726&lt;&gt;"",IF(OR(Y726="",Y726=0), 0,INDEX('Sch 10.1 Rate Design'!$D$9:$D$16,MATCH($C726,'Sch 10.1 Rate Design'!$B$9:$B$16,0))),"")</f>
        <v/>
      </c>
      <c r="ED726" s="546"/>
      <c r="EE726" s="324"/>
      <c r="EF726" s="324"/>
      <c r="EG726" s="324"/>
      <c r="EH726" s="324"/>
      <c r="EI726" s="324"/>
      <c r="EJ726" s="324"/>
      <c r="EK726" s="324"/>
      <c r="EL726" s="324"/>
      <c r="EM726" s="324"/>
      <c r="EN726" s="324"/>
      <c r="EO726" s="545"/>
      <c r="EP726" s="324"/>
    </row>
    <row r="727" spans="1:146" x14ac:dyDescent="0.2">
      <c r="A727" s="324" t="str">
        <f>IF(Inputs!AO723&lt;&gt;"",Inputs!AO723,"")</f>
        <v/>
      </c>
      <c r="B727" s="324" t="str">
        <f t="shared" si="167"/>
        <v/>
      </c>
      <c r="C727" s="727" t="str">
        <f>IF($A727&lt;&gt;"",Inputs!AN723,"")</f>
        <v/>
      </c>
      <c r="D727" s="549" t="str">
        <f t="shared" si="159"/>
        <v/>
      </c>
      <c r="E727" s="549" t="str">
        <f t="shared" si="160"/>
        <v/>
      </c>
      <c r="F727" s="324" t="str">
        <f t="shared" si="161"/>
        <v/>
      </c>
      <c r="G727" s="324" t="str">
        <f t="shared" si="162"/>
        <v/>
      </c>
      <c r="H727" s="790">
        <f t="shared" si="163"/>
        <v>0</v>
      </c>
      <c r="I727" s="790">
        <f t="shared" si="164"/>
        <v>0</v>
      </c>
      <c r="J727" s="790">
        <f t="shared" si="165"/>
        <v>0</v>
      </c>
      <c r="K727" s="790">
        <f t="shared" si="166"/>
        <v>0</v>
      </c>
      <c r="L727" s="787" t="str">
        <f t="shared" si="158"/>
        <v/>
      </c>
      <c r="M727" s="787" t="str">
        <f t="shared" si="158"/>
        <v/>
      </c>
      <c r="N727" s="546" t="str">
        <f>IF($A727&lt;&gt;"",INDEX(Inputs!$AP723:$BA723,,MATCH('Sch 10.2 Rate Data'!N$7,Inputs!$AP$4:$BA$4,0)),"")</f>
        <v/>
      </c>
      <c r="O727" s="324" t="str">
        <f>IF($A727&lt;&gt;"",INDEX(Inputs!$AP723:$BA723,,MATCH('Sch 10.2 Rate Data'!O$7,Inputs!$AP$4:$BA$4,0)),"")</f>
        <v/>
      </c>
      <c r="P727" s="324" t="str">
        <f>IF($A727&lt;&gt;"",INDEX(Inputs!$AP723:$BA723,,MATCH('Sch 10.2 Rate Data'!P$7,Inputs!$AP$4:$BA$4,0)),"")</f>
        <v/>
      </c>
      <c r="Q727" s="324" t="str">
        <f>IF($A727&lt;&gt;"",INDEX(Inputs!$AP723:$BA723,,MATCH('Sch 10.2 Rate Data'!Q$7,Inputs!$AP$4:$BA$4,0)),"")</f>
        <v/>
      </c>
      <c r="R727" s="324" t="str">
        <f>IF($A727&lt;&gt;"",INDEX(Inputs!$AP723:$BA723,,MATCH('Sch 10.2 Rate Data'!R$7,Inputs!$AP$4:$BA$4,0)),"")</f>
        <v/>
      </c>
      <c r="S727" s="324" t="str">
        <f>IF($A727&lt;&gt;"",INDEX(Inputs!$AP723:$BA723,,MATCH('Sch 10.2 Rate Data'!S$7,Inputs!$AP$4:$BA$4,0)),"")</f>
        <v/>
      </c>
      <c r="T727" s="324" t="str">
        <f>IF($A727&lt;&gt;"",INDEX(Inputs!$AP723:$BA723,,MATCH('Sch 10.2 Rate Data'!T$7,Inputs!$AP$4:$BA$4,0)),"")</f>
        <v/>
      </c>
      <c r="U727" s="324" t="str">
        <f>IF($A727&lt;&gt;"",INDEX(Inputs!$AP723:$BA723,,MATCH('Sch 10.2 Rate Data'!U$7,Inputs!$AP$4:$BA$4,0)),"")</f>
        <v/>
      </c>
      <c r="V727" s="324" t="str">
        <f>IF($A727&lt;&gt;"",INDEX(Inputs!$AP723:$BA723,,MATCH('Sch 10.2 Rate Data'!V$7,Inputs!$AP$4:$BA$4,0)),"")</f>
        <v/>
      </c>
      <c r="W727" s="324" t="str">
        <f>IF($A727&lt;&gt;"",INDEX(Inputs!$AP723:$BA723,,MATCH('Sch 10.2 Rate Data'!W$7,Inputs!$AP$4:$BA$4,0)),"")</f>
        <v/>
      </c>
      <c r="X727" s="324" t="str">
        <f>IF($A727&lt;&gt;"",INDEX(Inputs!$AP723:$BA723,,MATCH('Sch 10.2 Rate Data'!X$7,Inputs!$AP$4:$BA$4,0)),"")</f>
        <v/>
      </c>
      <c r="Y727" s="545" t="str">
        <f>IF($A727&lt;&gt;"",INDEX(Inputs!$AP723:$BA723,,MATCH('Sch 10.2 Rate Data'!Y$7,Inputs!$AP$4:$BA$4,0)),"")</f>
        <v/>
      </c>
      <c r="Z727" s="692" t="str">
        <f t="shared" si="156"/>
        <v/>
      </c>
      <c r="AA727" s="548" t="str">
        <f t="shared" si="156"/>
        <v/>
      </c>
      <c r="AB727" s="548" t="str">
        <f t="shared" si="156"/>
        <v/>
      </c>
      <c r="AC727" s="548" t="str">
        <f t="shared" si="155"/>
        <v/>
      </c>
      <c r="AD727" s="548" t="str">
        <f t="shared" si="155"/>
        <v/>
      </c>
      <c r="AE727" s="548" t="str">
        <f t="shared" si="155"/>
        <v/>
      </c>
      <c r="AF727" s="548" t="str">
        <f t="shared" si="155"/>
        <v/>
      </c>
      <c r="AG727" s="548" t="str">
        <f t="shared" si="155"/>
        <v/>
      </c>
      <c r="AH727" s="548" t="str">
        <f t="shared" si="155"/>
        <v/>
      </c>
      <c r="AI727" s="548" t="str">
        <f t="shared" si="157"/>
        <v/>
      </c>
      <c r="AJ727" s="548" t="str">
        <f t="shared" si="157"/>
        <v/>
      </c>
      <c r="AK727" s="547" t="str">
        <f t="shared" si="157"/>
        <v/>
      </c>
      <c r="AL727" s="692" t="str">
        <f>IF($A727&lt;&gt;"",IF(OR(N727="",N727=0), 0, INDEX('Sch 10.1 Rate Design'!$E$9:$E$16,MATCH($C727,'Sch 10.1 Rate Design'!$B$9:$B$16,0))),"")</f>
        <v/>
      </c>
      <c r="AM727" s="548" t="str">
        <f>IF($A727&lt;&gt;"",IF(OR(O727="",O727=0), 0, INDEX('Sch 10.1 Rate Design'!$E$9:$E$16,MATCH($C727,'Sch 10.1 Rate Design'!$B$9:$B$16,0))),"")</f>
        <v/>
      </c>
      <c r="AN727" s="548" t="str">
        <f>IF($A727&lt;&gt;"",IF(OR(P727="",P727=0), 0, INDEX('Sch 10.1 Rate Design'!$E$9:$E$16,MATCH($C727,'Sch 10.1 Rate Design'!$B$9:$B$16,0))),"")</f>
        <v/>
      </c>
      <c r="AO727" s="548" t="str">
        <f>IF($A727&lt;&gt;"",IF(OR(Q727="",Q727=0), 0, INDEX('Sch 10.1 Rate Design'!$E$9:$E$16,MATCH($C727,'Sch 10.1 Rate Design'!$B$9:$B$16,0))),"")</f>
        <v/>
      </c>
      <c r="AP727" s="548" t="str">
        <f>IF($A727&lt;&gt;"",IF(OR(R727="",R727=0), 0, INDEX('Sch 10.1 Rate Design'!$E$9:$E$16,MATCH($C727,'Sch 10.1 Rate Design'!$B$9:$B$16,0))),"")</f>
        <v/>
      </c>
      <c r="AQ727" s="548" t="str">
        <f>IF($A727&lt;&gt;"",IF(OR(S727="",S727=0), 0, INDEX('Sch 10.1 Rate Design'!$E$9:$E$16,MATCH($C727,'Sch 10.1 Rate Design'!$B$9:$B$16,0))),"")</f>
        <v/>
      </c>
      <c r="AR727" s="548" t="str">
        <f>IF($A727&lt;&gt;"",IF(OR(T727="",T727=0), 0, INDEX('Sch 10.1 Rate Design'!$E$9:$E$16,MATCH($C727,'Sch 10.1 Rate Design'!$B$9:$B$16,0))),"")</f>
        <v/>
      </c>
      <c r="AS727" s="548" t="str">
        <f>IF($A727&lt;&gt;"",IF(OR(U727="",U727=0), 0, INDEX('Sch 10.1 Rate Design'!$E$9:$E$16,MATCH($C727,'Sch 10.1 Rate Design'!$B$9:$B$16,0))),"")</f>
        <v/>
      </c>
      <c r="AT727" s="548" t="str">
        <f>IF($A727&lt;&gt;"",IF(OR(V727="",V727=0), 0, INDEX('Sch 10.1 Rate Design'!$E$9:$E$16,MATCH($C727,'Sch 10.1 Rate Design'!$B$9:$B$16,0))),"")</f>
        <v/>
      </c>
      <c r="AU727" s="548" t="str">
        <f>IF($A727&lt;&gt;"",IF(OR(W727="",W727=0), 0, INDEX('Sch 10.1 Rate Design'!$E$9:$E$16,MATCH($C727,'Sch 10.1 Rate Design'!$B$9:$B$16,0))),"")</f>
        <v/>
      </c>
      <c r="AV727" s="548" t="str">
        <f>IF($A727&lt;&gt;"",IF(OR(X727="",X727=0), 0, INDEX('Sch 10.1 Rate Design'!$E$9:$E$16,MATCH($C727,'Sch 10.1 Rate Design'!$B$9:$B$16,0))),"")</f>
        <v/>
      </c>
      <c r="AW727" s="547" t="str">
        <f>IF($A727&lt;&gt;"",IF(OR(Y727="",Y727=0), 0, INDEX('Sch 10.1 Rate Design'!$E$9:$E$16,MATCH($C727,'Sch 10.1 Rate Design'!$B$9:$B$16,0))),"")</f>
        <v/>
      </c>
      <c r="AX727" s="546" t="str">
        <f>IF($A727&lt;&gt;"",IF(OR(N727="",N727=0),0,+IF(N727&gt;+INDEX('Sch 10.1 Rate Design'!$D$9:$D$16,MATCH($C727,'Sch 10.1 Rate Design'!$B$9:$B$16,0)),IF(N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N727-INDEX('Sch 10.1 Rate Design'!$D$9:$D$16,MATCH($C727,'Sch 10.1 Rate Design'!$B$9:$B$16,0))),0)),"")</f>
        <v/>
      </c>
      <c r="AY727" s="324" t="str">
        <f>IF($A727&lt;&gt;"",IF(OR(O727="",O727=0),0,+IF(O727&gt;+INDEX('Sch 10.1 Rate Design'!$D$9:$D$16,MATCH($C727,'Sch 10.1 Rate Design'!$B$9:$B$16,0)),IF(O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O727-INDEX('Sch 10.1 Rate Design'!$D$9:$D$16,MATCH($C727,'Sch 10.1 Rate Design'!$B$9:$B$16,0))),0)),"")</f>
        <v/>
      </c>
      <c r="AZ727" s="324" t="str">
        <f>IF($A727&lt;&gt;"",IF(OR(P727="",P727=0),0,+IF(P727&gt;+INDEX('Sch 10.1 Rate Design'!$D$9:$D$16,MATCH($C727,'Sch 10.1 Rate Design'!$B$9:$B$16,0)),IF(P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P727-INDEX('Sch 10.1 Rate Design'!$D$9:$D$16,MATCH($C727,'Sch 10.1 Rate Design'!$B$9:$B$16,0))),0)),"")</f>
        <v/>
      </c>
      <c r="BA727" s="324" t="str">
        <f>IF($A727&lt;&gt;"",IF(OR(Q727="",Q727=0),0,+IF(Q727&gt;+INDEX('Sch 10.1 Rate Design'!$D$9:$D$16,MATCH($C727,'Sch 10.1 Rate Design'!$B$9:$B$16,0)),IF(Q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Q727-INDEX('Sch 10.1 Rate Design'!$D$9:$D$16,MATCH($C727,'Sch 10.1 Rate Design'!$B$9:$B$16,0))),0)),"")</f>
        <v/>
      </c>
      <c r="BB727" s="324" t="str">
        <f>IF($A727&lt;&gt;"",IF(OR(R727="",R727=0),0,+IF(R727&gt;+INDEX('Sch 10.1 Rate Design'!$D$9:$D$16,MATCH($C727,'Sch 10.1 Rate Design'!$B$9:$B$16,0)),IF(R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R727-INDEX('Sch 10.1 Rate Design'!$D$9:$D$16,MATCH($C727,'Sch 10.1 Rate Design'!$B$9:$B$16,0))),0)),"")</f>
        <v/>
      </c>
      <c r="BC727" s="324" t="str">
        <f>IF($A727&lt;&gt;"",IF(OR(S727="",S727=0),0,+IF(S727&gt;+INDEX('Sch 10.1 Rate Design'!$D$9:$D$16,MATCH($C727,'Sch 10.1 Rate Design'!$B$9:$B$16,0)),IF(S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S727-INDEX('Sch 10.1 Rate Design'!$D$9:$D$16,MATCH($C727,'Sch 10.1 Rate Design'!$B$9:$B$16,0))),0)),"")</f>
        <v/>
      </c>
      <c r="BD727" s="324" t="str">
        <f>IF($A727&lt;&gt;"",IF(OR(T727="",T727=0),0,+IF(T727&gt;+INDEX('Sch 10.1 Rate Design'!$D$9:$D$16,MATCH($C727,'Sch 10.1 Rate Design'!$B$9:$B$16,0)),IF(T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T727-INDEX('Sch 10.1 Rate Design'!$D$9:$D$16,MATCH($C727,'Sch 10.1 Rate Design'!$B$9:$B$16,0))),0)),"")</f>
        <v/>
      </c>
      <c r="BE727" s="324" t="str">
        <f>IF($A727&lt;&gt;"",IF(OR(U727="",U727=0),0,+IF(U727&gt;+INDEX('Sch 10.1 Rate Design'!$D$9:$D$16,MATCH($C727,'Sch 10.1 Rate Design'!$B$9:$B$16,0)),IF(U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U727-INDEX('Sch 10.1 Rate Design'!$D$9:$D$16,MATCH($C727,'Sch 10.1 Rate Design'!$B$9:$B$16,0))),0)),"")</f>
        <v/>
      </c>
      <c r="BF727" s="324" t="str">
        <f>IF($A727&lt;&gt;"",IF(OR(V727="",V727=0),0,+IF(V727&gt;+INDEX('Sch 10.1 Rate Design'!$D$9:$D$16,MATCH($C727,'Sch 10.1 Rate Design'!$B$9:$B$16,0)),IF(V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V727-INDEX('Sch 10.1 Rate Design'!$D$9:$D$16,MATCH($C727,'Sch 10.1 Rate Design'!$B$9:$B$16,0))),0)),"")</f>
        <v/>
      </c>
      <c r="BG727" s="324" t="str">
        <f>IF($A727&lt;&gt;"",IF(OR(W727="",W727=0),0,+IF(W727&gt;+INDEX('Sch 10.1 Rate Design'!$D$9:$D$16,MATCH($C727,'Sch 10.1 Rate Design'!$B$9:$B$16,0)),IF(W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W727-INDEX('Sch 10.1 Rate Design'!$D$9:$D$16,MATCH($C727,'Sch 10.1 Rate Design'!$B$9:$B$16,0))),0)),"")</f>
        <v/>
      </c>
      <c r="BH727" s="324" t="str">
        <f>IF($A727&lt;&gt;"",IF(OR(X727="",X727=0),0,+IF(X727&gt;+INDEX('Sch 10.1 Rate Design'!$D$9:$D$16,MATCH($C727,'Sch 10.1 Rate Design'!$B$9:$B$16,0)),IF(X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X727-INDEX('Sch 10.1 Rate Design'!$D$9:$D$16,MATCH($C727,'Sch 10.1 Rate Design'!$B$9:$B$16,0))),0)),"")</f>
        <v/>
      </c>
      <c r="BI727" s="545" t="str">
        <f>IF($A727&lt;&gt;"",IF(OR(Y727="",Y727=0),0,+IF(Y727&gt;+INDEX('Sch 10.1 Rate Design'!$D$9:$D$16,MATCH($C727,'Sch 10.1 Rate Design'!$B$9:$B$16,0)),IF(Y727&gt;+INDEX('Sch 10.1 Rate Design'!$F$9:$F$16,MATCH($C727,'Sch 10.1 Rate Design'!$B$9:$B$16,0)),+INDEX('Sch 10.1 Rate Design'!$F$9:$F$16,MATCH($C727,'Sch 10.1 Rate Design'!$B$9:$B$16,0))-INDEX('Sch 10.1 Rate Design'!$D$9:$D$16,MATCH($C727,'Sch 10.1 Rate Design'!$B$9:$B$16,0)), Y727-INDEX('Sch 10.1 Rate Design'!$D$9:$D$16,MATCH($C727,'Sch 10.1 Rate Design'!$B$9:$B$16,0))),0)),"")</f>
        <v/>
      </c>
      <c r="BJ727" s="692" t="str">
        <f>IF($A727&lt;&gt;"",IF(OR(N727="",N727=0), 0, AX727/'Sch 10.1 Rate Design'!$Z$25*INDEX('Sch 10.1 Rate Design'!$G$9:$G$16,MATCH($C727,'Sch 10.1 Rate Design'!$B$9:$B$16,0))),"")</f>
        <v/>
      </c>
      <c r="BK727" s="548" t="str">
        <f>IF($A727&lt;&gt;"",IF(OR(O727="",O727=0), 0, AY727/'Sch 10.1 Rate Design'!$Z$25*INDEX('Sch 10.1 Rate Design'!$G$9:$G$16,MATCH($C727,'Sch 10.1 Rate Design'!$B$9:$B$16,0))),"")</f>
        <v/>
      </c>
      <c r="BL727" s="548" t="str">
        <f>IF($A727&lt;&gt;"",IF(OR(P727="",P727=0), 0, AZ727/'Sch 10.1 Rate Design'!$Z$25*INDEX('Sch 10.1 Rate Design'!$G$9:$G$16,MATCH($C727,'Sch 10.1 Rate Design'!$B$9:$B$16,0))),"")</f>
        <v/>
      </c>
      <c r="BM727" s="548" t="str">
        <f>IF($A727&lt;&gt;"",IF(OR(Q727="",Q727=0), 0, BA727/'Sch 10.1 Rate Design'!$Z$25*INDEX('Sch 10.1 Rate Design'!$G$9:$G$16,MATCH($C727,'Sch 10.1 Rate Design'!$B$9:$B$16,0))),"")</f>
        <v/>
      </c>
      <c r="BN727" s="548" t="str">
        <f>IF($A727&lt;&gt;"",IF(OR(R727="",R727=0), 0, BB727/'Sch 10.1 Rate Design'!$Z$25*INDEX('Sch 10.1 Rate Design'!$G$9:$G$16,MATCH($C727,'Sch 10.1 Rate Design'!$B$9:$B$16,0))),"")</f>
        <v/>
      </c>
      <c r="BO727" s="548" t="str">
        <f>IF($A727&lt;&gt;"",IF(OR(S727="",S727=0), 0, BC727/'Sch 10.1 Rate Design'!$Z$25*INDEX('Sch 10.1 Rate Design'!$G$9:$G$16,MATCH($C727,'Sch 10.1 Rate Design'!$B$9:$B$16,0))),"")</f>
        <v/>
      </c>
      <c r="BP727" s="548" t="str">
        <f>IF($A727&lt;&gt;"",IF(OR(T727="",T727=0), 0, BD727/'Sch 10.1 Rate Design'!$Z$25*INDEX('Sch 10.1 Rate Design'!$G$9:$G$16,MATCH($C727,'Sch 10.1 Rate Design'!$B$9:$B$16,0))),"")</f>
        <v/>
      </c>
      <c r="BQ727" s="548" t="str">
        <f>IF($A727&lt;&gt;"",IF(OR(U727="",U727=0), 0, BE727/'Sch 10.1 Rate Design'!$Z$25*INDEX('Sch 10.1 Rate Design'!$G$9:$G$16,MATCH($C727,'Sch 10.1 Rate Design'!$B$9:$B$16,0))),"")</f>
        <v/>
      </c>
      <c r="BR727" s="548" t="str">
        <f>IF($A727&lt;&gt;"",IF(OR(V727="",V727=0), 0, BF727/'Sch 10.1 Rate Design'!$Z$25*INDEX('Sch 10.1 Rate Design'!$G$9:$G$16,MATCH($C727,'Sch 10.1 Rate Design'!$B$9:$B$16,0))),"")</f>
        <v/>
      </c>
      <c r="BS727" s="548" t="str">
        <f>IF($A727&lt;&gt;"",IF(OR(W727="",W727=0), 0, BG727/'Sch 10.1 Rate Design'!$Z$25*INDEX('Sch 10.1 Rate Design'!$G$9:$G$16,MATCH($C727,'Sch 10.1 Rate Design'!$B$9:$B$16,0))),"")</f>
        <v/>
      </c>
      <c r="BT727" s="548" t="str">
        <f>IF($A727&lt;&gt;"",IF(OR(X727="",X727=0), 0, BH727/'Sch 10.1 Rate Design'!$Z$25*INDEX('Sch 10.1 Rate Design'!$G$9:$G$16,MATCH($C727,'Sch 10.1 Rate Design'!$B$9:$B$16,0))),"")</f>
        <v/>
      </c>
      <c r="BU727" s="547" t="str">
        <f>IF($A727&lt;&gt;"",IF(OR(Y727="",Y727=0), 0, BI727/'Sch 10.1 Rate Design'!$Z$25*INDEX('Sch 10.1 Rate Design'!$G$9:$G$16,MATCH($C727,'Sch 10.1 Rate Design'!$B$9:$B$16,0))),"")</f>
        <v/>
      </c>
      <c r="BV727" s="546" t="str">
        <f>IF($A727&lt;&gt;"",IF(OR(N727="",N727=0),0,+IF(N727&gt;+INDEX('Sch 10.1 Rate Design'!$F$9:$F$16,MATCH($C727,'Sch 10.1 Rate Design'!$B$9:$B$16,0)),IF(N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N727-INDEX('Sch 10.1 Rate Design'!$F$9:$F$16,MATCH($C727,'Sch 10.1 Rate Design'!$B$9:$B$16,0))), 0)),"")</f>
        <v/>
      </c>
      <c r="BW727" s="324" t="str">
        <f>IF($A727&lt;&gt;"",IF(OR(O727="",O727=0),0,+IF(O727&gt;+INDEX('Sch 10.1 Rate Design'!$F$9:$F$16,MATCH($C727,'Sch 10.1 Rate Design'!$B$9:$B$16,0)),IF(O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O727-INDEX('Sch 10.1 Rate Design'!$F$9:$F$16,MATCH($C727,'Sch 10.1 Rate Design'!$B$9:$B$16,0))), 0)),"")</f>
        <v/>
      </c>
      <c r="BX727" s="324" t="str">
        <f>IF($A727&lt;&gt;"",IF(OR(P727="",P727=0),0,+IF(P727&gt;+INDEX('Sch 10.1 Rate Design'!$F$9:$F$16,MATCH($C727,'Sch 10.1 Rate Design'!$B$9:$B$16,0)),IF(P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P727-INDEX('Sch 10.1 Rate Design'!$F$9:$F$16,MATCH($C727,'Sch 10.1 Rate Design'!$B$9:$B$16,0))), 0)),"")</f>
        <v/>
      </c>
      <c r="BY727" s="324" t="str">
        <f>IF($A727&lt;&gt;"",IF(OR(Q727="",Q727=0),0,+IF(Q727&gt;+INDEX('Sch 10.1 Rate Design'!$F$9:$F$16,MATCH($C727,'Sch 10.1 Rate Design'!$B$9:$B$16,0)),IF(Q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Q727-INDEX('Sch 10.1 Rate Design'!$F$9:$F$16,MATCH($C727,'Sch 10.1 Rate Design'!$B$9:$B$16,0))), 0)),"")</f>
        <v/>
      </c>
      <c r="BZ727" s="324" t="str">
        <f>IF($A727&lt;&gt;"",IF(OR(R727="",R727=0),0,+IF(R727&gt;+INDEX('Sch 10.1 Rate Design'!$F$9:$F$16,MATCH($C727,'Sch 10.1 Rate Design'!$B$9:$B$16,0)),IF(R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R727-INDEX('Sch 10.1 Rate Design'!$F$9:$F$16,MATCH($C727,'Sch 10.1 Rate Design'!$B$9:$B$16,0))), 0)),"")</f>
        <v/>
      </c>
      <c r="CA727" s="324" t="str">
        <f>IF($A727&lt;&gt;"",IF(OR(S727="",S727=0),0,+IF(S727&gt;+INDEX('Sch 10.1 Rate Design'!$F$9:$F$16,MATCH($C727,'Sch 10.1 Rate Design'!$B$9:$B$16,0)),IF(S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S727-INDEX('Sch 10.1 Rate Design'!$F$9:$F$16,MATCH($C727,'Sch 10.1 Rate Design'!$B$9:$B$16,0))), 0)),"")</f>
        <v/>
      </c>
      <c r="CB727" s="324" t="str">
        <f>IF($A727&lt;&gt;"",IF(OR(T727="",T727=0),0,+IF(T727&gt;+INDEX('Sch 10.1 Rate Design'!$F$9:$F$16,MATCH($C727,'Sch 10.1 Rate Design'!$B$9:$B$16,0)),IF(T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T727-INDEX('Sch 10.1 Rate Design'!$F$9:$F$16,MATCH($C727,'Sch 10.1 Rate Design'!$B$9:$B$16,0))), 0)),"")</f>
        <v/>
      </c>
      <c r="CC727" s="324" t="str">
        <f>IF($A727&lt;&gt;"",IF(OR(U727="",U727=0),0,+IF(U727&gt;+INDEX('Sch 10.1 Rate Design'!$F$9:$F$16,MATCH($C727,'Sch 10.1 Rate Design'!$B$9:$B$16,0)),IF(U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U727-INDEX('Sch 10.1 Rate Design'!$F$9:$F$16,MATCH($C727,'Sch 10.1 Rate Design'!$B$9:$B$16,0))), 0)),"")</f>
        <v/>
      </c>
      <c r="CD727" s="324" t="str">
        <f>IF($A727&lt;&gt;"",IF(OR(V727="",V727=0),0,+IF(V727&gt;+INDEX('Sch 10.1 Rate Design'!$F$9:$F$16,MATCH($C727,'Sch 10.1 Rate Design'!$B$9:$B$16,0)),IF(V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V727-INDEX('Sch 10.1 Rate Design'!$F$9:$F$16,MATCH($C727,'Sch 10.1 Rate Design'!$B$9:$B$16,0))), 0)),"")</f>
        <v/>
      </c>
      <c r="CE727" s="324" t="str">
        <f>IF($A727&lt;&gt;"",IF(OR(W727="",W727=0),0,+IF(W727&gt;+INDEX('Sch 10.1 Rate Design'!$F$9:$F$16,MATCH($C727,'Sch 10.1 Rate Design'!$B$9:$B$16,0)),IF(W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W727-INDEX('Sch 10.1 Rate Design'!$F$9:$F$16,MATCH($C727,'Sch 10.1 Rate Design'!$B$9:$B$16,0))), 0)),"")</f>
        <v/>
      </c>
      <c r="CF727" s="324" t="str">
        <f>IF($A727&lt;&gt;"",IF(OR(X727="",X727=0),0,+IF(X727&gt;+INDEX('Sch 10.1 Rate Design'!$F$9:$F$16,MATCH($C727,'Sch 10.1 Rate Design'!$B$9:$B$16,0)),IF(X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X727-INDEX('Sch 10.1 Rate Design'!$F$9:$F$16,MATCH($C727,'Sch 10.1 Rate Design'!$B$9:$B$16,0))), 0)),"")</f>
        <v/>
      </c>
      <c r="CG727" s="545" t="str">
        <f>IF($A727&lt;&gt;"",IF(OR(Y727="",Y727=0),0,+IF(Y727&gt;+INDEX('Sch 10.1 Rate Design'!$F$9:$F$16,MATCH($C727,'Sch 10.1 Rate Design'!$B$9:$B$16,0)),IF(Y727&gt;+INDEX('Sch 10.1 Rate Design'!$H$9:$H$16,MATCH($C727,'Sch 10.1 Rate Design'!$B$9:$B$16,0)),+INDEX('Sch 10.1 Rate Design'!$H$9:$H$16,MATCH($C727,'Sch 10.1 Rate Design'!$B$9:$B$16,0))-INDEX('Sch 10.1 Rate Design'!$F$9:$F$16,MATCH($C727,'Sch 10.1 Rate Design'!$B$9:$B$16,0)), Y727-INDEX('Sch 10.1 Rate Design'!$F$9:$F$16,MATCH($C727,'Sch 10.1 Rate Design'!$B$9:$B$16,0))), 0)),"")</f>
        <v/>
      </c>
      <c r="CH727" s="692" t="str">
        <f>IF($A727&lt;&gt;"",IF(OR(N727="",N727=0), 0, BV727/'Sch 10.1 Rate Design'!$Z$25*INDEX('Sch 10.1 Rate Design'!$I$9:$I$16,MATCH($C727,'Sch 10.1 Rate Design'!$B$9:$B$16,0))),"")</f>
        <v/>
      </c>
      <c r="CI727" s="548" t="str">
        <f>IF($A727&lt;&gt;"",IF(OR(O727="",O727=0), 0, BW727/'Sch 10.1 Rate Design'!$Z$25*INDEX('Sch 10.1 Rate Design'!$I$9:$I$16,MATCH($C727,'Sch 10.1 Rate Design'!$B$9:$B$16,0))),"")</f>
        <v/>
      </c>
      <c r="CJ727" s="548" t="str">
        <f>IF($A727&lt;&gt;"",IF(OR(P727="",P727=0), 0, BX727/'Sch 10.1 Rate Design'!$Z$25*INDEX('Sch 10.1 Rate Design'!$I$9:$I$16,MATCH($C727,'Sch 10.1 Rate Design'!$B$9:$B$16,0))),"")</f>
        <v/>
      </c>
      <c r="CK727" s="548" t="str">
        <f>IF($A727&lt;&gt;"",IF(OR(Q727="",Q727=0), 0, BY727/'Sch 10.1 Rate Design'!$Z$25*INDEX('Sch 10.1 Rate Design'!$I$9:$I$16,MATCH($C727,'Sch 10.1 Rate Design'!$B$9:$B$16,0))),"")</f>
        <v/>
      </c>
      <c r="CL727" s="548" t="str">
        <f>IF($A727&lt;&gt;"",IF(OR(R727="",R727=0), 0, BZ727/'Sch 10.1 Rate Design'!$Z$25*INDEX('Sch 10.1 Rate Design'!$I$9:$I$16,MATCH($C727,'Sch 10.1 Rate Design'!$B$9:$B$16,0))),"")</f>
        <v/>
      </c>
      <c r="CM727" s="548" t="str">
        <f>IF($A727&lt;&gt;"",IF(OR(S727="",S727=0), 0, CA727/'Sch 10.1 Rate Design'!$Z$25*INDEX('Sch 10.1 Rate Design'!$I$9:$I$16,MATCH($C727,'Sch 10.1 Rate Design'!$B$9:$B$16,0))),"")</f>
        <v/>
      </c>
      <c r="CN727" s="548" t="str">
        <f>IF($A727&lt;&gt;"",IF(OR(T727="",T727=0), 0, CB727/'Sch 10.1 Rate Design'!$Z$25*INDEX('Sch 10.1 Rate Design'!$I$9:$I$16,MATCH($C727,'Sch 10.1 Rate Design'!$B$9:$B$16,0))),"")</f>
        <v/>
      </c>
      <c r="CO727" s="548" t="str">
        <f>IF($A727&lt;&gt;"",IF(OR(U727="",U727=0), 0, CC727/'Sch 10.1 Rate Design'!$Z$25*INDEX('Sch 10.1 Rate Design'!$I$9:$I$16,MATCH($C727,'Sch 10.1 Rate Design'!$B$9:$B$16,0))),"")</f>
        <v/>
      </c>
      <c r="CP727" s="548" t="str">
        <f>IF($A727&lt;&gt;"",IF(OR(V727="",V727=0), 0, CD727/'Sch 10.1 Rate Design'!$Z$25*INDEX('Sch 10.1 Rate Design'!$I$9:$I$16,MATCH($C727,'Sch 10.1 Rate Design'!$B$9:$B$16,0))),"")</f>
        <v/>
      </c>
      <c r="CQ727" s="548" t="str">
        <f>IF($A727&lt;&gt;"",IF(OR(W727="",W727=0), 0, CE727/'Sch 10.1 Rate Design'!$Z$25*INDEX('Sch 10.1 Rate Design'!$I$9:$I$16,MATCH($C727,'Sch 10.1 Rate Design'!$B$9:$B$16,0))),"")</f>
        <v/>
      </c>
      <c r="CR727" s="548" t="str">
        <f>IF($A727&lt;&gt;"",IF(OR(X727="",X727=0), 0, CF727/'Sch 10.1 Rate Design'!$Z$25*INDEX('Sch 10.1 Rate Design'!$I$9:$I$16,MATCH($C727,'Sch 10.1 Rate Design'!$B$9:$B$16,0))),"")</f>
        <v/>
      </c>
      <c r="CS727" s="547" t="str">
        <f>IF($A727&lt;&gt;"",IF(OR(Y727="",Y727=0), 0, CG727/'Sch 10.1 Rate Design'!$Z$25*INDEX('Sch 10.1 Rate Design'!$I$9:$I$16,MATCH($C727,'Sch 10.1 Rate Design'!$B$9:$B$16,0))),"")</f>
        <v/>
      </c>
      <c r="CT727" s="546" t="str">
        <f>IF($A727&lt;&gt;"",IF(OR(N727="",N727=0),0,IF(N727&gt;INDEX('Sch 10.1 Rate Design'!$J$9:$J$16,MATCH($C727,'Sch 10.1 Rate Design'!$B$9:$B$16,0)),N727-INDEX('Sch 10.1 Rate Design'!$J$9:$J$16,MATCH($C727,'Sch 10.1 Rate Design'!$B$9:$B$16,0)),0)),"")</f>
        <v/>
      </c>
      <c r="CU727" s="324" t="str">
        <f>IF($A727&lt;&gt;"",IF(OR(O727="",O727=0),0,IF(O727&gt;INDEX('Sch 10.1 Rate Design'!$J$9:$J$16,MATCH($C727,'Sch 10.1 Rate Design'!$B$9:$B$16,0)),O727-INDEX('Sch 10.1 Rate Design'!$J$9:$J$16,MATCH($C727,'Sch 10.1 Rate Design'!$B$9:$B$16,0)),0)),"")</f>
        <v/>
      </c>
      <c r="CV727" s="324" t="str">
        <f>IF($A727&lt;&gt;"",IF(OR(P727="",P727=0),0,IF(P727&gt;INDEX('Sch 10.1 Rate Design'!$J$9:$J$16,MATCH($C727,'Sch 10.1 Rate Design'!$B$9:$B$16,0)),P727-INDEX('Sch 10.1 Rate Design'!$J$9:$J$16,MATCH($C727,'Sch 10.1 Rate Design'!$B$9:$B$16,0)),0)),"")</f>
        <v/>
      </c>
      <c r="CW727" s="324" t="str">
        <f>IF($A727&lt;&gt;"",IF(OR(Q727="",Q727=0),0,IF(Q727&gt;INDEX('Sch 10.1 Rate Design'!$J$9:$J$16,MATCH($C727,'Sch 10.1 Rate Design'!$B$9:$B$16,0)),Q727-INDEX('Sch 10.1 Rate Design'!$J$9:$J$16,MATCH($C727,'Sch 10.1 Rate Design'!$B$9:$B$16,0)),0)),"")</f>
        <v/>
      </c>
      <c r="CX727" s="324" t="str">
        <f>IF($A727&lt;&gt;"",IF(OR(R727="",R727=0),0,IF(R727&gt;INDEX('Sch 10.1 Rate Design'!$J$9:$J$16,MATCH($C727,'Sch 10.1 Rate Design'!$B$9:$B$16,0)),R727-INDEX('Sch 10.1 Rate Design'!$J$9:$J$16,MATCH($C727,'Sch 10.1 Rate Design'!$B$9:$B$16,0)),0)),"")</f>
        <v/>
      </c>
      <c r="CY727" s="324" t="str">
        <f>IF($A727&lt;&gt;"",IF(OR(S727="",S727=0),0,IF(S727&gt;INDEX('Sch 10.1 Rate Design'!$J$9:$J$16,MATCH($C727,'Sch 10.1 Rate Design'!$B$9:$B$16,0)),S727-INDEX('Sch 10.1 Rate Design'!$J$9:$J$16,MATCH($C727,'Sch 10.1 Rate Design'!$B$9:$B$16,0)),0)),"")</f>
        <v/>
      </c>
      <c r="CZ727" s="324" t="str">
        <f>IF($A727&lt;&gt;"",IF(OR(T727="",T727=0),0,IF(T727&gt;INDEX('Sch 10.1 Rate Design'!$J$9:$J$16,MATCH($C727,'Sch 10.1 Rate Design'!$B$9:$B$16,0)),T727-INDEX('Sch 10.1 Rate Design'!$J$9:$J$16,MATCH($C727,'Sch 10.1 Rate Design'!$B$9:$B$16,0)),0)),"")</f>
        <v/>
      </c>
      <c r="DA727" s="324" t="str">
        <f>IF($A727&lt;&gt;"",IF(OR(U727="",U727=0),0,IF(U727&gt;INDEX('Sch 10.1 Rate Design'!$J$9:$J$16,MATCH($C727,'Sch 10.1 Rate Design'!$B$9:$B$16,0)),U727-INDEX('Sch 10.1 Rate Design'!$J$9:$J$16,MATCH($C727,'Sch 10.1 Rate Design'!$B$9:$B$16,0)),0)),"")</f>
        <v/>
      </c>
      <c r="DB727" s="324" t="str">
        <f>IF($A727&lt;&gt;"",IF(OR(V727="",V727=0),0,IF(V727&gt;INDEX('Sch 10.1 Rate Design'!$J$9:$J$16,MATCH($C727,'Sch 10.1 Rate Design'!$B$9:$B$16,0)),V727-INDEX('Sch 10.1 Rate Design'!$J$9:$J$16,MATCH($C727,'Sch 10.1 Rate Design'!$B$9:$B$16,0)),0)),"")</f>
        <v/>
      </c>
      <c r="DC727" s="324" t="str">
        <f>IF($A727&lt;&gt;"",IF(OR(W727="",W727=0),0,IF(W727&gt;INDEX('Sch 10.1 Rate Design'!$J$9:$J$16,MATCH($C727,'Sch 10.1 Rate Design'!$B$9:$B$16,0)),W727-INDEX('Sch 10.1 Rate Design'!$J$9:$J$16,MATCH($C727,'Sch 10.1 Rate Design'!$B$9:$B$16,0)),0)),"")</f>
        <v/>
      </c>
      <c r="DD727" s="324" t="str">
        <f>IF($A727&lt;&gt;"",IF(OR(X727="",X727=0),0,IF(X727&gt;INDEX('Sch 10.1 Rate Design'!$J$9:$J$16,MATCH($C727,'Sch 10.1 Rate Design'!$B$9:$B$16,0)),X727-INDEX('Sch 10.1 Rate Design'!$J$9:$J$16,MATCH($C727,'Sch 10.1 Rate Design'!$B$9:$B$16,0)),0)),"")</f>
        <v/>
      </c>
      <c r="DE727" s="545" t="str">
        <f>IF($A727&lt;&gt;"",IF(OR(Y727="",Y727=0),0,IF(Y727&gt;INDEX('Sch 10.1 Rate Design'!$J$9:$J$16,MATCH($C727,'Sch 10.1 Rate Design'!$B$9:$B$16,0)),Y727-INDEX('Sch 10.1 Rate Design'!$J$9:$J$16,MATCH($C727,'Sch 10.1 Rate Design'!$B$9:$B$16,0)),0)),"")</f>
        <v/>
      </c>
      <c r="DF727" s="692" t="str">
        <f>IF($A727&lt;&gt;"",IF(OR(N727="",N727=0), 0, CT727/'Sch 10.1 Rate Design'!$Z$25*INDEX('Sch 10.1 Rate Design'!$K$9:$K$16,MATCH($C727,'Sch 10.1 Rate Design'!$B$9:$B$16,0))),"")</f>
        <v/>
      </c>
      <c r="DG727" s="548" t="str">
        <f>IF($A727&lt;&gt;"",IF(OR(O727="",O727=0), 0, CU727/'Sch 10.1 Rate Design'!$Z$25*INDEX('Sch 10.1 Rate Design'!$K$9:$K$16,MATCH($C727,'Sch 10.1 Rate Design'!$B$9:$B$16,0))),"")</f>
        <v/>
      </c>
      <c r="DH727" s="548" t="str">
        <f>IF($A727&lt;&gt;"",IF(OR(P727="",P727=0), 0, CV727/'Sch 10.1 Rate Design'!$Z$25*INDEX('Sch 10.1 Rate Design'!$K$9:$K$16,MATCH($C727,'Sch 10.1 Rate Design'!$B$9:$B$16,0))),"")</f>
        <v/>
      </c>
      <c r="DI727" s="548" t="str">
        <f>IF($A727&lt;&gt;"",IF(OR(Q727="",Q727=0), 0, CW727/'Sch 10.1 Rate Design'!$Z$25*INDEX('Sch 10.1 Rate Design'!$K$9:$K$16,MATCH($C727,'Sch 10.1 Rate Design'!$B$9:$B$16,0))),"")</f>
        <v/>
      </c>
      <c r="DJ727" s="548" t="str">
        <f>IF($A727&lt;&gt;"",IF(OR(R727="",R727=0), 0, CX727/'Sch 10.1 Rate Design'!$Z$25*INDEX('Sch 10.1 Rate Design'!$K$9:$K$16,MATCH($C727,'Sch 10.1 Rate Design'!$B$9:$B$16,0))),"")</f>
        <v/>
      </c>
      <c r="DK727" s="548" t="str">
        <f>IF($A727&lt;&gt;"",IF(OR(S727="",S727=0), 0, CY727/'Sch 10.1 Rate Design'!$Z$25*INDEX('Sch 10.1 Rate Design'!$K$9:$K$16,MATCH($C727,'Sch 10.1 Rate Design'!$B$9:$B$16,0))),"")</f>
        <v/>
      </c>
      <c r="DL727" s="548" t="str">
        <f>IF($A727&lt;&gt;"",IF(OR(T727="",T727=0), 0, CZ727/'Sch 10.1 Rate Design'!$Z$25*INDEX('Sch 10.1 Rate Design'!$K$9:$K$16,MATCH($C727,'Sch 10.1 Rate Design'!$B$9:$B$16,0))),"")</f>
        <v/>
      </c>
      <c r="DM727" s="548" t="str">
        <f>IF($A727&lt;&gt;"",IF(OR(U727="",U727=0), 0, DA727/'Sch 10.1 Rate Design'!$Z$25*INDEX('Sch 10.1 Rate Design'!$K$9:$K$16,MATCH($C727,'Sch 10.1 Rate Design'!$B$9:$B$16,0))),"")</f>
        <v/>
      </c>
      <c r="DN727" s="548" t="str">
        <f>IF($A727&lt;&gt;"",IF(OR(V727="",V727=0), 0, DB727/'Sch 10.1 Rate Design'!$Z$25*INDEX('Sch 10.1 Rate Design'!$K$9:$K$16,MATCH($C727,'Sch 10.1 Rate Design'!$B$9:$B$16,0))),"")</f>
        <v/>
      </c>
      <c r="DO727" s="548" t="str">
        <f>IF($A727&lt;&gt;"",IF(OR(W727="",W727=0), 0, DC727/'Sch 10.1 Rate Design'!$Z$25*INDEX('Sch 10.1 Rate Design'!$K$9:$K$16,MATCH($C727,'Sch 10.1 Rate Design'!$B$9:$B$16,0))),"")</f>
        <v/>
      </c>
      <c r="DP727" s="548" t="str">
        <f>IF($A727&lt;&gt;"",IF(OR(X727="",X727=0), 0, DD727/'Sch 10.1 Rate Design'!$Z$25*INDEX('Sch 10.1 Rate Design'!$K$9:$K$16,MATCH($C727,'Sch 10.1 Rate Design'!$B$9:$B$16,0))),"")</f>
        <v/>
      </c>
      <c r="DQ727" s="547" t="str">
        <f>IF($A727&lt;&gt;"",IF(OR(Y727="",Y727=0), 0, DE727/'Sch 10.1 Rate Design'!$Z$25*INDEX('Sch 10.1 Rate Design'!$K$9:$K$16,MATCH($C727,'Sch 10.1 Rate Design'!$B$9:$B$16,0))),"")</f>
        <v/>
      </c>
      <c r="DR727" s="546" t="str">
        <f>IF($A727&lt;&gt;"",IF(OR(N727="",N727=0), 0,INDEX('Sch 10.1 Rate Design'!$D$9:$D$16,MATCH($C727,'Sch 10.1 Rate Design'!$B$9:$B$16,0))),"")</f>
        <v/>
      </c>
      <c r="DS727" s="324" t="str">
        <f>IF($A727&lt;&gt;"",IF(OR(O727="",O727=0), 0,INDEX('Sch 10.1 Rate Design'!$D$9:$D$16,MATCH($C727,'Sch 10.1 Rate Design'!$B$9:$B$16,0))),"")</f>
        <v/>
      </c>
      <c r="DT727" s="324" t="str">
        <f>IF($A727&lt;&gt;"",IF(OR(P727="",P727=0), 0,INDEX('Sch 10.1 Rate Design'!$D$9:$D$16,MATCH($C727,'Sch 10.1 Rate Design'!$B$9:$B$16,0))),"")</f>
        <v/>
      </c>
      <c r="DU727" s="324" t="str">
        <f>IF($A727&lt;&gt;"",IF(OR(Q727="",Q727=0), 0,INDEX('Sch 10.1 Rate Design'!$D$9:$D$16,MATCH($C727,'Sch 10.1 Rate Design'!$B$9:$B$16,0))),"")</f>
        <v/>
      </c>
      <c r="DV727" s="324" t="str">
        <f>IF($A727&lt;&gt;"",IF(OR(R727="",R727=0), 0,INDEX('Sch 10.1 Rate Design'!$D$9:$D$16,MATCH($C727,'Sch 10.1 Rate Design'!$B$9:$B$16,0))),"")</f>
        <v/>
      </c>
      <c r="DW727" s="324" t="str">
        <f>IF($A727&lt;&gt;"",IF(OR(S727="",S727=0), 0,INDEX('Sch 10.1 Rate Design'!$D$9:$D$16,MATCH($C727,'Sch 10.1 Rate Design'!$B$9:$B$16,0))),"")</f>
        <v/>
      </c>
      <c r="DX727" s="324" t="str">
        <f>IF($A727&lt;&gt;"",IF(OR(T727="",T727=0), 0,INDEX('Sch 10.1 Rate Design'!$D$9:$D$16,MATCH($C727,'Sch 10.1 Rate Design'!$B$9:$B$16,0))),"")</f>
        <v/>
      </c>
      <c r="DY727" s="324" t="str">
        <f>IF($A727&lt;&gt;"",IF(OR(U727="",U727=0), 0,INDEX('Sch 10.1 Rate Design'!$D$9:$D$16,MATCH($C727,'Sch 10.1 Rate Design'!$B$9:$B$16,0))),"")</f>
        <v/>
      </c>
      <c r="DZ727" s="324" t="str">
        <f>IF($A727&lt;&gt;"",IF(OR(V727="",V727=0), 0,INDEX('Sch 10.1 Rate Design'!$D$9:$D$16,MATCH($C727,'Sch 10.1 Rate Design'!$B$9:$B$16,0))),"")</f>
        <v/>
      </c>
      <c r="EA727" s="324" t="str">
        <f>IF($A727&lt;&gt;"",IF(OR(W727="",W727=0), 0,INDEX('Sch 10.1 Rate Design'!$D$9:$D$16,MATCH($C727,'Sch 10.1 Rate Design'!$B$9:$B$16,0))),"")</f>
        <v/>
      </c>
      <c r="EB727" s="324" t="str">
        <f>IF($A727&lt;&gt;"",IF(OR(X727="",X727=0), 0,INDEX('Sch 10.1 Rate Design'!$D$9:$D$16,MATCH($C727,'Sch 10.1 Rate Design'!$B$9:$B$16,0))),"")</f>
        <v/>
      </c>
      <c r="EC727" s="545" t="str">
        <f>IF($A727&lt;&gt;"",IF(OR(Y727="",Y727=0), 0,INDEX('Sch 10.1 Rate Design'!$D$9:$D$16,MATCH($C727,'Sch 10.1 Rate Design'!$B$9:$B$16,0))),"")</f>
        <v/>
      </c>
      <c r="ED727" s="546"/>
      <c r="EE727" s="324"/>
      <c r="EF727" s="324"/>
      <c r="EG727" s="324"/>
      <c r="EH727" s="324"/>
      <c r="EI727" s="324"/>
      <c r="EJ727" s="324"/>
      <c r="EK727" s="324"/>
      <c r="EL727" s="324"/>
      <c r="EM727" s="324"/>
      <c r="EN727" s="324"/>
      <c r="EO727" s="545"/>
      <c r="EP727" s="324"/>
    </row>
    <row r="728" spans="1:146" x14ac:dyDescent="0.2">
      <c r="A728" s="324" t="str">
        <f>IF(Inputs!AO724&lt;&gt;"",Inputs!AO724,"")</f>
        <v/>
      </c>
      <c r="B728" s="324" t="str">
        <f t="shared" si="167"/>
        <v/>
      </c>
      <c r="C728" s="727" t="str">
        <f>IF($A728&lt;&gt;"",Inputs!AN724,"")</f>
        <v/>
      </c>
      <c r="D728" s="549" t="str">
        <f t="shared" si="159"/>
        <v/>
      </c>
      <c r="E728" s="549" t="str">
        <f t="shared" si="160"/>
        <v/>
      </c>
      <c r="F728" s="324" t="str">
        <f t="shared" si="161"/>
        <v/>
      </c>
      <c r="G728" s="324" t="str">
        <f t="shared" si="162"/>
        <v/>
      </c>
      <c r="H728" s="790">
        <f t="shared" si="163"/>
        <v>0</v>
      </c>
      <c r="I728" s="790">
        <f t="shared" si="164"/>
        <v>0</v>
      </c>
      <c r="J728" s="790">
        <f t="shared" si="165"/>
        <v>0</v>
      </c>
      <c r="K728" s="790">
        <f t="shared" si="166"/>
        <v>0</v>
      </c>
      <c r="L728" s="787" t="str">
        <f t="shared" si="158"/>
        <v/>
      </c>
      <c r="M728" s="787" t="str">
        <f t="shared" si="158"/>
        <v/>
      </c>
      <c r="N728" s="546" t="str">
        <f>IF($A728&lt;&gt;"",INDEX(Inputs!$AP724:$BA724,,MATCH('Sch 10.2 Rate Data'!N$7,Inputs!$AP$4:$BA$4,0)),"")</f>
        <v/>
      </c>
      <c r="O728" s="324" t="str">
        <f>IF($A728&lt;&gt;"",INDEX(Inputs!$AP724:$BA724,,MATCH('Sch 10.2 Rate Data'!O$7,Inputs!$AP$4:$BA$4,0)),"")</f>
        <v/>
      </c>
      <c r="P728" s="324" t="str">
        <f>IF($A728&lt;&gt;"",INDEX(Inputs!$AP724:$BA724,,MATCH('Sch 10.2 Rate Data'!P$7,Inputs!$AP$4:$BA$4,0)),"")</f>
        <v/>
      </c>
      <c r="Q728" s="324" t="str">
        <f>IF($A728&lt;&gt;"",INDEX(Inputs!$AP724:$BA724,,MATCH('Sch 10.2 Rate Data'!Q$7,Inputs!$AP$4:$BA$4,0)),"")</f>
        <v/>
      </c>
      <c r="R728" s="324" t="str">
        <f>IF($A728&lt;&gt;"",INDEX(Inputs!$AP724:$BA724,,MATCH('Sch 10.2 Rate Data'!R$7,Inputs!$AP$4:$BA$4,0)),"")</f>
        <v/>
      </c>
      <c r="S728" s="324" t="str">
        <f>IF($A728&lt;&gt;"",INDEX(Inputs!$AP724:$BA724,,MATCH('Sch 10.2 Rate Data'!S$7,Inputs!$AP$4:$BA$4,0)),"")</f>
        <v/>
      </c>
      <c r="T728" s="324" t="str">
        <f>IF($A728&lt;&gt;"",INDEX(Inputs!$AP724:$BA724,,MATCH('Sch 10.2 Rate Data'!T$7,Inputs!$AP$4:$BA$4,0)),"")</f>
        <v/>
      </c>
      <c r="U728" s="324" t="str">
        <f>IF($A728&lt;&gt;"",INDEX(Inputs!$AP724:$BA724,,MATCH('Sch 10.2 Rate Data'!U$7,Inputs!$AP$4:$BA$4,0)),"")</f>
        <v/>
      </c>
      <c r="V728" s="324" t="str">
        <f>IF($A728&lt;&gt;"",INDEX(Inputs!$AP724:$BA724,,MATCH('Sch 10.2 Rate Data'!V$7,Inputs!$AP$4:$BA$4,0)),"")</f>
        <v/>
      </c>
      <c r="W728" s="324" t="str">
        <f>IF($A728&lt;&gt;"",INDEX(Inputs!$AP724:$BA724,,MATCH('Sch 10.2 Rate Data'!W$7,Inputs!$AP$4:$BA$4,0)),"")</f>
        <v/>
      </c>
      <c r="X728" s="324" t="str">
        <f>IF($A728&lt;&gt;"",INDEX(Inputs!$AP724:$BA724,,MATCH('Sch 10.2 Rate Data'!X$7,Inputs!$AP$4:$BA$4,0)),"")</f>
        <v/>
      </c>
      <c r="Y728" s="545" t="str">
        <f>IF($A728&lt;&gt;"",INDEX(Inputs!$AP724:$BA724,,MATCH('Sch 10.2 Rate Data'!Y$7,Inputs!$AP$4:$BA$4,0)),"")</f>
        <v/>
      </c>
      <c r="Z728" s="692" t="str">
        <f t="shared" si="156"/>
        <v/>
      </c>
      <c r="AA728" s="548" t="str">
        <f t="shared" si="156"/>
        <v/>
      </c>
      <c r="AB728" s="548" t="str">
        <f t="shared" si="156"/>
        <v/>
      </c>
      <c r="AC728" s="548" t="str">
        <f t="shared" si="155"/>
        <v/>
      </c>
      <c r="AD728" s="548" t="str">
        <f t="shared" si="155"/>
        <v/>
      </c>
      <c r="AE728" s="548" t="str">
        <f t="shared" si="155"/>
        <v/>
      </c>
      <c r="AF728" s="548" t="str">
        <f t="shared" si="155"/>
        <v/>
      </c>
      <c r="AG728" s="548" t="str">
        <f t="shared" si="155"/>
        <v/>
      </c>
      <c r="AH728" s="548" t="str">
        <f t="shared" si="155"/>
        <v/>
      </c>
      <c r="AI728" s="548" t="str">
        <f t="shared" si="157"/>
        <v/>
      </c>
      <c r="AJ728" s="548" t="str">
        <f t="shared" si="157"/>
        <v/>
      </c>
      <c r="AK728" s="547" t="str">
        <f t="shared" si="157"/>
        <v/>
      </c>
      <c r="AL728" s="692" t="str">
        <f>IF($A728&lt;&gt;"",IF(OR(N728="",N728=0), 0, INDEX('Sch 10.1 Rate Design'!$E$9:$E$16,MATCH($C728,'Sch 10.1 Rate Design'!$B$9:$B$16,0))),"")</f>
        <v/>
      </c>
      <c r="AM728" s="548" t="str">
        <f>IF($A728&lt;&gt;"",IF(OR(O728="",O728=0), 0, INDEX('Sch 10.1 Rate Design'!$E$9:$E$16,MATCH($C728,'Sch 10.1 Rate Design'!$B$9:$B$16,0))),"")</f>
        <v/>
      </c>
      <c r="AN728" s="548" t="str">
        <f>IF($A728&lt;&gt;"",IF(OR(P728="",P728=0), 0, INDEX('Sch 10.1 Rate Design'!$E$9:$E$16,MATCH($C728,'Sch 10.1 Rate Design'!$B$9:$B$16,0))),"")</f>
        <v/>
      </c>
      <c r="AO728" s="548" t="str">
        <f>IF($A728&lt;&gt;"",IF(OR(Q728="",Q728=0), 0, INDEX('Sch 10.1 Rate Design'!$E$9:$E$16,MATCH($C728,'Sch 10.1 Rate Design'!$B$9:$B$16,0))),"")</f>
        <v/>
      </c>
      <c r="AP728" s="548" t="str">
        <f>IF($A728&lt;&gt;"",IF(OR(R728="",R728=0), 0, INDEX('Sch 10.1 Rate Design'!$E$9:$E$16,MATCH($C728,'Sch 10.1 Rate Design'!$B$9:$B$16,0))),"")</f>
        <v/>
      </c>
      <c r="AQ728" s="548" t="str">
        <f>IF($A728&lt;&gt;"",IF(OR(S728="",S728=0), 0, INDEX('Sch 10.1 Rate Design'!$E$9:$E$16,MATCH($C728,'Sch 10.1 Rate Design'!$B$9:$B$16,0))),"")</f>
        <v/>
      </c>
      <c r="AR728" s="548" t="str">
        <f>IF($A728&lt;&gt;"",IF(OR(T728="",T728=0), 0, INDEX('Sch 10.1 Rate Design'!$E$9:$E$16,MATCH($C728,'Sch 10.1 Rate Design'!$B$9:$B$16,0))),"")</f>
        <v/>
      </c>
      <c r="AS728" s="548" t="str">
        <f>IF($A728&lt;&gt;"",IF(OR(U728="",U728=0), 0, INDEX('Sch 10.1 Rate Design'!$E$9:$E$16,MATCH($C728,'Sch 10.1 Rate Design'!$B$9:$B$16,0))),"")</f>
        <v/>
      </c>
      <c r="AT728" s="548" t="str">
        <f>IF($A728&lt;&gt;"",IF(OR(V728="",V728=0), 0, INDEX('Sch 10.1 Rate Design'!$E$9:$E$16,MATCH($C728,'Sch 10.1 Rate Design'!$B$9:$B$16,0))),"")</f>
        <v/>
      </c>
      <c r="AU728" s="548" t="str">
        <f>IF($A728&lt;&gt;"",IF(OR(W728="",W728=0), 0, INDEX('Sch 10.1 Rate Design'!$E$9:$E$16,MATCH($C728,'Sch 10.1 Rate Design'!$B$9:$B$16,0))),"")</f>
        <v/>
      </c>
      <c r="AV728" s="548" t="str">
        <f>IF($A728&lt;&gt;"",IF(OR(X728="",X728=0), 0, INDEX('Sch 10.1 Rate Design'!$E$9:$E$16,MATCH($C728,'Sch 10.1 Rate Design'!$B$9:$B$16,0))),"")</f>
        <v/>
      </c>
      <c r="AW728" s="547" t="str">
        <f>IF($A728&lt;&gt;"",IF(OR(Y728="",Y728=0), 0, INDEX('Sch 10.1 Rate Design'!$E$9:$E$16,MATCH($C728,'Sch 10.1 Rate Design'!$B$9:$B$16,0))),"")</f>
        <v/>
      </c>
      <c r="AX728" s="546" t="str">
        <f>IF($A728&lt;&gt;"",IF(OR(N728="",N728=0),0,+IF(N728&gt;+INDEX('Sch 10.1 Rate Design'!$D$9:$D$16,MATCH($C728,'Sch 10.1 Rate Design'!$B$9:$B$16,0)),IF(N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N728-INDEX('Sch 10.1 Rate Design'!$D$9:$D$16,MATCH($C728,'Sch 10.1 Rate Design'!$B$9:$B$16,0))),0)),"")</f>
        <v/>
      </c>
      <c r="AY728" s="324" t="str">
        <f>IF($A728&lt;&gt;"",IF(OR(O728="",O728=0),0,+IF(O728&gt;+INDEX('Sch 10.1 Rate Design'!$D$9:$D$16,MATCH($C728,'Sch 10.1 Rate Design'!$B$9:$B$16,0)),IF(O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O728-INDEX('Sch 10.1 Rate Design'!$D$9:$D$16,MATCH($C728,'Sch 10.1 Rate Design'!$B$9:$B$16,0))),0)),"")</f>
        <v/>
      </c>
      <c r="AZ728" s="324" t="str">
        <f>IF($A728&lt;&gt;"",IF(OR(P728="",P728=0),0,+IF(P728&gt;+INDEX('Sch 10.1 Rate Design'!$D$9:$D$16,MATCH($C728,'Sch 10.1 Rate Design'!$B$9:$B$16,0)),IF(P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P728-INDEX('Sch 10.1 Rate Design'!$D$9:$D$16,MATCH($C728,'Sch 10.1 Rate Design'!$B$9:$B$16,0))),0)),"")</f>
        <v/>
      </c>
      <c r="BA728" s="324" t="str">
        <f>IF($A728&lt;&gt;"",IF(OR(Q728="",Q728=0),0,+IF(Q728&gt;+INDEX('Sch 10.1 Rate Design'!$D$9:$D$16,MATCH($C728,'Sch 10.1 Rate Design'!$B$9:$B$16,0)),IF(Q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Q728-INDEX('Sch 10.1 Rate Design'!$D$9:$D$16,MATCH($C728,'Sch 10.1 Rate Design'!$B$9:$B$16,0))),0)),"")</f>
        <v/>
      </c>
      <c r="BB728" s="324" t="str">
        <f>IF($A728&lt;&gt;"",IF(OR(R728="",R728=0),0,+IF(R728&gt;+INDEX('Sch 10.1 Rate Design'!$D$9:$D$16,MATCH($C728,'Sch 10.1 Rate Design'!$B$9:$B$16,0)),IF(R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R728-INDEX('Sch 10.1 Rate Design'!$D$9:$D$16,MATCH($C728,'Sch 10.1 Rate Design'!$B$9:$B$16,0))),0)),"")</f>
        <v/>
      </c>
      <c r="BC728" s="324" t="str">
        <f>IF($A728&lt;&gt;"",IF(OR(S728="",S728=0),0,+IF(S728&gt;+INDEX('Sch 10.1 Rate Design'!$D$9:$D$16,MATCH($C728,'Sch 10.1 Rate Design'!$B$9:$B$16,0)),IF(S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S728-INDEX('Sch 10.1 Rate Design'!$D$9:$D$16,MATCH($C728,'Sch 10.1 Rate Design'!$B$9:$B$16,0))),0)),"")</f>
        <v/>
      </c>
      <c r="BD728" s="324" t="str">
        <f>IF($A728&lt;&gt;"",IF(OR(T728="",T728=0),0,+IF(T728&gt;+INDEX('Sch 10.1 Rate Design'!$D$9:$D$16,MATCH($C728,'Sch 10.1 Rate Design'!$B$9:$B$16,0)),IF(T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T728-INDEX('Sch 10.1 Rate Design'!$D$9:$D$16,MATCH($C728,'Sch 10.1 Rate Design'!$B$9:$B$16,0))),0)),"")</f>
        <v/>
      </c>
      <c r="BE728" s="324" t="str">
        <f>IF($A728&lt;&gt;"",IF(OR(U728="",U728=0),0,+IF(U728&gt;+INDEX('Sch 10.1 Rate Design'!$D$9:$D$16,MATCH($C728,'Sch 10.1 Rate Design'!$B$9:$B$16,0)),IF(U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U728-INDEX('Sch 10.1 Rate Design'!$D$9:$D$16,MATCH($C728,'Sch 10.1 Rate Design'!$B$9:$B$16,0))),0)),"")</f>
        <v/>
      </c>
      <c r="BF728" s="324" t="str">
        <f>IF($A728&lt;&gt;"",IF(OR(V728="",V728=0),0,+IF(V728&gt;+INDEX('Sch 10.1 Rate Design'!$D$9:$D$16,MATCH($C728,'Sch 10.1 Rate Design'!$B$9:$B$16,0)),IF(V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V728-INDEX('Sch 10.1 Rate Design'!$D$9:$D$16,MATCH($C728,'Sch 10.1 Rate Design'!$B$9:$B$16,0))),0)),"")</f>
        <v/>
      </c>
      <c r="BG728" s="324" t="str">
        <f>IF($A728&lt;&gt;"",IF(OR(W728="",W728=0),0,+IF(W728&gt;+INDEX('Sch 10.1 Rate Design'!$D$9:$D$16,MATCH($C728,'Sch 10.1 Rate Design'!$B$9:$B$16,0)),IF(W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W728-INDEX('Sch 10.1 Rate Design'!$D$9:$D$16,MATCH($C728,'Sch 10.1 Rate Design'!$B$9:$B$16,0))),0)),"")</f>
        <v/>
      </c>
      <c r="BH728" s="324" t="str">
        <f>IF($A728&lt;&gt;"",IF(OR(X728="",X728=0),0,+IF(X728&gt;+INDEX('Sch 10.1 Rate Design'!$D$9:$D$16,MATCH($C728,'Sch 10.1 Rate Design'!$B$9:$B$16,0)),IF(X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X728-INDEX('Sch 10.1 Rate Design'!$D$9:$D$16,MATCH($C728,'Sch 10.1 Rate Design'!$B$9:$B$16,0))),0)),"")</f>
        <v/>
      </c>
      <c r="BI728" s="545" t="str">
        <f>IF($A728&lt;&gt;"",IF(OR(Y728="",Y728=0),0,+IF(Y728&gt;+INDEX('Sch 10.1 Rate Design'!$D$9:$D$16,MATCH($C728,'Sch 10.1 Rate Design'!$B$9:$B$16,0)),IF(Y728&gt;+INDEX('Sch 10.1 Rate Design'!$F$9:$F$16,MATCH($C728,'Sch 10.1 Rate Design'!$B$9:$B$16,0)),+INDEX('Sch 10.1 Rate Design'!$F$9:$F$16,MATCH($C728,'Sch 10.1 Rate Design'!$B$9:$B$16,0))-INDEX('Sch 10.1 Rate Design'!$D$9:$D$16,MATCH($C728,'Sch 10.1 Rate Design'!$B$9:$B$16,0)), Y728-INDEX('Sch 10.1 Rate Design'!$D$9:$D$16,MATCH($C728,'Sch 10.1 Rate Design'!$B$9:$B$16,0))),0)),"")</f>
        <v/>
      </c>
      <c r="BJ728" s="692" t="str">
        <f>IF($A728&lt;&gt;"",IF(OR(N728="",N728=0), 0, AX728/'Sch 10.1 Rate Design'!$Z$25*INDEX('Sch 10.1 Rate Design'!$G$9:$G$16,MATCH($C728,'Sch 10.1 Rate Design'!$B$9:$B$16,0))),"")</f>
        <v/>
      </c>
      <c r="BK728" s="548" t="str">
        <f>IF($A728&lt;&gt;"",IF(OR(O728="",O728=0), 0, AY728/'Sch 10.1 Rate Design'!$Z$25*INDEX('Sch 10.1 Rate Design'!$G$9:$G$16,MATCH($C728,'Sch 10.1 Rate Design'!$B$9:$B$16,0))),"")</f>
        <v/>
      </c>
      <c r="BL728" s="548" t="str">
        <f>IF($A728&lt;&gt;"",IF(OR(P728="",P728=0), 0, AZ728/'Sch 10.1 Rate Design'!$Z$25*INDEX('Sch 10.1 Rate Design'!$G$9:$G$16,MATCH($C728,'Sch 10.1 Rate Design'!$B$9:$B$16,0))),"")</f>
        <v/>
      </c>
      <c r="BM728" s="548" t="str">
        <f>IF($A728&lt;&gt;"",IF(OR(Q728="",Q728=0), 0, BA728/'Sch 10.1 Rate Design'!$Z$25*INDEX('Sch 10.1 Rate Design'!$G$9:$G$16,MATCH($C728,'Sch 10.1 Rate Design'!$B$9:$B$16,0))),"")</f>
        <v/>
      </c>
      <c r="BN728" s="548" t="str">
        <f>IF($A728&lt;&gt;"",IF(OR(R728="",R728=0), 0, BB728/'Sch 10.1 Rate Design'!$Z$25*INDEX('Sch 10.1 Rate Design'!$G$9:$G$16,MATCH($C728,'Sch 10.1 Rate Design'!$B$9:$B$16,0))),"")</f>
        <v/>
      </c>
      <c r="BO728" s="548" t="str">
        <f>IF($A728&lt;&gt;"",IF(OR(S728="",S728=0), 0, BC728/'Sch 10.1 Rate Design'!$Z$25*INDEX('Sch 10.1 Rate Design'!$G$9:$G$16,MATCH($C728,'Sch 10.1 Rate Design'!$B$9:$B$16,0))),"")</f>
        <v/>
      </c>
      <c r="BP728" s="548" t="str">
        <f>IF($A728&lt;&gt;"",IF(OR(T728="",T728=0), 0, BD728/'Sch 10.1 Rate Design'!$Z$25*INDEX('Sch 10.1 Rate Design'!$G$9:$G$16,MATCH($C728,'Sch 10.1 Rate Design'!$B$9:$B$16,0))),"")</f>
        <v/>
      </c>
      <c r="BQ728" s="548" t="str">
        <f>IF($A728&lt;&gt;"",IF(OR(U728="",U728=0), 0, BE728/'Sch 10.1 Rate Design'!$Z$25*INDEX('Sch 10.1 Rate Design'!$G$9:$G$16,MATCH($C728,'Sch 10.1 Rate Design'!$B$9:$B$16,0))),"")</f>
        <v/>
      </c>
      <c r="BR728" s="548" t="str">
        <f>IF($A728&lt;&gt;"",IF(OR(V728="",V728=0), 0, BF728/'Sch 10.1 Rate Design'!$Z$25*INDEX('Sch 10.1 Rate Design'!$G$9:$G$16,MATCH($C728,'Sch 10.1 Rate Design'!$B$9:$B$16,0))),"")</f>
        <v/>
      </c>
      <c r="BS728" s="548" t="str">
        <f>IF($A728&lt;&gt;"",IF(OR(W728="",W728=0), 0, BG728/'Sch 10.1 Rate Design'!$Z$25*INDEX('Sch 10.1 Rate Design'!$G$9:$G$16,MATCH($C728,'Sch 10.1 Rate Design'!$B$9:$B$16,0))),"")</f>
        <v/>
      </c>
      <c r="BT728" s="548" t="str">
        <f>IF($A728&lt;&gt;"",IF(OR(X728="",X728=0), 0, BH728/'Sch 10.1 Rate Design'!$Z$25*INDEX('Sch 10.1 Rate Design'!$G$9:$G$16,MATCH($C728,'Sch 10.1 Rate Design'!$B$9:$B$16,0))),"")</f>
        <v/>
      </c>
      <c r="BU728" s="547" t="str">
        <f>IF($A728&lt;&gt;"",IF(OR(Y728="",Y728=0), 0, BI728/'Sch 10.1 Rate Design'!$Z$25*INDEX('Sch 10.1 Rate Design'!$G$9:$G$16,MATCH($C728,'Sch 10.1 Rate Design'!$B$9:$B$16,0))),"")</f>
        <v/>
      </c>
      <c r="BV728" s="546" t="str">
        <f>IF($A728&lt;&gt;"",IF(OR(N728="",N728=0),0,+IF(N728&gt;+INDEX('Sch 10.1 Rate Design'!$F$9:$F$16,MATCH($C728,'Sch 10.1 Rate Design'!$B$9:$B$16,0)),IF(N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N728-INDEX('Sch 10.1 Rate Design'!$F$9:$F$16,MATCH($C728,'Sch 10.1 Rate Design'!$B$9:$B$16,0))), 0)),"")</f>
        <v/>
      </c>
      <c r="BW728" s="324" t="str">
        <f>IF($A728&lt;&gt;"",IF(OR(O728="",O728=0),0,+IF(O728&gt;+INDEX('Sch 10.1 Rate Design'!$F$9:$F$16,MATCH($C728,'Sch 10.1 Rate Design'!$B$9:$B$16,0)),IF(O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O728-INDEX('Sch 10.1 Rate Design'!$F$9:$F$16,MATCH($C728,'Sch 10.1 Rate Design'!$B$9:$B$16,0))), 0)),"")</f>
        <v/>
      </c>
      <c r="BX728" s="324" t="str">
        <f>IF($A728&lt;&gt;"",IF(OR(P728="",P728=0),0,+IF(P728&gt;+INDEX('Sch 10.1 Rate Design'!$F$9:$F$16,MATCH($C728,'Sch 10.1 Rate Design'!$B$9:$B$16,0)),IF(P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P728-INDEX('Sch 10.1 Rate Design'!$F$9:$F$16,MATCH($C728,'Sch 10.1 Rate Design'!$B$9:$B$16,0))), 0)),"")</f>
        <v/>
      </c>
      <c r="BY728" s="324" t="str">
        <f>IF($A728&lt;&gt;"",IF(OR(Q728="",Q728=0),0,+IF(Q728&gt;+INDEX('Sch 10.1 Rate Design'!$F$9:$F$16,MATCH($C728,'Sch 10.1 Rate Design'!$B$9:$B$16,0)),IF(Q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Q728-INDEX('Sch 10.1 Rate Design'!$F$9:$F$16,MATCH($C728,'Sch 10.1 Rate Design'!$B$9:$B$16,0))), 0)),"")</f>
        <v/>
      </c>
      <c r="BZ728" s="324" t="str">
        <f>IF($A728&lt;&gt;"",IF(OR(R728="",R728=0),0,+IF(R728&gt;+INDEX('Sch 10.1 Rate Design'!$F$9:$F$16,MATCH($C728,'Sch 10.1 Rate Design'!$B$9:$B$16,0)),IF(R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R728-INDEX('Sch 10.1 Rate Design'!$F$9:$F$16,MATCH($C728,'Sch 10.1 Rate Design'!$B$9:$B$16,0))), 0)),"")</f>
        <v/>
      </c>
      <c r="CA728" s="324" t="str">
        <f>IF($A728&lt;&gt;"",IF(OR(S728="",S728=0),0,+IF(S728&gt;+INDEX('Sch 10.1 Rate Design'!$F$9:$F$16,MATCH($C728,'Sch 10.1 Rate Design'!$B$9:$B$16,0)),IF(S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S728-INDEX('Sch 10.1 Rate Design'!$F$9:$F$16,MATCH($C728,'Sch 10.1 Rate Design'!$B$9:$B$16,0))), 0)),"")</f>
        <v/>
      </c>
      <c r="CB728" s="324" t="str">
        <f>IF($A728&lt;&gt;"",IF(OR(T728="",T728=0),0,+IF(T728&gt;+INDEX('Sch 10.1 Rate Design'!$F$9:$F$16,MATCH($C728,'Sch 10.1 Rate Design'!$B$9:$B$16,0)),IF(T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T728-INDEX('Sch 10.1 Rate Design'!$F$9:$F$16,MATCH($C728,'Sch 10.1 Rate Design'!$B$9:$B$16,0))), 0)),"")</f>
        <v/>
      </c>
      <c r="CC728" s="324" t="str">
        <f>IF($A728&lt;&gt;"",IF(OR(U728="",U728=0),0,+IF(U728&gt;+INDEX('Sch 10.1 Rate Design'!$F$9:$F$16,MATCH($C728,'Sch 10.1 Rate Design'!$B$9:$B$16,0)),IF(U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U728-INDEX('Sch 10.1 Rate Design'!$F$9:$F$16,MATCH($C728,'Sch 10.1 Rate Design'!$B$9:$B$16,0))), 0)),"")</f>
        <v/>
      </c>
      <c r="CD728" s="324" t="str">
        <f>IF($A728&lt;&gt;"",IF(OR(V728="",V728=0),0,+IF(V728&gt;+INDEX('Sch 10.1 Rate Design'!$F$9:$F$16,MATCH($C728,'Sch 10.1 Rate Design'!$B$9:$B$16,0)),IF(V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V728-INDEX('Sch 10.1 Rate Design'!$F$9:$F$16,MATCH($C728,'Sch 10.1 Rate Design'!$B$9:$B$16,0))), 0)),"")</f>
        <v/>
      </c>
      <c r="CE728" s="324" t="str">
        <f>IF($A728&lt;&gt;"",IF(OR(W728="",W728=0),0,+IF(W728&gt;+INDEX('Sch 10.1 Rate Design'!$F$9:$F$16,MATCH($C728,'Sch 10.1 Rate Design'!$B$9:$B$16,0)),IF(W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W728-INDEX('Sch 10.1 Rate Design'!$F$9:$F$16,MATCH($C728,'Sch 10.1 Rate Design'!$B$9:$B$16,0))), 0)),"")</f>
        <v/>
      </c>
      <c r="CF728" s="324" t="str">
        <f>IF($A728&lt;&gt;"",IF(OR(X728="",X728=0),0,+IF(X728&gt;+INDEX('Sch 10.1 Rate Design'!$F$9:$F$16,MATCH($C728,'Sch 10.1 Rate Design'!$B$9:$B$16,0)),IF(X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X728-INDEX('Sch 10.1 Rate Design'!$F$9:$F$16,MATCH($C728,'Sch 10.1 Rate Design'!$B$9:$B$16,0))), 0)),"")</f>
        <v/>
      </c>
      <c r="CG728" s="545" t="str">
        <f>IF($A728&lt;&gt;"",IF(OR(Y728="",Y728=0),0,+IF(Y728&gt;+INDEX('Sch 10.1 Rate Design'!$F$9:$F$16,MATCH($C728,'Sch 10.1 Rate Design'!$B$9:$B$16,0)),IF(Y728&gt;+INDEX('Sch 10.1 Rate Design'!$H$9:$H$16,MATCH($C728,'Sch 10.1 Rate Design'!$B$9:$B$16,0)),+INDEX('Sch 10.1 Rate Design'!$H$9:$H$16,MATCH($C728,'Sch 10.1 Rate Design'!$B$9:$B$16,0))-INDEX('Sch 10.1 Rate Design'!$F$9:$F$16,MATCH($C728,'Sch 10.1 Rate Design'!$B$9:$B$16,0)), Y728-INDEX('Sch 10.1 Rate Design'!$F$9:$F$16,MATCH($C728,'Sch 10.1 Rate Design'!$B$9:$B$16,0))), 0)),"")</f>
        <v/>
      </c>
      <c r="CH728" s="692" t="str">
        <f>IF($A728&lt;&gt;"",IF(OR(N728="",N728=0), 0, BV728/'Sch 10.1 Rate Design'!$Z$25*INDEX('Sch 10.1 Rate Design'!$I$9:$I$16,MATCH($C728,'Sch 10.1 Rate Design'!$B$9:$B$16,0))),"")</f>
        <v/>
      </c>
      <c r="CI728" s="548" t="str">
        <f>IF($A728&lt;&gt;"",IF(OR(O728="",O728=0), 0, BW728/'Sch 10.1 Rate Design'!$Z$25*INDEX('Sch 10.1 Rate Design'!$I$9:$I$16,MATCH($C728,'Sch 10.1 Rate Design'!$B$9:$B$16,0))),"")</f>
        <v/>
      </c>
      <c r="CJ728" s="548" t="str">
        <f>IF($A728&lt;&gt;"",IF(OR(P728="",P728=0), 0, BX728/'Sch 10.1 Rate Design'!$Z$25*INDEX('Sch 10.1 Rate Design'!$I$9:$I$16,MATCH($C728,'Sch 10.1 Rate Design'!$B$9:$B$16,0))),"")</f>
        <v/>
      </c>
      <c r="CK728" s="548" t="str">
        <f>IF($A728&lt;&gt;"",IF(OR(Q728="",Q728=0), 0, BY728/'Sch 10.1 Rate Design'!$Z$25*INDEX('Sch 10.1 Rate Design'!$I$9:$I$16,MATCH($C728,'Sch 10.1 Rate Design'!$B$9:$B$16,0))),"")</f>
        <v/>
      </c>
      <c r="CL728" s="548" t="str">
        <f>IF($A728&lt;&gt;"",IF(OR(R728="",R728=0), 0, BZ728/'Sch 10.1 Rate Design'!$Z$25*INDEX('Sch 10.1 Rate Design'!$I$9:$I$16,MATCH($C728,'Sch 10.1 Rate Design'!$B$9:$B$16,0))),"")</f>
        <v/>
      </c>
      <c r="CM728" s="548" t="str">
        <f>IF($A728&lt;&gt;"",IF(OR(S728="",S728=0), 0, CA728/'Sch 10.1 Rate Design'!$Z$25*INDEX('Sch 10.1 Rate Design'!$I$9:$I$16,MATCH($C728,'Sch 10.1 Rate Design'!$B$9:$B$16,0))),"")</f>
        <v/>
      </c>
      <c r="CN728" s="548" t="str">
        <f>IF($A728&lt;&gt;"",IF(OR(T728="",T728=0), 0, CB728/'Sch 10.1 Rate Design'!$Z$25*INDEX('Sch 10.1 Rate Design'!$I$9:$I$16,MATCH($C728,'Sch 10.1 Rate Design'!$B$9:$B$16,0))),"")</f>
        <v/>
      </c>
      <c r="CO728" s="548" t="str">
        <f>IF($A728&lt;&gt;"",IF(OR(U728="",U728=0), 0, CC728/'Sch 10.1 Rate Design'!$Z$25*INDEX('Sch 10.1 Rate Design'!$I$9:$I$16,MATCH($C728,'Sch 10.1 Rate Design'!$B$9:$B$16,0))),"")</f>
        <v/>
      </c>
      <c r="CP728" s="548" t="str">
        <f>IF($A728&lt;&gt;"",IF(OR(V728="",V728=0), 0, CD728/'Sch 10.1 Rate Design'!$Z$25*INDEX('Sch 10.1 Rate Design'!$I$9:$I$16,MATCH($C728,'Sch 10.1 Rate Design'!$B$9:$B$16,0))),"")</f>
        <v/>
      </c>
      <c r="CQ728" s="548" t="str">
        <f>IF($A728&lt;&gt;"",IF(OR(W728="",W728=0), 0, CE728/'Sch 10.1 Rate Design'!$Z$25*INDEX('Sch 10.1 Rate Design'!$I$9:$I$16,MATCH($C728,'Sch 10.1 Rate Design'!$B$9:$B$16,0))),"")</f>
        <v/>
      </c>
      <c r="CR728" s="548" t="str">
        <f>IF($A728&lt;&gt;"",IF(OR(X728="",X728=0), 0, CF728/'Sch 10.1 Rate Design'!$Z$25*INDEX('Sch 10.1 Rate Design'!$I$9:$I$16,MATCH($C728,'Sch 10.1 Rate Design'!$B$9:$B$16,0))),"")</f>
        <v/>
      </c>
      <c r="CS728" s="547" t="str">
        <f>IF($A728&lt;&gt;"",IF(OR(Y728="",Y728=0), 0, CG728/'Sch 10.1 Rate Design'!$Z$25*INDEX('Sch 10.1 Rate Design'!$I$9:$I$16,MATCH($C728,'Sch 10.1 Rate Design'!$B$9:$B$16,0))),"")</f>
        <v/>
      </c>
      <c r="CT728" s="546" t="str">
        <f>IF($A728&lt;&gt;"",IF(OR(N728="",N728=0),0,IF(N728&gt;INDEX('Sch 10.1 Rate Design'!$J$9:$J$16,MATCH($C728,'Sch 10.1 Rate Design'!$B$9:$B$16,0)),N728-INDEX('Sch 10.1 Rate Design'!$J$9:$J$16,MATCH($C728,'Sch 10.1 Rate Design'!$B$9:$B$16,0)),0)),"")</f>
        <v/>
      </c>
      <c r="CU728" s="324" t="str">
        <f>IF($A728&lt;&gt;"",IF(OR(O728="",O728=0),0,IF(O728&gt;INDEX('Sch 10.1 Rate Design'!$J$9:$J$16,MATCH($C728,'Sch 10.1 Rate Design'!$B$9:$B$16,0)),O728-INDEX('Sch 10.1 Rate Design'!$J$9:$J$16,MATCH($C728,'Sch 10.1 Rate Design'!$B$9:$B$16,0)),0)),"")</f>
        <v/>
      </c>
      <c r="CV728" s="324" t="str">
        <f>IF($A728&lt;&gt;"",IF(OR(P728="",P728=0),0,IF(P728&gt;INDEX('Sch 10.1 Rate Design'!$J$9:$J$16,MATCH($C728,'Sch 10.1 Rate Design'!$B$9:$B$16,0)),P728-INDEX('Sch 10.1 Rate Design'!$J$9:$J$16,MATCH($C728,'Sch 10.1 Rate Design'!$B$9:$B$16,0)),0)),"")</f>
        <v/>
      </c>
      <c r="CW728" s="324" t="str">
        <f>IF($A728&lt;&gt;"",IF(OR(Q728="",Q728=0),0,IF(Q728&gt;INDEX('Sch 10.1 Rate Design'!$J$9:$J$16,MATCH($C728,'Sch 10.1 Rate Design'!$B$9:$B$16,0)),Q728-INDEX('Sch 10.1 Rate Design'!$J$9:$J$16,MATCH($C728,'Sch 10.1 Rate Design'!$B$9:$B$16,0)),0)),"")</f>
        <v/>
      </c>
      <c r="CX728" s="324" t="str">
        <f>IF($A728&lt;&gt;"",IF(OR(R728="",R728=0),0,IF(R728&gt;INDEX('Sch 10.1 Rate Design'!$J$9:$J$16,MATCH($C728,'Sch 10.1 Rate Design'!$B$9:$B$16,0)),R728-INDEX('Sch 10.1 Rate Design'!$J$9:$J$16,MATCH($C728,'Sch 10.1 Rate Design'!$B$9:$B$16,0)),0)),"")</f>
        <v/>
      </c>
      <c r="CY728" s="324" t="str">
        <f>IF($A728&lt;&gt;"",IF(OR(S728="",S728=0),0,IF(S728&gt;INDEX('Sch 10.1 Rate Design'!$J$9:$J$16,MATCH($C728,'Sch 10.1 Rate Design'!$B$9:$B$16,0)),S728-INDEX('Sch 10.1 Rate Design'!$J$9:$J$16,MATCH($C728,'Sch 10.1 Rate Design'!$B$9:$B$16,0)),0)),"")</f>
        <v/>
      </c>
      <c r="CZ728" s="324" t="str">
        <f>IF($A728&lt;&gt;"",IF(OR(T728="",T728=0),0,IF(T728&gt;INDEX('Sch 10.1 Rate Design'!$J$9:$J$16,MATCH($C728,'Sch 10.1 Rate Design'!$B$9:$B$16,0)),T728-INDEX('Sch 10.1 Rate Design'!$J$9:$J$16,MATCH($C728,'Sch 10.1 Rate Design'!$B$9:$B$16,0)),0)),"")</f>
        <v/>
      </c>
      <c r="DA728" s="324" t="str">
        <f>IF($A728&lt;&gt;"",IF(OR(U728="",U728=0),0,IF(U728&gt;INDEX('Sch 10.1 Rate Design'!$J$9:$J$16,MATCH($C728,'Sch 10.1 Rate Design'!$B$9:$B$16,0)),U728-INDEX('Sch 10.1 Rate Design'!$J$9:$J$16,MATCH($C728,'Sch 10.1 Rate Design'!$B$9:$B$16,0)),0)),"")</f>
        <v/>
      </c>
      <c r="DB728" s="324" t="str">
        <f>IF($A728&lt;&gt;"",IF(OR(V728="",V728=0),0,IF(V728&gt;INDEX('Sch 10.1 Rate Design'!$J$9:$J$16,MATCH($C728,'Sch 10.1 Rate Design'!$B$9:$B$16,0)),V728-INDEX('Sch 10.1 Rate Design'!$J$9:$J$16,MATCH($C728,'Sch 10.1 Rate Design'!$B$9:$B$16,0)),0)),"")</f>
        <v/>
      </c>
      <c r="DC728" s="324" t="str">
        <f>IF($A728&lt;&gt;"",IF(OR(W728="",W728=0),0,IF(W728&gt;INDEX('Sch 10.1 Rate Design'!$J$9:$J$16,MATCH($C728,'Sch 10.1 Rate Design'!$B$9:$B$16,0)),W728-INDEX('Sch 10.1 Rate Design'!$J$9:$J$16,MATCH($C728,'Sch 10.1 Rate Design'!$B$9:$B$16,0)),0)),"")</f>
        <v/>
      </c>
      <c r="DD728" s="324" t="str">
        <f>IF($A728&lt;&gt;"",IF(OR(X728="",X728=0),0,IF(X728&gt;INDEX('Sch 10.1 Rate Design'!$J$9:$J$16,MATCH($C728,'Sch 10.1 Rate Design'!$B$9:$B$16,0)),X728-INDEX('Sch 10.1 Rate Design'!$J$9:$J$16,MATCH($C728,'Sch 10.1 Rate Design'!$B$9:$B$16,0)),0)),"")</f>
        <v/>
      </c>
      <c r="DE728" s="545" t="str">
        <f>IF($A728&lt;&gt;"",IF(OR(Y728="",Y728=0),0,IF(Y728&gt;INDEX('Sch 10.1 Rate Design'!$J$9:$J$16,MATCH($C728,'Sch 10.1 Rate Design'!$B$9:$B$16,0)),Y728-INDEX('Sch 10.1 Rate Design'!$J$9:$J$16,MATCH($C728,'Sch 10.1 Rate Design'!$B$9:$B$16,0)),0)),"")</f>
        <v/>
      </c>
      <c r="DF728" s="692" t="str">
        <f>IF($A728&lt;&gt;"",IF(OR(N728="",N728=0), 0, CT728/'Sch 10.1 Rate Design'!$Z$25*INDEX('Sch 10.1 Rate Design'!$K$9:$K$16,MATCH($C728,'Sch 10.1 Rate Design'!$B$9:$B$16,0))),"")</f>
        <v/>
      </c>
      <c r="DG728" s="548" t="str">
        <f>IF($A728&lt;&gt;"",IF(OR(O728="",O728=0), 0, CU728/'Sch 10.1 Rate Design'!$Z$25*INDEX('Sch 10.1 Rate Design'!$K$9:$K$16,MATCH($C728,'Sch 10.1 Rate Design'!$B$9:$B$16,0))),"")</f>
        <v/>
      </c>
      <c r="DH728" s="548" t="str">
        <f>IF($A728&lt;&gt;"",IF(OR(P728="",P728=0), 0, CV728/'Sch 10.1 Rate Design'!$Z$25*INDEX('Sch 10.1 Rate Design'!$K$9:$K$16,MATCH($C728,'Sch 10.1 Rate Design'!$B$9:$B$16,0))),"")</f>
        <v/>
      </c>
      <c r="DI728" s="548" t="str">
        <f>IF($A728&lt;&gt;"",IF(OR(Q728="",Q728=0), 0, CW728/'Sch 10.1 Rate Design'!$Z$25*INDEX('Sch 10.1 Rate Design'!$K$9:$K$16,MATCH($C728,'Sch 10.1 Rate Design'!$B$9:$B$16,0))),"")</f>
        <v/>
      </c>
      <c r="DJ728" s="548" t="str">
        <f>IF($A728&lt;&gt;"",IF(OR(R728="",R728=0), 0, CX728/'Sch 10.1 Rate Design'!$Z$25*INDEX('Sch 10.1 Rate Design'!$K$9:$K$16,MATCH($C728,'Sch 10.1 Rate Design'!$B$9:$B$16,0))),"")</f>
        <v/>
      </c>
      <c r="DK728" s="548" t="str">
        <f>IF($A728&lt;&gt;"",IF(OR(S728="",S728=0), 0, CY728/'Sch 10.1 Rate Design'!$Z$25*INDEX('Sch 10.1 Rate Design'!$K$9:$K$16,MATCH($C728,'Sch 10.1 Rate Design'!$B$9:$B$16,0))),"")</f>
        <v/>
      </c>
      <c r="DL728" s="548" t="str">
        <f>IF($A728&lt;&gt;"",IF(OR(T728="",T728=0), 0, CZ728/'Sch 10.1 Rate Design'!$Z$25*INDEX('Sch 10.1 Rate Design'!$K$9:$K$16,MATCH($C728,'Sch 10.1 Rate Design'!$B$9:$B$16,0))),"")</f>
        <v/>
      </c>
      <c r="DM728" s="548" t="str">
        <f>IF($A728&lt;&gt;"",IF(OR(U728="",U728=0), 0, DA728/'Sch 10.1 Rate Design'!$Z$25*INDEX('Sch 10.1 Rate Design'!$K$9:$K$16,MATCH($C728,'Sch 10.1 Rate Design'!$B$9:$B$16,0))),"")</f>
        <v/>
      </c>
      <c r="DN728" s="548" t="str">
        <f>IF($A728&lt;&gt;"",IF(OR(V728="",V728=0), 0, DB728/'Sch 10.1 Rate Design'!$Z$25*INDEX('Sch 10.1 Rate Design'!$K$9:$K$16,MATCH($C728,'Sch 10.1 Rate Design'!$B$9:$B$16,0))),"")</f>
        <v/>
      </c>
      <c r="DO728" s="548" t="str">
        <f>IF($A728&lt;&gt;"",IF(OR(W728="",W728=0), 0, DC728/'Sch 10.1 Rate Design'!$Z$25*INDEX('Sch 10.1 Rate Design'!$K$9:$K$16,MATCH($C728,'Sch 10.1 Rate Design'!$B$9:$B$16,0))),"")</f>
        <v/>
      </c>
      <c r="DP728" s="548" t="str">
        <f>IF($A728&lt;&gt;"",IF(OR(X728="",X728=0), 0, DD728/'Sch 10.1 Rate Design'!$Z$25*INDEX('Sch 10.1 Rate Design'!$K$9:$K$16,MATCH($C728,'Sch 10.1 Rate Design'!$B$9:$B$16,0))),"")</f>
        <v/>
      </c>
      <c r="DQ728" s="547" t="str">
        <f>IF($A728&lt;&gt;"",IF(OR(Y728="",Y728=0), 0, DE728/'Sch 10.1 Rate Design'!$Z$25*INDEX('Sch 10.1 Rate Design'!$K$9:$K$16,MATCH($C728,'Sch 10.1 Rate Design'!$B$9:$B$16,0))),"")</f>
        <v/>
      </c>
      <c r="DR728" s="546" t="str">
        <f>IF($A728&lt;&gt;"",IF(OR(N728="",N728=0), 0,INDEX('Sch 10.1 Rate Design'!$D$9:$D$16,MATCH($C728,'Sch 10.1 Rate Design'!$B$9:$B$16,0))),"")</f>
        <v/>
      </c>
      <c r="DS728" s="324" t="str">
        <f>IF($A728&lt;&gt;"",IF(OR(O728="",O728=0), 0,INDEX('Sch 10.1 Rate Design'!$D$9:$D$16,MATCH($C728,'Sch 10.1 Rate Design'!$B$9:$B$16,0))),"")</f>
        <v/>
      </c>
      <c r="DT728" s="324" t="str">
        <f>IF($A728&lt;&gt;"",IF(OR(P728="",P728=0), 0,INDEX('Sch 10.1 Rate Design'!$D$9:$D$16,MATCH($C728,'Sch 10.1 Rate Design'!$B$9:$B$16,0))),"")</f>
        <v/>
      </c>
      <c r="DU728" s="324" t="str">
        <f>IF($A728&lt;&gt;"",IF(OR(Q728="",Q728=0), 0,INDEX('Sch 10.1 Rate Design'!$D$9:$D$16,MATCH($C728,'Sch 10.1 Rate Design'!$B$9:$B$16,0))),"")</f>
        <v/>
      </c>
      <c r="DV728" s="324" t="str">
        <f>IF($A728&lt;&gt;"",IF(OR(R728="",R728=0), 0,INDEX('Sch 10.1 Rate Design'!$D$9:$D$16,MATCH($C728,'Sch 10.1 Rate Design'!$B$9:$B$16,0))),"")</f>
        <v/>
      </c>
      <c r="DW728" s="324" t="str">
        <f>IF($A728&lt;&gt;"",IF(OR(S728="",S728=0), 0,INDEX('Sch 10.1 Rate Design'!$D$9:$D$16,MATCH($C728,'Sch 10.1 Rate Design'!$B$9:$B$16,0))),"")</f>
        <v/>
      </c>
      <c r="DX728" s="324" t="str">
        <f>IF($A728&lt;&gt;"",IF(OR(T728="",T728=0), 0,INDEX('Sch 10.1 Rate Design'!$D$9:$D$16,MATCH($C728,'Sch 10.1 Rate Design'!$B$9:$B$16,0))),"")</f>
        <v/>
      </c>
      <c r="DY728" s="324" t="str">
        <f>IF($A728&lt;&gt;"",IF(OR(U728="",U728=0), 0,INDEX('Sch 10.1 Rate Design'!$D$9:$D$16,MATCH($C728,'Sch 10.1 Rate Design'!$B$9:$B$16,0))),"")</f>
        <v/>
      </c>
      <c r="DZ728" s="324" t="str">
        <f>IF($A728&lt;&gt;"",IF(OR(V728="",V728=0), 0,INDEX('Sch 10.1 Rate Design'!$D$9:$D$16,MATCH($C728,'Sch 10.1 Rate Design'!$B$9:$B$16,0))),"")</f>
        <v/>
      </c>
      <c r="EA728" s="324" t="str">
        <f>IF($A728&lt;&gt;"",IF(OR(W728="",W728=0), 0,INDEX('Sch 10.1 Rate Design'!$D$9:$D$16,MATCH($C728,'Sch 10.1 Rate Design'!$B$9:$B$16,0))),"")</f>
        <v/>
      </c>
      <c r="EB728" s="324" t="str">
        <f>IF($A728&lt;&gt;"",IF(OR(X728="",X728=0), 0,INDEX('Sch 10.1 Rate Design'!$D$9:$D$16,MATCH($C728,'Sch 10.1 Rate Design'!$B$9:$B$16,0))),"")</f>
        <v/>
      </c>
      <c r="EC728" s="545" t="str">
        <f>IF($A728&lt;&gt;"",IF(OR(Y728="",Y728=0), 0,INDEX('Sch 10.1 Rate Design'!$D$9:$D$16,MATCH($C728,'Sch 10.1 Rate Design'!$B$9:$B$16,0))),"")</f>
        <v/>
      </c>
      <c r="ED728" s="546"/>
      <c r="EE728" s="324"/>
      <c r="EF728" s="324"/>
      <c r="EG728" s="324"/>
      <c r="EH728" s="324"/>
      <c r="EI728" s="324"/>
      <c r="EJ728" s="324"/>
      <c r="EK728" s="324"/>
      <c r="EL728" s="324"/>
      <c r="EM728" s="324"/>
      <c r="EN728" s="324"/>
      <c r="EO728" s="545"/>
      <c r="EP728" s="324"/>
    </row>
    <row r="729" spans="1:146" x14ac:dyDescent="0.2">
      <c r="A729" s="324" t="str">
        <f>IF(Inputs!AO725&lt;&gt;"",Inputs!AO725,"")</f>
        <v/>
      </c>
      <c r="B729" s="324" t="str">
        <f t="shared" si="167"/>
        <v/>
      </c>
      <c r="C729" s="727" t="str">
        <f>IF($A729&lt;&gt;"",Inputs!AN725,"")</f>
        <v/>
      </c>
      <c r="D729" s="549" t="str">
        <f t="shared" si="159"/>
        <v/>
      </c>
      <c r="E729" s="549" t="str">
        <f t="shared" si="160"/>
        <v/>
      </c>
      <c r="F729" s="324" t="str">
        <f t="shared" si="161"/>
        <v/>
      </c>
      <c r="G729" s="324" t="str">
        <f t="shared" si="162"/>
        <v/>
      </c>
      <c r="H729" s="790">
        <f t="shared" si="163"/>
        <v>0</v>
      </c>
      <c r="I729" s="790">
        <f t="shared" si="164"/>
        <v>0</v>
      </c>
      <c r="J729" s="790">
        <f t="shared" si="165"/>
        <v>0</v>
      </c>
      <c r="K729" s="790">
        <f t="shared" si="166"/>
        <v>0</v>
      </c>
      <c r="L729" s="787" t="str">
        <f t="shared" si="158"/>
        <v/>
      </c>
      <c r="M729" s="787" t="str">
        <f t="shared" si="158"/>
        <v/>
      </c>
      <c r="N729" s="546" t="str">
        <f>IF($A729&lt;&gt;"",INDEX(Inputs!$AP725:$BA725,,MATCH('Sch 10.2 Rate Data'!N$7,Inputs!$AP$4:$BA$4,0)),"")</f>
        <v/>
      </c>
      <c r="O729" s="324" t="str">
        <f>IF($A729&lt;&gt;"",INDEX(Inputs!$AP725:$BA725,,MATCH('Sch 10.2 Rate Data'!O$7,Inputs!$AP$4:$BA$4,0)),"")</f>
        <v/>
      </c>
      <c r="P729" s="324" t="str">
        <f>IF($A729&lt;&gt;"",INDEX(Inputs!$AP725:$BA725,,MATCH('Sch 10.2 Rate Data'!P$7,Inputs!$AP$4:$BA$4,0)),"")</f>
        <v/>
      </c>
      <c r="Q729" s="324" t="str">
        <f>IF($A729&lt;&gt;"",INDEX(Inputs!$AP725:$BA725,,MATCH('Sch 10.2 Rate Data'!Q$7,Inputs!$AP$4:$BA$4,0)),"")</f>
        <v/>
      </c>
      <c r="R729" s="324" t="str">
        <f>IF($A729&lt;&gt;"",INDEX(Inputs!$AP725:$BA725,,MATCH('Sch 10.2 Rate Data'!R$7,Inputs!$AP$4:$BA$4,0)),"")</f>
        <v/>
      </c>
      <c r="S729" s="324" t="str">
        <f>IF($A729&lt;&gt;"",INDEX(Inputs!$AP725:$BA725,,MATCH('Sch 10.2 Rate Data'!S$7,Inputs!$AP$4:$BA$4,0)),"")</f>
        <v/>
      </c>
      <c r="T729" s="324" t="str">
        <f>IF($A729&lt;&gt;"",INDEX(Inputs!$AP725:$BA725,,MATCH('Sch 10.2 Rate Data'!T$7,Inputs!$AP$4:$BA$4,0)),"")</f>
        <v/>
      </c>
      <c r="U729" s="324" t="str">
        <f>IF($A729&lt;&gt;"",INDEX(Inputs!$AP725:$BA725,,MATCH('Sch 10.2 Rate Data'!U$7,Inputs!$AP$4:$BA$4,0)),"")</f>
        <v/>
      </c>
      <c r="V729" s="324" t="str">
        <f>IF($A729&lt;&gt;"",INDEX(Inputs!$AP725:$BA725,,MATCH('Sch 10.2 Rate Data'!V$7,Inputs!$AP$4:$BA$4,0)),"")</f>
        <v/>
      </c>
      <c r="W729" s="324" t="str">
        <f>IF($A729&lt;&gt;"",INDEX(Inputs!$AP725:$BA725,,MATCH('Sch 10.2 Rate Data'!W$7,Inputs!$AP$4:$BA$4,0)),"")</f>
        <v/>
      </c>
      <c r="X729" s="324" t="str">
        <f>IF($A729&lt;&gt;"",INDEX(Inputs!$AP725:$BA725,,MATCH('Sch 10.2 Rate Data'!X$7,Inputs!$AP$4:$BA$4,0)),"")</f>
        <v/>
      </c>
      <c r="Y729" s="545" t="str">
        <f>IF($A729&lt;&gt;"",INDEX(Inputs!$AP725:$BA725,,MATCH('Sch 10.2 Rate Data'!Y$7,Inputs!$AP$4:$BA$4,0)),"")</f>
        <v/>
      </c>
      <c r="Z729" s="692" t="str">
        <f t="shared" si="156"/>
        <v/>
      </c>
      <c r="AA729" s="548" t="str">
        <f t="shared" si="156"/>
        <v/>
      </c>
      <c r="AB729" s="548" t="str">
        <f t="shared" si="156"/>
        <v/>
      </c>
      <c r="AC729" s="548" t="str">
        <f t="shared" si="155"/>
        <v/>
      </c>
      <c r="AD729" s="548" t="str">
        <f t="shared" si="155"/>
        <v/>
      </c>
      <c r="AE729" s="548" t="str">
        <f t="shared" si="155"/>
        <v/>
      </c>
      <c r="AF729" s="548" t="str">
        <f t="shared" si="155"/>
        <v/>
      </c>
      <c r="AG729" s="548" t="str">
        <f t="shared" si="155"/>
        <v/>
      </c>
      <c r="AH729" s="548" t="str">
        <f t="shared" si="155"/>
        <v/>
      </c>
      <c r="AI729" s="548" t="str">
        <f t="shared" si="157"/>
        <v/>
      </c>
      <c r="AJ729" s="548" t="str">
        <f t="shared" si="157"/>
        <v/>
      </c>
      <c r="AK729" s="547" t="str">
        <f t="shared" si="157"/>
        <v/>
      </c>
      <c r="AL729" s="692" t="str">
        <f>IF($A729&lt;&gt;"",IF(OR(N729="",N729=0), 0, INDEX('Sch 10.1 Rate Design'!$E$9:$E$16,MATCH($C729,'Sch 10.1 Rate Design'!$B$9:$B$16,0))),"")</f>
        <v/>
      </c>
      <c r="AM729" s="548" t="str">
        <f>IF($A729&lt;&gt;"",IF(OR(O729="",O729=0), 0, INDEX('Sch 10.1 Rate Design'!$E$9:$E$16,MATCH($C729,'Sch 10.1 Rate Design'!$B$9:$B$16,0))),"")</f>
        <v/>
      </c>
      <c r="AN729" s="548" t="str">
        <f>IF($A729&lt;&gt;"",IF(OR(P729="",P729=0), 0, INDEX('Sch 10.1 Rate Design'!$E$9:$E$16,MATCH($C729,'Sch 10.1 Rate Design'!$B$9:$B$16,0))),"")</f>
        <v/>
      </c>
      <c r="AO729" s="548" t="str">
        <f>IF($A729&lt;&gt;"",IF(OR(Q729="",Q729=0), 0, INDEX('Sch 10.1 Rate Design'!$E$9:$E$16,MATCH($C729,'Sch 10.1 Rate Design'!$B$9:$B$16,0))),"")</f>
        <v/>
      </c>
      <c r="AP729" s="548" t="str">
        <f>IF($A729&lt;&gt;"",IF(OR(R729="",R729=0), 0, INDEX('Sch 10.1 Rate Design'!$E$9:$E$16,MATCH($C729,'Sch 10.1 Rate Design'!$B$9:$B$16,0))),"")</f>
        <v/>
      </c>
      <c r="AQ729" s="548" t="str">
        <f>IF($A729&lt;&gt;"",IF(OR(S729="",S729=0), 0, INDEX('Sch 10.1 Rate Design'!$E$9:$E$16,MATCH($C729,'Sch 10.1 Rate Design'!$B$9:$B$16,0))),"")</f>
        <v/>
      </c>
      <c r="AR729" s="548" t="str">
        <f>IF($A729&lt;&gt;"",IF(OR(T729="",T729=0), 0, INDEX('Sch 10.1 Rate Design'!$E$9:$E$16,MATCH($C729,'Sch 10.1 Rate Design'!$B$9:$B$16,0))),"")</f>
        <v/>
      </c>
      <c r="AS729" s="548" t="str">
        <f>IF($A729&lt;&gt;"",IF(OR(U729="",U729=0), 0, INDEX('Sch 10.1 Rate Design'!$E$9:$E$16,MATCH($C729,'Sch 10.1 Rate Design'!$B$9:$B$16,0))),"")</f>
        <v/>
      </c>
      <c r="AT729" s="548" t="str">
        <f>IF($A729&lt;&gt;"",IF(OR(V729="",V729=0), 0, INDEX('Sch 10.1 Rate Design'!$E$9:$E$16,MATCH($C729,'Sch 10.1 Rate Design'!$B$9:$B$16,0))),"")</f>
        <v/>
      </c>
      <c r="AU729" s="548" t="str">
        <f>IF($A729&lt;&gt;"",IF(OR(W729="",W729=0), 0, INDEX('Sch 10.1 Rate Design'!$E$9:$E$16,MATCH($C729,'Sch 10.1 Rate Design'!$B$9:$B$16,0))),"")</f>
        <v/>
      </c>
      <c r="AV729" s="548" t="str">
        <f>IF($A729&lt;&gt;"",IF(OR(X729="",X729=0), 0, INDEX('Sch 10.1 Rate Design'!$E$9:$E$16,MATCH($C729,'Sch 10.1 Rate Design'!$B$9:$B$16,0))),"")</f>
        <v/>
      </c>
      <c r="AW729" s="547" t="str">
        <f>IF($A729&lt;&gt;"",IF(OR(Y729="",Y729=0), 0, INDEX('Sch 10.1 Rate Design'!$E$9:$E$16,MATCH($C729,'Sch 10.1 Rate Design'!$B$9:$B$16,0))),"")</f>
        <v/>
      </c>
      <c r="AX729" s="546" t="str">
        <f>IF($A729&lt;&gt;"",IF(OR(N729="",N729=0),0,+IF(N729&gt;+INDEX('Sch 10.1 Rate Design'!$D$9:$D$16,MATCH($C729,'Sch 10.1 Rate Design'!$B$9:$B$16,0)),IF(N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N729-INDEX('Sch 10.1 Rate Design'!$D$9:$D$16,MATCH($C729,'Sch 10.1 Rate Design'!$B$9:$B$16,0))),0)),"")</f>
        <v/>
      </c>
      <c r="AY729" s="324" t="str">
        <f>IF($A729&lt;&gt;"",IF(OR(O729="",O729=0),0,+IF(O729&gt;+INDEX('Sch 10.1 Rate Design'!$D$9:$D$16,MATCH($C729,'Sch 10.1 Rate Design'!$B$9:$B$16,0)),IF(O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O729-INDEX('Sch 10.1 Rate Design'!$D$9:$D$16,MATCH($C729,'Sch 10.1 Rate Design'!$B$9:$B$16,0))),0)),"")</f>
        <v/>
      </c>
      <c r="AZ729" s="324" t="str">
        <f>IF($A729&lt;&gt;"",IF(OR(P729="",P729=0),0,+IF(P729&gt;+INDEX('Sch 10.1 Rate Design'!$D$9:$D$16,MATCH($C729,'Sch 10.1 Rate Design'!$B$9:$B$16,0)),IF(P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P729-INDEX('Sch 10.1 Rate Design'!$D$9:$D$16,MATCH($C729,'Sch 10.1 Rate Design'!$B$9:$B$16,0))),0)),"")</f>
        <v/>
      </c>
      <c r="BA729" s="324" t="str">
        <f>IF($A729&lt;&gt;"",IF(OR(Q729="",Q729=0),0,+IF(Q729&gt;+INDEX('Sch 10.1 Rate Design'!$D$9:$D$16,MATCH($C729,'Sch 10.1 Rate Design'!$B$9:$B$16,0)),IF(Q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Q729-INDEX('Sch 10.1 Rate Design'!$D$9:$D$16,MATCH($C729,'Sch 10.1 Rate Design'!$B$9:$B$16,0))),0)),"")</f>
        <v/>
      </c>
      <c r="BB729" s="324" t="str">
        <f>IF($A729&lt;&gt;"",IF(OR(R729="",R729=0),0,+IF(R729&gt;+INDEX('Sch 10.1 Rate Design'!$D$9:$D$16,MATCH($C729,'Sch 10.1 Rate Design'!$B$9:$B$16,0)),IF(R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R729-INDEX('Sch 10.1 Rate Design'!$D$9:$D$16,MATCH($C729,'Sch 10.1 Rate Design'!$B$9:$B$16,0))),0)),"")</f>
        <v/>
      </c>
      <c r="BC729" s="324" t="str">
        <f>IF($A729&lt;&gt;"",IF(OR(S729="",S729=0),0,+IF(S729&gt;+INDEX('Sch 10.1 Rate Design'!$D$9:$D$16,MATCH($C729,'Sch 10.1 Rate Design'!$B$9:$B$16,0)),IF(S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S729-INDEX('Sch 10.1 Rate Design'!$D$9:$D$16,MATCH($C729,'Sch 10.1 Rate Design'!$B$9:$B$16,0))),0)),"")</f>
        <v/>
      </c>
      <c r="BD729" s="324" t="str">
        <f>IF($A729&lt;&gt;"",IF(OR(T729="",T729=0),0,+IF(T729&gt;+INDEX('Sch 10.1 Rate Design'!$D$9:$D$16,MATCH($C729,'Sch 10.1 Rate Design'!$B$9:$B$16,0)),IF(T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T729-INDEX('Sch 10.1 Rate Design'!$D$9:$D$16,MATCH($C729,'Sch 10.1 Rate Design'!$B$9:$B$16,0))),0)),"")</f>
        <v/>
      </c>
      <c r="BE729" s="324" t="str">
        <f>IF($A729&lt;&gt;"",IF(OR(U729="",U729=0),0,+IF(U729&gt;+INDEX('Sch 10.1 Rate Design'!$D$9:$D$16,MATCH($C729,'Sch 10.1 Rate Design'!$B$9:$B$16,0)),IF(U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U729-INDEX('Sch 10.1 Rate Design'!$D$9:$D$16,MATCH($C729,'Sch 10.1 Rate Design'!$B$9:$B$16,0))),0)),"")</f>
        <v/>
      </c>
      <c r="BF729" s="324" t="str">
        <f>IF($A729&lt;&gt;"",IF(OR(V729="",V729=0),0,+IF(V729&gt;+INDEX('Sch 10.1 Rate Design'!$D$9:$D$16,MATCH($C729,'Sch 10.1 Rate Design'!$B$9:$B$16,0)),IF(V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V729-INDEX('Sch 10.1 Rate Design'!$D$9:$D$16,MATCH($C729,'Sch 10.1 Rate Design'!$B$9:$B$16,0))),0)),"")</f>
        <v/>
      </c>
      <c r="BG729" s="324" t="str">
        <f>IF($A729&lt;&gt;"",IF(OR(W729="",W729=0),0,+IF(W729&gt;+INDEX('Sch 10.1 Rate Design'!$D$9:$D$16,MATCH($C729,'Sch 10.1 Rate Design'!$B$9:$B$16,0)),IF(W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W729-INDEX('Sch 10.1 Rate Design'!$D$9:$D$16,MATCH($C729,'Sch 10.1 Rate Design'!$B$9:$B$16,0))),0)),"")</f>
        <v/>
      </c>
      <c r="BH729" s="324" t="str">
        <f>IF($A729&lt;&gt;"",IF(OR(X729="",X729=0),0,+IF(X729&gt;+INDEX('Sch 10.1 Rate Design'!$D$9:$D$16,MATCH($C729,'Sch 10.1 Rate Design'!$B$9:$B$16,0)),IF(X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X729-INDEX('Sch 10.1 Rate Design'!$D$9:$D$16,MATCH($C729,'Sch 10.1 Rate Design'!$B$9:$B$16,0))),0)),"")</f>
        <v/>
      </c>
      <c r="BI729" s="545" t="str">
        <f>IF($A729&lt;&gt;"",IF(OR(Y729="",Y729=0),0,+IF(Y729&gt;+INDEX('Sch 10.1 Rate Design'!$D$9:$D$16,MATCH($C729,'Sch 10.1 Rate Design'!$B$9:$B$16,0)),IF(Y729&gt;+INDEX('Sch 10.1 Rate Design'!$F$9:$F$16,MATCH($C729,'Sch 10.1 Rate Design'!$B$9:$B$16,0)),+INDEX('Sch 10.1 Rate Design'!$F$9:$F$16,MATCH($C729,'Sch 10.1 Rate Design'!$B$9:$B$16,0))-INDEX('Sch 10.1 Rate Design'!$D$9:$D$16,MATCH($C729,'Sch 10.1 Rate Design'!$B$9:$B$16,0)), Y729-INDEX('Sch 10.1 Rate Design'!$D$9:$D$16,MATCH($C729,'Sch 10.1 Rate Design'!$B$9:$B$16,0))),0)),"")</f>
        <v/>
      </c>
      <c r="BJ729" s="692" t="str">
        <f>IF($A729&lt;&gt;"",IF(OR(N729="",N729=0), 0, AX729/'Sch 10.1 Rate Design'!$Z$25*INDEX('Sch 10.1 Rate Design'!$G$9:$G$16,MATCH($C729,'Sch 10.1 Rate Design'!$B$9:$B$16,0))),"")</f>
        <v/>
      </c>
      <c r="BK729" s="548" t="str">
        <f>IF($A729&lt;&gt;"",IF(OR(O729="",O729=0), 0, AY729/'Sch 10.1 Rate Design'!$Z$25*INDEX('Sch 10.1 Rate Design'!$G$9:$G$16,MATCH($C729,'Sch 10.1 Rate Design'!$B$9:$B$16,0))),"")</f>
        <v/>
      </c>
      <c r="BL729" s="548" t="str">
        <f>IF($A729&lt;&gt;"",IF(OR(P729="",P729=0), 0, AZ729/'Sch 10.1 Rate Design'!$Z$25*INDEX('Sch 10.1 Rate Design'!$G$9:$G$16,MATCH($C729,'Sch 10.1 Rate Design'!$B$9:$B$16,0))),"")</f>
        <v/>
      </c>
      <c r="BM729" s="548" t="str">
        <f>IF($A729&lt;&gt;"",IF(OR(Q729="",Q729=0), 0, BA729/'Sch 10.1 Rate Design'!$Z$25*INDEX('Sch 10.1 Rate Design'!$G$9:$G$16,MATCH($C729,'Sch 10.1 Rate Design'!$B$9:$B$16,0))),"")</f>
        <v/>
      </c>
      <c r="BN729" s="548" t="str">
        <f>IF($A729&lt;&gt;"",IF(OR(R729="",R729=0), 0, BB729/'Sch 10.1 Rate Design'!$Z$25*INDEX('Sch 10.1 Rate Design'!$G$9:$G$16,MATCH($C729,'Sch 10.1 Rate Design'!$B$9:$B$16,0))),"")</f>
        <v/>
      </c>
      <c r="BO729" s="548" t="str">
        <f>IF($A729&lt;&gt;"",IF(OR(S729="",S729=0), 0, BC729/'Sch 10.1 Rate Design'!$Z$25*INDEX('Sch 10.1 Rate Design'!$G$9:$G$16,MATCH($C729,'Sch 10.1 Rate Design'!$B$9:$B$16,0))),"")</f>
        <v/>
      </c>
      <c r="BP729" s="548" t="str">
        <f>IF($A729&lt;&gt;"",IF(OR(T729="",T729=0), 0, BD729/'Sch 10.1 Rate Design'!$Z$25*INDEX('Sch 10.1 Rate Design'!$G$9:$G$16,MATCH($C729,'Sch 10.1 Rate Design'!$B$9:$B$16,0))),"")</f>
        <v/>
      </c>
      <c r="BQ729" s="548" t="str">
        <f>IF($A729&lt;&gt;"",IF(OR(U729="",U729=0), 0, BE729/'Sch 10.1 Rate Design'!$Z$25*INDEX('Sch 10.1 Rate Design'!$G$9:$G$16,MATCH($C729,'Sch 10.1 Rate Design'!$B$9:$B$16,0))),"")</f>
        <v/>
      </c>
      <c r="BR729" s="548" t="str">
        <f>IF($A729&lt;&gt;"",IF(OR(V729="",V729=0), 0, BF729/'Sch 10.1 Rate Design'!$Z$25*INDEX('Sch 10.1 Rate Design'!$G$9:$G$16,MATCH($C729,'Sch 10.1 Rate Design'!$B$9:$B$16,0))),"")</f>
        <v/>
      </c>
      <c r="BS729" s="548" t="str">
        <f>IF($A729&lt;&gt;"",IF(OR(W729="",W729=0), 0, BG729/'Sch 10.1 Rate Design'!$Z$25*INDEX('Sch 10.1 Rate Design'!$G$9:$G$16,MATCH($C729,'Sch 10.1 Rate Design'!$B$9:$B$16,0))),"")</f>
        <v/>
      </c>
      <c r="BT729" s="548" t="str">
        <f>IF($A729&lt;&gt;"",IF(OR(X729="",X729=0), 0, BH729/'Sch 10.1 Rate Design'!$Z$25*INDEX('Sch 10.1 Rate Design'!$G$9:$G$16,MATCH($C729,'Sch 10.1 Rate Design'!$B$9:$B$16,0))),"")</f>
        <v/>
      </c>
      <c r="BU729" s="547" t="str">
        <f>IF($A729&lt;&gt;"",IF(OR(Y729="",Y729=0), 0, BI729/'Sch 10.1 Rate Design'!$Z$25*INDEX('Sch 10.1 Rate Design'!$G$9:$G$16,MATCH($C729,'Sch 10.1 Rate Design'!$B$9:$B$16,0))),"")</f>
        <v/>
      </c>
      <c r="BV729" s="546" t="str">
        <f>IF($A729&lt;&gt;"",IF(OR(N729="",N729=0),0,+IF(N729&gt;+INDEX('Sch 10.1 Rate Design'!$F$9:$F$16,MATCH($C729,'Sch 10.1 Rate Design'!$B$9:$B$16,0)),IF(N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N729-INDEX('Sch 10.1 Rate Design'!$F$9:$F$16,MATCH($C729,'Sch 10.1 Rate Design'!$B$9:$B$16,0))), 0)),"")</f>
        <v/>
      </c>
      <c r="BW729" s="324" t="str">
        <f>IF($A729&lt;&gt;"",IF(OR(O729="",O729=0),0,+IF(O729&gt;+INDEX('Sch 10.1 Rate Design'!$F$9:$F$16,MATCH($C729,'Sch 10.1 Rate Design'!$B$9:$B$16,0)),IF(O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O729-INDEX('Sch 10.1 Rate Design'!$F$9:$F$16,MATCH($C729,'Sch 10.1 Rate Design'!$B$9:$B$16,0))), 0)),"")</f>
        <v/>
      </c>
      <c r="BX729" s="324" t="str">
        <f>IF($A729&lt;&gt;"",IF(OR(P729="",P729=0),0,+IF(P729&gt;+INDEX('Sch 10.1 Rate Design'!$F$9:$F$16,MATCH($C729,'Sch 10.1 Rate Design'!$B$9:$B$16,0)),IF(P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P729-INDEX('Sch 10.1 Rate Design'!$F$9:$F$16,MATCH($C729,'Sch 10.1 Rate Design'!$B$9:$B$16,0))), 0)),"")</f>
        <v/>
      </c>
      <c r="BY729" s="324" t="str">
        <f>IF($A729&lt;&gt;"",IF(OR(Q729="",Q729=0),0,+IF(Q729&gt;+INDEX('Sch 10.1 Rate Design'!$F$9:$F$16,MATCH($C729,'Sch 10.1 Rate Design'!$B$9:$B$16,0)),IF(Q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Q729-INDEX('Sch 10.1 Rate Design'!$F$9:$F$16,MATCH($C729,'Sch 10.1 Rate Design'!$B$9:$B$16,0))), 0)),"")</f>
        <v/>
      </c>
      <c r="BZ729" s="324" t="str">
        <f>IF($A729&lt;&gt;"",IF(OR(R729="",R729=0),0,+IF(R729&gt;+INDEX('Sch 10.1 Rate Design'!$F$9:$F$16,MATCH($C729,'Sch 10.1 Rate Design'!$B$9:$B$16,0)),IF(R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R729-INDEX('Sch 10.1 Rate Design'!$F$9:$F$16,MATCH($C729,'Sch 10.1 Rate Design'!$B$9:$B$16,0))), 0)),"")</f>
        <v/>
      </c>
      <c r="CA729" s="324" t="str">
        <f>IF($A729&lt;&gt;"",IF(OR(S729="",S729=0),0,+IF(S729&gt;+INDEX('Sch 10.1 Rate Design'!$F$9:$F$16,MATCH($C729,'Sch 10.1 Rate Design'!$B$9:$B$16,0)),IF(S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S729-INDEX('Sch 10.1 Rate Design'!$F$9:$F$16,MATCH($C729,'Sch 10.1 Rate Design'!$B$9:$B$16,0))), 0)),"")</f>
        <v/>
      </c>
      <c r="CB729" s="324" t="str">
        <f>IF($A729&lt;&gt;"",IF(OR(T729="",T729=0),0,+IF(T729&gt;+INDEX('Sch 10.1 Rate Design'!$F$9:$F$16,MATCH($C729,'Sch 10.1 Rate Design'!$B$9:$B$16,0)),IF(T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T729-INDEX('Sch 10.1 Rate Design'!$F$9:$F$16,MATCH($C729,'Sch 10.1 Rate Design'!$B$9:$B$16,0))), 0)),"")</f>
        <v/>
      </c>
      <c r="CC729" s="324" t="str">
        <f>IF($A729&lt;&gt;"",IF(OR(U729="",U729=0),0,+IF(U729&gt;+INDEX('Sch 10.1 Rate Design'!$F$9:$F$16,MATCH($C729,'Sch 10.1 Rate Design'!$B$9:$B$16,0)),IF(U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U729-INDEX('Sch 10.1 Rate Design'!$F$9:$F$16,MATCH($C729,'Sch 10.1 Rate Design'!$B$9:$B$16,0))), 0)),"")</f>
        <v/>
      </c>
      <c r="CD729" s="324" t="str">
        <f>IF($A729&lt;&gt;"",IF(OR(V729="",V729=0),0,+IF(V729&gt;+INDEX('Sch 10.1 Rate Design'!$F$9:$F$16,MATCH($C729,'Sch 10.1 Rate Design'!$B$9:$B$16,0)),IF(V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V729-INDEX('Sch 10.1 Rate Design'!$F$9:$F$16,MATCH($C729,'Sch 10.1 Rate Design'!$B$9:$B$16,0))), 0)),"")</f>
        <v/>
      </c>
      <c r="CE729" s="324" t="str">
        <f>IF($A729&lt;&gt;"",IF(OR(W729="",W729=0),0,+IF(W729&gt;+INDEX('Sch 10.1 Rate Design'!$F$9:$F$16,MATCH($C729,'Sch 10.1 Rate Design'!$B$9:$B$16,0)),IF(W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W729-INDEX('Sch 10.1 Rate Design'!$F$9:$F$16,MATCH($C729,'Sch 10.1 Rate Design'!$B$9:$B$16,0))), 0)),"")</f>
        <v/>
      </c>
      <c r="CF729" s="324" t="str">
        <f>IF($A729&lt;&gt;"",IF(OR(X729="",X729=0),0,+IF(X729&gt;+INDEX('Sch 10.1 Rate Design'!$F$9:$F$16,MATCH($C729,'Sch 10.1 Rate Design'!$B$9:$B$16,0)),IF(X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X729-INDEX('Sch 10.1 Rate Design'!$F$9:$F$16,MATCH($C729,'Sch 10.1 Rate Design'!$B$9:$B$16,0))), 0)),"")</f>
        <v/>
      </c>
      <c r="CG729" s="545" t="str">
        <f>IF($A729&lt;&gt;"",IF(OR(Y729="",Y729=0),0,+IF(Y729&gt;+INDEX('Sch 10.1 Rate Design'!$F$9:$F$16,MATCH($C729,'Sch 10.1 Rate Design'!$B$9:$B$16,0)),IF(Y729&gt;+INDEX('Sch 10.1 Rate Design'!$H$9:$H$16,MATCH($C729,'Sch 10.1 Rate Design'!$B$9:$B$16,0)),+INDEX('Sch 10.1 Rate Design'!$H$9:$H$16,MATCH($C729,'Sch 10.1 Rate Design'!$B$9:$B$16,0))-INDEX('Sch 10.1 Rate Design'!$F$9:$F$16,MATCH($C729,'Sch 10.1 Rate Design'!$B$9:$B$16,0)), Y729-INDEX('Sch 10.1 Rate Design'!$F$9:$F$16,MATCH($C729,'Sch 10.1 Rate Design'!$B$9:$B$16,0))), 0)),"")</f>
        <v/>
      </c>
      <c r="CH729" s="692" t="str">
        <f>IF($A729&lt;&gt;"",IF(OR(N729="",N729=0), 0, BV729/'Sch 10.1 Rate Design'!$Z$25*INDEX('Sch 10.1 Rate Design'!$I$9:$I$16,MATCH($C729,'Sch 10.1 Rate Design'!$B$9:$B$16,0))),"")</f>
        <v/>
      </c>
      <c r="CI729" s="548" t="str">
        <f>IF($A729&lt;&gt;"",IF(OR(O729="",O729=0), 0, BW729/'Sch 10.1 Rate Design'!$Z$25*INDEX('Sch 10.1 Rate Design'!$I$9:$I$16,MATCH($C729,'Sch 10.1 Rate Design'!$B$9:$B$16,0))),"")</f>
        <v/>
      </c>
      <c r="CJ729" s="548" t="str">
        <f>IF($A729&lt;&gt;"",IF(OR(P729="",P729=0), 0, BX729/'Sch 10.1 Rate Design'!$Z$25*INDEX('Sch 10.1 Rate Design'!$I$9:$I$16,MATCH($C729,'Sch 10.1 Rate Design'!$B$9:$B$16,0))),"")</f>
        <v/>
      </c>
      <c r="CK729" s="548" t="str">
        <f>IF($A729&lt;&gt;"",IF(OR(Q729="",Q729=0), 0, BY729/'Sch 10.1 Rate Design'!$Z$25*INDEX('Sch 10.1 Rate Design'!$I$9:$I$16,MATCH($C729,'Sch 10.1 Rate Design'!$B$9:$B$16,0))),"")</f>
        <v/>
      </c>
      <c r="CL729" s="548" t="str">
        <f>IF($A729&lt;&gt;"",IF(OR(R729="",R729=0), 0, BZ729/'Sch 10.1 Rate Design'!$Z$25*INDEX('Sch 10.1 Rate Design'!$I$9:$I$16,MATCH($C729,'Sch 10.1 Rate Design'!$B$9:$B$16,0))),"")</f>
        <v/>
      </c>
      <c r="CM729" s="548" t="str">
        <f>IF($A729&lt;&gt;"",IF(OR(S729="",S729=0), 0, CA729/'Sch 10.1 Rate Design'!$Z$25*INDEX('Sch 10.1 Rate Design'!$I$9:$I$16,MATCH($C729,'Sch 10.1 Rate Design'!$B$9:$B$16,0))),"")</f>
        <v/>
      </c>
      <c r="CN729" s="548" t="str">
        <f>IF($A729&lt;&gt;"",IF(OR(T729="",T729=0), 0, CB729/'Sch 10.1 Rate Design'!$Z$25*INDEX('Sch 10.1 Rate Design'!$I$9:$I$16,MATCH($C729,'Sch 10.1 Rate Design'!$B$9:$B$16,0))),"")</f>
        <v/>
      </c>
      <c r="CO729" s="548" t="str">
        <f>IF($A729&lt;&gt;"",IF(OR(U729="",U729=0), 0, CC729/'Sch 10.1 Rate Design'!$Z$25*INDEX('Sch 10.1 Rate Design'!$I$9:$I$16,MATCH($C729,'Sch 10.1 Rate Design'!$B$9:$B$16,0))),"")</f>
        <v/>
      </c>
      <c r="CP729" s="548" t="str">
        <f>IF($A729&lt;&gt;"",IF(OR(V729="",V729=0), 0, CD729/'Sch 10.1 Rate Design'!$Z$25*INDEX('Sch 10.1 Rate Design'!$I$9:$I$16,MATCH($C729,'Sch 10.1 Rate Design'!$B$9:$B$16,0))),"")</f>
        <v/>
      </c>
      <c r="CQ729" s="548" t="str">
        <f>IF($A729&lt;&gt;"",IF(OR(W729="",W729=0), 0, CE729/'Sch 10.1 Rate Design'!$Z$25*INDEX('Sch 10.1 Rate Design'!$I$9:$I$16,MATCH($C729,'Sch 10.1 Rate Design'!$B$9:$B$16,0))),"")</f>
        <v/>
      </c>
      <c r="CR729" s="548" t="str">
        <f>IF($A729&lt;&gt;"",IF(OR(X729="",X729=0), 0, CF729/'Sch 10.1 Rate Design'!$Z$25*INDEX('Sch 10.1 Rate Design'!$I$9:$I$16,MATCH($C729,'Sch 10.1 Rate Design'!$B$9:$B$16,0))),"")</f>
        <v/>
      </c>
      <c r="CS729" s="547" t="str">
        <f>IF($A729&lt;&gt;"",IF(OR(Y729="",Y729=0), 0, CG729/'Sch 10.1 Rate Design'!$Z$25*INDEX('Sch 10.1 Rate Design'!$I$9:$I$16,MATCH($C729,'Sch 10.1 Rate Design'!$B$9:$B$16,0))),"")</f>
        <v/>
      </c>
      <c r="CT729" s="546" t="str">
        <f>IF($A729&lt;&gt;"",IF(OR(N729="",N729=0),0,IF(N729&gt;INDEX('Sch 10.1 Rate Design'!$J$9:$J$16,MATCH($C729,'Sch 10.1 Rate Design'!$B$9:$B$16,0)),N729-INDEX('Sch 10.1 Rate Design'!$J$9:$J$16,MATCH($C729,'Sch 10.1 Rate Design'!$B$9:$B$16,0)),0)),"")</f>
        <v/>
      </c>
      <c r="CU729" s="324" t="str">
        <f>IF($A729&lt;&gt;"",IF(OR(O729="",O729=0),0,IF(O729&gt;INDEX('Sch 10.1 Rate Design'!$J$9:$J$16,MATCH($C729,'Sch 10.1 Rate Design'!$B$9:$B$16,0)),O729-INDEX('Sch 10.1 Rate Design'!$J$9:$J$16,MATCH($C729,'Sch 10.1 Rate Design'!$B$9:$B$16,0)),0)),"")</f>
        <v/>
      </c>
      <c r="CV729" s="324" t="str">
        <f>IF($A729&lt;&gt;"",IF(OR(P729="",P729=0),0,IF(P729&gt;INDEX('Sch 10.1 Rate Design'!$J$9:$J$16,MATCH($C729,'Sch 10.1 Rate Design'!$B$9:$B$16,0)),P729-INDEX('Sch 10.1 Rate Design'!$J$9:$J$16,MATCH($C729,'Sch 10.1 Rate Design'!$B$9:$B$16,0)),0)),"")</f>
        <v/>
      </c>
      <c r="CW729" s="324" t="str">
        <f>IF($A729&lt;&gt;"",IF(OR(Q729="",Q729=0),0,IF(Q729&gt;INDEX('Sch 10.1 Rate Design'!$J$9:$J$16,MATCH($C729,'Sch 10.1 Rate Design'!$B$9:$B$16,0)),Q729-INDEX('Sch 10.1 Rate Design'!$J$9:$J$16,MATCH($C729,'Sch 10.1 Rate Design'!$B$9:$B$16,0)),0)),"")</f>
        <v/>
      </c>
      <c r="CX729" s="324" t="str">
        <f>IF($A729&lt;&gt;"",IF(OR(R729="",R729=0),0,IF(R729&gt;INDEX('Sch 10.1 Rate Design'!$J$9:$J$16,MATCH($C729,'Sch 10.1 Rate Design'!$B$9:$B$16,0)),R729-INDEX('Sch 10.1 Rate Design'!$J$9:$J$16,MATCH($C729,'Sch 10.1 Rate Design'!$B$9:$B$16,0)),0)),"")</f>
        <v/>
      </c>
      <c r="CY729" s="324" t="str">
        <f>IF($A729&lt;&gt;"",IF(OR(S729="",S729=0),0,IF(S729&gt;INDEX('Sch 10.1 Rate Design'!$J$9:$J$16,MATCH($C729,'Sch 10.1 Rate Design'!$B$9:$B$16,0)),S729-INDEX('Sch 10.1 Rate Design'!$J$9:$J$16,MATCH($C729,'Sch 10.1 Rate Design'!$B$9:$B$16,0)),0)),"")</f>
        <v/>
      </c>
      <c r="CZ729" s="324" t="str">
        <f>IF($A729&lt;&gt;"",IF(OR(T729="",T729=0),0,IF(T729&gt;INDEX('Sch 10.1 Rate Design'!$J$9:$J$16,MATCH($C729,'Sch 10.1 Rate Design'!$B$9:$B$16,0)),T729-INDEX('Sch 10.1 Rate Design'!$J$9:$J$16,MATCH($C729,'Sch 10.1 Rate Design'!$B$9:$B$16,0)),0)),"")</f>
        <v/>
      </c>
      <c r="DA729" s="324" t="str">
        <f>IF($A729&lt;&gt;"",IF(OR(U729="",U729=0),0,IF(U729&gt;INDEX('Sch 10.1 Rate Design'!$J$9:$J$16,MATCH($C729,'Sch 10.1 Rate Design'!$B$9:$B$16,0)),U729-INDEX('Sch 10.1 Rate Design'!$J$9:$J$16,MATCH($C729,'Sch 10.1 Rate Design'!$B$9:$B$16,0)),0)),"")</f>
        <v/>
      </c>
      <c r="DB729" s="324" t="str">
        <f>IF($A729&lt;&gt;"",IF(OR(V729="",V729=0),0,IF(V729&gt;INDEX('Sch 10.1 Rate Design'!$J$9:$J$16,MATCH($C729,'Sch 10.1 Rate Design'!$B$9:$B$16,0)),V729-INDEX('Sch 10.1 Rate Design'!$J$9:$J$16,MATCH($C729,'Sch 10.1 Rate Design'!$B$9:$B$16,0)),0)),"")</f>
        <v/>
      </c>
      <c r="DC729" s="324" t="str">
        <f>IF($A729&lt;&gt;"",IF(OR(W729="",W729=0),0,IF(W729&gt;INDEX('Sch 10.1 Rate Design'!$J$9:$J$16,MATCH($C729,'Sch 10.1 Rate Design'!$B$9:$B$16,0)),W729-INDEX('Sch 10.1 Rate Design'!$J$9:$J$16,MATCH($C729,'Sch 10.1 Rate Design'!$B$9:$B$16,0)),0)),"")</f>
        <v/>
      </c>
      <c r="DD729" s="324" t="str">
        <f>IF($A729&lt;&gt;"",IF(OR(X729="",X729=0),0,IF(X729&gt;INDEX('Sch 10.1 Rate Design'!$J$9:$J$16,MATCH($C729,'Sch 10.1 Rate Design'!$B$9:$B$16,0)),X729-INDEX('Sch 10.1 Rate Design'!$J$9:$J$16,MATCH($C729,'Sch 10.1 Rate Design'!$B$9:$B$16,0)),0)),"")</f>
        <v/>
      </c>
      <c r="DE729" s="545" t="str">
        <f>IF($A729&lt;&gt;"",IF(OR(Y729="",Y729=0),0,IF(Y729&gt;INDEX('Sch 10.1 Rate Design'!$J$9:$J$16,MATCH($C729,'Sch 10.1 Rate Design'!$B$9:$B$16,0)),Y729-INDEX('Sch 10.1 Rate Design'!$J$9:$J$16,MATCH($C729,'Sch 10.1 Rate Design'!$B$9:$B$16,0)),0)),"")</f>
        <v/>
      </c>
      <c r="DF729" s="692" t="str">
        <f>IF($A729&lt;&gt;"",IF(OR(N729="",N729=0), 0, CT729/'Sch 10.1 Rate Design'!$Z$25*INDEX('Sch 10.1 Rate Design'!$K$9:$K$16,MATCH($C729,'Sch 10.1 Rate Design'!$B$9:$B$16,0))),"")</f>
        <v/>
      </c>
      <c r="DG729" s="548" t="str">
        <f>IF($A729&lt;&gt;"",IF(OR(O729="",O729=0), 0, CU729/'Sch 10.1 Rate Design'!$Z$25*INDEX('Sch 10.1 Rate Design'!$K$9:$K$16,MATCH($C729,'Sch 10.1 Rate Design'!$B$9:$B$16,0))),"")</f>
        <v/>
      </c>
      <c r="DH729" s="548" t="str">
        <f>IF($A729&lt;&gt;"",IF(OR(P729="",P729=0), 0, CV729/'Sch 10.1 Rate Design'!$Z$25*INDEX('Sch 10.1 Rate Design'!$K$9:$K$16,MATCH($C729,'Sch 10.1 Rate Design'!$B$9:$B$16,0))),"")</f>
        <v/>
      </c>
      <c r="DI729" s="548" t="str">
        <f>IF($A729&lt;&gt;"",IF(OR(Q729="",Q729=0), 0, CW729/'Sch 10.1 Rate Design'!$Z$25*INDEX('Sch 10.1 Rate Design'!$K$9:$K$16,MATCH($C729,'Sch 10.1 Rate Design'!$B$9:$B$16,0))),"")</f>
        <v/>
      </c>
      <c r="DJ729" s="548" t="str">
        <f>IF($A729&lt;&gt;"",IF(OR(R729="",R729=0), 0, CX729/'Sch 10.1 Rate Design'!$Z$25*INDEX('Sch 10.1 Rate Design'!$K$9:$K$16,MATCH($C729,'Sch 10.1 Rate Design'!$B$9:$B$16,0))),"")</f>
        <v/>
      </c>
      <c r="DK729" s="548" t="str">
        <f>IF($A729&lt;&gt;"",IF(OR(S729="",S729=0), 0, CY729/'Sch 10.1 Rate Design'!$Z$25*INDEX('Sch 10.1 Rate Design'!$K$9:$K$16,MATCH($C729,'Sch 10.1 Rate Design'!$B$9:$B$16,0))),"")</f>
        <v/>
      </c>
      <c r="DL729" s="548" t="str">
        <f>IF($A729&lt;&gt;"",IF(OR(T729="",T729=0), 0, CZ729/'Sch 10.1 Rate Design'!$Z$25*INDEX('Sch 10.1 Rate Design'!$K$9:$K$16,MATCH($C729,'Sch 10.1 Rate Design'!$B$9:$B$16,0))),"")</f>
        <v/>
      </c>
      <c r="DM729" s="548" t="str">
        <f>IF($A729&lt;&gt;"",IF(OR(U729="",U729=0), 0, DA729/'Sch 10.1 Rate Design'!$Z$25*INDEX('Sch 10.1 Rate Design'!$K$9:$K$16,MATCH($C729,'Sch 10.1 Rate Design'!$B$9:$B$16,0))),"")</f>
        <v/>
      </c>
      <c r="DN729" s="548" t="str">
        <f>IF($A729&lt;&gt;"",IF(OR(V729="",V729=0), 0, DB729/'Sch 10.1 Rate Design'!$Z$25*INDEX('Sch 10.1 Rate Design'!$K$9:$K$16,MATCH($C729,'Sch 10.1 Rate Design'!$B$9:$B$16,0))),"")</f>
        <v/>
      </c>
      <c r="DO729" s="548" t="str">
        <f>IF($A729&lt;&gt;"",IF(OR(W729="",W729=0), 0, DC729/'Sch 10.1 Rate Design'!$Z$25*INDEX('Sch 10.1 Rate Design'!$K$9:$K$16,MATCH($C729,'Sch 10.1 Rate Design'!$B$9:$B$16,0))),"")</f>
        <v/>
      </c>
      <c r="DP729" s="548" t="str">
        <f>IF($A729&lt;&gt;"",IF(OR(X729="",X729=0), 0, DD729/'Sch 10.1 Rate Design'!$Z$25*INDEX('Sch 10.1 Rate Design'!$K$9:$K$16,MATCH($C729,'Sch 10.1 Rate Design'!$B$9:$B$16,0))),"")</f>
        <v/>
      </c>
      <c r="DQ729" s="547" t="str">
        <f>IF($A729&lt;&gt;"",IF(OR(Y729="",Y729=0), 0, DE729/'Sch 10.1 Rate Design'!$Z$25*INDEX('Sch 10.1 Rate Design'!$K$9:$K$16,MATCH($C729,'Sch 10.1 Rate Design'!$B$9:$B$16,0))),"")</f>
        <v/>
      </c>
      <c r="DR729" s="546" t="str">
        <f>IF($A729&lt;&gt;"",IF(OR(N729="",N729=0), 0,INDEX('Sch 10.1 Rate Design'!$D$9:$D$16,MATCH($C729,'Sch 10.1 Rate Design'!$B$9:$B$16,0))),"")</f>
        <v/>
      </c>
      <c r="DS729" s="324" t="str">
        <f>IF($A729&lt;&gt;"",IF(OR(O729="",O729=0), 0,INDEX('Sch 10.1 Rate Design'!$D$9:$D$16,MATCH($C729,'Sch 10.1 Rate Design'!$B$9:$B$16,0))),"")</f>
        <v/>
      </c>
      <c r="DT729" s="324" t="str">
        <f>IF($A729&lt;&gt;"",IF(OR(P729="",P729=0), 0,INDEX('Sch 10.1 Rate Design'!$D$9:$D$16,MATCH($C729,'Sch 10.1 Rate Design'!$B$9:$B$16,0))),"")</f>
        <v/>
      </c>
      <c r="DU729" s="324" t="str">
        <f>IF($A729&lt;&gt;"",IF(OR(Q729="",Q729=0), 0,INDEX('Sch 10.1 Rate Design'!$D$9:$D$16,MATCH($C729,'Sch 10.1 Rate Design'!$B$9:$B$16,0))),"")</f>
        <v/>
      </c>
      <c r="DV729" s="324" t="str">
        <f>IF($A729&lt;&gt;"",IF(OR(R729="",R729=0), 0,INDEX('Sch 10.1 Rate Design'!$D$9:$D$16,MATCH($C729,'Sch 10.1 Rate Design'!$B$9:$B$16,0))),"")</f>
        <v/>
      </c>
      <c r="DW729" s="324" t="str">
        <f>IF($A729&lt;&gt;"",IF(OR(S729="",S729=0), 0,INDEX('Sch 10.1 Rate Design'!$D$9:$D$16,MATCH($C729,'Sch 10.1 Rate Design'!$B$9:$B$16,0))),"")</f>
        <v/>
      </c>
      <c r="DX729" s="324" t="str">
        <f>IF($A729&lt;&gt;"",IF(OR(T729="",T729=0), 0,INDEX('Sch 10.1 Rate Design'!$D$9:$D$16,MATCH($C729,'Sch 10.1 Rate Design'!$B$9:$B$16,0))),"")</f>
        <v/>
      </c>
      <c r="DY729" s="324" t="str">
        <f>IF($A729&lt;&gt;"",IF(OR(U729="",U729=0), 0,INDEX('Sch 10.1 Rate Design'!$D$9:$D$16,MATCH($C729,'Sch 10.1 Rate Design'!$B$9:$B$16,0))),"")</f>
        <v/>
      </c>
      <c r="DZ729" s="324" t="str">
        <f>IF($A729&lt;&gt;"",IF(OR(V729="",V729=0), 0,INDEX('Sch 10.1 Rate Design'!$D$9:$D$16,MATCH($C729,'Sch 10.1 Rate Design'!$B$9:$B$16,0))),"")</f>
        <v/>
      </c>
      <c r="EA729" s="324" t="str">
        <f>IF($A729&lt;&gt;"",IF(OR(W729="",W729=0), 0,INDEX('Sch 10.1 Rate Design'!$D$9:$D$16,MATCH($C729,'Sch 10.1 Rate Design'!$B$9:$B$16,0))),"")</f>
        <v/>
      </c>
      <c r="EB729" s="324" t="str">
        <f>IF($A729&lt;&gt;"",IF(OR(X729="",X729=0), 0,INDEX('Sch 10.1 Rate Design'!$D$9:$D$16,MATCH($C729,'Sch 10.1 Rate Design'!$B$9:$B$16,0))),"")</f>
        <v/>
      </c>
      <c r="EC729" s="545" t="str">
        <f>IF($A729&lt;&gt;"",IF(OR(Y729="",Y729=0), 0,INDEX('Sch 10.1 Rate Design'!$D$9:$D$16,MATCH($C729,'Sch 10.1 Rate Design'!$B$9:$B$16,0))),"")</f>
        <v/>
      </c>
      <c r="ED729" s="546"/>
      <c r="EE729" s="324"/>
      <c r="EF729" s="324"/>
      <c r="EG729" s="324"/>
      <c r="EH729" s="324"/>
      <c r="EI729" s="324"/>
      <c r="EJ729" s="324"/>
      <c r="EK729" s="324"/>
      <c r="EL729" s="324"/>
      <c r="EM729" s="324"/>
      <c r="EN729" s="324"/>
      <c r="EO729" s="545"/>
      <c r="EP729" s="324"/>
    </row>
    <row r="730" spans="1:146" x14ac:dyDescent="0.2">
      <c r="A730" s="324" t="str">
        <f>IF(Inputs!AO726&lt;&gt;"",Inputs!AO726,"")</f>
        <v/>
      </c>
      <c r="B730" s="324" t="str">
        <f t="shared" si="167"/>
        <v/>
      </c>
      <c r="C730" s="727" t="str">
        <f>IF($A730&lt;&gt;"",Inputs!AN726,"")</f>
        <v/>
      </c>
      <c r="D730" s="549" t="str">
        <f t="shared" si="159"/>
        <v/>
      </c>
      <c r="E730" s="549" t="str">
        <f t="shared" si="160"/>
        <v/>
      </c>
      <c r="F730" s="324" t="str">
        <f t="shared" si="161"/>
        <v/>
      </c>
      <c r="G730" s="324" t="str">
        <f t="shared" si="162"/>
        <v/>
      </c>
      <c r="H730" s="790">
        <f t="shared" si="163"/>
        <v>0</v>
      </c>
      <c r="I730" s="790">
        <f t="shared" si="164"/>
        <v>0</v>
      </c>
      <c r="J730" s="790">
        <f t="shared" si="165"/>
        <v>0</v>
      </c>
      <c r="K730" s="790">
        <f t="shared" si="166"/>
        <v>0</v>
      </c>
      <c r="L730" s="787" t="str">
        <f t="shared" si="158"/>
        <v/>
      </c>
      <c r="M730" s="787" t="str">
        <f t="shared" si="158"/>
        <v/>
      </c>
      <c r="N730" s="546" t="str">
        <f>IF($A730&lt;&gt;"",INDEX(Inputs!$AP726:$BA726,,MATCH('Sch 10.2 Rate Data'!N$7,Inputs!$AP$4:$BA$4,0)),"")</f>
        <v/>
      </c>
      <c r="O730" s="324" t="str">
        <f>IF($A730&lt;&gt;"",INDEX(Inputs!$AP726:$BA726,,MATCH('Sch 10.2 Rate Data'!O$7,Inputs!$AP$4:$BA$4,0)),"")</f>
        <v/>
      </c>
      <c r="P730" s="324" t="str">
        <f>IF($A730&lt;&gt;"",INDEX(Inputs!$AP726:$BA726,,MATCH('Sch 10.2 Rate Data'!P$7,Inputs!$AP$4:$BA$4,0)),"")</f>
        <v/>
      </c>
      <c r="Q730" s="324" t="str">
        <f>IF($A730&lt;&gt;"",INDEX(Inputs!$AP726:$BA726,,MATCH('Sch 10.2 Rate Data'!Q$7,Inputs!$AP$4:$BA$4,0)),"")</f>
        <v/>
      </c>
      <c r="R730" s="324" t="str">
        <f>IF($A730&lt;&gt;"",INDEX(Inputs!$AP726:$BA726,,MATCH('Sch 10.2 Rate Data'!R$7,Inputs!$AP$4:$BA$4,0)),"")</f>
        <v/>
      </c>
      <c r="S730" s="324" t="str">
        <f>IF($A730&lt;&gt;"",INDEX(Inputs!$AP726:$BA726,,MATCH('Sch 10.2 Rate Data'!S$7,Inputs!$AP$4:$BA$4,0)),"")</f>
        <v/>
      </c>
      <c r="T730" s="324" t="str">
        <f>IF($A730&lt;&gt;"",INDEX(Inputs!$AP726:$BA726,,MATCH('Sch 10.2 Rate Data'!T$7,Inputs!$AP$4:$BA$4,0)),"")</f>
        <v/>
      </c>
      <c r="U730" s="324" t="str">
        <f>IF($A730&lt;&gt;"",INDEX(Inputs!$AP726:$BA726,,MATCH('Sch 10.2 Rate Data'!U$7,Inputs!$AP$4:$BA$4,0)),"")</f>
        <v/>
      </c>
      <c r="V730" s="324" t="str">
        <f>IF($A730&lt;&gt;"",INDEX(Inputs!$AP726:$BA726,,MATCH('Sch 10.2 Rate Data'!V$7,Inputs!$AP$4:$BA$4,0)),"")</f>
        <v/>
      </c>
      <c r="W730" s="324" t="str">
        <f>IF($A730&lt;&gt;"",INDEX(Inputs!$AP726:$BA726,,MATCH('Sch 10.2 Rate Data'!W$7,Inputs!$AP$4:$BA$4,0)),"")</f>
        <v/>
      </c>
      <c r="X730" s="324" t="str">
        <f>IF($A730&lt;&gt;"",INDEX(Inputs!$AP726:$BA726,,MATCH('Sch 10.2 Rate Data'!X$7,Inputs!$AP$4:$BA$4,0)),"")</f>
        <v/>
      </c>
      <c r="Y730" s="545" t="str">
        <f>IF($A730&lt;&gt;"",INDEX(Inputs!$AP726:$BA726,,MATCH('Sch 10.2 Rate Data'!Y$7,Inputs!$AP$4:$BA$4,0)),"")</f>
        <v/>
      </c>
      <c r="Z730" s="692" t="str">
        <f t="shared" si="156"/>
        <v/>
      </c>
      <c r="AA730" s="548" t="str">
        <f t="shared" si="156"/>
        <v/>
      </c>
      <c r="AB730" s="548" t="str">
        <f t="shared" si="156"/>
        <v/>
      </c>
      <c r="AC730" s="548" t="str">
        <f t="shared" si="155"/>
        <v/>
      </c>
      <c r="AD730" s="548" t="str">
        <f t="shared" si="155"/>
        <v/>
      </c>
      <c r="AE730" s="548" t="str">
        <f t="shared" si="155"/>
        <v/>
      </c>
      <c r="AF730" s="548" t="str">
        <f t="shared" si="155"/>
        <v/>
      </c>
      <c r="AG730" s="548" t="str">
        <f t="shared" si="155"/>
        <v/>
      </c>
      <c r="AH730" s="548" t="str">
        <f t="shared" si="155"/>
        <v/>
      </c>
      <c r="AI730" s="548" t="str">
        <f t="shared" si="157"/>
        <v/>
      </c>
      <c r="AJ730" s="548" t="str">
        <f t="shared" si="157"/>
        <v/>
      </c>
      <c r="AK730" s="547" t="str">
        <f t="shared" si="157"/>
        <v/>
      </c>
      <c r="AL730" s="692" t="str">
        <f>IF($A730&lt;&gt;"",IF(OR(N730="",N730=0), 0, INDEX('Sch 10.1 Rate Design'!$E$9:$E$16,MATCH($C730,'Sch 10.1 Rate Design'!$B$9:$B$16,0))),"")</f>
        <v/>
      </c>
      <c r="AM730" s="548" t="str">
        <f>IF($A730&lt;&gt;"",IF(OR(O730="",O730=0), 0, INDEX('Sch 10.1 Rate Design'!$E$9:$E$16,MATCH($C730,'Sch 10.1 Rate Design'!$B$9:$B$16,0))),"")</f>
        <v/>
      </c>
      <c r="AN730" s="548" t="str">
        <f>IF($A730&lt;&gt;"",IF(OR(P730="",P730=0), 0, INDEX('Sch 10.1 Rate Design'!$E$9:$E$16,MATCH($C730,'Sch 10.1 Rate Design'!$B$9:$B$16,0))),"")</f>
        <v/>
      </c>
      <c r="AO730" s="548" t="str">
        <f>IF($A730&lt;&gt;"",IF(OR(Q730="",Q730=0), 0, INDEX('Sch 10.1 Rate Design'!$E$9:$E$16,MATCH($C730,'Sch 10.1 Rate Design'!$B$9:$B$16,0))),"")</f>
        <v/>
      </c>
      <c r="AP730" s="548" t="str">
        <f>IF($A730&lt;&gt;"",IF(OR(R730="",R730=0), 0, INDEX('Sch 10.1 Rate Design'!$E$9:$E$16,MATCH($C730,'Sch 10.1 Rate Design'!$B$9:$B$16,0))),"")</f>
        <v/>
      </c>
      <c r="AQ730" s="548" t="str">
        <f>IF($A730&lt;&gt;"",IF(OR(S730="",S730=0), 0, INDEX('Sch 10.1 Rate Design'!$E$9:$E$16,MATCH($C730,'Sch 10.1 Rate Design'!$B$9:$B$16,0))),"")</f>
        <v/>
      </c>
      <c r="AR730" s="548" t="str">
        <f>IF($A730&lt;&gt;"",IF(OR(T730="",T730=0), 0, INDEX('Sch 10.1 Rate Design'!$E$9:$E$16,MATCH($C730,'Sch 10.1 Rate Design'!$B$9:$B$16,0))),"")</f>
        <v/>
      </c>
      <c r="AS730" s="548" t="str">
        <f>IF($A730&lt;&gt;"",IF(OR(U730="",U730=0), 0, INDEX('Sch 10.1 Rate Design'!$E$9:$E$16,MATCH($C730,'Sch 10.1 Rate Design'!$B$9:$B$16,0))),"")</f>
        <v/>
      </c>
      <c r="AT730" s="548" t="str">
        <f>IF($A730&lt;&gt;"",IF(OR(V730="",V730=0), 0, INDEX('Sch 10.1 Rate Design'!$E$9:$E$16,MATCH($C730,'Sch 10.1 Rate Design'!$B$9:$B$16,0))),"")</f>
        <v/>
      </c>
      <c r="AU730" s="548" t="str">
        <f>IF($A730&lt;&gt;"",IF(OR(W730="",W730=0), 0, INDEX('Sch 10.1 Rate Design'!$E$9:$E$16,MATCH($C730,'Sch 10.1 Rate Design'!$B$9:$B$16,0))),"")</f>
        <v/>
      </c>
      <c r="AV730" s="548" t="str">
        <f>IF($A730&lt;&gt;"",IF(OR(X730="",X730=0), 0, INDEX('Sch 10.1 Rate Design'!$E$9:$E$16,MATCH($C730,'Sch 10.1 Rate Design'!$B$9:$B$16,0))),"")</f>
        <v/>
      </c>
      <c r="AW730" s="547" t="str">
        <f>IF($A730&lt;&gt;"",IF(OR(Y730="",Y730=0), 0, INDEX('Sch 10.1 Rate Design'!$E$9:$E$16,MATCH($C730,'Sch 10.1 Rate Design'!$B$9:$B$16,0))),"")</f>
        <v/>
      </c>
      <c r="AX730" s="546" t="str">
        <f>IF($A730&lt;&gt;"",IF(OR(N730="",N730=0),0,+IF(N730&gt;+INDEX('Sch 10.1 Rate Design'!$D$9:$D$16,MATCH($C730,'Sch 10.1 Rate Design'!$B$9:$B$16,0)),IF(N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N730-INDEX('Sch 10.1 Rate Design'!$D$9:$D$16,MATCH($C730,'Sch 10.1 Rate Design'!$B$9:$B$16,0))),0)),"")</f>
        <v/>
      </c>
      <c r="AY730" s="324" t="str">
        <f>IF($A730&lt;&gt;"",IF(OR(O730="",O730=0),0,+IF(O730&gt;+INDEX('Sch 10.1 Rate Design'!$D$9:$D$16,MATCH($C730,'Sch 10.1 Rate Design'!$B$9:$B$16,0)),IF(O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O730-INDEX('Sch 10.1 Rate Design'!$D$9:$D$16,MATCH($C730,'Sch 10.1 Rate Design'!$B$9:$B$16,0))),0)),"")</f>
        <v/>
      </c>
      <c r="AZ730" s="324" t="str">
        <f>IF($A730&lt;&gt;"",IF(OR(P730="",P730=0),0,+IF(P730&gt;+INDEX('Sch 10.1 Rate Design'!$D$9:$D$16,MATCH($C730,'Sch 10.1 Rate Design'!$B$9:$B$16,0)),IF(P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P730-INDEX('Sch 10.1 Rate Design'!$D$9:$D$16,MATCH($C730,'Sch 10.1 Rate Design'!$B$9:$B$16,0))),0)),"")</f>
        <v/>
      </c>
      <c r="BA730" s="324" t="str">
        <f>IF($A730&lt;&gt;"",IF(OR(Q730="",Q730=0),0,+IF(Q730&gt;+INDEX('Sch 10.1 Rate Design'!$D$9:$D$16,MATCH($C730,'Sch 10.1 Rate Design'!$B$9:$B$16,0)),IF(Q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Q730-INDEX('Sch 10.1 Rate Design'!$D$9:$D$16,MATCH($C730,'Sch 10.1 Rate Design'!$B$9:$B$16,0))),0)),"")</f>
        <v/>
      </c>
      <c r="BB730" s="324" t="str">
        <f>IF($A730&lt;&gt;"",IF(OR(R730="",R730=0),0,+IF(R730&gt;+INDEX('Sch 10.1 Rate Design'!$D$9:$D$16,MATCH($C730,'Sch 10.1 Rate Design'!$B$9:$B$16,0)),IF(R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R730-INDEX('Sch 10.1 Rate Design'!$D$9:$D$16,MATCH($C730,'Sch 10.1 Rate Design'!$B$9:$B$16,0))),0)),"")</f>
        <v/>
      </c>
      <c r="BC730" s="324" t="str">
        <f>IF($A730&lt;&gt;"",IF(OR(S730="",S730=0),0,+IF(S730&gt;+INDEX('Sch 10.1 Rate Design'!$D$9:$D$16,MATCH($C730,'Sch 10.1 Rate Design'!$B$9:$B$16,0)),IF(S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S730-INDEX('Sch 10.1 Rate Design'!$D$9:$D$16,MATCH($C730,'Sch 10.1 Rate Design'!$B$9:$B$16,0))),0)),"")</f>
        <v/>
      </c>
      <c r="BD730" s="324" t="str">
        <f>IF($A730&lt;&gt;"",IF(OR(T730="",T730=0),0,+IF(T730&gt;+INDEX('Sch 10.1 Rate Design'!$D$9:$D$16,MATCH($C730,'Sch 10.1 Rate Design'!$B$9:$B$16,0)),IF(T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T730-INDEX('Sch 10.1 Rate Design'!$D$9:$D$16,MATCH($C730,'Sch 10.1 Rate Design'!$B$9:$B$16,0))),0)),"")</f>
        <v/>
      </c>
      <c r="BE730" s="324" t="str">
        <f>IF($A730&lt;&gt;"",IF(OR(U730="",U730=0),0,+IF(U730&gt;+INDEX('Sch 10.1 Rate Design'!$D$9:$D$16,MATCH($C730,'Sch 10.1 Rate Design'!$B$9:$B$16,0)),IF(U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U730-INDEX('Sch 10.1 Rate Design'!$D$9:$D$16,MATCH($C730,'Sch 10.1 Rate Design'!$B$9:$B$16,0))),0)),"")</f>
        <v/>
      </c>
      <c r="BF730" s="324" t="str">
        <f>IF($A730&lt;&gt;"",IF(OR(V730="",V730=0),0,+IF(V730&gt;+INDEX('Sch 10.1 Rate Design'!$D$9:$D$16,MATCH($C730,'Sch 10.1 Rate Design'!$B$9:$B$16,0)),IF(V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V730-INDEX('Sch 10.1 Rate Design'!$D$9:$D$16,MATCH($C730,'Sch 10.1 Rate Design'!$B$9:$B$16,0))),0)),"")</f>
        <v/>
      </c>
      <c r="BG730" s="324" t="str">
        <f>IF($A730&lt;&gt;"",IF(OR(W730="",W730=0),0,+IF(W730&gt;+INDEX('Sch 10.1 Rate Design'!$D$9:$D$16,MATCH($C730,'Sch 10.1 Rate Design'!$B$9:$B$16,0)),IF(W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W730-INDEX('Sch 10.1 Rate Design'!$D$9:$D$16,MATCH($C730,'Sch 10.1 Rate Design'!$B$9:$B$16,0))),0)),"")</f>
        <v/>
      </c>
      <c r="BH730" s="324" t="str">
        <f>IF($A730&lt;&gt;"",IF(OR(X730="",X730=0),0,+IF(X730&gt;+INDEX('Sch 10.1 Rate Design'!$D$9:$D$16,MATCH($C730,'Sch 10.1 Rate Design'!$B$9:$B$16,0)),IF(X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X730-INDEX('Sch 10.1 Rate Design'!$D$9:$D$16,MATCH($C730,'Sch 10.1 Rate Design'!$B$9:$B$16,0))),0)),"")</f>
        <v/>
      </c>
      <c r="BI730" s="545" t="str">
        <f>IF($A730&lt;&gt;"",IF(OR(Y730="",Y730=0),0,+IF(Y730&gt;+INDEX('Sch 10.1 Rate Design'!$D$9:$D$16,MATCH($C730,'Sch 10.1 Rate Design'!$B$9:$B$16,0)),IF(Y730&gt;+INDEX('Sch 10.1 Rate Design'!$F$9:$F$16,MATCH($C730,'Sch 10.1 Rate Design'!$B$9:$B$16,0)),+INDEX('Sch 10.1 Rate Design'!$F$9:$F$16,MATCH($C730,'Sch 10.1 Rate Design'!$B$9:$B$16,0))-INDEX('Sch 10.1 Rate Design'!$D$9:$D$16,MATCH($C730,'Sch 10.1 Rate Design'!$B$9:$B$16,0)), Y730-INDEX('Sch 10.1 Rate Design'!$D$9:$D$16,MATCH($C730,'Sch 10.1 Rate Design'!$B$9:$B$16,0))),0)),"")</f>
        <v/>
      </c>
      <c r="BJ730" s="692" t="str">
        <f>IF($A730&lt;&gt;"",IF(OR(N730="",N730=0), 0, AX730/'Sch 10.1 Rate Design'!$Z$25*INDEX('Sch 10.1 Rate Design'!$G$9:$G$16,MATCH($C730,'Sch 10.1 Rate Design'!$B$9:$B$16,0))),"")</f>
        <v/>
      </c>
      <c r="BK730" s="548" t="str">
        <f>IF($A730&lt;&gt;"",IF(OR(O730="",O730=0), 0, AY730/'Sch 10.1 Rate Design'!$Z$25*INDEX('Sch 10.1 Rate Design'!$G$9:$G$16,MATCH($C730,'Sch 10.1 Rate Design'!$B$9:$B$16,0))),"")</f>
        <v/>
      </c>
      <c r="BL730" s="548" t="str">
        <f>IF($A730&lt;&gt;"",IF(OR(P730="",P730=0), 0, AZ730/'Sch 10.1 Rate Design'!$Z$25*INDEX('Sch 10.1 Rate Design'!$G$9:$G$16,MATCH($C730,'Sch 10.1 Rate Design'!$B$9:$B$16,0))),"")</f>
        <v/>
      </c>
      <c r="BM730" s="548" t="str">
        <f>IF($A730&lt;&gt;"",IF(OR(Q730="",Q730=0), 0, BA730/'Sch 10.1 Rate Design'!$Z$25*INDEX('Sch 10.1 Rate Design'!$G$9:$G$16,MATCH($C730,'Sch 10.1 Rate Design'!$B$9:$B$16,0))),"")</f>
        <v/>
      </c>
      <c r="BN730" s="548" t="str">
        <f>IF($A730&lt;&gt;"",IF(OR(R730="",R730=0), 0, BB730/'Sch 10.1 Rate Design'!$Z$25*INDEX('Sch 10.1 Rate Design'!$G$9:$G$16,MATCH($C730,'Sch 10.1 Rate Design'!$B$9:$B$16,0))),"")</f>
        <v/>
      </c>
      <c r="BO730" s="548" t="str">
        <f>IF($A730&lt;&gt;"",IF(OR(S730="",S730=0), 0, BC730/'Sch 10.1 Rate Design'!$Z$25*INDEX('Sch 10.1 Rate Design'!$G$9:$G$16,MATCH($C730,'Sch 10.1 Rate Design'!$B$9:$B$16,0))),"")</f>
        <v/>
      </c>
      <c r="BP730" s="548" t="str">
        <f>IF($A730&lt;&gt;"",IF(OR(T730="",T730=0), 0, BD730/'Sch 10.1 Rate Design'!$Z$25*INDEX('Sch 10.1 Rate Design'!$G$9:$G$16,MATCH($C730,'Sch 10.1 Rate Design'!$B$9:$B$16,0))),"")</f>
        <v/>
      </c>
      <c r="BQ730" s="548" t="str">
        <f>IF($A730&lt;&gt;"",IF(OR(U730="",U730=0), 0, BE730/'Sch 10.1 Rate Design'!$Z$25*INDEX('Sch 10.1 Rate Design'!$G$9:$G$16,MATCH($C730,'Sch 10.1 Rate Design'!$B$9:$B$16,0))),"")</f>
        <v/>
      </c>
      <c r="BR730" s="548" t="str">
        <f>IF($A730&lt;&gt;"",IF(OR(V730="",V730=0), 0, BF730/'Sch 10.1 Rate Design'!$Z$25*INDEX('Sch 10.1 Rate Design'!$G$9:$G$16,MATCH($C730,'Sch 10.1 Rate Design'!$B$9:$B$16,0))),"")</f>
        <v/>
      </c>
      <c r="BS730" s="548" t="str">
        <f>IF($A730&lt;&gt;"",IF(OR(W730="",W730=0), 0, BG730/'Sch 10.1 Rate Design'!$Z$25*INDEX('Sch 10.1 Rate Design'!$G$9:$G$16,MATCH($C730,'Sch 10.1 Rate Design'!$B$9:$B$16,0))),"")</f>
        <v/>
      </c>
      <c r="BT730" s="548" t="str">
        <f>IF($A730&lt;&gt;"",IF(OR(X730="",X730=0), 0, BH730/'Sch 10.1 Rate Design'!$Z$25*INDEX('Sch 10.1 Rate Design'!$G$9:$G$16,MATCH($C730,'Sch 10.1 Rate Design'!$B$9:$B$16,0))),"")</f>
        <v/>
      </c>
      <c r="BU730" s="547" t="str">
        <f>IF($A730&lt;&gt;"",IF(OR(Y730="",Y730=0), 0, BI730/'Sch 10.1 Rate Design'!$Z$25*INDEX('Sch 10.1 Rate Design'!$G$9:$G$16,MATCH($C730,'Sch 10.1 Rate Design'!$B$9:$B$16,0))),"")</f>
        <v/>
      </c>
      <c r="BV730" s="546" t="str">
        <f>IF($A730&lt;&gt;"",IF(OR(N730="",N730=0),0,+IF(N730&gt;+INDEX('Sch 10.1 Rate Design'!$F$9:$F$16,MATCH($C730,'Sch 10.1 Rate Design'!$B$9:$B$16,0)),IF(N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N730-INDEX('Sch 10.1 Rate Design'!$F$9:$F$16,MATCH($C730,'Sch 10.1 Rate Design'!$B$9:$B$16,0))), 0)),"")</f>
        <v/>
      </c>
      <c r="BW730" s="324" t="str">
        <f>IF($A730&lt;&gt;"",IF(OR(O730="",O730=0),0,+IF(O730&gt;+INDEX('Sch 10.1 Rate Design'!$F$9:$F$16,MATCH($C730,'Sch 10.1 Rate Design'!$B$9:$B$16,0)),IF(O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O730-INDEX('Sch 10.1 Rate Design'!$F$9:$F$16,MATCH($C730,'Sch 10.1 Rate Design'!$B$9:$B$16,0))), 0)),"")</f>
        <v/>
      </c>
      <c r="BX730" s="324" t="str">
        <f>IF($A730&lt;&gt;"",IF(OR(P730="",P730=0),0,+IF(P730&gt;+INDEX('Sch 10.1 Rate Design'!$F$9:$F$16,MATCH($C730,'Sch 10.1 Rate Design'!$B$9:$B$16,0)),IF(P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P730-INDEX('Sch 10.1 Rate Design'!$F$9:$F$16,MATCH($C730,'Sch 10.1 Rate Design'!$B$9:$B$16,0))), 0)),"")</f>
        <v/>
      </c>
      <c r="BY730" s="324" t="str">
        <f>IF($A730&lt;&gt;"",IF(OR(Q730="",Q730=0),0,+IF(Q730&gt;+INDEX('Sch 10.1 Rate Design'!$F$9:$F$16,MATCH($C730,'Sch 10.1 Rate Design'!$B$9:$B$16,0)),IF(Q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Q730-INDEX('Sch 10.1 Rate Design'!$F$9:$F$16,MATCH($C730,'Sch 10.1 Rate Design'!$B$9:$B$16,0))), 0)),"")</f>
        <v/>
      </c>
      <c r="BZ730" s="324" t="str">
        <f>IF($A730&lt;&gt;"",IF(OR(R730="",R730=0),0,+IF(R730&gt;+INDEX('Sch 10.1 Rate Design'!$F$9:$F$16,MATCH($C730,'Sch 10.1 Rate Design'!$B$9:$B$16,0)),IF(R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R730-INDEX('Sch 10.1 Rate Design'!$F$9:$F$16,MATCH($C730,'Sch 10.1 Rate Design'!$B$9:$B$16,0))), 0)),"")</f>
        <v/>
      </c>
      <c r="CA730" s="324" t="str">
        <f>IF($A730&lt;&gt;"",IF(OR(S730="",S730=0),0,+IF(S730&gt;+INDEX('Sch 10.1 Rate Design'!$F$9:$F$16,MATCH($C730,'Sch 10.1 Rate Design'!$B$9:$B$16,0)),IF(S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S730-INDEX('Sch 10.1 Rate Design'!$F$9:$F$16,MATCH($C730,'Sch 10.1 Rate Design'!$B$9:$B$16,0))), 0)),"")</f>
        <v/>
      </c>
      <c r="CB730" s="324" t="str">
        <f>IF($A730&lt;&gt;"",IF(OR(T730="",T730=0),0,+IF(T730&gt;+INDEX('Sch 10.1 Rate Design'!$F$9:$F$16,MATCH($C730,'Sch 10.1 Rate Design'!$B$9:$B$16,0)),IF(T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T730-INDEX('Sch 10.1 Rate Design'!$F$9:$F$16,MATCH($C730,'Sch 10.1 Rate Design'!$B$9:$B$16,0))), 0)),"")</f>
        <v/>
      </c>
      <c r="CC730" s="324" t="str">
        <f>IF($A730&lt;&gt;"",IF(OR(U730="",U730=0),0,+IF(U730&gt;+INDEX('Sch 10.1 Rate Design'!$F$9:$F$16,MATCH($C730,'Sch 10.1 Rate Design'!$B$9:$B$16,0)),IF(U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U730-INDEX('Sch 10.1 Rate Design'!$F$9:$F$16,MATCH($C730,'Sch 10.1 Rate Design'!$B$9:$B$16,0))), 0)),"")</f>
        <v/>
      </c>
      <c r="CD730" s="324" t="str">
        <f>IF($A730&lt;&gt;"",IF(OR(V730="",V730=0),0,+IF(V730&gt;+INDEX('Sch 10.1 Rate Design'!$F$9:$F$16,MATCH($C730,'Sch 10.1 Rate Design'!$B$9:$B$16,0)),IF(V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V730-INDEX('Sch 10.1 Rate Design'!$F$9:$F$16,MATCH($C730,'Sch 10.1 Rate Design'!$B$9:$B$16,0))), 0)),"")</f>
        <v/>
      </c>
      <c r="CE730" s="324" t="str">
        <f>IF($A730&lt;&gt;"",IF(OR(W730="",W730=0),0,+IF(W730&gt;+INDEX('Sch 10.1 Rate Design'!$F$9:$F$16,MATCH($C730,'Sch 10.1 Rate Design'!$B$9:$B$16,0)),IF(W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W730-INDEX('Sch 10.1 Rate Design'!$F$9:$F$16,MATCH($C730,'Sch 10.1 Rate Design'!$B$9:$B$16,0))), 0)),"")</f>
        <v/>
      </c>
      <c r="CF730" s="324" t="str">
        <f>IF($A730&lt;&gt;"",IF(OR(X730="",X730=0),0,+IF(X730&gt;+INDEX('Sch 10.1 Rate Design'!$F$9:$F$16,MATCH($C730,'Sch 10.1 Rate Design'!$B$9:$B$16,0)),IF(X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X730-INDEX('Sch 10.1 Rate Design'!$F$9:$F$16,MATCH($C730,'Sch 10.1 Rate Design'!$B$9:$B$16,0))), 0)),"")</f>
        <v/>
      </c>
      <c r="CG730" s="545" t="str">
        <f>IF($A730&lt;&gt;"",IF(OR(Y730="",Y730=0),0,+IF(Y730&gt;+INDEX('Sch 10.1 Rate Design'!$F$9:$F$16,MATCH($C730,'Sch 10.1 Rate Design'!$B$9:$B$16,0)),IF(Y730&gt;+INDEX('Sch 10.1 Rate Design'!$H$9:$H$16,MATCH($C730,'Sch 10.1 Rate Design'!$B$9:$B$16,0)),+INDEX('Sch 10.1 Rate Design'!$H$9:$H$16,MATCH($C730,'Sch 10.1 Rate Design'!$B$9:$B$16,0))-INDEX('Sch 10.1 Rate Design'!$F$9:$F$16,MATCH($C730,'Sch 10.1 Rate Design'!$B$9:$B$16,0)), Y730-INDEX('Sch 10.1 Rate Design'!$F$9:$F$16,MATCH($C730,'Sch 10.1 Rate Design'!$B$9:$B$16,0))), 0)),"")</f>
        <v/>
      </c>
      <c r="CH730" s="692" t="str">
        <f>IF($A730&lt;&gt;"",IF(OR(N730="",N730=0), 0, BV730/'Sch 10.1 Rate Design'!$Z$25*INDEX('Sch 10.1 Rate Design'!$I$9:$I$16,MATCH($C730,'Sch 10.1 Rate Design'!$B$9:$B$16,0))),"")</f>
        <v/>
      </c>
      <c r="CI730" s="548" t="str">
        <f>IF($A730&lt;&gt;"",IF(OR(O730="",O730=0), 0, BW730/'Sch 10.1 Rate Design'!$Z$25*INDEX('Sch 10.1 Rate Design'!$I$9:$I$16,MATCH($C730,'Sch 10.1 Rate Design'!$B$9:$B$16,0))),"")</f>
        <v/>
      </c>
      <c r="CJ730" s="548" t="str">
        <f>IF($A730&lt;&gt;"",IF(OR(P730="",P730=0), 0, BX730/'Sch 10.1 Rate Design'!$Z$25*INDEX('Sch 10.1 Rate Design'!$I$9:$I$16,MATCH($C730,'Sch 10.1 Rate Design'!$B$9:$B$16,0))),"")</f>
        <v/>
      </c>
      <c r="CK730" s="548" t="str">
        <f>IF($A730&lt;&gt;"",IF(OR(Q730="",Q730=0), 0, BY730/'Sch 10.1 Rate Design'!$Z$25*INDEX('Sch 10.1 Rate Design'!$I$9:$I$16,MATCH($C730,'Sch 10.1 Rate Design'!$B$9:$B$16,0))),"")</f>
        <v/>
      </c>
      <c r="CL730" s="548" t="str">
        <f>IF($A730&lt;&gt;"",IF(OR(R730="",R730=0), 0, BZ730/'Sch 10.1 Rate Design'!$Z$25*INDEX('Sch 10.1 Rate Design'!$I$9:$I$16,MATCH($C730,'Sch 10.1 Rate Design'!$B$9:$B$16,0))),"")</f>
        <v/>
      </c>
      <c r="CM730" s="548" t="str">
        <f>IF($A730&lt;&gt;"",IF(OR(S730="",S730=0), 0, CA730/'Sch 10.1 Rate Design'!$Z$25*INDEX('Sch 10.1 Rate Design'!$I$9:$I$16,MATCH($C730,'Sch 10.1 Rate Design'!$B$9:$B$16,0))),"")</f>
        <v/>
      </c>
      <c r="CN730" s="548" t="str">
        <f>IF($A730&lt;&gt;"",IF(OR(T730="",T730=0), 0, CB730/'Sch 10.1 Rate Design'!$Z$25*INDEX('Sch 10.1 Rate Design'!$I$9:$I$16,MATCH($C730,'Sch 10.1 Rate Design'!$B$9:$B$16,0))),"")</f>
        <v/>
      </c>
      <c r="CO730" s="548" t="str">
        <f>IF($A730&lt;&gt;"",IF(OR(U730="",U730=0), 0, CC730/'Sch 10.1 Rate Design'!$Z$25*INDEX('Sch 10.1 Rate Design'!$I$9:$I$16,MATCH($C730,'Sch 10.1 Rate Design'!$B$9:$B$16,0))),"")</f>
        <v/>
      </c>
      <c r="CP730" s="548" t="str">
        <f>IF($A730&lt;&gt;"",IF(OR(V730="",V730=0), 0, CD730/'Sch 10.1 Rate Design'!$Z$25*INDEX('Sch 10.1 Rate Design'!$I$9:$I$16,MATCH($C730,'Sch 10.1 Rate Design'!$B$9:$B$16,0))),"")</f>
        <v/>
      </c>
      <c r="CQ730" s="548" t="str">
        <f>IF($A730&lt;&gt;"",IF(OR(W730="",W730=0), 0, CE730/'Sch 10.1 Rate Design'!$Z$25*INDEX('Sch 10.1 Rate Design'!$I$9:$I$16,MATCH($C730,'Sch 10.1 Rate Design'!$B$9:$B$16,0))),"")</f>
        <v/>
      </c>
      <c r="CR730" s="548" t="str">
        <f>IF($A730&lt;&gt;"",IF(OR(X730="",X730=0), 0, CF730/'Sch 10.1 Rate Design'!$Z$25*INDEX('Sch 10.1 Rate Design'!$I$9:$I$16,MATCH($C730,'Sch 10.1 Rate Design'!$B$9:$B$16,0))),"")</f>
        <v/>
      </c>
      <c r="CS730" s="547" t="str">
        <f>IF($A730&lt;&gt;"",IF(OR(Y730="",Y730=0), 0, CG730/'Sch 10.1 Rate Design'!$Z$25*INDEX('Sch 10.1 Rate Design'!$I$9:$I$16,MATCH($C730,'Sch 10.1 Rate Design'!$B$9:$B$16,0))),"")</f>
        <v/>
      </c>
      <c r="CT730" s="546" t="str">
        <f>IF($A730&lt;&gt;"",IF(OR(N730="",N730=0),0,IF(N730&gt;INDEX('Sch 10.1 Rate Design'!$J$9:$J$16,MATCH($C730,'Sch 10.1 Rate Design'!$B$9:$B$16,0)),N730-INDEX('Sch 10.1 Rate Design'!$J$9:$J$16,MATCH($C730,'Sch 10.1 Rate Design'!$B$9:$B$16,0)),0)),"")</f>
        <v/>
      </c>
      <c r="CU730" s="324" t="str">
        <f>IF($A730&lt;&gt;"",IF(OR(O730="",O730=0),0,IF(O730&gt;INDEX('Sch 10.1 Rate Design'!$J$9:$J$16,MATCH($C730,'Sch 10.1 Rate Design'!$B$9:$B$16,0)),O730-INDEX('Sch 10.1 Rate Design'!$J$9:$J$16,MATCH($C730,'Sch 10.1 Rate Design'!$B$9:$B$16,0)),0)),"")</f>
        <v/>
      </c>
      <c r="CV730" s="324" t="str">
        <f>IF($A730&lt;&gt;"",IF(OR(P730="",P730=0),0,IF(P730&gt;INDEX('Sch 10.1 Rate Design'!$J$9:$J$16,MATCH($C730,'Sch 10.1 Rate Design'!$B$9:$B$16,0)),P730-INDEX('Sch 10.1 Rate Design'!$J$9:$J$16,MATCH($C730,'Sch 10.1 Rate Design'!$B$9:$B$16,0)),0)),"")</f>
        <v/>
      </c>
      <c r="CW730" s="324" t="str">
        <f>IF($A730&lt;&gt;"",IF(OR(Q730="",Q730=0),0,IF(Q730&gt;INDEX('Sch 10.1 Rate Design'!$J$9:$J$16,MATCH($C730,'Sch 10.1 Rate Design'!$B$9:$B$16,0)),Q730-INDEX('Sch 10.1 Rate Design'!$J$9:$J$16,MATCH($C730,'Sch 10.1 Rate Design'!$B$9:$B$16,0)),0)),"")</f>
        <v/>
      </c>
      <c r="CX730" s="324" t="str">
        <f>IF($A730&lt;&gt;"",IF(OR(R730="",R730=0),0,IF(R730&gt;INDEX('Sch 10.1 Rate Design'!$J$9:$J$16,MATCH($C730,'Sch 10.1 Rate Design'!$B$9:$B$16,0)),R730-INDEX('Sch 10.1 Rate Design'!$J$9:$J$16,MATCH($C730,'Sch 10.1 Rate Design'!$B$9:$B$16,0)),0)),"")</f>
        <v/>
      </c>
      <c r="CY730" s="324" t="str">
        <f>IF($A730&lt;&gt;"",IF(OR(S730="",S730=0),0,IF(S730&gt;INDEX('Sch 10.1 Rate Design'!$J$9:$J$16,MATCH($C730,'Sch 10.1 Rate Design'!$B$9:$B$16,0)),S730-INDEX('Sch 10.1 Rate Design'!$J$9:$J$16,MATCH($C730,'Sch 10.1 Rate Design'!$B$9:$B$16,0)),0)),"")</f>
        <v/>
      </c>
      <c r="CZ730" s="324" t="str">
        <f>IF($A730&lt;&gt;"",IF(OR(T730="",T730=0),0,IF(T730&gt;INDEX('Sch 10.1 Rate Design'!$J$9:$J$16,MATCH($C730,'Sch 10.1 Rate Design'!$B$9:$B$16,0)),T730-INDEX('Sch 10.1 Rate Design'!$J$9:$J$16,MATCH($C730,'Sch 10.1 Rate Design'!$B$9:$B$16,0)),0)),"")</f>
        <v/>
      </c>
      <c r="DA730" s="324" t="str">
        <f>IF($A730&lt;&gt;"",IF(OR(U730="",U730=0),0,IF(U730&gt;INDEX('Sch 10.1 Rate Design'!$J$9:$J$16,MATCH($C730,'Sch 10.1 Rate Design'!$B$9:$B$16,0)),U730-INDEX('Sch 10.1 Rate Design'!$J$9:$J$16,MATCH($C730,'Sch 10.1 Rate Design'!$B$9:$B$16,0)),0)),"")</f>
        <v/>
      </c>
      <c r="DB730" s="324" t="str">
        <f>IF($A730&lt;&gt;"",IF(OR(V730="",V730=0),0,IF(V730&gt;INDEX('Sch 10.1 Rate Design'!$J$9:$J$16,MATCH($C730,'Sch 10.1 Rate Design'!$B$9:$B$16,0)),V730-INDEX('Sch 10.1 Rate Design'!$J$9:$J$16,MATCH($C730,'Sch 10.1 Rate Design'!$B$9:$B$16,0)),0)),"")</f>
        <v/>
      </c>
      <c r="DC730" s="324" t="str">
        <f>IF($A730&lt;&gt;"",IF(OR(W730="",W730=0),0,IF(W730&gt;INDEX('Sch 10.1 Rate Design'!$J$9:$J$16,MATCH($C730,'Sch 10.1 Rate Design'!$B$9:$B$16,0)),W730-INDEX('Sch 10.1 Rate Design'!$J$9:$J$16,MATCH($C730,'Sch 10.1 Rate Design'!$B$9:$B$16,0)),0)),"")</f>
        <v/>
      </c>
      <c r="DD730" s="324" t="str">
        <f>IF($A730&lt;&gt;"",IF(OR(X730="",X730=0),0,IF(X730&gt;INDEX('Sch 10.1 Rate Design'!$J$9:$J$16,MATCH($C730,'Sch 10.1 Rate Design'!$B$9:$B$16,0)),X730-INDEX('Sch 10.1 Rate Design'!$J$9:$J$16,MATCH($C730,'Sch 10.1 Rate Design'!$B$9:$B$16,0)),0)),"")</f>
        <v/>
      </c>
      <c r="DE730" s="545" t="str">
        <f>IF($A730&lt;&gt;"",IF(OR(Y730="",Y730=0),0,IF(Y730&gt;INDEX('Sch 10.1 Rate Design'!$J$9:$J$16,MATCH($C730,'Sch 10.1 Rate Design'!$B$9:$B$16,0)),Y730-INDEX('Sch 10.1 Rate Design'!$J$9:$J$16,MATCH($C730,'Sch 10.1 Rate Design'!$B$9:$B$16,0)),0)),"")</f>
        <v/>
      </c>
      <c r="DF730" s="692" t="str">
        <f>IF($A730&lt;&gt;"",IF(OR(N730="",N730=0), 0, CT730/'Sch 10.1 Rate Design'!$Z$25*INDEX('Sch 10.1 Rate Design'!$K$9:$K$16,MATCH($C730,'Sch 10.1 Rate Design'!$B$9:$B$16,0))),"")</f>
        <v/>
      </c>
      <c r="DG730" s="548" t="str">
        <f>IF($A730&lt;&gt;"",IF(OR(O730="",O730=0), 0, CU730/'Sch 10.1 Rate Design'!$Z$25*INDEX('Sch 10.1 Rate Design'!$K$9:$K$16,MATCH($C730,'Sch 10.1 Rate Design'!$B$9:$B$16,0))),"")</f>
        <v/>
      </c>
      <c r="DH730" s="548" t="str">
        <f>IF($A730&lt;&gt;"",IF(OR(P730="",P730=0), 0, CV730/'Sch 10.1 Rate Design'!$Z$25*INDEX('Sch 10.1 Rate Design'!$K$9:$K$16,MATCH($C730,'Sch 10.1 Rate Design'!$B$9:$B$16,0))),"")</f>
        <v/>
      </c>
      <c r="DI730" s="548" t="str">
        <f>IF($A730&lt;&gt;"",IF(OR(Q730="",Q730=0), 0, CW730/'Sch 10.1 Rate Design'!$Z$25*INDEX('Sch 10.1 Rate Design'!$K$9:$K$16,MATCH($C730,'Sch 10.1 Rate Design'!$B$9:$B$16,0))),"")</f>
        <v/>
      </c>
      <c r="DJ730" s="548" t="str">
        <f>IF($A730&lt;&gt;"",IF(OR(R730="",R730=0), 0, CX730/'Sch 10.1 Rate Design'!$Z$25*INDEX('Sch 10.1 Rate Design'!$K$9:$K$16,MATCH($C730,'Sch 10.1 Rate Design'!$B$9:$B$16,0))),"")</f>
        <v/>
      </c>
      <c r="DK730" s="548" t="str">
        <f>IF($A730&lt;&gt;"",IF(OR(S730="",S730=0), 0, CY730/'Sch 10.1 Rate Design'!$Z$25*INDEX('Sch 10.1 Rate Design'!$K$9:$K$16,MATCH($C730,'Sch 10.1 Rate Design'!$B$9:$B$16,0))),"")</f>
        <v/>
      </c>
      <c r="DL730" s="548" t="str">
        <f>IF($A730&lt;&gt;"",IF(OR(T730="",T730=0), 0, CZ730/'Sch 10.1 Rate Design'!$Z$25*INDEX('Sch 10.1 Rate Design'!$K$9:$K$16,MATCH($C730,'Sch 10.1 Rate Design'!$B$9:$B$16,0))),"")</f>
        <v/>
      </c>
      <c r="DM730" s="548" t="str">
        <f>IF($A730&lt;&gt;"",IF(OR(U730="",U730=0), 0, DA730/'Sch 10.1 Rate Design'!$Z$25*INDEX('Sch 10.1 Rate Design'!$K$9:$K$16,MATCH($C730,'Sch 10.1 Rate Design'!$B$9:$B$16,0))),"")</f>
        <v/>
      </c>
      <c r="DN730" s="548" t="str">
        <f>IF($A730&lt;&gt;"",IF(OR(V730="",V730=0), 0, DB730/'Sch 10.1 Rate Design'!$Z$25*INDEX('Sch 10.1 Rate Design'!$K$9:$K$16,MATCH($C730,'Sch 10.1 Rate Design'!$B$9:$B$16,0))),"")</f>
        <v/>
      </c>
      <c r="DO730" s="548" t="str">
        <f>IF($A730&lt;&gt;"",IF(OR(W730="",W730=0), 0, DC730/'Sch 10.1 Rate Design'!$Z$25*INDEX('Sch 10.1 Rate Design'!$K$9:$K$16,MATCH($C730,'Sch 10.1 Rate Design'!$B$9:$B$16,0))),"")</f>
        <v/>
      </c>
      <c r="DP730" s="548" t="str">
        <f>IF($A730&lt;&gt;"",IF(OR(X730="",X730=0), 0, DD730/'Sch 10.1 Rate Design'!$Z$25*INDEX('Sch 10.1 Rate Design'!$K$9:$K$16,MATCH($C730,'Sch 10.1 Rate Design'!$B$9:$B$16,0))),"")</f>
        <v/>
      </c>
      <c r="DQ730" s="547" t="str">
        <f>IF($A730&lt;&gt;"",IF(OR(Y730="",Y730=0), 0, DE730/'Sch 10.1 Rate Design'!$Z$25*INDEX('Sch 10.1 Rate Design'!$K$9:$K$16,MATCH($C730,'Sch 10.1 Rate Design'!$B$9:$B$16,0))),"")</f>
        <v/>
      </c>
      <c r="DR730" s="546" t="str">
        <f>IF($A730&lt;&gt;"",IF(OR(N730="",N730=0), 0,INDEX('Sch 10.1 Rate Design'!$D$9:$D$16,MATCH($C730,'Sch 10.1 Rate Design'!$B$9:$B$16,0))),"")</f>
        <v/>
      </c>
      <c r="DS730" s="324" t="str">
        <f>IF($A730&lt;&gt;"",IF(OR(O730="",O730=0), 0,INDEX('Sch 10.1 Rate Design'!$D$9:$D$16,MATCH($C730,'Sch 10.1 Rate Design'!$B$9:$B$16,0))),"")</f>
        <v/>
      </c>
      <c r="DT730" s="324" t="str">
        <f>IF($A730&lt;&gt;"",IF(OR(P730="",P730=0), 0,INDEX('Sch 10.1 Rate Design'!$D$9:$D$16,MATCH($C730,'Sch 10.1 Rate Design'!$B$9:$B$16,0))),"")</f>
        <v/>
      </c>
      <c r="DU730" s="324" t="str">
        <f>IF($A730&lt;&gt;"",IF(OR(Q730="",Q730=0), 0,INDEX('Sch 10.1 Rate Design'!$D$9:$D$16,MATCH($C730,'Sch 10.1 Rate Design'!$B$9:$B$16,0))),"")</f>
        <v/>
      </c>
      <c r="DV730" s="324" t="str">
        <f>IF($A730&lt;&gt;"",IF(OR(R730="",R730=0), 0,INDEX('Sch 10.1 Rate Design'!$D$9:$D$16,MATCH($C730,'Sch 10.1 Rate Design'!$B$9:$B$16,0))),"")</f>
        <v/>
      </c>
      <c r="DW730" s="324" t="str">
        <f>IF($A730&lt;&gt;"",IF(OR(S730="",S730=0), 0,INDEX('Sch 10.1 Rate Design'!$D$9:$D$16,MATCH($C730,'Sch 10.1 Rate Design'!$B$9:$B$16,0))),"")</f>
        <v/>
      </c>
      <c r="DX730" s="324" t="str">
        <f>IF($A730&lt;&gt;"",IF(OR(T730="",T730=0), 0,INDEX('Sch 10.1 Rate Design'!$D$9:$D$16,MATCH($C730,'Sch 10.1 Rate Design'!$B$9:$B$16,0))),"")</f>
        <v/>
      </c>
      <c r="DY730" s="324" t="str">
        <f>IF($A730&lt;&gt;"",IF(OR(U730="",U730=0), 0,INDEX('Sch 10.1 Rate Design'!$D$9:$D$16,MATCH($C730,'Sch 10.1 Rate Design'!$B$9:$B$16,0))),"")</f>
        <v/>
      </c>
      <c r="DZ730" s="324" t="str">
        <f>IF($A730&lt;&gt;"",IF(OR(V730="",V730=0), 0,INDEX('Sch 10.1 Rate Design'!$D$9:$D$16,MATCH($C730,'Sch 10.1 Rate Design'!$B$9:$B$16,0))),"")</f>
        <v/>
      </c>
      <c r="EA730" s="324" t="str">
        <f>IF($A730&lt;&gt;"",IF(OR(W730="",W730=0), 0,INDEX('Sch 10.1 Rate Design'!$D$9:$D$16,MATCH($C730,'Sch 10.1 Rate Design'!$B$9:$B$16,0))),"")</f>
        <v/>
      </c>
      <c r="EB730" s="324" t="str">
        <f>IF($A730&lt;&gt;"",IF(OR(X730="",X730=0), 0,INDEX('Sch 10.1 Rate Design'!$D$9:$D$16,MATCH($C730,'Sch 10.1 Rate Design'!$B$9:$B$16,0))),"")</f>
        <v/>
      </c>
      <c r="EC730" s="545" t="str">
        <f>IF($A730&lt;&gt;"",IF(OR(Y730="",Y730=0), 0,INDEX('Sch 10.1 Rate Design'!$D$9:$D$16,MATCH($C730,'Sch 10.1 Rate Design'!$B$9:$B$16,0))),"")</f>
        <v/>
      </c>
      <c r="ED730" s="546"/>
      <c r="EE730" s="324"/>
      <c r="EF730" s="324"/>
      <c r="EG730" s="324"/>
      <c r="EH730" s="324"/>
      <c r="EI730" s="324"/>
      <c r="EJ730" s="324"/>
      <c r="EK730" s="324"/>
      <c r="EL730" s="324"/>
      <c r="EM730" s="324"/>
      <c r="EN730" s="324"/>
      <c r="EO730" s="545"/>
      <c r="EP730" s="324"/>
    </row>
    <row r="731" spans="1:146" x14ac:dyDescent="0.2">
      <c r="A731" s="324" t="str">
        <f>IF(Inputs!AO727&lt;&gt;"",Inputs!AO727,"")</f>
        <v/>
      </c>
      <c r="B731" s="324" t="str">
        <f t="shared" si="167"/>
        <v/>
      </c>
      <c r="C731" s="727" t="str">
        <f>IF($A731&lt;&gt;"",Inputs!AN727,"")</f>
        <v/>
      </c>
      <c r="D731" s="549" t="str">
        <f t="shared" si="159"/>
        <v/>
      </c>
      <c r="E731" s="549" t="str">
        <f t="shared" si="160"/>
        <v/>
      </c>
      <c r="F731" s="324" t="str">
        <f t="shared" si="161"/>
        <v/>
      </c>
      <c r="G731" s="324" t="str">
        <f t="shared" si="162"/>
        <v/>
      </c>
      <c r="H731" s="790">
        <f t="shared" si="163"/>
        <v>0</v>
      </c>
      <c r="I731" s="790">
        <f t="shared" si="164"/>
        <v>0</v>
      </c>
      <c r="J731" s="790">
        <f t="shared" si="165"/>
        <v>0</v>
      </c>
      <c r="K731" s="790">
        <f t="shared" si="166"/>
        <v>0</v>
      </c>
      <c r="L731" s="787" t="str">
        <f t="shared" si="158"/>
        <v/>
      </c>
      <c r="M731" s="787" t="str">
        <f t="shared" si="158"/>
        <v/>
      </c>
      <c r="N731" s="546" t="str">
        <f>IF($A731&lt;&gt;"",INDEX(Inputs!$AP727:$BA727,,MATCH('Sch 10.2 Rate Data'!N$7,Inputs!$AP$4:$BA$4,0)),"")</f>
        <v/>
      </c>
      <c r="O731" s="324" t="str">
        <f>IF($A731&lt;&gt;"",INDEX(Inputs!$AP727:$BA727,,MATCH('Sch 10.2 Rate Data'!O$7,Inputs!$AP$4:$BA$4,0)),"")</f>
        <v/>
      </c>
      <c r="P731" s="324" t="str">
        <f>IF($A731&lt;&gt;"",INDEX(Inputs!$AP727:$BA727,,MATCH('Sch 10.2 Rate Data'!P$7,Inputs!$AP$4:$BA$4,0)),"")</f>
        <v/>
      </c>
      <c r="Q731" s="324" t="str">
        <f>IF($A731&lt;&gt;"",INDEX(Inputs!$AP727:$BA727,,MATCH('Sch 10.2 Rate Data'!Q$7,Inputs!$AP$4:$BA$4,0)),"")</f>
        <v/>
      </c>
      <c r="R731" s="324" t="str">
        <f>IF($A731&lt;&gt;"",INDEX(Inputs!$AP727:$BA727,,MATCH('Sch 10.2 Rate Data'!R$7,Inputs!$AP$4:$BA$4,0)),"")</f>
        <v/>
      </c>
      <c r="S731" s="324" t="str">
        <f>IF($A731&lt;&gt;"",INDEX(Inputs!$AP727:$BA727,,MATCH('Sch 10.2 Rate Data'!S$7,Inputs!$AP$4:$BA$4,0)),"")</f>
        <v/>
      </c>
      <c r="T731" s="324" t="str">
        <f>IF($A731&lt;&gt;"",INDEX(Inputs!$AP727:$BA727,,MATCH('Sch 10.2 Rate Data'!T$7,Inputs!$AP$4:$BA$4,0)),"")</f>
        <v/>
      </c>
      <c r="U731" s="324" t="str">
        <f>IF($A731&lt;&gt;"",INDEX(Inputs!$AP727:$BA727,,MATCH('Sch 10.2 Rate Data'!U$7,Inputs!$AP$4:$BA$4,0)),"")</f>
        <v/>
      </c>
      <c r="V731" s="324" t="str">
        <f>IF($A731&lt;&gt;"",INDEX(Inputs!$AP727:$BA727,,MATCH('Sch 10.2 Rate Data'!V$7,Inputs!$AP$4:$BA$4,0)),"")</f>
        <v/>
      </c>
      <c r="W731" s="324" t="str">
        <f>IF($A731&lt;&gt;"",INDEX(Inputs!$AP727:$BA727,,MATCH('Sch 10.2 Rate Data'!W$7,Inputs!$AP$4:$BA$4,0)),"")</f>
        <v/>
      </c>
      <c r="X731" s="324" t="str">
        <f>IF($A731&lt;&gt;"",INDEX(Inputs!$AP727:$BA727,,MATCH('Sch 10.2 Rate Data'!X$7,Inputs!$AP$4:$BA$4,0)),"")</f>
        <v/>
      </c>
      <c r="Y731" s="545" t="str">
        <f>IF($A731&lt;&gt;"",INDEX(Inputs!$AP727:$BA727,,MATCH('Sch 10.2 Rate Data'!Y$7,Inputs!$AP$4:$BA$4,0)),"")</f>
        <v/>
      </c>
      <c r="Z731" s="692" t="str">
        <f t="shared" si="156"/>
        <v/>
      </c>
      <c r="AA731" s="548" t="str">
        <f t="shared" si="156"/>
        <v/>
      </c>
      <c r="AB731" s="548" t="str">
        <f t="shared" si="156"/>
        <v/>
      </c>
      <c r="AC731" s="548" t="str">
        <f t="shared" si="155"/>
        <v/>
      </c>
      <c r="AD731" s="548" t="str">
        <f t="shared" si="155"/>
        <v/>
      </c>
      <c r="AE731" s="548" t="str">
        <f t="shared" si="155"/>
        <v/>
      </c>
      <c r="AF731" s="548" t="str">
        <f t="shared" si="155"/>
        <v/>
      </c>
      <c r="AG731" s="548" t="str">
        <f t="shared" si="155"/>
        <v/>
      </c>
      <c r="AH731" s="548" t="str">
        <f t="shared" si="155"/>
        <v/>
      </c>
      <c r="AI731" s="548" t="str">
        <f t="shared" si="157"/>
        <v/>
      </c>
      <c r="AJ731" s="548" t="str">
        <f t="shared" si="157"/>
        <v/>
      </c>
      <c r="AK731" s="547" t="str">
        <f t="shared" si="157"/>
        <v/>
      </c>
      <c r="AL731" s="692" t="str">
        <f>IF($A731&lt;&gt;"",IF(OR(N731="",N731=0), 0, INDEX('Sch 10.1 Rate Design'!$E$9:$E$16,MATCH($C731,'Sch 10.1 Rate Design'!$B$9:$B$16,0))),"")</f>
        <v/>
      </c>
      <c r="AM731" s="548" t="str">
        <f>IF($A731&lt;&gt;"",IF(OR(O731="",O731=0), 0, INDEX('Sch 10.1 Rate Design'!$E$9:$E$16,MATCH($C731,'Sch 10.1 Rate Design'!$B$9:$B$16,0))),"")</f>
        <v/>
      </c>
      <c r="AN731" s="548" t="str">
        <f>IF($A731&lt;&gt;"",IF(OR(P731="",P731=0), 0, INDEX('Sch 10.1 Rate Design'!$E$9:$E$16,MATCH($C731,'Sch 10.1 Rate Design'!$B$9:$B$16,0))),"")</f>
        <v/>
      </c>
      <c r="AO731" s="548" t="str">
        <f>IF($A731&lt;&gt;"",IF(OR(Q731="",Q731=0), 0, INDEX('Sch 10.1 Rate Design'!$E$9:$E$16,MATCH($C731,'Sch 10.1 Rate Design'!$B$9:$B$16,0))),"")</f>
        <v/>
      </c>
      <c r="AP731" s="548" t="str">
        <f>IF($A731&lt;&gt;"",IF(OR(R731="",R731=0), 0, INDEX('Sch 10.1 Rate Design'!$E$9:$E$16,MATCH($C731,'Sch 10.1 Rate Design'!$B$9:$B$16,0))),"")</f>
        <v/>
      </c>
      <c r="AQ731" s="548" t="str">
        <f>IF($A731&lt;&gt;"",IF(OR(S731="",S731=0), 0, INDEX('Sch 10.1 Rate Design'!$E$9:$E$16,MATCH($C731,'Sch 10.1 Rate Design'!$B$9:$B$16,0))),"")</f>
        <v/>
      </c>
      <c r="AR731" s="548" t="str">
        <f>IF($A731&lt;&gt;"",IF(OR(T731="",T731=0), 0, INDEX('Sch 10.1 Rate Design'!$E$9:$E$16,MATCH($C731,'Sch 10.1 Rate Design'!$B$9:$B$16,0))),"")</f>
        <v/>
      </c>
      <c r="AS731" s="548" t="str">
        <f>IF($A731&lt;&gt;"",IF(OR(U731="",U731=0), 0, INDEX('Sch 10.1 Rate Design'!$E$9:$E$16,MATCH($C731,'Sch 10.1 Rate Design'!$B$9:$B$16,0))),"")</f>
        <v/>
      </c>
      <c r="AT731" s="548" t="str">
        <f>IF($A731&lt;&gt;"",IF(OR(V731="",V731=0), 0, INDEX('Sch 10.1 Rate Design'!$E$9:$E$16,MATCH($C731,'Sch 10.1 Rate Design'!$B$9:$B$16,0))),"")</f>
        <v/>
      </c>
      <c r="AU731" s="548" t="str">
        <f>IF($A731&lt;&gt;"",IF(OR(W731="",W731=0), 0, INDEX('Sch 10.1 Rate Design'!$E$9:$E$16,MATCH($C731,'Sch 10.1 Rate Design'!$B$9:$B$16,0))),"")</f>
        <v/>
      </c>
      <c r="AV731" s="548" t="str">
        <f>IF($A731&lt;&gt;"",IF(OR(X731="",X731=0), 0, INDEX('Sch 10.1 Rate Design'!$E$9:$E$16,MATCH($C731,'Sch 10.1 Rate Design'!$B$9:$B$16,0))),"")</f>
        <v/>
      </c>
      <c r="AW731" s="547" t="str">
        <f>IF($A731&lt;&gt;"",IF(OR(Y731="",Y731=0), 0, INDEX('Sch 10.1 Rate Design'!$E$9:$E$16,MATCH($C731,'Sch 10.1 Rate Design'!$B$9:$B$16,0))),"")</f>
        <v/>
      </c>
      <c r="AX731" s="546" t="str">
        <f>IF($A731&lt;&gt;"",IF(OR(N731="",N731=0),0,+IF(N731&gt;+INDEX('Sch 10.1 Rate Design'!$D$9:$D$16,MATCH($C731,'Sch 10.1 Rate Design'!$B$9:$B$16,0)),IF(N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N731-INDEX('Sch 10.1 Rate Design'!$D$9:$D$16,MATCH($C731,'Sch 10.1 Rate Design'!$B$9:$B$16,0))),0)),"")</f>
        <v/>
      </c>
      <c r="AY731" s="324" t="str">
        <f>IF($A731&lt;&gt;"",IF(OR(O731="",O731=0),0,+IF(O731&gt;+INDEX('Sch 10.1 Rate Design'!$D$9:$D$16,MATCH($C731,'Sch 10.1 Rate Design'!$B$9:$B$16,0)),IF(O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O731-INDEX('Sch 10.1 Rate Design'!$D$9:$D$16,MATCH($C731,'Sch 10.1 Rate Design'!$B$9:$B$16,0))),0)),"")</f>
        <v/>
      </c>
      <c r="AZ731" s="324" t="str">
        <f>IF($A731&lt;&gt;"",IF(OR(P731="",P731=0),0,+IF(P731&gt;+INDEX('Sch 10.1 Rate Design'!$D$9:$D$16,MATCH($C731,'Sch 10.1 Rate Design'!$B$9:$B$16,0)),IF(P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P731-INDEX('Sch 10.1 Rate Design'!$D$9:$D$16,MATCH($C731,'Sch 10.1 Rate Design'!$B$9:$B$16,0))),0)),"")</f>
        <v/>
      </c>
      <c r="BA731" s="324" t="str">
        <f>IF($A731&lt;&gt;"",IF(OR(Q731="",Q731=0),0,+IF(Q731&gt;+INDEX('Sch 10.1 Rate Design'!$D$9:$D$16,MATCH($C731,'Sch 10.1 Rate Design'!$B$9:$B$16,0)),IF(Q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Q731-INDEX('Sch 10.1 Rate Design'!$D$9:$D$16,MATCH($C731,'Sch 10.1 Rate Design'!$B$9:$B$16,0))),0)),"")</f>
        <v/>
      </c>
      <c r="BB731" s="324" t="str">
        <f>IF($A731&lt;&gt;"",IF(OR(R731="",R731=0),0,+IF(R731&gt;+INDEX('Sch 10.1 Rate Design'!$D$9:$D$16,MATCH($C731,'Sch 10.1 Rate Design'!$B$9:$B$16,0)),IF(R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R731-INDEX('Sch 10.1 Rate Design'!$D$9:$D$16,MATCH($C731,'Sch 10.1 Rate Design'!$B$9:$B$16,0))),0)),"")</f>
        <v/>
      </c>
      <c r="BC731" s="324" t="str">
        <f>IF($A731&lt;&gt;"",IF(OR(S731="",S731=0),0,+IF(S731&gt;+INDEX('Sch 10.1 Rate Design'!$D$9:$D$16,MATCH($C731,'Sch 10.1 Rate Design'!$B$9:$B$16,0)),IF(S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S731-INDEX('Sch 10.1 Rate Design'!$D$9:$D$16,MATCH($C731,'Sch 10.1 Rate Design'!$B$9:$B$16,0))),0)),"")</f>
        <v/>
      </c>
      <c r="BD731" s="324" t="str">
        <f>IF($A731&lt;&gt;"",IF(OR(T731="",T731=0),0,+IF(T731&gt;+INDEX('Sch 10.1 Rate Design'!$D$9:$D$16,MATCH($C731,'Sch 10.1 Rate Design'!$B$9:$B$16,0)),IF(T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T731-INDEX('Sch 10.1 Rate Design'!$D$9:$D$16,MATCH($C731,'Sch 10.1 Rate Design'!$B$9:$B$16,0))),0)),"")</f>
        <v/>
      </c>
      <c r="BE731" s="324" t="str">
        <f>IF($A731&lt;&gt;"",IF(OR(U731="",U731=0),0,+IF(U731&gt;+INDEX('Sch 10.1 Rate Design'!$D$9:$D$16,MATCH($C731,'Sch 10.1 Rate Design'!$B$9:$B$16,0)),IF(U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U731-INDEX('Sch 10.1 Rate Design'!$D$9:$D$16,MATCH($C731,'Sch 10.1 Rate Design'!$B$9:$B$16,0))),0)),"")</f>
        <v/>
      </c>
      <c r="BF731" s="324" t="str">
        <f>IF($A731&lt;&gt;"",IF(OR(V731="",V731=0),0,+IF(V731&gt;+INDEX('Sch 10.1 Rate Design'!$D$9:$D$16,MATCH($C731,'Sch 10.1 Rate Design'!$B$9:$B$16,0)),IF(V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V731-INDEX('Sch 10.1 Rate Design'!$D$9:$D$16,MATCH($C731,'Sch 10.1 Rate Design'!$B$9:$B$16,0))),0)),"")</f>
        <v/>
      </c>
      <c r="BG731" s="324" t="str">
        <f>IF($A731&lt;&gt;"",IF(OR(W731="",W731=0),0,+IF(W731&gt;+INDEX('Sch 10.1 Rate Design'!$D$9:$D$16,MATCH($C731,'Sch 10.1 Rate Design'!$B$9:$B$16,0)),IF(W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W731-INDEX('Sch 10.1 Rate Design'!$D$9:$D$16,MATCH($C731,'Sch 10.1 Rate Design'!$B$9:$B$16,0))),0)),"")</f>
        <v/>
      </c>
      <c r="BH731" s="324" t="str">
        <f>IF($A731&lt;&gt;"",IF(OR(X731="",X731=0),0,+IF(X731&gt;+INDEX('Sch 10.1 Rate Design'!$D$9:$D$16,MATCH($C731,'Sch 10.1 Rate Design'!$B$9:$B$16,0)),IF(X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X731-INDEX('Sch 10.1 Rate Design'!$D$9:$D$16,MATCH($C731,'Sch 10.1 Rate Design'!$B$9:$B$16,0))),0)),"")</f>
        <v/>
      </c>
      <c r="BI731" s="545" t="str">
        <f>IF($A731&lt;&gt;"",IF(OR(Y731="",Y731=0),0,+IF(Y731&gt;+INDEX('Sch 10.1 Rate Design'!$D$9:$D$16,MATCH($C731,'Sch 10.1 Rate Design'!$B$9:$B$16,0)),IF(Y731&gt;+INDEX('Sch 10.1 Rate Design'!$F$9:$F$16,MATCH($C731,'Sch 10.1 Rate Design'!$B$9:$B$16,0)),+INDEX('Sch 10.1 Rate Design'!$F$9:$F$16,MATCH($C731,'Sch 10.1 Rate Design'!$B$9:$B$16,0))-INDEX('Sch 10.1 Rate Design'!$D$9:$D$16,MATCH($C731,'Sch 10.1 Rate Design'!$B$9:$B$16,0)), Y731-INDEX('Sch 10.1 Rate Design'!$D$9:$D$16,MATCH($C731,'Sch 10.1 Rate Design'!$B$9:$B$16,0))),0)),"")</f>
        <v/>
      </c>
      <c r="BJ731" s="692" t="str">
        <f>IF($A731&lt;&gt;"",IF(OR(N731="",N731=0), 0, AX731/'Sch 10.1 Rate Design'!$Z$25*INDEX('Sch 10.1 Rate Design'!$G$9:$G$16,MATCH($C731,'Sch 10.1 Rate Design'!$B$9:$B$16,0))),"")</f>
        <v/>
      </c>
      <c r="BK731" s="548" t="str">
        <f>IF($A731&lt;&gt;"",IF(OR(O731="",O731=0), 0, AY731/'Sch 10.1 Rate Design'!$Z$25*INDEX('Sch 10.1 Rate Design'!$G$9:$G$16,MATCH($C731,'Sch 10.1 Rate Design'!$B$9:$B$16,0))),"")</f>
        <v/>
      </c>
      <c r="BL731" s="548" t="str">
        <f>IF($A731&lt;&gt;"",IF(OR(P731="",P731=0), 0, AZ731/'Sch 10.1 Rate Design'!$Z$25*INDEX('Sch 10.1 Rate Design'!$G$9:$G$16,MATCH($C731,'Sch 10.1 Rate Design'!$B$9:$B$16,0))),"")</f>
        <v/>
      </c>
      <c r="BM731" s="548" t="str">
        <f>IF($A731&lt;&gt;"",IF(OR(Q731="",Q731=0), 0, BA731/'Sch 10.1 Rate Design'!$Z$25*INDEX('Sch 10.1 Rate Design'!$G$9:$G$16,MATCH($C731,'Sch 10.1 Rate Design'!$B$9:$B$16,0))),"")</f>
        <v/>
      </c>
      <c r="BN731" s="548" t="str">
        <f>IF($A731&lt;&gt;"",IF(OR(R731="",R731=0), 0, BB731/'Sch 10.1 Rate Design'!$Z$25*INDEX('Sch 10.1 Rate Design'!$G$9:$G$16,MATCH($C731,'Sch 10.1 Rate Design'!$B$9:$B$16,0))),"")</f>
        <v/>
      </c>
      <c r="BO731" s="548" t="str">
        <f>IF($A731&lt;&gt;"",IF(OR(S731="",S731=0), 0, BC731/'Sch 10.1 Rate Design'!$Z$25*INDEX('Sch 10.1 Rate Design'!$G$9:$G$16,MATCH($C731,'Sch 10.1 Rate Design'!$B$9:$B$16,0))),"")</f>
        <v/>
      </c>
      <c r="BP731" s="548" t="str">
        <f>IF($A731&lt;&gt;"",IF(OR(T731="",T731=0), 0, BD731/'Sch 10.1 Rate Design'!$Z$25*INDEX('Sch 10.1 Rate Design'!$G$9:$G$16,MATCH($C731,'Sch 10.1 Rate Design'!$B$9:$B$16,0))),"")</f>
        <v/>
      </c>
      <c r="BQ731" s="548" t="str">
        <f>IF($A731&lt;&gt;"",IF(OR(U731="",U731=0), 0, BE731/'Sch 10.1 Rate Design'!$Z$25*INDEX('Sch 10.1 Rate Design'!$G$9:$G$16,MATCH($C731,'Sch 10.1 Rate Design'!$B$9:$B$16,0))),"")</f>
        <v/>
      </c>
      <c r="BR731" s="548" t="str">
        <f>IF($A731&lt;&gt;"",IF(OR(V731="",V731=0), 0, BF731/'Sch 10.1 Rate Design'!$Z$25*INDEX('Sch 10.1 Rate Design'!$G$9:$G$16,MATCH($C731,'Sch 10.1 Rate Design'!$B$9:$B$16,0))),"")</f>
        <v/>
      </c>
      <c r="BS731" s="548" t="str">
        <f>IF($A731&lt;&gt;"",IF(OR(W731="",W731=0), 0, BG731/'Sch 10.1 Rate Design'!$Z$25*INDEX('Sch 10.1 Rate Design'!$G$9:$G$16,MATCH($C731,'Sch 10.1 Rate Design'!$B$9:$B$16,0))),"")</f>
        <v/>
      </c>
      <c r="BT731" s="548" t="str">
        <f>IF($A731&lt;&gt;"",IF(OR(X731="",X731=0), 0, BH731/'Sch 10.1 Rate Design'!$Z$25*INDEX('Sch 10.1 Rate Design'!$G$9:$G$16,MATCH($C731,'Sch 10.1 Rate Design'!$B$9:$B$16,0))),"")</f>
        <v/>
      </c>
      <c r="BU731" s="547" t="str">
        <f>IF($A731&lt;&gt;"",IF(OR(Y731="",Y731=0), 0, BI731/'Sch 10.1 Rate Design'!$Z$25*INDEX('Sch 10.1 Rate Design'!$G$9:$G$16,MATCH($C731,'Sch 10.1 Rate Design'!$B$9:$B$16,0))),"")</f>
        <v/>
      </c>
      <c r="BV731" s="546" t="str">
        <f>IF($A731&lt;&gt;"",IF(OR(N731="",N731=0),0,+IF(N731&gt;+INDEX('Sch 10.1 Rate Design'!$F$9:$F$16,MATCH($C731,'Sch 10.1 Rate Design'!$B$9:$B$16,0)),IF(N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N731-INDEX('Sch 10.1 Rate Design'!$F$9:$F$16,MATCH($C731,'Sch 10.1 Rate Design'!$B$9:$B$16,0))), 0)),"")</f>
        <v/>
      </c>
      <c r="BW731" s="324" t="str">
        <f>IF($A731&lt;&gt;"",IF(OR(O731="",O731=0),0,+IF(O731&gt;+INDEX('Sch 10.1 Rate Design'!$F$9:$F$16,MATCH($C731,'Sch 10.1 Rate Design'!$B$9:$B$16,0)),IF(O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O731-INDEX('Sch 10.1 Rate Design'!$F$9:$F$16,MATCH($C731,'Sch 10.1 Rate Design'!$B$9:$B$16,0))), 0)),"")</f>
        <v/>
      </c>
      <c r="BX731" s="324" t="str">
        <f>IF($A731&lt;&gt;"",IF(OR(P731="",P731=0),0,+IF(P731&gt;+INDEX('Sch 10.1 Rate Design'!$F$9:$F$16,MATCH($C731,'Sch 10.1 Rate Design'!$B$9:$B$16,0)),IF(P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P731-INDEX('Sch 10.1 Rate Design'!$F$9:$F$16,MATCH($C731,'Sch 10.1 Rate Design'!$B$9:$B$16,0))), 0)),"")</f>
        <v/>
      </c>
      <c r="BY731" s="324" t="str">
        <f>IF($A731&lt;&gt;"",IF(OR(Q731="",Q731=0),0,+IF(Q731&gt;+INDEX('Sch 10.1 Rate Design'!$F$9:$F$16,MATCH($C731,'Sch 10.1 Rate Design'!$B$9:$B$16,0)),IF(Q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Q731-INDEX('Sch 10.1 Rate Design'!$F$9:$F$16,MATCH($C731,'Sch 10.1 Rate Design'!$B$9:$B$16,0))), 0)),"")</f>
        <v/>
      </c>
      <c r="BZ731" s="324" t="str">
        <f>IF($A731&lt;&gt;"",IF(OR(R731="",R731=0),0,+IF(R731&gt;+INDEX('Sch 10.1 Rate Design'!$F$9:$F$16,MATCH($C731,'Sch 10.1 Rate Design'!$B$9:$B$16,0)),IF(R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R731-INDEX('Sch 10.1 Rate Design'!$F$9:$F$16,MATCH($C731,'Sch 10.1 Rate Design'!$B$9:$B$16,0))), 0)),"")</f>
        <v/>
      </c>
      <c r="CA731" s="324" t="str">
        <f>IF($A731&lt;&gt;"",IF(OR(S731="",S731=0),0,+IF(S731&gt;+INDEX('Sch 10.1 Rate Design'!$F$9:$F$16,MATCH($C731,'Sch 10.1 Rate Design'!$B$9:$B$16,0)),IF(S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S731-INDEX('Sch 10.1 Rate Design'!$F$9:$F$16,MATCH($C731,'Sch 10.1 Rate Design'!$B$9:$B$16,0))), 0)),"")</f>
        <v/>
      </c>
      <c r="CB731" s="324" t="str">
        <f>IF($A731&lt;&gt;"",IF(OR(T731="",T731=0),0,+IF(T731&gt;+INDEX('Sch 10.1 Rate Design'!$F$9:$F$16,MATCH($C731,'Sch 10.1 Rate Design'!$B$9:$B$16,0)),IF(T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T731-INDEX('Sch 10.1 Rate Design'!$F$9:$F$16,MATCH($C731,'Sch 10.1 Rate Design'!$B$9:$B$16,0))), 0)),"")</f>
        <v/>
      </c>
      <c r="CC731" s="324" t="str">
        <f>IF($A731&lt;&gt;"",IF(OR(U731="",U731=0),0,+IF(U731&gt;+INDEX('Sch 10.1 Rate Design'!$F$9:$F$16,MATCH($C731,'Sch 10.1 Rate Design'!$B$9:$B$16,0)),IF(U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U731-INDEX('Sch 10.1 Rate Design'!$F$9:$F$16,MATCH($C731,'Sch 10.1 Rate Design'!$B$9:$B$16,0))), 0)),"")</f>
        <v/>
      </c>
      <c r="CD731" s="324" t="str">
        <f>IF($A731&lt;&gt;"",IF(OR(V731="",V731=0),0,+IF(V731&gt;+INDEX('Sch 10.1 Rate Design'!$F$9:$F$16,MATCH($C731,'Sch 10.1 Rate Design'!$B$9:$B$16,0)),IF(V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V731-INDEX('Sch 10.1 Rate Design'!$F$9:$F$16,MATCH($C731,'Sch 10.1 Rate Design'!$B$9:$B$16,0))), 0)),"")</f>
        <v/>
      </c>
      <c r="CE731" s="324" t="str">
        <f>IF($A731&lt;&gt;"",IF(OR(W731="",W731=0),0,+IF(W731&gt;+INDEX('Sch 10.1 Rate Design'!$F$9:$F$16,MATCH($C731,'Sch 10.1 Rate Design'!$B$9:$B$16,0)),IF(W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W731-INDEX('Sch 10.1 Rate Design'!$F$9:$F$16,MATCH($C731,'Sch 10.1 Rate Design'!$B$9:$B$16,0))), 0)),"")</f>
        <v/>
      </c>
      <c r="CF731" s="324" t="str">
        <f>IF($A731&lt;&gt;"",IF(OR(X731="",X731=0),0,+IF(X731&gt;+INDEX('Sch 10.1 Rate Design'!$F$9:$F$16,MATCH($C731,'Sch 10.1 Rate Design'!$B$9:$B$16,0)),IF(X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X731-INDEX('Sch 10.1 Rate Design'!$F$9:$F$16,MATCH($C731,'Sch 10.1 Rate Design'!$B$9:$B$16,0))), 0)),"")</f>
        <v/>
      </c>
      <c r="CG731" s="545" t="str">
        <f>IF($A731&lt;&gt;"",IF(OR(Y731="",Y731=0),0,+IF(Y731&gt;+INDEX('Sch 10.1 Rate Design'!$F$9:$F$16,MATCH($C731,'Sch 10.1 Rate Design'!$B$9:$B$16,0)),IF(Y731&gt;+INDEX('Sch 10.1 Rate Design'!$H$9:$H$16,MATCH($C731,'Sch 10.1 Rate Design'!$B$9:$B$16,0)),+INDEX('Sch 10.1 Rate Design'!$H$9:$H$16,MATCH($C731,'Sch 10.1 Rate Design'!$B$9:$B$16,0))-INDEX('Sch 10.1 Rate Design'!$F$9:$F$16,MATCH($C731,'Sch 10.1 Rate Design'!$B$9:$B$16,0)), Y731-INDEX('Sch 10.1 Rate Design'!$F$9:$F$16,MATCH($C731,'Sch 10.1 Rate Design'!$B$9:$B$16,0))), 0)),"")</f>
        <v/>
      </c>
      <c r="CH731" s="692" t="str">
        <f>IF($A731&lt;&gt;"",IF(OR(N731="",N731=0), 0, BV731/'Sch 10.1 Rate Design'!$Z$25*INDEX('Sch 10.1 Rate Design'!$I$9:$I$16,MATCH($C731,'Sch 10.1 Rate Design'!$B$9:$B$16,0))),"")</f>
        <v/>
      </c>
      <c r="CI731" s="548" t="str">
        <f>IF($A731&lt;&gt;"",IF(OR(O731="",O731=0), 0, BW731/'Sch 10.1 Rate Design'!$Z$25*INDEX('Sch 10.1 Rate Design'!$I$9:$I$16,MATCH($C731,'Sch 10.1 Rate Design'!$B$9:$B$16,0))),"")</f>
        <v/>
      </c>
      <c r="CJ731" s="548" t="str">
        <f>IF($A731&lt;&gt;"",IF(OR(P731="",P731=0), 0, BX731/'Sch 10.1 Rate Design'!$Z$25*INDEX('Sch 10.1 Rate Design'!$I$9:$I$16,MATCH($C731,'Sch 10.1 Rate Design'!$B$9:$B$16,0))),"")</f>
        <v/>
      </c>
      <c r="CK731" s="548" t="str">
        <f>IF($A731&lt;&gt;"",IF(OR(Q731="",Q731=0), 0, BY731/'Sch 10.1 Rate Design'!$Z$25*INDEX('Sch 10.1 Rate Design'!$I$9:$I$16,MATCH($C731,'Sch 10.1 Rate Design'!$B$9:$B$16,0))),"")</f>
        <v/>
      </c>
      <c r="CL731" s="548" t="str">
        <f>IF($A731&lt;&gt;"",IF(OR(R731="",R731=0), 0, BZ731/'Sch 10.1 Rate Design'!$Z$25*INDEX('Sch 10.1 Rate Design'!$I$9:$I$16,MATCH($C731,'Sch 10.1 Rate Design'!$B$9:$B$16,0))),"")</f>
        <v/>
      </c>
      <c r="CM731" s="548" t="str">
        <f>IF($A731&lt;&gt;"",IF(OR(S731="",S731=0), 0, CA731/'Sch 10.1 Rate Design'!$Z$25*INDEX('Sch 10.1 Rate Design'!$I$9:$I$16,MATCH($C731,'Sch 10.1 Rate Design'!$B$9:$B$16,0))),"")</f>
        <v/>
      </c>
      <c r="CN731" s="548" t="str">
        <f>IF($A731&lt;&gt;"",IF(OR(T731="",T731=0), 0, CB731/'Sch 10.1 Rate Design'!$Z$25*INDEX('Sch 10.1 Rate Design'!$I$9:$I$16,MATCH($C731,'Sch 10.1 Rate Design'!$B$9:$B$16,0))),"")</f>
        <v/>
      </c>
      <c r="CO731" s="548" t="str">
        <f>IF($A731&lt;&gt;"",IF(OR(U731="",U731=0), 0, CC731/'Sch 10.1 Rate Design'!$Z$25*INDEX('Sch 10.1 Rate Design'!$I$9:$I$16,MATCH($C731,'Sch 10.1 Rate Design'!$B$9:$B$16,0))),"")</f>
        <v/>
      </c>
      <c r="CP731" s="548" t="str">
        <f>IF($A731&lt;&gt;"",IF(OR(V731="",V731=0), 0, CD731/'Sch 10.1 Rate Design'!$Z$25*INDEX('Sch 10.1 Rate Design'!$I$9:$I$16,MATCH($C731,'Sch 10.1 Rate Design'!$B$9:$B$16,0))),"")</f>
        <v/>
      </c>
      <c r="CQ731" s="548" t="str">
        <f>IF($A731&lt;&gt;"",IF(OR(W731="",W731=0), 0, CE731/'Sch 10.1 Rate Design'!$Z$25*INDEX('Sch 10.1 Rate Design'!$I$9:$I$16,MATCH($C731,'Sch 10.1 Rate Design'!$B$9:$B$16,0))),"")</f>
        <v/>
      </c>
      <c r="CR731" s="548" t="str">
        <f>IF($A731&lt;&gt;"",IF(OR(X731="",X731=0), 0, CF731/'Sch 10.1 Rate Design'!$Z$25*INDEX('Sch 10.1 Rate Design'!$I$9:$I$16,MATCH($C731,'Sch 10.1 Rate Design'!$B$9:$B$16,0))),"")</f>
        <v/>
      </c>
      <c r="CS731" s="547" t="str">
        <f>IF($A731&lt;&gt;"",IF(OR(Y731="",Y731=0), 0, CG731/'Sch 10.1 Rate Design'!$Z$25*INDEX('Sch 10.1 Rate Design'!$I$9:$I$16,MATCH($C731,'Sch 10.1 Rate Design'!$B$9:$B$16,0))),"")</f>
        <v/>
      </c>
      <c r="CT731" s="546" t="str">
        <f>IF($A731&lt;&gt;"",IF(OR(N731="",N731=0),0,IF(N731&gt;INDEX('Sch 10.1 Rate Design'!$J$9:$J$16,MATCH($C731,'Sch 10.1 Rate Design'!$B$9:$B$16,0)),N731-INDEX('Sch 10.1 Rate Design'!$J$9:$J$16,MATCH($C731,'Sch 10.1 Rate Design'!$B$9:$B$16,0)),0)),"")</f>
        <v/>
      </c>
      <c r="CU731" s="324" t="str">
        <f>IF($A731&lt;&gt;"",IF(OR(O731="",O731=0),0,IF(O731&gt;INDEX('Sch 10.1 Rate Design'!$J$9:$J$16,MATCH($C731,'Sch 10.1 Rate Design'!$B$9:$B$16,0)),O731-INDEX('Sch 10.1 Rate Design'!$J$9:$J$16,MATCH($C731,'Sch 10.1 Rate Design'!$B$9:$B$16,0)),0)),"")</f>
        <v/>
      </c>
      <c r="CV731" s="324" t="str">
        <f>IF($A731&lt;&gt;"",IF(OR(P731="",P731=0),0,IF(P731&gt;INDEX('Sch 10.1 Rate Design'!$J$9:$J$16,MATCH($C731,'Sch 10.1 Rate Design'!$B$9:$B$16,0)),P731-INDEX('Sch 10.1 Rate Design'!$J$9:$J$16,MATCH($C731,'Sch 10.1 Rate Design'!$B$9:$B$16,0)),0)),"")</f>
        <v/>
      </c>
      <c r="CW731" s="324" t="str">
        <f>IF($A731&lt;&gt;"",IF(OR(Q731="",Q731=0),0,IF(Q731&gt;INDEX('Sch 10.1 Rate Design'!$J$9:$J$16,MATCH($C731,'Sch 10.1 Rate Design'!$B$9:$B$16,0)),Q731-INDEX('Sch 10.1 Rate Design'!$J$9:$J$16,MATCH($C731,'Sch 10.1 Rate Design'!$B$9:$B$16,0)),0)),"")</f>
        <v/>
      </c>
      <c r="CX731" s="324" t="str">
        <f>IF($A731&lt;&gt;"",IF(OR(R731="",R731=0),0,IF(R731&gt;INDEX('Sch 10.1 Rate Design'!$J$9:$J$16,MATCH($C731,'Sch 10.1 Rate Design'!$B$9:$B$16,0)),R731-INDEX('Sch 10.1 Rate Design'!$J$9:$J$16,MATCH($C731,'Sch 10.1 Rate Design'!$B$9:$B$16,0)),0)),"")</f>
        <v/>
      </c>
      <c r="CY731" s="324" t="str">
        <f>IF($A731&lt;&gt;"",IF(OR(S731="",S731=0),0,IF(S731&gt;INDEX('Sch 10.1 Rate Design'!$J$9:$J$16,MATCH($C731,'Sch 10.1 Rate Design'!$B$9:$B$16,0)),S731-INDEX('Sch 10.1 Rate Design'!$J$9:$J$16,MATCH($C731,'Sch 10.1 Rate Design'!$B$9:$B$16,0)),0)),"")</f>
        <v/>
      </c>
      <c r="CZ731" s="324" t="str">
        <f>IF($A731&lt;&gt;"",IF(OR(T731="",T731=0),0,IF(T731&gt;INDEX('Sch 10.1 Rate Design'!$J$9:$J$16,MATCH($C731,'Sch 10.1 Rate Design'!$B$9:$B$16,0)),T731-INDEX('Sch 10.1 Rate Design'!$J$9:$J$16,MATCH($C731,'Sch 10.1 Rate Design'!$B$9:$B$16,0)),0)),"")</f>
        <v/>
      </c>
      <c r="DA731" s="324" t="str">
        <f>IF($A731&lt;&gt;"",IF(OR(U731="",U731=0),0,IF(U731&gt;INDEX('Sch 10.1 Rate Design'!$J$9:$J$16,MATCH($C731,'Sch 10.1 Rate Design'!$B$9:$B$16,0)),U731-INDEX('Sch 10.1 Rate Design'!$J$9:$J$16,MATCH($C731,'Sch 10.1 Rate Design'!$B$9:$B$16,0)),0)),"")</f>
        <v/>
      </c>
      <c r="DB731" s="324" t="str">
        <f>IF($A731&lt;&gt;"",IF(OR(V731="",V731=0),0,IF(V731&gt;INDEX('Sch 10.1 Rate Design'!$J$9:$J$16,MATCH($C731,'Sch 10.1 Rate Design'!$B$9:$B$16,0)),V731-INDEX('Sch 10.1 Rate Design'!$J$9:$J$16,MATCH($C731,'Sch 10.1 Rate Design'!$B$9:$B$16,0)),0)),"")</f>
        <v/>
      </c>
      <c r="DC731" s="324" t="str">
        <f>IF($A731&lt;&gt;"",IF(OR(W731="",W731=0),0,IF(W731&gt;INDEX('Sch 10.1 Rate Design'!$J$9:$J$16,MATCH($C731,'Sch 10.1 Rate Design'!$B$9:$B$16,0)),W731-INDEX('Sch 10.1 Rate Design'!$J$9:$J$16,MATCH($C731,'Sch 10.1 Rate Design'!$B$9:$B$16,0)),0)),"")</f>
        <v/>
      </c>
      <c r="DD731" s="324" t="str">
        <f>IF($A731&lt;&gt;"",IF(OR(X731="",X731=0),0,IF(X731&gt;INDEX('Sch 10.1 Rate Design'!$J$9:$J$16,MATCH($C731,'Sch 10.1 Rate Design'!$B$9:$B$16,0)),X731-INDEX('Sch 10.1 Rate Design'!$J$9:$J$16,MATCH($C731,'Sch 10.1 Rate Design'!$B$9:$B$16,0)),0)),"")</f>
        <v/>
      </c>
      <c r="DE731" s="545" t="str">
        <f>IF($A731&lt;&gt;"",IF(OR(Y731="",Y731=0),0,IF(Y731&gt;INDEX('Sch 10.1 Rate Design'!$J$9:$J$16,MATCH($C731,'Sch 10.1 Rate Design'!$B$9:$B$16,0)),Y731-INDEX('Sch 10.1 Rate Design'!$J$9:$J$16,MATCH($C731,'Sch 10.1 Rate Design'!$B$9:$B$16,0)),0)),"")</f>
        <v/>
      </c>
      <c r="DF731" s="692" t="str">
        <f>IF($A731&lt;&gt;"",IF(OR(N731="",N731=0), 0, CT731/'Sch 10.1 Rate Design'!$Z$25*INDEX('Sch 10.1 Rate Design'!$K$9:$K$16,MATCH($C731,'Sch 10.1 Rate Design'!$B$9:$B$16,0))),"")</f>
        <v/>
      </c>
      <c r="DG731" s="548" t="str">
        <f>IF($A731&lt;&gt;"",IF(OR(O731="",O731=0), 0, CU731/'Sch 10.1 Rate Design'!$Z$25*INDEX('Sch 10.1 Rate Design'!$K$9:$K$16,MATCH($C731,'Sch 10.1 Rate Design'!$B$9:$B$16,0))),"")</f>
        <v/>
      </c>
      <c r="DH731" s="548" t="str">
        <f>IF($A731&lt;&gt;"",IF(OR(P731="",P731=0), 0, CV731/'Sch 10.1 Rate Design'!$Z$25*INDEX('Sch 10.1 Rate Design'!$K$9:$K$16,MATCH($C731,'Sch 10.1 Rate Design'!$B$9:$B$16,0))),"")</f>
        <v/>
      </c>
      <c r="DI731" s="548" t="str">
        <f>IF($A731&lt;&gt;"",IF(OR(Q731="",Q731=0), 0, CW731/'Sch 10.1 Rate Design'!$Z$25*INDEX('Sch 10.1 Rate Design'!$K$9:$K$16,MATCH($C731,'Sch 10.1 Rate Design'!$B$9:$B$16,0))),"")</f>
        <v/>
      </c>
      <c r="DJ731" s="548" t="str">
        <f>IF($A731&lt;&gt;"",IF(OR(R731="",R731=0), 0, CX731/'Sch 10.1 Rate Design'!$Z$25*INDEX('Sch 10.1 Rate Design'!$K$9:$K$16,MATCH($C731,'Sch 10.1 Rate Design'!$B$9:$B$16,0))),"")</f>
        <v/>
      </c>
      <c r="DK731" s="548" t="str">
        <f>IF($A731&lt;&gt;"",IF(OR(S731="",S731=0), 0, CY731/'Sch 10.1 Rate Design'!$Z$25*INDEX('Sch 10.1 Rate Design'!$K$9:$K$16,MATCH($C731,'Sch 10.1 Rate Design'!$B$9:$B$16,0))),"")</f>
        <v/>
      </c>
      <c r="DL731" s="548" t="str">
        <f>IF($A731&lt;&gt;"",IF(OR(T731="",T731=0), 0, CZ731/'Sch 10.1 Rate Design'!$Z$25*INDEX('Sch 10.1 Rate Design'!$K$9:$K$16,MATCH($C731,'Sch 10.1 Rate Design'!$B$9:$B$16,0))),"")</f>
        <v/>
      </c>
      <c r="DM731" s="548" t="str">
        <f>IF($A731&lt;&gt;"",IF(OR(U731="",U731=0), 0, DA731/'Sch 10.1 Rate Design'!$Z$25*INDEX('Sch 10.1 Rate Design'!$K$9:$K$16,MATCH($C731,'Sch 10.1 Rate Design'!$B$9:$B$16,0))),"")</f>
        <v/>
      </c>
      <c r="DN731" s="548" t="str">
        <f>IF($A731&lt;&gt;"",IF(OR(V731="",V731=0), 0, DB731/'Sch 10.1 Rate Design'!$Z$25*INDEX('Sch 10.1 Rate Design'!$K$9:$K$16,MATCH($C731,'Sch 10.1 Rate Design'!$B$9:$B$16,0))),"")</f>
        <v/>
      </c>
      <c r="DO731" s="548" t="str">
        <f>IF($A731&lt;&gt;"",IF(OR(W731="",W731=0), 0, DC731/'Sch 10.1 Rate Design'!$Z$25*INDEX('Sch 10.1 Rate Design'!$K$9:$K$16,MATCH($C731,'Sch 10.1 Rate Design'!$B$9:$B$16,0))),"")</f>
        <v/>
      </c>
      <c r="DP731" s="548" t="str">
        <f>IF($A731&lt;&gt;"",IF(OR(X731="",X731=0), 0, DD731/'Sch 10.1 Rate Design'!$Z$25*INDEX('Sch 10.1 Rate Design'!$K$9:$K$16,MATCH($C731,'Sch 10.1 Rate Design'!$B$9:$B$16,0))),"")</f>
        <v/>
      </c>
      <c r="DQ731" s="547" t="str">
        <f>IF($A731&lt;&gt;"",IF(OR(Y731="",Y731=0), 0, DE731/'Sch 10.1 Rate Design'!$Z$25*INDEX('Sch 10.1 Rate Design'!$K$9:$K$16,MATCH($C731,'Sch 10.1 Rate Design'!$B$9:$B$16,0))),"")</f>
        <v/>
      </c>
      <c r="DR731" s="546" t="str">
        <f>IF($A731&lt;&gt;"",IF(OR(N731="",N731=0), 0,INDEX('Sch 10.1 Rate Design'!$D$9:$D$16,MATCH($C731,'Sch 10.1 Rate Design'!$B$9:$B$16,0))),"")</f>
        <v/>
      </c>
      <c r="DS731" s="324" t="str">
        <f>IF($A731&lt;&gt;"",IF(OR(O731="",O731=0), 0,INDEX('Sch 10.1 Rate Design'!$D$9:$D$16,MATCH($C731,'Sch 10.1 Rate Design'!$B$9:$B$16,0))),"")</f>
        <v/>
      </c>
      <c r="DT731" s="324" t="str">
        <f>IF($A731&lt;&gt;"",IF(OR(P731="",P731=0), 0,INDEX('Sch 10.1 Rate Design'!$D$9:$D$16,MATCH($C731,'Sch 10.1 Rate Design'!$B$9:$B$16,0))),"")</f>
        <v/>
      </c>
      <c r="DU731" s="324" t="str">
        <f>IF($A731&lt;&gt;"",IF(OR(Q731="",Q731=0), 0,INDEX('Sch 10.1 Rate Design'!$D$9:$D$16,MATCH($C731,'Sch 10.1 Rate Design'!$B$9:$B$16,0))),"")</f>
        <v/>
      </c>
      <c r="DV731" s="324" t="str">
        <f>IF($A731&lt;&gt;"",IF(OR(R731="",R731=0), 0,INDEX('Sch 10.1 Rate Design'!$D$9:$D$16,MATCH($C731,'Sch 10.1 Rate Design'!$B$9:$B$16,0))),"")</f>
        <v/>
      </c>
      <c r="DW731" s="324" t="str">
        <f>IF($A731&lt;&gt;"",IF(OR(S731="",S731=0), 0,INDEX('Sch 10.1 Rate Design'!$D$9:$D$16,MATCH($C731,'Sch 10.1 Rate Design'!$B$9:$B$16,0))),"")</f>
        <v/>
      </c>
      <c r="DX731" s="324" t="str">
        <f>IF($A731&lt;&gt;"",IF(OR(T731="",T731=0), 0,INDEX('Sch 10.1 Rate Design'!$D$9:$D$16,MATCH($C731,'Sch 10.1 Rate Design'!$B$9:$B$16,0))),"")</f>
        <v/>
      </c>
      <c r="DY731" s="324" t="str">
        <f>IF($A731&lt;&gt;"",IF(OR(U731="",U731=0), 0,INDEX('Sch 10.1 Rate Design'!$D$9:$D$16,MATCH($C731,'Sch 10.1 Rate Design'!$B$9:$B$16,0))),"")</f>
        <v/>
      </c>
      <c r="DZ731" s="324" t="str">
        <f>IF($A731&lt;&gt;"",IF(OR(V731="",V731=0), 0,INDEX('Sch 10.1 Rate Design'!$D$9:$D$16,MATCH($C731,'Sch 10.1 Rate Design'!$B$9:$B$16,0))),"")</f>
        <v/>
      </c>
      <c r="EA731" s="324" t="str">
        <f>IF($A731&lt;&gt;"",IF(OR(W731="",W731=0), 0,INDEX('Sch 10.1 Rate Design'!$D$9:$D$16,MATCH($C731,'Sch 10.1 Rate Design'!$B$9:$B$16,0))),"")</f>
        <v/>
      </c>
      <c r="EB731" s="324" t="str">
        <f>IF($A731&lt;&gt;"",IF(OR(X731="",X731=0), 0,INDEX('Sch 10.1 Rate Design'!$D$9:$D$16,MATCH($C731,'Sch 10.1 Rate Design'!$B$9:$B$16,0))),"")</f>
        <v/>
      </c>
      <c r="EC731" s="545" t="str">
        <f>IF($A731&lt;&gt;"",IF(OR(Y731="",Y731=0), 0,INDEX('Sch 10.1 Rate Design'!$D$9:$D$16,MATCH($C731,'Sch 10.1 Rate Design'!$B$9:$B$16,0))),"")</f>
        <v/>
      </c>
      <c r="ED731" s="546"/>
      <c r="EE731" s="324"/>
      <c r="EF731" s="324"/>
      <c r="EG731" s="324"/>
      <c r="EH731" s="324"/>
      <c r="EI731" s="324"/>
      <c r="EJ731" s="324"/>
      <c r="EK731" s="324"/>
      <c r="EL731" s="324"/>
      <c r="EM731" s="324"/>
      <c r="EN731" s="324"/>
      <c r="EO731" s="545"/>
      <c r="EP731" s="324"/>
    </row>
    <row r="732" spans="1:146" x14ac:dyDescent="0.2">
      <c r="A732" s="324" t="str">
        <f>IF(Inputs!AO728&lt;&gt;"",Inputs!AO728,"")</f>
        <v/>
      </c>
      <c r="B732" s="324" t="str">
        <f t="shared" si="167"/>
        <v/>
      </c>
      <c r="C732" s="727" t="str">
        <f>IF($A732&lt;&gt;"",Inputs!AN728,"")</f>
        <v/>
      </c>
      <c r="D732" s="549" t="str">
        <f t="shared" si="159"/>
        <v/>
      </c>
      <c r="E732" s="549" t="str">
        <f t="shared" si="160"/>
        <v/>
      </c>
      <c r="F732" s="324" t="str">
        <f t="shared" si="161"/>
        <v/>
      </c>
      <c r="G732" s="324" t="str">
        <f t="shared" si="162"/>
        <v/>
      </c>
      <c r="H732" s="790">
        <f t="shared" si="163"/>
        <v>0</v>
      </c>
      <c r="I732" s="790">
        <f t="shared" si="164"/>
        <v>0</v>
      </c>
      <c r="J732" s="790">
        <f t="shared" si="165"/>
        <v>0</v>
      </c>
      <c r="K732" s="790">
        <f t="shared" si="166"/>
        <v>0</v>
      </c>
      <c r="L732" s="787" t="str">
        <f t="shared" si="158"/>
        <v/>
      </c>
      <c r="M732" s="787" t="str">
        <f t="shared" si="158"/>
        <v/>
      </c>
      <c r="N732" s="546" t="str">
        <f>IF($A732&lt;&gt;"",INDEX(Inputs!$AP728:$BA728,,MATCH('Sch 10.2 Rate Data'!N$7,Inputs!$AP$4:$BA$4,0)),"")</f>
        <v/>
      </c>
      <c r="O732" s="324" t="str">
        <f>IF($A732&lt;&gt;"",INDEX(Inputs!$AP728:$BA728,,MATCH('Sch 10.2 Rate Data'!O$7,Inputs!$AP$4:$BA$4,0)),"")</f>
        <v/>
      </c>
      <c r="P732" s="324" t="str">
        <f>IF($A732&lt;&gt;"",INDEX(Inputs!$AP728:$BA728,,MATCH('Sch 10.2 Rate Data'!P$7,Inputs!$AP$4:$BA$4,0)),"")</f>
        <v/>
      </c>
      <c r="Q732" s="324" t="str">
        <f>IF($A732&lt;&gt;"",INDEX(Inputs!$AP728:$BA728,,MATCH('Sch 10.2 Rate Data'!Q$7,Inputs!$AP$4:$BA$4,0)),"")</f>
        <v/>
      </c>
      <c r="R732" s="324" t="str">
        <f>IF($A732&lt;&gt;"",INDEX(Inputs!$AP728:$BA728,,MATCH('Sch 10.2 Rate Data'!R$7,Inputs!$AP$4:$BA$4,0)),"")</f>
        <v/>
      </c>
      <c r="S732" s="324" t="str">
        <f>IF($A732&lt;&gt;"",INDEX(Inputs!$AP728:$BA728,,MATCH('Sch 10.2 Rate Data'!S$7,Inputs!$AP$4:$BA$4,0)),"")</f>
        <v/>
      </c>
      <c r="T732" s="324" t="str">
        <f>IF($A732&lt;&gt;"",INDEX(Inputs!$AP728:$BA728,,MATCH('Sch 10.2 Rate Data'!T$7,Inputs!$AP$4:$BA$4,0)),"")</f>
        <v/>
      </c>
      <c r="U732" s="324" t="str">
        <f>IF($A732&lt;&gt;"",INDEX(Inputs!$AP728:$BA728,,MATCH('Sch 10.2 Rate Data'!U$7,Inputs!$AP$4:$BA$4,0)),"")</f>
        <v/>
      </c>
      <c r="V732" s="324" t="str">
        <f>IF($A732&lt;&gt;"",INDEX(Inputs!$AP728:$BA728,,MATCH('Sch 10.2 Rate Data'!V$7,Inputs!$AP$4:$BA$4,0)),"")</f>
        <v/>
      </c>
      <c r="W732" s="324" t="str">
        <f>IF($A732&lt;&gt;"",INDEX(Inputs!$AP728:$BA728,,MATCH('Sch 10.2 Rate Data'!W$7,Inputs!$AP$4:$BA$4,0)),"")</f>
        <v/>
      </c>
      <c r="X732" s="324" t="str">
        <f>IF($A732&lt;&gt;"",INDEX(Inputs!$AP728:$BA728,,MATCH('Sch 10.2 Rate Data'!X$7,Inputs!$AP$4:$BA$4,0)),"")</f>
        <v/>
      </c>
      <c r="Y732" s="545" t="str">
        <f>IF($A732&lt;&gt;"",INDEX(Inputs!$AP728:$BA728,,MATCH('Sch 10.2 Rate Data'!Y$7,Inputs!$AP$4:$BA$4,0)),"")</f>
        <v/>
      </c>
      <c r="Z732" s="692" t="str">
        <f t="shared" si="156"/>
        <v/>
      </c>
      <c r="AA732" s="548" t="str">
        <f t="shared" si="156"/>
        <v/>
      </c>
      <c r="AB732" s="548" t="str">
        <f t="shared" si="156"/>
        <v/>
      </c>
      <c r="AC732" s="548" t="str">
        <f t="shared" si="155"/>
        <v/>
      </c>
      <c r="AD732" s="548" t="str">
        <f t="shared" si="155"/>
        <v/>
      </c>
      <c r="AE732" s="548" t="str">
        <f t="shared" si="155"/>
        <v/>
      </c>
      <c r="AF732" s="548" t="str">
        <f t="shared" si="155"/>
        <v/>
      </c>
      <c r="AG732" s="548" t="str">
        <f t="shared" si="155"/>
        <v/>
      </c>
      <c r="AH732" s="548" t="str">
        <f t="shared" si="155"/>
        <v/>
      </c>
      <c r="AI732" s="548" t="str">
        <f t="shared" si="157"/>
        <v/>
      </c>
      <c r="AJ732" s="548" t="str">
        <f t="shared" si="157"/>
        <v/>
      </c>
      <c r="AK732" s="547" t="str">
        <f t="shared" si="157"/>
        <v/>
      </c>
      <c r="AL732" s="692" t="str">
        <f>IF($A732&lt;&gt;"",IF(OR(N732="",N732=0), 0, INDEX('Sch 10.1 Rate Design'!$E$9:$E$16,MATCH($C732,'Sch 10.1 Rate Design'!$B$9:$B$16,0))),"")</f>
        <v/>
      </c>
      <c r="AM732" s="548" t="str">
        <f>IF($A732&lt;&gt;"",IF(OR(O732="",O732=0), 0, INDEX('Sch 10.1 Rate Design'!$E$9:$E$16,MATCH($C732,'Sch 10.1 Rate Design'!$B$9:$B$16,0))),"")</f>
        <v/>
      </c>
      <c r="AN732" s="548" t="str">
        <f>IF($A732&lt;&gt;"",IF(OR(P732="",P732=0), 0, INDEX('Sch 10.1 Rate Design'!$E$9:$E$16,MATCH($C732,'Sch 10.1 Rate Design'!$B$9:$B$16,0))),"")</f>
        <v/>
      </c>
      <c r="AO732" s="548" t="str">
        <f>IF($A732&lt;&gt;"",IF(OR(Q732="",Q732=0), 0, INDEX('Sch 10.1 Rate Design'!$E$9:$E$16,MATCH($C732,'Sch 10.1 Rate Design'!$B$9:$B$16,0))),"")</f>
        <v/>
      </c>
      <c r="AP732" s="548" t="str">
        <f>IF($A732&lt;&gt;"",IF(OR(R732="",R732=0), 0, INDEX('Sch 10.1 Rate Design'!$E$9:$E$16,MATCH($C732,'Sch 10.1 Rate Design'!$B$9:$B$16,0))),"")</f>
        <v/>
      </c>
      <c r="AQ732" s="548" t="str">
        <f>IF($A732&lt;&gt;"",IF(OR(S732="",S732=0), 0, INDEX('Sch 10.1 Rate Design'!$E$9:$E$16,MATCH($C732,'Sch 10.1 Rate Design'!$B$9:$B$16,0))),"")</f>
        <v/>
      </c>
      <c r="AR732" s="548" t="str">
        <f>IF($A732&lt;&gt;"",IF(OR(T732="",T732=0), 0, INDEX('Sch 10.1 Rate Design'!$E$9:$E$16,MATCH($C732,'Sch 10.1 Rate Design'!$B$9:$B$16,0))),"")</f>
        <v/>
      </c>
      <c r="AS732" s="548" t="str">
        <f>IF($A732&lt;&gt;"",IF(OR(U732="",U732=0), 0, INDEX('Sch 10.1 Rate Design'!$E$9:$E$16,MATCH($C732,'Sch 10.1 Rate Design'!$B$9:$B$16,0))),"")</f>
        <v/>
      </c>
      <c r="AT732" s="548" t="str">
        <f>IF($A732&lt;&gt;"",IF(OR(V732="",V732=0), 0, INDEX('Sch 10.1 Rate Design'!$E$9:$E$16,MATCH($C732,'Sch 10.1 Rate Design'!$B$9:$B$16,0))),"")</f>
        <v/>
      </c>
      <c r="AU732" s="548" t="str">
        <f>IF($A732&lt;&gt;"",IF(OR(W732="",W732=0), 0, INDEX('Sch 10.1 Rate Design'!$E$9:$E$16,MATCH($C732,'Sch 10.1 Rate Design'!$B$9:$B$16,0))),"")</f>
        <v/>
      </c>
      <c r="AV732" s="548" t="str">
        <f>IF($A732&lt;&gt;"",IF(OR(X732="",X732=0), 0, INDEX('Sch 10.1 Rate Design'!$E$9:$E$16,MATCH($C732,'Sch 10.1 Rate Design'!$B$9:$B$16,0))),"")</f>
        <v/>
      </c>
      <c r="AW732" s="547" t="str">
        <f>IF($A732&lt;&gt;"",IF(OR(Y732="",Y732=0), 0, INDEX('Sch 10.1 Rate Design'!$E$9:$E$16,MATCH($C732,'Sch 10.1 Rate Design'!$B$9:$B$16,0))),"")</f>
        <v/>
      </c>
      <c r="AX732" s="546" t="str">
        <f>IF($A732&lt;&gt;"",IF(OR(N732="",N732=0),0,+IF(N732&gt;+INDEX('Sch 10.1 Rate Design'!$D$9:$D$16,MATCH($C732,'Sch 10.1 Rate Design'!$B$9:$B$16,0)),IF(N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N732-INDEX('Sch 10.1 Rate Design'!$D$9:$D$16,MATCH($C732,'Sch 10.1 Rate Design'!$B$9:$B$16,0))),0)),"")</f>
        <v/>
      </c>
      <c r="AY732" s="324" t="str">
        <f>IF($A732&lt;&gt;"",IF(OR(O732="",O732=0),0,+IF(O732&gt;+INDEX('Sch 10.1 Rate Design'!$D$9:$D$16,MATCH($C732,'Sch 10.1 Rate Design'!$B$9:$B$16,0)),IF(O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O732-INDEX('Sch 10.1 Rate Design'!$D$9:$D$16,MATCH($C732,'Sch 10.1 Rate Design'!$B$9:$B$16,0))),0)),"")</f>
        <v/>
      </c>
      <c r="AZ732" s="324" t="str">
        <f>IF($A732&lt;&gt;"",IF(OR(P732="",P732=0),0,+IF(P732&gt;+INDEX('Sch 10.1 Rate Design'!$D$9:$D$16,MATCH($C732,'Sch 10.1 Rate Design'!$B$9:$B$16,0)),IF(P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P732-INDEX('Sch 10.1 Rate Design'!$D$9:$D$16,MATCH($C732,'Sch 10.1 Rate Design'!$B$9:$B$16,0))),0)),"")</f>
        <v/>
      </c>
      <c r="BA732" s="324" t="str">
        <f>IF($A732&lt;&gt;"",IF(OR(Q732="",Q732=0),0,+IF(Q732&gt;+INDEX('Sch 10.1 Rate Design'!$D$9:$D$16,MATCH($C732,'Sch 10.1 Rate Design'!$B$9:$B$16,0)),IF(Q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Q732-INDEX('Sch 10.1 Rate Design'!$D$9:$D$16,MATCH($C732,'Sch 10.1 Rate Design'!$B$9:$B$16,0))),0)),"")</f>
        <v/>
      </c>
      <c r="BB732" s="324" t="str">
        <f>IF($A732&lt;&gt;"",IF(OR(R732="",R732=0),0,+IF(R732&gt;+INDEX('Sch 10.1 Rate Design'!$D$9:$D$16,MATCH($C732,'Sch 10.1 Rate Design'!$B$9:$B$16,0)),IF(R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R732-INDEX('Sch 10.1 Rate Design'!$D$9:$D$16,MATCH($C732,'Sch 10.1 Rate Design'!$B$9:$B$16,0))),0)),"")</f>
        <v/>
      </c>
      <c r="BC732" s="324" t="str">
        <f>IF($A732&lt;&gt;"",IF(OR(S732="",S732=0),0,+IF(S732&gt;+INDEX('Sch 10.1 Rate Design'!$D$9:$D$16,MATCH($C732,'Sch 10.1 Rate Design'!$B$9:$B$16,0)),IF(S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S732-INDEX('Sch 10.1 Rate Design'!$D$9:$D$16,MATCH($C732,'Sch 10.1 Rate Design'!$B$9:$B$16,0))),0)),"")</f>
        <v/>
      </c>
      <c r="BD732" s="324" t="str">
        <f>IF($A732&lt;&gt;"",IF(OR(T732="",T732=0),0,+IF(T732&gt;+INDEX('Sch 10.1 Rate Design'!$D$9:$D$16,MATCH($C732,'Sch 10.1 Rate Design'!$B$9:$B$16,0)),IF(T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T732-INDEX('Sch 10.1 Rate Design'!$D$9:$D$16,MATCH($C732,'Sch 10.1 Rate Design'!$B$9:$B$16,0))),0)),"")</f>
        <v/>
      </c>
      <c r="BE732" s="324" t="str">
        <f>IF($A732&lt;&gt;"",IF(OR(U732="",U732=0),0,+IF(U732&gt;+INDEX('Sch 10.1 Rate Design'!$D$9:$D$16,MATCH($C732,'Sch 10.1 Rate Design'!$B$9:$B$16,0)),IF(U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U732-INDEX('Sch 10.1 Rate Design'!$D$9:$D$16,MATCH($C732,'Sch 10.1 Rate Design'!$B$9:$B$16,0))),0)),"")</f>
        <v/>
      </c>
      <c r="BF732" s="324" t="str">
        <f>IF($A732&lt;&gt;"",IF(OR(V732="",V732=0),0,+IF(V732&gt;+INDEX('Sch 10.1 Rate Design'!$D$9:$D$16,MATCH($C732,'Sch 10.1 Rate Design'!$B$9:$B$16,0)),IF(V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V732-INDEX('Sch 10.1 Rate Design'!$D$9:$D$16,MATCH($C732,'Sch 10.1 Rate Design'!$B$9:$B$16,0))),0)),"")</f>
        <v/>
      </c>
      <c r="BG732" s="324" t="str">
        <f>IF($A732&lt;&gt;"",IF(OR(W732="",W732=0),0,+IF(W732&gt;+INDEX('Sch 10.1 Rate Design'!$D$9:$D$16,MATCH($C732,'Sch 10.1 Rate Design'!$B$9:$B$16,0)),IF(W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W732-INDEX('Sch 10.1 Rate Design'!$D$9:$D$16,MATCH($C732,'Sch 10.1 Rate Design'!$B$9:$B$16,0))),0)),"")</f>
        <v/>
      </c>
      <c r="BH732" s="324" t="str">
        <f>IF($A732&lt;&gt;"",IF(OR(X732="",X732=0),0,+IF(X732&gt;+INDEX('Sch 10.1 Rate Design'!$D$9:$D$16,MATCH($C732,'Sch 10.1 Rate Design'!$B$9:$B$16,0)),IF(X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X732-INDEX('Sch 10.1 Rate Design'!$D$9:$D$16,MATCH($C732,'Sch 10.1 Rate Design'!$B$9:$B$16,0))),0)),"")</f>
        <v/>
      </c>
      <c r="BI732" s="545" t="str">
        <f>IF($A732&lt;&gt;"",IF(OR(Y732="",Y732=0),0,+IF(Y732&gt;+INDEX('Sch 10.1 Rate Design'!$D$9:$D$16,MATCH($C732,'Sch 10.1 Rate Design'!$B$9:$B$16,0)),IF(Y732&gt;+INDEX('Sch 10.1 Rate Design'!$F$9:$F$16,MATCH($C732,'Sch 10.1 Rate Design'!$B$9:$B$16,0)),+INDEX('Sch 10.1 Rate Design'!$F$9:$F$16,MATCH($C732,'Sch 10.1 Rate Design'!$B$9:$B$16,0))-INDEX('Sch 10.1 Rate Design'!$D$9:$D$16,MATCH($C732,'Sch 10.1 Rate Design'!$B$9:$B$16,0)), Y732-INDEX('Sch 10.1 Rate Design'!$D$9:$D$16,MATCH($C732,'Sch 10.1 Rate Design'!$B$9:$B$16,0))),0)),"")</f>
        <v/>
      </c>
      <c r="BJ732" s="692" t="str">
        <f>IF($A732&lt;&gt;"",IF(OR(N732="",N732=0), 0, AX732/'Sch 10.1 Rate Design'!$Z$25*INDEX('Sch 10.1 Rate Design'!$G$9:$G$16,MATCH($C732,'Sch 10.1 Rate Design'!$B$9:$B$16,0))),"")</f>
        <v/>
      </c>
      <c r="BK732" s="548" t="str">
        <f>IF($A732&lt;&gt;"",IF(OR(O732="",O732=0), 0, AY732/'Sch 10.1 Rate Design'!$Z$25*INDEX('Sch 10.1 Rate Design'!$G$9:$G$16,MATCH($C732,'Sch 10.1 Rate Design'!$B$9:$B$16,0))),"")</f>
        <v/>
      </c>
      <c r="BL732" s="548" t="str">
        <f>IF($A732&lt;&gt;"",IF(OR(P732="",P732=0), 0, AZ732/'Sch 10.1 Rate Design'!$Z$25*INDEX('Sch 10.1 Rate Design'!$G$9:$G$16,MATCH($C732,'Sch 10.1 Rate Design'!$B$9:$B$16,0))),"")</f>
        <v/>
      </c>
      <c r="BM732" s="548" t="str">
        <f>IF($A732&lt;&gt;"",IF(OR(Q732="",Q732=0), 0, BA732/'Sch 10.1 Rate Design'!$Z$25*INDEX('Sch 10.1 Rate Design'!$G$9:$G$16,MATCH($C732,'Sch 10.1 Rate Design'!$B$9:$B$16,0))),"")</f>
        <v/>
      </c>
      <c r="BN732" s="548" t="str">
        <f>IF($A732&lt;&gt;"",IF(OR(R732="",R732=0), 0, BB732/'Sch 10.1 Rate Design'!$Z$25*INDEX('Sch 10.1 Rate Design'!$G$9:$G$16,MATCH($C732,'Sch 10.1 Rate Design'!$B$9:$B$16,0))),"")</f>
        <v/>
      </c>
      <c r="BO732" s="548" t="str">
        <f>IF($A732&lt;&gt;"",IF(OR(S732="",S732=0), 0, BC732/'Sch 10.1 Rate Design'!$Z$25*INDEX('Sch 10.1 Rate Design'!$G$9:$G$16,MATCH($C732,'Sch 10.1 Rate Design'!$B$9:$B$16,0))),"")</f>
        <v/>
      </c>
      <c r="BP732" s="548" t="str">
        <f>IF($A732&lt;&gt;"",IF(OR(T732="",T732=0), 0, BD732/'Sch 10.1 Rate Design'!$Z$25*INDEX('Sch 10.1 Rate Design'!$G$9:$G$16,MATCH($C732,'Sch 10.1 Rate Design'!$B$9:$B$16,0))),"")</f>
        <v/>
      </c>
      <c r="BQ732" s="548" t="str">
        <f>IF($A732&lt;&gt;"",IF(OR(U732="",U732=0), 0, BE732/'Sch 10.1 Rate Design'!$Z$25*INDEX('Sch 10.1 Rate Design'!$G$9:$G$16,MATCH($C732,'Sch 10.1 Rate Design'!$B$9:$B$16,0))),"")</f>
        <v/>
      </c>
      <c r="BR732" s="548" t="str">
        <f>IF($A732&lt;&gt;"",IF(OR(V732="",V732=0), 0, BF732/'Sch 10.1 Rate Design'!$Z$25*INDEX('Sch 10.1 Rate Design'!$G$9:$G$16,MATCH($C732,'Sch 10.1 Rate Design'!$B$9:$B$16,0))),"")</f>
        <v/>
      </c>
      <c r="BS732" s="548" t="str">
        <f>IF($A732&lt;&gt;"",IF(OR(W732="",W732=0), 0, BG732/'Sch 10.1 Rate Design'!$Z$25*INDEX('Sch 10.1 Rate Design'!$G$9:$G$16,MATCH($C732,'Sch 10.1 Rate Design'!$B$9:$B$16,0))),"")</f>
        <v/>
      </c>
      <c r="BT732" s="548" t="str">
        <f>IF($A732&lt;&gt;"",IF(OR(X732="",X732=0), 0, BH732/'Sch 10.1 Rate Design'!$Z$25*INDEX('Sch 10.1 Rate Design'!$G$9:$G$16,MATCH($C732,'Sch 10.1 Rate Design'!$B$9:$B$16,0))),"")</f>
        <v/>
      </c>
      <c r="BU732" s="547" t="str">
        <f>IF($A732&lt;&gt;"",IF(OR(Y732="",Y732=0), 0, BI732/'Sch 10.1 Rate Design'!$Z$25*INDEX('Sch 10.1 Rate Design'!$G$9:$G$16,MATCH($C732,'Sch 10.1 Rate Design'!$B$9:$B$16,0))),"")</f>
        <v/>
      </c>
      <c r="BV732" s="546" t="str">
        <f>IF($A732&lt;&gt;"",IF(OR(N732="",N732=0),0,+IF(N732&gt;+INDEX('Sch 10.1 Rate Design'!$F$9:$F$16,MATCH($C732,'Sch 10.1 Rate Design'!$B$9:$B$16,0)),IF(N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N732-INDEX('Sch 10.1 Rate Design'!$F$9:$F$16,MATCH($C732,'Sch 10.1 Rate Design'!$B$9:$B$16,0))), 0)),"")</f>
        <v/>
      </c>
      <c r="BW732" s="324" t="str">
        <f>IF($A732&lt;&gt;"",IF(OR(O732="",O732=0),0,+IF(O732&gt;+INDEX('Sch 10.1 Rate Design'!$F$9:$F$16,MATCH($C732,'Sch 10.1 Rate Design'!$B$9:$B$16,0)),IF(O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O732-INDEX('Sch 10.1 Rate Design'!$F$9:$F$16,MATCH($C732,'Sch 10.1 Rate Design'!$B$9:$B$16,0))), 0)),"")</f>
        <v/>
      </c>
      <c r="BX732" s="324" t="str">
        <f>IF($A732&lt;&gt;"",IF(OR(P732="",P732=0),0,+IF(P732&gt;+INDEX('Sch 10.1 Rate Design'!$F$9:$F$16,MATCH($C732,'Sch 10.1 Rate Design'!$B$9:$B$16,0)),IF(P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P732-INDEX('Sch 10.1 Rate Design'!$F$9:$F$16,MATCH($C732,'Sch 10.1 Rate Design'!$B$9:$B$16,0))), 0)),"")</f>
        <v/>
      </c>
      <c r="BY732" s="324" t="str">
        <f>IF($A732&lt;&gt;"",IF(OR(Q732="",Q732=0),0,+IF(Q732&gt;+INDEX('Sch 10.1 Rate Design'!$F$9:$F$16,MATCH($C732,'Sch 10.1 Rate Design'!$B$9:$B$16,0)),IF(Q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Q732-INDEX('Sch 10.1 Rate Design'!$F$9:$F$16,MATCH($C732,'Sch 10.1 Rate Design'!$B$9:$B$16,0))), 0)),"")</f>
        <v/>
      </c>
      <c r="BZ732" s="324" t="str">
        <f>IF($A732&lt;&gt;"",IF(OR(R732="",R732=0),0,+IF(R732&gt;+INDEX('Sch 10.1 Rate Design'!$F$9:$F$16,MATCH($C732,'Sch 10.1 Rate Design'!$B$9:$B$16,0)),IF(R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R732-INDEX('Sch 10.1 Rate Design'!$F$9:$F$16,MATCH($C732,'Sch 10.1 Rate Design'!$B$9:$B$16,0))), 0)),"")</f>
        <v/>
      </c>
      <c r="CA732" s="324" t="str">
        <f>IF($A732&lt;&gt;"",IF(OR(S732="",S732=0),0,+IF(S732&gt;+INDEX('Sch 10.1 Rate Design'!$F$9:$F$16,MATCH($C732,'Sch 10.1 Rate Design'!$B$9:$B$16,0)),IF(S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S732-INDEX('Sch 10.1 Rate Design'!$F$9:$F$16,MATCH($C732,'Sch 10.1 Rate Design'!$B$9:$B$16,0))), 0)),"")</f>
        <v/>
      </c>
      <c r="CB732" s="324" t="str">
        <f>IF($A732&lt;&gt;"",IF(OR(T732="",T732=0),0,+IF(T732&gt;+INDEX('Sch 10.1 Rate Design'!$F$9:$F$16,MATCH($C732,'Sch 10.1 Rate Design'!$B$9:$B$16,0)),IF(T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T732-INDEX('Sch 10.1 Rate Design'!$F$9:$F$16,MATCH($C732,'Sch 10.1 Rate Design'!$B$9:$B$16,0))), 0)),"")</f>
        <v/>
      </c>
      <c r="CC732" s="324" t="str">
        <f>IF($A732&lt;&gt;"",IF(OR(U732="",U732=0),0,+IF(U732&gt;+INDEX('Sch 10.1 Rate Design'!$F$9:$F$16,MATCH($C732,'Sch 10.1 Rate Design'!$B$9:$B$16,0)),IF(U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U732-INDEX('Sch 10.1 Rate Design'!$F$9:$F$16,MATCH($C732,'Sch 10.1 Rate Design'!$B$9:$B$16,0))), 0)),"")</f>
        <v/>
      </c>
      <c r="CD732" s="324" t="str">
        <f>IF($A732&lt;&gt;"",IF(OR(V732="",V732=0),0,+IF(V732&gt;+INDEX('Sch 10.1 Rate Design'!$F$9:$F$16,MATCH($C732,'Sch 10.1 Rate Design'!$B$9:$B$16,0)),IF(V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V732-INDEX('Sch 10.1 Rate Design'!$F$9:$F$16,MATCH($C732,'Sch 10.1 Rate Design'!$B$9:$B$16,0))), 0)),"")</f>
        <v/>
      </c>
      <c r="CE732" s="324" t="str">
        <f>IF($A732&lt;&gt;"",IF(OR(W732="",W732=0),0,+IF(W732&gt;+INDEX('Sch 10.1 Rate Design'!$F$9:$F$16,MATCH($C732,'Sch 10.1 Rate Design'!$B$9:$B$16,0)),IF(W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W732-INDEX('Sch 10.1 Rate Design'!$F$9:$F$16,MATCH($C732,'Sch 10.1 Rate Design'!$B$9:$B$16,0))), 0)),"")</f>
        <v/>
      </c>
      <c r="CF732" s="324" t="str">
        <f>IF($A732&lt;&gt;"",IF(OR(X732="",X732=0),0,+IF(X732&gt;+INDEX('Sch 10.1 Rate Design'!$F$9:$F$16,MATCH($C732,'Sch 10.1 Rate Design'!$B$9:$B$16,0)),IF(X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X732-INDEX('Sch 10.1 Rate Design'!$F$9:$F$16,MATCH($C732,'Sch 10.1 Rate Design'!$B$9:$B$16,0))), 0)),"")</f>
        <v/>
      </c>
      <c r="CG732" s="545" t="str">
        <f>IF($A732&lt;&gt;"",IF(OR(Y732="",Y732=0),0,+IF(Y732&gt;+INDEX('Sch 10.1 Rate Design'!$F$9:$F$16,MATCH($C732,'Sch 10.1 Rate Design'!$B$9:$B$16,0)),IF(Y732&gt;+INDEX('Sch 10.1 Rate Design'!$H$9:$H$16,MATCH($C732,'Sch 10.1 Rate Design'!$B$9:$B$16,0)),+INDEX('Sch 10.1 Rate Design'!$H$9:$H$16,MATCH($C732,'Sch 10.1 Rate Design'!$B$9:$B$16,0))-INDEX('Sch 10.1 Rate Design'!$F$9:$F$16,MATCH($C732,'Sch 10.1 Rate Design'!$B$9:$B$16,0)), Y732-INDEX('Sch 10.1 Rate Design'!$F$9:$F$16,MATCH($C732,'Sch 10.1 Rate Design'!$B$9:$B$16,0))), 0)),"")</f>
        <v/>
      </c>
      <c r="CH732" s="692" t="str">
        <f>IF($A732&lt;&gt;"",IF(OR(N732="",N732=0), 0, BV732/'Sch 10.1 Rate Design'!$Z$25*INDEX('Sch 10.1 Rate Design'!$I$9:$I$16,MATCH($C732,'Sch 10.1 Rate Design'!$B$9:$B$16,0))),"")</f>
        <v/>
      </c>
      <c r="CI732" s="548" t="str">
        <f>IF($A732&lt;&gt;"",IF(OR(O732="",O732=0), 0, BW732/'Sch 10.1 Rate Design'!$Z$25*INDEX('Sch 10.1 Rate Design'!$I$9:$I$16,MATCH($C732,'Sch 10.1 Rate Design'!$B$9:$B$16,0))),"")</f>
        <v/>
      </c>
      <c r="CJ732" s="548" t="str">
        <f>IF($A732&lt;&gt;"",IF(OR(P732="",P732=0), 0, BX732/'Sch 10.1 Rate Design'!$Z$25*INDEX('Sch 10.1 Rate Design'!$I$9:$I$16,MATCH($C732,'Sch 10.1 Rate Design'!$B$9:$B$16,0))),"")</f>
        <v/>
      </c>
      <c r="CK732" s="548" t="str">
        <f>IF($A732&lt;&gt;"",IF(OR(Q732="",Q732=0), 0, BY732/'Sch 10.1 Rate Design'!$Z$25*INDEX('Sch 10.1 Rate Design'!$I$9:$I$16,MATCH($C732,'Sch 10.1 Rate Design'!$B$9:$B$16,0))),"")</f>
        <v/>
      </c>
      <c r="CL732" s="548" t="str">
        <f>IF($A732&lt;&gt;"",IF(OR(R732="",R732=0), 0, BZ732/'Sch 10.1 Rate Design'!$Z$25*INDEX('Sch 10.1 Rate Design'!$I$9:$I$16,MATCH($C732,'Sch 10.1 Rate Design'!$B$9:$B$16,0))),"")</f>
        <v/>
      </c>
      <c r="CM732" s="548" t="str">
        <f>IF($A732&lt;&gt;"",IF(OR(S732="",S732=0), 0, CA732/'Sch 10.1 Rate Design'!$Z$25*INDEX('Sch 10.1 Rate Design'!$I$9:$I$16,MATCH($C732,'Sch 10.1 Rate Design'!$B$9:$B$16,0))),"")</f>
        <v/>
      </c>
      <c r="CN732" s="548" t="str">
        <f>IF($A732&lt;&gt;"",IF(OR(T732="",T732=0), 0, CB732/'Sch 10.1 Rate Design'!$Z$25*INDEX('Sch 10.1 Rate Design'!$I$9:$I$16,MATCH($C732,'Sch 10.1 Rate Design'!$B$9:$B$16,0))),"")</f>
        <v/>
      </c>
      <c r="CO732" s="548" t="str">
        <f>IF($A732&lt;&gt;"",IF(OR(U732="",U732=0), 0, CC732/'Sch 10.1 Rate Design'!$Z$25*INDEX('Sch 10.1 Rate Design'!$I$9:$I$16,MATCH($C732,'Sch 10.1 Rate Design'!$B$9:$B$16,0))),"")</f>
        <v/>
      </c>
      <c r="CP732" s="548" t="str">
        <f>IF($A732&lt;&gt;"",IF(OR(V732="",V732=0), 0, CD732/'Sch 10.1 Rate Design'!$Z$25*INDEX('Sch 10.1 Rate Design'!$I$9:$I$16,MATCH($C732,'Sch 10.1 Rate Design'!$B$9:$B$16,0))),"")</f>
        <v/>
      </c>
      <c r="CQ732" s="548" t="str">
        <f>IF($A732&lt;&gt;"",IF(OR(W732="",W732=0), 0, CE732/'Sch 10.1 Rate Design'!$Z$25*INDEX('Sch 10.1 Rate Design'!$I$9:$I$16,MATCH($C732,'Sch 10.1 Rate Design'!$B$9:$B$16,0))),"")</f>
        <v/>
      </c>
      <c r="CR732" s="548" t="str">
        <f>IF($A732&lt;&gt;"",IF(OR(X732="",X732=0), 0, CF732/'Sch 10.1 Rate Design'!$Z$25*INDEX('Sch 10.1 Rate Design'!$I$9:$I$16,MATCH($C732,'Sch 10.1 Rate Design'!$B$9:$B$16,0))),"")</f>
        <v/>
      </c>
      <c r="CS732" s="547" t="str">
        <f>IF($A732&lt;&gt;"",IF(OR(Y732="",Y732=0), 0, CG732/'Sch 10.1 Rate Design'!$Z$25*INDEX('Sch 10.1 Rate Design'!$I$9:$I$16,MATCH($C732,'Sch 10.1 Rate Design'!$B$9:$B$16,0))),"")</f>
        <v/>
      </c>
      <c r="CT732" s="546" t="str">
        <f>IF($A732&lt;&gt;"",IF(OR(N732="",N732=0),0,IF(N732&gt;INDEX('Sch 10.1 Rate Design'!$J$9:$J$16,MATCH($C732,'Sch 10.1 Rate Design'!$B$9:$B$16,0)),N732-INDEX('Sch 10.1 Rate Design'!$J$9:$J$16,MATCH($C732,'Sch 10.1 Rate Design'!$B$9:$B$16,0)),0)),"")</f>
        <v/>
      </c>
      <c r="CU732" s="324" t="str">
        <f>IF($A732&lt;&gt;"",IF(OR(O732="",O732=0),0,IF(O732&gt;INDEX('Sch 10.1 Rate Design'!$J$9:$J$16,MATCH($C732,'Sch 10.1 Rate Design'!$B$9:$B$16,0)),O732-INDEX('Sch 10.1 Rate Design'!$J$9:$J$16,MATCH($C732,'Sch 10.1 Rate Design'!$B$9:$B$16,0)),0)),"")</f>
        <v/>
      </c>
      <c r="CV732" s="324" t="str">
        <f>IF($A732&lt;&gt;"",IF(OR(P732="",P732=0),0,IF(P732&gt;INDEX('Sch 10.1 Rate Design'!$J$9:$J$16,MATCH($C732,'Sch 10.1 Rate Design'!$B$9:$B$16,0)),P732-INDEX('Sch 10.1 Rate Design'!$J$9:$J$16,MATCH($C732,'Sch 10.1 Rate Design'!$B$9:$B$16,0)),0)),"")</f>
        <v/>
      </c>
      <c r="CW732" s="324" t="str">
        <f>IF($A732&lt;&gt;"",IF(OR(Q732="",Q732=0),0,IF(Q732&gt;INDEX('Sch 10.1 Rate Design'!$J$9:$J$16,MATCH($C732,'Sch 10.1 Rate Design'!$B$9:$B$16,0)),Q732-INDEX('Sch 10.1 Rate Design'!$J$9:$J$16,MATCH($C732,'Sch 10.1 Rate Design'!$B$9:$B$16,0)),0)),"")</f>
        <v/>
      </c>
      <c r="CX732" s="324" t="str">
        <f>IF($A732&lt;&gt;"",IF(OR(R732="",R732=0),0,IF(R732&gt;INDEX('Sch 10.1 Rate Design'!$J$9:$J$16,MATCH($C732,'Sch 10.1 Rate Design'!$B$9:$B$16,0)),R732-INDEX('Sch 10.1 Rate Design'!$J$9:$J$16,MATCH($C732,'Sch 10.1 Rate Design'!$B$9:$B$16,0)),0)),"")</f>
        <v/>
      </c>
      <c r="CY732" s="324" t="str">
        <f>IF($A732&lt;&gt;"",IF(OR(S732="",S732=0),0,IF(S732&gt;INDEX('Sch 10.1 Rate Design'!$J$9:$J$16,MATCH($C732,'Sch 10.1 Rate Design'!$B$9:$B$16,0)),S732-INDEX('Sch 10.1 Rate Design'!$J$9:$J$16,MATCH($C732,'Sch 10.1 Rate Design'!$B$9:$B$16,0)),0)),"")</f>
        <v/>
      </c>
      <c r="CZ732" s="324" t="str">
        <f>IF($A732&lt;&gt;"",IF(OR(T732="",T732=0),0,IF(T732&gt;INDEX('Sch 10.1 Rate Design'!$J$9:$J$16,MATCH($C732,'Sch 10.1 Rate Design'!$B$9:$B$16,0)),T732-INDEX('Sch 10.1 Rate Design'!$J$9:$J$16,MATCH($C732,'Sch 10.1 Rate Design'!$B$9:$B$16,0)),0)),"")</f>
        <v/>
      </c>
      <c r="DA732" s="324" t="str">
        <f>IF($A732&lt;&gt;"",IF(OR(U732="",U732=0),0,IF(U732&gt;INDEX('Sch 10.1 Rate Design'!$J$9:$J$16,MATCH($C732,'Sch 10.1 Rate Design'!$B$9:$B$16,0)),U732-INDEX('Sch 10.1 Rate Design'!$J$9:$J$16,MATCH($C732,'Sch 10.1 Rate Design'!$B$9:$B$16,0)),0)),"")</f>
        <v/>
      </c>
      <c r="DB732" s="324" t="str">
        <f>IF($A732&lt;&gt;"",IF(OR(V732="",V732=0),0,IF(V732&gt;INDEX('Sch 10.1 Rate Design'!$J$9:$J$16,MATCH($C732,'Sch 10.1 Rate Design'!$B$9:$B$16,0)),V732-INDEX('Sch 10.1 Rate Design'!$J$9:$J$16,MATCH($C732,'Sch 10.1 Rate Design'!$B$9:$B$16,0)),0)),"")</f>
        <v/>
      </c>
      <c r="DC732" s="324" t="str">
        <f>IF($A732&lt;&gt;"",IF(OR(W732="",W732=0),0,IF(W732&gt;INDEX('Sch 10.1 Rate Design'!$J$9:$J$16,MATCH($C732,'Sch 10.1 Rate Design'!$B$9:$B$16,0)),W732-INDEX('Sch 10.1 Rate Design'!$J$9:$J$16,MATCH($C732,'Sch 10.1 Rate Design'!$B$9:$B$16,0)),0)),"")</f>
        <v/>
      </c>
      <c r="DD732" s="324" t="str">
        <f>IF($A732&lt;&gt;"",IF(OR(X732="",X732=0),0,IF(X732&gt;INDEX('Sch 10.1 Rate Design'!$J$9:$J$16,MATCH($C732,'Sch 10.1 Rate Design'!$B$9:$B$16,0)),X732-INDEX('Sch 10.1 Rate Design'!$J$9:$J$16,MATCH($C732,'Sch 10.1 Rate Design'!$B$9:$B$16,0)),0)),"")</f>
        <v/>
      </c>
      <c r="DE732" s="545" t="str">
        <f>IF($A732&lt;&gt;"",IF(OR(Y732="",Y732=0),0,IF(Y732&gt;INDEX('Sch 10.1 Rate Design'!$J$9:$J$16,MATCH($C732,'Sch 10.1 Rate Design'!$B$9:$B$16,0)),Y732-INDEX('Sch 10.1 Rate Design'!$J$9:$J$16,MATCH($C732,'Sch 10.1 Rate Design'!$B$9:$B$16,0)),0)),"")</f>
        <v/>
      </c>
      <c r="DF732" s="692" t="str">
        <f>IF($A732&lt;&gt;"",IF(OR(N732="",N732=0), 0, CT732/'Sch 10.1 Rate Design'!$Z$25*INDEX('Sch 10.1 Rate Design'!$K$9:$K$16,MATCH($C732,'Sch 10.1 Rate Design'!$B$9:$B$16,0))),"")</f>
        <v/>
      </c>
      <c r="DG732" s="548" t="str">
        <f>IF($A732&lt;&gt;"",IF(OR(O732="",O732=0), 0, CU732/'Sch 10.1 Rate Design'!$Z$25*INDEX('Sch 10.1 Rate Design'!$K$9:$K$16,MATCH($C732,'Sch 10.1 Rate Design'!$B$9:$B$16,0))),"")</f>
        <v/>
      </c>
      <c r="DH732" s="548" t="str">
        <f>IF($A732&lt;&gt;"",IF(OR(P732="",P732=0), 0, CV732/'Sch 10.1 Rate Design'!$Z$25*INDEX('Sch 10.1 Rate Design'!$K$9:$K$16,MATCH($C732,'Sch 10.1 Rate Design'!$B$9:$B$16,0))),"")</f>
        <v/>
      </c>
      <c r="DI732" s="548" t="str">
        <f>IF($A732&lt;&gt;"",IF(OR(Q732="",Q732=0), 0, CW732/'Sch 10.1 Rate Design'!$Z$25*INDEX('Sch 10.1 Rate Design'!$K$9:$K$16,MATCH($C732,'Sch 10.1 Rate Design'!$B$9:$B$16,0))),"")</f>
        <v/>
      </c>
      <c r="DJ732" s="548" t="str">
        <f>IF($A732&lt;&gt;"",IF(OR(R732="",R732=0), 0, CX732/'Sch 10.1 Rate Design'!$Z$25*INDEX('Sch 10.1 Rate Design'!$K$9:$K$16,MATCH($C732,'Sch 10.1 Rate Design'!$B$9:$B$16,0))),"")</f>
        <v/>
      </c>
      <c r="DK732" s="548" t="str">
        <f>IF($A732&lt;&gt;"",IF(OR(S732="",S732=0), 0, CY732/'Sch 10.1 Rate Design'!$Z$25*INDEX('Sch 10.1 Rate Design'!$K$9:$K$16,MATCH($C732,'Sch 10.1 Rate Design'!$B$9:$B$16,0))),"")</f>
        <v/>
      </c>
      <c r="DL732" s="548" t="str">
        <f>IF($A732&lt;&gt;"",IF(OR(T732="",T732=0), 0, CZ732/'Sch 10.1 Rate Design'!$Z$25*INDEX('Sch 10.1 Rate Design'!$K$9:$K$16,MATCH($C732,'Sch 10.1 Rate Design'!$B$9:$B$16,0))),"")</f>
        <v/>
      </c>
      <c r="DM732" s="548" t="str">
        <f>IF($A732&lt;&gt;"",IF(OR(U732="",U732=0), 0, DA732/'Sch 10.1 Rate Design'!$Z$25*INDEX('Sch 10.1 Rate Design'!$K$9:$K$16,MATCH($C732,'Sch 10.1 Rate Design'!$B$9:$B$16,0))),"")</f>
        <v/>
      </c>
      <c r="DN732" s="548" t="str">
        <f>IF($A732&lt;&gt;"",IF(OR(V732="",V732=0), 0, DB732/'Sch 10.1 Rate Design'!$Z$25*INDEX('Sch 10.1 Rate Design'!$K$9:$K$16,MATCH($C732,'Sch 10.1 Rate Design'!$B$9:$B$16,0))),"")</f>
        <v/>
      </c>
      <c r="DO732" s="548" t="str">
        <f>IF($A732&lt;&gt;"",IF(OR(W732="",W732=0), 0, DC732/'Sch 10.1 Rate Design'!$Z$25*INDEX('Sch 10.1 Rate Design'!$K$9:$K$16,MATCH($C732,'Sch 10.1 Rate Design'!$B$9:$B$16,0))),"")</f>
        <v/>
      </c>
      <c r="DP732" s="548" t="str">
        <f>IF($A732&lt;&gt;"",IF(OR(X732="",X732=0), 0, DD732/'Sch 10.1 Rate Design'!$Z$25*INDEX('Sch 10.1 Rate Design'!$K$9:$K$16,MATCH($C732,'Sch 10.1 Rate Design'!$B$9:$B$16,0))),"")</f>
        <v/>
      </c>
      <c r="DQ732" s="547" t="str">
        <f>IF($A732&lt;&gt;"",IF(OR(Y732="",Y732=0), 0, DE732/'Sch 10.1 Rate Design'!$Z$25*INDEX('Sch 10.1 Rate Design'!$K$9:$K$16,MATCH($C732,'Sch 10.1 Rate Design'!$B$9:$B$16,0))),"")</f>
        <v/>
      </c>
      <c r="DR732" s="546" t="str">
        <f>IF($A732&lt;&gt;"",IF(OR(N732="",N732=0), 0,INDEX('Sch 10.1 Rate Design'!$D$9:$D$16,MATCH($C732,'Sch 10.1 Rate Design'!$B$9:$B$16,0))),"")</f>
        <v/>
      </c>
      <c r="DS732" s="324" t="str">
        <f>IF($A732&lt;&gt;"",IF(OR(O732="",O732=0), 0,INDEX('Sch 10.1 Rate Design'!$D$9:$D$16,MATCH($C732,'Sch 10.1 Rate Design'!$B$9:$B$16,0))),"")</f>
        <v/>
      </c>
      <c r="DT732" s="324" t="str">
        <f>IF($A732&lt;&gt;"",IF(OR(P732="",P732=0), 0,INDEX('Sch 10.1 Rate Design'!$D$9:$D$16,MATCH($C732,'Sch 10.1 Rate Design'!$B$9:$B$16,0))),"")</f>
        <v/>
      </c>
      <c r="DU732" s="324" t="str">
        <f>IF($A732&lt;&gt;"",IF(OR(Q732="",Q732=0), 0,INDEX('Sch 10.1 Rate Design'!$D$9:$D$16,MATCH($C732,'Sch 10.1 Rate Design'!$B$9:$B$16,0))),"")</f>
        <v/>
      </c>
      <c r="DV732" s="324" t="str">
        <f>IF($A732&lt;&gt;"",IF(OR(R732="",R732=0), 0,INDEX('Sch 10.1 Rate Design'!$D$9:$D$16,MATCH($C732,'Sch 10.1 Rate Design'!$B$9:$B$16,0))),"")</f>
        <v/>
      </c>
      <c r="DW732" s="324" t="str">
        <f>IF($A732&lt;&gt;"",IF(OR(S732="",S732=0), 0,INDEX('Sch 10.1 Rate Design'!$D$9:$D$16,MATCH($C732,'Sch 10.1 Rate Design'!$B$9:$B$16,0))),"")</f>
        <v/>
      </c>
      <c r="DX732" s="324" t="str">
        <f>IF($A732&lt;&gt;"",IF(OR(T732="",T732=0), 0,INDEX('Sch 10.1 Rate Design'!$D$9:$D$16,MATCH($C732,'Sch 10.1 Rate Design'!$B$9:$B$16,0))),"")</f>
        <v/>
      </c>
      <c r="DY732" s="324" t="str">
        <f>IF($A732&lt;&gt;"",IF(OR(U732="",U732=0), 0,INDEX('Sch 10.1 Rate Design'!$D$9:$D$16,MATCH($C732,'Sch 10.1 Rate Design'!$B$9:$B$16,0))),"")</f>
        <v/>
      </c>
      <c r="DZ732" s="324" t="str">
        <f>IF($A732&lt;&gt;"",IF(OR(V732="",V732=0), 0,INDEX('Sch 10.1 Rate Design'!$D$9:$D$16,MATCH($C732,'Sch 10.1 Rate Design'!$B$9:$B$16,0))),"")</f>
        <v/>
      </c>
      <c r="EA732" s="324" t="str">
        <f>IF($A732&lt;&gt;"",IF(OR(W732="",W732=0), 0,INDEX('Sch 10.1 Rate Design'!$D$9:$D$16,MATCH($C732,'Sch 10.1 Rate Design'!$B$9:$B$16,0))),"")</f>
        <v/>
      </c>
      <c r="EB732" s="324" t="str">
        <f>IF($A732&lt;&gt;"",IF(OR(X732="",X732=0), 0,INDEX('Sch 10.1 Rate Design'!$D$9:$D$16,MATCH($C732,'Sch 10.1 Rate Design'!$B$9:$B$16,0))),"")</f>
        <v/>
      </c>
      <c r="EC732" s="545" t="str">
        <f>IF($A732&lt;&gt;"",IF(OR(Y732="",Y732=0), 0,INDEX('Sch 10.1 Rate Design'!$D$9:$D$16,MATCH($C732,'Sch 10.1 Rate Design'!$B$9:$B$16,0))),"")</f>
        <v/>
      </c>
      <c r="ED732" s="546"/>
      <c r="EE732" s="324"/>
      <c r="EF732" s="324"/>
      <c r="EG732" s="324"/>
      <c r="EH732" s="324"/>
      <c r="EI732" s="324"/>
      <c r="EJ732" s="324"/>
      <c r="EK732" s="324"/>
      <c r="EL732" s="324"/>
      <c r="EM732" s="324"/>
      <c r="EN732" s="324"/>
      <c r="EO732" s="545"/>
      <c r="EP732" s="324"/>
    </row>
    <row r="733" spans="1:146" x14ac:dyDescent="0.2">
      <c r="A733" s="324" t="str">
        <f>IF(Inputs!AO729&lt;&gt;"",Inputs!AO729,"")</f>
        <v/>
      </c>
      <c r="B733" s="324" t="str">
        <f t="shared" si="167"/>
        <v/>
      </c>
      <c r="C733" s="727" t="str">
        <f>IF($A733&lt;&gt;"",Inputs!AN729,"")</f>
        <v/>
      </c>
      <c r="D733" s="549" t="str">
        <f t="shared" si="159"/>
        <v/>
      </c>
      <c r="E733" s="549" t="str">
        <f t="shared" si="160"/>
        <v/>
      </c>
      <c r="F733" s="324" t="str">
        <f t="shared" si="161"/>
        <v/>
      </c>
      <c r="G733" s="324" t="str">
        <f t="shared" si="162"/>
        <v/>
      </c>
      <c r="H733" s="790">
        <f t="shared" si="163"/>
        <v>0</v>
      </c>
      <c r="I733" s="790">
        <f t="shared" si="164"/>
        <v>0</v>
      </c>
      <c r="J733" s="790">
        <f t="shared" si="165"/>
        <v>0</v>
      </c>
      <c r="K733" s="790">
        <f t="shared" si="166"/>
        <v>0</v>
      </c>
      <c r="L733" s="787" t="str">
        <f t="shared" si="158"/>
        <v/>
      </c>
      <c r="M733" s="787" t="str">
        <f t="shared" si="158"/>
        <v/>
      </c>
      <c r="N733" s="546" t="str">
        <f>IF($A733&lt;&gt;"",INDEX(Inputs!$AP729:$BA729,,MATCH('Sch 10.2 Rate Data'!N$7,Inputs!$AP$4:$BA$4,0)),"")</f>
        <v/>
      </c>
      <c r="O733" s="324" t="str">
        <f>IF($A733&lt;&gt;"",INDEX(Inputs!$AP729:$BA729,,MATCH('Sch 10.2 Rate Data'!O$7,Inputs!$AP$4:$BA$4,0)),"")</f>
        <v/>
      </c>
      <c r="P733" s="324" t="str">
        <f>IF($A733&lt;&gt;"",INDEX(Inputs!$AP729:$BA729,,MATCH('Sch 10.2 Rate Data'!P$7,Inputs!$AP$4:$BA$4,0)),"")</f>
        <v/>
      </c>
      <c r="Q733" s="324" t="str">
        <f>IF($A733&lt;&gt;"",INDEX(Inputs!$AP729:$BA729,,MATCH('Sch 10.2 Rate Data'!Q$7,Inputs!$AP$4:$BA$4,0)),"")</f>
        <v/>
      </c>
      <c r="R733" s="324" t="str">
        <f>IF($A733&lt;&gt;"",INDEX(Inputs!$AP729:$BA729,,MATCH('Sch 10.2 Rate Data'!R$7,Inputs!$AP$4:$BA$4,0)),"")</f>
        <v/>
      </c>
      <c r="S733" s="324" t="str">
        <f>IF($A733&lt;&gt;"",INDEX(Inputs!$AP729:$BA729,,MATCH('Sch 10.2 Rate Data'!S$7,Inputs!$AP$4:$BA$4,0)),"")</f>
        <v/>
      </c>
      <c r="T733" s="324" t="str">
        <f>IF($A733&lt;&gt;"",INDEX(Inputs!$AP729:$BA729,,MATCH('Sch 10.2 Rate Data'!T$7,Inputs!$AP$4:$BA$4,0)),"")</f>
        <v/>
      </c>
      <c r="U733" s="324" t="str">
        <f>IF($A733&lt;&gt;"",INDEX(Inputs!$AP729:$BA729,,MATCH('Sch 10.2 Rate Data'!U$7,Inputs!$AP$4:$BA$4,0)),"")</f>
        <v/>
      </c>
      <c r="V733" s="324" t="str">
        <f>IF($A733&lt;&gt;"",INDEX(Inputs!$AP729:$BA729,,MATCH('Sch 10.2 Rate Data'!V$7,Inputs!$AP$4:$BA$4,0)),"")</f>
        <v/>
      </c>
      <c r="W733" s="324" t="str">
        <f>IF($A733&lt;&gt;"",INDEX(Inputs!$AP729:$BA729,,MATCH('Sch 10.2 Rate Data'!W$7,Inputs!$AP$4:$BA$4,0)),"")</f>
        <v/>
      </c>
      <c r="X733" s="324" t="str">
        <f>IF($A733&lt;&gt;"",INDEX(Inputs!$AP729:$BA729,,MATCH('Sch 10.2 Rate Data'!X$7,Inputs!$AP$4:$BA$4,0)),"")</f>
        <v/>
      </c>
      <c r="Y733" s="545" t="str">
        <f>IF($A733&lt;&gt;"",INDEX(Inputs!$AP729:$BA729,,MATCH('Sch 10.2 Rate Data'!Y$7,Inputs!$AP$4:$BA$4,0)),"")</f>
        <v/>
      </c>
      <c r="Z733" s="692" t="str">
        <f t="shared" si="156"/>
        <v/>
      </c>
      <c r="AA733" s="548" t="str">
        <f t="shared" si="156"/>
        <v/>
      </c>
      <c r="AB733" s="548" t="str">
        <f t="shared" si="156"/>
        <v/>
      </c>
      <c r="AC733" s="548" t="str">
        <f t="shared" si="155"/>
        <v/>
      </c>
      <c r="AD733" s="548" t="str">
        <f t="shared" si="155"/>
        <v/>
      </c>
      <c r="AE733" s="548" t="str">
        <f t="shared" si="155"/>
        <v/>
      </c>
      <c r="AF733" s="548" t="str">
        <f t="shared" si="155"/>
        <v/>
      </c>
      <c r="AG733" s="548" t="str">
        <f t="shared" si="155"/>
        <v/>
      </c>
      <c r="AH733" s="548" t="str">
        <f t="shared" si="155"/>
        <v/>
      </c>
      <c r="AI733" s="548" t="str">
        <f t="shared" si="157"/>
        <v/>
      </c>
      <c r="AJ733" s="548" t="str">
        <f t="shared" si="157"/>
        <v/>
      </c>
      <c r="AK733" s="547" t="str">
        <f t="shared" si="157"/>
        <v/>
      </c>
      <c r="AL733" s="692" t="str">
        <f>IF($A733&lt;&gt;"",IF(OR(N733="",N733=0), 0, INDEX('Sch 10.1 Rate Design'!$E$9:$E$16,MATCH($C733,'Sch 10.1 Rate Design'!$B$9:$B$16,0))),"")</f>
        <v/>
      </c>
      <c r="AM733" s="548" t="str">
        <f>IF($A733&lt;&gt;"",IF(OR(O733="",O733=0), 0, INDEX('Sch 10.1 Rate Design'!$E$9:$E$16,MATCH($C733,'Sch 10.1 Rate Design'!$B$9:$B$16,0))),"")</f>
        <v/>
      </c>
      <c r="AN733" s="548" t="str">
        <f>IF($A733&lt;&gt;"",IF(OR(P733="",P733=0), 0, INDEX('Sch 10.1 Rate Design'!$E$9:$E$16,MATCH($C733,'Sch 10.1 Rate Design'!$B$9:$B$16,0))),"")</f>
        <v/>
      </c>
      <c r="AO733" s="548" t="str">
        <f>IF($A733&lt;&gt;"",IF(OR(Q733="",Q733=0), 0, INDEX('Sch 10.1 Rate Design'!$E$9:$E$16,MATCH($C733,'Sch 10.1 Rate Design'!$B$9:$B$16,0))),"")</f>
        <v/>
      </c>
      <c r="AP733" s="548" t="str">
        <f>IF($A733&lt;&gt;"",IF(OR(R733="",R733=0), 0, INDEX('Sch 10.1 Rate Design'!$E$9:$E$16,MATCH($C733,'Sch 10.1 Rate Design'!$B$9:$B$16,0))),"")</f>
        <v/>
      </c>
      <c r="AQ733" s="548" t="str">
        <f>IF($A733&lt;&gt;"",IF(OR(S733="",S733=0), 0, INDEX('Sch 10.1 Rate Design'!$E$9:$E$16,MATCH($C733,'Sch 10.1 Rate Design'!$B$9:$B$16,0))),"")</f>
        <v/>
      </c>
      <c r="AR733" s="548" t="str">
        <f>IF($A733&lt;&gt;"",IF(OR(T733="",T733=0), 0, INDEX('Sch 10.1 Rate Design'!$E$9:$E$16,MATCH($C733,'Sch 10.1 Rate Design'!$B$9:$B$16,0))),"")</f>
        <v/>
      </c>
      <c r="AS733" s="548" t="str">
        <f>IF($A733&lt;&gt;"",IF(OR(U733="",U733=0), 0, INDEX('Sch 10.1 Rate Design'!$E$9:$E$16,MATCH($C733,'Sch 10.1 Rate Design'!$B$9:$B$16,0))),"")</f>
        <v/>
      </c>
      <c r="AT733" s="548" t="str">
        <f>IF($A733&lt;&gt;"",IF(OR(V733="",V733=0), 0, INDEX('Sch 10.1 Rate Design'!$E$9:$E$16,MATCH($C733,'Sch 10.1 Rate Design'!$B$9:$B$16,0))),"")</f>
        <v/>
      </c>
      <c r="AU733" s="548" t="str">
        <f>IF($A733&lt;&gt;"",IF(OR(W733="",W733=0), 0, INDEX('Sch 10.1 Rate Design'!$E$9:$E$16,MATCH($C733,'Sch 10.1 Rate Design'!$B$9:$B$16,0))),"")</f>
        <v/>
      </c>
      <c r="AV733" s="548" t="str">
        <f>IF($A733&lt;&gt;"",IF(OR(X733="",X733=0), 0, INDEX('Sch 10.1 Rate Design'!$E$9:$E$16,MATCH($C733,'Sch 10.1 Rate Design'!$B$9:$B$16,0))),"")</f>
        <v/>
      </c>
      <c r="AW733" s="547" t="str">
        <f>IF($A733&lt;&gt;"",IF(OR(Y733="",Y733=0), 0, INDEX('Sch 10.1 Rate Design'!$E$9:$E$16,MATCH($C733,'Sch 10.1 Rate Design'!$B$9:$B$16,0))),"")</f>
        <v/>
      </c>
      <c r="AX733" s="546" t="str">
        <f>IF($A733&lt;&gt;"",IF(OR(N733="",N733=0),0,+IF(N733&gt;+INDEX('Sch 10.1 Rate Design'!$D$9:$D$16,MATCH($C733,'Sch 10.1 Rate Design'!$B$9:$B$16,0)),IF(N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N733-INDEX('Sch 10.1 Rate Design'!$D$9:$D$16,MATCH($C733,'Sch 10.1 Rate Design'!$B$9:$B$16,0))),0)),"")</f>
        <v/>
      </c>
      <c r="AY733" s="324" t="str">
        <f>IF($A733&lt;&gt;"",IF(OR(O733="",O733=0),0,+IF(O733&gt;+INDEX('Sch 10.1 Rate Design'!$D$9:$D$16,MATCH($C733,'Sch 10.1 Rate Design'!$B$9:$B$16,0)),IF(O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O733-INDEX('Sch 10.1 Rate Design'!$D$9:$D$16,MATCH($C733,'Sch 10.1 Rate Design'!$B$9:$B$16,0))),0)),"")</f>
        <v/>
      </c>
      <c r="AZ733" s="324" t="str">
        <f>IF($A733&lt;&gt;"",IF(OR(P733="",P733=0),0,+IF(P733&gt;+INDEX('Sch 10.1 Rate Design'!$D$9:$D$16,MATCH($C733,'Sch 10.1 Rate Design'!$B$9:$B$16,0)),IF(P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P733-INDEX('Sch 10.1 Rate Design'!$D$9:$D$16,MATCH($C733,'Sch 10.1 Rate Design'!$B$9:$B$16,0))),0)),"")</f>
        <v/>
      </c>
      <c r="BA733" s="324" t="str">
        <f>IF($A733&lt;&gt;"",IF(OR(Q733="",Q733=0),0,+IF(Q733&gt;+INDEX('Sch 10.1 Rate Design'!$D$9:$D$16,MATCH($C733,'Sch 10.1 Rate Design'!$B$9:$B$16,0)),IF(Q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Q733-INDEX('Sch 10.1 Rate Design'!$D$9:$D$16,MATCH($C733,'Sch 10.1 Rate Design'!$B$9:$B$16,0))),0)),"")</f>
        <v/>
      </c>
      <c r="BB733" s="324" t="str">
        <f>IF($A733&lt;&gt;"",IF(OR(R733="",R733=0),0,+IF(R733&gt;+INDEX('Sch 10.1 Rate Design'!$D$9:$D$16,MATCH($C733,'Sch 10.1 Rate Design'!$B$9:$B$16,0)),IF(R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R733-INDEX('Sch 10.1 Rate Design'!$D$9:$D$16,MATCH($C733,'Sch 10.1 Rate Design'!$B$9:$B$16,0))),0)),"")</f>
        <v/>
      </c>
      <c r="BC733" s="324" t="str">
        <f>IF($A733&lt;&gt;"",IF(OR(S733="",S733=0),0,+IF(S733&gt;+INDEX('Sch 10.1 Rate Design'!$D$9:$D$16,MATCH($C733,'Sch 10.1 Rate Design'!$B$9:$B$16,0)),IF(S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S733-INDEX('Sch 10.1 Rate Design'!$D$9:$D$16,MATCH($C733,'Sch 10.1 Rate Design'!$B$9:$B$16,0))),0)),"")</f>
        <v/>
      </c>
      <c r="BD733" s="324" t="str">
        <f>IF($A733&lt;&gt;"",IF(OR(T733="",T733=0),0,+IF(T733&gt;+INDEX('Sch 10.1 Rate Design'!$D$9:$D$16,MATCH($C733,'Sch 10.1 Rate Design'!$B$9:$B$16,0)),IF(T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T733-INDEX('Sch 10.1 Rate Design'!$D$9:$D$16,MATCH($C733,'Sch 10.1 Rate Design'!$B$9:$B$16,0))),0)),"")</f>
        <v/>
      </c>
      <c r="BE733" s="324" t="str">
        <f>IF($A733&lt;&gt;"",IF(OR(U733="",U733=0),0,+IF(U733&gt;+INDEX('Sch 10.1 Rate Design'!$D$9:$D$16,MATCH($C733,'Sch 10.1 Rate Design'!$B$9:$B$16,0)),IF(U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U733-INDEX('Sch 10.1 Rate Design'!$D$9:$D$16,MATCH($C733,'Sch 10.1 Rate Design'!$B$9:$B$16,0))),0)),"")</f>
        <v/>
      </c>
      <c r="BF733" s="324" t="str">
        <f>IF($A733&lt;&gt;"",IF(OR(V733="",V733=0),0,+IF(V733&gt;+INDEX('Sch 10.1 Rate Design'!$D$9:$D$16,MATCH($C733,'Sch 10.1 Rate Design'!$B$9:$B$16,0)),IF(V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V733-INDEX('Sch 10.1 Rate Design'!$D$9:$D$16,MATCH($C733,'Sch 10.1 Rate Design'!$B$9:$B$16,0))),0)),"")</f>
        <v/>
      </c>
      <c r="BG733" s="324" t="str">
        <f>IF($A733&lt;&gt;"",IF(OR(W733="",W733=0),0,+IF(W733&gt;+INDEX('Sch 10.1 Rate Design'!$D$9:$D$16,MATCH($C733,'Sch 10.1 Rate Design'!$B$9:$B$16,0)),IF(W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W733-INDEX('Sch 10.1 Rate Design'!$D$9:$D$16,MATCH($C733,'Sch 10.1 Rate Design'!$B$9:$B$16,0))),0)),"")</f>
        <v/>
      </c>
      <c r="BH733" s="324" t="str">
        <f>IF($A733&lt;&gt;"",IF(OR(X733="",X733=0),0,+IF(X733&gt;+INDEX('Sch 10.1 Rate Design'!$D$9:$D$16,MATCH($C733,'Sch 10.1 Rate Design'!$B$9:$B$16,0)),IF(X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X733-INDEX('Sch 10.1 Rate Design'!$D$9:$D$16,MATCH($C733,'Sch 10.1 Rate Design'!$B$9:$B$16,0))),0)),"")</f>
        <v/>
      </c>
      <c r="BI733" s="545" t="str">
        <f>IF($A733&lt;&gt;"",IF(OR(Y733="",Y733=0),0,+IF(Y733&gt;+INDEX('Sch 10.1 Rate Design'!$D$9:$D$16,MATCH($C733,'Sch 10.1 Rate Design'!$B$9:$B$16,0)),IF(Y733&gt;+INDEX('Sch 10.1 Rate Design'!$F$9:$F$16,MATCH($C733,'Sch 10.1 Rate Design'!$B$9:$B$16,0)),+INDEX('Sch 10.1 Rate Design'!$F$9:$F$16,MATCH($C733,'Sch 10.1 Rate Design'!$B$9:$B$16,0))-INDEX('Sch 10.1 Rate Design'!$D$9:$D$16,MATCH($C733,'Sch 10.1 Rate Design'!$B$9:$B$16,0)), Y733-INDEX('Sch 10.1 Rate Design'!$D$9:$D$16,MATCH($C733,'Sch 10.1 Rate Design'!$B$9:$B$16,0))),0)),"")</f>
        <v/>
      </c>
      <c r="BJ733" s="692" t="str">
        <f>IF($A733&lt;&gt;"",IF(OR(N733="",N733=0), 0, AX733/'Sch 10.1 Rate Design'!$Z$25*INDEX('Sch 10.1 Rate Design'!$G$9:$G$16,MATCH($C733,'Sch 10.1 Rate Design'!$B$9:$B$16,0))),"")</f>
        <v/>
      </c>
      <c r="BK733" s="548" t="str">
        <f>IF($A733&lt;&gt;"",IF(OR(O733="",O733=0), 0, AY733/'Sch 10.1 Rate Design'!$Z$25*INDEX('Sch 10.1 Rate Design'!$G$9:$G$16,MATCH($C733,'Sch 10.1 Rate Design'!$B$9:$B$16,0))),"")</f>
        <v/>
      </c>
      <c r="BL733" s="548" t="str">
        <f>IF($A733&lt;&gt;"",IF(OR(P733="",P733=0), 0, AZ733/'Sch 10.1 Rate Design'!$Z$25*INDEX('Sch 10.1 Rate Design'!$G$9:$G$16,MATCH($C733,'Sch 10.1 Rate Design'!$B$9:$B$16,0))),"")</f>
        <v/>
      </c>
      <c r="BM733" s="548" t="str">
        <f>IF($A733&lt;&gt;"",IF(OR(Q733="",Q733=0), 0, BA733/'Sch 10.1 Rate Design'!$Z$25*INDEX('Sch 10.1 Rate Design'!$G$9:$G$16,MATCH($C733,'Sch 10.1 Rate Design'!$B$9:$B$16,0))),"")</f>
        <v/>
      </c>
      <c r="BN733" s="548" t="str">
        <f>IF($A733&lt;&gt;"",IF(OR(R733="",R733=0), 0, BB733/'Sch 10.1 Rate Design'!$Z$25*INDEX('Sch 10.1 Rate Design'!$G$9:$G$16,MATCH($C733,'Sch 10.1 Rate Design'!$B$9:$B$16,0))),"")</f>
        <v/>
      </c>
      <c r="BO733" s="548" t="str">
        <f>IF($A733&lt;&gt;"",IF(OR(S733="",S733=0), 0, BC733/'Sch 10.1 Rate Design'!$Z$25*INDEX('Sch 10.1 Rate Design'!$G$9:$G$16,MATCH($C733,'Sch 10.1 Rate Design'!$B$9:$B$16,0))),"")</f>
        <v/>
      </c>
      <c r="BP733" s="548" t="str">
        <f>IF($A733&lt;&gt;"",IF(OR(T733="",T733=0), 0, BD733/'Sch 10.1 Rate Design'!$Z$25*INDEX('Sch 10.1 Rate Design'!$G$9:$G$16,MATCH($C733,'Sch 10.1 Rate Design'!$B$9:$B$16,0))),"")</f>
        <v/>
      </c>
      <c r="BQ733" s="548" t="str">
        <f>IF($A733&lt;&gt;"",IF(OR(U733="",U733=0), 0, BE733/'Sch 10.1 Rate Design'!$Z$25*INDEX('Sch 10.1 Rate Design'!$G$9:$G$16,MATCH($C733,'Sch 10.1 Rate Design'!$B$9:$B$16,0))),"")</f>
        <v/>
      </c>
      <c r="BR733" s="548" t="str">
        <f>IF($A733&lt;&gt;"",IF(OR(V733="",V733=0), 0, BF733/'Sch 10.1 Rate Design'!$Z$25*INDEX('Sch 10.1 Rate Design'!$G$9:$G$16,MATCH($C733,'Sch 10.1 Rate Design'!$B$9:$B$16,0))),"")</f>
        <v/>
      </c>
      <c r="BS733" s="548" t="str">
        <f>IF($A733&lt;&gt;"",IF(OR(W733="",W733=0), 0, BG733/'Sch 10.1 Rate Design'!$Z$25*INDEX('Sch 10.1 Rate Design'!$G$9:$G$16,MATCH($C733,'Sch 10.1 Rate Design'!$B$9:$B$16,0))),"")</f>
        <v/>
      </c>
      <c r="BT733" s="548" t="str">
        <f>IF($A733&lt;&gt;"",IF(OR(X733="",X733=0), 0, BH733/'Sch 10.1 Rate Design'!$Z$25*INDEX('Sch 10.1 Rate Design'!$G$9:$G$16,MATCH($C733,'Sch 10.1 Rate Design'!$B$9:$B$16,0))),"")</f>
        <v/>
      </c>
      <c r="BU733" s="547" t="str">
        <f>IF($A733&lt;&gt;"",IF(OR(Y733="",Y733=0), 0, BI733/'Sch 10.1 Rate Design'!$Z$25*INDEX('Sch 10.1 Rate Design'!$G$9:$G$16,MATCH($C733,'Sch 10.1 Rate Design'!$B$9:$B$16,0))),"")</f>
        <v/>
      </c>
      <c r="BV733" s="546" t="str">
        <f>IF($A733&lt;&gt;"",IF(OR(N733="",N733=0),0,+IF(N733&gt;+INDEX('Sch 10.1 Rate Design'!$F$9:$F$16,MATCH($C733,'Sch 10.1 Rate Design'!$B$9:$B$16,0)),IF(N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N733-INDEX('Sch 10.1 Rate Design'!$F$9:$F$16,MATCH($C733,'Sch 10.1 Rate Design'!$B$9:$B$16,0))), 0)),"")</f>
        <v/>
      </c>
      <c r="BW733" s="324" t="str">
        <f>IF($A733&lt;&gt;"",IF(OR(O733="",O733=0),0,+IF(O733&gt;+INDEX('Sch 10.1 Rate Design'!$F$9:$F$16,MATCH($C733,'Sch 10.1 Rate Design'!$B$9:$B$16,0)),IF(O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O733-INDEX('Sch 10.1 Rate Design'!$F$9:$F$16,MATCH($C733,'Sch 10.1 Rate Design'!$B$9:$B$16,0))), 0)),"")</f>
        <v/>
      </c>
      <c r="BX733" s="324" t="str">
        <f>IF($A733&lt;&gt;"",IF(OR(P733="",P733=0),0,+IF(P733&gt;+INDEX('Sch 10.1 Rate Design'!$F$9:$F$16,MATCH($C733,'Sch 10.1 Rate Design'!$B$9:$B$16,0)),IF(P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P733-INDEX('Sch 10.1 Rate Design'!$F$9:$F$16,MATCH($C733,'Sch 10.1 Rate Design'!$B$9:$B$16,0))), 0)),"")</f>
        <v/>
      </c>
      <c r="BY733" s="324" t="str">
        <f>IF($A733&lt;&gt;"",IF(OR(Q733="",Q733=0),0,+IF(Q733&gt;+INDEX('Sch 10.1 Rate Design'!$F$9:$F$16,MATCH($C733,'Sch 10.1 Rate Design'!$B$9:$B$16,0)),IF(Q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Q733-INDEX('Sch 10.1 Rate Design'!$F$9:$F$16,MATCH($C733,'Sch 10.1 Rate Design'!$B$9:$B$16,0))), 0)),"")</f>
        <v/>
      </c>
      <c r="BZ733" s="324" t="str">
        <f>IF($A733&lt;&gt;"",IF(OR(R733="",R733=0),0,+IF(R733&gt;+INDEX('Sch 10.1 Rate Design'!$F$9:$F$16,MATCH($C733,'Sch 10.1 Rate Design'!$B$9:$B$16,0)),IF(R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R733-INDEX('Sch 10.1 Rate Design'!$F$9:$F$16,MATCH($C733,'Sch 10.1 Rate Design'!$B$9:$B$16,0))), 0)),"")</f>
        <v/>
      </c>
      <c r="CA733" s="324" t="str">
        <f>IF($A733&lt;&gt;"",IF(OR(S733="",S733=0),0,+IF(S733&gt;+INDEX('Sch 10.1 Rate Design'!$F$9:$F$16,MATCH($C733,'Sch 10.1 Rate Design'!$B$9:$B$16,0)),IF(S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S733-INDEX('Sch 10.1 Rate Design'!$F$9:$F$16,MATCH($C733,'Sch 10.1 Rate Design'!$B$9:$B$16,0))), 0)),"")</f>
        <v/>
      </c>
      <c r="CB733" s="324" t="str">
        <f>IF($A733&lt;&gt;"",IF(OR(T733="",T733=0),0,+IF(T733&gt;+INDEX('Sch 10.1 Rate Design'!$F$9:$F$16,MATCH($C733,'Sch 10.1 Rate Design'!$B$9:$B$16,0)),IF(T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T733-INDEX('Sch 10.1 Rate Design'!$F$9:$F$16,MATCH($C733,'Sch 10.1 Rate Design'!$B$9:$B$16,0))), 0)),"")</f>
        <v/>
      </c>
      <c r="CC733" s="324" t="str">
        <f>IF($A733&lt;&gt;"",IF(OR(U733="",U733=0),0,+IF(U733&gt;+INDEX('Sch 10.1 Rate Design'!$F$9:$F$16,MATCH($C733,'Sch 10.1 Rate Design'!$B$9:$B$16,0)),IF(U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U733-INDEX('Sch 10.1 Rate Design'!$F$9:$F$16,MATCH($C733,'Sch 10.1 Rate Design'!$B$9:$B$16,0))), 0)),"")</f>
        <v/>
      </c>
      <c r="CD733" s="324" t="str">
        <f>IF($A733&lt;&gt;"",IF(OR(V733="",V733=0),0,+IF(V733&gt;+INDEX('Sch 10.1 Rate Design'!$F$9:$F$16,MATCH($C733,'Sch 10.1 Rate Design'!$B$9:$B$16,0)),IF(V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V733-INDEX('Sch 10.1 Rate Design'!$F$9:$F$16,MATCH($C733,'Sch 10.1 Rate Design'!$B$9:$B$16,0))), 0)),"")</f>
        <v/>
      </c>
      <c r="CE733" s="324" t="str">
        <f>IF($A733&lt;&gt;"",IF(OR(W733="",W733=0),0,+IF(W733&gt;+INDEX('Sch 10.1 Rate Design'!$F$9:$F$16,MATCH($C733,'Sch 10.1 Rate Design'!$B$9:$B$16,0)),IF(W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W733-INDEX('Sch 10.1 Rate Design'!$F$9:$F$16,MATCH($C733,'Sch 10.1 Rate Design'!$B$9:$B$16,0))), 0)),"")</f>
        <v/>
      </c>
      <c r="CF733" s="324" t="str">
        <f>IF($A733&lt;&gt;"",IF(OR(X733="",X733=0),0,+IF(X733&gt;+INDEX('Sch 10.1 Rate Design'!$F$9:$F$16,MATCH($C733,'Sch 10.1 Rate Design'!$B$9:$B$16,0)),IF(X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X733-INDEX('Sch 10.1 Rate Design'!$F$9:$F$16,MATCH($C733,'Sch 10.1 Rate Design'!$B$9:$B$16,0))), 0)),"")</f>
        <v/>
      </c>
      <c r="CG733" s="545" t="str">
        <f>IF($A733&lt;&gt;"",IF(OR(Y733="",Y733=0),0,+IF(Y733&gt;+INDEX('Sch 10.1 Rate Design'!$F$9:$F$16,MATCH($C733,'Sch 10.1 Rate Design'!$B$9:$B$16,0)),IF(Y733&gt;+INDEX('Sch 10.1 Rate Design'!$H$9:$H$16,MATCH($C733,'Sch 10.1 Rate Design'!$B$9:$B$16,0)),+INDEX('Sch 10.1 Rate Design'!$H$9:$H$16,MATCH($C733,'Sch 10.1 Rate Design'!$B$9:$B$16,0))-INDEX('Sch 10.1 Rate Design'!$F$9:$F$16,MATCH($C733,'Sch 10.1 Rate Design'!$B$9:$B$16,0)), Y733-INDEX('Sch 10.1 Rate Design'!$F$9:$F$16,MATCH($C733,'Sch 10.1 Rate Design'!$B$9:$B$16,0))), 0)),"")</f>
        <v/>
      </c>
      <c r="CH733" s="692" t="str">
        <f>IF($A733&lt;&gt;"",IF(OR(N733="",N733=0), 0, BV733/'Sch 10.1 Rate Design'!$Z$25*INDEX('Sch 10.1 Rate Design'!$I$9:$I$16,MATCH($C733,'Sch 10.1 Rate Design'!$B$9:$B$16,0))),"")</f>
        <v/>
      </c>
      <c r="CI733" s="548" t="str">
        <f>IF($A733&lt;&gt;"",IF(OR(O733="",O733=0), 0, BW733/'Sch 10.1 Rate Design'!$Z$25*INDEX('Sch 10.1 Rate Design'!$I$9:$I$16,MATCH($C733,'Sch 10.1 Rate Design'!$B$9:$B$16,0))),"")</f>
        <v/>
      </c>
      <c r="CJ733" s="548" t="str">
        <f>IF($A733&lt;&gt;"",IF(OR(P733="",P733=0), 0, BX733/'Sch 10.1 Rate Design'!$Z$25*INDEX('Sch 10.1 Rate Design'!$I$9:$I$16,MATCH($C733,'Sch 10.1 Rate Design'!$B$9:$B$16,0))),"")</f>
        <v/>
      </c>
      <c r="CK733" s="548" t="str">
        <f>IF($A733&lt;&gt;"",IF(OR(Q733="",Q733=0), 0, BY733/'Sch 10.1 Rate Design'!$Z$25*INDEX('Sch 10.1 Rate Design'!$I$9:$I$16,MATCH($C733,'Sch 10.1 Rate Design'!$B$9:$B$16,0))),"")</f>
        <v/>
      </c>
      <c r="CL733" s="548" t="str">
        <f>IF($A733&lt;&gt;"",IF(OR(R733="",R733=0), 0, BZ733/'Sch 10.1 Rate Design'!$Z$25*INDEX('Sch 10.1 Rate Design'!$I$9:$I$16,MATCH($C733,'Sch 10.1 Rate Design'!$B$9:$B$16,0))),"")</f>
        <v/>
      </c>
      <c r="CM733" s="548" t="str">
        <f>IF($A733&lt;&gt;"",IF(OR(S733="",S733=0), 0, CA733/'Sch 10.1 Rate Design'!$Z$25*INDEX('Sch 10.1 Rate Design'!$I$9:$I$16,MATCH($C733,'Sch 10.1 Rate Design'!$B$9:$B$16,0))),"")</f>
        <v/>
      </c>
      <c r="CN733" s="548" t="str">
        <f>IF($A733&lt;&gt;"",IF(OR(T733="",T733=0), 0, CB733/'Sch 10.1 Rate Design'!$Z$25*INDEX('Sch 10.1 Rate Design'!$I$9:$I$16,MATCH($C733,'Sch 10.1 Rate Design'!$B$9:$B$16,0))),"")</f>
        <v/>
      </c>
      <c r="CO733" s="548" t="str">
        <f>IF($A733&lt;&gt;"",IF(OR(U733="",U733=0), 0, CC733/'Sch 10.1 Rate Design'!$Z$25*INDEX('Sch 10.1 Rate Design'!$I$9:$I$16,MATCH($C733,'Sch 10.1 Rate Design'!$B$9:$B$16,0))),"")</f>
        <v/>
      </c>
      <c r="CP733" s="548" t="str">
        <f>IF($A733&lt;&gt;"",IF(OR(V733="",V733=0), 0, CD733/'Sch 10.1 Rate Design'!$Z$25*INDEX('Sch 10.1 Rate Design'!$I$9:$I$16,MATCH($C733,'Sch 10.1 Rate Design'!$B$9:$B$16,0))),"")</f>
        <v/>
      </c>
      <c r="CQ733" s="548" t="str">
        <f>IF($A733&lt;&gt;"",IF(OR(W733="",W733=0), 0, CE733/'Sch 10.1 Rate Design'!$Z$25*INDEX('Sch 10.1 Rate Design'!$I$9:$I$16,MATCH($C733,'Sch 10.1 Rate Design'!$B$9:$B$16,0))),"")</f>
        <v/>
      </c>
      <c r="CR733" s="548" t="str">
        <f>IF($A733&lt;&gt;"",IF(OR(X733="",X733=0), 0, CF733/'Sch 10.1 Rate Design'!$Z$25*INDEX('Sch 10.1 Rate Design'!$I$9:$I$16,MATCH($C733,'Sch 10.1 Rate Design'!$B$9:$B$16,0))),"")</f>
        <v/>
      </c>
      <c r="CS733" s="547" t="str">
        <f>IF($A733&lt;&gt;"",IF(OR(Y733="",Y733=0), 0, CG733/'Sch 10.1 Rate Design'!$Z$25*INDEX('Sch 10.1 Rate Design'!$I$9:$I$16,MATCH($C733,'Sch 10.1 Rate Design'!$B$9:$B$16,0))),"")</f>
        <v/>
      </c>
      <c r="CT733" s="546" t="str">
        <f>IF($A733&lt;&gt;"",IF(OR(N733="",N733=0),0,IF(N733&gt;INDEX('Sch 10.1 Rate Design'!$J$9:$J$16,MATCH($C733,'Sch 10.1 Rate Design'!$B$9:$B$16,0)),N733-INDEX('Sch 10.1 Rate Design'!$J$9:$J$16,MATCH($C733,'Sch 10.1 Rate Design'!$B$9:$B$16,0)),0)),"")</f>
        <v/>
      </c>
      <c r="CU733" s="324" t="str">
        <f>IF($A733&lt;&gt;"",IF(OR(O733="",O733=0),0,IF(O733&gt;INDEX('Sch 10.1 Rate Design'!$J$9:$J$16,MATCH($C733,'Sch 10.1 Rate Design'!$B$9:$B$16,0)),O733-INDEX('Sch 10.1 Rate Design'!$J$9:$J$16,MATCH($C733,'Sch 10.1 Rate Design'!$B$9:$B$16,0)),0)),"")</f>
        <v/>
      </c>
      <c r="CV733" s="324" t="str">
        <f>IF($A733&lt;&gt;"",IF(OR(P733="",P733=0),0,IF(P733&gt;INDEX('Sch 10.1 Rate Design'!$J$9:$J$16,MATCH($C733,'Sch 10.1 Rate Design'!$B$9:$B$16,0)),P733-INDEX('Sch 10.1 Rate Design'!$J$9:$J$16,MATCH($C733,'Sch 10.1 Rate Design'!$B$9:$B$16,0)),0)),"")</f>
        <v/>
      </c>
      <c r="CW733" s="324" t="str">
        <f>IF($A733&lt;&gt;"",IF(OR(Q733="",Q733=0),0,IF(Q733&gt;INDEX('Sch 10.1 Rate Design'!$J$9:$J$16,MATCH($C733,'Sch 10.1 Rate Design'!$B$9:$B$16,0)),Q733-INDEX('Sch 10.1 Rate Design'!$J$9:$J$16,MATCH($C733,'Sch 10.1 Rate Design'!$B$9:$B$16,0)),0)),"")</f>
        <v/>
      </c>
      <c r="CX733" s="324" t="str">
        <f>IF($A733&lt;&gt;"",IF(OR(R733="",R733=0),0,IF(R733&gt;INDEX('Sch 10.1 Rate Design'!$J$9:$J$16,MATCH($C733,'Sch 10.1 Rate Design'!$B$9:$B$16,0)),R733-INDEX('Sch 10.1 Rate Design'!$J$9:$J$16,MATCH($C733,'Sch 10.1 Rate Design'!$B$9:$B$16,0)),0)),"")</f>
        <v/>
      </c>
      <c r="CY733" s="324" t="str">
        <f>IF($A733&lt;&gt;"",IF(OR(S733="",S733=0),0,IF(S733&gt;INDEX('Sch 10.1 Rate Design'!$J$9:$J$16,MATCH($C733,'Sch 10.1 Rate Design'!$B$9:$B$16,0)),S733-INDEX('Sch 10.1 Rate Design'!$J$9:$J$16,MATCH($C733,'Sch 10.1 Rate Design'!$B$9:$B$16,0)),0)),"")</f>
        <v/>
      </c>
      <c r="CZ733" s="324" t="str">
        <f>IF($A733&lt;&gt;"",IF(OR(T733="",T733=0),0,IF(T733&gt;INDEX('Sch 10.1 Rate Design'!$J$9:$J$16,MATCH($C733,'Sch 10.1 Rate Design'!$B$9:$B$16,0)),T733-INDEX('Sch 10.1 Rate Design'!$J$9:$J$16,MATCH($C733,'Sch 10.1 Rate Design'!$B$9:$B$16,0)),0)),"")</f>
        <v/>
      </c>
      <c r="DA733" s="324" t="str">
        <f>IF($A733&lt;&gt;"",IF(OR(U733="",U733=0),0,IF(U733&gt;INDEX('Sch 10.1 Rate Design'!$J$9:$J$16,MATCH($C733,'Sch 10.1 Rate Design'!$B$9:$B$16,0)),U733-INDEX('Sch 10.1 Rate Design'!$J$9:$J$16,MATCH($C733,'Sch 10.1 Rate Design'!$B$9:$B$16,0)),0)),"")</f>
        <v/>
      </c>
      <c r="DB733" s="324" t="str">
        <f>IF($A733&lt;&gt;"",IF(OR(V733="",V733=0),0,IF(V733&gt;INDEX('Sch 10.1 Rate Design'!$J$9:$J$16,MATCH($C733,'Sch 10.1 Rate Design'!$B$9:$B$16,0)),V733-INDEX('Sch 10.1 Rate Design'!$J$9:$J$16,MATCH($C733,'Sch 10.1 Rate Design'!$B$9:$B$16,0)),0)),"")</f>
        <v/>
      </c>
      <c r="DC733" s="324" t="str">
        <f>IF($A733&lt;&gt;"",IF(OR(W733="",W733=0),0,IF(W733&gt;INDEX('Sch 10.1 Rate Design'!$J$9:$J$16,MATCH($C733,'Sch 10.1 Rate Design'!$B$9:$B$16,0)),W733-INDEX('Sch 10.1 Rate Design'!$J$9:$J$16,MATCH($C733,'Sch 10.1 Rate Design'!$B$9:$B$16,0)),0)),"")</f>
        <v/>
      </c>
      <c r="DD733" s="324" t="str">
        <f>IF($A733&lt;&gt;"",IF(OR(X733="",X733=0),0,IF(X733&gt;INDEX('Sch 10.1 Rate Design'!$J$9:$J$16,MATCH($C733,'Sch 10.1 Rate Design'!$B$9:$B$16,0)),X733-INDEX('Sch 10.1 Rate Design'!$J$9:$J$16,MATCH($C733,'Sch 10.1 Rate Design'!$B$9:$B$16,0)),0)),"")</f>
        <v/>
      </c>
      <c r="DE733" s="545" t="str">
        <f>IF($A733&lt;&gt;"",IF(OR(Y733="",Y733=0),0,IF(Y733&gt;INDEX('Sch 10.1 Rate Design'!$J$9:$J$16,MATCH($C733,'Sch 10.1 Rate Design'!$B$9:$B$16,0)),Y733-INDEX('Sch 10.1 Rate Design'!$J$9:$J$16,MATCH($C733,'Sch 10.1 Rate Design'!$B$9:$B$16,0)),0)),"")</f>
        <v/>
      </c>
      <c r="DF733" s="692" t="str">
        <f>IF($A733&lt;&gt;"",IF(OR(N733="",N733=0), 0, CT733/'Sch 10.1 Rate Design'!$Z$25*INDEX('Sch 10.1 Rate Design'!$K$9:$K$16,MATCH($C733,'Sch 10.1 Rate Design'!$B$9:$B$16,0))),"")</f>
        <v/>
      </c>
      <c r="DG733" s="548" t="str">
        <f>IF($A733&lt;&gt;"",IF(OR(O733="",O733=0), 0, CU733/'Sch 10.1 Rate Design'!$Z$25*INDEX('Sch 10.1 Rate Design'!$K$9:$K$16,MATCH($C733,'Sch 10.1 Rate Design'!$B$9:$B$16,0))),"")</f>
        <v/>
      </c>
      <c r="DH733" s="548" t="str">
        <f>IF($A733&lt;&gt;"",IF(OR(P733="",P733=0), 0, CV733/'Sch 10.1 Rate Design'!$Z$25*INDEX('Sch 10.1 Rate Design'!$K$9:$K$16,MATCH($C733,'Sch 10.1 Rate Design'!$B$9:$B$16,0))),"")</f>
        <v/>
      </c>
      <c r="DI733" s="548" t="str">
        <f>IF($A733&lt;&gt;"",IF(OR(Q733="",Q733=0), 0, CW733/'Sch 10.1 Rate Design'!$Z$25*INDEX('Sch 10.1 Rate Design'!$K$9:$K$16,MATCH($C733,'Sch 10.1 Rate Design'!$B$9:$B$16,0))),"")</f>
        <v/>
      </c>
      <c r="DJ733" s="548" t="str">
        <f>IF($A733&lt;&gt;"",IF(OR(R733="",R733=0), 0, CX733/'Sch 10.1 Rate Design'!$Z$25*INDEX('Sch 10.1 Rate Design'!$K$9:$K$16,MATCH($C733,'Sch 10.1 Rate Design'!$B$9:$B$16,0))),"")</f>
        <v/>
      </c>
      <c r="DK733" s="548" t="str">
        <f>IF($A733&lt;&gt;"",IF(OR(S733="",S733=0), 0, CY733/'Sch 10.1 Rate Design'!$Z$25*INDEX('Sch 10.1 Rate Design'!$K$9:$K$16,MATCH($C733,'Sch 10.1 Rate Design'!$B$9:$B$16,0))),"")</f>
        <v/>
      </c>
      <c r="DL733" s="548" t="str">
        <f>IF($A733&lt;&gt;"",IF(OR(T733="",T733=0), 0, CZ733/'Sch 10.1 Rate Design'!$Z$25*INDEX('Sch 10.1 Rate Design'!$K$9:$K$16,MATCH($C733,'Sch 10.1 Rate Design'!$B$9:$B$16,0))),"")</f>
        <v/>
      </c>
      <c r="DM733" s="548" t="str">
        <f>IF($A733&lt;&gt;"",IF(OR(U733="",U733=0), 0, DA733/'Sch 10.1 Rate Design'!$Z$25*INDEX('Sch 10.1 Rate Design'!$K$9:$K$16,MATCH($C733,'Sch 10.1 Rate Design'!$B$9:$B$16,0))),"")</f>
        <v/>
      </c>
      <c r="DN733" s="548" t="str">
        <f>IF($A733&lt;&gt;"",IF(OR(V733="",V733=0), 0, DB733/'Sch 10.1 Rate Design'!$Z$25*INDEX('Sch 10.1 Rate Design'!$K$9:$K$16,MATCH($C733,'Sch 10.1 Rate Design'!$B$9:$B$16,0))),"")</f>
        <v/>
      </c>
      <c r="DO733" s="548" t="str">
        <f>IF($A733&lt;&gt;"",IF(OR(W733="",W733=0), 0, DC733/'Sch 10.1 Rate Design'!$Z$25*INDEX('Sch 10.1 Rate Design'!$K$9:$K$16,MATCH($C733,'Sch 10.1 Rate Design'!$B$9:$B$16,0))),"")</f>
        <v/>
      </c>
      <c r="DP733" s="548" t="str">
        <f>IF($A733&lt;&gt;"",IF(OR(X733="",X733=0), 0, DD733/'Sch 10.1 Rate Design'!$Z$25*INDEX('Sch 10.1 Rate Design'!$K$9:$K$16,MATCH($C733,'Sch 10.1 Rate Design'!$B$9:$B$16,0))),"")</f>
        <v/>
      </c>
      <c r="DQ733" s="547" t="str">
        <f>IF($A733&lt;&gt;"",IF(OR(Y733="",Y733=0), 0, DE733/'Sch 10.1 Rate Design'!$Z$25*INDEX('Sch 10.1 Rate Design'!$K$9:$K$16,MATCH($C733,'Sch 10.1 Rate Design'!$B$9:$B$16,0))),"")</f>
        <v/>
      </c>
      <c r="DR733" s="546" t="str">
        <f>IF($A733&lt;&gt;"",IF(OR(N733="",N733=0), 0,INDEX('Sch 10.1 Rate Design'!$D$9:$D$16,MATCH($C733,'Sch 10.1 Rate Design'!$B$9:$B$16,0))),"")</f>
        <v/>
      </c>
      <c r="DS733" s="324" t="str">
        <f>IF($A733&lt;&gt;"",IF(OR(O733="",O733=0), 0,INDEX('Sch 10.1 Rate Design'!$D$9:$D$16,MATCH($C733,'Sch 10.1 Rate Design'!$B$9:$B$16,0))),"")</f>
        <v/>
      </c>
      <c r="DT733" s="324" t="str">
        <f>IF($A733&lt;&gt;"",IF(OR(P733="",P733=0), 0,INDEX('Sch 10.1 Rate Design'!$D$9:$D$16,MATCH($C733,'Sch 10.1 Rate Design'!$B$9:$B$16,0))),"")</f>
        <v/>
      </c>
      <c r="DU733" s="324" t="str">
        <f>IF($A733&lt;&gt;"",IF(OR(Q733="",Q733=0), 0,INDEX('Sch 10.1 Rate Design'!$D$9:$D$16,MATCH($C733,'Sch 10.1 Rate Design'!$B$9:$B$16,0))),"")</f>
        <v/>
      </c>
      <c r="DV733" s="324" t="str">
        <f>IF($A733&lt;&gt;"",IF(OR(R733="",R733=0), 0,INDEX('Sch 10.1 Rate Design'!$D$9:$D$16,MATCH($C733,'Sch 10.1 Rate Design'!$B$9:$B$16,0))),"")</f>
        <v/>
      </c>
      <c r="DW733" s="324" t="str">
        <f>IF($A733&lt;&gt;"",IF(OR(S733="",S733=0), 0,INDEX('Sch 10.1 Rate Design'!$D$9:$D$16,MATCH($C733,'Sch 10.1 Rate Design'!$B$9:$B$16,0))),"")</f>
        <v/>
      </c>
      <c r="DX733" s="324" t="str">
        <f>IF($A733&lt;&gt;"",IF(OR(T733="",T733=0), 0,INDEX('Sch 10.1 Rate Design'!$D$9:$D$16,MATCH($C733,'Sch 10.1 Rate Design'!$B$9:$B$16,0))),"")</f>
        <v/>
      </c>
      <c r="DY733" s="324" t="str">
        <f>IF($A733&lt;&gt;"",IF(OR(U733="",U733=0), 0,INDEX('Sch 10.1 Rate Design'!$D$9:$D$16,MATCH($C733,'Sch 10.1 Rate Design'!$B$9:$B$16,0))),"")</f>
        <v/>
      </c>
      <c r="DZ733" s="324" t="str">
        <f>IF($A733&lt;&gt;"",IF(OR(V733="",V733=0), 0,INDEX('Sch 10.1 Rate Design'!$D$9:$D$16,MATCH($C733,'Sch 10.1 Rate Design'!$B$9:$B$16,0))),"")</f>
        <v/>
      </c>
      <c r="EA733" s="324" t="str">
        <f>IF($A733&lt;&gt;"",IF(OR(W733="",W733=0), 0,INDEX('Sch 10.1 Rate Design'!$D$9:$D$16,MATCH($C733,'Sch 10.1 Rate Design'!$B$9:$B$16,0))),"")</f>
        <v/>
      </c>
      <c r="EB733" s="324" t="str">
        <f>IF($A733&lt;&gt;"",IF(OR(X733="",X733=0), 0,INDEX('Sch 10.1 Rate Design'!$D$9:$D$16,MATCH($C733,'Sch 10.1 Rate Design'!$B$9:$B$16,0))),"")</f>
        <v/>
      </c>
      <c r="EC733" s="545" t="str">
        <f>IF($A733&lt;&gt;"",IF(OR(Y733="",Y733=0), 0,INDEX('Sch 10.1 Rate Design'!$D$9:$D$16,MATCH($C733,'Sch 10.1 Rate Design'!$B$9:$B$16,0))),"")</f>
        <v/>
      </c>
      <c r="ED733" s="546"/>
      <c r="EE733" s="324"/>
      <c r="EF733" s="324"/>
      <c r="EG733" s="324"/>
      <c r="EH733" s="324"/>
      <c r="EI733" s="324"/>
      <c r="EJ733" s="324"/>
      <c r="EK733" s="324"/>
      <c r="EL733" s="324"/>
      <c r="EM733" s="324"/>
      <c r="EN733" s="324"/>
      <c r="EO733" s="545"/>
      <c r="EP733" s="324"/>
    </row>
    <row r="734" spans="1:146" x14ac:dyDescent="0.2">
      <c r="A734" s="324" t="str">
        <f>IF(Inputs!AO730&lt;&gt;"",Inputs!AO730,"")</f>
        <v/>
      </c>
      <c r="B734" s="324" t="str">
        <f t="shared" si="167"/>
        <v/>
      </c>
      <c r="C734" s="727" t="str">
        <f>IF($A734&lt;&gt;"",Inputs!AN730,"")</f>
        <v/>
      </c>
      <c r="D734" s="549" t="str">
        <f t="shared" si="159"/>
        <v/>
      </c>
      <c r="E734" s="549" t="str">
        <f t="shared" si="160"/>
        <v/>
      </c>
      <c r="F734" s="324" t="str">
        <f t="shared" si="161"/>
        <v/>
      </c>
      <c r="G734" s="324" t="str">
        <f t="shared" si="162"/>
        <v/>
      </c>
      <c r="H734" s="790">
        <f t="shared" si="163"/>
        <v>0</v>
      </c>
      <c r="I734" s="790">
        <f t="shared" si="164"/>
        <v>0</v>
      </c>
      <c r="J734" s="790">
        <f t="shared" si="165"/>
        <v>0</v>
      </c>
      <c r="K734" s="790">
        <f t="shared" si="166"/>
        <v>0</v>
      </c>
      <c r="L734" s="787" t="str">
        <f t="shared" si="158"/>
        <v/>
      </c>
      <c r="M734" s="787" t="str">
        <f t="shared" si="158"/>
        <v/>
      </c>
      <c r="N734" s="546" t="str">
        <f>IF($A734&lt;&gt;"",INDEX(Inputs!$AP730:$BA730,,MATCH('Sch 10.2 Rate Data'!N$7,Inputs!$AP$4:$BA$4,0)),"")</f>
        <v/>
      </c>
      <c r="O734" s="324" t="str">
        <f>IF($A734&lt;&gt;"",INDEX(Inputs!$AP730:$BA730,,MATCH('Sch 10.2 Rate Data'!O$7,Inputs!$AP$4:$BA$4,0)),"")</f>
        <v/>
      </c>
      <c r="P734" s="324" t="str">
        <f>IF($A734&lt;&gt;"",INDEX(Inputs!$AP730:$BA730,,MATCH('Sch 10.2 Rate Data'!P$7,Inputs!$AP$4:$BA$4,0)),"")</f>
        <v/>
      </c>
      <c r="Q734" s="324" t="str">
        <f>IF($A734&lt;&gt;"",INDEX(Inputs!$AP730:$BA730,,MATCH('Sch 10.2 Rate Data'!Q$7,Inputs!$AP$4:$BA$4,0)),"")</f>
        <v/>
      </c>
      <c r="R734" s="324" t="str">
        <f>IF($A734&lt;&gt;"",INDEX(Inputs!$AP730:$BA730,,MATCH('Sch 10.2 Rate Data'!R$7,Inputs!$AP$4:$BA$4,0)),"")</f>
        <v/>
      </c>
      <c r="S734" s="324" t="str">
        <f>IF($A734&lt;&gt;"",INDEX(Inputs!$AP730:$BA730,,MATCH('Sch 10.2 Rate Data'!S$7,Inputs!$AP$4:$BA$4,0)),"")</f>
        <v/>
      </c>
      <c r="T734" s="324" t="str">
        <f>IF($A734&lt;&gt;"",INDEX(Inputs!$AP730:$BA730,,MATCH('Sch 10.2 Rate Data'!T$7,Inputs!$AP$4:$BA$4,0)),"")</f>
        <v/>
      </c>
      <c r="U734" s="324" t="str">
        <f>IF($A734&lt;&gt;"",INDEX(Inputs!$AP730:$BA730,,MATCH('Sch 10.2 Rate Data'!U$7,Inputs!$AP$4:$BA$4,0)),"")</f>
        <v/>
      </c>
      <c r="V734" s="324" t="str">
        <f>IF($A734&lt;&gt;"",INDEX(Inputs!$AP730:$BA730,,MATCH('Sch 10.2 Rate Data'!V$7,Inputs!$AP$4:$BA$4,0)),"")</f>
        <v/>
      </c>
      <c r="W734" s="324" t="str">
        <f>IF($A734&lt;&gt;"",INDEX(Inputs!$AP730:$BA730,,MATCH('Sch 10.2 Rate Data'!W$7,Inputs!$AP$4:$BA$4,0)),"")</f>
        <v/>
      </c>
      <c r="X734" s="324" t="str">
        <f>IF($A734&lt;&gt;"",INDEX(Inputs!$AP730:$BA730,,MATCH('Sch 10.2 Rate Data'!X$7,Inputs!$AP$4:$BA$4,0)),"")</f>
        <v/>
      </c>
      <c r="Y734" s="545" t="str">
        <f>IF($A734&lt;&gt;"",INDEX(Inputs!$AP730:$BA730,,MATCH('Sch 10.2 Rate Data'!Y$7,Inputs!$AP$4:$BA$4,0)),"")</f>
        <v/>
      </c>
      <c r="Z734" s="692" t="str">
        <f t="shared" si="156"/>
        <v/>
      </c>
      <c r="AA734" s="548" t="str">
        <f t="shared" si="156"/>
        <v/>
      </c>
      <c r="AB734" s="548" t="str">
        <f t="shared" si="156"/>
        <v/>
      </c>
      <c r="AC734" s="548" t="str">
        <f t="shared" si="155"/>
        <v/>
      </c>
      <c r="AD734" s="548" t="str">
        <f t="shared" si="155"/>
        <v/>
      </c>
      <c r="AE734" s="548" t="str">
        <f t="shared" si="155"/>
        <v/>
      </c>
      <c r="AF734" s="548" t="str">
        <f t="shared" si="155"/>
        <v/>
      </c>
      <c r="AG734" s="548" t="str">
        <f t="shared" si="155"/>
        <v/>
      </c>
      <c r="AH734" s="548" t="str">
        <f t="shared" si="155"/>
        <v/>
      </c>
      <c r="AI734" s="548" t="str">
        <f t="shared" si="157"/>
        <v/>
      </c>
      <c r="AJ734" s="548" t="str">
        <f t="shared" si="157"/>
        <v/>
      </c>
      <c r="AK734" s="547" t="str">
        <f t="shared" si="157"/>
        <v/>
      </c>
      <c r="AL734" s="692" t="str">
        <f>IF($A734&lt;&gt;"",IF(OR(N734="",N734=0), 0, INDEX('Sch 10.1 Rate Design'!$E$9:$E$16,MATCH($C734,'Sch 10.1 Rate Design'!$B$9:$B$16,0))),"")</f>
        <v/>
      </c>
      <c r="AM734" s="548" t="str">
        <f>IF($A734&lt;&gt;"",IF(OR(O734="",O734=0), 0, INDEX('Sch 10.1 Rate Design'!$E$9:$E$16,MATCH($C734,'Sch 10.1 Rate Design'!$B$9:$B$16,0))),"")</f>
        <v/>
      </c>
      <c r="AN734" s="548" t="str">
        <f>IF($A734&lt;&gt;"",IF(OR(P734="",P734=0), 0, INDEX('Sch 10.1 Rate Design'!$E$9:$E$16,MATCH($C734,'Sch 10.1 Rate Design'!$B$9:$B$16,0))),"")</f>
        <v/>
      </c>
      <c r="AO734" s="548" t="str">
        <f>IF($A734&lt;&gt;"",IF(OR(Q734="",Q734=0), 0, INDEX('Sch 10.1 Rate Design'!$E$9:$E$16,MATCH($C734,'Sch 10.1 Rate Design'!$B$9:$B$16,0))),"")</f>
        <v/>
      </c>
      <c r="AP734" s="548" t="str">
        <f>IF($A734&lt;&gt;"",IF(OR(R734="",R734=0), 0, INDEX('Sch 10.1 Rate Design'!$E$9:$E$16,MATCH($C734,'Sch 10.1 Rate Design'!$B$9:$B$16,0))),"")</f>
        <v/>
      </c>
      <c r="AQ734" s="548" t="str">
        <f>IF($A734&lt;&gt;"",IF(OR(S734="",S734=0), 0, INDEX('Sch 10.1 Rate Design'!$E$9:$E$16,MATCH($C734,'Sch 10.1 Rate Design'!$B$9:$B$16,0))),"")</f>
        <v/>
      </c>
      <c r="AR734" s="548" t="str">
        <f>IF($A734&lt;&gt;"",IF(OR(T734="",T734=0), 0, INDEX('Sch 10.1 Rate Design'!$E$9:$E$16,MATCH($C734,'Sch 10.1 Rate Design'!$B$9:$B$16,0))),"")</f>
        <v/>
      </c>
      <c r="AS734" s="548" t="str">
        <f>IF($A734&lt;&gt;"",IF(OR(U734="",U734=0), 0, INDEX('Sch 10.1 Rate Design'!$E$9:$E$16,MATCH($C734,'Sch 10.1 Rate Design'!$B$9:$B$16,0))),"")</f>
        <v/>
      </c>
      <c r="AT734" s="548" t="str">
        <f>IF($A734&lt;&gt;"",IF(OR(V734="",V734=0), 0, INDEX('Sch 10.1 Rate Design'!$E$9:$E$16,MATCH($C734,'Sch 10.1 Rate Design'!$B$9:$B$16,0))),"")</f>
        <v/>
      </c>
      <c r="AU734" s="548" t="str">
        <f>IF($A734&lt;&gt;"",IF(OR(W734="",W734=0), 0, INDEX('Sch 10.1 Rate Design'!$E$9:$E$16,MATCH($C734,'Sch 10.1 Rate Design'!$B$9:$B$16,0))),"")</f>
        <v/>
      </c>
      <c r="AV734" s="548" t="str">
        <f>IF($A734&lt;&gt;"",IF(OR(X734="",X734=0), 0, INDEX('Sch 10.1 Rate Design'!$E$9:$E$16,MATCH($C734,'Sch 10.1 Rate Design'!$B$9:$B$16,0))),"")</f>
        <v/>
      </c>
      <c r="AW734" s="547" t="str">
        <f>IF($A734&lt;&gt;"",IF(OR(Y734="",Y734=0), 0, INDEX('Sch 10.1 Rate Design'!$E$9:$E$16,MATCH($C734,'Sch 10.1 Rate Design'!$B$9:$B$16,0))),"")</f>
        <v/>
      </c>
      <c r="AX734" s="546" t="str">
        <f>IF($A734&lt;&gt;"",IF(OR(N734="",N734=0),0,+IF(N734&gt;+INDEX('Sch 10.1 Rate Design'!$D$9:$D$16,MATCH($C734,'Sch 10.1 Rate Design'!$B$9:$B$16,0)),IF(N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N734-INDEX('Sch 10.1 Rate Design'!$D$9:$D$16,MATCH($C734,'Sch 10.1 Rate Design'!$B$9:$B$16,0))),0)),"")</f>
        <v/>
      </c>
      <c r="AY734" s="324" t="str">
        <f>IF($A734&lt;&gt;"",IF(OR(O734="",O734=0),0,+IF(O734&gt;+INDEX('Sch 10.1 Rate Design'!$D$9:$D$16,MATCH($C734,'Sch 10.1 Rate Design'!$B$9:$B$16,0)),IF(O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O734-INDEX('Sch 10.1 Rate Design'!$D$9:$D$16,MATCH($C734,'Sch 10.1 Rate Design'!$B$9:$B$16,0))),0)),"")</f>
        <v/>
      </c>
      <c r="AZ734" s="324" t="str">
        <f>IF($A734&lt;&gt;"",IF(OR(P734="",P734=0),0,+IF(P734&gt;+INDEX('Sch 10.1 Rate Design'!$D$9:$D$16,MATCH($C734,'Sch 10.1 Rate Design'!$B$9:$B$16,0)),IF(P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P734-INDEX('Sch 10.1 Rate Design'!$D$9:$D$16,MATCH($C734,'Sch 10.1 Rate Design'!$B$9:$B$16,0))),0)),"")</f>
        <v/>
      </c>
      <c r="BA734" s="324" t="str">
        <f>IF($A734&lt;&gt;"",IF(OR(Q734="",Q734=0),0,+IF(Q734&gt;+INDEX('Sch 10.1 Rate Design'!$D$9:$D$16,MATCH($C734,'Sch 10.1 Rate Design'!$B$9:$B$16,0)),IF(Q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Q734-INDEX('Sch 10.1 Rate Design'!$D$9:$D$16,MATCH($C734,'Sch 10.1 Rate Design'!$B$9:$B$16,0))),0)),"")</f>
        <v/>
      </c>
      <c r="BB734" s="324" t="str">
        <f>IF($A734&lt;&gt;"",IF(OR(R734="",R734=0),0,+IF(R734&gt;+INDEX('Sch 10.1 Rate Design'!$D$9:$D$16,MATCH($C734,'Sch 10.1 Rate Design'!$B$9:$B$16,0)),IF(R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R734-INDEX('Sch 10.1 Rate Design'!$D$9:$D$16,MATCH($C734,'Sch 10.1 Rate Design'!$B$9:$B$16,0))),0)),"")</f>
        <v/>
      </c>
      <c r="BC734" s="324" t="str">
        <f>IF($A734&lt;&gt;"",IF(OR(S734="",S734=0),0,+IF(S734&gt;+INDEX('Sch 10.1 Rate Design'!$D$9:$D$16,MATCH($C734,'Sch 10.1 Rate Design'!$B$9:$B$16,0)),IF(S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S734-INDEX('Sch 10.1 Rate Design'!$D$9:$D$16,MATCH($C734,'Sch 10.1 Rate Design'!$B$9:$B$16,0))),0)),"")</f>
        <v/>
      </c>
      <c r="BD734" s="324" t="str">
        <f>IF($A734&lt;&gt;"",IF(OR(T734="",T734=0),0,+IF(T734&gt;+INDEX('Sch 10.1 Rate Design'!$D$9:$D$16,MATCH($C734,'Sch 10.1 Rate Design'!$B$9:$B$16,0)),IF(T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T734-INDEX('Sch 10.1 Rate Design'!$D$9:$D$16,MATCH($C734,'Sch 10.1 Rate Design'!$B$9:$B$16,0))),0)),"")</f>
        <v/>
      </c>
      <c r="BE734" s="324" t="str">
        <f>IF($A734&lt;&gt;"",IF(OR(U734="",U734=0),0,+IF(U734&gt;+INDEX('Sch 10.1 Rate Design'!$D$9:$D$16,MATCH($C734,'Sch 10.1 Rate Design'!$B$9:$B$16,0)),IF(U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U734-INDEX('Sch 10.1 Rate Design'!$D$9:$D$16,MATCH($C734,'Sch 10.1 Rate Design'!$B$9:$B$16,0))),0)),"")</f>
        <v/>
      </c>
      <c r="BF734" s="324" t="str">
        <f>IF($A734&lt;&gt;"",IF(OR(V734="",V734=0),0,+IF(V734&gt;+INDEX('Sch 10.1 Rate Design'!$D$9:$D$16,MATCH($C734,'Sch 10.1 Rate Design'!$B$9:$B$16,0)),IF(V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V734-INDEX('Sch 10.1 Rate Design'!$D$9:$D$16,MATCH($C734,'Sch 10.1 Rate Design'!$B$9:$B$16,0))),0)),"")</f>
        <v/>
      </c>
      <c r="BG734" s="324" t="str">
        <f>IF($A734&lt;&gt;"",IF(OR(W734="",W734=0),0,+IF(W734&gt;+INDEX('Sch 10.1 Rate Design'!$D$9:$D$16,MATCH($C734,'Sch 10.1 Rate Design'!$B$9:$B$16,0)),IF(W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W734-INDEX('Sch 10.1 Rate Design'!$D$9:$D$16,MATCH($C734,'Sch 10.1 Rate Design'!$B$9:$B$16,0))),0)),"")</f>
        <v/>
      </c>
      <c r="BH734" s="324" t="str">
        <f>IF($A734&lt;&gt;"",IF(OR(X734="",X734=0),0,+IF(X734&gt;+INDEX('Sch 10.1 Rate Design'!$D$9:$D$16,MATCH($C734,'Sch 10.1 Rate Design'!$B$9:$B$16,0)),IF(X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X734-INDEX('Sch 10.1 Rate Design'!$D$9:$D$16,MATCH($C734,'Sch 10.1 Rate Design'!$B$9:$B$16,0))),0)),"")</f>
        <v/>
      </c>
      <c r="BI734" s="545" t="str">
        <f>IF($A734&lt;&gt;"",IF(OR(Y734="",Y734=0),0,+IF(Y734&gt;+INDEX('Sch 10.1 Rate Design'!$D$9:$D$16,MATCH($C734,'Sch 10.1 Rate Design'!$B$9:$B$16,0)),IF(Y734&gt;+INDEX('Sch 10.1 Rate Design'!$F$9:$F$16,MATCH($C734,'Sch 10.1 Rate Design'!$B$9:$B$16,0)),+INDEX('Sch 10.1 Rate Design'!$F$9:$F$16,MATCH($C734,'Sch 10.1 Rate Design'!$B$9:$B$16,0))-INDEX('Sch 10.1 Rate Design'!$D$9:$D$16,MATCH($C734,'Sch 10.1 Rate Design'!$B$9:$B$16,0)), Y734-INDEX('Sch 10.1 Rate Design'!$D$9:$D$16,MATCH($C734,'Sch 10.1 Rate Design'!$B$9:$B$16,0))),0)),"")</f>
        <v/>
      </c>
      <c r="BJ734" s="692" t="str">
        <f>IF($A734&lt;&gt;"",IF(OR(N734="",N734=0), 0, AX734/'Sch 10.1 Rate Design'!$Z$25*INDEX('Sch 10.1 Rate Design'!$G$9:$G$16,MATCH($C734,'Sch 10.1 Rate Design'!$B$9:$B$16,0))),"")</f>
        <v/>
      </c>
      <c r="BK734" s="548" t="str">
        <f>IF($A734&lt;&gt;"",IF(OR(O734="",O734=0), 0, AY734/'Sch 10.1 Rate Design'!$Z$25*INDEX('Sch 10.1 Rate Design'!$G$9:$G$16,MATCH($C734,'Sch 10.1 Rate Design'!$B$9:$B$16,0))),"")</f>
        <v/>
      </c>
      <c r="BL734" s="548" t="str">
        <f>IF($A734&lt;&gt;"",IF(OR(P734="",P734=0), 0, AZ734/'Sch 10.1 Rate Design'!$Z$25*INDEX('Sch 10.1 Rate Design'!$G$9:$G$16,MATCH($C734,'Sch 10.1 Rate Design'!$B$9:$B$16,0))),"")</f>
        <v/>
      </c>
      <c r="BM734" s="548" t="str">
        <f>IF($A734&lt;&gt;"",IF(OR(Q734="",Q734=0), 0, BA734/'Sch 10.1 Rate Design'!$Z$25*INDEX('Sch 10.1 Rate Design'!$G$9:$G$16,MATCH($C734,'Sch 10.1 Rate Design'!$B$9:$B$16,0))),"")</f>
        <v/>
      </c>
      <c r="BN734" s="548" t="str">
        <f>IF($A734&lt;&gt;"",IF(OR(R734="",R734=0), 0, BB734/'Sch 10.1 Rate Design'!$Z$25*INDEX('Sch 10.1 Rate Design'!$G$9:$G$16,MATCH($C734,'Sch 10.1 Rate Design'!$B$9:$B$16,0))),"")</f>
        <v/>
      </c>
      <c r="BO734" s="548" t="str">
        <f>IF($A734&lt;&gt;"",IF(OR(S734="",S734=0), 0, BC734/'Sch 10.1 Rate Design'!$Z$25*INDEX('Sch 10.1 Rate Design'!$G$9:$G$16,MATCH($C734,'Sch 10.1 Rate Design'!$B$9:$B$16,0))),"")</f>
        <v/>
      </c>
      <c r="BP734" s="548" t="str">
        <f>IF($A734&lt;&gt;"",IF(OR(T734="",T734=0), 0, BD734/'Sch 10.1 Rate Design'!$Z$25*INDEX('Sch 10.1 Rate Design'!$G$9:$G$16,MATCH($C734,'Sch 10.1 Rate Design'!$B$9:$B$16,0))),"")</f>
        <v/>
      </c>
      <c r="BQ734" s="548" t="str">
        <f>IF($A734&lt;&gt;"",IF(OR(U734="",U734=0), 0, BE734/'Sch 10.1 Rate Design'!$Z$25*INDEX('Sch 10.1 Rate Design'!$G$9:$G$16,MATCH($C734,'Sch 10.1 Rate Design'!$B$9:$B$16,0))),"")</f>
        <v/>
      </c>
      <c r="BR734" s="548" t="str">
        <f>IF($A734&lt;&gt;"",IF(OR(V734="",V734=0), 0, BF734/'Sch 10.1 Rate Design'!$Z$25*INDEX('Sch 10.1 Rate Design'!$G$9:$G$16,MATCH($C734,'Sch 10.1 Rate Design'!$B$9:$B$16,0))),"")</f>
        <v/>
      </c>
      <c r="BS734" s="548" t="str">
        <f>IF($A734&lt;&gt;"",IF(OR(W734="",W734=0), 0, BG734/'Sch 10.1 Rate Design'!$Z$25*INDEX('Sch 10.1 Rate Design'!$G$9:$G$16,MATCH($C734,'Sch 10.1 Rate Design'!$B$9:$B$16,0))),"")</f>
        <v/>
      </c>
      <c r="BT734" s="548" t="str">
        <f>IF($A734&lt;&gt;"",IF(OR(X734="",X734=0), 0, BH734/'Sch 10.1 Rate Design'!$Z$25*INDEX('Sch 10.1 Rate Design'!$G$9:$G$16,MATCH($C734,'Sch 10.1 Rate Design'!$B$9:$B$16,0))),"")</f>
        <v/>
      </c>
      <c r="BU734" s="547" t="str">
        <f>IF($A734&lt;&gt;"",IF(OR(Y734="",Y734=0), 0, BI734/'Sch 10.1 Rate Design'!$Z$25*INDEX('Sch 10.1 Rate Design'!$G$9:$G$16,MATCH($C734,'Sch 10.1 Rate Design'!$B$9:$B$16,0))),"")</f>
        <v/>
      </c>
      <c r="BV734" s="546" t="str">
        <f>IF($A734&lt;&gt;"",IF(OR(N734="",N734=0),0,+IF(N734&gt;+INDEX('Sch 10.1 Rate Design'!$F$9:$F$16,MATCH($C734,'Sch 10.1 Rate Design'!$B$9:$B$16,0)),IF(N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N734-INDEX('Sch 10.1 Rate Design'!$F$9:$F$16,MATCH($C734,'Sch 10.1 Rate Design'!$B$9:$B$16,0))), 0)),"")</f>
        <v/>
      </c>
      <c r="BW734" s="324" t="str">
        <f>IF($A734&lt;&gt;"",IF(OR(O734="",O734=0),0,+IF(O734&gt;+INDEX('Sch 10.1 Rate Design'!$F$9:$F$16,MATCH($C734,'Sch 10.1 Rate Design'!$B$9:$B$16,0)),IF(O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O734-INDEX('Sch 10.1 Rate Design'!$F$9:$F$16,MATCH($C734,'Sch 10.1 Rate Design'!$B$9:$B$16,0))), 0)),"")</f>
        <v/>
      </c>
      <c r="BX734" s="324" t="str">
        <f>IF($A734&lt;&gt;"",IF(OR(P734="",P734=0),0,+IF(P734&gt;+INDEX('Sch 10.1 Rate Design'!$F$9:$F$16,MATCH($C734,'Sch 10.1 Rate Design'!$B$9:$B$16,0)),IF(P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P734-INDEX('Sch 10.1 Rate Design'!$F$9:$F$16,MATCH($C734,'Sch 10.1 Rate Design'!$B$9:$B$16,0))), 0)),"")</f>
        <v/>
      </c>
      <c r="BY734" s="324" t="str">
        <f>IF($A734&lt;&gt;"",IF(OR(Q734="",Q734=0),0,+IF(Q734&gt;+INDEX('Sch 10.1 Rate Design'!$F$9:$F$16,MATCH($C734,'Sch 10.1 Rate Design'!$B$9:$B$16,0)),IF(Q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Q734-INDEX('Sch 10.1 Rate Design'!$F$9:$F$16,MATCH($C734,'Sch 10.1 Rate Design'!$B$9:$B$16,0))), 0)),"")</f>
        <v/>
      </c>
      <c r="BZ734" s="324" t="str">
        <f>IF($A734&lt;&gt;"",IF(OR(R734="",R734=0),0,+IF(R734&gt;+INDEX('Sch 10.1 Rate Design'!$F$9:$F$16,MATCH($C734,'Sch 10.1 Rate Design'!$B$9:$B$16,0)),IF(R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R734-INDEX('Sch 10.1 Rate Design'!$F$9:$F$16,MATCH($C734,'Sch 10.1 Rate Design'!$B$9:$B$16,0))), 0)),"")</f>
        <v/>
      </c>
      <c r="CA734" s="324" t="str">
        <f>IF($A734&lt;&gt;"",IF(OR(S734="",S734=0),0,+IF(S734&gt;+INDEX('Sch 10.1 Rate Design'!$F$9:$F$16,MATCH($C734,'Sch 10.1 Rate Design'!$B$9:$B$16,0)),IF(S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S734-INDEX('Sch 10.1 Rate Design'!$F$9:$F$16,MATCH($C734,'Sch 10.1 Rate Design'!$B$9:$B$16,0))), 0)),"")</f>
        <v/>
      </c>
      <c r="CB734" s="324" t="str">
        <f>IF($A734&lt;&gt;"",IF(OR(T734="",T734=0),0,+IF(T734&gt;+INDEX('Sch 10.1 Rate Design'!$F$9:$F$16,MATCH($C734,'Sch 10.1 Rate Design'!$B$9:$B$16,0)),IF(T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T734-INDEX('Sch 10.1 Rate Design'!$F$9:$F$16,MATCH($C734,'Sch 10.1 Rate Design'!$B$9:$B$16,0))), 0)),"")</f>
        <v/>
      </c>
      <c r="CC734" s="324" t="str">
        <f>IF($A734&lt;&gt;"",IF(OR(U734="",U734=0),0,+IF(U734&gt;+INDEX('Sch 10.1 Rate Design'!$F$9:$F$16,MATCH($C734,'Sch 10.1 Rate Design'!$B$9:$B$16,0)),IF(U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U734-INDEX('Sch 10.1 Rate Design'!$F$9:$F$16,MATCH($C734,'Sch 10.1 Rate Design'!$B$9:$B$16,0))), 0)),"")</f>
        <v/>
      </c>
      <c r="CD734" s="324" t="str">
        <f>IF($A734&lt;&gt;"",IF(OR(V734="",V734=0),0,+IF(V734&gt;+INDEX('Sch 10.1 Rate Design'!$F$9:$F$16,MATCH($C734,'Sch 10.1 Rate Design'!$B$9:$B$16,0)),IF(V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V734-INDEX('Sch 10.1 Rate Design'!$F$9:$F$16,MATCH($C734,'Sch 10.1 Rate Design'!$B$9:$B$16,0))), 0)),"")</f>
        <v/>
      </c>
      <c r="CE734" s="324" t="str">
        <f>IF($A734&lt;&gt;"",IF(OR(W734="",W734=0),0,+IF(W734&gt;+INDEX('Sch 10.1 Rate Design'!$F$9:$F$16,MATCH($C734,'Sch 10.1 Rate Design'!$B$9:$B$16,0)),IF(W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W734-INDEX('Sch 10.1 Rate Design'!$F$9:$F$16,MATCH($C734,'Sch 10.1 Rate Design'!$B$9:$B$16,0))), 0)),"")</f>
        <v/>
      </c>
      <c r="CF734" s="324" t="str">
        <f>IF($A734&lt;&gt;"",IF(OR(X734="",X734=0),0,+IF(X734&gt;+INDEX('Sch 10.1 Rate Design'!$F$9:$F$16,MATCH($C734,'Sch 10.1 Rate Design'!$B$9:$B$16,0)),IF(X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X734-INDEX('Sch 10.1 Rate Design'!$F$9:$F$16,MATCH($C734,'Sch 10.1 Rate Design'!$B$9:$B$16,0))), 0)),"")</f>
        <v/>
      </c>
      <c r="CG734" s="545" t="str">
        <f>IF($A734&lt;&gt;"",IF(OR(Y734="",Y734=0),0,+IF(Y734&gt;+INDEX('Sch 10.1 Rate Design'!$F$9:$F$16,MATCH($C734,'Sch 10.1 Rate Design'!$B$9:$B$16,0)),IF(Y734&gt;+INDEX('Sch 10.1 Rate Design'!$H$9:$H$16,MATCH($C734,'Sch 10.1 Rate Design'!$B$9:$B$16,0)),+INDEX('Sch 10.1 Rate Design'!$H$9:$H$16,MATCH($C734,'Sch 10.1 Rate Design'!$B$9:$B$16,0))-INDEX('Sch 10.1 Rate Design'!$F$9:$F$16,MATCH($C734,'Sch 10.1 Rate Design'!$B$9:$B$16,0)), Y734-INDEX('Sch 10.1 Rate Design'!$F$9:$F$16,MATCH($C734,'Sch 10.1 Rate Design'!$B$9:$B$16,0))), 0)),"")</f>
        <v/>
      </c>
      <c r="CH734" s="692" t="str">
        <f>IF($A734&lt;&gt;"",IF(OR(N734="",N734=0), 0, BV734/'Sch 10.1 Rate Design'!$Z$25*INDEX('Sch 10.1 Rate Design'!$I$9:$I$16,MATCH($C734,'Sch 10.1 Rate Design'!$B$9:$B$16,0))),"")</f>
        <v/>
      </c>
      <c r="CI734" s="548" t="str">
        <f>IF($A734&lt;&gt;"",IF(OR(O734="",O734=0), 0, BW734/'Sch 10.1 Rate Design'!$Z$25*INDEX('Sch 10.1 Rate Design'!$I$9:$I$16,MATCH($C734,'Sch 10.1 Rate Design'!$B$9:$B$16,0))),"")</f>
        <v/>
      </c>
      <c r="CJ734" s="548" t="str">
        <f>IF($A734&lt;&gt;"",IF(OR(P734="",P734=0), 0, BX734/'Sch 10.1 Rate Design'!$Z$25*INDEX('Sch 10.1 Rate Design'!$I$9:$I$16,MATCH($C734,'Sch 10.1 Rate Design'!$B$9:$B$16,0))),"")</f>
        <v/>
      </c>
      <c r="CK734" s="548" t="str">
        <f>IF($A734&lt;&gt;"",IF(OR(Q734="",Q734=0), 0, BY734/'Sch 10.1 Rate Design'!$Z$25*INDEX('Sch 10.1 Rate Design'!$I$9:$I$16,MATCH($C734,'Sch 10.1 Rate Design'!$B$9:$B$16,0))),"")</f>
        <v/>
      </c>
      <c r="CL734" s="548" t="str">
        <f>IF($A734&lt;&gt;"",IF(OR(R734="",R734=0), 0, BZ734/'Sch 10.1 Rate Design'!$Z$25*INDEX('Sch 10.1 Rate Design'!$I$9:$I$16,MATCH($C734,'Sch 10.1 Rate Design'!$B$9:$B$16,0))),"")</f>
        <v/>
      </c>
      <c r="CM734" s="548" t="str">
        <f>IF($A734&lt;&gt;"",IF(OR(S734="",S734=0), 0, CA734/'Sch 10.1 Rate Design'!$Z$25*INDEX('Sch 10.1 Rate Design'!$I$9:$I$16,MATCH($C734,'Sch 10.1 Rate Design'!$B$9:$B$16,0))),"")</f>
        <v/>
      </c>
      <c r="CN734" s="548" t="str">
        <f>IF($A734&lt;&gt;"",IF(OR(T734="",T734=0), 0, CB734/'Sch 10.1 Rate Design'!$Z$25*INDEX('Sch 10.1 Rate Design'!$I$9:$I$16,MATCH($C734,'Sch 10.1 Rate Design'!$B$9:$B$16,0))),"")</f>
        <v/>
      </c>
      <c r="CO734" s="548" t="str">
        <f>IF($A734&lt;&gt;"",IF(OR(U734="",U734=0), 0, CC734/'Sch 10.1 Rate Design'!$Z$25*INDEX('Sch 10.1 Rate Design'!$I$9:$I$16,MATCH($C734,'Sch 10.1 Rate Design'!$B$9:$B$16,0))),"")</f>
        <v/>
      </c>
      <c r="CP734" s="548" t="str">
        <f>IF($A734&lt;&gt;"",IF(OR(V734="",V734=0), 0, CD734/'Sch 10.1 Rate Design'!$Z$25*INDEX('Sch 10.1 Rate Design'!$I$9:$I$16,MATCH($C734,'Sch 10.1 Rate Design'!$B$9:$B$16,0))),"")</f>
        <v/>
      </c>
      <c r="CQ734" s="548" t="str">
        <f>IF($A734&lt;&gt;"",IF(OR(W734="",W734=0), 0, CE734/'Sch 10.1 Rate Design'!$Z$25*INDEX('Sch 10.1 Rate Design'!$I$9:$I$16,MATCH($C734,'Sch 10.1 Rate Design'!$B$9:$B$16,0))),"")</f>
        <v/>
      </c>
      <c r="CR734" s="548" t="str">
        <f>IF($A734&lt;&gt;"",IF(OR(X734="",X734=0), 0, CF734/'Sch 10.1 Rate Design'!$Z$25*INDEX('Sch 10.1 Rate Design'!$I$9:$I$16,MATCH($C734,'Sch 10.1 Rate Design'!$B$9:$B$16,0))),"")</f>
        <v/>
      </c>
      <c r="CS734" s="547" t="str">
        <f>IF($A734&lt;&gt;"",IF(OR(Y734="",Y734=0), 0, CG734/'Sch 10.1 Rate Design'!$Z$25*INDEX('Sch 10.1 Rate Design'!$I$9:$I$16,MATCH($C734,'Sch 10.1 Rate Design'!$B$9:$B$16,0))),"")</f>
        <v/>
      </c>
      <c r="CT734" s="546" t="str">
        <f>IF($A734&lt;&gt;"",IF(OR(N734="",N734=0),0,IF(N734&gt;INDEX('Sch 10.1 Rate Design'!$J$9:$J$16,MATCH($C734,'Sch 10.1 Rate Design'!$B$9:$B$16,0)),N734-INDEX('Sch 10.1 Rate Design'!$J$9:$J$16,MATCH($C734,'Sch 10.1 Rate Design'!$B$9:$B$16,0)),0)),"")</f>
        <v/>
      </c>
      <c r="CU734" s="324" t="str">
        <f>IF($A734&lt;&gt;"",IF(OR(O734="",O734=0),0,IF(O734&gt;INDEX('Sch 10.1 Rate Design'!$J$9:$J$16,MATCH($C734,'Sch 10.1 Rate Design'!$B$9:$B$16,0)),O734-INDEX('Sch 10.1 Rate Design'!$J$9:$J$16,MATCH($C734,'Sch 10.1 Rate Design'!$B$9:$B$16,0)),0)),"")</f>
        <v/>
      </c>
      <c r="CV734" s="324" t="str">
        <f>IF($A734&lt;&gt;"",IF(OR(P734="",P734=0),0,IF(P734&gt;INDEX('Sch 10.1 Rate Design'!$J$9:$J$16,MATCH($C734,'Sch 10.1 Rate Design'!$B$9:$B$16,0)),P734-INDEX('Sch 10.1 Rate Design'!$J$9:$J$16,MATCH($C734,'Sch 10.1 Rate Design'!$B$9:$B$16,0)),0)),"")</f>
        <v/>
      </c>
      <c r="CW734" s="324" t="str">
        <f>IF($A734&lt;&gt;"",IF(OR(Q734="",Q734=0),0,IF(Q734&gt;INDEX('Sch 10.1 Rate Design'!$J$9:$J$16,MATCH($C734,'Sch 10.1 Rate Design'!$B$9:$B$16,0)),Q734-INDEX('Sch 10.1 Rate Design'!$J$9:$J$16,MATCH($C734,'Sch 10.1 Rate Design'!$B$9:$B$16,0)),0)),"")</f>
        <v/>
      </c>
      <c r="CX734" s="324" t="str">
        <f>IF($A734&lt;&gt;"",IF(OR(R734="",R734=0),0,IF(R734&gt;INDEX('Sch 10.1 Rate Design'!$J$9:$J$16,MATCH($C734,'Sch 10.1 Rate Design'!$B$9:$B$16,0)),R734-INDEX('Sch 10.1 Rate Design'!$J$9:$J$16,MATCH($C734,'Sch 10.1 Rate Design'!$B$9:$B$16,0)),0)),"")</f>
        <v/>
      </c>
      <c r="CY734" s="324" t="str">
        <f>IF($A734&lt;&gt;"",IF(OR(S734="",S734=0),0,IF(S734&gt;INDEX('Sch 10.1 Rate Design'!$J$9:$J$16,MATCH($C734,'Sch 10.1 Rate Design'!$B$9:$B$16,0)),S734-INDEX('Sch 10.1 Rate Design'!$J$9:$J$16,MATCH($C734,'Sch 10.1 Rate Design'!$B$9:$B$16,0)),0)),"")</f>
        <v/>
      </c>
      <c r="CZ734" s="324" t="str">
        <f>IF($A734&lt;&gt;"",IF(OR(T734="",T734=0),0,IF(T734&gt;INDEX('Sch 10.1 Rate Design'!$J$9:$J$16,MATCH($C734,'Sch 10.1 Rate Design'!$B$9:$B$16,0)),T734-INDEX('Sch 10.1 Rate Design'!$J$9:$J$16,MATCH($C734,'Sch 10.1 Rate Design'!$B$9:$B$16,0)),0)),"")</f>
        <v/>
      </c>
      <c r="DA734" s="324" t="str">
        <f>IF($A734&lt;&gt;"",IF(OR(U734="",U734=0),0,IF(U734&gt;INDEX('Sch 10.1 Rate Design'!$J$9:$J$16,MATCH($C734,'Sch 10.1 Rate Design'!$B$9:$B$16,0)),U734-INDEX('Sch 10.1 Rate Design'!$J$9:$J$16,MATCH($C734,'Sch 10.1 Rate Design'!$B$9:$B$16,0)),0)),"")</f>
        <v/>
      </c>
      <c r="DB734" s="324" t="str">
        <f>IF($A734&lt;&gt;"",IF(OR(V734="",V734=0),0,IF(V734&gt;INDEX('Sch 10.1 Rate Design'!$J$9:$J$16,MATCH($C734,'Sch 10.1 Rate Design'!$B$9:$B$16,0)),V734-INDEX('Sch 10.1 Rate Design'!$J$9:$J$16,MATCH($C734,'Sch 10.1 Rate Design'!$B$9:$B$16,0)),0)),"")</f>
        <v/>
      </c>
      <c r="DC734" s="324" t="str">
        <f>IF($A734&lt;&gt;"",IF(OR(W734="",W734=0),0,IF(W734&gt;INDEX('Sch 10.1 Rate Design'!$J$9:$J$16,MATCH($C734,'Sch 10.1 Rate Design'!$B$9:$B$16,0)),W734-INDEX('Sch 10.1 Rate Design'!$J$9:$J$16,MATCH($C734,'Sch 10.1 Rate Design'!$B$9:$B$16,0)),0)),"")</f>
        <v/>
      </c>
      <c r="DD734" s="324" t="str">
        <f>IF($A734&lt;&gt;"",IF(OR(X734="",X734=0),0,IF(X734&gt;INDEX('Sch 10.1 Rate Design'!$J$9:$J$16,MATCH($C734,'Sch 10.1 Rate Design'!$B$9:$B$16,0)),X734-INDEX('Sch 10.1 Rate Design'!$J$9:$J$16,MATCH($C734,'Sch 10.1 Rate Design'!$B$9:$B$16,0)),0)),"")</f>
        <v/>
      </c>
      <c r="DE734" s="545" t="str">
        <f>IF($A734&lt;&gt;"",IF(OR(Y734="",Y734=0),0,IF(Y734&gt;INDEX('Sch 10.1 Rate Design'!$J$9:$J$16,MATCH($C734,'Sch 10.1 Rate Design'!$B$9:$B$16,0)),Y734-INDEX('Sch 10.1 Rate Design'!$J$9:$J$16,MATCH($C734,'Sch 10.1 Rate Design'!$B$9:$B$16,0)),0)),"")</f>
        <v/>
      </c>
      <c r="DF734" s="692" t="str">
        <f>IF($A734&lt;&gt;"",IF(OR(N734="",N734=0), 0, CT734/'Sch 10.1 Rate Design'!$Z$25*INDEX('Sch 10.1 Rate Design'!$K$9:$K$16,MATCH($C734,'Sch 10.1 Rate Design'!$B$9:$B$16,0))),"")</f>
        <v/>
      </c>
      <c r="DG734" s="548" t="str">
        <f>IF($A734&lt;&gt;"",IF(OR(O734="",O734=0), 0, CU734/'Sch 10.1 Rate Design'!$Z$25*INDEX('Sch 10.1 Rate Design'!$K$9:$K$16,MATCH($C734,'Sch 10.1 Rate Design'!$B$9:$B$16,0))),"")</f>
        <v/>
      </c>
      <c r="DH734" s="548" t="str">
        <f>IF($A734&lt;&gt;"",IF(OR(P734="",P734=0), 0, CV734/'Sch 10.1 Rate Design'!$Z$25*INDEX('Sch 10.1 Rate Design'!$K$9:$K$16,MATCH($C734,'Sch 10.1 Rate Design'!$B$9:$B$16,0))),"")</f>
        <v/>
      </c>
      <c r="DI734" s="548" t="str">
        <f>IF($A734&lt;&gt;"",IF(OR(Q734="",Q734=0), 0, CW734/'Sch 10.1 Rate Design'!$Z$25*INDEX('Sch 10.1 Rate Design'!$K$9:$K$16,MATCH($C734,'Sch 10.1 Rate Design'!$B$9:$B$16,0))),"")</f>
        <v/>
      </c>
      <c r="DJ734" s="548" t="str">
        <f>IF($A734&lt;&gt;"",IF(OR(R734="",R734=0), 0, CX734/'Sch 10.1 Rate Design'!$Z$25*INDEX('Sch 10.1 Rate Design'!$K$9:$K$16,MATCH($C734,'Sch 10.1 Rate Design'!$B$9:$B$16,0))),"")</f>
        <v/>
      </c>
      <c r="DK734" s="548" t="str">
        <f>IF($A734&lt;&gt;"",IF(OR(S734="",S734=0), 0, CY734/'Sch 10.1 Rate Design'!$Z$25*INDEX('Sch 10.1 Rate Design'!$K$9:$K$16,MATCH($C734,'Sch 10.1 Rate Design'!$B$9:$B$16,0))),"")</f>
        <v/>
      </c>
      <c r="DL734" s="548" t="str">
        <f>IF($A734&lt;&gt;"",IF(OR(T734="",T734=0), 0, CZ734/'Sch 10.1 Rate Design'!$Z$25*INDEX('Sch 10.1 Rate Design'!$K$9:$K$16,MATCH($C734,'Sch 10.1 Rate Design'!$B$9:$B$16,0))),"")</f>
        <v/>
      </c>
      <c r="DM734" s="548" t="str">
        <f>IF($A734&lt;&gt;"",IF(OR(U734="",U734=0), 0, DA734/'Sch 10.1 Rate Design'!$Z$25*INDEX('Sch 10.1 Rate Design'!$K$9:$K$16,MATCH($C734,'Sch 10.1 Rate Design'!$B$9:$B$16,0))),"")</f>
        <v/>
      </c>
      <c r="DN734" s="548" t="str">
        <f>IF($A734&lt;&gt;"",IF(OR(V734="",V734=0), 0, DB734/'Sch 10.1 Rate Design'!$Z$25*INDEX('Sch 10.1 Rate Design'!$K$9:$K$16,MATCH($C734,'Sch 10.1 Rate Design'!$B$9:$B$16,0))),"")</f>
        <v/>
      </c>
      <c r="DO734" s="548" t="str">
        <f>IF($A734&lt;&gt;"",IF(OR(W734="",W734=0), 0, DC734/'Sch 10.1 Rate Design'!$Z$25*INDEX('Sch 10.1 Rate Design'!$K$9:$K$16,MATCH($C734,'Sch 10.1 Rate Design'!$B$9:$B$16,0))),"")</f>
        <v/>
      </c>
      <c r="DP734" s="548" t="str">
        <f>IF($A734&lt;&gt;"",IF(OR(X734="",X734=0), 0, DD734/'Sch 10.1 Rate Design'!$Z$25*INDEX('Sch 10.1 Rate Design'!$K$9:$K$16,MATCH($C734,'Sch 10.1 Rate Design'!$B$9:$B$16,0))),"")</f>
        <v/>
      </c>
      <c r="DQ734" s="547" t="str">
        <f>IF($A734&lt;&gt;"",IF(OR(Y734="",Y734=0), 0, DE734/'Sch 10.1 Rate Design'!$Z$25*INDEX('Sch 10.1 Rate Design'!$K$9:$K$16,MATCH($C734,'Sch 10.1 Rate Design'!$B$9:$B$16,0))),"")</f>
        <v/>
      </c>
      <c r="DR734" s="546" t="str">
        <f>IF($A734&lt;&gt;"",IF(OR(N734="",N734=0), 0,INDEX('Sch 10.1 Rate Design'!$D$9:$D$16,MATCH($C734,'Sch 10.1 Rate Design'!$B$9:$B$16,0))),"")</f>
        <v/>
      </c>
      <c r="DS734" s="324" t="str">
        <f>IF($A734&lt;&gt;"",IF(OR(O734="",O734=0), 0,INDEX('Sch 10.1 Rate Design'!$D$9:$D$16,MATCH($C734,'Sch 10.1 Rate Design'!$B$9:$B$16,0))),"")</f>
        <v/>
      </c>
      <c r="DT734" s="324" t="str">
        <f>IF($A734&lt;&gt;"",IF(OR(P734="",P734=0), 0,INDEX('Sch 10.1 Rate Design'!$D$9:$D$16,MATCH($C734,'Sch 10.1 Rate Design'!$B$9:$B$16,0))),"")</f>
        <v/>
      </c>
      <c r="DU734" s="324" t="str">
        <f>IF($A734&lt;&gt;"",IF(OR(Q734="",Q734=0), 0,INDEX('Sch 10.1 Rate Design'!$D$9:$D$16,MATCH($C734,'Sch 10.1 Rate Design'!$B$9:$B$16,0))),"")</f>
        <v/>
      </c>
      <c r="DV734" s="324" t="str">
        <f>IF($A734&lt;&gt;"",IF(OR(R734="",R734=0), 0,INDEX('Sch 10.1 Rate Design'!$D$9:$D$16,MATCH($C734,'Sch 10.1 Rate Design'!$B$9:$B$16,0))),"")</f>
        <v/>
      </c>
      <c r="DW734" s="324" t="str">
        <f>IF($A734&lt;&gt;"",IF(OR(S734="",S734=0), 0,INDEX('Sch 10.1 Rate Design'!$D$9:$D$16,MATCH($C734,'Sch 10.1 Rate Design'!$B$9:$B$16,0))),"")</f>
        <v/>
      </c>
      <c r="DX734" s="324" t="str">
        <f>IF($A734&lt;&gt;"",IF(OR(T734="",T734=0), 0,INDEX('Sch 10.1 Rate Design'!$D$9:$D$16,MATCH($C734,'Sch 10.1 Rate Design'!$B$9:$B$16,0))),"")</f>
        <v/>
      </c>
      <c r="DY734" s="324" t="str">
        <f>IF($A734&lt;&gt;"",IF(OR(U734="",U734=0), 0,INDEX('Sch 10.1 Rate Design'!$D$9:$D$16,MATCH($C734,'Sch 10.1 Rate Design'!$B$9:$B$16,0))),"")</f>
        <v/>
      </c>
      <c r="DZ734" s="324" t="str">
        <f>IF($A734&lt;&gt;"",IF(OR(V734="",V734=0), 0,INDEX('Sch 10.1 Rate Design'!$D$9:$D$16,MATCH($C734,'Sch 10.1 Rate Design'!$B$9:$B$16,0))),"")</f>
        <v/>
      </c>
      <c r="EA734" s="324" t="str">
        <f>IF($A734&lt;&gt;"",IF(OR(W734="",W734=0), 0,INDEX('Sch 10.1 Rate Design'!$D$9:$D$16,MATCH($C734,'Sch 10.1 Rate Design'!$B$9:$B$16,0))),"")</f>
        <v/>
      </c>
      <c r="EB734" s="324" t="str">
        <f>IF($A734&lt;&gt;"",IF(OR(X734="",X734=0), 0,INDEX('Sch 10.1 Rate Design'!$D$9:$D$16,MATCH($C734,'Sch 10.1 Rate Design'!$B$9:$B$16,0))),"")</f>
        <v/>
      </c>
      <c r="EC734" s="545" t="str">
        <f>IF($A734&lt;&gt;"",IF(OR(Y734="",Y734=0), 0,INDEX('Sch 10.1 Rate Design'!$D$9:$D$16,MATCH($C734,'Sch 10.1 Rate Design'!$B$9:$B$16,0))),"")</f>
        <v/>
      </c>
      <c r="ED734" s="546"/>
      <c r="EE734" s="324"/>
      <c r="EF734" s="324"/>
      <c r="EG734" s="324"/>
      <c r="EH734" s="324"/>
      <c r="EI734" s="324"/>
      <c r="EJ734" s="324"/>
      <c r="EK734" s="324"/>
      <c r="EL734" s="324"/>
      <c r="EM734" s="324"/>
      <c r="EN734" s="324"/>
      <c r="EO734" s="545"/>
      <c r="EP734" s="324"/>
    </row>
    <row r="735" spans="1:146" x14ac:dyDescent="0.2">
      <c r="A735" s="324" t="str">
        <f>IF(Inputs!AO731&lt;&gt;"",Inputs!AO731,"")</f>
        <v/>
      </c>
      <c r="B735" s="324" t="str">
        <f t="shared" si="167"/>
        <v/>
      </c>
      <c r="C735" s="727" t="str">
        <f>IF($A735&lt;&gt;"",Inputs!AN731,"")</f>
        <v/>
      </c>
      <c r="D735" s="549" t="str">
        <f t="shared" si="159"/>
        <v/>
      </c>
      <c r="E735" s="549" t="str">
        <f t="shared" si="160"/>
        <v/>
      </c>
      <c r="F735" s="324" t="str">
        <f t="shared" si="161"/>
        <v/>
      </c>
      <c r="G735" s="324" t="str">
        <f t="shared" si="162"/>
        <v/>
      </c>
      <c r="H735" s="790">
        <f t="shared" si="163"/>
        <v>0</v>
      </c>
      <c r="I735" s="790">
        <f t="shared" si="164"/>
        <v>0</v>
      </c>
      <c r="J735" s="790">
        <f t="shared" si="165"/>
        <v>0</v>
      </c>
      <c r="K735" s="790">
        <f t="shared" si="166"/>
        <v>0</v>
      </c>
      <c r="L735" s="787" t="str">
        <f t="shared" si="158"/>
        <v/>
      </c>
      <c r="M735" s="787" t="str">
        <f t="shared" si="158"/>
        <v/>
      </c>
      <c r="N735" s="546" t="str">
        <f>IF($A735&lt;&gt;"",INDEX(Inputs!$AP731:$BA731,,MATCH('Sch 10.2 Rate Data'!N$7,Inputs!$AP$4:$BA$4,0)),"")</f>
        <v/>
      </c>
      <c r="O735" s="324" t="str">
        <f>IF($A735&lt;&gt;"",INDEX(Inputs!$AP731:$BA731,,MATCH('Sch 10.2 Rate Data'!O$7,Inputs!$AP$4:$BA$4,0)),"")</f>
        <v/>
      </c>
      <c r="P735" s="324" t="str">
        <f>IF($A735&lt;&gt;"",INDEX(Inputs!$AP731:$BA731,,MATCH('Sch 10.2 Rate Data'!P$7,Inputs!$AP$4:$BA$4,0)),"")</f>
        <v/>
      </c>
      <c r="Q735" s="324" t="str">
        <f>IF($A735&lt;&gt;"",INDEX(Inputs!$AP731:$BA731,,MATCH('Sch 10.2 Rate Data'!Q$7,Inputs!$AP$4:$BA$4,0)),"")</f>
        <v/>
      </c>
      <c r="R735" s="324" t="str">
        <f>IF($A735&lt;&gt;"",INDEX(Inputs!$AP731:$BA731,,MATCH('Sch 10.2 Rate Data'!R$7,Inputs!$AP$4:$BA$4,0)),"")</f>
        <v/>
      </c>
      <c r="S735" s="324" t="str">
        <f>IF($A735&lt;&gt;"",INDEX(Inputs!$AP731:$BA731,,MATCH('Sch 10.2 Rate Data'!S$7,Inputs!$AP$4:$BA$4,0)),"")</f>
        <v/>
      </c>
      <c r="T735" s="324" t="str">
        <f>IF($A735&lt;&gt;"",INDEX(Inputs!$AP731:$BA731,,MATCH('Sch 10.2 Rate Data'!T$7,Inputs!$AP$4:$BA$4,0)),"")</f>
        <v/>
      </c>
      <c r="U735" s="324" t="str">
        <f>IF($A735&lt;&gt;"",INDEX(Inputs!$AP731:$BA731,,MATCH('Sch 10.2 Rate Data'!U$7,Inputs!$AP$4:$BA$4,0)),"")</f>
        <v/>
      </c>
      <c r="V735" s="324" t="str">
        <f>IF($A735&lt;&gt;"",INDEX(Inputs!$AP731:$BA731,,MATCH('Sch 10.2 Rate Data'!V$7,Inputs!$AP$4:$BA$4,0)),"")</f>
        <v/>
      </c>
      <c r="W735" s="324" t="str">
        <f>IF($A735&lt;&gt;"",INDEX(Inputs!$AP731:$BA731,,MATCH('Sch 10.2 Rate Data'!W$7,Inputs!$AP$4:$BA$4,0)),"")</f>
        <v/>
      </c>
      <c r="X735" s="324" t="str">
        <f>IF($A735&lt;&gt;"",INDEX(Inputs!$AP731:$BA731,,MATCH('Sch 10.2 Rate Data'!X$7,Inputs!$AP$4:$BA$4,0)),"")</f>
        <v/>
      </c>
      <c r="Y735" s="545" t="str">
        <f>IF($A735&lt;&gt;"",INDEX(Inputs!$AP731:$BA731,,MATCH('Sch 10.2 Rate Data'!Y$7,Inputs!$AP$4:$BA$4,0)),"")</f>
        <v/>
      </c>
      <c r="Z735" s="692" t="str">
        <f t="shared" si="156"/>
        <v/>
      </c>
      <c r="AA735" s="548" t="str">
        <f t="shared" si="156"/>
        <v/>
      </c>
      <c r="AB735" s="548" t="str">
        <f t="shared" si="156"/>
        <v/>
      </c>
      <c r="AC735" s="548" t="str">
        <f t="shared" si="155"/>
        <v/>
      </c>
      <c r="AD735" s="548" t="str">
        <f t="shared" si="155"/>
        <v/>
      </c>
      <c r="AE735" s="548" t="str">
        <f t="shared" si="155"/>
        <v/>
      </c>
      <c r="AF735" s="548" t="str">
        <f t="shared" si="155"/>
        <v/>
      </c>
      <c r="AG735" s="548" t="str">
        <f t="shared" si="155"/>
        <v/>
      </c>
      <c r="AH735" s="548" t="str">
        <f t="shared" si="155"/>
        <v/>
      </c>
      <c r="AI735" s="548" t="str">
        <f t="shared" si="157"/>
        <v/>
      </c>
      <c r="AJ735" s="548" t="str">
        <f t="shared" si="157"/>
        <v/>
      </c>
      <c r="AK735" s="547" t="str">
        <f t="shared" si="157"/>
        <v/>
      </c>
      <c r="AL735" s="692" t="str">
        <f>IF($A735&lt;&gt;"",IF(OR(N735="",N735=0), 0, INDEX('Sch 10.1 Rate Design'!$E$9:$E$16,MATCH($C735,'Sch 10.1 Rate Design'!$B$9:$B$16,0))),"")</f>
        <v/>
      </c>
      <c r="AM735" s="548" t="str">
        <f>IF($A735&lt;&gt;"",IF(OR(O735="",O735=0), 0, INDEX('Sch 10.1 Rate Design'!$E$9:$E$16,MATCH($C735,'Sch 10.1 Rate Design'!$B$9:$B$16,0))),"")</f>
        <v/>
      </c>
      <c r="AN735" s="548" t="str">
        <f>IF($A735&lt;&gt;"",IF(OR(P735="",P735=0), 0, INDEX('Sch 10.1 Rate Design'!$E$9:$E$16,MATCH($C735,'Sch 10.1 Rate Design'!$B$9:$B$16,0))),"")</f>
        <v/>
      </c>
      <c r="AO735" s="548" t="str">
        <f>IF($A735&lt;&gt;"",IF(OR(Q735="",Q735=0), 0, INDEX('Sch 10.1 Rate Design'!$E$9:$E$16,MATCH($C735,'Sch 10.1 Rate Design'!$B$9:$B$16,0))),"")</f>
        <v/>
      </c>
      <c r="AP735" s="548" t="str">
        <f>IF($A735&lt;&gt;"",IF(OR(R735="",R735=0), 0, INDEX('Sch 10.1 Rate Design'!$E$9:$E$16,MATCH($C735,'Sch 10.1 Rate Design'!$B$9:$B$16,0))),"")</f>
        <v/>
      </c>
      <c r="AQ735" s="548" t="str">
        <f>IF($A735&lt;&gt;"",IF(OR(S735="",S735=0), 0, INDEX('Sch 10.1 Rate Design'!$E$9:$E$16,MATCH($C735,'Sch 10.1 Rate Design'!$B$9:$B$16,0))),"")</f>
        <v/>
      </c>
      <c r="AR735" s="548" t="str">
        <f>IF($A735&lt;&gt;"",IF(OR(T735="",T735=0), 0, INDEX('Sch 10.1 Rate Design'!$E$9:$E$16,MATCH($C735,'Sch 10.1 Rate Design'!$B$9:$B$16,0))),"")</f>
        <v/>
      </c>
      <c r="AS735" s="548" t="str">
        <f>IF($A735&lt;&gt;"",IF(OR(U735="",U735=0), 0, INDEX('Sch 10.1 Rate Design'!$E$9:$E$16,MATCH($C735,'Sch 10.1 Rate Design'!$B$9:$B$16,0))),"")</f>
        <v/>
      </c>
      <c r="AT735" s="548" t="str">
        <f>IF($A735&lt;&gt;"",IF(OR(V735="",V735=0), 0, INDEX('Sch 10.1 Rate Design'!$E$9:$E$16,MATCH($C735,'Sch 10.1 Rate Design'!$B$9:$B$16,0))),"")</f>
        <v/>
      </c>
      <c r="AU735" s="548" t="str">
        <f>IF($A735&lt;&gt;"",IF(OR(W735="",W735=0), 0, INDEX('Sch 10.1 Rate Design'!$E$9:$E$16,MATCH($C735,'Sch 10.1 Rate Design'!$B$9:$B$16,0))),"")</f>
        <v/>
      </c>
      <c r="AV735" s="548" t="str">
        <f>IF($A735&lt;&gt;"",IF(OR(X735="",X735=0), 0, INDEX('Sch 10.1 Rate Design'!$E$9:$E$16,MATCH($C735,'Sch 10.1 Rate Design'!$B$9:$B$16,0))),"")</f>
        <v/>
      </c>
      <c r="AW735" s="547" t="str">
        <f>IF($A735&lt;&gt;"",IF(OR(Y735="",Y735=0), 0, INDEX('Sch 10.1 Rate Design'!$E$9:$E$16,MATCH($C735,'Sch 10.1 Rate Design'!$B$9:$B$16,0))),"")</f>
        <v/>
      </c>
      <c r="AX735" s="546" t="str">
        <f>IF($A735&lt;&gt;"",IF(OR(N735="",N735=0),0,+IF(N735&gt;+INDEX('Sch 10.1 Rate Design'!$D$9:$D$16,MATCH($C735,'Sch 10.1 Rate Design'!$B$9:$B$16,0)),IF(N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N735-INDEX('Sch 10.1 Rate Design'!$D$9:$D$16,MATCH($C735,'Sch 10.1 Rate Design'!$B$9:$B$16,0))),0)),"")</f>
        <v/>
      </c>
      <c r="AY735" s="324" t="str">
        <f>IF($A735&lt;&gt;"",IF(OR(O735="",O735=0),0,+IF(O735&gt;+INDEX('Sch 10.1 Rate Design'!$D$9:$D$16,MATCH($C735,'Sch 10.1 Rate Design'!$B$9:$B$16,0)),IF(O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O735-INDEX('Sch 10.1 Rate Design'!$D$9:$D$16,MATCH($C735,'Sch 10.1 Rate Design'!$B$9:$B$16,0))),0)),"")</f>
        <v/>
      </c>
      <c r="AZ735" s="324" t="str">
        <f>IF($A735&lt;&gt;"",IF(OR(P735="",P735=0),0,+IF(P735&gt;+INDEX('Sch 10.1 Rate Design'!$D$9:$D$16,MATCH($C735,'Sch 10.1 Rate Design'!$B$9:$B$16,0)),IF(P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P735-INDEX('Sch 10.1 Rate Design'!$D$9:$D$16,MATCH($C735,'Sch 10.1 Rate Design'!$B$9:$B$16,0))),0)),"")</f>
        <v/>
      </c>
      <c r="BA735" s="324" t="str">
        <f>IF($A735&lt;&gt;"",IF(OR(Q735="",Q735=0),0,+IF(Q735&gt;+INDEX('Sch 10.1 Rate Design'!$D$9:$D$16,MATCH($C735,'Sch 10.1 Rate Design'!$B$9:$B$16,0)),IF(Q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Q735-INDEX('Sch 10.1 Rate Design'!$D$9:$D$16,MATCH($C735,'Sch 10.1 Rate Design'!$B$9:$B$16,0))),0)),"")</f>
        <v/>
      </c>
      <c r="BB735" s="324" t="str">
        <f>IF($A735&lt;&gt;"",IF(OR(R735="",R735=0),0,+IF(R735&gt;+INDEX('Sch 10.1 Rate Design'!$D$9:$D$16,MATCH($C735,'Sch 10.1 Rate Design'!$B$9:$B$16,0)),IF(R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R735-INDEX('Sch 10.1 Rate Design'!$D$9:$D$16,MATCH($C735,'Sch 10.1 Rate Design'!$B$9:$B$16,0))),0)),"")</f>
        <v/>
      </c>
      <c r="BC735" s="324" t="str">
        <f>IF($A735&lt;&gt;"",IF(OR(S735="",S735=0),0,+IF(S735&gt;+INDEX('Sch 10.1 Rate Design'!$D$9:$D$16,MATCH($C735,'Sch 10.1 Rate Design'!$B$9:$B$16,0)),IF(S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S735-INDEX('Sch 10.1 Rate Design'!$D$9:$D$16,MATCH($C735,'Sch 10.1 Rate Design'!$B$9:$B$16,0))),0)),"")</f>
        <v/>
      </c>
      <c r="BD735" s="324" t="str">
        <f>IF($A735&lt;&gt;"",IF(OR(T735="",T735=0),0,+IF(T735&gt;+INDEX('Sch 10.1 Rate Design'!$D$9:$D$16,MATCH($C735,'Sch 10.1 Rate Design'!$B$9:$B$16,0)),IF(T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T735-INDEX('Sch 10.1 Rate Design'!$D$9:$D$16,MATCH($C735,'Sch 10.1 Rate Design'!$B$9:$B$16,0))),0)),"")</f>
        <v/>
      </c>
      <c r="BE735" s="324" t="str">
        <f>IF($A735&lt;&gt;"",IF(OR(U735="",U735=0),0,+IF(U735&gt;+INDEX('Sch 10.1 Rate Design'!$D$9:$D$16,MATCH($C735,'Sch 10.1 Rate Design'!$B$9:$B$16,0)),IF(U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U735-INDEX('Sch 10.1 Rate Design'!$D$9:$D$16,MATCH($C735,'Sch 10.1 Rate Design'!$B$9:$B$16,0))),0)),"")</f>
        <v/>
      </c>
      <c r="BF735" s="324" t="str">
        <f>IF($A735&lt;&gt;"",IF(OR(V735="",V735=0),0,+IF(V735&gt;+INDEX('Sch 10.1 Rate Design'!$D$9:$D$16,MATCH($C735,'Sch 10.1 Rate Design'!$B$9:$B$16,0)),IF(V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V735-INDEX('Sch 10.1 Rate Design'!$D$9:$D$16,MATCH($C735,'Sch 10.1 Rate Design'!$B$9:$B$16,0))),0)),"")</f>
        <v/>
      </c>
      <c r="BG735" s="324" t="str">
        <f>IF($A735&lt;&gt;"",IF(OR(W735="",W735=0),0,+IF(W735&gt;+INDEX('Sch 10.1 Rate Design'!$D$9:$D$16,MATCH($C735,'Sch 10.1 Rate Design'!$B$9:$B$16,0)),IF(W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W735-INDEX('Sch 10.1 Rate Design'!$D$9:$D$16,MATCH($C735,'Sch 10.1 Rate Design'!$B$9:$B$16,0))),0)),"")</f>
        <v/>
      </c>
      <c r="BH735" s="324" t="str">
        <f>IF($A735&lt;&gt;"",IF(OR(X735="",X735=0),0,+IF(X735&gt;+INDEX('Sch 10.1 Rate Design'!$D$9:$D$16,MATCH($C735,'Sch 10.1 Rate Design'!$B$9:$B$16,0)),IF(X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X735-INDEX('Sch 10.1 Rate Design'!$D$9:$D$16,MATCH($C735,'Sch 10.1 Rate Design'!$B$9:$B$16,0))),0)),"")</f>
        <v/>
      </c>
      <c r="BI735" s="545" t="str">
        <f>IF($A735&lt;&gt;"",IF(OR(Y735="",Y735=0),0,+IF(Y735&gt;+INDEX('Sch 10.1 Rate Design'!$D$9:$D$16,MATCH($C735,'Sch 10.1 Rate Design'!$B$9:$B$16,0)),IF(Y735&gt;+INDEX('Sch 10.1 Rate Design'!$F$9:$F$16,MATCH($C735,'Sch 10.1 Rate Design'!$B$9:$B$16,0)),+INDEX('Sch 10.1 Rate Design'!$F$9:$F$16,MATCH($C735,'Sch 10.1 Rate Design'!$B$9:$B$16,0))-INDEX('Sch 10.1 Rate Design'!$D$9:$D$16,MATCH($C735,'Sch 10.1 Rate Design'!$B$9:$B$16,0)), Y735-INDEX('Sch 10.1 Rate Design'!$D$9:$D$16,MATCH($C735,'Sch 10.1 Rate Design'!$B$9:$B$16,0))),0)),"")</f>
        <v/>
      </c>
      <c r="BJ735" s="692" t="str">
        <f>IF($A735&lt;&gt;"",IF(OR(N735="",N735=0), 0, AX735/'Sch 10.1 Rate Design'!$Z$25*INDEX('Sch 10.1 Rate Design'!$G$9:$G$16,MATCH($C735,'Sch 10.1 Rate Design'!$B$9:$B$16,0))),"")</f>
        <v/>
      </c>
      <c r="BK735" s="548" t="str">
        <f>IF($A735&lt;&gt;"",IF(OR(O735="",O735=0), 0, AY735/'Sch 10.1 Rate Design'!$Z$25*INDEX('Sch 10.1 Rate Design'!$G$9:$G$16,MATCH($C735,'Sch 10.1 Rate Design'!$B$9:$B$16,0))),"")</f>
        <v/>
      </c>
      <c r="BL735" s="548" t="str">
        <f>IF($A735&lt;&gt;"",IF(OR(P735="",P735=0), 0, AZ735/'Sch 10.1 Rate Design'!$Z$25*INDEX('Sch 10.1 Rate Design'!$G$9:$G$16,MATCH($C735,'Sch 10.1 Rate Design'!$B$9:$B$16,0))),"")</f>
        <v/>
      </c>
      <c r="BM735" s="548" t="str">
        <f>IF($A735&lt;&gt;"",IF(OR(Q735="",Q735=0), 0, BA735/'Sch 10.1 Rate Design'!$Z$25*INDEX('Sch 10.1 Rate Design'!$G$9:$G$16,MATCH($C735,'Sch 10.1 Rate Design'!$B$9:$B$16,0))),"")</f>
        <v/>
      </c>
      <c r="BN735" s="548" t="str">
        <f>IF($A735&lt;&gt;"",IF(OR(R735="",R735=0), 0, BB735/'Sch 10.1 Rate Design'!$Z$25*INDEX('Sch 10.1 Rate Design'!$G$9:$G$16,MATCH($C735,'Sch 10.1 Rate Design'!$B$9:$B$16,0))),"")</f>
        <v/>
      </c>
      <c r="BO735" s="548" t="str">
        <f>IF($A735&lt;&gt;"",IF(OR(S735="",S735=0), 0, BC735/'Sch 10.1 Rate Design'!$Z$25*INDEX('Sch 10.1 Rate Design'!$G$9:$G$16,MATCH($C735,'Sch 10.1 Rate Design'!$B$9:$B$16,0))),"")</f>
        <v/>
      </c>
      <c r="BP735" s="548" t="str">
        <f>IF($A735&lt;&gt;"",IF(OR(T735="",T735=0), 0, BD735/'Sch 10.1 Rate Design'!$Z$25*INDEX('Sch 10.1 Rate Design'!$G$9:$G$16,MATCH($C735,'Sch 10.1 Rate Design'!$B$9:$B$16,0))),"")</f>
        <v/>
      </c>
      <c r="BQ735" s="548" t="str">
        <f>IF($A735&lt;&gt;"",IF(OR(U735="",U735=0), 0, BE735/'Sch 10.1 Rate Design'!$Z$25*INDEX('Sch 10.1 Rate Design'!$G$9:$G$16,MATCH($C735,'Sch 10.1 Rate Design'!$B$9:$B$16,0))),"")</f>
        <v/>
      </c>
      <c r="BR735" s="548" t="str">
        <f>IF($A735&lt;&gt;"",IF(OR(V735="",V735=0), 0, BF735/'Sch 10.1 Rate Design'!$Z$25*INDEX('Sch 10.1 Rate Design'!$G$9:$G$16,MATCH($C735,'Sch 10.1 Rate Design'!$B$9:$B$16,0))),"")</f>
        <v/>
      </c>
      <c r="BS735" s="548" t="str">
        <f>IF($A735&lt;&gt;"",IF(OR(W735="",W735=0), 0, BG735/'Sch 10.1 Rate Design'!$Z$25*INDEX('Sch 10.1 Rate Design'!$G$9:$G$16,MATCH($C735,'Sch 10.1 Rate Design'!$B$9:$B$16,0))),"")</f>
        <v/>
      </c>
      <c r="BT735" s="548" t="str">
        <f>IF($A735&lt;&gt;"",IF(OR(X735="",X735=0), 0, BH735/'Sch 10.1 Rate Design'!$Z$25*INDEX('Sch 10.1 Rate Design'!$G$9:$G$16,MATCH($C735,'Sch 10.1 Rate Design'!$B$9:$B$16,0))),"")</f>
        <v/>
      </c>
      <c r="BU735" s="547" t="str">
        <f>IF($A735&lt;&gt;"",IF(OR(Y735="",Y735=0), 0, BI735/'Sch 10.1 Rate Design'!$Z$25*INDEX('Sch 10.1 Rate Design'!$G$9:$G$16,MATCH($C735,'Sch 10.1 Rate Design'!$B$9:$B$16,0))),"")</f>
        <v/>
      </c>
      <c r="BV735" s="546" t="str">
        <f>IF($A735&lt;&gt;"",IF(OR(N735="",N735=0),0,+IF(N735&gt;+INDEX('Sch 10.1 Rate Design'!$F$9:$F$16,MATCH($C735,'Sch 10.1 Rate Design'!$B$9:$B$16,0)),IF(N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N735-INDEX('Sch 10.1 Rate Design'!$F$9:$F$16,MATCH($C735,'Sch 10.1 Rate Design'!$B$9:$B$16,0))), 0)),"")</f>
        <v/>
      </c>
      <c r="BW735" s="324" t="str">
        <f>IF($A735&lt;&gt;"",IF(OR(O735="",O735=0),0,+IF(O735&gt;+INDEX('Sch 10.1 Rate Design'!$F$9:$F$16,MATCH($C735,'Sch 10.1 Rate Design'!$B$9:$B$16,0)),IF(O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O735-INDEX('Sch 10.1 Rate Design'!$F$9:$F$16,MATCH($C735,'Sch 10.1 Rate Design'!$B$9:$B$16,0))), 0)),"")</f>
        <v/>
      </c>
      <c r="BX735" s="324" t="str">
        <f>IF($A735&lt;&gt;"",IF(OR(P735="",P735=0),0,+IF(P735&gt;+INDEX('Sch 10.1 Rate Design'!$F$9:$F$16,MATCH($C735,'Sch 10.1 Rate Design'!$B$9:$B$16,0)),IF(P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P735-INDEX('Sch 10.1 Rate Design'!$F$9:$F$16,MATCH($C735,'Sch 10.1 Rate Design'!$B$9:$B$16,0))), 0)),"")</f>
        <v/>
      </c>
      <c r="BY735" s="324" t="str">
        <f>IF($A735&lt;&gt;"",IF(OR(Q735="",Q735=0),0,+IF(Q735&gt;+INDEX('Sch 10.1 Rate Design'!$F$9:$F$16,MATCH($C735,'Sch 10.1 Rate Design'!$B$9:$B$16,0)),IF(Q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Q735-INDEX('Sch 10.1 Rate Design'!$F$9:$F$16,MATCH($C735,'Sch 10.1 Rate Design'!$B$9:$B$16,0))), 0)),"")</f>
        <v/>
      </c>
      <c r="BZ735" s="324" t="str">
        <f>IF($A735&lt;&gt;"",IF(OR(R735="",R735=0),0,+IF(R735&gt;+INDEX('Sch 10.1 Rate Design'!$F$9:$F$16,MATCH($C735,'Sch 10.1 Rate Design'!$B$9:$B$16,0)),IF(R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R735-INDEX('Sch 10.1 Rate Design'!$F$9:$F$16,MATCH($C735,'Sch 10.1 Rate Design'!$B$9:$B$16,0))), 0)),"")</f>
        <v/>
      </c>
      <c r="CA735" s="324" t="str">
        <f>IF($A735&lt;&gt;"",IF(OR(S735="",S735=0),0,+IF(S735&gt;+INDEX('Sch 10.1 Rate Design'!$F$9:$F$16,MATCH($C735,'Sch 10.1 Rate Design'!$B$9:$B$16,0)),IF(S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S735-INDEX('Sch 10.1 Rate Design'!$F$9:$F$16,MATCH($C735,'Sch 10.1 Rate Design'!$B$9:$B$16,0))), 0)),"")</f>
        <v/>
      </c>
      <c r="CB735" s="324" t="str">
        <f>IF($A735&lt;&gt;"",IF(OR(T735="",T735=0),0,+IF(T735&gt;+INDEX('Sch 10.1 Rate Design'!$F$9:$F$16,MATCH($C735,'Sch 10.1 Rate Design'!$B$9:$B$16,0)),IF(T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T735-INDEX('Sch 10.1 Rate Design'!$F$9:$F$16,MATCH($C735,'Sch 10.1 Rate Design'!$B$9:$B$16,0))), 0)),"")</f>
        <v/>
      </c>
      <c r="CC735" s="324" t="str">
        <f>IF($A735&lt;&gt;"",IF(OR(U735="",U735=0),0,+IF(U735&gt;+INDEX('Sch 10.1 Rate Design'!$F$9:$F$16,MATCH($C735,'Sch 10.1 Rate Design'!$B$9:$B$16,0)),IF(U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U735-INDEX('Sch 10.1 Rate Design'!$F$9:$F$16,MATCH($C735,'Sch 10.1 Rate Design'!$B$9:$B$16,0))), 0)),"")</f>
        <v/>
      </c>
      <c r="CD735" s="324" t="str">
        <f>IF($A735&lt;&gt;"",IF(OR(V735="",V735=0),0,+IF(V735&gt;+INDEX('Sch 10.1 Rate Design'!$F$9:$F$16,MATCH($C735,'Sch 10.1 Rate Design'!$B$9:$B$16,0)),IF(V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V735-INDEX('Sch 10.1 Rate Design'!$F$9:$F$16,MATCH($C735,'Sch 10.1 Rate Design'!$B$9:$B$16,0))), 0)),"")</f>
        <v/>
      </c>
      <c r="CE735" s="324" t="str">
        <f>IF($A735&lt;&gt;"",IF(OR(W735="",W735=0),0,+IF(W735&gt;+INDEX('Sch 10.1 Rate Design'!$F$9:$F$16,MATCH($C735,'Sch 10.1 Rate Design'!$B$9:$B$16,0)),IF(W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W735-INDEX('Sch 10.1 Rate Design'!$F$9:$F$16,MATCH($C735,'Sch 10.1 Rate Design'!$B$9:$B$16,0))), 0)),"")</f>
        <v/>
      </c>
      <c r="CF735" s="324" t="str">
        <f>IF($A735&lt;&gt;"",IF(OR(X735="",X735=0),0,+IF(X735&gt;+INDEX('Sch 10.1 Rate Design'!$F$9:$F$16,MATCH($C735,'Sch 10.1 Rate Design'!$B$9:$B$16,0)),IF(X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X735-INDEX('Sch 10.1 Rate Design'!$F$9:$F$16,MATCH($C735,'Sch 10.1 Rate Design'!$B$9:$B$16,0))), 0)),"")</f>
        <v/>
      </c>
      <c r="CG735" s="545" t="str">
        <f>IF($A735&lt;&gt;"",IF(OR(Y735="",Y735=0),0,+IF(Y735&gt;+INDEX('Sch 10.1 Rate Design'!$F$9:$F$16,MATCH($C735,'Sch 10.1 Rate Design'!$B$9:$B$16,0)),IF(Y735&gt;+INDEX('Sch 10.1 Rate Design'!$H$9:$H$16,MATCH($C735,'Sch 10.1 Rate Design'!$B$9:$B$16,0)),+INDEX('Sch 10.1 Rate Design'!$H$9:$H$16,MATCH($C735,'Sch 10.1 Rate Design'!$B$9:$B$16,0))-INDEX('Sch 10.1 Rate Design'!$F$9:$F$16,MATCH($C735,'Sch 10.1 Rate Design'!$B$9:$B$16,0)), Y735-INDEX('Sch 10.1 Rate Design'!$F$9:$F$16,MATCH($C735,'Sch 10.1 Rate Design'!$B$9:$B$16,0))), 0)),"")</f>
        <v/>
      </c>
      <c r="CH735" s="692" t="str">
        <f>IF($A735&lt;&gt;"",IF(OR(N735="",N735=0), 0, BV735/'Sch 10.1 Rate Design'!$Z$25*INDEX('Sch 10.1 Rate Design'!$I$9:$I$16,MATCH($C735,'Sch 10.1 Rate Design'!$B$9:$B$16,0))),"")</f>
        <v/>
      </c>
      <c r="CI735" s="548" t="str">
        <f>IF($A735&lt;&gt;"",IF(OR(O735="",O735=0), 0, BW735/'Sch 10.1 Rate Design'!$Z$25*INDEX('Sch 10.1 Rate Design'!$I$9:$I$16,MATCH($C735,'Sch 10.1 Rate Design'!$B$9:$B$16,0))),"")</f>
        <v/>
      </c>
      <c r="CJ735" s="548" t="str">
        <f>IF($A735&lt;&gt;"",IF(OR(P735="",P735=0), 0, BX735/'Sch 10.1 Rate Design'!$Z$25*INDEX('Sch 10.1 Rate Design'!$I$9:$I$16,MATCH($C735,'Sch 10.1 Rate Design'!$B$9:$B$16,0))),"")</f>
        <v/>
      </c>
      <c r="CK735" s="548" t="str">
        <f>IF($A735&lt;&gt;"",IF(OR(Q735="",Q735=0), 0, BY735/'Sch 10.1 Rate Design'!$Z$25*INDEX('Sch 10.1 Rate Design'!$I$9:$I$16,MATCH($C735,'Sch 10.1 Rate Design'!$B$9:$B$16,0))),"")</f>
        <v/>
      </c>
      <c r="CL735" s="548" t="str">
        <f>IF($A735&lt;&gt;"",IF(OR(R735="",R735=0), 0, BZ735/'Sch 10.1 Rate Design'!$Z$25*INDEX('Sch 10.1 Rate Design'!$I$9:$I$16,MATCH($C735,'Sch 10.1 Rate Design'!$B$9:$B$16,0))),"")</f>
        <v/>
      </c>
      <c r="CM735" s="548" t="str">
        <f>IF($A735&lt;&gt;"",IF(OR(S735="",S735=0), 0, CA735/'Sch 10.1 Rate Design'!$Z$25*INDEX('Sch 10.1 Rate Design'!$I$9:$I$16,MATCH($C735,'Sch 10.1 Rate Design'!$B$9:$B$16,0))),"")</f>
        <v/>
      </c>
      <c r="CN735" s="548" t="str">
        <f>IF($A735&lt;&gt;"",IF(OR(T735="",T735=0), 0, CB735/'Sch 10.1 Rate Design'!$Z$25*INDEX('Sch 10.1 Rate Design'!$I$9:$I$16,MATCH($C735,'Sch 10.1 Rate Design'!$B$9:$B$16,0))),"")</f>
        <v/>
      </c>
      <c r="CO735" s="548" t="str">
        <f>IF($A735&lt;&gt;"",IF(OR(U735="",U735=0), 0, CC735/'Sch 10.1 Rate Design'!$Z$25*INDEX('Sch 10.1 Rate Design'!$I$9:$I$16,MATCH($C735,'Sch 10.1 Rate Design'!$B$9:$B$16,0))),"")</f>
        <v/>
      </c>
      <c r="CP735" s="548" t="str">
        <f>IF($A735&lt;&gt;"",IF(OR(V735="",V735=0), 0, CD735/'Sch 10.1 Rate Design'!$Z$25*INDEX('Sch 10.1 Rate Design'!$I$9:$I$16,MATCH($C735,'Sch 10.1 Rate Design'!$B$9:$B$16,0))),"")</f>
        <v/>
      </c>
      <c r="CQ735" s="548" t="str">
        <f>IF($A735&lt;&gt;"",IF(OR(W735="",W735=0), 0, CE735/'Sch 10.1 Rate Design'!$Z$25*INDEX('Sch 10.1 Rate Design'!$I$9:$I$16,MATCH($C735,'Sch 10.1 Rate Design'!$B$9:$B$16,0))),"")</f>
        <v/>
      </c>
      <c r="CR735" s="548" t="str">
        <f>IF($A735&lt;&gt;"",IF(OR(X735="",X735=0), 0, CF735/'Sch 10.1 Rate Design'!$Z$25*INDEX('Sch 10.1 Rate Design'!$I$9:$I$16,MATCH($C735,'Sch 10.1 Rate Design'!$B$9:$B$16,0))),"")</f>
        <v/>
      </c>
      <c r="CS735" s="547" t="str">
        <f>IF($A735&lt;&gt;"",IF(OR(Y735="",Y735=0), 0, CG735/'Sch 10.1 Rate Design'!$Z$25*INDEX('Sch 10.1 Rate Design'!$I$9:$I$16,MATCH($C735,'Sch 10.1 Rate Design'!$B$9:$B$16,0))),"")</f>
        <v/>
      </c>
      <c r="CT735" s="546" t="str">
        <f>IF($A735&lt;&gt;"",IF(OR(N735="",N735=0),0,IF(N735&gt;INDEX('Sch 10.1 Rate Design'!$J$9:$J$16,MATCH($C735,'Sch 10.1 Rate Design'!$B$9:$B$16,0)),N735-INDEX('Sch 10.1 Rate Design'!$J$9:$J$16,MATCH($C735,'Sch 10.1 Rate Design'!$B$9:$B$16,0)),0)),"")</f>
        <v/>
      </c>
      <c r="CU735" s="324" t="str">
        <f>IF($A735&lt;&gt;"",IF(OR(O735="",O735=0),0,IF(O735&gt;INDEX('Sch 10.1 Rate Design'!$J$9:$J$16,MATCH($C735,'Sch 10.1 Rate Design'!$B$9:$B$16,0)),O735-INDEX('Sch 10.1 Rate Design'!$J$9:$J$16,MATCH($C735,'Sch 10.1 Rate Design'!$B$9:$B$16,0)),0)),"")</f>
        <v/>
      </c>
      <c r="CV735" s="324" t="str">
        <f>IF($A735&lt;&gt;"",IF(OR(P735="",P735=0),0,IF(P735&gt;INDEX('Sch 10.1 Rate Design'!$J$9:$J$16,MATCH($C735,'Sch 10.1 Rate Design'!$B$9:$B$16,0)),P735-INDEX('Sch 10.1 Rate Design'!$J$9:$J$16,MATCH($C735,'Sch 10.1 Rate Design'!$B$9:$B$16,0)),0)),"")</f>
        <v/>
      </c>
      <c r="CW735" s="324" t="str">
        <f>IF($A735&lt;&gt;"",IF(OR(Q735="",Q735=0),0,IF(Q735&gt;INDEX('Sch 10.1 Rate Design'!$J$9:$J$16,MATCH($C735,'Sch 10.1 Rate Design'!$B$9:$B$16,0)),Q735-INDEX('Sch 10.1 Rate Design'!$J$9:$J$16,MATCH($C735,'Sch 10.1 Rate Design'!$B$9:$B$16,0)),0)),"")</f>
        <v/>
      </c>
      <c r="CX735" s="324" t="str">
        <f>IF($A735&lt;&gt;"",IF(OR(R735="",R735=0),0,IF(R735&gt;INDEX('Sch 10.1 Rate Design'!$J$9:$J$16,MATCH($C735,'Sch 10.1 Rate Design'!$B$9:$B$16,0)),R735-INDEX('Sch 10.1 Rate Design'!$J$9:$J$16,MATCH($C735,'Sch 10.1 Rate Design'!$B$9:$B$16,0)),0)),"")</f>
        <v/>
      </c>
      <c r="CY735" s="324" t="str">
        <f>IF($A735&lt;&gt;"",IF(OR(S735="",S735=0),0,IF(S735&gt;INDEX('Sch 10.1 Rate Design'!$J$9:$J$16,MATCH($C735,'Sch 10.1 Rate Design'!$B$9:$B$16,0)),S735-INDEX('Sch 10.1 Rate Design'!$J$9:$J$16,MATCH($C735,'Sch 10.1 Rate Design'!$B$9:$B$16,0)),0)),"")</f>
        <v/>
      </c>
      <c r="CZ735" s="324" t="str">
        <f>IF($A735&lt;&gt;"",IF(OR(T735="",T735=0),0,IF(T735&gt;INDEX('Sch 10.1 Rate Design'!$J$9:$J$16,MATCH($C735,'Sch 10.1 Rate Design'!$B$9:$B$16,0)),T735-INDEX('Sch 10.1 Rate Design'!$J$9:$J$16,MATCH($C735,'Sch 10.1 Rate Design'!$B$9:$B$16,0)),0)),"")</f>
        <v/>
      </c>
      <c r="DA735" s="324" t="str">
        <f>IF($A735&lt;&gt;"",IF(OR(U735="",U735=0),0,IF(U735&gt;INDEX('Sch 10.1 Rate Design'!$J$9:$J$16,MATCH($C735,'Sch 10.1 Rate Design'!$B$9:$B$16,0)),U735-INDEX('Sch 10.1 Rate Design'!$J$9:$J$16,MATCH($C735,'Sch 10.1 Rate Design'!$B$9:$B$16,0)),0)),"")</f>
        <v/>
      </c>
      <c r="DB735" s="324" t="str">
        <f>IF($A735&lt;&gt;"",IF(OR(V735="",V735=0),0,IF(V735&gt;INDEX('Sch 10.1 Rate Design'!$J$9:$J$16,MATCH($C735,'Sch 10.1 Rate Design'!$B$9:$B$16,0)),V735-INDEX('Sch 10.1 Rate Design'!$J$9:$J$16,MATCH($C735,'Sch 10.1 Rate Design'!$B$9:$B$16,0)),0)),"")</f>
        <v/>
      </c>
      <c r="DC735" s="324" t="str">
        <f>IF($A735&lt;&gt;"",IF(OR(W735="",W735=0),0,IF(W735&gt;INDEX('Sch 10.1 Rate Design'!$J$9:$J$16,MATCH($C735,'Sch 10.1 Rate Design'!$B$9:$B$16,0)),W735-INDEX('Sch 10.1 Rate Design'!$J$9:$J$16,MATCH($C735,'Sch 10.1 Rate Design'!$B$9:$B$16,0)),0)),"")</f>
        <v/>
      </c>
      <c r="DD735" s="324" t="str">
        <f>IF($A735&lt;&gt;"",IF(OR(X735="",X735=0),0,IF(X735&gt;INDEX('Sch 10.1 Rate Design'!$J$9:$J$16,MATCH($C735,'Sch 10.1 Rate Design'!$B$9:$B$16,0)),X735-INDEX('Sch 10.1 Rate Design'!$J$9:$J$16,MATCH($C735,'Sch 10.1 Rate Design'!$B$9:$B$16,0)),0)),"")</f>
        <v/>
      </c>
      <c r="DE735" s="545" t="str">
        <f>IF($A735&lt;&gt;"",IF(OR(Y735="",Y735=0),0,IF(Y735&gt;INDEX('Sch 10.1 Rate Design'!$J$9:$J$16,MATCH($C735,'Sch 10.1 Rate Design'!$B$9:$B$16,0)),Y735-INDEX('Sch 10.1 Rate Design'!$J$9:$J$16,MATCH($C735,'Sch 10.1 Rate Design'!$B$9:$B$16,0)),0)),"")</f>
        <v/>
      </c>
      <c r="DF735" s="692" t="str">
        <f>IF($A735&lt;&gt;"",IF(OR(N735="",N735=0), 0, CT735/'Sch 10.1 Rate Design'!$Z$25*INDEX('Sch 10.1 Rate Design'!$K$9:$K$16,MATCH($C735,'Sch 10.1 Rate Design'!$B$9:$B$16,0))),"")</f>
        <v/>
      </c>
      <c r="DG735" s="548" t="str">
        <f>IF($A735&lt;&gt;"",IF(OR(O735="",O735=0), 0, CU735/'Sch 10.1 Rate Design'!$Z$25*INDEX('Sch 10.1 Rate Design'!$K$9:$K$16,MATCH($C735,'Sch 10.1 Rate Design'!$B$9:$B$16,0))),"")</f>
        <v/>
      </c>
      <c r="DH735" s="548" t="str">
        <f>IF($A735&lt;&gt;"",IF(OR(P735="",P735=0), 0, CV735/'Sch 10.1 Rate Design'!$Z$25*INDEX('Sch 10.1 Rate Design'!$K$9:$K$16,MATCH($C735,'Sch 10.1 Rate Design'!$B$9:$B$16,0))),"")</f>
        <v/>
      </c>
      <c r="DI735" s="548" t="str">
        <f>IF($A735&lt;&gt;"",IF(OR(Q735="",Q735=0), 0, CW735/'Sch 10.1 Rate Design'!$Z$25*INDEX('Sch 10.1 Rate Design'!$K$9:$K$16,MATCH($C735,'Sch 10.1 Rate Design'!$B$9:$B$16,0))),"")</f>
        <v/>
      </c>
      <c r="DJ735" s="548" t="str">
        <f>IF($A735&lt;&gt;"",IF(OR(R735="",R735=0), 0, CX735/'Sch 10.1 Rate Design'!$Z$25*INDEX('Sch 10.1 Rate Design'!$K$9:$K$16,MATCH($C735,'Sch 10.1 Rate Design'!$B$9:$B$16,0))),"")</f>
        <v/>
      </c>
      <c r="DK735" s="548" t="str">
        <f>IF($A735&lt;&gt;"",IF(OR(S735="",S735=0), 0, CY735/'Sch 10.1 Rate Design'!$Z$25*INDEX('Sch 10.1 Rate Design'!$K$9:$K$16,MATCH($C735,'Sch 10.1 Rate Design'!$B$9:$B$16,0))),"")</f>
        <v/>
      </c>
      <c r="DL735" s="548" t="str">
        <f>IF($A735&lt;&gt;"",IF(OR(T735="",T735=0), 0, CZ735/'Sch 10.1 Rate Design'!$Z$25*INDEX('Sch 10.1 Rate Design'!$K$9:$K$16,MATCH($C735,'Sch 10.1 Rate Design'!$B$9:$B$16,0))),"")</f>
        <v/>
      </c>
      <c r="DM735" s="548" t="str">
        <f>IF($A735&lt;&gt;"",IF(OR(U735="",U735=0), 0, DA735/'Sch 10.1 Rate Design'!$Z$25*INDEX('Sch 10.1 Rate Design'!$K$9:$K$16,MATCH($C735,'Sch 10.1 Rate Design'!$B$9:$B$16,0))),"")</f>
        <v/>
      </c>
      <c r="DN735" s="548" t="str">
        <f>IF($A735&lt;&gt;"",IF(OR(V735="",V735=0), 0, DB735/'Sch 10.1 Rate Design'!$Z$25*INDEX('Sch 10.1 Rate Design'!$K$9:$K$16,MATCH($C735,'Sch 10.1 Rate Design'!$B$9:$B$16,0))),"")</f>
        <v/>
      </c>
      <c r="DO735" s="548" t="str">
        <f>IF($A735&lt;&gt;"",IF(OR(W735="",W735=0), 0, DC735/'Sch 10.1 Rate Design'!$Z$25*INDEX('Sch 10.1 Rate Design'!$K$9:$K$16,MATCH($C735,'Sch 10.1 Rate Design'!$B$9:$B$16,0))),"")</f>
        <v/>
      </c>
      <c r="DP735" s="548" t="str">
        <f>IF($A735&lt;&gt;"",IF(OR(X735="",X735=0), 0, DD735/'Sch 10.1 Rate Design'!$Z$25*INDEX('Sch 10.1 Rate Design'!$K$9:$K$16,MATCH($C735,'Sch 10.1 Rate Design'!$B$9:$B$16,0))),"")</f>
        <v/>
      </c>
      <c r="DQ735" s="547" t="str">
        <f>IF($A735&lt;&gt;"",IF(OR(Y735="",Y735=0), 0, DE735/'Sch 10.1 Rate Design'!$Z$25*INDEX('Sch 10.1 Rate Design'!$K$9:$K$16,MATCH($C735,'Sch 10.1 Rate Design'!$B$9:$B$16,0))),"")</f>
        <v/>
      </c>
      <c r="DR735" s="546" t="str">
        <f>IF($A735&lt;&gt;"",IF(OR(N735="",N735=0), 0,INDEX('Sch 10.1 Rate Design'!$D$9:$D$16,MATCH($C735,'Sch 10.1 Rate Design'!$B$9:$B$16,0))),"")</f>
        <v/>
      </c>
      <c r="DS735" s="324" t="str">
        <f>IF($A735&lt;&gt;"",IF(OR(O735="",O735=0), 0,INDEX('Sch 10.1 Rate Design'!$D$9:$D$16,MATCH($C735,'Sch 10.1 Rate Design'!$B$9:$B$16,0))),"")</f>
        <v/>
      </c>
      <c r="DT735" s="324" t="str">
        <f>IF($A735&lt;&gt;"",IF(OR(P735="",P735=0), 0,INDEX('Sch 10.1 Rate Design'!$D$9:$D$16,MATCH($C735,'Sch 10.1 Rate Design'!$B$9:$B$16,0))),"")</f>
        <v/>
      </c>
      <c r="DU735" s="324" t="str">
        <f>IF($A735&lt;&gt;"",IF(OR(Q735="",Q735=0), 0,INDEX('Sch 10.1 Rate Design'!$D$9:$D$16,MATCH($C735,'Sch 10.1 Rate Design'!$B$9:$B$16,0))),"")</f>
        <v/>
      </c>
      <c r="DV735" s="324" t="str">
        <f>IF($A735&lt;&gt;"",IF(OR(R735="",R735=0), 0,INDEX('Sch 10.1 Rate Design'!$D$9:$D$16,MATCH($C735,'Sch 10.1 Rate Design'!$B$9:$B$16,0))),"")</f>
        <v/>
      </c>
      <c r="DW735" s="324" t="str">
        <f>IF($A735&lt;&gt;"",IF(OR(S735="",S735=0), 0,INDEX('Sch 10.1 Rate Design'!$D$9:$D$16,MATCH($C735,'Sch 10.1 Rate Design'!$B$9:$B$16,0))),"")</f>
        <v/>
      </c>
      <c r="DX735" s="324" t="str">
        <f>IF($A735&lt;&gt;"",IF(OR(T735="",T735=0), 0,INDEX('Sch 10.1 Rate Design'!$D$9:$D$16,MATCH($C735,'Sch 10.1 Rate Design'!$B$9:$B$16,0))),"")</f>
        <v/>
      </c>
      <c r="DY735" s="324" t="str">
        <f>IF($A735&lt;&gt;"",IF(OR(U735="",U735=0), 0,INDEX('Sch 10.1 Rate Design'!$D$9:$D$16,MATCH($C735,'Sch 10.1 Rate Design'!$B$9:$B$16,0))),"")</f>
        <v/>
      </c>
      <c r="DZ735" s="324" t="str">
        <f>IF($A735&lt;&gt;"",IF(OR(V735="",V735=0), 0,INDEX('Sch 10.1 Rate Design'!$D$9:$D$16,MATCH($C735,'Sch 10.1 Rate Design'!$B$9:$B$16,0))),"")</f>
        <v/>
      </c>
      <c r="EA735" s="324" t="str">
        <f>IF($A735&lt;&gt;"",IF(OR(W735="",W735=0), 0,INDEX('Sch 10.1 Rate Design'!$D$9:$D$16,MATCH($C735,'Sch 10.1 Rate Design'!$B$9:$B$16,0))),"")</f>
        <v/>
      </c>
      <c r="EB735" s="324" t="str">
        <f>IF($A735&lt;&gt;"",IF(OR(X735="",X735=0), 0,INDEX('Sch 10.1 Rate Design'!$D$9:$D$16,MATCH($C735,'Sch 10.1 Rate Design'!$B$9:$B$16,0))),"")</f>
        <v/>
      </c>
      <c r="EC735" s="545" t="str">
        <f>IF($A735&lt;&gt;"",IF(OR(Y735="",Y735=0), 0,INDEX('Sch 10.1 Rate Design'!$D$9:$D$16,MATCH($C735,'Sch 10.1 Rate Design'!$B$9:$B$16,0))),"")</f>
        <v/>
      </c>
      <c r="ED735" s="546"/>
      <c r="EE735" s="324"/>
      <c r="EF735" s="324"/>
      <c r="EG735" s="324"/>
      <c r="EH735" s="324"/>
      <c r="EI735" s="324"/>
      <c r="EJ735" s="324"/>
      <c r="EK735" s="324"/>
      <c r="EL735" s="324"/>
      <c r="EM735" s="324"/>
      <c r="EN735" s="324"/>
      <c r="EO735" s="545"/>
      <c r="EP735" s="324"/>
    </row>
    <row r="736" spans="1:146" x14ac:dyDescent="0.2">
      <c r="A736" s="324" t="str">
        <f>IF(Inputs!AO732&lt;&gt;"",Inputs!AO732,"")</f>
        <v/>
      </c>
      <c r="B736" s="324" t="str">
        <f t="shared" si="167"/>
        <v/>
      </c>
      <c r="C736" s="727" t="str">
        <f>IF($A736&lt;&gt;"",Inputs!AN732,"")</f>
        <v/>
      </c>
      <c r="D736" s="549" t="str">
        <f t="shared" si="159"/>
        <v/>
      </c>
      <c r="E736" s="549" t="str">
        <f t="shared" si="160"/>
        <v/>
      </c>
      <c r="F736" s="324" t="str">
        <f t="shared" si="161"/>
        <v/>
      </c>
      <c r="G736" s="324" t="str">
        <f t="shared" si="162"/>
        <v/>
      </c>
      <c r="H736" s="790">
        <f t="shared" si="163"/>
        <v>0</v>
      </c>
      <c r="I736" s="790">
        <f t="shared" si="164"/>
        <v>0</v>
      </c>
      <c r="J736" s="790">
        <f t="shared" si="165"/>
        <v>0</v>
      </c>
      <c r="K736" s="790">
        <f t="shared" si="166"/>
        <v>0</v>
      </c>
      <c r="L736" s="787" t="str">
        <f t="shared" si="158"/>
        <v/>
      </c>
      <c r="M736" s="787" t="str">
        <f t="shared" si="158"/>
        <v/>
      </c>
      <c r="N736" s="546" t="str">
        <f>IF($A736&lt;&gt;"",INDEX(Inputs!$AP732:$BA732,,MATCH('Sch 10.2 Rate Data'!N$7,Inputs!$AP$4:$BA$4,0)),"")</f>
        <v/>
      </c>
      <c r="O736" s="324" t="str">
        <f>IF($A736&lt;&gt;"",INDEX(Inputs!$AP732:$BA732,,MATCH('Sch 10.2 Rate Data'!O$7,Inputs!$AP$4:$BA$4,0)),"")</f>
        <v/>
      </c>
      <c r="P736" s="324" t="str">
        <f>IF($A736&lt;&gt;"",INDEX(Inputs!$AP732:$BA732,,MATCH('Sch 10.2 Rate Data'!P$7,Inputs!$AP$4:$BA$4,0)),"")</f>
        <v/>
      </c>
      <c r="Q736" s="324" t="str">
        <f>IF($A736&lt;&gt;"",INDEX(Inputs!$AP732:$BA732,,MATCH('Sch 10.2 Rate Data'!Q$7,Inputs!$AP$4:$BA$4,0)),"")</f>
        <v/>
      </c>
      <c r="R736" s="324" t="str">
        <f>IF($A736&lt;&gt;"",INDEX(Inputs!$AP732:$BA732,,MATCH('Sch 10.2 Rate Data'!R$7,Inputs!$AP$4:$BA$4,0)),"")</f>
        <v/>
      </c>
      <c r="S736" s="324" t="str">
        <f>IF($A736&lt;&gt;"",INDEX(Inputs!$AP732:$BA732,,MATCH('Sch 10.2 Rate Data'!S$7,Inputs!$AP$4:$BA$4,0)),"")</f>
        <v/>
      </c>
      <c r="T736" s="324" t="str">
        <f>IF($A736&lt;&gt;"",INDEX(Inputs!$AP732:$BA732,,MATCH('Sch 10.2 Rate Data'!T$7,Inputs!$AP$4:$BA$4,0)),"")</f>
        <v/>
      </c>
      <c r="U736" s="324" t="str">
        <f>IF($A736&lt;&gt;"",INDEX(Inputs!$AP732:$BA732,,MATCH('Sch 10.2 Rate Data'!U$7,Inputs!$AP$4:$BA$4,0)),"")</f>
        <v/>
      </c>
      <c r="V736" s="324" t="str">
        <f>IF($A736&lt;&gt;"",INDEX(Inputs!$AP732:$BA732,,MATCH('Sch 10.2 Rate Data'!V$7,Inputs!$AP$4:$BA$4,0)),"")</f>
        <v/>
      </c>
      <c r="W736" s="324" t="str">
        <f>IF($A736&lt;&gt;"",INDEX(Inputs!$AP732:$BA732,,MATCH('Sch 10.2 Rate Data'!W$7,Inputs!$AP$4:$BA$4,0)),"")</f>
        <v/>
      </c>
      <c r="X736" s="324" t="str">
        <f>IF($A736&lt;&gt;"",INDEX(Inputs!$AP732:$BA732,,MATCH('Sch 10.2 Rate Data'!X$7,Inputs!$AP$4:$BA$4,0)),"")</f>
        <v/>
      </c>
      <c r="Y736" s="545" t="str">
        <f>IF($A736&lt;&gt;"",INDEX(Inputs!$AP732:$BA732,,MATCH('Sch 10.2 Rate Data'!Y$7,Inputs!$AP$4:$BA$4,0)),"")</f>
        <v/>
      </c>
      <c r="Z736" s="692" t="str">
        <f t="shared" si="156"/>
        <v/>
      </c>
      <c r="AA736" s="548" t="str">
        <f t="shared" si="156"/>
        <v/>
      </c>
      <c r="AB736" s="548" t="str">
        <f t="shared" si="156"/>
        <v/>
      </c>
      <c r="AC736" s="548" t="str">
        <f t="shared" si="155"/>
        <v/>
      </c>
      <c r="AD736" s="548" t="str">
        <f t="shared" si="155"/>
        <v/>
      </c>
      <c r="AE736" s="548" t="str">
        <f t="shared" si="155"/>
        <v/>
      </c>
      <c r="AF736" s="548" t="str">
        <f t="shared" si="155"/>
        <v/>
      </c>
      <c r="AG736" s="548" t="str">
        <f t="shared" si="155"/>
        <v/>
      </c>
      <c r="AH736" s="548" t="str">
        <f t="shared" si="155"/>
        <v/>
      </c>
      <c r="AI736" s="548" t="str">
        <f t="shared" si="157"/>
        <v/>
      </c>
      <c r="AJ736" s="548" t="str">
        <f t="shared" si="157"/>
        <v/>
      </c>
      <c r="AK736" s="547" t="str">
        <f t="shared" si="157"/>
        <v/>
      </c>
      <c r="AL736" s="692" t="str">
        <f>IF($A736&lt;&gt;"",IF(OR(N736="",N736=0), 0, INDEX('Sch 10.1 Rate Design'!$E$9:$E$16,MATCH($C736,'Sch 10.1 Rate Design'!$B$9:$B$16,0))),"")</f>
        <v/>
      </c>
      <c r="AM736" s="548" t="str">
        <f>IF($A736&lt;&gt;"",IF(OR(O736="",O736=0), 0, INDEX('Sch 10.1 Rate Design'!$E$9:$E$16,MATCH($C736,'Sch 10.1 Rate Design'!$B$9:$B$16,0))),"")</f>
        <v/>
      </c>
      <c r="AN736" s="548" t="str">
        <f>IF($A736&lt;&gt;"",IF(OR(P736="",P736=0), 0, INDEX('Sch 10.1 Rate Design'!$E$9:$E$16,MATCH($C736,'Sch 10.1 Rate Design'!$B$9:$B$16,0))),"")</f>
        <v/>
      </c>
      <c r="AO736" s="548" t="str">
        <f>IF($A736&lt;&gt;"",IF(OR(Q736="",Q736=0), 0, INDEX('Sch 10.1 Rate Design'!$E$9:$E$16,MATCH($C736,'Sch 10.1 Rate Design'!$B$9:$B$16,0))),"")</f>
        <v/>
      </c>
      <c r="AP736" s="548" t="str">
        <f>IF($A736&lt;&gt;"",IF(OR(R736="",R736=0), 0, INDEX('Sch 10.1 Rate Design'!$E$9:$E$16,MATCH($C736,'Sch 10.1 Rate Design'!$B$9:$B$16,0))),"")</f>
        <v/>
      </c>
      <c r="AQ736" s="548" t="str">
        <f>IF($A736&lt;&gt;"",IF(OR(S736="",S736=0), 0, INDEX('Sch 10.1 Rate Design'!$E$9:$E$16,MATCH($C736,'Sch 10.1 Rate Design'!$B$9:$B$16,0))),"")</f>
        <v/>
      </c>
      <c r="AR736" s="548" t="str">
        <f>IF($A736&lt;&gt;"",IF(OR(T736="",T736=0), 0, INDEX('Sch 10.1 Rate Design'!$E$9:$E$16,MATCH($C736,'Sch 10.1 Rate Design'!$B$9:$B$16,0))),"")</f>
        <v/>
      </c>
      <c r="AS736" s="548" t="str">
        <f>IF($A736&lt;&gt;"",IF(OR(U736="",U736=0), 0, INDEX('Sch 10.1 Rate Design'!$E$9:$E$16,MATCH($C736,'Sch 10.1 Rate Design'!$B$9:$B$16,0))),"")</f>
        <v/>
      </c>
      <c r="AT736" s="548" t="str">
        <f>IF($A736&lt;&gt;"",IF(OR(V736="",V736=0), 0, INDEX('Sch 10.1 Rate Design'!$E$9:$E$16,MATCH($C736,'Sch 10.1 Rate Design'!$B$9:$B$16,0))),"")</f>
        <v/>
      </c>
      <c r="AU736" s="548" t="str">
        <f>IF($A736&lt;&gt;"",IF(OR(W736="",W736=0), 0, INDEX('Sch 10.1 Rate Design'!$E$9:$E$16,MATCH($C736,'Sch 10.1 Rate Design'!$B$9:$B$16,0))),"")</f>
        <v/>
      </c>
      <c r="AV736" s="548" t="str">
        <f>IF($A736&lt;&gt;"",IF(OR(X736="",X736=0), 0, INDEX('Sch 10.1 Rate Design'!$E$9:$E$16,MATCH($C736,'Sch 10.1 Rate Design'!$B$9:$B$16,0))),"")</f>
        <v/>
      </c>
      <c r="AW736" s="547" t="str">
        <f>IF($A736&lt;&gt;"",IF(OR(Y736="",Y736=0), 0, INDEX('Sch 10.1 Rate Design'!$E$9:$E$16,MATCH($C736,'Sch 10.1 Rate Design'!$B$9:$B$16,0))),"")</f>
        <v/>
      </c>
      <c r="AX736" s="546" t="str">
        <f>IF($A736&lt;&gt;"",IF(OR(N736="",N736=0),0,+IF(N736&gt;+INDEX('Sch 10.1 Rate Design'!$D$9:$D$16,MATCH($C736,'Sch 10.1 Rate Design'!$B$9:$B$16,0)),IF(N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N736-INDEX('Sch 10.1 Rate Design'!$D$9:$D$16,MATCH($C736,'Sch 10.1 Rate Design'!$B$9:$B$16,0))),0)),"")</f>
        <v/>
      </c>
      <c r="AY736" s="324" t="str">
        <f>IF($A736&lt;&gt;"",IF(OR(O736="",O736=0),0,+IF(O736&gt;+INDEX('Sch 10.1 Rate Design'!$D$9:$D$16,MATCH($C736,'Sch 10.1 Rate Design'!$B$9:$B$16,0)),IF(O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O736-INDEX('Sch 10.1 Rate Design'!$D$9:$D$16,MATCH($C736,'Sch 10.1 Rate Design'!$B$9:$B$16,0))),0)),"")</f>
        <v/>
      </c>
      <c r="AZ736" s="324" t="str">
        <f>IF($A736&lt;&gt;"",IF(OR(P736="",P736=0),0,+IF(P736&gt;+INDEX('Sch 10.1 Rate Design'!$D$9:$D$16,MATCH($C736,'Sch 10.1 Rate Design'!$B$9:$B$16,0)),IF(P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P736-INDEX('Sch 10.1 Rate Design'!$D$9:$D$16,MATCH($C736,'Sch 10.1 Rate Design'!$B$9:$B$16,0))),0)),"")</f>
        <v/>
      </c>
      <c r="BA736" s="324" t="str">
        <f>IF($A736&lt;&gt;"",IF(OR(Q736="",Q736=0),0,+IF(Q736&gt;+INDEX('Sch 10.1 Rate Design'!$D$9:$D$16,MATCH($C736,'Sch 10.1 Rate Design'!$B$9:$B$16,0)),IF(Q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Q736-INDEX('Sch 10.1 Rate Design'!$D$9:$D$16,MATCH($C736,'Sch 10.1 Rate Design'!$B$9:$B$16,0))),0)),"")</f>
        <v/>
      </c>
      <c r="BB736" s="324" t="str">
        <f>IF($A736&lt;&gt;"",IF(OR(R736="",R736=0),0,+IF(R736&gt;+INDEX('Sch 10.1 Rate Design'!$D$9:$D$16,MATCH($C736,'Sch 10.1 Rate Design'!$B$9:$B$16,0)),IF(R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R736-INDEX('Sch 10.1 Rate Design'!$D$9:$D$16,MATCH($C736,'Sch 10.1 Rate Design'!$B$9:$B$16,0))),0)),"")</f>
        <v/>
      </c>
      <c r="BC736" s="324" t="str">
        <f>IF($A736&lt;&gt;"",IF(OR(S736="",S736=0),0,+IF(S736&gt;+INDEX('Sch 10.1 Rate Design'!$D$9:$D$16,MATCH($C736,'Sch 10.1 Rate Design'!$B$9:$B$16,0)),IF(S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S736-INDEX('Sch 10.1 Rate Design'!$D$9:$D$16,MATCH($C736,'Sch 10.1 Rate Design'!$B$9:$B$16,0))),0)),"")</f>
        <v/>
      </c>
      <c r="BD736" s="324" t="str">
        <f>IF($A736&lt;&gt;"",IF(OR(T736="",T736=0),0,+IF(T736&gt;+INDEX('Sch 10.1 Rate Design'!$D$9:$D$16,MATCH($C736,'Sch 10.1 Rate Design'!$B$9:$B$16,0)),IF(T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T736-INDEX('Sch 10.1 Rate Design'!$D$9:$D$16,MATCH($C736,'Sch 10.1 Rate Design'!$B$9:$B$16,0))),0)),"")</f>
        <v/>
      </c>
      <c r="BE736" s="324" t="str">
        <f>IF($A736&lt;&gt;"",IF(OR(U736="",U736=0),0,+IF(U736&gt;+INDEX('Sch 10.1 Rate Design'!$D$9:$D$16,MATCH($C736,'Sch 10.1 Rate Design'!$B$9:$B$16,0)),IF(U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U736-INDEX('Sch 10.1 Rate Design'!$D$9:$D$16,MATCH($C736,'Sch 10.1 Rate Design'!$B$9:$B$16,0))),0)),"")</f>
        <v/>
      </c>
      <c r="BF736" s="324" t="str">
        <f>IF($A736&lt;&gt;"",IF(OR(V736="",V736=0),0,+IF(V736&gt;+INDEX('Sch 10.1 Rate Design'!$D$9:$D$16,MATCH($C736,'Sch 10.1 Rate Design'!$B$9:$B$16,0)),IF(V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V736-INDEX('Sch 10.1 Rate Design'!$D$9:$D$16,MATCH($C736,'Sch 10.1 Rate Design'!$B$9:$B$16,0))),0)),"")</f>
        <v/>
      </c>
      <c r="BG736" s="324" t="str">
        <f>IF($A736&lt;&gt;"",IF(OR(W736="",W736=0),0,+IF(W736&gt;+INDEX('Sch 10.1 Rate Design'!$D$9:$D$16,MATCH($C736,'Sch 10.1 Rate Design'!$B$9:$B$16,0)),IF(W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W736-INDEX('Sch 10.1 Rate Design'!$D$9:$D$16,MATCH($C736,'Sch 10.1 Rate Design'!$B$9:$B$16,0))),0)),"")</f>
        <v/>
      </c>
      <c r="BH736" s="324" t="str">
        <f>IF($A736&lt;&gt;"",IF(OR(X736="",X736=0),0,+IF(X736&gt;+INDEX('Sch 10.1 Rate Design'!$D$9:$D$16,MATCH($C736,'Sch 10.1 Rate Design'!$B$9:$B$16,0)),IF(X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X736-INDEX('Sch 10.1 Rate Design'!$D$9:$D$16,MATCH($C736,'Sch 10.1 Rate Design'!$B$9:$B$16,0))),0)),"")</f>
        <v/>
      </c>
      <c r="BI736" s="545" t="str">
        <f>IF($A736&lt;&gt;"",IF(OR(Y736="",Y736=0),0,+IF(Y736&gt;+INDEX('Sch 10.1 Rate Design'!$D$9:$D$16,MATCH($C736,'Sch 10.1 Rate Design'!$B$9:$B$16,0)),IF(Y736&gt;+INDEX('Sch 10.1 Rate Design'!$F$9:$F$16,MATCH($C736,'Sch 10.1 Rate Design'!$B$9:$B$16,0)),+INDEX('Sch 10.1 Rate Design'!$F$9:$F$16,MATCH($C736,'Sch 10.1 Rate Design'!$B$9:$B$16,0))-INDEX('Sch 10.1 Rate Design'!$D$9:$D$16,MATCH($C736,'Sch 10.1 Rate Design'!$B$9:$B$16,0)), Y736-INDEX('Sch 10.1 Rate Design'!$D$9:$D$16,MATCH($C736,'Sch 10.1 Rate Design'!$B$9:$B$16,0))),0)),"")</f>
        <v/>
      </c>
      <c r="BJ736" s="692" t="str">
        <f>IF($A736&lt;&gt;"",IF(OR(N736="",N736=0), 0, AX736/'Sch 10.1 Rate Design'!$Z$25*INDEX('Sch 10.1 Rate Design'!$G$9:$G$16,MATCH($C736,'Sch 10.1 Rate Design'!$B$9:$B$16,0))),"")</f>
        <v/>
      </c>
      <c r="BK736" s="548" t="str">
        <f>IF($A736&lt;&gt;"",IF(OR(O736="",O736=0), 0, AY736/'Sch 10.1 Rate Design'!$Z$25*INDEX('Sch 10.1 Rate Design'!$G$9:$G$16,MATCH($C736,'Sch 10.1 Rate Design'!$B$9:$B$16,0))),"")</f>
        <v/>
      </c>
      <c r="BL736" s="548" t="str">
        <f>IF($A736&lt;&gt;"",IF(OR(P736="",P736=0), 0, AZ736/'Sch 10.1 Rate Design'!$Z$25*INDEX('Sch 10.1 Rate Design'!$G$9:$G$16,MATCH($C736,'Sch 10.1 Rate Design'!$B$9:$B$16,0))),"")</f>
        <v/>
      </c>
      <c r="BM736" s="548" t="str">
        <f>IF($A736&lt;&gt;"",IF(OR(Q736="",Q736=0), 0, BA736/'Sch 10.1 Rate Design'!$Z$25*INDEX('Sch 10.1 Rate Design'!$G$9:$G$16,MATCH($C736,'Sch 10.1 Rate Design'!$B$9:$B$16,0))),"")</f>
        <v/>
      </c>
      <c r="BN736" s="548" t="str">
        <f>IF($A736&lt;&gt;"",IF(OR(R736="",R736=0), 0, BB736/'Sch 10.1 Rate Design'!$Z$25*INDEX('Sch 10.1 Rate Design'!$G$9:$G$16,MATCH($C736,'Sch 10.1 Rate Design'!$B$9:$B$16,0))),"")</f>
        <v/>
      </c>
      <c r="BO736" s="548" t="str">
        <f>IF($A736&lt;&gt;"",IF(OR(S736="",S736=0), 0, BC736/'Sch 10.1 Rate Design'!$Z$25*INDEX('Sch 10.1 Rate Design'!$G$9:$G$16,MATCH($C736,'Sch 10.1 Rate Design'!$B$9:$B$16,0))),"")</f>
        <v/>
      </c>
      <c r="BP736" s="548" t="str">
        <f>IF($A736&lt;&gt;"",IF(OR(T736="",T736=0), 0, BD736/'Sch 10.1 Rate Design'!$Z$25*INDEX('Sch 10.1 Rate Design'!$G$9:$G$16,MATCH($C736,'Sch 10.1 Rate Design'!$B$9:$B$16,0))),"")</f>
        <v/>
      </c>
      <c r="BQ736" s="548" t="str">
        <f>IF($A736&lt;&gt;"",IF(OR(U736="",U736=0), 0, BE736/'Sch 10.1 Rate Design'!$Z$25*INDEX('Sch 10.1 Rate Design'!$G$9:$G$16,MATCH($C736,'Sch 10.1 Rate Design'!$B$9:$B$16,0))),"")</f>
        <v/>
      </c>
      <c r="BR736" s="548" t="str">
        <f>IF($A736&lt;&gt;"",IF(OR(V736="",V736=0), 0, BF736/'Sch 10.1 Rate Design'!$Z$25*INDEX('Sch 10.1 Rate Design'!$G$9:$G$16,MATCH($C736,'Sch 10.1 Rate Design'!$B$9:$B$16,0))),"")</f>
        <v/>
      </c>
      <c r="BS736" s="548" t="str">
        <f>IF($A736&lt;&gt;"",IF(OR(W736="",W736=0), 0, BG736/'Sch 10.1 Rate Design'!$Z$25*INDEX('Sch 10.1 Rate Design'!$G$9:$G$16,MATCH($C736,'Sch 10.1 Rate Design'!$B$9:$B$16,0))),"")</f>
        <v/>
      </c>
      <c r="BT736" s="548" t="str">
        <f>IF($A736&lt;&gt;"",IF(OR(X736="",X736=0), 0, BH736/'Sch 10.1 Rate Design'!$Z$25*INDEX('Sch 10.1 Rate Design'!$G$9:$G$16,MATCH($C736,'Sch 10.1 Rate Design'!$B$9:$B$16,0))),"")</f>
        <v/>
      </c>
      <c r="BU736" s="547" t="str">
        <f>IF($A736&lt;&gt;"",IF(OR(Y736="",Y736=0), 0, BI736/'Sch 10.1 Rate Design'!$Z$25*INDEX('Sch 10.1 Rate Design'!$G$9:$G$16,MATCH($C736,'Sch 10.1 Rate Design'!$B$9:$B$16,0))),"")</f>
        <v/>
      </c>
      <c r="BV736" s="546" t="str">
        <f>IF($A736&lt;&gt;"",IF(OR(N736="",N736=0),0,+IF(N736&gt;+INDEX('Sch 10.1 Rate Design'!$F$9:$F$16,MATCH($C736,'Sch 10.1 Rate Design'!$B$9:$B$16,0)),IF(N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N736-INDEX('Sch 10.1 Rate Design'!$F$9:$F$16,MATCH($C736,'Sch 10.1 Rate Design'!$B$9:$B$16,0))), 0)),"")</f>
        <v/>
      </c>
      <c r="BW736" s="324" t="str">
        <f>IF($A736&lt;&gt;"",IF(OR(O736="",O736=0),0,+IF(O736&gt;+INDEX('Sch 10.1 Rate Design'!$F$9:$F$16,MATCH($C736,'Sch 10.1 Rate Design'!$B$9:$B$16,0)),IF(O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O736-INDEX('Sch 10.1 Rate Design'!$F$9:$F$16,MATCH($C736,'Sch 10.1 Rate Design'!$B$9:$B$16,0))), 0)),"")</f>
        <v/>
      </c>
      <c r="BX736" s="324" t="str">
        <f>IF($A736&lt;&gt;"",IF(OR(P736="",P736=0),0,+IF(P736&gt;+INDEX('Sch 10.1 Rate Design'!$F$9:$F$16,MATCH($C736,'Sch 10.1 Rate Design'!$B$9:$B$16,0)),IF(P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P736-INDEX('Sch 10.1 Rate Design'!$F$9:$F$16,MATCH($C736,'Sch 10.1 Rate Design'!$B$9:$B$16,0))), 0)),"")</f>
        <v/>
      </c>
      <c r="BY736" s="324" t="str">
        <f>IF($A736&lt;&gt;"",IF(OR(Q736="",Q736=0),0,+IF(Q736&gt;+INDEX('Sch 10.1 Rate Design'!$F$9:$F$16,MATCH($C736,'Sch 10.1 Rate Design'!$B$9:$B$16,0)),IF(Q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Q736-INDEX('Sch 10.1 Rate Design'!$F$9:$F$16,MATCH($C736,'Sch 10.1 Rate Design'!$B$9:$B$16,0))), 0)),"")</f>
        <v/>
      </c>
      <c r="BZ736" s="324" t="str">
        <f>IF($A736&lt;&gt;"",IF(OR(R736="",R736=0),0,+IF(R736&gt;+INDEX('Sch 10.1 Rate Design'!$F$9:$F$16,MATCH($C736,'Sch 10.1 Rate Design'!$B$9:$B$16,0)),IF(R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R736-INDEX('Sch 10.1 Rate Design'!$F$9:$F$16,MATCH($C736,'Sch 10.1 Rate Design'!$B$9:$B$16,0))), 0)),"")</f>
        <v/>
      </c>
      <c r="CA736" s="324" t="str">
        <f>IF($A736&lt;&gt;"",IF(OR(S736="",S736=0),0,+IF(S736&gt;+INDEX('Sch 10.1 Rate Design'!$F$9:$F$16,MATCH($C736,'Sch 10.1 Rate Design'!$B$9:$B$16,0)),IF(S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S736-INDEX('Sch 10.1 Rate Design'!$F$9:$F$16,MATCH($C736,'Sch 10.1 Rate Design'!$B$9:$B$16,0))), 0)),"")</f>
        <v/>
      </c>
      <c r="CB736" s="324" t="str">
        <f>IF($A736&lt;&gt;"",IF(OR(T736="",T736=0),0,+IF(T736&gt;+INDEX('Sch 10.1 Rate Design'!$F$9:$F$16,MATCH($C736,'Sch 10.1 Rate Design'!$B$9:$B$16,0)),IF(T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T736-INDEX('Sch 10.1 Rate Design'!$F$9:$F$16,MATCH($C736,'Sch 10.1 Rate Design'!$B$9:$B$16,0))), 0)),"")</f>
        <v/>
      </c>
      <c r="CC736" s="324" t="str">
        <f>IF($A736&lt;&gt;"",IF(OR(U736="",U736=0),0,+IF(U736&gt;+INDEX('Sch 10.1 Rate Design'!$F$9:$F$16,MATCH($C736,'Sch 10.1 Rate Design'!$B$9:$B$16,0)),IF(U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U736-INDEX('Sch 10.1 Rate Design'!$F$9:$F$16,MATCH($C736,'Sch 10.1 Rate Design'!$B$9:$B$16,0))), 0)),"")</f>
        <v/>
      </c>
      <c r="CD736" s="324" t="str">
        <f>IF($A736&lt;&gt;"",IF(OR(V736="",V736=0),0,+IF(V736&gt;+INDEX('Sch 10.1 Rate Design'!$F$9:$F$16,MATCH($C736,'Sch 10.1 Rate Design'!$B$9:$B$16,0)),IF(V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V736-INDEX('Sch 10.1 Rate Design'!$F$9:$F$16,MATCH($C736,'Sch 10.1 Rate Design'!$B$9:$B$16,0))), 0)),"")</f>
        <v/>
      </c>
      <c r="CE736" s="324" t="str">
        <f>IF($A736&lt;&gt;"",IF(OR(W736="",W736=0),0,+IF(W736&gt;+INDEX('Sch 10.1 Rate Design'!$F$9:$F$16,MATCH($C736,'Sch 10.1 Rate Design'!$B$9:$B$16,0)),IF(W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W736-INDEX('Sch 10.1 Rate Design'!$F$9:$F$16,MATCH($C736,'Sch 10.1 Rate Design'!$B$9:$B$16,0))), 0)),"")</f>
        <v/>
      </c>
      <c r="CF736" s="324" t="str">
        <f>IF($A736&lt;&gt;"",IF(OR(X736="",X736=0),0,+IF(X736&gt;+INDEX('Sch 10.1 Rate Design'!$F$9:$F$16,MATCH($C736,'Sch 10.1 Rate Design'!$B$9:$B$16,0)),IF(X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X736-INDEX('Sch 10.1 Rate Design'!$F$9:$F$16,MATCH($C736,'Sch 10.1 Rate Design'!$B$9:$B$16,0))), 0)),"")</f>
        <v/>
      </c>
      <c r="CG736" s="545" t="str">
        <f>IF($A736&lt;&gt;"",IF(OR(Y736="",Y736=0),0,+IF(Y736&gt;+INDEX('Sch 10.1 Rate Design'!$F$9:$F$16,MATCH($C736,'Sch 10.1 Rate Design'!$B$9:$B$16,0)),IF(Y736&gt;+INDEX('Sch 10.1 Rate Design'!$H$9:$H$16,MATCH($C736,'Sch 10.1 Rate Design'!$B$9:$B$16,0)),+INDEX('Sch 10.1 Rate Design'!$H$9:$H$16,MATCH($C736,'Sch 10.1 Rate Design'!$B$9:$B$16,0))-INDEX('Sch 10.1 Rate Design'!$F$9:$F$16,MATCH($C736,'Sch 10.1 Rate Design'!$B$9:$B$16,0)), Y736-INDEX('Sch 10.1 Rate Design'!$F$9:$F$16,MATCH($C736,'Sch 10.1 Rate Design'!$B$9:$B$16,0))), 0)),"")</f>
        <v/>
      </c>
      <c r="CH736" s="692" t="str">
        <f>IF($A736&lt;&gt;"",IF(OR(N736="",N736=0), 0, BV736/'Sch 10.1 Rate Design'!$Z$25*INDEX('Sch 10.1 Rate Design'!$I$9:$I$16,MATCH($C736,'Sch 10.1 Rate Design'!$B$9:$B$16,0))),"")</f>
        <v/>
      </c>
      <c r="CI736" s="548" t="str">
        <f>IF($A736&lt;&gt;"",IF(OR(O736="",O736=0), 0, BW736/'Sch 10.1 Rate Design'!$Z$25*INDEX('Sch 10.1 Rate Design'!$I$9:$I$16,MATCH($C736,'Sch 10.1 Rate Design'!$B$9:$B$16,0))),"")</f>
        <v/>
      </c>
      <c r="CJ736" s="548" t="str">
        <f>IF($A736&lt;&gt;"",IF(OR(P736="",P736=0), 0, BX736/'Sch 10.1 Rate Design'!$Z$25*INDEX('Sch 10.1 Rate Design'!$I$9:$I$16,MATCH($C736,'Sch 10.1 Rate Design'!$B$9:$B$16,0))),"")</f>
        <v/>
      </c>
      <c r="CK736" s="548" t="str">
        <f>IF($A736&lt;&gt;"",IF(OR(Q736="",Q736=0), 0, BY736/'Sch 10.1 Rate Design'!$Z$25*INDEX('Sch 10.1 Rate Design'!$I$9:$I$16,MATCH($C736,'Sch 10.1 Rate Design'!$B$9:$B$16,0))),"")</f>
        <v/>
      </c>
      <c r="CL736" s="548" t="str">
        <f>IF($A736&lt;&gt;"",IF(OR(R736="",R736=0), 0, BZ736/'Sch 10.1 Rate Design'!$Z$25*INDEX('Sch 10.1 Rate Design'!$I$9:$I$16,MATCH($C736,'Sch 10.1 Rate Design'!$B$9:$B$16,0))),"")</f>
        <v/>
      </c>
      <c r="CM736" s="548" t="str">
        <f>IF($A736&lt;&gt;"",IF(OR(S736="",S736=0), 0, CA736/'Sch 10.1 Rate Design'!$Z$25*INDEX('Sch 10.1 Rate Design'!$I$9:$I$16,MATCH($C736,'Sch 10.1 Rate Design'!$B$9:$B$16,0))),"")</f>
        <v/>
      </c>
      <c r="CN736" s="548" t="str">
        <f>IF($A736&lt;&gt;"",IF(OR(T736="",T736=0), 0, CB736/'Sch 10.1 Rate Design'!$Z$25*INDEX('Sch 10.1 Rate Design'!$I$9:$I$16,MATCH($C736,'Sch 10.1 Rate Design'!$B$9:$B$16,0))),"")</f>
        <v/>
      </c>
      <c r="CO736" s="548" t="str">
        <f>IF($A736&lt;&gt;"",IF(OR(U736="",U736=0), 0, CC736/'Sch 10.1 Rate Design'!$Z$25*INDEX('Sch 10.1 Rate Design'!$I$9:$I$16,MATCH($C736,'Sch 10.1 Rate Design'!$B$9:$B$16,0))),"")</f>
        <v/>
      </c>
      <c r="CP736" s="548" t="str">
        <f>IF($A736&lt;&gt;"",IF(OR(V736="",V736=0), 0, CD736/'Sch 10.1 Rate Design'!$Z$25*INDEX('Sch 10.1 Rate Design'!$I$9:$I$16,MATCH($C736,'Sch 10.1 Rate Design'!$B$9:$B$16,0))),"")</f>
        <v/>
      </c>
      <c r="CQ736" s="548" t="str">
        <f>IF($A736&lt;&gt;"",IF(OR(W736="",W736=0), 0, CE736/'Sch 10.1 Rate Design'!$Z$25*INDEX('Sch 10.1 Rate Design'!$I$9:$I$16,MATCH($C736,'Sch 10.1 Rate Design'!$B$9:$B$16,0))),"")</f>
        <v/>
      </c>
      <c r="CR736" s="548" t="str">
        <f>IF($A736&lt;&gt;"",IF(OR(X736="",X736=0), 0, CF736/'Sch 10.1 Rate Design'!$Z$25*INDEX('Sch 10.1 Rate Design'!$I$9:$I$16,MATCH($C736,'Sch 10.1 Rate Design'!$B$9:$B$16,0))),"")</f>
        <v/>
      </c>
      <c r="CS736" s="547" t="str">
        <f>IF($A736&lt;&gt;"",IF(OR(Y736="",Y736=0), 0, CG736/'Sch 10.1 Rate Design'!$Z$25*INDEX('Sch 10.1 Rate Design'!$I$9:$I$16,MATCH($C736,'Sch 10.1 Rate Design'!$B$9:$B$16,0))),"")</f>
        <v/>
      </c>
      <c r="CT736" s="546" t="str">
        <f>IF($A736&lt;&gt;"",IF(OR(N736="",N736=0),0,IF(N736&gt;INDEX('Sch 10.1 Rate Design'!$J$9:$J$16,MATCH($C736,'Sch 10.1 Rate Design'!$B$9:$B$16,0)),N736-INDEX('Sch 10.1 Rate Design'!$J$9:$J$16,MATCH($C736,'Sch 10.1 Rate Design'!$B$9:$B$16,0)),0)),"")</f>
        <v/>
      </c>
      <c r="CU736" s="324" t="str">
        <f>IF($A736&lt;&gt;"",IF(OR(O736="",O736=0),0,IF(O736&gt;INDEX('Sch 10.1 Rate Design'!$J$9:$J$16,MATCH($C736,'Sch 10.1 Rate Design'!$B$9:$B$16,0)),O736-INDEX('Sch 10.1 Rate Design'!$J$9:$J$16,MATCH($C736,'Sch 10.1 Rate Design'!$B$9:$B$16,0)),0)),"")</f>
        <v/>
      </c>
      <c r="CV736" s="324" t="str">
        <f>IF($A736&lt;&gt;"",IF(OR(P736="",P736=0),0,IF(P736&gt;INDEX('Sch 10.1 Rate Design'!$J$9:$J$16,MATCH($C736,'Sch 10.1 Rate Design'!$B$9:$B$16,0)),P736-INDEX('Sch 10.1 Rate Design'!$J$9:$J$16,MATCH($C736,'Sch 10.1 Rate Design'!$B$9:$B$16,0)),0)),"")</f>
        <v/>
      </c>
      <c r="CW736" s="324" t="str">
        <f>IF($A736&lt;&gt;"",IF(OR(Q736="",Q736=0),0,IF(Q736&gt;INDEX('Sch 10.1 Rate Design'!$J$9:$J$16,MATCH($C736,'Sch 10.1 Rate Design'!$B$9:$B$16,0)),Q736-INDEX('Sch 10.1 Rate Design'!$J$9:$J$16,MATCH($C736,'Sch 10.1 Rate Design'!$B$9:$B$16,0)),0)),"")</f>
        <v/>
      </c>
      <c r="CX736" s="324" t="str">
        <f>IF($A736&lt;&gt;"",IF(OR(R736="",R736=0),0,IF(R736&gt;INDEX('Sch 10.1 Rate Design'!$J$9:$J$16,MATCH($C736,'Sch 10.1 Rate Design'!$B$9:$B$16,0)),R736-INDEX('Sch 10.1 Rate Design'!$J$9:$J$16,MATCH($C736,'Sch 10.1 Rate Design'!$B$9:$B$16,0)),0)),"")</f>
        <v/>
      </c>
      <c r="CY736" s="324" t="str">
        <f>IF($A736&lt;&gt;"",IF(OR(S736="",S736=0),0,IF(S736&gt;INDEX('Sch 10.1 Rate Design'!$J$9:$J$16,MATCH($C736,'Sch 10.1 Rate Design'!$B$9:$B$16,0)),S736-INDEX('Sch 10.1 Rate Design'!$J$9:$J$16,MATCH($C736,'Sch 10.1 Rate Design'!$B$9:$B$16,0)),0)),"")</f>
        <v/>
      </c>
      <c r="CZ736" s="324" t="str">
        <f>IF($A736&lt;&gt;"",IF(OR(T736="",T736=0),0,IF(T736&gt;INDEX('Sch 10.1 Rate Design'!$J$9:$J$16,MATCH($C736,'Sch 10.1 Rate Design'!$B$9:$B$16,0)),T736-INDEX('Sch 10.1 Rate Design'!$J$9:$J$16,MATCH($C736,'Sch 10.1 Rate Design'!$B$9:$B$16,0)),0)),"")</f>
        <v/>
      </c>
      <c r="DA736" s="324" t="str">
        <f>IF($A736&lt;&gt;"",IF(OR(U736="",U736=0),0,IF(U736&gt;INDEX('Sch 10.1 Rate Design'!$J$9:$J$16,MATCH($C736,'Sch 10.1 Rate Design'!$B$9:$B$16,0)),U736-INDEX('Sch 10.1 Rate Design'!$J$9:$J$16,MATCH($C736,'Sch 10.1 Rate Design'!$B$9:$B$16,0)),0)),"")</f>
        <v/>
      </c>
      <c r="DB736" s="324" t="str">
        <f>IF($A736&lt;&gt;"",IF(OR(V736="",V736=0),0,IF(V736&gt;INDEX('Sch 10.1 Rate Design'!$J$9:$J$16,MATCH($C736,'Sch 10.1 Rate Design'!$B$9:$B$16,0)),V736-INDEX('Sch 10.1 Rate Design'!$J$9:$J$16,MATCH($C736,'Sch 10.1 Rate Design'!$B$9:$B$16,0)),0)),"")</f>
        <v/>
      </c>
      <c r="DC736" s="324" t="str">
        <f>IF($A736&lt;&gt;"",IF(OR(W736="",W736=0),0,IF(W736&gt;INDEX('Sch 10.1 Rate Design'!$J$9:$J$16,MATCH($C736,'Sch 10.1 Rate Design'!$B$9:$B$16,0)),W736-INDEX('Sch 10.1 Rate Design'!$J$9:$J$16,MATCH($C736,'Sch 10.1 Rate Design'!$B$9:$B$16,0)),0)),"")</f>
        <v/>
      </c>
      <c r="DD736" s="324" t="str">
        <f>IF($A736&lt;&gt;"",IF(OR(X736="",X736=0),0,IF(X736&gt;INDEX('Sch 10.1 Rate Design'!$J$9:$J$16,MATCH($C736,'Sch 10.1 Rate Design'!$B$9:$B$16,0)),X736-INDEX('Sch 10.1 Rate Design'!$J$9:$J$16,MATCH($C736,'Sch 10.1 Rate Design'!$B$9:$B$16,0)),0)),"")</f>
        <v/>
      </c>
      <c r="DE736" s="545" t="str">
        <f>IF($A736&lt;&gt;"",IF(OR(Y736="",Y736=0),0,IF(Y736&gt;INDEX('Sch 10.1 Rate Design'!$J$9:$J$16,MATCH($C736,'Sch 10.1 Rate Design'!$B$9:$B$16,0)),Y736-INDEX('Sch 10.1 Rate Design'!$J$9:$J$16,MATCH($C736,'Sch 10.1 Rate Design'!$B$9:$B$16,0)),0)),"")</f>
        <v/>
      </c>
      <c r="DF736" s="692" t="str">
        <f>IF($A736&lt;&gt;"",IF(OR(N736="",N736=0), 0, CT736/'Sch 10.1 Rate Design'!$Z$25*INDEX('Sch 10.1 Rate Design'!$K$9:$K$16,MATCH($C736,'Sch 10.1 Rate Design'!$B$9:$B$16,0))),"")</f>
        <v/>
      </c>
      <c r="DG736" s="548" t="str">
        <f>IF($A736&lt;&gt;"",IF(OR(O736="",O736=0), 0, CU736/'Sch 10.1 Rate Design'!$Z$25*INDEX('Sch 10.1 Rate Design'!$K$9:$K$16,MATCH($C736,'Sch 10.1 Rate Design'!$B$9:$B$16,0))),"")</f>
        <v/>
      </c>
      <c r="DH736" s="548" t="str">
        <f>IF($A736&lt;&gt;"",IF(OR(P736="",P736=0), 0, CV736/'Sch 10.1 Rate Design'!$Z$25*INDEX('Sch 10.1 Rate Design'!$K$9:$K$16,MATCH($C736,'Sch 10.1 Rate Design'!$B$9:$B$16,0))),"")</f>
        <v/>
      </c>
      <c r="DI736" s="548" t="str">
        <f>IF($A736&lt;&gt;"",IF(OR(Q736="",Q736=0), 0, CW736/'Sch 10.1 Rate Design'!$Z$25*INDEX('Sch 10.1 Rate Design'!$K$9:$K$16,MATCH($C736,'Sch 10.1 Rate Design'!$B$9:$B$16,0))),"")</f>
        <v/>
      </c>
      <c r="DJ736" s="548" t="str">
        <f>IF($A736&lt;&gt;"",IF(OR(R736="",R736=0), 0, CX736/'Sch 10.1 Rate Design'!$Z$25*INDEX('Sch 10.1 Rate Design'!$K$9:$K$16,MATCH($C736,'Sch 10.1 Rate Design'!$B$9:$B$16,0))),"")</f>
        <v/>
      </c>
      <c r="DK736" s="548" t="str">
        <f>IF($A736&lt;&gt;"",IF(OR(S736="",S736=0), 0, CY736/'Sch 10.1 Rate Design'!$Z$25*INDEX('Sch 10.1 Rate Design'!$K$9:$K$16,MATCH($C736,'Sch 10.1 Rate Design'!$B$9:$B$16,0))),"")</f>
        <v/>
      </c>
      <c r="DL736" s="548" t="str">
        <f>IF($A736&lt;&gt;"",IF(OR(T736="",T736=0), 0, CZ736/'Sch 10.1 Rate Design'!$Z$25*INDEX('Sch 10.1 Rate Design'!$K$9:$K$16,MATCH($C736,'Sch 10.1 Rate Design'!$B$9:$B$16,0))),"")</f>
        <v/>
      </c>
      <c r="DM736" s="548" t="str">
        <f>IF($A736&lt;&gt;"",IF(OR(U736="",U736=0), 0, DA736/'Sch 10.1 Rate Design'!$Z$25*INDEX('Sch 10.1 Rate Design'!$K$9:$K$16,MATCH($C736,'Sch 10.1 Rate Design'!$B$9:$B$16,0))),"")</f>
        <v/>
      </c>
      <c r="DN736" s="548" t="str">
        <f>IF($A736&lt;&gt;"",IF(OR(V736="",V736=0), 0, DB736/'Sch 10.1 Rate Design'!$Z$25*INDEX('Sch 10.1 Rate Design'!$K$9:$K$16,MATCH($C736,'Sch 10.1 Rate Design'!$B$9:$B$16,0))),"")</f>
        <v/>
      </c>
      <c r="DO736" s="548" t="str">
        <f>IF($A736&lt;&gt;"",IF(OR(W736="",W736=0), 0, DC736/'Sch 10.1 Rate Design'!$Z$25*INDEX('Sch 10.1 Rate Design'!$K$9:$K$16,MATCH($C736,'Sch 10.1 Rate Design'!$B$9:$B$16,0))),"")</f>
        <v/>
      </c>
      <c r="DP736" s="548" t="str">
        <f>IF($A736&lt;&gt;"",IF(OR(X736="",X736=0), 0, DD736/'Sch 10.1 Rate Design'!$Z$25*INDEX('Sch 10.1 Rate Design'!$K$9:$K$16,MATCH($C736,'Sch 10.1 Rate Design'!$B$9:$B$16,0))),"")</f>
        <v/>
      </c>
      <c r="DQ736" s="547" t="str">
        <f>IF($A736&lt;&gt;"",IF(OR(Y736="",Y736=0), 0, DE736/'Sch 10.1 Rate Design'!$Z$25*INDEX('Sch 10.1 Rate Design'!$K$9:$K$16,MATCH($C736,'Sch 10.1 Rate Design'!$B$9:$B$16,0))),"")</f>
        <v/>
      </c>
      <c r="DR736" s="546" t="str">
        <f>IF($A736&lt;&gt;"",IF(OR(N736="",N736=0), 0,INDEX('Sch 10.1 Rate Design'!$D$9:$D$16,MATCH($C736,'Sch 10.1 Rate Design'!$B$9:$B$16,0))),"")</f>
        <v/>
      </c>
      <c r="DS736" s="324" t="str">
        <f>IF($A736&lt;&gt;"",IF(OR(O736="",O736=0), 0,INDEX('Sch 10.1 Rate Design'!$D$9:$D$16,MATCH($C736,'Sch 10.1 Rate Design'!$B$9:$B$16,0))),"")</f>
        <v/>
      </c>
      <c r="DT736" s="324" t="str">
        <f>IF($A736&lt;&gt;"",IF(OR(P736="",P736=0), 0,INDEX('Sch 10.1 Rate Design'!$D$9:$D$16,MATCH($C736,'Sch 10.1 Rate Design'!$B$9:$B$16,0))),"")</f>
        <v/>
      </c>
      <c r="DU736" s="324" t="str">
        <f>IF($A736&lt;&gt;"",IF(OR(Q736="",Q736=0), 0,INDEX('Sch 10.1 Rate Design'!$D$9:$D$16,MATCH($C736,'Sch 10.1 Rate Design'!$B$9:$B$16,0))),"")</f>
        <v/>
      </c>
      <c r="DV736" s="324" t="str">
        <f>IF($A736&lt;&gt;"",IF(OR(R736="",R736=0), 0,INDEX('Sch 10.1 Rate Design'!$D$9:$D$16,MATCH($C736,'Sch 10.1 Rate Design'!$B$9:$B$16,0))),"")</f>
        <v/>
      </c>
      <c r="DW736" s="324" t="str">
        <f>IF($A736&lt;&gt;"",IF(OR(S736="",S736=0), 0,INDEX('Sch 10.1 Rate Design'!$D$9:$D$16,MATCH($C736,'Sch 10.1 Rate Design'!$B$9:$B$16,0))),"")</f>
        <v/>
      </c>
      <c r="DX736" s="324" t="str">
        <f>IF($A736&lt;&gt;"",IF(OR(T736="",T736=0), 0,INDEX('Sch 10.1 Rate Design'!$D$9:$D$16,MATCH($C736,'Sch 10.1 Rate Design'!$B$9:$B$16,0))),"")</f>
        <v/>
      </c>
      <c r="DY736" s="324" t="str">
        <f>IF($A736&lt;&gt;"",IF(OR(U736="",U736=0), 0,INDEX('Sch 10.1 Rate Design'!$D$9:$D$16,MATCH($C736,'Sch 10.1 Rate Design'!$B$9:$B$16,0))),"")</f>
        <v/>
      </c>
      <c r="DZ736" s="324" t="str">
        <f>IF($A736&lt;&gt;"",IF(OR(V736="",V736=0), 0,INDEX('Sch 10.1 Rate Design'!$D$9:$D$16,MATCH($C736,'Sch 10.1 Rate Design'!$B$9:$B$16,0))),"")</f>
        <v/>
      </c>
      <c r="EA736" s="324" t="str">
        <f>IF($A736&lt;&gt;"",IF(OR(W736="",W736=0), 0,INDEX('Sch 10.1 Rate Design'!$D$9:$D$16,MATCH($C736,'Sch 10.1 Rate Design'!$B$9:$B$16,0))),"")</f>
        <v/>
      </c>
      <c r="EB736" s="324" t="str">
        <f>IF($A736&lt;&gt;"",IF(OR(X736="",X736=0), 0,INDEX('Sch 10.1 Rate Design'!$D$9:$D$16,MATCH($C736,'Sch 10.1 Rate Design'!$B$9:$B$16,0))),"")</f>
        <v/>
      </c>
      <c r="EC736" s="545" t="str">
        <f>IF($A736&lt;&gt;"",IF(OR(Y736="",Y736=0), 0,INDEX('Sch 10.1 Rate Design'!$D$9:$D$16,MATCH($C736,'Sch 10.1 Rate Design'!$B$9:$B$16,0))),"")</f>
        <v/>
      </c>
      <c r="ED736" s="546"/>
      <c r="EE736" s="324"/>
      <c r="EF736" s="324"/>
      <c r="EG736" s="324"/>
      <c r="EH736" s="324"/>
      <c r="EI736" s="324"/>
      <c r="EJ736" s="324"/>
      <c r="EK736" s="324"/>
      <c r="EL736" s="324"/>
      <c r="EM736" s="324"/>
      <c r="EN736" s="324"/>
      <c r="EO736" s="545"/>
      <c r="EP736" s="324"/>
    </row>
    <row r="737" spans="1:146" x14ac:dyDescent="0.2">
      <c r="A737" s="324" t="str">
        <f>IF(Inputs!AO733&lt;&gt;"",Inputs!AO733,"")</f>
        <v/>
      </c>
      <c r="B737" s="324" t="str">
        <f t="shared" si="167"/>
        <v/>
      </c>
      <c r="C737" s="727" t="str">
        <f>IF($A737&lt;&gt;"",Inputs!AN733,"")</f>
        <v/>
      </c>
      <c r="D737" s="549" t="str">
        <f t="shared" si="159"/>
        <v/>
      </c>
      <c r="E737" s="549" t="str">
        <f t="shared" si="160"/>
        <v/>
      </c>
      <c r="F737" s="324" t="str">
        <f t="shared" si="161"/>
        <v/>
      </c>
      <c r="G737" s="324" t="str">
        <f t="shared" si="162"/>
        <v/>
      </c>
      <c r="H737" s="790">
        <f t="shared" si="163"/>
        <v>0</v>
      </c>
      <c r="I737" s="790">
        <f t="shared" si="164"/>
        <v>0</v>
      </c>
      <c r="J737" s="790">
        <f t="shared" si="165"/>
        <v>0</v>
      </c>
      <c r="K737" s="790">
        <f t="shared" si="166"/>
        <v>0</v>
      </c>
      <c r="L737" s="787" t="str">
        <f t="shared" si="158"/>
        <v/>
      </c>
      <c r="M737" s="787" t="str">
        <f t="shared" si="158"/>
        <v/>
      </c>
      <c r="N737" s="546" t="str">
        <f>IF($A737&lt;&gt;"",INDEX(Inputs!$AP733:$BA733,,MATCH('Sch 10.2 Rate Data'!N$7,Inputs!$AP$4:$BA$4,0)),"")</f>
        <v/>
      </c>
      <c r="O737" s="324" t="str">
        <f>IF($A737&lt;&gt;"",INDEX(Inputs!$AP733:$BA733,,MATCH('Sch 10.2 Rate Data'!O$7,Inputs!$AP$4:$BA$4,0)),"")</f>
        <v/>
      </c>
      <c r="P737" s="324" t="str">
        <f>IF($A737&lt;&gt;"",INDEX(Inputs!$AP733:$BA733,,MATCH('Sch 10.2 Rate Data'!P$7,Inputs!$AP$4:$BA$4,0)),"")</f>
        <v/>
      </c>
      <c r="Q737" s="324" t="str">
        <f>IF($A737&lt;&gt;"",INDEX(Inputs!$AP733:$BA733,,MATCH('Sch 10.2 Rate Data'!Q$7,Inputs!$AP$4:$BA$4,0)),"")</f>
        <v/>
      </c>
      <c r="R737" s="324" t="str">
        <f>IF($A737&lt;&gt;"",INDEX(Inputs!$AP733:$BA733,,MATCH('Sch 10.2 Rate Data'!R$7,Inputs!$AP$4:$BA$4,0)),"")</f>
        <v/>
      </c>
      <c r="S737" s="324" t="str">
        <f>IF($A737&lt;&gt;"",INDEX(Inputs!$AP733:$BA733,,MATCH('Sch 10.2 Rate Data'!S$7,Inputs!$AP$4:$BA$4,0)),"")</f>
        <v/>
      </c>
      <c r="T737" s="324" t="str">
        <f>IF($A737&lt;&gt;"",INDEX(Inputs!$AP733:$BA733,,MATCH('Sch 10.2 Rate Data'!T$7,Inputs!$AP$4:$BA$4,0)),"")</f>
        <v/>
      </c>
      <c r="U737" s="324" t="str">
        <f>IF($A737&lt;&gt;"",INDEX(Inputs!$AP733:$BA733,,MATCH('Sch 10.2 Rate Data'!U$7,Inputs!$AP$4:$BA$4,0)),"")</f>
        <v/>
      </c>
      <c r="V737" s="324" t="str">
        <f>IF($A737&lt;&gt;"",INDEX(Inputs!$AP733:$BA733,,MATCH('Sch 10.2 Rate Data'!V$7,Inputs!$AP$4:$BA$4,0)),"")</f>
        <v/>
      </c>
      <c r="W737" s="324" t="str">
        <f>IF($A737&lt;&gt;"",INDEX(Inputs!$AP733:$BA733,,MATCH('Sch 10.2 Rate Data'!W$7,Inputs!$AP$4:$BA$4,0)),"")</f>
        <v/>
      </c>
      <c r="X737" s="324" t="str">
        <f>IF($A737&lt;&gt;"",INDEX(Inputs!$AP733:$BA733,,MATCH('Sch 10.2 Rate Data'!X$7,Inputs!$AP$4:$BA$4,0)),"")</f>
        <v/>
      </c>
      <c r="Y737" s="545" t="str">
        <f>IF($A737&lt;&gt;"",INDEX(Inputs!$AP733:$BA733,,MATCH('Sch 10.2 Rate Data'!Y$7,Inputs!$AP$4:$BA$4,0)),"")</f>
        <v/>
      </c>
      <c r="Z737" s="692" t="str">
        <f t="shared" si="156"/>
        <v/>
      </c>
      <c r="AA737" s="548" t="str">
        <f t="shared" si="156"/>
        <v/>
      </c>
      <c r="AB737" s="548" t="str">
        <f t="shared" si="156"/>
        <v/>
      </c>
      <c r="AC737" s="548" t="str">
        <f t="shared" si="155"/>
        <v/>
      </c>
      <c r="AD737" s="548" t="str">
        <f t="shared" si="155"/>
        <v/>
      </c>
      <c r="AE737" s="548" t="str">
        <f t="shared" si="155"/>
        <v/>
      </c>
      <c r="AF737" s="548" t="str">
        <f t="shared" si="155"/>
        <v/>
      </c>
      <c r="AG737" s="548" t="str">
        <f t="shared" si="155"/>
        <v/>
      </c>
      <c r="AH737" s="548" t="str">
        <f t="shared" si="155"/>
        <v/>
      </c>
      <c r="AI737" s="548" t="str">
        <f t="shared" si="157"/>
        <v/>
      </c>
      <c r="AJ737" s="548" t="str">
        <f t="shared" si="157"/>
        <v/>
      </c>
      <c r="AK737" s="547" t="str">
        <f t="shared" si="157"/>
        <v/>
      </c>
      <c r="AL737" s="692" t="str">
        <f>IF($A737&lt;&gt;"",IF(OR(N737="",N737=0), 0, INDEX('Sch 10.1 Rate Design'!$E$9:$E$16,MATCH($C737,'Sch 10.1 Rate Design'!$B$9:$B$16,0))),"")</f>
        <v/>
      </c>
      <c r="AM737" s="548" t="str">
        <f>IF($A737&lt;&gt;"",IF(OR(O737="",O737=0), 0, INDEX('Sch 10.1 Rate Design'!$E$9:$E$16,MATCH($C737,'Sch 10.1 Rate Design'!$B$9:$B$16,0))),"")</f>
        <v/>
      </c>
      <c r="AN737" s="548" t="str">
        <f>IF($A737&lt;&gt;"",IF(OR(P737="",P737=0), 0, INDEX('Sch 10.1 Rate Design'!$E$9:$E$16,MATCH($C737,'Sch 10.1 Rate Design'!$B$9:$B$16,0))),"")</f>
        <v/>
      </c>
      <c r="AO737" s="548" t="str">
        <f>IF($A737&lt;&gt;"",IF(OR(Q737="",Q737=0), 0, INDEX('Sch 10.1 Rate Design'!$E$9:$E$16,MATCH($C737,'Sch 10.1 Rate Design'!$B$9:$B$16,0))),"")</f>
        <v/>
      </c>
      <c r="AP737" s="548" t="str">
        <f>IF($A737&lt;&gt;"",IF(OR(R737="",R737=0), 0, INDEX('Sch 10.1 Rate Design'!$E$9:$E$16,MATCH($C737,'Sch 10.1 Rate Design'!$B$9:$B$16,0))),"")</f>
        <v/>
      </c>
      <c r="AQ737" s="548" t="str">
        <f>IF($A737&lt;&gt;"",IF(OR(S737="",S737=0), 0, INDEX('Sch 10.1 Rate Design'!$E$9:$E$16,MATCH($C737,'Sch 10.1 Rate Design'!$B$9:$B$16,0))),"")</f>
        <v/>
      </c>
      <c r="AR737" s="548" t="str">
        <f>IF($A737&lt;&gt;"",IF(OR(T737="",T737=0), 0, INDEX('Sch 10.1 Rate Design'!$E$9:$E$16,MATCH($C737,'Sch 10.1 Rate Design'!$B$9:$B$16,0))),"")</f>
        <v/>
      </c>
      <c r="AS737" s="548" t="str">
        <f>IF($A737&lt;&gt;"",IF(OR(U737="",U737=0), 0, INDEX('Sch 10.1 Rate Design'!$E$9:$E$16,MATCH($C737,'Sch 10.1 Rate Design'!$B$9:$B$16,0))),"")</f>
        <v/>
      </c>
      <c r="AT737" s="548" t="str">
        <f>IF($A737&lt;&gt;"",IF(OR(V737="",V737=0), 0, INDEX('Sch 10.1 Rate Design'!$E$9:$E$16,MATCH($C737,'Sch 10.1 Rate Design'!$B$9:$B$16,0))),"")</f>
        <v/>
      </c>
      <c r="AU737" s="548" t="str">
        <f>IF($A737&lt;&gt;"",IF(OR(W737="",W737=0), 0, INDEX('Sch 10.1 Rate Design'!$E$9:$E$16,MATCH($C737,'Sch 10.1 Rate Design'!$B$9:$B$16,0))),"")</f>
        <v/>
      </c>
      <c r="AV737" s="548" t="str">
        <f>IF($A737&lt;&gt;"",IF(OR(X737="",X737=0), 0, INDEX('Sch 10.1 Rate Design'!$E$9:$E$16,MATCH($C737,'Sch 10.1 Rate Design'!$B$9:$B$16,0))),"")</f>
        <v/>
      </c>
      <c r="AW737" s="547" t="str">
        <f>IF($A737&lt;&gt;"",IF(OR(Y737="",Y737=0), 0, INDEX('Sch 10.1 Rate Design'!$E$9:$E$16,MATCH($C737,'Sch 10.1 Rate Design'!$B$9:$B$16,0))),"")</f>
        <v/>
      </c>
      <c r="AX737" s="546" t="str">
        <f>IF($A737&lt;&gt;"",IF(OR(N737="",N737=0),0,+IF(N737&gt;+INDEX('Sch 10.1 Rate Design'!$D$9:$D$16,MATCH($C737,'Sch 10.1 Rate Design'!$B$9:$B$16,0)),IF(N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N737-INDEX('Sch 10.1 Rate Design'!$D$9:$D$16,MATCH($C737,'Sch 10.1 Rate Design'!$B$9:$B$16,0))),0)),"")</f>
        <v/>
      </c>
      <c r="AY737" s="324" t="str">
        <f>IF($A737&lt;&gt;"",IF(OR(O737="",O737=0),0,+IF(O737&gt;+INDEX('Sch 10.1 Rate Design'!$D$9:$D$16,MATCH($C737,'Sch 10.1 Rate Design'!$B$9:$B$16,0)),IF(O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O737-INDEX('Sch 10.1 Rate Design'!$D$9:$D$16,MATCH($C737,'Sch 10.1 Rate Design'!$B$9:$B$16,0))),0)),"")</f>
        <v/>
      </c>
      <c r="AZ737" s="324" t="str">
        <f>IF($A737&lt;&gt;"",IF(OR(P737="",P737=0),0,+IF(P737&gt;+INDEX('Sch 10.1 Rate Design'!$D$9:$D$16,MATCH($C737,'Sch 10.1 Rate Design'!$B$9:$B$16,0)),IF(P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P737-INDEX('Sch 10.1 Rate Design'!$D$9:$D$16,MATCH($C737,'Sch 10.1 Rate Design'!$B$9:$B$16,0))),0)),"")</f>
        <v/>
      </c>
      <c r="BA737" s="324" t="str">
        <f>IF($A737&lt;&gt;"",IF(OR(Q737="",Q737=0),0,+IF(Q737&gt;+INDEX('Sch 10.1 Rate Design'!$D$9:$D$16,MATCH($C737,'Sch 10.1 Rate Design'!$B$9:$B$16,0)),IF(Q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Q737-INDEX('Sch 10.1 Rate Design'!$D$9:$D$16,MATCH($C737,'Sch 10.1 Rate Design'!$B$9:$B$16,0))),0)),"")</f>
        <v/>
      </c>
      <c r="BB737" s="324" t="str">
        <f>IF($A737&lt;&gt;"",IF(OR(R737="",R737=0),0,+IF(R737&gt;+INDEX('Sch 10.1 Rate Design'!$D$9:$D$16,MATCH($C737,'Sch 10.1 Rate Design'!$B$9:$B$16,0)),IF(R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R737-INDEX('Sch 10.1 Rate Design'!$D$9:$D$16,MATCH($C737,'Sch 10.1 Rate Design'!$B$9:$B$16,0))),0)),"")</f>
        <v/>
      </c>
      <c r="BC737" s="324" t="str">
        <f>IF($A737&lt;&gt;"",IF(OR(S737="",S737=0),0,+IF(S737&gt;+INDEX('Sch 10.1 Rate Design'!$D$9:$D$16,MATCH($C737,'Sch 10.1 Rate Design'!$B$9:$B$16,0)),IF(S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S737-INDEX('Sch 10.1 Rate Design'!$D$9:$D$16,MATCH($C737,'Sch 10.1 Rate Design'!$B$9:$B$16,0))),0)),"")</f>
        <v/>
      </c>
      <c r="BD737" s="324" t="str">
        <f>IF($A737&lt;&gt;"",IF(OR(T737="",T737=0),0,+IF(T737&gt;+INDEX('Sch 10.1 Rate Design'!$D$9:$D$16,MATCH($C737,'Sch 10.1 Rate Design'!$B$9:$B$16,0)),IF(T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T737-INDEX('Sch 10.1 Rate Design'!$D$9:$D$16,MATCH($C737,'Sch 10.1 Rate Design'!$B$9:$B$16,0))),0)),"")</f>
        <v/>
      </c>
      <c r="BE737" s="324" t="str">
        <f>IF($A737&lt;&gt;"",IF(OR(U737="",U737=0),0,+IF(U737&gt;+INDEX('Sch 10.1 Rate Design'!$D$9:$D$16,MATCH($C737,'Sch 10.1 Rate Design'!$B$9:$B$16,0)),IF(U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U737-INDEX('Sch 10.1 Rate Design'!$D$9:$D$16,MATCH($C737,'Sch 10.1 Rate Design'!$B$9:$B$16,0))),0)),"")</f>
        <v/>
      </c>
      <c r="BF737" s="324" t="str">
        <f>IF($A737&lt;&gt;"",IF(OR(V737="",V737=0),0,+IF(V737&gt;+INDEX('Sch 10.1 Rate Design'!$D$9:$D$16,MATCH($C737,'Sch 10.1 Rate Design'!$B$9:$B$16,0)),IF(V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V737-INDEX('Sch 10.1 Rate Design'!$D$9:$D$16,MATCH($C737,'Sch 10.1 Rate Design'!$B$9:$B$16,0))),0)),"")</f>
        <v/>
      </c>
      <c r="BG737" s="324" t="str">
        <f>IF($A737&lt;&gt;"",IF(OR(W737="",W737=0),0,+IF(W737&gt;+INDEX('Sch 10.1 Rate Design'!$D$9:$D$16,MATCH($C737,'Sch 10.1 Rate Design'!$B$9:$B$16,0)),IF(W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W737-INDEX('Sch 10.1 Rate Design'!$D$9:$D$16,MATCH($C737,'Sch 10.1 Rate Design'!$B$9:$B$16,0))),0)),"")</f>
        <v/>
      </c>
      <c r="BH737" s="324" t="str">
        <f>IF($A737&lt;&gt;"",IF(OR(X737="",X737=0),0,+IF(X737&gt;+INDEX('Sch 10.1 Rate Design'!$D$9:$D$16,MATCH($C737,'Sch 10.1 Rate Design'!$B$9:$B$16,0)),IF(X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X737-INDEX('Sch 10.1 Rate Design'!$D$9:$D$16,MATCH($C737,'Sch 10.1 Rate Design'!$B$9:$B$16,0))),0)),"")</f>
        <v/>
      </c>
      <c r="BI737" s="545" t="str">
        <f>IF($A737&lt;&gt;"",IF(OR(Y737="",Y737=0),0,+IF(Y737&gt;+INDEX('Sch 10.1 Rate Design'!$D$9:$D$16,MATCH($C737,'Sch 10.1 Rate Design'!$B$9:$B$16,0)),IF(Y737&gt;+INDEX('Sch 10.1 Rate Design'!$F$9:$F$16,MATCH($C737,'Sch 10.1 Rate Design'!$B$9:$B$16,0)),+INDEX('Sch 10.1 Rate Design'!$F$9:$F$16,MATCH($C737,'Sch 10.1 Rate Design'!$B$9:$B$16,0))-INDEX('Sch 10.1 Rate Design'!$D$9:$D$16,MATCH($C737,'Sch 10.1 Rate Design'!$B$9:$B$16,0)), Y737-INDEX('Sch 10.1 Rate Design'!$D$9:$D$16,MATCH($C737,'Sch 10.1 Rate Design'!$B$9:$B$16,0))),0)),"")</f>
        <v/>
      </c>
      <c r="BJ737" s="692" t="str">
        <f>IF($A737&lt;&gt;"",IF(OR(N737="",N737=0), 0, AX737/'Sch 10.1 Rate Design'!$Z$25*INDEX('Sch 10.1 Rate Design'!$G$9:$G$16,MATCH($C737,'Sch 10.1 Rate Design'!$B$9:$B$16,0))),"")</f>
        <v/>
      </c>
      <c r="BK737" s="548" t="str">
        <f>IF($A737&lt;&gt;"",IF(OR(O737="",O737=0), 0, AY737/'Sch 10.1 Rate Design'!$Z$25*INDEX('Sch 10.1 Rate Design'!$G$9:$G$16,MATCH($C737,'Sch 10.1 Rate Design'!$B$9:$B$16,0))),"")</f>
        <v/>
      </c>
      <c r="BL737" s="548" t="str">
        <f>IF($A737&lt;&gt;"",IF(OR(P737="",P737=0), 0, AZ737/'Sch 10.1 Rate Design'!$Z$25*INDEX('Sch 10.1 Rate Design'!$G$9:$G$16,MATCH($C737,'Sch 10.1 Rate Design'!$B$9:$B$16,0))),"")</f>
        <v/>
      </c>
      <c r="BM737" s="548" t="str">
        <f>IF($A737&lt;&gt;"",IF(OR(Q737="",Q737=0), 0, BA737/'Sch 10.1 Rate Design'!$Z$25*INDEX('Sch 10.1 Rate Design'!$G$9:$G$16,MATCH($C737,'Sch 10.1 Rate Design'!$B$9:$B$16,0))),"")</f>
        <v/>
      </c>
      <c r="BN737" s="548" t="str">
        <f>IF($A737&lt;&gt;"",IF(OR(R737="",R737=0), 0, BB737/'Sch 10.1 Rate Design'!$Z$25*INDEX('Sch 10.1 Rate Design'!$G$9:$G$16,MATCH($C737,'Sch 10.1 Rate Design'!$B$9:$B$16,0))),"")</f>
        <v/>
      </c>
      <c r="BO737" s="548" t="str">
        <f>IF($A737&lt;&gt;"",IF(OR(S737="",S737=0), 0, BC737/'Sch 10.1 Rate Design'!$Z$25*INDEX('Sch 10.1 Rate Design'!$G$9:$G$16,MATCH($C737,'Sch 10.1 Rate Design'!$B$9:$B$16,0))),"")</f>
        <v/>
      </c>
      <c r="BP737" s="548" t="str">
        <f>IF($A737&lt;&gt;"",IF(OR(T737="",T737=0), 0, BD737/'Sch 10.1 Rate Design'!$Z$25*INDEX('Sch 10.1 Rate Design'!$G$9:$G$16,MATCH($C737,'Sch 10.1 Rate Design'!$B$9:$B$16,0))),"")</f>
        <v/>
      </c>
      <c r="BQ737" s="548" t="str">
        <f>IF($A737&lt;&gt;"",IF(OR(U737="",U737=0), 0, BE737/'Sch 10.1 Rate Design'!$Z$25*INDEX('Sch 10.1 Rate Design'!$G$9:$G$16,MATCH($C737,'Sch 10.1 Rate Design'!$B$9:$B$16,0))),"")</f>
        <v/>
      </c>
      <c r="BR737" s="548" t="str">
        <f>IF($A737&lt;&gt;"",IF(OR(V737="",V737=0), 0, BF737/'Sch 10.1 Rate Design'!$Z$25*INDEX('Sch 10.1 Rate Design'!$G$9:$G$16,MATCH($C737,'Sch 10.1 Rate Design'!$B$9:$B$16,0))),"")</f>
        <v/>
      </c>
      <c r="BS737" s="548" t="str">
        <f>IF($A737&lt;&gt;"",IF(OR(W737="",W737=0), 0, BG737/'Sch 10.1 Rate Design'!$Z$25*INDEX('Sch 10.1 Rate Design'!$G$9:$G$16,MATCH($C737,'Sch 10.1 Rate Design'!$B$9:$B$16,0))),"")</f>
        <v/>
      </c>
      <c r="BT737" s="548" t="str">
        <f>IF($A737&lt;&gt;"",IF(OR(X737="",X737=0), 0, BH737/'Sch 10.1 Rate Design'!$Z$25*INDEX('Sch 10.1 Rate Design'!$G$9:$G$16,MATCH($C737,'Sch 10.1 Rate Design'!$B$9:$B$16,0))),"")</f>
        <v/>
      </c>
      <c r="BU737" s="547" t="str">
        <f>IF($A737&lt;&gt;"",IF(OR(Y737="",Y737=0), 0, BI737/'Sch 10.1 Rate Design'!$Z$25*INDEX('Sch 10.1 Rate Design'!$G$9:$G$16,MATCH($C737,'Sch 10.1 Rate Design'!$B$9:$B$16,0))),"")</f>
        <v/>
      </c>
      <c r="BV737" s="546" t="str">
        <f>IF($A737&lt;&gt;"",IF(OR(N737="",N737=0),0,+IF(N737&gt;+INDEX('Sch 10.1 Rate Design'!$F$9:$F$16,MATCH($C737,'Sch 10.1 Rate Design'!$B$9:$B$16,0)),IF(N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N737-INDEX('Sch 10.1 Rate Design'!$F$9:$F$16,MATCH($C737,'Sch 10.1 Rate Design'!$B$9:$B$16,0))), 0)),"")</f>
        <v/>
      </c>
      <c r="BW737" s="324" t="str">
        <f>IF($A737&lt;&gt;"",IF(OR(O737="",O737=0),0,+IF(O737&gt;+INDEX('Sch 10.1 Rate Design'!$F$9:$F$16,MATCH($C737,'Sch 10.1 Rate Design'!$B$9:$B$16,0)),IF(O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O737-INDEX('Sch 10.1 Rate Design'!$F$9:$F$16,MATCH($C737,'Sch 10.1 Rate Design'!$B$9:$B$16,0))), 0)),"")</f>
        <v/>
      </c>
      <c r="BX737" s="324" t="str">
        <f>IF($A737&lt;&gt;"",IF(OR(P737="",P737=0),0,+IF(P737&gt;+INDEX('Sch 10.1 Rate Design'!$F$9:$F$16,MATCH($C737,'Sch 10.1 Rate Design'!$B$9:$B$16,0)),IF(P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P737-INDEX('Sch 10.1 Rate Design'!$F$9:$F$16,MATCH($C737,'Sch 10.1 Rate Design'!$B$9:$B$16,0))), 0)),"")</f>
        <v/>
      </c>
      <c r="BY737" s="324" t="str">
        <f>IF($A737&lt;&gt;"",IF(OR(Q737="",Q737=0),0,+IF(Q737&gt;+INDEX('Sch 10.1 Rate Design'!$F$9:$F$16,MATCH($C737,'Sch 10.1 Rate Design'!$B$9:$B$16,0)),IF(Q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Q737-INDEX('Sch 10.1 Rate Design'!$F$9:$F$16,MATCH($C737,'Sch 10.1 Rate Design'!$B$9:$B$16,0))), 0)),"")</f>
        <v/>
      </c>
      <c r="BZ737" s="324" t="str">
        <f>IF($A737&lt;&gt;"",IF(OR(R737="",R737=0),0,+IF(R737&gt;+INDEX('Sch 10.1 Rate Design'!$F$9:$F$16,MATCH($C737,'Sch 10.1 Rate Design'!$B$9:$B$16,0)),IF(R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R737-INDEX('Sch 10.1 Rate Design'!$F$9:$F$16,MATCH($C737,'Sch 10.1 Rate Design'!$B$9:$B$16,0))), 0)),"")</f>
        <v/>
      </c>
      <c r="CA737" s="324" t="str">
        <f>IF($A737&lt;&gt;"",IF(OR(S737="",S737=0),0,+IF(S737&gt;+INDEX('Sch 10.1 Rate Design'!$F$9:$F$16,MATCH($C737,'Sch 10.1 Rate Design'!$B$9:$B$16,0)),IF(S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S737-INDEX('Sch 10.1 Rate Design'!$F$9:$F$16,MATCH($C737,'Sch 10.1 Rate Design'!$B$9:$B$16,0))), 0)),"")</f>
        <v/>
      </c>
      <c r="CB737" s="324" t="str">
        <f>IF($A737&lt;&gt;"",IF(OR(T737="",T737=0),0,+IF(T737&gt;+INDEX('Sch 10.1 Rate Design'!$F$9:$F$16,MATCH($C737,'Sch 10.1 Rate Design'!$B$9:$B$16,0)),IF(T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T737-INDEX('Sch 10.1 Rate Design'!$F$9:$F$16,MATCH($C737,'Sch 10.1 Rate Design'!$B$9:$B$16,0))), 0)),"")</f>
        <v/>
      </c>
      <c r="CC737" s="324" t="str">
        <f>IF($A737&lt;&gt;"",IF(OR(U737="",U737=0),0,+IF(U737&gt;+INDEX('Sch 10.1 Rate Design'!$F$9:$F$16,MATCH($C737,'Sch 10.1 Rate Design'!$B$9:$B$16,0)),IF(U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U737-INDEX('Sch 10.1 Rate Design'!$F$9:$F$16,MATCH($C737,'Sch 10.1 Rate Design'!$B$9:$B$16,0))), 0)),"")</f>
        <v/>
      </c>
      <c r="CD737" s="324" t="str">
        <f>IF($A737&lt;&gt;"",IF(OR(V737="",V737=0),0,+IF(V737&gt;+INDEX('Sch 10.1 Rate Design'!$F$9:$F$16,MATCH($C737,'Sch 10.1 Rate Design'!$B$9:$B$16,0)),IF(V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V737-INDEX('Sch 10.1 Rate Design'!$F$9:$F$16,MATCH($C737,'Sch 10.1 Rate Design'!$B$9:$B$16,0))), 0)),"")</f>
        <v/>
      </c>
      <c r="CE737" s="324" t="str">
        <f>IF($A737&lt;&gt;"",IF(OR(W737="",W737=0),0,+IF(W737&gt;+INDEX('Sch 10.1 Rate Design'!$F$9:$F$16,MATCH($C737,'Sch 10.1 Rate Design'!$B$9:$B$16,0)),IF(W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W737-INDEX('Sch 10.1 Rate Design'!$F$9:$F$16,MATCH($C737,'Sch 10.1 Rate Design'!$B$9:$B$16,0))), 0)),"")</f>
        <v/>
      </c>
      <c r="CF737" s="324" t="str">
        <f>IF($A737&lt;&gt;"",IF(OR(X737="",X737=0),0,+IF(X737&gt;+INDEX('Sch 10.1 Rate Design'!$F$9:$F$16,MATCH($C737,'Sch 10.1 Rate Design'!$B$9:$B$16,0)),IF(X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X737-INDEX('Sch 10.1 Rate Design'!$F$9:$F$16,MATCH($C737,'Sch 10.1 Rate Design'!$B$9:$B$16,0))), 0)),"")</f>
        <v/>
      </c>
      <c r="CG737" s="545" t="str">
        <f>IF($A737&lt;&gt;"",IF(OR(Y737="",Y737=0),0,+IF(Y737&gt;+INDEX('Sch 10.1 Rate Design'!$F$9:$F$16,MATCH($C737,'Sch 10.1 Rate Design'!$B$9:$B$16,0)),IF(Y737&gt;+INDEX('Sch 10.1 Rate Design'!$H$9:$H$16,MATCH($C737,'Sch 10.1 Rate Design'!$B$9:$B$16,0)),+INDEX('Sch 10.1 Rate Design'!$H$9:$H$16,MATCH($C737,'Sch 10.1 Rate Design'!$B$9:$B$16,0))-INDEX('Sch 10.1 Rate Design'!$F$9:$F$16,MATCH($C737,'Sch 10.1 Rate Design'!$B$9:$B$16,0)), Y737-INDEX('Sch 10.1 Rate Design'!$F$9:$F$16,MATCH($C737,'Sch 10.1 Rate Design'!$B$9:$B$16,0))), 0)),"")</f>
        <v/>
      </c>
      <c r="CH737" s="692" t="str">
        <f>IF($A737&lt;&gt;"",IF(OR(N737="",N737=0), 0, BV737/'Sch 10.1 Rate Design'!$Z$25*INDEX('Sch 10.1 Rate Design'!$I$9:$I$16,MATCH($C737,'Sch 10.1 Rate Design'!$B$9:$B$16,0))),"")</f>
        <v/>
      </c>
      <c r="CI737" s="548" t="str">
        <f>IF($A737&lt;&gt;"",IF(OR(O737="",O737=0), 0, BW737/'Sch 10.1 Rate Design'!$Z$25*INDEX('Sch 10.1 Rate Design'!$I$9:$I$16,MATCH($C737,'Sch 10.1 Rate Design'!$B$9:$B$16,0))),"")</f>
        <v/>
      </c>
      <c r="CJ737" s="548" t="str">
        <f>IF($A737&lt;&gt;"",IF(OR(P737="",P737=0), 0, BX737/'Sch 10.1 Rate Design'!$Z$25*INDEX('Sch 10.1 Rate Design'!$I$9:$I$16,MATCH($C737,'Sch 10.1 Rate Design'!$B$9:$B$16,0))),"")</f>
        <v/>
      </c>
      <c r="CK737" s="548" t="str">
        <f>IF($A737&lt;&gt;"",IF(OR(Q737="",Q737=0), 0, BY737/'Sch 10.1 Rate Design'!$Z$25*INDEX('Sch 10.1 Rate Design'!$I$9:$I$16,MATCH($C737,'Sch 10.1 Rate Design'!$B$9:$B$16,0))),"")</f>
        <v/>
      </c>
      <c r="CL737" s="548" t="str">
        <f>IF($A737&lt;&gt;"",IF(OR(R737="",R737=0), 0, BZ737/'Sch 10.1 Rate Design'!$Z$25*INDEX('Sch 10.1 Rate Design'!$I$9:$I$16,MATCH($C737,'Sch 10.1 Rate Design'!$B$9:$B$16,0))),"")</f>
        <v/>
      </c>
      <c r="CM737" s="548" t="str">
        <f>IF($A737&lt;&gt;"",IF(OR(S737="",S737=0), 0, CA737/'Sch 10.1 Rate Design'!$Z$25*INDEX('Sch 10.1 Rate Design'!$I$9:$I$16,MATCH($C737,'Sch 10.1 Rate Design'!$B$9:$B$16,0))),"")</f>
        <v/>
      </c>
      <c r="CN737" s="548" t="str">
        <f>IF($A737&lt;&gt;"",IF(OR(T737="",T737=0), 0, CB737/'Sch 10.1 Rate Design'!$Z$25*INDEX('Sch 10.1 Rate Design'!$I$9:$I$16,MATCH($C737,'Sch 10.1 Rate Design'!$B$9:$B$16,0))),"")</f>
        <v/>
      </c>
      <c r="CO737" s="548" t="str">
        <f>IF($A737&lt;&gt;"",IF(OR(U737="",U737=0), 0, CC737/'Sch 10.1 Rate Design'!$Z$25*INDEX('Sch 10.1 Rate Design'!$I$9:$I$16,MATCH($C737,'Sch 10.1 Rate Design'!$B$9:$B$16,0))),"")</f>
        <v/>
      </c>
      <c r="CP737" s="548" t="str">
        <f>IF($A737&lt;&gt;"",IF(OR(V737="",V737=0), 0, CD737/'Sch 10.1 Rate Design'!$Z$25*INDEX('Sch 10.1 Rate Design'!$I$9:$I$16,MATCH($C737,'Sch 10.1 Rate Design'!$B$9:$B$16,0))),"")</f>
        <v/>
      </c>
      <c r="CQ737" s="548" t="str">
        <f>IF($A737&lt;&gt;"",IF(OR(W737="",W737=0), 0, CE737/'Sch 10.1 Rate Design'!$Z$25*INDEX('Sch 10.1 Rate Design'!$I$9:$I$16,MATCH($C737,'Sch 10.1 Rate Design'!$B$9:$B$16,0))),"")</f>
        <v/>
      </c>
      <c r="CR737" s="548" t="str">
        <f>IF($A737&lt;&gt;"",IF(OR(X737="",X737=0), 0, CF737/'Sch 10.1 Rate Design'!$Z$25*INDEX('Sch 10.1 Rate Design'!$I$9:$I$16,MATCH($C737,'Sch 10.1 Rate Design'!$B$9:$B$16,0))),"")</f>
        <v/>
      </c>
      <c r="CS737" s="547" t="str">
        <f>IF($A737&lt;&gt;"",IF(OR(Y737="",Y737=0), 0, CG737/'Sch 10.1 Rate Design'!$Z$25*INDEX('Sch 10.1 Rate Design'!$I$9:$I$16,MATCH($C737,'Sch 10.1 Rate Design'!$B$9:$B$16,0))),"")</f>
        <v/>
      </c>
      <c r="CT737" s="546" t="str">
        <f>IF($A737&lt;&gt;"",IF(OR(N737="",N737=0),0,IF(N737&gt;INDEX('Sch 10.1 Rate Design'!$J$9:$J$16,MATCH($C737,'Sch 10.1 Rate Design'!$B$9:$B$16,0)),N737-INDEX('Sch 10.1 Rate Design'!$J$9:$J$16,MATCH($C737,'Sch 10.1 Rate Design'!$B$9:$B$16,0)),0)),"")</f>
        <v/>
      </c>
      <c r="CU737" s="324" t="str">
        <f>IF($A737&lt;&gt;"",IF(OR(O737="",O737=0),0,IF(O737&gt;INDEX('Sch 10.1 Rate Design'!$J$9:$J$16,MATCH($C737,'Sch 10.1 Rate Design'!$B$9:$B$16,0)),O737-INDEX('Sch 10.1 Rate Design'!$J$9:$J$16,MATCH($C737,'Sch 10.1 Rate Design'!$B$9:$B$16,0)),0)),"")</f>
        <v/>
      </c>
      <c r="CV737" s="324" t="str">
        <f>IF($A737&lt;&gt;"",IF(OR(P737="",P737=0),0,IF(P737&gt;INDEX('Sch 10.1 Rate Design'!$J$9:$J$16,MATCH($C737,'Sch 10.1 Rate Design'!$B$9:$B$16,0)),P737-INDEX('Sch 10.1 Rate Design'!$J$9:$J$16,MATCH($C737,'Sch 10.1 Rate Design'!$B$9:$B$16,0)),0)),"")</f>
        <v/>
      </c>
      <c r="CW737" s="324" t="str">
        <f>IF($A737&lt;&gt;"",IF(OR(Q737="",Q737=0),0,IF(Q737&gt;INDEX('Sch 10.1 Rate Design'!$J$9:$J$16,MATCH($C737,'Sch 10.1 Rate Design'!$B$9:$B$16,0)),Q737-INDEX('Sch 10.1 Rate Design'!$J$9:$J$16,MATCH($C737,'Sch 10.1 Rate Design'!$B$9:$B$16,0)),0)),"")</f>
        <v/>
      </c>
      <c r="CX737" s="324" t="str">
        <f>IF($A737&lt;&gt;"",IF(OR(R737="",R737=0),0,IF(R737&gt;INDEX('Sch 10.1 Rate Design'!$J$9:$J$16,MATCH($C737,'Sch 10.1 Rate Design'!$B$9:$B$16,0)),R737-INDEX('Sch 10.1 Rate Design'!$J$9:$J$16,MATCH($C737,'Sch 10.1 Rate Design'!$B$9:$B$16,0)),0)),"")</f>
        <v/>
      </c>
      <c r="CY737" s="324" t="str">
        <f>IF($A737&lt;&gt;"",IF(OR(S737="",S737=0),0,IF(S737&gt;INDEX('Sch 10.1 Rate Design'!$J$9:$J$16,MATCH($C737,'Sch 10.1 Rate Design'!$B$9:$B$16,0)),S737-INDEX('Sch 10.1 Rate Design'!$J$9:$J$16,MATCH($C737,'Sch 10.1 Rate Design'!$B$9:$B$16,0)),0)),"")</f>
        <v/>
      </c>
      <c r="CZ737" s="324" t="str">
        <f>IF($A737&lt;&gt;"",IF(OR(T737="",T737=0),0,IF(T737&gt;INDEX('Sch 10.1 Rate Design'!$J$9:$J$16,MATCH($C737,'Sch 10.1 Rate Design'!$B$9:$B$16,0)),T737-INDEX('Sch 10.1 Rate Design'!$J$9:$J$16,MATCH($C737,'Sch 10.1 Rate Design'!$B$9:$B$16,0)),0)),"")</f>
        <v/>
      </c>
      <c r="DA737" s="324" t="str">
        <f>IF($A737&lt;&gt;"",IF(OR(U737="",U737=0),0,IF(U737&gt;INDEX('Sch 10.1 Rate Design'!$J$9:$J$16,MATCH($C737,'Sch 10.1 Rate Design'!$B$9:$B$16,0)),U737-INDEX('Sch 10.1 Rate Design'!$J$9:$J$16,MATCH($C737,'Sch 10.1 Rate Design'!$B$9:$B$16,0)),0)),"")</f>
        <v/>
      </c>
      <c r="DB737" s="324" t="str">
        <f>IF($A737&lt;&gt;"",IF(OR(V737="",V737=0),0,IF(V737&gt;INDEX('Sch 10.1 Rate Design'!$J$9:$J$16,MATCH($C737,'Sch 10.1 Rate Design'!$B$9:$B$16,0)),V737-INDEX('Sch 10.1 Rate Design'!$J$9:$J$16,MATCH($C737,'Sch 10.1 Rate Design'!$B$9:$B$16,0)),0)),"")</f>
        <v/>
      </c>
      <c r="DC737" s="324" t="str">
        <f>IF($A737&lt;&gt;"",IF(OR(W737="",W737=0),0,IF(W737&gt;INDEX('Sch 10.1 Rate Design'!$J$9:$J$16,MATCH($C737,'Sch 10.1 Rate Design'!$B$9:$B$16,0)),W737-INDEX('Sch 10.1 Rate Design'!$J$9:$J$16,MATCH($C737,'Sch 10.1 Rate Design'!$B$9:$B$16,0)),0)),"")</f>
        <v/>
      </c>
      <c r="DD737" s="324" t="str">
        <f>IF($A737&lt;&gt;"",IF(OR(X737="",X737=0),0,IF(X737&gt;INDEX('Sch 10.1 Rate Design'!$J$9:$J$16,MATCH($C737,'Sch 10.1 Rate Design'!$B$9:$B$16,0)),X737-INDEX('Sch 10.1 Rate Design'!$J$9:$J$16,MATCH($C737,'Sch 10.1 Rate Design'!$B$9:$B$16,0)),0)),"")</f>
        <v/>
      </c>
      <c r="DE737" s="545" t="str">
        <f>IF($A737&lt;&gt;"",IF(OR(Y737="",Y737=0),0,IF(Y737&gt;INDEX('Sch 10.1 Rate Design'!$J$9:$J$16,MATCH($C737,'Sch 10.1 Rate Design'!$B$9:$B$16,0)),Y737-INDEX('Sch 10.1 Rate Design'!$J$9:$J$16,MATCH($C737,'Sch 10.1 Rate Design'!$B$9:$B$16,0)),0)),"")</f>
        <v/>
      </c>
      <c r="DF737" s="692" t="str">
        <f>IF($A737&lt;&gt;"",IF(OR(N737="",N737=0), 0, CT737/'Sch 10.1 Rate Design'!$Z$25*INDEX('Sch 10.1 Rate Design'!$K$9:$K$16,MATCH($C737,'Sch 10.1 Rate Design'!$B$9:$B$16,0))),"")</f>
        <v/>
      </c>
      <c r="DG737" s="548" t="str">
        <f>IF($A737&lt;&gt;"",IF(OR(O737="",O737=0), 0, CU737/'Sch 10.1 Rate Design'!$Z$25*INDEX('Sch 10.1 Rate Design'!$K$9:$K$16,MATCH($C737,'Sch 10.1 Rate Design'!$B$9:$B$16,0))),"")</f>
        <v/>
      </c>
      <c r="DH737" s="548" t="str">
        <f>IF($A737&lt;&gt;"",IF(OR(P737="",P737=0), 0, CV737/'Sch 10.1 Rate Design'!$Z$25*INDEX('Sch 10.1 Rate Design'!$K$9:$K$16,MATCH($C737,'Sch 10.1 Rate Design'!$B$9:$B$16,0))),"")</f>
        <v/>
      </c>
      <c r="DI737" s="548" t="str">
        <f>IF($A737&lt;&gt;"",IF(OR(Q737="",Q737=0), 0, CW737/'Sch 10.1 Rate Design'!$Z$25*INDEX('Sch 10.1 Rate Design'!$K$9:$K$16,MATCH($C737,'Sch 10.1 Rate Design'!$B$9:$B$16,0))),"")</f>
        <v/>
      </c>
      <c r="DJ737" s="548" t="str">
        <f>IF($A737&lt;&gt;"",IF(OR(R737="",R737=0), 0, CX737/'Sch 10.1 Rate Design'!$Z$25*INDEX('Sch 10.1 Rate Design'!$K$9:$K$16,MATCH($C737,'Sch 10.1 Rate Design'!$B$9:$B$16,0))),"")</f>
        <v/>
      </c>
      <c r="DK737" s="548" t="str">
        <f>IF($A737&lt;&gt;"",IF(OR(S737="",S737=0), 0, CY737/'Sch 10.1 Rate Design'!$Z$25*INDEX('Sch 10.1 Rate Design'!$K$9:$K$16,MATCH($C737,'Sch 10.1 Rate Design'!$B$9:$B$16,0))),"")</f>
        <v/>
      </c>
      <c r="DL737" s="548" t="str">
        <f>IF($A737&lt;&gt;"",IF(OR(T737="",T737=0), 0, CZ737/'Sch 10.1 Rate Design'!$Z$25*INDEX('Sch 10.1 Rate Design'!$K$9:$K$16,MATCH($C737,'Sch 10.1 Rate Design'!$B$9:$B$16,0))),"")</f>
        <v/>
      </c>
      <c r="DM737" s="548" t="str">
        <f>IF($A737&lt;&gt;"",IF(OR(U737="",U737=0), 0, DA737/'Sch 10.1 Rate Design'!$Z$25*INDEX('Sch 10.1 Rate Design'!$K$9:$K$16,MATCH($C737,'Sch 10.1 Rate Design'!$B$9:$B$16,0))),"")</f>
        <v/>
      </c>
      <c r="DN737" s="548" t="str">
        <f>IF($A737&lt;&gt;"",IF(OR(V737="",V737=0), 0, DB737/'Sch 10.1 Rate Design'!$Z$25*INDEX('Sch 10.1 Rate Design'!$K$9:$K$16,MATCH($C737,'Sch 10.1 Rate Design'!$B$9:$B$16,0))),"")</f>
        <v/>
      </c>
      <c r="DO737" s="548" t="str">
        <f>IF($A737&lt;&gt;"",IF(OR(W737="",W737=0), 0, DC737/'Sch 10.1 Rate Design'!$Z$25*INDEX('Sch 10.1 Rate Design'!$K$9:$K$16,MATCH($C737,'Sch 10.1 Rate Design'!$B$9:$B$16,0))),"")</f>
        <v/>
      </c>
      <c r="DP737" s="548" t="str">
        <f>IF($A737&lt;&gt;"",IF(OR(X737="",X737=0), 0, DD737/'Sch 10.1 Rate Design'!$Z$25*INDEX('Sch 10.1 Rate Design'!$K$9:$K$16,MATCH($C737,'Sch 10.1 Rate Design'!$B$9:$B$16,0))),"")</f>
        <v/>
      </c>
      <c r="DQ737" s="547" t="str">
        <f>IF($A737&lt;&gt;"",IF(OR(Y737="",Y737=0), 0, DE737/'Sch 10.1 Rate Design'!$Z$25*INDEX('Sch 10.1 Rate Design'!$K$9:$K$16,MATCH($C737,'Sch 10.1 Rate Design'!$B$9:$B$16,0))),"")</f>
        <v/>
      </c>
      <c r="DR737" s="546" t="str">
        <f>IF($A737&lt;&gt;"",IF(OR(N737="",N737=0), 0,INDEX('Sch 10.1 Rate Design'!$D$9:$D$16,MATCH($C737,'Sch 10.1 Rate Design'!$B$9:$B$16,0))),"")</f>
        <v/>
      </c>
      <c r="DS737" s="324" t="str">
        <f>IF($A737&lt;&gt;"",IF(OR(O737="",O737=0), 0,INDEX('Sch 10.1 Rate Design'!$D$9:$D$16,MATCH($C737,'Sch 10.1 Rate Design'!$B$9:$B$16,0))),"")</f>
        <v/>
      </c>
      <c r="DT737" s="324" t="str">
        <f>IF($A737&lt;&gt;"",IF(OR(P737="",P737=0), 0,INDEX('Sch 10.1 Rate Design'!$D$9:$D$16,MATCH($C737,'Sch 10.1 Rate Design'!$B$9:$B$16,0))),"")</f>
        <v/>
      </c>
      <c r="DU737" s="324" t="str">
        <f>IF($A737&lt;&gt;"",IF(OR(Q737="",Q737=0), 0,INDEX('Sch 10.1 Rate Design'!$D$9:$D$16,MATCH($C737,'Sch 10.1 Rate Design'!$B$9:$B$16,0))),"")</f>
        <v/>
      </c>
      <c r="DV737" s="324" t="str">
        <f>IF($A737&lt;&gt;"",IF(OR(R737="",R737=0), 0,INDEX('Sch 10.1 Rate Design'!$D$9:$D$16,MATCH($C737,'Sch 10.1 Rate Design'!$B$9:$B$16,0))),"")</f>
        <v/>
      </c>
      <c r="DW737" s="324" t="str">
        <f>IF($A737&lt;&gt;"",IF(OR(S737="",S737=0), 0,INDEX('Sch 10.1 Rate Design'!$D$9:$D$16,MATCH($C737,'Sch 10.1 Rate Design'!$B$9:$B$16,0))),"")</f>
        <v/>
      </c>
      <c r="DX737" s="324" t="str">
        <f>IF($A737&lt;&gt;"",IF(OR(T737="",T737=0), 0,INDEX('Sch 10.1 Rate Design'!$D$9:$D$16,MATCH($C737,'Sch 10.1 Rate Design'!$B$9:$B$16,0))),"")</f>
        <v/>
      </c>
      <c r="DY737" s="324" t="str">
        <f>IF($A737&lt;&gt;"",IF(OR(U737="",U737=0), 0,INDEX('Sch 10.1 Rate Design'!$D$9:$D$16,MATCH($C737,'Sch 10.1 Rate Design'!$B$9:$B$16,0))),"")</f>
        <v/>
      </c>
      <c r="DZ737" s="324" t="str">
        <f>IF($A737&lt;&gt;"",IF(OR(V737="",V737=0), 0,INDEX('Sch 10.1 Rate Design'!$D$9:$D$16,MATCH($C737,'Sch 10.1 Rate Design'!$B$9:$B$16,0))),"")</f>
        <v/>
      </c>
      <c r="EA737" s="324" t="str">
        <f>IF($A737&lt;&gt;"",IF(OR(W737="",W737=0), 0,INDEX('Sch 10.1 Rate Design'!$D$9:$D$16,MATCH($C737,'Sch 10.1 Rate Design'!$B$9:$B$16,0))),"")</f>
        <v/>
      </c>
      <c r="EB737" s="324" t="str">
        <f>IF($A737&lt;&gt;"",IF(OR(X737="",X737=0), 0,INDEX('Sch 10.1 Rate Design'!$D$9:$D$16,MATCH($C737,'Sch 10.1 Rate Design'!$B$9:$B$16,0))),"")</f>
        <v/>
      </c>
      <c r="EC737" s="545" t="str">
        <f>IF($A737&lt;&gt;"",IF(OR(Y737="",Y737=0), 0,INDEX('Sch 10.1 Rate Design'!$D$9:$D$16,MATCH($C737,'Sch 10.1 Rate Design'!$B$9:$B$16,0))),"")</f>
        <v/>
      </c>
      <c r="ED737" s="546"/>
      <c r="EE737" s="324"/>
      <c r="EF737" s="324"/>
      <c r="EG737" s="324"/>
      <c r="EH737" s="324"/>
      <c r="EI737" s="324"/>
      <c r="EJ737" s="324"/>
      <c r="EK737" s="324"/>
      <c r="EL737" s="324"/>
      <c r="EM737" s="324"/>
      <c r="EN737" s="324"/>
      <c r="EO737" s="545"/>
      <c r="EP737" s="324"/>
    </row>
    <row r="738" spans="1:146" x14ac:dyDescent="0.2">
      <c r="A738" s="324" t="str">
        <f>IF(Inputs!AO734&lt;&gt;"",Inputs!AO734,"")</f>
        <v/>
      </c>
      <c r="B738" s="324" t="str">
        <f t="shared" si="167"/>
        <v/>
      </c>
      <c r="C738" s="727" t="str">
        <f>IF($A738&lt;&gt;"",Inputs!AN734,"")</f>
        <v/>
      </c>
      <c r="D738" s="549" t="str">
        <f t="shared" si="159"/>
        <v/>
      </c>
      <c r="E738" s="549" t="str">
        <f t="shared" si="160"/>
        <v/>
      </c>
      <c r="F738" s="324" t="str">
        <f t="shared" si="161"/>
        <v/>
      </c>
      <c r="G738" s="324" t="str">
        <f t="shared" si="162"/>
        <v/>
      </c>
      <c r="H738" s="790">
        <f t="shared" si="163"/>
        <v>0</v>
      </c>
      <c r="I738" s="790">
        <f t="shared" si="164"/>
        <v>0</v>
      </c>
      <c r="J738" s="790">
        <f t="shared" si="165"/>
        <v>0</v>
      </c>
      <c r="K738" s="790">
        <f t="shared" si="166"/>
        <v>0</v>
      </c>
      <c r="L738" s="787" t="str">
        <f t="shared" si="158"/>
        <v/>
      </c>
      <c r="M738" s="787" t="str">
        <f t="shared" si="158"/>
        <v/>
      </c>
      <c r="N738" s="546" t="str">
        <f>IF($A738&lt;&gt;"",INDEX(Inputs!$AP734:$BA734,,MATCH('Sch 10.2 Rate Data'!N$7,Inputs!$AP$4:$BA$4,0)),"")</f>
        <v/>
      </c>
      <c r="O738" s="324" t="str">
        <f>IF($A738&lt;&gt;"",INDEX(Inputs!$AP734:$BA734,,MATCH('Sch 10.2 Rate Data'!O$7,Inputs!$AP$4:$BA$4,0)),"")</f>
        <v/>
      </c>
      <c r="P738" s="324" t="str">
        <f>IF($A738&lt;&gt;"",INDEX(Inputs!$AP734:$BA734,,MATCH('Sch 10.2 Rate Data'!P$7,Inputs!$AP$4:$BA$4,0)),"")</f>
        <v/>
      </c>
      <c r="Q738" s="324" t="str">
        <f>IF($A738&lt;&gt;"",INDEX(Inputs!$AP734:$BA734,,MATCH('Sch 10.2 Rate Data'!Q$7,Inputs!$AP$4:$BA$4,0)),"")</f>
        <v/>
      </c>
      <c r="R738" s="324" t="str">
        <f>IF($A738&lt;&gt;"",INDEX(Inputs!$AP734:$BA734,,MATCH('Sch 10.2 Rate Data'!R$7,Inputs!$AP$4:$BA$4,0)),"")</f>
        <v/>
      </c>
      <c r="S738" s="324" t="str">
        <f>IF($A738&lt;&gt;"",INDEX(Inputs!$AP734:$BA734,,MATCH('Sch 10.2 Rate Data'!S$7,Inputs!$AP$4:$BA$4,0)),"")</f>
        <v/>
      </c>
      <c r="T738" s="324" t="str">
        <f>IF($A738&lt;&gt;"",INDEX(Inputs!$AP734:$BA734,,MATCH('Sch 10.2 Rate Data'!T$7,Inputs!$AP$4:$BA$4,0)),"")</f>
        <v/>
      </c>
      <c r="U738" s="324" t="str">
        <f>IF($A738&lt;&gt;"",INDEX(Inputs!$AP734:$BA734,,MATCH('Sch 10.2 Rate Data'!U$7,Inputs!$AP$4:$BA$4,0)),"")</f>
        <v/>
      </c>
      <c r="V738" s="324" t="str">
        <f>IF($A738&lt;&gt;"",INDEX(Inputs!$AP734:$BA734,,MATCH('Sch 10.2 Rate Data'!V$7,Inputs!$AP$4:$BA$4,0)),"")</f>
        <v/>
      </c>
      <c r="W738" s="324" t="str">
        <f>IF($A738&lt;&gt;"",INDEX(Inputs!$AP734:$BA734,,MATCH('Sch 10.2 Rate Data'!W$7,Inputs!$AP$4:$BA$4,0)),"")</f>
        <v/>
      </c>
      <c r="X738" s="324" t="str">
        <f>IF($A738&lt;&gt;"",INDEX(Inputs!$AP734:$BA734,,MATCH('Sch 10.2 Rate Data'!X$7,Inputs!$AP$4:$BA$4,0)),"")</f>
        <v/>
      </c>
      <c r="Y738" s="545" t="str">
        <f>IF($A738&lt;&gt;"",INDEX(Inputs!$AP734:$BA734,,MATCH('Sch 10.2 Rate Data'!Y$7,Inputs!$AP$4:$BA$4,0)),"")</f>
        <v/>
      </c>
      <c r="Z738" s="692" t="str">
        <f t="shared" si="156"/>
        <v/>
      </c>
      <c r="AA738" s="548" t="str">
        <f t="shared" si="156"/>
        <v/>
      </c>
      <c r="AB738" s="548" t="str">
        <f t="shared" si="156"/>
        <v/>
      </c>
      <c r="AC738" s="548" t="str">
        <f t="shared" si="155"/>
        <v/>
      </c>
      <c r="AD738" s="548" t="str">
        <f t="shared" si="155"/>
        <v/>
      </c>
      <c r="AE738" s="548" t="str">
        <f t="shared" si="155"/>
        <v/>
      </c>
      <c r="AF738" s="548" t="str">
        <f t="shared" ref="AF738:AK794" si="168">IF($A738&lt;&gt;"",+CN738+BP738+AR738+DL738,"")</f>
        <v/>
      </c>
      <c r="AG738" s="548" t="str">
        <f t="shared" si="168"/>
        <v/>
      </c>
      <c r="AH738" s="548" t="str">
        <f t="shared" si="168"/>
        <v/>
      </c>
      <c r="AI738" s="548" t="str">
        <f t="shared" si="157"/>
        <v/>
      </c>
      <c r="AJ738" s="548" t="str">
        <f t="shared" si="157"/>
        <v/>
      </c>
      <c r="AK738" s="547" t="str">
        <f t="shared" si="157"/>
        <v/>
      </c>
      <c r="AL738" s="692" t="str">
        <f>IF($A738&lt;&gt;"",IF(OR(N738="",N738=0), 0, INDEX('Sch 10.1 Rate Design'!$E$9:$E$16,MATCH($C738,'Sch 10.1 Rate Design'!$B$9:$B$16,0))),"")</f>
        <v/>
      </c>
      <c r="AM738" s="548" t="str">
        <f>IF($A738&lt;&gt;"",IF(OR(O738="",O738=0), 0, INDEX('Sch 10.1 Rate Design'!$E$9:$E$16,MATCH($C738,'Sch 10.1 Rate Design'!$B$9:$B$16,0))),"")</f>
        <v/>
      </c>
      <c r="AN738" s="548" t="str">
        <f>IF($A738&lt;&gt;"",IF(OR(P738="",P738=0), 0, INDEX('Sch 10.1 Rate Design'!$E$9:$E$16,MATCH($C738,'Sch 10.1 Rate Design'!$B$9:$B$16,0))),"")</f>
        <v/>
      </c>
      <c r="AO738" s="548" t="str">
        <f>IF($A738&lt;&gt;"",IF(OR(Q738="",Q738=0), 0, INDEX('Sch 10.1 Rate Design'!$E$9:$E$16,MATCH($C738,'Sch 10.1 Rate Design'!$B$9:$B$16,0))),"")</f>
        <v/>
      </c>
      <c r="AP738" s="548" t="str">
        <f>IF($A738&lt;&gt;"",IF(OR(R738="",R738=0), 0, INDEX('Sch 10.1 Rate Design'!$E$9:$E$16,MATCH($C738,'Sch 10.1 Rate Design'!$B$9:$B$16,0))),"")</f>
        <v/>
      </c>
      <c r="AQ738" s="548" t="str">
        <f>IF($A738&lt;&gt;"",IF(OR(S738="",S738=0), 0, INDEX('Sch 10.1 Rate Design'!$E$9:$E$16,MATCH($C738,'Sch 10.1 Rate Design'!$B$9:$B$16,0))),"")</f>
        <v/>
      </c>
      <c r="AR738" s="548" t="str">
        <f>IF($A738&lt;&gt;"",IF(OR(T738="",T738=0), 0, INDEX('Sch 10.1 Rate Design'!$E$9:$E$16,MATCH($C738,'Sch 10.1 Rate Design'!$B$9:$B$16,0))),"")</f>
        <v/>
      </c>
      <c r="AS738" s="548" t="str">
        <f>IF($A738&lt;&gt;"",IF(OR(U738="",U738=0), 0, INDEX('Sch 10.1 Rate Design'!$E$9:$E$16,MATCH($C738,'Sch 10.1 Rate Design'!$B$9:$B$16,0))),"")</f>
        <v/>
      </c>
      <c r="AT738" s="548" t="str">
        <f>IF($A738&lt;&gt;"",IF(OR(V738="",V738=0), 0, INDEX('Sch 10.1 Rate Design'!$E$9:$E$16,MATCH($C738,'Sch 10.1 Rate Design'!$B$9:$B$16,0))),"")</f>
        <v/>
      </c>
      <c r="AU738" s="548" t="str">
        <f>IF($A738&lt;&gt;"",IF(OR(W738="",W738=0), 0, INDEX('Sch 10.1 Rate Design'!$E$9:$E$16,MATCH($C738,'Sch 10.1 Rate Design'!$B$9:$B$16,0))),"")</f>
        <v/>
      </c>
      <c r="AV738" s="548" t="str">
        <f>IF($A738&lt;&gt;"",IF(OR(X738="",X738=0), 0, INDEX('Sch 10.1 Rate Design'!$E$9:$E$16,MATCH($C738,'Sch 10.1 Rate Design'!$B$9:$B$16,0))),"")</f>
        <v/>
      </c>
      <c r="AW738" s="547" t="str">
        <f>IF($A738&lt;&gt;"",IF(OR(Y738="",Y738=0), 0, INDEX('Sch 10.1 Rate Design'!$E$9:$E$16,MATCH($C738,'Sch 10.1 Rate Design'!$B$9:$B$16,0))),"")</f>
        <v/>
      </c>
      <c r="AX738" s="546" t="str">
        <f>IF($A738&lt;&gt;"",IF(OR(N738="",N738=0),0,+IF(N738&gt;+INDEX('Sch 10.1 Rate Design'!$D$9:$D$16,MATCH($C738,'Sch 10.1 Rate Design'!$B$9:$B$16,0)),IF(N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N738-INDEX('Sch 10.1 Rate Design'!$D$9:$D$16,MATCH($C738,'Sch 10.1 Rate Design'!$B$9:$B$16,0))),0)),"")</f>
        <v/>
      </c>
      <c r="AY738" s="324" t="str">
        <f>IF($A738&lt;&gt;"",IF(OR(O738="",O738=0),0,+IF(O738&gt;+INDEX('Sch 10.1 Rate Design'!$D$9:$D$16,MATCH($C738,'Sch 10.1 Rate Design'!$B$9:$B$16,0)),IF(O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O738-INDEX('Sch 10.1 Rate Design'!$D$9:$D$16,MATCH($C738,'Sch 10.1 Rate Design'!$B$9:$B$16,0))),0)),"")</f>
        <v/>
      </c>
      <c r="AZ738" s="324" t="str">
        <f>IF($A738&lt;&gt;"",IF(OR(P738="",P738=0),0,+IF(P738&gt;+INDEX('Sch 10.1 Rate Design'!$D$9:$D$16,MATCH($C738,'Sch 10.1 Rate Design'!$B$9:$B$16,0)),IF(P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P738-INDEX('Sch 10.1 Rate Design'!$D$9:$D$16,MATCH($C738,'Sch 10.1 Rate Design'!$B$9:$B$16,0))),0)),"")</f>
        <v/>
      </c>
      <c r="BA738" s="324" t="str">
        <f>IF($A738&lt;&gt;"",IF(OR(Q738="",Q738=0),0,+IF(Q738&gt;+INDEX('Sch 10.1 Rate Design'!$D$9:$D$16,MATCH($C738,'Sch 10.1 Rate Design'!$B$9:$B$16,0)),IF(Q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Q738-INDEX('Sch 10.1 Rate Design'!$D$9:$D$16,MATCH($C738,'Sch 10.1 Rate Design'!$B$9:$B$16,0))),0)),"")</f>
        <v/>
      </c>
      <c r="BB738" s="324" t="str">
        <f>IF($A738&lt;&gt;"",IF(OR(R738="",R738=0),0,+IF(R738&gt;+INDEX('Sch 10.1 Rate Design'!$D$9:$D$16,MATCH($C738,'Sch 10.1 Rate Design'!$B$9:$B$16,0)),IF(R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R738-INDEX('Sch 10.1 Rate Design'!$D$9:$D$16,MATCH($C738,'Sch 10.1 Rate Design'!$B$9:$B$16,0))),0)),"")</f>
        <v/>
      </c>
      <c r="BC738" s="324" t="str">
        <f>IF($A738&lt;&gt;"",IF(OR(S738="",S738=0),0,+IF(S738&gt;+INDEX('Sch 10.1 Rate Design'!$D$9:$D$16,MATCH($C738,'Sch 10.1 Rate Design'!$B$9:$B$16,0)),IF(S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S738-INDEX('Sch 10.1 Rate Design'!$D$9:$D$16,MATCH($C738,'Sch 10.1 Rate Design'!$B$9:$B$16,0))),0)),"")</f>
        <v/>
      </c>
      <c r="BD738" s="324" t="str">
        <f>IF($A738&lt;&gt;"",IF(OR(T738="",T738=0),0,+IF(T738&gt;+INDEX('Sch 10.1 Rate Design'!$D$9:$D$16,MATCH($C738,'Sch 10.1 Rate Design'!$B$9:$B$16,0)),IF(T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T738-INDEX('Sch 10.1 Rate Design'!$D$9:$D$16,MATCH($C738,'Sch 10.1 Rate Design'!$B$9:$B$16,0))),0)),"")</f>
        <v/>
      </c>
      <c r="BE738" s="324" t="str">
        <f>IF($A738&lt;&gt;"",IF(OR(U738="",U738=0),0,+IF(U738&gt;+INDEX('Sch 10.1 Rate Design'!$D$9:$D$16,MATCH($C738,'Sch 10.1 Rate Design'!$B$9:$B$16,0)),IF(U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U738-INDEX('Sch 10.1 Rate Design'!$D$9:$D$16,MATCH($C738,'Sch 10.1 Rate Design'!$B$9:$B$16,0))),0)),"")</f>
        <v/>
      </c>
      <c r="BF738" s="324" t="str">
        <f>IF($A738&lt;&gt;"",IF(OR(V738="",V738=0),0,+IF(V738&gt;+INDEX('Sch 10.1 Rate Design'!$D$9:$D$16,MATCH($C738,'Sch 10.1 Rate Design'!$B$9:$B$16,0)),IF(V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V738-INDEX('Sch 10.1 Rate Design'!$D$9:$D$16,MATCH($C738,'Sch 10.1 Rate Design'!$B$9:$B$16,0))),0)),"")</f>
        <v/>
      </c>
      <c r="BG738" s="324" t="str">
        <f>IF($A738&lt;&gt;"",IF(OR(W738="",W738=0),0,+IF(W738&gt;+INDEX('Sch 10.1 Rate Design'!$D$9:$D$16,MATCH($C738,'Sch 10.1 Rate Design'!$B$9:$B$16,0)),IF(W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W738-INDEX('Sch 10.1 Rate Design'!$D$9:$D$16,MATCH($C738,'Sch 10.1 Rate Design'!$B$9:$B$16,0))),0)),"")</f>
        <v/>
      </c>
      <c r="BH738" s="324" t="str">
        <f>IF($A738&lt;&gt;"",IF(OR(X738="",X738=0),0,+IF(X738&gt;+INDEX('Sch 10.1 Rate Design'!$D$9:$D$16,MATCH($C738,'Sch 10.1 Rate Design'!$B$9:$B$16,0)),IF(X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X738-INDEX('Sch 10.1 Rate Design'!$D$9:$D$16,MATCH($C738,'Sch 10.1 Rate Design'!$B$9:$B$16,0))),0)),"")</f>
        <v/>
      </c>
      <c r="BI738" s="545" t="str">
        <f>IF($A738&lt;&gt;"",IF(OR(Y738="",Y738=0),0,+IF(Y738&gt;+INDEX('Sch 10.1 Rate Design'!$D$9:$D$16,MATCH($C738,'Sch 10.1 Rate Design'!$B$9:$B$16,0)),IF(Y738&gt;+INDEX('Sch 10.1 Rate Design'!$F$9:$F$16,MATCH($C738,'Sch 10.1 Rate Design'!$B$9:$B$16,0)),+INDEX('Sch 10.1 Rate Design'!$F$9:$F$16,MATCH($C738,'Sch 10.1 Rate Design'!$B$9:$B$16,0))-INDEX('Sch 10.1 Rate Design'!$D$9:$D$16,MATCH($C738,'Sch 10.1 Rate Design'!$B$9:$B$16,0)), Y738-INDEX('Sch 10.1 Rate Design'!$D$9:$D$16,MATCH($C738,'Sch 10.1 Rate Design'!$B$9:$B$16,0))),0)),"")</f>
        <v/>
      </c>
      <c r="BJ738" s="692" t="str">
        <f>IF($A738&lt;&gt;"",IF(OR(N738="",N738=0), 0, AX738/'Sch 10.1 Rate Design'!$Z$25*INDEX('Sch 10.1 Rate Design'!$G$9:$G$16,MATCH($C738,'Sch 10.1 Rate Design'!$B$9:$B$16,0))),"")</f>
        <v/>
      </c>
      <c r="BK738" s="548" t="str">
        <f>IF($A738&lt;&gt;"",IF(OR(O738="",O738=0), 0, AY738/'Sch 10.1 Rate Design'!$Z$25*INDEX('Sch 10.1 Rate Design'!$G$9:$G$16,MATCH($C738,'Sch 10.1 Rate Design'!$B$9:$B$16,0))),"")</f>
        <v/>
      </c>
      <c r="BL738" s="548" t="str">
        <f>IF($A738&lt;&gt;"",IF(OR(P738="",P738=0), 0, AZ738/'Sch 10.1 Rate Design'!$Z$25*INDEX('Sch 10.1 Rate Design'!$G$9:$G$16,MATCH($C738,'Sch 10.1 Rate Design'!$B$9:$B$16,0))),"")</f>
        <v/>
      </c>
      <c r="BM738" s="548" t="str">
        <f>IF($A738&lt;&gt;"",IF(OR(Q738="",Q738=0), 0, BA738/'Sch 10.1 Rate Design'!$Z$25*INDEX('Sch 10.1 Rate Design'!$G$9:$G$16,MATCH($C738,'Sch 10.1 Rate Design'!$B$9:$B$16,0))),"")</f>
        <v/>
      </c>
      <c r="BN738" s="548" t="str">
        <f>IF($A738&lt;&gt;"",IF(OR(R738="",R738=0), 0, BB738/'Sch 10.1 Rate Design'!$Z$25*INDEX('Sch 10.1 Rate Design'!$G$9:$G$16,MATCH($C738,'Sch 10.1 Rate Design'!$B$9:$B$16,0))),"")</f>
        <v/>
      </c>
      <c r="BO738" s="548" t="str">
        <f>IF($A738&lt;&gt;"",IF(OR(S738="",S738=0), 0, BC738/'Sch 10.1 Rate Design'!$Z$25*INDEX('Sch 10.1 Rate Design'!$G$9:$G$16,MATCH($C738,'Sch 10.1 Rate Design'!$B$9:$B$16,0))),"")</f>
        <v/>
      </c>
      <c r="BP738" s="548" t="str">
        <f>IF($A738&lt;&gt;"",IF(OR(T738="",T738=0), 0, BD738/'Sch 10.1 Rate Design'!$Z$25*INDEX('Sch 10.1 Rate Design'!$G$9:$G$16,MATCH($C738,'Sch 10.1 Rate Design'!$B$9:$B$16,0))),"")</f>
        <v/>
      </c>
      <c r="BQ738" s="548" t="str">
        <f>IF($A738&lt;&gt;"",IF(OR(U738="",U738=0), 0, BE738/'Sch 10.1 Rate Design'!$Z$25*INDEX('Sch 10.1 Rate Design'!$G$9:$G$16,MATCH($C738,'Sch 10.1 Rate Design'!$B$9:$B$16,0))),"")</f>
        <v/>
      </c>
      <c r="BR738" s="548" t="str">
        <f>IF($A738&lt;&gt;"",IF(OR(V738="",V738=0), 0, BF738/'Sch 10.1 Rate Design'!$Z$25*INDEX('Sch 10.1 Rate Design'!$G$9:$G$16,MATCH($C738,'Sch 10.1 Rate Design'!$B$9:$B$16,0))),"")</f>
        <v/>
      </c>
      <c r="BS738" s="548" t="str">
        <f>IF($A738&lt;&gt;"",IF(OR(W738="",W738=0), 0, BG738/'Sch 10.1 Rate Design'!$Z$25*INDEX('Sch 10.1 Rate Design'!$G$9:$G$16,MATCH($C738,'Sch 10.1 Rate Design'!$B$9:$B$16,0))),"")</f>
        <v/>
      </c>
      <c r="BT738" s="548" t="str">
        <f>IF($A738&lt;&gt;"",IF(OR(X738="",X738=0), 0, BH738/'Sch 10.1 Rate Design'!$Z$25*INDEX('Sch 10.1 Rate Design'!$G$9:$G$16,MATCH($C738,'Sch 10.1 Rate Design'!$B$9:$B$16,0))),"")</f>
        <v/>
      </c>
      <c r="BU738" s="547" t="str">
        <f>IF($A738&lt;&gt;"",IF(OR(Y738="",Y738=0), 0, BI738/'Sch 10.1 Rate Design'!$Z$25*INDEX('Sch 10.1 Rate Design'!$G$9:$G$16,MATCH($C738,'Sch 10.1 Rate Design'!$B$9:$B$16,0))),"")</f>
        <v/>
      </c>
      <c r="BV738" s="546" t="str">
        <f>IF($A738&lt;&gt;"",IF(OR(N738="",N738=0),0,+IF(N738&gt;+INDEX('Sch 10.1 Rate Design'!$F$9:$F$16,MATCH($C738,'Sch 10.1 Rate Design'!$B$9:$B$16,0)),IF(N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N738-INDEX('Sch 10.1 Rate Design'!$F$9:$F$16,MATCH($C738,'Sch 10.1 Rate Design'!$B$9:$B$16,0))), 0)),"")</f>
        <v/>
      </c>
      <c r="BW738" s="324" t="str">
        <f>IF($A738&lt;&gt;"",IF(OR(O738="",O738=0),0,+IF(O738&gt;+INDEX('Sch 10.1 Rate Design'!$F$9:$F$16,MATCH($C738,'Sch 10.1 Rate Design'!$B$9:$B$16,0)),IF(O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O738-INDEX('Sch 10.1 Rate Design'!$F$9:$F$16,MATCH($C738,'Sch 10.1 Rate Design'!$B$9:$B$16,0))), 0)),"")</f>
        <v/>
      </c>
      <c r="BX738" s="324" t="str">
        <f>IF($A738&lt;&gt;"",IF(OR(P738="",P738=0),0,+IF(P738&gt;+INDEX('Sch 10.1 Rate Design'!$F$9:$F$16,MATCH($C738,'Sch 10.1 Rate Design'!$B$9:$B$16,0)),IF(P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P738-INDEX('Sch 10.1 Rate Design'!$F$9:$F$16,MATCH($C738,'Sch 10.1 Rate Design'!$B$9:$B$16,0))), 0)),"")</f>
        <v/>
      </c>
      <c r="BY738" s="324" t="str">
        <f>IF($A738&lt;&gt;"",IF(OR(Q738="",Q738=0),0,+IF(Q738&gt;+INDEX('Sch 10.1 Rate Design'!$F$9:$F$16,MATCH($C738,'Sch 10.1 Rate Design'!$B$9:$B$16,0)),IF(Q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Q738-INDEX('Sch 10.1 Rate Design'!$F$9:$F$16,MATCH($C738,'Sch 10.1 Rate Design'!$B$9:$B$16,0))), 0)),"")</f>
        <v/>
      </c>
      <c r="BZ738" s="324" t="str">
        <f>IF($A738&lt;&gt;"",IF(OR(R738="",R738=0),0,+IF(R738&gt;+INDEX('Sch 10.1 Rate Design'!$F$9:$F$16,MATCH($C738,'Sch 10.1 Rate Design'!$B$9:$B$16,0)),IF(R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R738-INDEX('Sch 10.1 Rate Design'!$F$9:$F$16,MATCH($C738,'Sch 10.1 Rate Design'!$B$9:$B$16,0))), 0)),"")</f>
        <v/>
      </c>
      <c r="CA738" s="324" t="str">
        <f>IF($A738&lt;&gt;"",IF(OR(S738="",S738=0),0,+IF(S738&gt;+INDEX('Sch 10.1 Rate Design'!$F$9:$F$16,MATCH($C738,'Sch 10.1 Rate Design'!$B$9:$B$16,0)),IF(S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S738-INDEX('Sch 10.1 Rate Design'!$F$9:$F$16,MATCH($C738,'Sch 10.1 Rate Design'!$B$9:$B$16,0))), 0)),"")</f>
        <v/>
      </c>
      <c r="CB738" s="324" t="str">
        <f>IF($A738&lt;&gt;"",IF(OR(T738="",T738=0),0,+IF(T738&gt;+INDEX('Sch 10.1 Rate Design'!$F$9:$F$16,MATCH($C738,'Sch 10.1 Rate Design'!$B$9:$B$16,0)),IF(T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T738-INDEX('Sch 10.1 Rate Design'!$F$9:$F$16,MATCH($C738,'Sch 10.1 Rate Design'!$B$9:$B$16,0))), 0)),"")</f>
        <v/>
      </c>
      <c r="CC738" s="324" t="str">
        <f>IF($A738&lt;&gt;"",IF(OR(U738="",U738=0),0,+IF(U738&gt;+INDEX('Sch 10.1 Rate Design'!$F$9:$F$16,MATCH($C738,'Sch 10.1 Rate Design'!$B$9:$B$16,0)),IF(U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U738-INDEX('Sch 10.1 Rate Design'!$F$9:$F$16,MATCH($C738,'Sch 10.1 Rate Design'!$B$9:$B$16,0))), 0)),"")</f>
        <v/>
      </c>
      <c r="CD738" s="324" t="str">
        <f>IF($A738&lt;&gt;"",IF(OR(V738="",V738=0),0,+IF(V738&gt;+INDEX('Sch 10.1 Rate Design'!$F$9:$F$16,MATCH($C738,'Sch 10.1 Rate Design'!$B$9:$B$16,0)),IF(V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V738-INDEX('Sch 10.1 Rate Design'!$F$9:$F$16,MATCH($C738,'Sch 10.1 Rate Design'!$B$9:$B$16,0))), 0)),"")</f>
        <v/>
      </c>
      <c r="CE738" s="324" t="str">
        <f>IF($A738&lt;&gt;"",IF(OR(W738="",W738=0),0,+IF(W738&gt;+INDEX('Sch 10.1 Rate Design'!$F$9:$F$16,MATCH($C738,'Sch 10.1 Rate Design'!$B$9:$B$16,0)),IF(W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W738-INDEX('Sch 10.1 Rate Design'!$F$9:$F$16,MATCH($C738,'Sch 10.1 Rate Design'!$B$9:$B$16,0))), 0)),"")</f>
        <v/>
      </c>
      <c r="CF738" s="324" t="str">
        <f>IF($A738&lt;&gt;"",IF(OR(X738="",X738=0),0,+IF(X738&gt;+INDEX('Sch 10.1 Rate Design'!$F$9:$F$16,MATCH($C738,'Sch 10.1 Rate Design'!$B$9:$B$16,0)),IF(X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X738-INDEX('Sch 10.1 Rate Design'!$F$9:$F$16,MATCH($C738,'Sch 10.1 Rate Design'!$B$9:$B$16,0))), 0)),"")</f>
        <v/>
      </c>
      <c r="CG738" s="545" t="str">
        <f>IF($A738&lt;&gt;"",IF(OR(Y738="",Y738=0),0,+IF(Y738&gt;+INDEX('Sch 10.1 Rate Design'!$F$9:$F$16,MATCH($C738,'Sch 10.1 Rate Design'!$B$9:$B$16,0)),IF(Y738&gt;+INDEX('Sch 10.1 Rate Design'!$H$9:$H$16,MATCH($C738,'Sch 10.1 Rate Design'!$B$9:$B$16,0)),+INDEX('Sch 10.1 Rate Design'!$H$9:$H$16,MATCH($C738,'Sch 10.1 Rate Design'!$B$9:$B$16,0))-INDEX('Sch 10.1 Rate Design'!$F$9:$F$16,MATCH($C738,'Sch 10.1 Rate Design'!$B$9:$B$16,0)), Y738-INDEX('Sch 10.1 Rate Design'!$F$9:$F$16,MATCH($C738,'Sch 10.1 Rate Design'!$B$9:$B$16,0))), 0)),"")</f>
        <v/>
      </c>
      <c r="CH738" s="692" t="str">
        <f>IF($A738&lt;&gt;"",IF(OR(N738="",N738=0), 0, BV738/'Sch 10.1 Rate Design'!$Z$25*INDEX('Sch 10.1 Rate Design'!$I$9:$I$16,MATCH($C738,'Sch 10.1 Rate Design'!$B$9:$B$16,0))),"")</f>
        <v/>
      </c>
      <c r="CI738" s="548" t="str">
        <f>IF($A738&lt;&gt;"",IF(OR(O738="",O738=0), 0, BW738/'Sch 10.1 Rate Design'!$Z$25*INDEX('Sch 10.1 Rate Design'!$I$9:$I$16,MATCH($C738,'Sch 10.1 Rate Design'!$B$9:$B$16,0))),"")</f>
        <v/>
      </c>
      <c r="CJ738" s="548" t="str">
        <f>IF($A738&lt;&gt;"",IF(OR(P738="",P738=0), 0, BX738/'Sch 10.1 Rate Design'!$Z$25*INDEX('Sch 10.1 Rate Design'!$I$9:$I$16,MATCH($C738,'Sch 10.1 Rate Design'!$B$9:$B$16,0))),"")</f>
        <v/>
      </c>
      <c r="CK738" s="548" t="str">
        <f>IF($A738&lt;&gt;"",IF(OR(Q738="",Q738=0), 0, BY738/'Sch 10.1 Rate Design'!$Z$25*INDEX('Sch 10.1 Rate Design'!$I$9:$I$16,MATCH($C738,'Sch 10.1 Rate Design'!$B$9:$B$16,0))),"")</f>
        <v/>
      </c>
      <c r="CL738" s="548" t="str">
        <f>IF($A738&lt;&gt;"",IF(OR(R738="",R738=0), 0, BZ738/'Sch 10.1 Rate Design'!$Z$25*INDEX('Sch 10.1 Rate Design'!$I$9:$I$16,MATCH($C738,'Sch 10.1 Rate Design'!$B$9:$B$16,0))),"")</f>
        <v/>
      </c>
      <c r="CM738" s="548" t="str">
        <f>IF($A738&lt;&gt;"",IF(OR(S738="",S738=0), 0, CA738/'Sch 10.1 Rate Design'!$Z$25*INDEX('Sch 10.1 Rate Design'!$I$9:$I$16,MATCH($C738,'Sch 10.1 Rate Design'!$B$9:$B$16,0))),"")</f>
        <v/>
      </c>
      <c r="CN738" s="548" t="str">
        <f>IF($A738&lt;&gt;"",IF(OR(T738="",T738=0), 0, CB738/'Sch 10.1 Rate Design'!$Z$25*INDEX('Sch 10.1 Rate Design'!$I$9:$I$16,MATCH($C738,'Sch 10.1 Rate Design'!$B$9:$B$16,0))),"")</f>
        <v/>
      </c>
      <c r="CO738" s="548" t="str">
        <f>IF($A738&lt;&gt;"",IF(OR(U738="",U738=0), 0, CC738/'Sch 10.1 Rate Design'!$Z$25*INDEX('Sch 10.1 Rate Design'!$I$9:$I$16,MATCH($C738,'Sch 10.1 Rate Design'!$B$9:$B$16,0))),"")</f>
        <v/>
      </c>
      <c r="CP738" s="548" t="str">
        <f>IF($A738&lt;&gt;"",IF(OR(V738="",V738=0), 0, CD738/'Sch 10.1 Rate Design'!$Z$25*INDEX('Sch 10.1 Rate Design'!$I$9:$I$16,MATCH($C738,'Sch 10.1 Rate Design'!$B$9:$B$16,0))),"")</f>
        <v/>
      </c>
      <c r="CQ738" s="548" t="str">
        <f>IF($A738&lt;&gt;"",IF(OR(W738="",W738=0), 0, CE738/'Sch 10.1 Rate Design'!$Z$25*INDEX('Sch 10.1 Rate Design'!$I$9:$I$16,MATCH($C738,'Sch 10.1 Rate Design'!$B$9:$B$16,0))),"")</f>
        <v/>
      </c>
      <c r="CR738" s="548" t="str">
        <f>IF($A738&lt;&gt;"",IF(OR(X738="",X738=0), 0, CF738/'Sch 10.1 Rate Design'!$Z$25*INDEX('Sch 10.1 Rate Design'!$I$9:$I$16,MATCH($C738,'Sch 10.1 Rate Design'!$B$9:$B$16,0))),"")</f>
        <v/>
      </c>
      <c r="CS738" s="547" t="str">
        <f>IF($A738&lt;&gt;"",IF(OR(Y738="",Y738=0), 0, CG738/'Sch 10.1 Rate Design'!$Z$25*INDEX('Sch 10.1 Rate Design'!$I$9:$I$16,MATCH($C738,'Sch 10.1 Rate Design'!$B$9:$B$16,0))),"")</f>
        <v/>
      </c>
      <c r="CT738" s="546" t="str">
        <f>IF($A738&lt;&gt;"",IF(OR(N738="",N738=0),0,IF(N738&gt;INDEX('Sch 10.1 Rate Design'!$J$9:$J$16,MATCH($C738,'Sch 10.1 Rate Design'!$B$9:$B$16,0)),N738-INDEX('Sch 10.1 Rate Design'!$J$9:$J$16,MATCH($C738,'Sch 10.1 Rate Design'!$B$9:$B$16,0)),0)),"")</f>
        <v/>
      </c>
      <c r="CU738" s="324" t="str">
        <f>IF($A738&lt;&gt;"",IF(OR(O738="",O738=0),0,IF(O738&gt;INDEX('Sch 10.1 Rate Design'!$J$9:$J$16,MATCH($C738,'Sch 10.1 Rate Design'!$B$9:$B$16,0)),O738-INDEX('Sch 10.1 Rate Design'!$J$9:$J$16,MATCH($C738,'Sch 10.1 Rate Design'!$B$9:$B$16,0)),0)),"")</f>
        <v/>
      </c>
      <c r="CV738" s="324" t="str">
        <f>IF($A738&lt;&gt;"",IF(OR(P738="",P738=0),0,IF(P738&gt;INDEX('Sch 10.1 Rate Design'!$J$9:$J$16,MATCH($C738,'Sch 10.1 Rate Design'!$B$9:$B$16,0)),P738-INDEX('Sch 10.1 Rate Design'!$J$9:$J$16,MATCH($C738,'Sch 10.1 Rate Design'!$B$9:$B$16,0)),0)),"")</f>
        <v/>
      </c>
      <c r="CW738" s="324" t="str">
        <f>IF($A738&lt;&gt;"",IF(OR(Q738="",Q738=0),0,IF(Q738&gt;INDEX('Sch 10.1 Rate Design'!$J$9:$J$16,MATCH($C738,'Sch 10.1 Rate Design'!$B$9:$B$16,0)),Q738-INDEX('Sch 10.1 Rate Design'!$J$9:$J$16,MATCH($C738,'Sch 10.1 Rate Design'!$B$9:$B$16,0)),0)),"")</f>
        <v/>
      </c>
      <c r="CX738" s="324" t="str">
        <f>IF($A738&lt;&gt;"",IF(OR(R738="",R738=0),0,IF(R738&gt;INDEX('Sch 10.1 Rate Design'!$J$9:$J$16,MATCH($C738,'Sch 10.1 Rate Design'!$B$9:$B$16,0)),R738-INDEX('Sch 10.1 Rate Design'!$J$9:$J$16,MATCH($C738,'Sch 10.1 Rate Design'!$B$9:$B$16,0)),0)),"")</f>
        <v/>
      </c>
      <c r="CY738" s="324" t="str">
        <f>IF($A738&lt;&gt;"",IF(OR(S738="",S738=0),0,IF(S738&gt;INDEX('Sch 10.1 Rate Design'!$J$9:$J$16,MATCH($C738,'Sch 10.1 Rate Design'!$B$9:$B$16,0)),S738-INDEX('Sch 10.1 Rate Design'!$J$9:$J$16,MATCH($C738,'Sch 10.1 Rate Design'!$B$9:$B$16,0)),0)),"")</f>
        <v/>
      </c>
      <c r="CZ738" s="324" t="str">
        <f>IF($A738&lt;&gt;"",IF(OR(T738="",T738=0),0,IF(T738&gt;INDEX('Sch 10.1 Rate Design'!$J$9:$J$16,MATCH($C738,'Sch 10.1 Rate Design'!$B$9:$B$16,0)),T738-INDEX('Sch 10.1 Rate Design'!$J$9:$J$16,MATCH($C738,'Sch 10.1 Rate Design'!$B$9:$B$16,0)),0)),"")</f>
        <v/>
      </c>
      <c r="DA738" s="324" t="str">
        <f>IF($A738&lt;&gt;"",IF(OR(U738="",U738=0),0,IF(U738&gt;INDEX('Sch 10.1 Rate Design'!$J$9:$J$16,MATCH($C738,'Sch 10.1 Rate Design'!$B$9:$B$16,0)),U738-INDEX('Sch 10.1 Rate Design'!$J$9:$J$16,MATCH($C738,'Sch 10.1 Rate Design'!$B$9:$B$16,0)),0)),"")</f>
        <v/>
      </c>
      <c r="DB738" s="324" t="str">
        <f>IF($A738&lt;&gt;"",IF(OR(V738="",V738=0),0,IF(V738&gt;INDEX('Sch 10.1 Rate Design'!$J$9:$J$16,MATCH($C738,'Sch 10.1 Rate Design'!$B$9:$B$16,0)),V738-INDEX('Sch 10.1 Rate Design'!$J$9:$J$16,MATCH($C738,'Sch 10.1 Rate Design'!$B$9:$B$16,0)),0)),"")</f>
        <v/>
      </c>
      <c r="DC738" s="324" t="str">
        <f>IF($A738&lt;&gt;"",IF(OR(W738="",W738=0),0,IF(W738&gt;INDEX('Sch 10.1 Rate Design'!$J$9:$J$16,MATCH($C738,'Sch 10.1 Rate Design'!$B$9:$B$16,0)),W738-INDEX('Sch 10.1 Rate Design'!$J$9:$J$16,MATCH($C738,'Sch 10.1 Rate Design'!$B$9:$B$16,0)),0)),"")</f>
        <v/>
      </c>
      <c r="DD738" s="324" t="str">
        <f>IF($A738&lt;&gt;"",IF(OR(X738="",X738=0),0,IF(X738&gt;INDEX('Sch 10.1 Rate Design'!$J$9:$J$16,MATCH($C738,'Sch 10.1 Rate Design'!$B$9:$B$16,0)),X738-INDEX('Sch 10.1 Rate Design'!$J$9:$J$16,MATCH($C738,'Sch 10.1 Rate Design'!$B$9:$B$16,0)),0)),"")</f>
        <v/>
      </c>
      <c r="DE738" s="545" t="str">
        <f>IF($A738&lt;&gt;"",IF(OR(Y738="",Y738=0),0,IF(Y738&gt;INDEX('Sch 10.1 Rate Design'!$J$9:$J$16,MATCH($C738,'Sch 10.1 Rate Design'!$B$9:$B$16,0)),Y738-INDEX('Sch 10.1 Rate Design'!$J$9:$J$16,MATCH($C738,'Sch 10.1 Rate Design'!$B$9:$B$16,0)),0)),"")</f>
        <v/>
      </c>
      <c r="DF738" s="692" t="str">
        <f>IF($A738&lt;&gt;"",IF(OR(N738="",N738=0), 0, CT738/'Sch 10.1 Rate Design'!$Z$25*INDEX('Sch 10.1 Rate Design'!$K$9:$K$16,MATCH($C738,'Sch 10.1 Rate Design'!$B$9:$B$16,0))),"")</f>
        <v/>
      </c>
      <c r="DG738" s="548" t="str">
        <f>IF($A738&lt;&gt;"",IF(OR(O738="",O738=0), 0, CU738/'Sch 10.1 Rate Design'!$Z$25*INDEX('Sch 10.1 Rate Design'!$K$9:$K$16,MATCH($C738,'Sch 10.1 Rate Design'!$B$9:$B$16,0))),"")</f>
        <v/>
      </c>
      <c r="DH738" s="548" t="str">
        <f>IF($A738&lt;&gt;"",IF(OR(P738="",P738=0), 0, CV738/'Sch 10.1 Rate Design'!$Z$25*INDEX('Sch 10.1 Rate Design'!$K$9:$K$16,MATCH($C738,'Sch 10.1 Rate Design'!$B$9:$B$16,0))),"")</f>
        <v/>
      </c>
      <c r="DI738" s="548" t="str">
        <f>IF($A738&lt;&gt;"",IF(OR(Q738="",Q738=0), 0, CW738/'Sch 10.1 Rate Design'!$Z$25*INDEX('Sch 10.1 Rate Design'!$K$9:$K$16,MATCH($C738,'Sch 10.1 Rate Design'!$B$9:$B$16,0))),"")</f>
        <v/>
      </c>
      <c r="DJ738" s="548" t="str">
        <f>IF($A738&lt;&gt;"",IF(OR(R738="",R738=0), 0, CX738/'Sch 10.1 Rate Design'!$Z$25*INDEX('Sch 10.1 Rate Design'!$K$9:$K$16,MATCH($C738,'Sch 10.1 Rate Design'!$B$9:$B$16,0))),"")</f>
        <v/>
      </c>
      <c r="DK738" s="548" t="str">
        <f>IF($A738&lt;&gt;"",IF(OR(S738="",S738=0), 0, CY738/'Sch 10.1 Rate Design'!$Z$25*INDEX('Sch 10.1 Rate Design'!$K$9:$K$16,MATCH($C738,'Sch 10.1 Rate Design'!$B$9:$B$16,0))),"")</f>
        <v/>
      </c>
      <c r="DL738" s="548" t="str">
        <f>IF($A738&lt;&gt;"",IF(OR(T738="",T738=0), 0, CZ738/'Sch 10.1 Rate Design'!$Z$25*INDEX('Sch 10.1 Rate Design'!$K$9:$K$16,MATCH($C738,'Sch 10.1 Rate Design'!$B$9:$B$16,0))),"")</f>
        <v/>
      </c>
      <c r="DM738" s="548" t="str">
        <f>IF($A738&lt;&gt;"",IF(OR(U738="",U738=0), 0, DA738/'Sch 10.1 Rate Design'!$Z$25*INDEX('Sch 10.1 Rate Design'!$K$9:$K$16,MATCH($C738,'Sch 10.1 Rate Design'!$B$9:$B$16,0))),"")</f>
        <v/>
      </c>
      <c r="DN738" s="548" t="str">
        <f>IF($A738&lt;&gt;"",IF(OR(V738="",V738=0), 0, DB738/'Sch 10.1 Rate Design'!$Z$25*INDEX('Sch 10.1 Rate Design'!$K$9:$K$16,MATCH($C738,'Sch 10.1 Rate Design'!$B$9:$B$16,0))),"")</f>
        <v/>
      </c>
      <c r="DO738" s="548" t="str">
        <f>IF($A738&lt;&gt;"",IF(OR(W738="",W738=0), 0, DC738/'Sch 10.1 Rate Design'!$Z$25*INDEX('Sch 10.1 Rate Design'!$K$9:$K$16,MATCH($C738,'Sch 10.1 Rate Design'!$B$9:$B$16,0))),"")</f>
        <v/>
      </c>
      <c r="DP738" s="548" t="str">
        <f>IF($A738&lt;&gt;"",IF(OR(X738="",X738=0), 0, DD738/'Sch 10.1 Rate Design'!$Z$25*INDEX('Sch 10.1 Rate Design'!$K$9:$K$16,MATCH($C738,'Sch 10.1 Rate Design'!$B$9:$B$16,0))),"")</f>
        <v/>
      </c>
      <c r="DQ738" s="547" t="str">
        <f>IF($A738&lt;&gt;"",IF(OR(Y738="",Y738=0), 0, DE738/'Sch 10.1 Rate Design'!$Z$25*INDEX('Sch 10.1 Rate Design'!$K$9:$K$16,MATCH($C738,'Sch 10.1 Rate Design'!$B$9:$B$16,0))),"")</f>
        <v/>
      </c>
      <c r="DR738" s="546" t="str">
        <f>IF($A738&lt;&gt;"",IF(OR(N738="",N738=0), 0,INDEX('Sch 10.1 Rate Design'!$D$9:$D$16,MATCH($C738,'Sch 10.1 Rate Design'!$B$9:$B$16,0))),"")</f>
        <v/>
      </c>
      <c r="DS738" s="324" t="str">
        <f>IF($A738&lt;&gt;"",IF(OR(O738="",O738=0), 0,INDEX('Sch 10.1 Rate Design'!$D$9:$D$16,MATCH($C738,'Sch 10.1 Rate Design'!$B$9:$B$16,0))),"")</f>
        <v/>
      </c>
      <c r="DT738" s="324" t="str">
        <f>IF($A738&lt;&gt;"",IF(OR(P738="",P738=0), 0,INDEX('Sch 10.1 Rate Design'!$D$9:$D$16,MATCH($C738,'Sch 10.1 Rate Design'!$B$9:$B$16,0))),"")</f>
        <v/>
      </c>
      <c r="DU738" s="324" t="str">
        <f>IF($A738&lt;&gt;"",IF(OR(Q738="",Q738=0), 0,INDEX('Sch 10.1 Rate Design'!$D$9:$D$16,MATCH($C738,'Sch 10.1 Rate Design'!$B$9:$B$16,0))),"")</f>
        <v/>
      </c>
      <c r="DV738" s="324" t="str">
        <f>IF($A738&lt;&gt;"",IF(OR(R738="",R738=0), 0,INDEX('Sch 10.1 Rate Design'!$D$9:$D$16,MATCH($C738,'Sch 10.1 Rate Design'!$B$9:$B$16,0))),"")</f>
        <v/>
      </c>
      <c r="DW738" s="324" t="str">
        <f>IF($A738&lt;&gt;"",IF(OR(S738="",S738=0), 0,INDEX('Sch 10.1 Rate Design'!$D$9:$D$16,MATCH($C738,'Sch 10.1 Rate Design'!$B$9:$B$16,0))),"")</f>
        <v/>
      </c>
      <c r="DX738" s="324" t="str">
        <f>IF($A738&lt;&gt;"",IF(OR(T738="",T738=0), 0,INDEX('Sch 10.1 Rate Design'!$D$9:$D$16,MATCH($C738,'Sch 10.1 Rate Design'!$B$9:$B$16,0))),"")</f>
        <v/>
      </c>
      <c r="DY738" s="324" t="str">
        <f>IF($A738&lt;&gt;"",IF(OR(U738="",U738=0), 0,INDEX('Sch 10.1 Rate Design'!$D$9:$D$16,MATCH($C738,'Sch 10.1 Rate Design'!$B$9:$B$16,0))),"")</f>
        <v/>
      </c>
      <c r="DZ738" s="324" t="str">
        <f>IF($A738&lt;&gt;"",IF(OR(V738="",V738=0), 0,INDEX('Sch 10.1 Rate Design'!$D$9:$D$16,MATCH($C738,'Sch 10.1 Rate Design'!$B$9:$B$16,0))),"")</f>
        <v/>
      </c>
      <c r="EA738" s="324" t="str">
        <f>IF($A738&lt;&gt;"",IF(OR(W738="",W738=0), 0,INDEX('Sch 10.1 Rate Design'!$D$9:$D$16,MATCH($C738,'Sch 10.1 Rate Design'!$B$9:$B$16,0))),"")</f>
        <v/>
      </c>
      <c r="EB738" s="324" t="str">
        <f>IF($A738&lt;&gt;"",IF(OR(X738="",X738=0), 0,INDEX('Sch 10.1 Rate Design'!$D$9:$D$16,MATCH($C738,'Sch 10.1 Rate Design'!$B$9:$B$16,0))),"")</f>
        <v/>
      </c>
      <c r="EC738" s="545" t="str">
        <f>IF($A738&lt;&gt;"",IF(OR(Y738="",Y738=0), 0,INDEX('Sch 10.1 Rate Design'!$D$9:$D$16,MATCH($C738,'Sch 10.1 Rate Design'!$B$9:$B$16,0))),"")</f>
        <v/>
      </c>
      <c r="ED738" s="546"/>
      <c r="EE738" s="324"/>
      <c r="EF738" s="324"/>
      <c r="EG738" s="324"/>
      <c r="EH738" s="324"/>
      <c r="EI738" s="324"/>
      <c r="EJ738" s="324"/>
      <c r="EK738" s="324"/>
      <c r="EL738" s="324"/>
      <c r="EM738" s="324"/>
      <c r="EN738" s="324"/>
      <c r="EO738" s="545"/>
      <c r="EP738" s="324"/>
    </row>
    <row r="739" spans="1:146" x14ac:dyDescent="0.2">
      <c r="A739" s="324" t="str">
        <f>IF(Inputs!AO735&lt;&gt;"",Inputs!AO735,"")</f>
        <v/>
      </c>
      <c r="B739" s="324" t="str">
        <f t="shared" si="167"/>
        <v/>
      </c>
      <c r="C739" s="727" t="str">
        <f>IF($A739&lt;&gt;"",Inputs!AN735,"")</f>
        <v/>
      </c>
      <c r="D739" s="549" t="str">
        <f t="shared" si="159"/>
        <v/>
      </c>
      <c r="E739" s="549" t="str">
        <f t="shared" si="160"/>
        <v/>
      </c>
      <c r="F739" s="324" t="str">
        <f t="shared" si="161"/>
        <v/>
      </c>
      <c r="G739" s="324" t="str">
        <f t="shared" si="162"/>
        <v/>
      </c>
      <c r="H739" s="790">
        <f t="shared" si="163"/>
        <v>0</v>
      </c>
      <c r="I739" s="790">
        <f t="shared" si="164"/>
        <v>0</v>
      </c>
      <c r="J739" s="790">
        <f t="shared" si="165"/>
        <v>0</v>
      </c>
      <c r="K739" s="790">
        <f t="shared" si="166"/>
        <v>0</v>
      </c>
      <c r="L739" s="787" t="str">
        <f t="shared" si="158"/>
        <v/>
      </c>
      <c r="M739" s="787" t="str">
        <f t="shared" si="158"/>
        <v/>
      </c>
      <c r="N739" s="546" t="str">
        <f>IF($A739&lt;&gt;"",INDEX(Inputs!$AP735:$BA735,,MATCH('Sch 10.2 Rate Data'!N$7,Inputs!$AP$4:$BA$4,0)),"")</f>
        <v/>
      </c>
      <c r="O739" s="324" t="str">
        <f>IF($A739&lt;&gt;"",INDEX(Inputs!$AP735:$BA735,,MATCH('Sch 10.2 Rate Data'!O$7,Inputs!$AP$4:$BA$4,0)),"")</f>
        <v/>
      </c>
      <c r="P739" s="324" t="str">
        <f>IF($A739&lt;&gt;"",INDEX(Inputs!$AP735:$BA735,,MATCH('Sch 10.2 Rate Data'!P$7,Inputs!$AP$4:$BA$4,0)),"")</f>
        <v/>
      </c>
      <c r="Q739" s="324" t="str">
        <f>IF($A739&lt;&gt;"",INDEX(Inputs!$AP735:$BA735,,MATCH('Sch 10.2 Rate Data'!Q$7,Inputs!$AP$4:$BA$4,0)),"")</f>
        <v/>
      </c>
      <c r="R739" s="324" t="str">
        <f>IF($A739&lt;&gt;"",INDEX(Inputs!$AP735:$BA735,,MATCH('Sch 10.2 Rate Data'!R$7,Inputs!$AP$4:$BA$4,0)),"")</f>
        <v/>
      </c>
      <c r="S739" s="324" t="str">
        <f>IF($A739&lt;&gt;"",INDEX(Inputs!$AP735:$BA735,,MATCH('Sch 10.2 Rate Data'!S$7,Inputs!$AP$4:$BA$4,0)),"")</f>
        <v/>
      </c>
      <c r="T739" s="324" t="str">
        <f>IF($A739&lt;&gt;"",INDEX(Inputs!$AP735:$BA735,,MATCH('Sch 10.2 Rate Data'!T$7,Inputs!$AP$4:$BA$4,0)),"")</f>
        <v/>
      </c>
      <c r="U739" s="324" t="str">
        <f>IF($A739&lt;&gt;"",INDEX(Inputs!$AP735:$BA735,,MATCH('Sch 10.2 Rate Data'!U$7,Inputs!$AP$4:$BA$4,0)),"")</f>
        <v/>
      </c>
      <c r="V739" s="324" t="str">
        <f>IF($A739&lt;&gt;"",INDEX(Inputs!$AP735:$BA735,,MATCH('Sch 10.2 Rate Data'!V$7,Inputs!$AP$4:$BA$4,0)),"")</f>
        <v/>
      </c>
      <c r="W739" s="324" t="str">
        <f>IF($A739&lt;&gt;"",INDEX(Inputs!$AP735:$BA735,,MATCH('Sch 10.2 Rate Data'!W$7,Inputs!$AP$4:$BA$4,0)),"")</f>
        <v/>
      </c>
      <c r="X739" s="324" t="str">
        <f>IF($A739&lt;&gt;"",INDEX(Inputs!$AP735:$BA735,,MATCH('Sch 10.2 Rate Data'!X$7,Inputs!$AP$4:$BA$4,0)),"")</f>
        <v/>
      </c>
      <c r="Y739" s="545" t="str">
        <f>IF($A739&lt;&gt;"",INDEX(Inputs!$AP735:$BA735,,MATCH('Sch 10.2 Rate Data'!Y$7,Inputs!$AP$4:$BA$4,0)),"")</f>
        <v/>
      </c>
      <c r="Z739" s="692" t="str">
        <f t="shared" si="156"/>
        <v/>
      </c>
      <c r="AA739" s="548" t="str">
        <f t="shared" si="156"/>
        <v/>
      </c>
      <c r="AB739" s="548" t="str">
        <f t="shared" si="156"/>
        <v/>
      </c>
      <c r="AC739" s="548" t="str">
        <f t="shared" si="156"/>
        <v/>
      </c>
      <c r="AD739" s="548" t="str">
        <f t="shared" si="156"/>
        <v/>
      </c>
      <c r="AE739" s="548" t="str">
        <f t="shared" si="156"/>
        <v/>
      </c>
      <c r="AF739" s="548" t="str">
        <f t="shared" si="168"/>
        <v/>
      </c>
      <c r="AG739" s="548" t="str">
        <f t="shared" si="168"/>
        <v/>
      </c>
      <c r="AH739" s="548" t="str">
        <f t="shared" si="168"/>
        <v/>
      </c>
      <c r="AI739" s="548" t="str">
        <f t="shared" si="157"/>
        <v/>
      </c>
      <c r="AJ739" s="548" t="str">
        <f t="shared" si="157"/>
        <v/>
      </c>
      <c r="AK739" s="547" t="str">
        <f t="shared" si="157"/>
        <v/>
      </c>
      <c r="AL739" s="692" t="str">
        <f>IF($A739&lt;&gt;"",IF(OR(N739="",N739=0), 0, INDEX('Sch 10.1 Rate Design'!$E$9:$E$16,MATCH($C739,'Sch 10.1 Rate Design'!$B$9:$B$16,0))),"")</f>
        <v/>
      </c>
      <c r="AM739" s="548" t="str">
        <f>IF($A739&lt;&gt;"",IF(OR(O739="",O739=0), 0, INDEX('Sch 10.1 Rate Design'!$E$9:$E$16,MATCH($C739,'Sch 10.1 Rate Design'!$B$9:$B$16,0))),"")</f>
        <v/>
      </c>
      <c r="AN739" s="548" t="str">
        <f>IF($A739&lt;&gt;"",IF(OR(P739="",P739=0), 0, INDEX('Sch 10.1 Rate Design'!$E$9:$E$16,MATCH($C739,'Sch 10.1 Rate Design'!$B$9:$B$16,0))),"")</f>
        <v/>
      </c>
      <c r="AO739" s="548" t="str">
        <f>IF($A739&lt;&gt;"",IF(OR(Q739="",Q739=0), 0, INDEX('Sch 10.1 Rate Design'!$E$9:$E$16,MATCH($C739,'Sch 10.1 Rate Design'!$B$9:$B$16,0))),"")</f>
        <v/>
      </c>
      <c r="AP739" s="548" t="str">
        <f>IF($A739&lt;&gt;"",IF(OR(R739="",R739=0), 0, INDEX('Sch 10.1 Rate Design'!$E$9:$E$16,MATCH($C739,'Sch 10.1 Rate Design'!$B$9:$B$16,0))),"")</f>
        <v/>
      </c>
      <c r="AQ739" s="548" t="str">
        <f>IF($A739&lt;&gt;"",IF(OR(S739="",S739=0), 0, INDEX('Sch 10.1 Rate Design'!$E$9:$E$16,MATCH($C739,'Sch 10.1 Rate Design'!$B$9:$B$16,0))),"")</f>
        <v/>
      </c>
      <c r="AR739" s="548" t="str">
        <f>IF($A739&lt;&gt;"",IF(OR(T739="",T739=0), 0, INDEX('Sch 10.1 Rate Design'!$E$9:$E$16,MATCH($C739,'Sch 10.1 Rate Design'!$B$9:$B$16,0))),"")</f>
        <v/>
      </c>
      <c r="AS739" s="548" t="str">
        <f>IF($A739&lt;&gt;"",IF(OR(U739="",U739=0), 0, INDEX('Sch 10.1 Rate Design'!$E$9:$E$16,MATCH($C739,'Sch 10.1 Rate Design'!$B$9:$B$16,0))),"")</f>
        <v/>
      </c>
      <c r="AT739" s="548" t="str">
        <f>IF($A739&lt;&gt;"",IF(OR(V739="",V739=0), 0, INDEX('Sch 10.1 Rate Design'!$E$9:$E$16,MATCH($C739,'Sch 10.1 Rate Design'!$B$9:$B$16,0))),"")</f>
        <v/>
      </c>
      <c r="AU739" s="548" t="str">
        <f>IF($A739&lt;&gt;"",IF(OR(W739="",W739=0), 0, INDEX('Sch 10.1 Rate Design'!$E$9:$E$16,MATCH($C739,'Sch 10.1 Rate Design'!$B$9:$B$16,0))),"")</f>
        <v/>
      </c>
      <c r="AV739" s="548" t="str">
        <f>IF($A739&lt;&gt;"",IF(OR(X739="",X739=0), 0, INDEX('Sch 10.1 Rate Design'!$E$9:$E$16,MATCH($C739,'Sch 10.1 Rate Design'!$B$9:$B$16,0))),"")</f>
        <v/>
      </c>
      <c r="AW739" s="547" t="str">
        <f>IF($A739&lt;&gt;"",IF(OR(Y739="",Y739=0), 0, INDEX('Sch 10.1 Rate Design'!$E$9:$E$16,MATCH($C739,'Sch 10.1 Rate Design'!$B$9:$B$16,0))),"")</f>
        <v/>
      </c>
      <c r="AX739" s="546" t="str">
        <f>IF($A739&lt;&gt;"",IF(OR(N739="",N739=0),0,+IF(N739&gt;+INDEX('Sch 10.1 Rate Design'!$D$9:$D$16,MATCH($C739,'Sch 10.1 Rate Design'!$B$9:$B$16,0)),IF(N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N739-INDEX('Sch 10.1 Rate Design'!$D$9:$D$16,MATCH($C739,'Sch 10.1 Rate Design'!$B$9:$B$16,0))),0)),"")</f>
        <v/>
      </c>
      <c r="AY739" s="324" t="str">
        <f>IF($A739&lt;&gt;"",IF(OR(O739="",O739=0),0,+IF(O739&gt;+INDEX('Sch 10.1 Rate Design'!$D$9:$D$16,MATCH($C739,'Sch 10.1 Rate Design'!$B$9:$B$16,0)),IF(O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O739-INDEX('Sch 10.1 Rate Design'!$D$9:$D$16,MATCH($C739,'Sch 10.1 Rate Design'!$B$9:$B$16,0))),0)),"")</f>
        <v/>
      </c>
      <c r="AZ739" s="324" t="str">
        <f>IF($A739&lt;&gt;"",IF(OR(P739="",P739=0),0,+IF(P739&gt;+INDEX('Sch 10.1 Rate Design'!$D$9:$D$16,MATCH($C739,'Sch 10.1 Rate Design'!$B$9:$B$16,0)),IF(P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P739-INDEX('Sch 10.1 Rate Design'!$D$9:$D$16,MATCH($C739,'Sch 10.1 Rate Design'!$B$9:$B$16,0))),0)),"")</f>
        <v/>
      </c>
      <c r="BA739" s="324" t="str">
        <f>IF($A739&lt;&gt;"",IF(OR(Q739="",Q739=0),0,+IF(Q739&gt;+INDEX('Sch 10.1 Rate Design'!$D$9:$D$16,MATCH($C739,'Sch 10.1 Rate Design'!$B$9:$B$16,0)),IF(Q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Q739-INDEX('Sch 10.1 Rate Design'!$D$9:$D$16,MATCH($C739,'Sch 10.1 Rate Design'!$B$9:$B$16,0))),0)),"")</f>
        <v/>
      </c>
      <c r="BB739" s="324" t="str">
        <f>IF($A739&lt;&gt;"",IF(OR(R739="",R739=0),0,+IF(R739&gt;+INDEX('Sch 10.1 Rate Design'!$D$9:$D$16,MATCH($C739,'Sch 10.1 Rate Design'!$B$9:$B$16,0)),IF(R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R739-INDEX('Sch 10.1 Rate Design'!$D$9:$D$16,MATCH($C739,'Sch 10.1 Rate Design'!$B$9:$B$16,0))),0)),"")</f>
        <v/>
      </c>
      <c r="BC739" s="324" t="str">
        <f>IF($A739&lt;&gt;"",IF(OR(S739="",S739=0),0,+IF(S739&gt;+INDEX('Sch 10.1 Rate Design'!$D$9:$D$16,MATCH($C739,'Sch 10.1 Rate Design'!$B$9:$B$16,0)),IF(S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S739-INDEX('Sch 10.1 Rate Design'!$D$9:$D$16,MATCH($C739,'Sch 10.1 Rate Design'!$B$9:$B$16,0))),0)),"")</f>
        <v/>
      </c>
      <c r="BD739" s="324" t="str">
        <f>IF($A739&lt;&gt;"",IF(OR(T739="",T739=0),0,+IF(T739&gt;+INDEX('Sch 10.1 Rate Design'!$D$9:$D$16,MATCH($C739,'Sch 10.1 Rate Design'!$B$9:$B$16,0)),IF(T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T739-INDEX('Sch 10.1 Rate Design'!$D$9:$D$16,MATCH($C739,'Sch 10.1 Rate Design'!$B$9:$B$16,0))),0)),"")</f>
        <v/>
      </c>
      <c r="BE739" s="324" t="str">
        <f>IF($A739&lt;&gt;"",IF(OR(U739="",U739=0),0,+IF(U739&gt;+INDEX('Sch 10.1 Rate Design'!$D$9:$D$16,MATCH($C739,'Sch 10.1 Rate Design'!$B$9:$B$16,0)),IF(U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U739-INDEX('Sch 10.1 Rate Design'!$D$9:$D$16,MATCH($C739,'Sch 10.1 Rate Design'!$B$9:$B$16,0))),0)),"")</f>
        <v/>
      </c>
      <c r="BF739" s="324" t="str">
        <f>IF($A739&lt;&gt;"",IF(OR(V739="",V739=0),0,+IF(V739&gt;+INDEX('Sch 10.1 Rate Design'!$D$9:$D$16,MATCH($C739,'Sch 10.1 Rate Design'!$B$9:$B$16,0)),IF(V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V739-INDEX('Sch 10.1 Rate Design'!$D$9:$D$16,MATCH($C739,'Sch 10.1 Rate Design'!$B$9:$B$16,0))),0)),"")</f>
        <v/>
      </c>
      <c r="BG739" s="324" t="str">
        <f>IF($A739&lt;&gt;"",IF(OR(W739="",W739=0),0,+IF(W739&gt;+INDEX('Sch 10.1 Rate Design'!$D$9:$D$16,MATCH($C739,'Sch 10.1 Rate Design'!$B$9:$B$16,0)),IF(W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W739-INDEX('Sch 10.1 Rate Design'!$D$9:$D$16,MATCH($C739,'Sch 10.1 Rate Design'!$B$9:$B$16,0))),0)),"")</f>
        <v/>
      </c>
      <c r="BH739" s="324" t="str">
        <f>IF($A739&lt;&gt;"",IF(OR(X739="",X739=0),0,+IF(X739&gt;+INDEX('Sch 10.1 Rate Design'!$D$9:$D$16,MATCH($C739,'Sch 10.1 Rate Design'!$B$9:$B$16,0)),IF(X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X739-INDEX('Sch 10.1 Rate Design'!$D$9:$D$16,MATCH($C739,'Sch 10.1 Rate Design'!$B$9:$B$16,0))),0)),"")</f>
        <v/>
      </c>
      <c r="BI739" s="545" t="str">
        <f>IF($A739&lt;&gt;"",IF(OR(Y739="",Y739=0),0,+IF(Y739&gt;+INDEX('Sch 10.1 Rate Design'!$D$9:$D$16,MATCH($C739,'Sch 10.1 Rate Design'!$B$9:$B$16,0)),IF(Y739&gt;+INDEX('Sch 10.1 Rate Design'!$F$9:$F$16,MATCH($C739,'Sch 10.1 Rate Design'!$B$9:$B$16,0)),+INDEX('Sch 10.1 Rate Design'!$F$9:$F$16,MATCH($C739,'Sch 10.1 Rate Design'!$B$9:$B$16,0))-INDEX('Sch 10.1 Rate Design'!$D$9:$D$16,MATCH($C739,'Sch 10.1 Rate Design'!$B$9:$B$16,0)), Y739-INDEX('Sch 10.1 Rate Design'!$D$9:$D$16,MATCH($C739,'Sch 10.1 Rate Design'!$B$9:$B$16,0))),0)),"")</f>
        <v/>
      </c>
      <c r="BJ739" s="692" t="str">
        <f>IF($A739&lt;&gt;"",IF(OR(N739="",N739=0), 0, AX739/'Sch 10.1 Rate Design'!$Z$25*INDEX('Sch 10.1 Rate Design'!$G$9:$G$16,MATCH($C739,'Sch 10.1 Rate Design'!$B$9:$B$16,0))),"")</f>
        <v/>
      </c>
      <c r="BK739" s="548" t="str">
        <f>IF($A739&lt;&gt;"",IF(OR(O739="",O739=0), 0, AY739/'Sch 10.1 Rate Design'!$Z$25*INDEX('Sch 10.1 Rate Design'!$G$9:$G$16,MATCH($C739,'Sch 10.1 Rate Design'!$B$9:$B$16,0))),"")</f>
        <v/>
      </c>
      <c r="BL739" s="548" t="str">
        <f>IF($A739&lt;&gt;"",IF(OR(P739="",P739=0), 0, AZ739/'Sch 10.1 Rate Design'!$Z$25*INDEX('Sch 10.1 Rate Design'!$G$9:$G$16,MATCH($C739,'Sch 10.1 Rate Design'!$B$9:$B$16,0))),"")</f>
        <v/>
      </c>
      <c r="BM739" s="548" t="str">
        <f>IF($A739&lt;&gt;"",IF(OR(Q739="",Q739=0), 0, BA739/'Sch 10.1 Rate Design'!$Z$25*INDEX('Sch 10.1 Rate Design'!$G$9:$G$16,MATCH($C739,'Sch 10.1 Rate Design'!$B$9:$B$16,0))),"")</f>
        <v/>
      </c>
      <c r="BN739" s="548" t="str">
        <f>IF($A739&lt;&gt;"",IF(OR(R739="",R739=0), 0, BB739/'Sch 10.1 Rate Design'!$Z$25*INDEX('Sch 10.1 Rate Design'!$G$9:$G$16,MATCH($C739,'Sch 10.1 Rate Design'!$B$9:$B$16,0))),"")</f>
        <v/>
      </c>
      <c r="BO739" s="548" t="str">
        <f>IF($A739&lt;&gt;"",IF(OR(S739="",S739=0), 0, BC739/'Sch 10.1 Rate Design'!$Z$25*INDEX('Sch 10.1 Rate Design'!$G$9:$G$16,MATCH($C739,'Sch 10.1 Rate Design'!$B$9:$B$16,0))),"")</f>
        <v/>
      </c>
      <c r="BP739" s="548" t="str">
        <f>IF($A739&lt;&gt;"",IF(OR(T739="",T739=0), 0, BD739/'Sch 10.1 Rate Design'!$Z$25*INDEX('Sch 10.1 Rate Design'!$G$9:$G$16,MATCH($C739,'Sch 10.1 Rate Design'!$B$9:$B$16,0))),"")</f>
        <v/>
      </c>
      <c r="BQ739" s="548" t="str">
        <f>IF($A739&lt;&gt;"",IF(OR(U739="",U739=0), 0, BE739/'Sch 10.1 Rate Design'!$Z$25*INDEX('Sch 10.1 Rate Design'!$G$9:$G$16,MATCH($C739,'Sch 10.1 Rate Design'!$B$9:$B$16,0))),"")</f>
        <v/>
      </c>
      <c r="BR739" s="548" t="str">
        <f>IF($A739&lt;&gt;"",IF(OR(V739="",V739=0), 0, BF739/'Sch 10.1 Rate Design'!$Z$25*INDEX('Sch 10.1 Rate Design'!$G$9:$G$16,MATCH($C739,'Sch 10.1 Rate Design'!$B$9:$B$16,0))),"")</f>
        <v/>
      </c>
      <c r="BS739" s="548" t="str">
        <f>IF($A739&lt;&gt;"",IF(OR(W739="",W739=0), 0, BG739/'Sch 10.1 Rate Design'!$Z$25*INDEX('Sch 10.1 Rate Design'!$G$9:$G$16,MATCH($C739,'Sch 10.1 Rate Design'!$B$9:$B$16,0))),"")</f>
        <v/>
      </c>
      <c r="BT739" s="548" t="str">
        <f>IF($A739&lt;&gt;"",IF(OR(X739="",X739=0), 0, BH739/'Sch 10.1 Rate Design'!$Z$25*INDEX('Sch 10.1 Rate Design'!$G$9:$G$16,MATCH($C739,'Sch 10.1 Rate Design'!$B$9:$B$16,0))),"")</f>
        <v/>
      </c>
      <c r="BU739" s="547" t="str">
        <f>IF($A739&lt;&gt;"",IF(OR(Y739="",Y739=0), 0, BI739/'Sch 10.1 Rate Design'!$Z$25*INDEX('Sch 10.1 Rate Design'!$G$9:$G$16,MATCH($C739,'Sch 10.1 Rate Design'!$B$9:$B$16,0))),"")</f>
        <v/>
      </c>
      <c r="BV739" s="546" t="str">
        <f>IF($A739&lt;&gt;"",IF(OR(N739="",N739=0),0,+IF(N739&gt;+INDEX('Sch 10.1 Rate Design'!$F$9:$F$16,MATCH($C739,'Sch 10.1 Rate Design'!$B$9:$B$16,0)),IF(N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N739-INDEX('Sch 10.1 Rate Design'!$F$9:$F$16,MATCH($C739,'Sch 10.1 Rate Design'!$B$9:$B$16,0))), 0)),"")</f>
        <v/>
      </c>
      <c r="BW739" s="324" t="str">
        <f>IF($A739&lt;&gt;"",IF(OR(O739="",O739=0),0,+IF(O739&gt;+INDEX('Sch 10.1 Rate Design'!$F$9:$F$16,MATCH($C739,'Sch 10.1 Rate Design'!$B$9:$B$16,0)),IF(O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O739-INDEX('Sch 10.1 Rate Design'!$F$9:$F$16,MATCH($C739,'Sch 10.1 Rate Design'!$B$9:$B$16,0))), 0)),"")</f>
        <v/>
      </c>
      <c r="BX739" s="324" t="str">
        <f>IF($A739&lt;&gt;"",IF(OR(P739="",P739=0),0,+IF(P739&gt;+INDEX('Sch 10.1 Rate Design'!$F$9:$F$16,MATCH($C739,'Sch 10.1 Rate Design'!$B$9:$B$16,0)),IF(P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P739-INDEX('Sch 10.1 Rate Design'!$F$9:$F$16,MATCH($C739,'Sch 10.1 Rate Design'!$B$9:$B$16,0))), 0)),"")</f>
        <v/>
      </c>
      <c r="BY739" s="324" t="str">
        <f>IF($A739&lt;&gt;"",IF(OR(Q739="",Q739=0),0,+IF(Q739&gt;+INDEX('Sch 10.1 Rate Design'!$F$9:$F$16,MATCH($C739,'Sch 10.1 Rate Design'!$B$9:$B$16,0)),IF(Q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Q739-INDEX('Sch 10.1 Rate Design'!$F$9:$F$16,MATCH($C739,'Sch 10.1 Rate Design'!$B$9:$B$16,0))), 0)),"")</f>
        <v/>
      </c>
      <c r="BZ739" s="324" t="str">
        <f>IF($A739&lt;&gt;"",IF(OR(R739="",R739=0),0,+IF(R739&gt;+INDEX('Sch 10.1 Rate Design'!$F$9:$F$16,MATCH($C739,'Sch 10.1 Rate Design'!$B$9:$B$16,0)),IF(R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R739-INDEX('Sch 10.1 Rate Design'!$F$9:$F$16,MATCH($C739,'Sch 10.1 Rate Design'!$B$9:$B$16,0))), 0)),"")</f>
        <v/>
      </c>
      <c r="CA739" s="324" t="str">
        <f>IF($A739&lt;&gt;"",IF(OR(S739="",S739=0),0,+IF(S739&gt;+INDEX('Sch 10.1 Rate Design'!$F$9:$F$16,MATCH($C739,'Sch 10.1 Rate Design'!$B$9:$B$16,0)),IF(S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S739-INDEX('Sch 10.1 Rate Design'!$F$9:$F$16,MATCH($C739,'Sch 10.1 Rate Design'!$B$9:$B$16,0))), 0)),"")</f>
        <v/>
      </c>
      <c r="CB739" s="324" t="str">
        <f>IF($A739&lt;&gt;"",IF(OR(T739="",T739=0),0,+IF(T739&gt;+INDEX('Sch 10.1 Rate Design'!$F$9:$F$16,MATCH($C739,'Sch 10.1 Rate Design'!$B$9:$B$16,0)),IF(T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T739-INDEX('Sch 10.1 Rate Design'!$F$9:$F$16,MATCH($C739,'Sch 10.1 Rate Design'!$B$9:$B$16,0))), 0)),"")</f>
        <v/>
      </c>
      <c r="CC739" s="324" t="str">
        <f>IF($A739&lt;&gt;"",IF(OR(U739="",U739=0),0,+IF(U739&gt;+INDEX('Sch 10.1 Rate Design'!$F$9:$F$16,MATCH($C739,'Sch 10.1 Rate Design'!$B$9:$B$16,0)),IF(U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U739-INDEX('Sch 10.1 Rate Design'!$F$9:$F$16,MATCH($C739,'Sch 10.1 Rate Design'!$B$9:$B$16,0))), 0)),"")</f>
        <v/>
      </c>
      <c r="CD739" s="324" t="str">
        <f>IF($A739&lt;&gt;"",IF(OR(V739="",V739=0),0,+IF(V739&gt;+INDEX('Sch 10.1 Rate Design'!$F$9:$F$16,MATCH($C739,'Sch 10.1 Rate Design'!$B$9:$B$16,0)),IF(V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V739-INDEX('Sch 10.1 Rate Design'!$F$9:$F$16,MATCH($C739,'Sch 10.1 Rate Design'!$B$9:$B$16,0))), 0)),"")</f>
        <v/>
      </c>
      <c r="CE739" s="324" t="str">
        <f>IF($A739&lt;&gt;"",IF(OR(W739="",W739=0),0,+IF(W739&gt;+INDEX('Sch 10.1 Rate Design'!$F$9:$F$16,MATCH($C739,'Sch 10.1 Rate Design'!$B$9:$B$16,0)),IF(W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W739-INDEX('Sch 10.1 Rate Design'!$F$9:$F$16,MATCH($C739,'Sch 10.1 Rate Design'!$B$9:$B$16,0))), 0)),"")</f>
        <v/>
      </c>
      <c r="CF739" s="324" t="str">
        <f>IF($A739&lt;&gt;"",IF(OR(X739="",X739=0),0,+IF(X739&gt;+INDEX('Sch 10.1 Rate Design'!$F$9:$F$16,MATCH($C739,'Sch 10.1 Rate Design'!$B$9:$B$16,0)),IF(X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X739-INDEX('Sch 10.1 Rate Design'!$F$9:$F$16,MATCH($C739,'Sch 10.1 Rate Design'!$B$9:$B$16,0))), 0)),"")</f>
        <v/>
      </c>
      <c r="CG739" s="545" t="str">
        <f>IF($A739&lt;&gt;"",IF(OR(Y739="",Y739=0),0,+IF(Y739&gt;+INDEX('Sch 10.1 Rate Design'!$F$9:$F$16,MATCH($C739,'Sch 10.1 Rate Design'!$B$9:$B$16,0)),IF(Y739&gt;+INDEX('Sch 10.1 Rate Design'!$H$9:$H$16,MATCH($C739,'Sch 10.1 Rate Design'!$B$9:$B$16,0)),+INDEX('Sch 10.1 Rate Design'!$H$9:$H$16,MATCH($C739,'Sch 10.1 Rate Design'!$B$9:$B$16,0))-INDEX('Sch 10.1 Rate Design'!$F$9:$F$16,MATCH($C739,'Sch 10.1 Rate Design'!$B$9:$B$16,0)), Y739-INDEX('Sch 10.1 Rate Design'!$F$9:$F$16,MATCH($C739,'Sch 10.1 Rate Design'!$B$9:$B$16,0))), 0)),"")</f>
        <v/>
      </c>
      <c r="CH739" s="692" t="str">
        <f>IF($A739&lt;&gt;"",IF(OR(N739="",N739=0), 0, BV739/'Sch 10.1 Rate Design'!$Z$25*INDEX('Sch 10.1 Rate Design'!$I$9:$I$16,MATCH($C739,'Sch 10.1 Rate Design'!$B$9:$B$16,0))),"")</f>
        <v/>
      </c>
      <c r="CI739" s="548" t="str">
        <f>IF($A739&lt;&gt;"",IF(OR(O739="",O739=0), 0, BW739/'Sch 10.1 Rate Design'!$Z$25*INDEX('Sch 10.1 Rate Design'!$I$9:$I$16,MATCH($C739,'Sch 10.1 Rate Design'!$B$9:$B$16,0))),"")</f>
        <v/>
      </c>
      <c r="CJ739" s="548" t="str">
        <f>IF($A739&lt;&gt;"",IF(OR(P739="",P739=0), 0, BX739/'Sch 10.1 Rate Design'!$Z$25*INDEX('Sch 10.1 Rate Design'!$I$9:$I$16,MATCH($C739,'Sch 10.1 Rate Design'!$B$9:$B$16,0))),"")</f>
        <v/>
      </c>
      <c r="CK739" s="548" t="str">
        <f>IF($A739&lt;&gt;"",IF(OR(Q739="",Q739=0), 0, BY739/'Sch 10.1 Rate Design'!$Z$25*INDEX('Sch 10.1 Rate Design'!$I$9:$I$16,MATCH($C739,'Sch 10.1 Rate Design'!$B$9:$B$16,0))),"")</f>
        <v/>
      </c>
      <c r="CL739" s="548" t="str">
        <f>IF($A739&lt;&gt;"",IF(OR(R739="",R739=0), 0, BZ739/'Sch 10.1 Rate Design'!$Z$25*INDEX('Sch 10.1 Rate Design'!$I$9:$I$16,MATCH($C739,'Sch 10.1 Rate Design'!$B$9:$B$16,0))),"")</f>
        <v/>
      </c>
      <c r="CM739" s="548" t="str">
        <f>IF($A739&lt;&gt;"",IF(OR(S739="",S739=0), 0, CA739/'Sch 10.1 Rate Design'!$Z$25*INDEX('Sch 10.1 Rate Design'!$I$9:$I$16,MATCH($C739,'Sch 10.1 Rate Design'!$B$9:$B$16,0))),"")</f>
        <v/>
      </c>
      <c r="CN739" s="548" t="str">
        <f>IF($A739&lt;&gt;"",IF(OR(T739="",T739=0), 0, CB739/'Sch 10.1 Rate Design'!$Z$25*INDEX('Sch 10.1 Rate Design'!$I$9:$I$16,MATCH($C739,'Sch 10.1 Rate Design'!$B$9:$B$16,0))),"")</f>
        <v/>
      </c>
      <c r="CO739" s="548" t="str">
        <f>IF($A739&lt;&gt;"",IF(OR(U739="",U739=0), 0, CC739/'Sch 10.1 Rate Design'!$Z$25*INDEX('Sch 10.1 Rate Design'!$I$9:$I$16,MATCH($C739,'Sch 10.1 Rate Design'!$B$9:$B$16,0))),"")</f>
        <v/>
      </c>
      <c r="CP739" s="548" t="str">
        <f>IF($A739&lt;&gt;"",IF(OR(V739="",V739=0), 0, CD739/'Sch 10.1 Rate Design'!$Z$25*INDEX('Sch 10.1 Rate Design'!$I$9:$I$16,MATCH($C739,'Sch 10.1 Rate Design'!$B$9:$B$16,0))),"")</f>
        <v/>
      </c>
      <c r="CQ739" s="548" t="str">
        <f>IF($A739&lt;&gt;"",IF(OR(W739="",W739=0), 0, CE739/'Sch 10.1 Rate Design'!$Z$25*INDEX('Sch 10.1 Rate Design'!$I$9:$I$16,MATCH($C739,'Sch 10.1 Rate Design'!$B$9:$B$16,0))),"")</f>
        <v/>
      </c>
      <c r="CR739" s="548" t="str">
        <f>IF($A739&lt;&gt;"",IF(OR(X739="",X739=0), 0, CF739/'Sch 10.1 Rate Design'!$Z$25*INDEX('Sch 10.1 Rate Design'!$I$9:$I$16,MATCH($C739,'Sch 10.1 Rate Design'!$B$9:$B$16,0))),"")</f>
        <v/>
      </c>
      <c r="CS739" s="547" t="str">
        <f>IF($A739&lt;&gt;"",IF(OR(Y739="",Y739=0), 0, CG739/'Sch 10.1 Rate Design'!$Z$25*INDEX('Sch 10.1 Rate Design'!$I$9:$I$16,MATCH($C739,'Sch 10.1 Rate Design'!$B$9:$B$16,0))),"")</f>
        <v/>
      </c>
      <c r="CT739" s="546" t="str">
        <f>IF($A739&lt;&gt;"",IF(OR(N739="",N739=0),0,IF(N739&gt;INDEX('Sch 10.1 Rate Design'!$J$9:$J$16,MATCH($C739,'Sch 10.1 Rate Design'!$B$9:$B$16,0)),N739-INDEX('Sch 10.1 Rate Design'!$J$9:$J$16,MATCH($C739,'Sch 10.1 Rate Design'!$B$9:$B$16,0)),0)),"")</f>
        <v/>
      </c>
      <c r="CU739" s="324" t="str">
        <f>IF($A739&lt;&gt;"",IF(OR(O739="",O739=0),0,IF(O739&gt;INDEX('Sch 10.1 Rate Design'!$J$9:$J$16,MATCH($C739,'Sch 10.1 Rate Design'!$B$9:$B$16,0)),O739-INDEX('Sch 10.1 Rate Design'!$J$9:$J$16,MATCH($C739,'Sch 10.1 Rate Design'!$B$9:$B$16,0)),0)),"")</f>
        <v/>
      </c>
      <c r="CV739" s="324" t="str">
        <f>IF($A739&lt;&gt;"",IF(OR(P739="",P739=0),0,IF(P739&gt;INDEX('Sch 10.1 Rate Design'!$J$9:$J$16,MATCH($C739,'Sch 10.1 Rate Design'!$B$9:$B$16,0)),P739-INDEX('Sch 10.1 Rate Design'!$J$9:$J$16,MATCH($C739,'Sch 10.1 Rate Design'!$B$9:$B$16,0)),0)),"")</f>
        <v/>
      </c>
      <c r="CW739" s="324" t="str">
        <f>IF($A739&lt;&gt;"",IF(OR(Q739="",Q739=0),0,IF(Q739&gt;INDEX('Sch 10.1 Rate Design'!$J$9:$J$16,MATCH($C739,'Sch 10.1 Rate Design'!$B$9:$B$16,0)),Q739-INDEX('Sch 10.1 Rate Design'!$J$9:$J$16,MATCH($C739,'Sch 10.1 Rate Design'!$B$9:$B$16,0)),0)),"")</f>
        <v/>
      </c>
      <c r="CX739" s="324" t="str">
        <f>IF($A739&lt;&gt;"",IF(OR(R739="",R739=0),0,IF(R739&gt;INDEX('Sch 10.1 Rate Design'!$J$9:$J$16,MATCH($C739,'Sch 10.1 Rate Design'!$B$9:$B$16,0)),R739-INDEX('Sch 10.1 Rate Design'!$J$9:$J$16,MATCH($C739,'Sch 10.1 Rate Design'!$B$9:$B$16,0)),0)),"")</f>
        <v/>
      </c>
      <c r="CY739" s="324" t="str">
        <f>IF($A739&lt;&gt;"",IF(OR(S739="",S739=0),0,IF(S739&gt;INDEX('Sch 10.1 Rate Design'!$J$9:$J$16,MATCH($C739,'Sch 10.1 Rate Design'!$B$9:$B$16,0)),S739-INDEX('Sch 10.1 Rate Design'!$J$9:$J$16,MATCH($C739,'Sch 10.1 Rate Design'!$B$9:$B$16,0)),0)),"")</f>
        <v/>
      </c>
      <c r="CZ739" s="324" t="str">
        <f>IF($A739&lt;&gt;"",IF(OR(T739="",T739=0),0,IF(T739&gt;INDEX('Sch 10.1 Rate Design'!$J$9:$J$16,MATCH($C739,'Sch 10.1 Rate Design'!$B$9:$B$16,0)),T739-INDEX('Sch 10.1 Rate Design'!$J$9:$J$16,MATCH($C739,'Sch 10.1 Rate Design'!$B$9:$B$16,0)),0)),"")</f>
        <v/>
      </c>
      <c r="DA739" s="324" t="str">
        <f>IF($A739&lt;&gt;"",IF(OR(U739="",U739=0),0,IF(U739&gt;INDEX('Sch 10.1 Rate Design'!$J$9:$J$16,MATCH($C739,'Sch 10.1 Rate Design'!$B$9:$B$16,0)),U739-INDEX('Sch 10.1 Rate Design'!$J$9:$J$16,MATCH($C739,'Sch 10.1 Rate Design'!$B$9:$B$16,0)),0)),"")</f>
        <v/>
      </c>
      <c r="DB739" s="324" t="str">
        <f>IF($A739&lt;&gt;"",IF(OR(V739="",V739=0),0,IF(V739&gt;INDEX('Sch 10.1 Rate Design'!$J$9:$J$16,MATCH($C739,'Sch 10.1 Rate Design'!$B$9:$B$16,0)),V739-INDEX('Sch 10.1 Rate Design'!$J$9:$J$16,MATCH($C739,'Sch 10.1 Rate Design'!$B$9:$B$16,0)),0)),"")</f>
        <v/>
      </c>
      <c r="DC739" s="324" t="str">
        <f>IF($A739&lt;&gt;"",IF(OR(W739="",W739=0),0,IF(W739&gt;INDEX('Sch 10.1 Rate Design'!$J$9:$J$16,MATCH($C739,'Sch 10.1 Rate Design'!$B$9:$B$16,0)),W739-INDEX('Sch 10.1 Rate Design'!$J$9:$J$16,MATCH($C739,'Sch 10.1 Rate Design'!$B$9:$B$16,0)),0)),"")</f>
        <v/>
      </c>
      <c r="DD739" s="324" t="str">
        <f>IF($A739&lt;&gt;"",IF(OR(X739="",X739=0),0,IF(X739&gt;INDEX('Sch 10.1 Rate Design'!$J$9:$J$16,MATCH($C739,'Sch 10.1 Rate Design'!$B$9:$B$16,0)),X739-INDEX('Sch 10.1 Rate Design'!$J$9:$J$16,MATCH($C739,'Sch 10.1 Rate Design'!$B$9:$B$16,0)),0)),"")</f>
        <v/>
      </c>
      <c r="DE739" s="545" t="str">
        <f>IF($A739&lt;&gt;"",IF(OR(Y739="",Y739=0),0,IF(Y739&gt;INDEX('Sch 10.1 Rate Design'!$J$9:$J$16,MATCH($C739,'Sch 10.1 Rate Design'!$B$9:$B$16,0)),Y739-INDEX('Sch 10.1 Rate Design'!$J$9:$J$16,MATCH($C739,'Sch 10.1 Rate Design'!$B$9:$B$16,0)),0)),"")</f>
        <v/>
      </c>
      <c r="DF739" s="692" t="str">
        <f>IF($A739&lt;&gt;"",IF(OR(N739="",N739=0), 0, CT739/'Sch 10.1 Rate Design'!$Z$25*INDEX('Sch 10.1 Rate Design'!$K$9:$K$16,MATCH($C739,'Sch 10.1 Rate Design'!$B$9:$B$16,0))),"")</f>
        <v/>
      </c>
      <c r="DG739" s="548" t="str">
        <f>IF($A739&lt;&gt;"",IF(OR(O739="",O739=0), 0, CU739/'Sch 10.1 Rate Design'!$Z$25*INDEX('Sch 10.1 Rate Design'!$K$9:$K$16,MATCH($C739,'Sch 10.1 Rate Design'!$B$9:$B$16,0))),"")</f>
        <v/>
      </c>
      <c r="DH739" s="548" t="str">
        <f>IF($A739&lt;&gt;"",IF(OR(P739="",P739=0), 0, CV739/'Sch 10.1 Rate Design'!$Z$25*INDEX('Sch 10.1 Rate Design'!$K$9:$K$16,MATCH($C739,'Sch 10.1 Rate Design'!$B$9:$B$16,0))),"")</f>
        <v/>
      </c>
      <c r="DI739" s="548" t="str">
        <f>IF($A739&lt;&gt;"",IF(OR(Q739="",Q739=0), 0, CW739/'Sch 10.1 Rate Design'!$Z$25*INDEX('Sch 10.1 Rate Design'!$K$9:$K$16,MATCH($C739,'Sch 10.1 Rate Design'!$B$9:$B$16,0))),"")</f>
        <v/>
      </c>
      <c r="DJ739" s="548" t="str">
        <f>IF($A739&lt;&gt;"",IF(OR(R739="",R739=0), 0, CX739/'Sch 10.1 Rate Design'!$Z$25*INDEX('Sch 10.1 Rate Design'!$K$9:$K$16,MATCH($C739,'Sch 10.1 Rate Design'!$B$9:$B$16,0))),"")</f>
        <v/>
      </c>
      <c r="DK739" s="548" t="str">
        <f>IF($A739&lt;&gt;"",IF(OR(S739="",S739=0), 0, CY739/'Sch 10.1 Rate Design'!$Z$25*INDEX('Sch 10.1 Rate Design'!$K$9:$K$16,MATCH($C739,'Sch 10.1 Rate Design'!$B$9:$B$16,0))),"")</f>
        <v/>
      </c>
      <c r="DL739" s="548" t="str">
        <f>IF($A739&lt;&gt;"",IF(OR(T739="",T739=0), 0, CZ739/'Sch 10.1 Rate Design'!$Z$25*INDEX('Sch 10.1 Rate Design'!$K$9:$K$16,MATCH($C739,'Sch 10.1 Rate Design'!$B$9:$B$16,0))),"")</f>
        <v/>
      </c>
      <c r="DM739" s="548" t="str">
        <f>IF($A739&lt;&gt;"",IF(OR(U739="",U739=0), 0, DA739/'Sch 10.1 Rate Design'!$Z$25*INDEX('Sch 10.1 Rate Design'!$K$9:$K$16,MATCH($C739,'Sch 10.1 Rate Design'!$B$9:$B$16,0))),"")</f>
        <v/>
      </c>
      <c r="DN739" s="548" t="str">
        <f>IF($A739&lt;&gt;"",IF(OR(V739="",V739=0), 0, DB739/'Sch 10.1 Rate Design'!$Z$25*INDEX('Sch 10.1 Rate Design'!$K$9:$K$16,MATCH($C739,'Sch 10.1 Rate Design'!$B$9:$B$16,0))),"")</f>
        <v/>
      </c>
      <c r="DO739" s="548" t="str">
        <f>IF($A739&lt;&gt;"",IF(OR(W739="",W739=0), 0, DC739/'Sch 10.1 Rate Design'!$Z$25*INDEX('Sch 10.1 Rate Design'!$K$9:$K$16,MATCH($C739,'Sch 10.1 Rate Design'!$B$9:$B$16,0))),"")</f>
        <v/>
      </c>
      <c r="DP739" s="548" t="str">
        <f>IF($A739&lt;&gt;"",IF(OR(X739="",X739=0), 0, DD739/'Sch 10.1 Rate Design'!$Z$25*INDEX('Sch 10.1 Rate Design'!$K$9:$K$16,MATCH($C739,'Sch 10.1 Rate Design'!$B$9:$B$16,0))),"")</f>
        <v/>
      </c>
      <c r="DQ739" s="547" t="str">
        <f>IF($A739&lt;&gt;"",IF(OR(Y739="",Y739=0), 0, DE739/'Sch 10.1 Rate Design'!$Z$25*INDEX('Sch 10.1 Rate Design'!$K$9:$K$16,MATCH($C739,'Sch 10.1 Rate Design'!$B$9:$B$16,0))),"")</f>
        <v/>
      </c>
      <c r="DR739" s="546" t="str">
        <f>IF($A739&lt;&gt;"",IF(OR(N739="",N739=0), 0,INDEX('Sch 10.1 Rate Design'!$D$9:$D$16,MATCH($C739,'Sch 10.1 Rate Design'!$B$9:$B$16,0))),"")</f>
        <v/>
      </c>
      <c r="DS739" s="324" t="str">
        <f>IF($A739&lt;&gt;"",IF(OR(O739="",O739=0), 0,INDEX('Sch 10.1 Rate Design'!$D$9:$D$16,MATCH($C739,'Sch 10.1 Rate Design'!$B$9:$B$16,0))),"")</f>
        <v/>
      </c>
      <c r="DT739" s="324" t="str">
        <f>IF($A739&lt;&gt;"",IF(OR(P739="",P739=0), 0,INDEX('Sch 10.1 Rate Design'!$D$9:$D$16,MATCH($C739,'Sch 10.1 Rate Design'!$B$9:$B$16,0))),"")</f>
        <v/>
      </c>
      <c r="DU739" s="324" t="str">
        <f>IF($A739&lt;&gt;"",IF(OR(Q739="",Q739=0), 0,INDEX('Sch 10.1 Rate Design'!$D$9:$D$16,MATCH($C739,'Sch 10.1 Rate Design'!$B$9:$B$16,0))),"")</f>
        <v/>
      </c>
      <c r="DV739" s="324" t="str">
        <f>IF($A739&lt;&gt;"",IF(OR(R739="",R739=0), 0,INDEX('Sch 10.1 Rate Design'!$D$9:$D$16,MATCH($C739,'Sch 10.1 Rate Design'!$B$9:$B$16,0))),"")</f>
        <v/>
      </c>
      <c r="DW739" s="324" t="str">
        <f>IF($A739&lt;&gt;"",IF(OR(S739="",S739=0), 0,INDEX('Sch 10.1 Rate Design'!$D$9:$D$16,MATCH($C739,'Sch 10.1 Rate Design'!$B$9:$B$16,0))),"")</f>
        <v/>
      </c>
      <c r="DX739" s="324" t="str">
        <f>IF($A739&lt;&gt;"",IF(OR(T739="",T739=0), 0,INDEX('Sch 10.1 Rate Design'!$D$9:$D$16,MATCH($C739,'Sch 10.1 Rate Design'!$B$9:$B$16,0))),"")</f>
        <v/>
      </c>
      <c r="DY739" s="324" t="str">
        <f>IF($A739&lt;&gt;"",IF(OR(U739="",U739=0), 0,INDEX('Sch 10.1 Rate Design'!$D$9:$D$16,MATCH($C739,'Sch 10.1 Rate Design'!$B$9:$B$16,0))),"")</f>
        <v/>
      </c>
      <c r="DZ739" s="324" t="str">
        <f>IF($A739&lt;&gt;"",IF(OR(V739="",V739=0), 0,INDEX('Sch 10.1 Rate Design'!$D$9:$D$16,MATCH($C739,'Sch 10.1 Rate Design'!$B$9:$B$16,0))),"")</f>
        <v/>
      </c>
      <c r="EA739" s="324" t="str">
        <f>IF($A739&lt;&gt;"",IF(OR(W739="",W739=0), 0,INDEX('Sch 10.1 Rate Design'!$D$9:$D$16,MATCH($C739,'Sch 10.1 Rate Design'!$B$9:$B$16,0))),"")</f>
        <v/>
      </c>
      <c r="EB739" s="324" t="str">
        <f>IF($A739&lt;&gt;"",IF(OR(X739="",X739=0), 0,INDEX('Sch 10.1 Rate Design'!$D$9:$D$16,MATCH($C739,'Sch 10.1 Rate Design'!$B$9:$B$16,0))),"")</f>
        <v/>
      </c>
      <c r="EC739" s="545" t="str">
        <f>IF($A739&lt;&gt;"",IF(OR(Y739="",Y739=0), 0,INDEX('Sch 10.1 Rate Design'!$D$9:$D$16,MATCH($C739,'Sch 10.1 Rate Design'!$B$9:$B$16,0))),"")</f>
        <v/>
      </c>
      <c r="ED739" s="546"/>
      <c r="EE739" s="324"/>
      <c r="EF739" s="324"/>
      <c r="EG739" s="324"/>
      <c r="EH739" s="324"/>
      <c r="EI739" s="324"/>
      <c r="EJ739" s="324"/>
      <c r="EK739" s="324"/>
      <c r="EL739" s="324"/>
      <c r="EM739" s="324"/>
      <c r="EN739" s="324"/>
      <c r="EO739" s="545"/>
      <c r="EP739" s="324"/>
    </row>
    <row r="740" spans="1:146" x14ac:dyDescent="0.2">
      <c r="A740" s="324" t="str">
        <f>IF(Inputs!AO736&lt;&gt;"",Inputs!AO736,"")</f>
        <v/>
      </c>
      <c r="B740" s="324" t="str">
        <f t="shared" si="167"/>
        <v/>
      </c>
      <c r="C740" s="727" t="str">
        <f>IF($A740&lt;&gt;"",Inputs!AN736,"")</f>
        <v/>
      </c>
      <c r="D740" s="549" t="str">
        <f t="shared" si="159"/>
        <v/>
      </c>
      <c r="E740" s="549" t="str">
        <f t="shared" si="160"/>
        <v/>
      </c>
      <c r="F740" s="324" t="str">
        <f t="shared" si="161"/>
        <v/>
      </c>
      <c r="G740" s="324" t="str">
        <f t="shared" si="162"/>
        <v/>
      </c>
      <c r="H740" s="790">
        <f t="shared" si="163"/>
        <v>0</v>
      </c>
      <c r="I740" s="790">
        <f t="shared" si="164"/>
        <v>0</v>
      </c>
      <c r="J740" s="790">
        <f t="shared" si="165"/>
        <v>0</v>
      </c>
      <c r="K740" s="790">
        <f t="shared" si="166"/>
        <v>0</v>
      </c>
      <c r="L740" s="787" t="str">
        <f t="shared" si="158"/>
        <v/>
      </c>
      <c r="M740" s="787" t="str">
        <f t="shared" si="158"/>
        <v/>
      </c>
      <c r="N740" s="546" t="str">
        <f>IF($A740&lt;&gt;"",INDEX(Inputs!$AP736:$BA736,,MATCH('Sch 10.2 Rate Data'!N$7,Inputs!$AP$4:$BA$4,0)),"")</f>
        <v/>
      </c>
      <c r="O740" s="324" t="str">
        <f>IF($A740&lt;&gt;"",INDEX(Inputs!$AP736:$BA736,,MATCH('Sch 10.2 Rate Data'!O$7,Inputs!$AP$4:$BA$4,0)),"")</f>
        <v/>
      </c>
      <c r="P740" s="324" t="str">
        <f>IF($A740&lt;&gt;"",INDEX(Inputs!$AP736:$BA736,,MATCH('Sch 10.2 Rate Data'!P$7,Inputs!$AP$4:$BA$4,0)),"")</f>
        <v/>
      </c>
      <c r="Q740" s="324" t="str">
        <f>IF($A740&lt;&gt;"",INDEX(Inputs!$AP736:$BA736,,MATCH('Sch 10.2 Rate Data'!Q$7,Inputs!$AP$4:$BA$4,0)),"")</f>
        <v/>
      </c>
      <c r="R740" s="324" t="str">
        <f>IF($A740&lt;&gt;"",INDEX(Inputs!$AP736:$BA736,,MATCH('Sch 10.2 Rate Data'!R$7,Inputs!$AP$4:$BA$4,0)),"")</f>
        <v/>
      </c>
      <c r="S740" s="324" t="str">
        <f>IF($A740&lt;&gt;"",INDEX(Inputs!$AP736:$BA736,,MATCH('Sch 10.2 Rate Data'!S$7,Inputs!$AP$4:$BA$4,0)),"")</f>
        <v/>
      </c>
      <c r="T740" s="324" t="str">
        <f>IF($A740&lt;&gt;"",INDEX(Inputs!$AP736:$BA736,,MATCH('Sch 10.2 Rate Data'!T$7,Inputs!$AP$4:$BA$4,0)),"")</f>
        <v/>
      </c>
      <c r="U740" s="324" t="str">
        <f>IF($A740&lt;&gt;"",INDEX(Inputs!$AP736:$BA736,,MATCH('Sch 10.2 Rate Data'!U$7,Inputs!$AP$4:$BA$4,0)),"")</f>
        <v/>
      </c>
      <c r="V740" s="324" t="str">
        <f>IF($A740&lt;&gt;"",INDEX(Inputs!$AP736:$BA736,,MATCH('Sch 10.2 Rate Data'!V$7,Inputs!$AP$4:$BA$4,0)),"")</f>
        <v/>
      </c>
      <c r="W740" s="324" t="str">
        <f>IF($A740&lt;&gt;"",INDEX(Inputs!$AP736:$BA736,,MATCH('Sch 10.2 Rate Data'!W$7,Inputs!$AP$4:$BA$4,0)),"")</f>
        <v/>
      </c>
      <c r="X740" s="324" t="str">
        <f>IF($A740&lt;&gt;"",INDEX(Inputs!$AP736:$BA736,,MATCH('Sch 10.2 Rate Data'!X$7,Inputs!$AP$4:$BA$4,0)),"")</f>
        <v/>
      </c>
      <c r="Y740" s="545" t="str">
        <f>IF($A740&lt;&gt;"",INDEX(Inputs!$AP736:$BA736,,MATCH('Sch 10.2 Rate Data'!Y$7,Inputs!$AP$4:$BA$4,0)),"")</f>
        <v/>
      </c>
      <c r="Z740" s="692" t="str">
        <f t="shared" si="156"/>
        <v/>
      </c>
      <c r="AA740" s="548" t="str">
        <f t="shared" si="156"/>
        <v/>
      </c>
      <c r="AB740" s="548" t="str">
        <f t="shared" si="156"/>
        <v/>
      </c>
      <c r="AC740" s="548" t="str">
        <f t="shared" si="156"/>
        <v/>
      </c>
      <c r="AD740" s="548" t="str">
        <f t="shared" si="156"/>
        <v/>
      </c>
      <c r="AE740" s="548" t="str">
        <f t="shared" si="156"/>
        <v/>
      </c>
      <c r="AF740" s="548" t="str">
        <f t="shared" si="168"/>
        <v/>
      </c>
      <c r="AG740" s="548" t="str">
        <f t="shared" si="168"/>
        <v/>
      </c>
      <c r="AH740" s="548" t="str">
        <f t="shared" si="168"/>
        <v/>
      </c>
      <c r="AI740" s="548" t="str">
        <f t="shared" si="157"/>
        <v/>
      </c>
      <c r="AJ740" s="548" t="str">
        <f t="shared" si="157"/>
        <v/>
      </c>
      <c r="AK740" s="547" t="str">
        <f t="shared" si="157"/>
        <v/>
      </c>
      <c r="AL740" s="692" t="str">
        <f>IF($A740&lt;&gt;"",IF(OR(N740="",N740=0), 0, INDEX('Sch 10.1 Rate Design'!$E$9:$E$16,MATCH($C740,'Sch 10.1 Rate Design'!$B$9:$B$16,0))),"")</f>
        <v/>
      </c>
      <c r="AM740" s="548" t="str">
        <f>IF($A740&lt;&gt;"",IF(OR(O740="",O740=0), 0, INDEX('Sch 10.1 Rate Design'!$E$9:$E$16,MATCH($C740,'Sch 10.1 Rate Design'!$B$9:$B$16,0))),"")</f>
        <v/>
      </c>
      <c r="AN740" s="548" t="str">
        <f>IF($A740&lt;&gt;"",IF(OR(P740="",P740=0), 0, INDEX('Sch 10.1 Rate Design'!$E$9:$E$16,MATCH($C740,'Sch 10.1 Rate Design'!$B$9:$B$16,0))),"")</f>
        <v/>
      </c>
      <c r="AO740" s="548" t="str">
        <f>IF($A740&lt;&gt;"",IF(OR(Q740="",Q740=0), 0, INDEX('Sch 10.1 Rate Design'!$E$9:$E$16,MATCH($C740,'Sch 10.1 Rate Design'!$B$9:$B$16,0))),"")</f>
        <v/>
      </c>
      <c r="AP740" s="548" t="str">
        <f>IF($A740&lt;&gt;"",IF(OR(R740="",R740=0), 0, INDEX('Sch 10.1 Rate Design'!$E$9:$E$16,MATCH($C740,'Sch 10.1 Rate Design'!$B$9:$B$16,0))),"")</f>
        <v/>
      </c>
      <c r="AQ740" s="548" t="str">
        <f>IF($A740&lt;&gt;"",IF(OR(S740="",S740=0), 0, INDEX('Sch 10.1 Rate Design'!$E$9:$E$16,MATCH($C740,'Sch 10.1 Rate Design'!$B$9:$B$16,0))),"")</f>
        <v/>
      </c>
      <c r="AR740" s="548" t="str">
        <f>IF($A740&lt;&gt;"",IF(OR(T740="",T740=0), 0, INDEX('Sch 10.1 Rate Design'!$E$9:$E$16,MATCH($C740,'Sch 10.1 Rate Design'!$B$9:$B$16,0))),"")</f>
        <v/>
      </c>
      <c r="AS740" s="548" t="str">
        <f>IF($A740&lt;&gt;"",IF(OR(U740="",U740=0), 0, INDEX('Sch 10.1 Rate Design'!$E$9:$E$16,MATCH($C740,'Sch 10.1 Rate Design'!$B$9:$B$16,0))),"")</f>
        <v/>
      </c>
      <c r="AT740" s="548" t="str">
        <f>IF($A740&lt;&gt;"",IF(OR(V740="",V740=0), 0, INDEX('Sch 10.1 Rate Design'!$E$9:$E$16,MATCH($C740,'Sch 10.1 Rate Design'!$B$9:$B$16,0))),"")</f>
        <v/>
      </c>
      <c r="AU740" s="548" t="str">
        <f>IF($A740&lt;&gt;"",IF(OR(W740="",W740=0), 0, INDEX('Sch 10.1 Rate Design'!$E$9:$E$16,MATCH($C740,'Sch 10.1 Rate Design'!$B$9:$B$16,0))),"")</f>
        <v/>
      </c>
      <c r="AV740" s="548" t="str">
        <f>IF($A740&lt;&gt;"",IF(OR(X740="",X740=0), 0, INDEX('Sch 10.1 Rate Design'!$E$9:$E$16,MATCH($C740,'Sch 10.1 Rate Design'!$B$9:$B$16,0))),"")</f>
        <v/>
      </c>
      <c r="AW740" s="547" t="str">
        <f>IF($A740&lt;&gt;"",IF(OR(Y740="",Y740=0), 0, INDEX('Sch 10.1 Rate Design'!$E$9:$E$16,MATCH($C740,'Sch 10.1 Rate Design'!$B$9:$B$16,0))),"")</f>
        <v/>
      </c>
      <c r="AX740" s="546" t="str">
        <f>IF($A740&lt;&gt;"",IF(OR(N740="",N740=0),0,+IF(N740&gt;+INDEX('Sch 10.1 Rate Design'!$D$9:$D$16,MATCH($C740,'Sch 10.1 Rate Design'!$B$9:$B$16,0)),IF(N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N740-INDEX('Sch 10.1 Rate Design'!$D$9:$D$16,MATCH($C740,'Sch 10.1 Rate Design'!$B$9:$B$16,0))),0)),"")</f>
        <v/>
      </c>
      <c r="AY740" s="324" t="str">
        <f>IF($A740&lt;&gt;"",IF(OR(O740="",O740=0),0,+IF(O740&gt;+INDEX('Sch 10.1 Rate Design'!$D$9:$D$16,MATCH($C740,'Sch 10.1 Rate Design'!$B$9:$B$16,0)),IF(O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O740-INDEX('Sch 10.1 Rate Design'!$D$9:$D$16,MATCH($C740,'Sch 10.1 Rate Design'!$B$9:$B$16,0))),0)),"")</f>
        <v/>
      </c>
      <c r="AZ740" s="324" t="str">
        <f>IF($A740&lt;&gt;"",IF(OR(P740="",P740=0),0,+IF(P740&gt;+INDEX('Sch 10.1 Rate Design'!$D$9:$D$16,MATCH($C740,'Sch 10.1 Rate Design'!$B$9:$B$16,0)),IF(P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P740-INDEX('Sch 10.1 Rate Design'!$D$9:$D$16,MATCH($C740,'Sch 10.1 Rate Design'!$B$9:$B$16,0))),0)),"")</f>
        <v/>
      </c>
      <c r="BA740" s="324" t="str">
        <f>IF($A740&lt;&gt;"",IF(OR(Q740="",Q740=0),0,+IF(Q740&gt;+INDEX('Sch 10.1 Rate Design'!$D$9:$D$16,MATCH($C740,'Sch 10.1 Rate Design'!$B$9:$B$16,0)),IF(Q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Q740-INDEX('Sch 10.1 Rate Design'!$D$9:$D$16,MATCH($C740,'Sch 10.1 Rate Design'!$B$9:$B$16,0))),0)),"")</f>
        <v/>
      </c>
      <c r="BB740" s="324" t="str">
        <f>IF($A740&lt;&gt;"",IF(OR(R740="",R740=0),0,+IF(R740&gt;+INDEX('Sch 10.1 Rate Design'!$D$9:$D$16,MATCH($C740,'Sch 10.1 Rate Design'!$B$9:$B$16,0)),IF(R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R740-INDEX('Sch 10.1 Rate Design'!$D$9:$D$16,MATCH($C740,'Sch 10.1 Rate Design'!$B$9:$B$16,0))),0)),"")</f>
        <v/>
      </c>
      <c r="BC740" s="324" t="str">
        <f>IF($A740&lt;&gt;"",IF(OR(S740="",S740=0),0,+IF(S740&gt;+INDEX('Sch 10.1 Rate Design'!$D$9:$D$16,MATCH($C740,'Sch 10.1 Rate Design'!$B$9:$B$16,0)),IF(S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S740-INDEX('Sch 10.1 Rate Design'!$D$9:$D$16,MATCH($C740,'Sch 10.1 Rate Design'!$B$9:$B$16,0))),0)),"")</f>
        <v/>
      </c>
      <c r="BD740" s="324" t="str">
        <f>IF($A740&lt;&gt;"",IF(OR(T740="",T740=0),0,+IF(T740&gt;+INDEX('Sch 10.1 Rate Design'!$D$9:$D$16,MATCH($C740,'Sch 10.1 Rate Design'!$B$9:$B$16,0)),IF(T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T740-INDEX('Sch 10.1 Rate Design'!$D$9:$D$16,MATCH($C740,'Sch 10.1 Rate Design'!$B$9:$B$16,0))),0)),"")</f>
        <v/>
      </c>
      <c r="BE740" s="324" t="str">
        <f>IF($A740&lt;&gt;"",IF(OR(U740="",U740=0),0,+IF(U740&gt;+INDEX('Sch 10.1 Rate Design'!$D$9:$D$16,MATCH($C740,'Sch 10.1 Rate Design'!$B$9:$B$16,0)),IF(U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U740-INDEX('Sch 10.1 Rate Design'!$D$9:$D$16,MATCH($C740,'Sch 10.1 Rate Design'!$B$9:$B$16,0))),0)),"")</f>
        <v/>
      </c>
      <c r="BF740" s="324" t="str">
        <f>IF($A740&lt;&gt;"",IF(OR(V740="",V740=0),0,+IF(V740&gt;+INDEX('Sch 10.1 Rate Design'!$D$9:$D$16,MATCH($C740,'Sch 10.1 Rate Design'!$B$9:$B$16,0)),IF(V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V740-INDEX('Sch 10.1 Rate Design'!$D$9:$D$16,MATCH($C740,'Sch 10.1 Rate Design'!$B$9:$B$16,0))),0)),"")</f>
        <v/>
      </c>
      <c r="BG740" s="324" t="str">
        <f>IF($A740&lt;&gt;"",IF(OR(W740="",W740=0),0,+IF(W740&gt;+INDEX('Sch 10.1 Rate Design'!$D$9:$D$16,MATCH($C740,'Sch 10.1 Rate Design'!$B$9:$B$16,0)),IF(W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W740-INDEX('Sch 10.1 Rate Design'!$D$9:$D$16,MATCH($C740,'Sch 10.1 Rate Design'!$B$9:$B$16,0))),0)),"")</f>
        <v/>
      </c>
      <c r="BH740" s="324" t="str">
        <f>IF($A740&lt;&gt;"",IF(OR(X740="",X740=0),0,+IF(X740&gt;+INDEX('Sch 10.1 Rate Design'!$D$9:$D$16,MATCH($C740,'Sch 10.1 Rate Design'!$B$9:$B$16,0)),IF(X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X740-INDEX('Sch 10.1 Rate Design'!$D$9:$D$16,MATCH($C740,'Sch 10.1 Rate Design'!$B$9:$B$16,0))),0)),"")</f>
        <v/>
      </c>
      <c r="BI740" s="545" t="str">
        <f>IF($A740&lt;&gt;"",IF(OR(Y740="",Y740=0),0,+IF(Y740&gt;+INDEX('Sch 10.1 Rate Design'!$D$9:$D$16,MATCH($C740,'Sch 10.1 Rate Design'!$B$9:$B$16,0)),IF(Y740&gt;+INDEX('Sch 10.1 Rate Design'!$F$9:$F$16,MATCH($C740,'Sch 10.1 Rate Design'!$B$9:$B$16,0)),+INDEX('Sch 10.1 Rate Design'!$F$9:$F$16,MATCH($C740,'Sch 10.1 Rate Design'!$B$9:$B$16,0))-INDEX('Sch 10.1 Rate Design'!$D$9:$D$16,MATCH($C740,'Sch 10.1 Rate Design'!$B$9:$B$16,0)), Y740-INDEX('Sch 10.1 Rate Design'!$D$9:$D$16,MATCH($C740,'Sch 10.1 Rate Design'!$B$9:$B$16,0))),0)),"")</f>
        <v/>
      </c>
      <c r="BJ740" s="692" t="str">
        <f>IF($A740&lt;&gt;"",IF(OR(N740="",N740=0), 0, AX740/'Sch 10.1 Rate Design'!$Z$25*INDEX('Sch 10.1 Rate Design'!$G$9:$G$16,MATCH($C740,'Sch 10.1 Rate Design'!$B$9:$B$16,0))),"")</f>
        <v/>
      </c>
      <c r="BK740" s="548" t="str">
        <f>IF($A740&lt;&gt;"",IF(OR(O740="",O740=0), 0, AY740/'Sch 10.1 Rate Design'!$Z$25*INDEX('Sch 10.1 Rate Design'!$G$9:$G$16,MATCH($C740,'Sch 10.1 Rate Design'!$B$9:$B$16,0))),"")</f>
        <v/>
      </c>
      <c r="BL740" s="548" t="str">
        <f>IF($A740&lt;&gt;"",IF(OR(P740="",P740=0), 0, AZ740/'Sch 10.1 Rate Design'!$Z$25*INDEX('Sch 10.1 Rate Design'!$G$9:$G$16,MATCH($C740,'Sch 10.1 Rate Design'!$B$9:$B$16,0))),"")</f>
        <v/>
      </c>
      <c r="BM740" s="548" t="str">
        <f>IF($A740&lt;&gt;"",IF(OR(Q740="",Q740=0), 0, BA740/'Sch 10.1 Rate Design'!$Z$25*INDEX('Sch 10.1 Rate Design'!$G$9:$G$16,MATCH($C740,'Sch 10.1 Rate Design'!$B$9:$B$16,0))),"")</f>
        <v/>
      </c>
      <c r="BN740" s="548" t="str">
        <f>IF($A740&lt;&gt;"",IF(OR(R740="",R740=0), 0, BB740/'Sch 10.1 Rate Design'!$Z$25*INDEX('Sch 10.1 Rate Design'!$G$9:$G$16,MATCH($C740,'Sch 10.1 Rate Design'!$B$9:$B$16,0))),"")</f>
        <v/>
      </c>
      <c r="BO740" s="548" t="str">
        <f>IF($A740&lt;&gt;"",IF(OR(S740="",S740=0), 0, BC740/'Sch 10.1 Rate Design'!$Z$25*INDEX('Sch 10.1 Rate Design'!$G$9:$G$16,MATCH($C740,'Sch 10.1 Rate Design'!$B$9:$B$16,0))),"")</f>
        <v/>
      </c>
      <c r="BP740" s="548" t="str">
        <f>IF($A740&lt;&gt;"",IF(OR(T740="",T740=0), 0, BD740/'Sch 10.1 Rate Design'!$Z$25*INDEX('Sch 10.1 Rate Design'!$G$9:$G$16,MATCH($C740,'Sch 10.1 Rate Design'!$B$9:$B$16,0))),"")</f>
        <v/>
      </c>
      <c r="BQ740" s="548" t="str">
        <f>IF($A740&lt;&gt;"",IF(OR(U740="",U740=0), 0, BE740/'Sch 10.1 Rate Design'!$Z$25*INDEX('Sch 10.1 Rate Design'!$G$9:$G$16,MATCH($C740,'Sch 10.1 Rate Design'!$B$9:$B$16,0))),"")</f>
        <v/>
      </c>
      <c r="BR740" s="548" t="str">
        <f>IF($A740&lt;&gt;"",IF(OR(V740="",V740=0), 0, BF740/'Sch 10.1 Rate Design'!$Z$25*INDEX('Sch 10.1 Rate Design'!$G$9:$G$16,MATCH($C740,'Sch 10.1 Rate Design'!$B$9:$B$16,0))),"")</f>
        <v/>
      </c>
      <c r="BS740" s="548" t="str">
        <f>IF($A740&lt;&gt;"",IF(OR(W740="",W740=0), 0, BG740/'Sch 10.1 Rate Design'!$Z$25*INDEX('Sch 10.1 Rate Design'!$G$9:$G$16,MATCH($C740,'Sch 10.1 Rate Design'!$B$9:$B$16,0))),"")</f>
        <v/>
      </c>
      <c r="BT740" s="548" t="str">
        <f>IF($A740&lt;&gt;"",IF(OR(X740="",X740=0), 0, BH740/'Sch 10.1 Rate Design'!$Z$25*INDEX('Sch 10.1 Rate Design'!$G$9:$G$16,MATCH($C740,'Sch 10.1 Rate Design'!$B$9:$B$16,0))),"")</f>
        <v/>
      </c>
      <c r="BU740" s="547" t="str">
        <f>IF($A740&lt;&gt;"",IF(OR(Y740="",Y740=0), 0, BI740/'Sch 10.1 Rate Design'!$Z$25*INDEX('Sch 10.1 Rate Design'!$G$9:$G$16,MATCH($C740,'Sch 10.1 Rate Design'!$B$9:$B$16,0))),"")</f>
        <v/>
      </c>
      <c r="BV740" s="546" t="str">
        <f>IF($A740&lt;&gt;"",IF(OR(N740="",N740=0),0,+IF(N740&gt;+INDEX('Sch 10.1 Rate Design'!$F$9:$F$16,MATCH($C740,'Sch 10.1 Rate Design'!$B$9:$B$16,0)),IF(N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N740-INDEX('Sch 10.1 Rate Design'!$F$9:$F$16,MATCH($C740,'Sch 10.1 Rate Design'!$B$9:$B$16,0))), 0)),"")</f>
        <v/>
      </c>
      <c r="BW740" s="324" t="str">
        <f>IF($A740&lt;&gt;"",IF(OR(O740="",O740=0),0,+IF(O740&gt;+INDEX('Sch 10.1 Rate Design'!$F$9:$F$16,MATCH($C740,'Sch 10.1 Rate Design'!$B$9:$B$16,0)),IF(O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O740-INDEX('Sch 10.1 Rate Design'!$F$9:$F$16,MATCH($C740,'Sch 10.1 Rate Design'!$B$9:$B$16,0))), 0)),"")</f>
        <v/>
      </c>
      <c r="BX740" s="324" t="str">
        <f>IF($A740&lt;&gt;"",IF(OR(P740="",P740=0),0,+IF(P740&gt;+INDEX('Sch 10.1 Rate Design'!$F$9:$F$16,MATCH($C740,'Sch 10.1 Rate Design'!$B$9:$B$16,0)),IF(P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P740-INDEX('Sch 10.1 Rate Design'!$F$9:$F$16,MATCH($C740,'Sch 10.1 Rate Design'!$B$9:$B$16,0))), 0)),"")</f>
        <v/>
      </c>
      <c r="BY740" s="324" t="str">
        <f>IF($A740&lt;&gt;"",IF(OR(Q740="",Q740=0),0,+IF(Q740&gt;+INDEX('Sch 10.1 Rate Design'!$F$9:$F$16,MATCH($C740,'Sch 10.1 Rate Design'!$B$9:$B$16,0)),IF(Q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Q740-INDEX('Sch 10.1 Rate Design'!$F$9:$F$16,MATCH($C740,'Sch 10.1 Rate Design'!$B$9:$B$16,0))), 0)),"")</f>
        <v/>
      </c>
      <c r="BZ740" s="324" t="str">
        <f>IF($A740&lt;&gt;"",IF(OR(R740="",R740=0),0,+IF(R740&gt;+INDEX('Sch 10.1 Rate Design'!$F$9:$F$16,MATCH($C740,'Sch 10.1 Rate Design'!$B$9:$B$16,0)),IF(R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R740-INDEX('Sch 10.1 Rate Design'!$F$9:$F$16,MATCH($C740,'Sch 10.1 Rate Design'!$B$9:$B$16,0))), 0)),"")</f>
        <v/>
      </c>
      <c r="CA740" s="324" t="str">
        <f>IF($A740&lt;&gt;"",IF(OR(S740="",S740=0),0,+IF(S740&gt;+INDEX('Sch 10.1 Rate Design'!$F$9:$F$16,MATCH($C740,'Sch 10.1 Rate Design'!$B$9:$B$16,0)),IF(S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S740-INDEX('Sch 10.1 Rate Design'!$F$9:$F$16,MATCH($C740,'Sch 10.1 Rate Design'!$B$9:$B$16,0))), 0)),"")</f>
        <v/>
      </c>
      <c r="CB740" s="324" t="str">
        <f>IF($A740&lt;&gt;"",IF(OR(T740="",T740=0),0,+IF(T740&gt;+INDEX('Sch 10.1 Rate Design'!$F$9:$F$16,MATCH($C740,'Sch 10.1 Rate Design'!$B$9:$B$16,0)),IF(T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T740-INDEX('Sch 10.1 Rate Design'!$F$9:$F$16,MATCH($C740,'Sch 10.1 Rate Design'!$B$9:$B$16,0))), 0)),"")</f>
        <v/>
      </c>
      <c r="CC740" s="324" t="str">
        <f>IF($A740&lt;&gt;"",IF(OR(U740="",U740=0),0,+IF(U740&gt;+INDEX('Sch 10.1 Rate Design'!$F$9:$F$16,MATCH($C740,'Sch 10.1 Rate Design'!$B$9:$B$16,0)),IF(U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U740-INDEX('Sch 10.1 Rate Design'!$F$9:$F$16,MATCH($C740,'Sch 10.1 Rate Design'!$B$9:$B$16,0))), 0)),"")</f>
        <v/>
      </c>
      <c r="CD740" s="324" t="str">
        <f>IF($A740&lt;&gt;"",IF(OR(V740="",V740=0),0,+IF(V740&gt;+INDEX('Sch 10.1 Rate Design'!$F$9:$F$16,MATCH($C740,'Sch 10.1 Rate Design'!$B$9:$B$16,0)),IF(V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V740-INDEX('Sch 10.1 Rate Design'!$F$9:$F$16,MATCH($C740,'Sch 10.1 Rate Design'!$B$9:$B$16,0))), 0)),"")</f>
        <v/>
      </c>
      <c r="CE740" s="324" t="str">
        <f>IF($A740&lt;&gt;"",IF(OR(W740="",W740=0),0,+IF(W740&gt;+INDEX('Sch 10.1 Rate Design'!$F$9:$F$16,MATCH($C740,'Sch 10.1 Rate Design'!$B$9:$B$16,0)),IF(W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W740-INDEX('Sch 10.1 Rate Design'!$F$9:$F$16,MATCH($C740,'Sch 10.1 Rate Design'!$B$9:$B$16,0))), 0)),"")</f>
        <v/>
      </c>
      <c r="CF740" s="324" t="str">
        <f>IF($A740&lt;&gt;"",IF(OR(X740="",X740=0),0,+IF(X740&gt;+INDEX('Sch 10.1 Rate Design'!$F$9:$F$16,MATCH($C740,'Sch 10.1 Rate Design'!$B$9:$B$16,0)),IF(X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X740-INDEX('Sch 10.1 Rate Design'!$F$9:$F$16,MATCH($C740,'Sch 10.1 Rate Design'!$B$9:$B$16,0))), 0)),"")</f>
        <v/>
      </c>
      <c r="CG740" s="545" t="str">
        <f>IF($A740&lt;&gt;"",IF(OR(Y740="",Y740=0),0,+IF(Y740&gt;+INDEX('Sch 10.1 Rate Design'!$F$9:$F$16,MATCH($C740,'Sch 10.1 Rate Design'!$B$9:$B$16,0)),IF(Y740&gt;+INDEX('Sch 10.1 Rate Design'!$H$9:$H$16,MATCH($C740,'Sch 10.1 Rate Design'!$B$9:$B$16,0)),+INDEX('Sch 10.1 Rate Design'!$H$9:$H$16,MATCH($C740,'Sch 10.1 Rate Design'!$B$9:$B$16,0))-INDEX('Sch 10.1 Rate Design'!$F$9:$F$16,MATCH($C740,'Sch 10.1 Rate Design'!$B$9:$B$16,0)), Y740-INDEX('Sch 10.1 Rate Design'!$F$9:$F$16,MATCH($C740,'Sch 10.1 Rate Design'!$B$9:$B$16,0))), 0)),"")</f>
        <v/>
      </c>
      <c r="CH740" s="692" t="str">
        <f>IF($A740&lt;&gt;"",IF(OR(N740="",N740=0), 0, BV740/'Sch 10.1 Rate Design'!$Z$25*INDEX('Sch 10.1 Rate Design'!$I$9:$I$16,MATCH($C740,'Sch 10.1 Rate Design'!$B$9:$B$16,0))),"")</f>
        <v/>
      </c>
      <c r="CI740" s="548" t="str">
        <f>IF($A740&lt;&gt;"",IF(OR(O740="",O740=0), 0, BW740/'Sch 10.1 Rate Design'!$Z$25*INDEX('Sch 10.1 Rate Design'!$I$9:$I$16,MATCH($C740,'Sch 10.1 Rate Design'!$B$9:$B$16,0))),"")</f>
        <v/>
      </c>
      <c r="CJ740" s="548" t="str">
        <f>IF($A740&lt;&gt;"",IF(OR(P740="",P740=0), 0, BX740/'Sch 10.1 Rate Design'!$Z$25*INDEX('Sch 10.1 Rate Design'!$I$9:$I$16,MATCH($C740,'Sch 10.1 Rate Design'!$B$9:$B$16,0))),"")</f>
        <v/>
      </c>
      <c r="CK740" s="548" t="str">
        <f>IF($A740&lt;&gt;"",IF(OR(Q740="",Q740=0), 0, BY740/'Sch 10.1 Rate Design'!$Z$25*INDEX('Sch 10.1 Rate Design'!$I$9:$I$16,MATCH($C740,'Sch 10.1 Rate Design'!$B$9:$B$16,0))),"")</f>
        <v/>
      </c>
      <c r="CL740" s="548" t="str">
        <f>IF($A740&lt;&gt;"",IF(OR(R740="",R740=0), 0, BZ740/'Sch 10.1 Rate Design'!$Z$25*INDEX('Sch 10.1 Rate Design'!$I$9:$I$16,MATCH($C740,'Sch 10.1 Rate Design'!$B$9:$B$16,0))),"")</f>
        <v/>
      </c>
      <c r="CM740" s="548" t="str">
        <f>IF($A740&lt;&gt;"",IF(OR(S740="",S740=0), 0, CA740/'Sch 10.1 Rate Design'!$Z$25*INDEX('Sch 10.1 Rate Design'!$I$9:$I$16,MATCH($C740,'Sch 10.1 Rate Design'!$B$9:$B$16,0))),"")</f>
        <v/>
      </c>
      <c r="CN740" s="548" t="str">
        <f>IF($A740&lt;&gt;"",IF(OR(T740="",T740=0), 0, CB740/'Sch 10.1 Rate Design'!$Z$25*INDEX('Sch 10.1 Rate Design'!$I$9:$I$16,MATCH($C740,'Sch 10.1 Rate Design'!$B$9:$B$16,0))),"")</f>
        <v/>
      </c>
      <c r="CO740" s="548" t="str">
        <f>IF($A740&lt;&gt;"",IF(OR(U740="",U740=0), 0, CC740/'Sch 10.1 Rate Design'!$Z$25*INDEX('Sch 10.1 Rate Design'!$I$9:$I$16,MATCH($C740,'Sch 10.1 Rate Design'!$B$9:$B$16,0))),"")</f>
        <v/>
      </c>
      <c r="CP740" s="548" t="str">
        <f>IF($A740&lt;&gt;"",IF(OR(V740="",V740=0), 0, CD740/'Sch 10.1 Rate Design'!$Z$25*INDEX('Sch 10.1 Rate Design'!$I$9:$I$16,MATCH($C740,'Sch 10.1 Rate Design'!$B$9:$B$16,0))),"")</f>
        <v/>
      </c>
      <c r="CQ740" s="548" t="str">
        <f>IF($A740&lt;&gt;"",IF(OR(W740="",W740=0), 0, CE740/'Sch 10.1 Rate Design'!$Z$25*INDEX('Sch 10.1 Rate Design'!$I$9:$I$16,MATCH($C740,'Sch 10.1 Rate Design'!$B$9:$B$16,0))),"")</f>
        <v/>
      </c>
      <c r="CR740" s="548" t="str">
        <f>IF($A740&lt;&gt;"",IF(OR(X740="",X740=0), 0, CF740/'Sch 10.1 Rate Design'!$Z$25*INDEX('Sch 10.1 Rate Design'!$I$9:$I$16,MATCH($C740,'Sch 10.1 Rate Design'!$B$9:$B$16,0))),"")</f>
        <v/>
      </c>
      <c r="CS740" s="547" t="str">
        <f>IF($A740&lt;&gt;"",IF(OR(Y740="",Y740=0), 0, CG740/'Sch 10.1 Rate Design'!$Z$25*INDEX('Sch 10.1 Rate Design'!$I$9:$I$16,MATCH($C740,'Sch 10.1 Rate Design'!$B$9:$B$16,0))),"")</f>
        <v/>
      </c>
      <c r="CT740" s="546" t="str">
        <f>IF($A740&lt;&gt;"",IF(OR(N740="",N740=0),0,IF(N740&gt;INDEX('Sch 10.1 Rate Design'!$J$9:$J$16,MATCH($C740,'Sch 10.1 Rate Design'!$B$9:$B$16,0)),N740-INDEX('Sch 10.1 Rate Design'!$J$9:$J$16,MATCH($C740,'Sch 10.1 Rate Design'!$B$9:$B$16,0)),0)),"")</f>
        <v/>
      </c>
      <c r="CU740" s="324" t="str">
        <f>IF($A740&lt;&gt;"",IF(OR(O740="",O740=0),0,IF(O740&gt;INDEX('Sch 10.1 Rate Design'!$J$9:$J$16,MATCH($C740,'Sch 10.1 Rate Design'!$B$9:$B$16,0)),O740-INDEX('Sch 10.1 Rate Design'!$J$9:$J$16,MATCH($C740,'Sch 10.1 Rate Design'!$B$9:$B$16,0)),0)),"")</f>
        <v/>
      </c>
      <c r="CV740" s="324" t="str">
        <f>IF($A740&lt;&gt;"",IF(OR(P740="",P740=0),0,IF(P740&gt;INDEX('Sch 10.1 Rate Design'!$J$9:$J$16,MATCH($C740,'Sch 10.1 Rate Design'!$B$9:$B$16,0)),P740-INDEX('Sch 10.1 Rate Design'!$J$9:$J$16,MATCH($C740,'Sch 10.1 Rate Design'!$B$9:$B$16,0)),0)),"")</f>
        <v/>
      </c>
      <c r="CW740" s="324" t="str">
        <f>IF($A740&lt;&gt;"",IF(OR(Q740="",Q740=0),0,IF(Q740&gt;INDEX('Sch 10.1 Rate Design'!$J$9:$J$16,MATCH($C740,'Sch 10.1 Rate Design'!$B$9:$B$16,0)),Q740-INDEX('Sch 10.1 Rate Design'!$J$9:$J$16,MATCH($C740,'Sch 10.1 Rate Design'!$B$9:$B$16,0)),0)),"")</f>
        <v/>
      </c>
      <c r="CX740" s="324" t="str">
        <f>IF($A740&lt;&gt;"",IF(OR(R740="",R740=0),0,IF(R740&gt;INDEX('Sch 10.1 Rate Design'!$J$9:$J$16,MATCH($C740,'Sch 10.1 Rate Design'!$B$9:$B$16,0)),R740-INDEX('Sch 10.1 Rate Design'!$J$9:$J$16,MATCH($C740,'Sch 10.1 Rate Design'!$B$9:$B$16,0)),0)),"")</f>
        <v/>
      </c>
      <c r="CY740" s="324" t="str">
        <f>IF($A740&lt;&gt;"",IF(OR(S740="",S740=0),0,IF(S740&gt;INDEX('Sch 10.1 Rate Design'!$J$9:$J$16,MATCH($C740,'Sch 10.1 Rate Design'!$B$9:$B$16,0)),S740-INDEX('Sch 10.1 Rate Design'!$J$9:$J$16,MATCH($C740,'Sch 10.1 Rate Design'!$B$9:$B$16,0)),0)),"")</f>
        <v/>
      </c>
      <c r="CZ740" s="324" t="str">
        <f>IF($A740&lt;&gt;"",IF(OR(T740="",T740=0),0,IF(T740&gt;INDEX('Sch 10.1 Rate Design'!$J$9:$J$16,MATCH($C740,'Sch 10.1 Rate Design'!$B$9:$B$16,0)),T740-INDEX('Sch 10.1 Rate Design'!$J$9:$J$16,MATCH($C740,'Sch 10.1 Rate Design'!$B$9:$B$16,0)),0)),"")</f>
        <v/>
      </c>
      <c r="DA740" s="324" t="str">
        <f>IF($A740&lt;&gt;"",IF(OR(U740="",U740=0),0,IF(U740&gt;INDEX('Sch 10.1 Rate Design'!$J$9:$J$16,MATCH($C740,'Sch 10.1 Rate Design'!$B$9:$B$16,0)),U740-INDEX('Sch 10.1 Rate Design'!$J$9:$J$16,MATCH($C740,'Sch 10.1 Rate Design'!$B$9:$B$16,0)),0)),"")</f>
        <v/>
      </c>
      <c r="DB740" s="324" t="str">
        <f>IF($A740&lt;&gt;"",IF(OR(V740="",V740=0),0,IF(V740&gt;INDEX('Sch 10.1 Rate Design'!$J$9:$J$16,MATCH($C740,'Sch 10.1 Rate Design'!$B$9:$B$16,0)),V740-INDEX('Sch 10.1 Rate Design'!$J$9:$J$16,MATCH($C740,'Sch 10.1 Rate Design'!$B$9:$B$16,0)),0)),"")</f>
        <v/>
      </c>
      <c r="DC740" s="324" t="str">
        <f>IF($A740&lt;&gt;"",IF(OR(W740="",W740=0),0,IF(W740&gt;INDEX('Sch 10.1 Rate Design'!$J$9:$J$16,MATCH($C740,'Sch 10.1 Rate Design'!$B$9:$B$16,0)),W740-INDEX('Sch 10.1 Rate Design'!$J$9:$J$16,MATCH($C740,'Sch 10.1 Rate Design'!$B$9:$B$16,0)),0)),"")</f>
        <v/>
      </c>
      <c r="DD740" s="324" t="str">
        <f>IF($A740&lt;&gt;"",IF(OR(X740="",X740=0),0,IF(X740&gt;INDEX('Sch 10.1 Rate Design'!$J$9:$J$16,MATCH($C740,'Sch 10.1 Rate Design'!$B$9:$B$16,0)),X740-INDEX('Sch 10.1 Rate Design'!$J$9:$J$16,MATCH($C740,'Sch 10.1 Rate Design'!$B$9:$B$16,0)),0)),"")</f>
        <v/>
      </c>
      <c r="DE740" s="545" t="str">
        <f>IF($A740&lt;&gt;"",IF(OR(Y740="",Y740=0),0,IF(Y740&gt;INDEX('Sch 10.1 Rate Design'!$J$9:$J$16,MATCH($C740,'Sch 10.1 Rate Design'!$B$9:$B$16,0)),Y740-INDEX('Sch 10.1 Rate Design'!$J$9:$J$16,MATCH($C740,'Sch 10.1 Rate Design'!$B$9:$B$16,0)),0)),"")</f>
        <v/>
      </c>
      <c r="DF740" s="692" t="str">
        <f>IF($A740&lt;&gt;"",IF(OR(N740="",N740=0), 0, CT740/'Sch 10.1 Rate Design'!$Z$25*INDEX('Sch 10.1 Rate Design'!$K$9:$K$16,MATCH($C740,'Sch 10.1 Rate Design'!$B$9:$B$16,0))),"")</f>
        <v/>
      </c>
      <c r="DG740" s="548" t="str">
        <f>IF($A740&lt;&gt;"",IF(OR(O740="",O740=0), 0, CU740/'Sch 10.1 Rate Design'!$Z$25*INDEX('Sch 10.1 Rate Design'!$K$9:$K$16,MATCH($C740,'Sch 10.1 Rate Design'!$B$9:$B$16,0))),"")</f>
        <v/>
      </c>
      <c r="DH740" s="548" t="str">
        <f>IF($A740&lt;&gt;"",IF(OR(P740="",P740=0), 0, CV740/'Sch 10.1 Rate Design'!$Z$25*INDEX('Sch 10.1 Rate Design'!$K$9:$K$16,MATCH($C740,'Sch 10.1 Rate Design'!$B$9:$B$16,0))),"")</f>
        <v/>
      </c>
      <c r="DI740" s="548" t="str">
        <f>IF($A740&lt;&gt;"",IF(OR(Q740="",Q740=0), 0, CW740/'Sch 10.1 Rate Design'!$Z$25*INDEX('Sch 10.1 Rate Design'!$K$9:$K$16,MATCH($C740,'Sch 10.1 Rate Design'!$B$9:$B$16,0))),"")</f>
        <v/>
      </c>
      <c r="DJ740" s="548" t="str">
        <f>IF($A740&lt;&gt;"",IF(OR(R740="",R740=0), 0, CX740/'Sch 10.1 Rate Design'!$Z$25*INDEX('Sch 10.1 Rate Design'!$K$9:$K$16,MATCH($C740,'Sch 10.1 Rate Design'!$B$9:$B$16,0))),"")</f>
        <v/>
      </c>
      <c r="DK740" s="548" t="str">
        <f>IF($A740&lt;&gt;"",IF(OR(S740="",S740=0), 0, CY740/'Sch 10.1 Rate Design'!$Z$25*INDEX('Sch 10.1 Rate Design'!$K$9:$K$16,MATCH($C740,'Sch 10.1 Rate Design'!$B$9:$B$16,0))),"")</f>
        <v/>
      </c>
      <c r="DL740" s="548" t="str">
        <f>IF($A740&lt;&gt;"",IF(OR(T740="",T740=0), 0, CZ740/'Sch 10.1 Rate Design'!$Z$25*INDEX('Sch 10.1 Rate Design'!$K$9:$K$16,MATCH($C740,'Sch 10.1 Rate Design'!$B$9:$B$16,0))),"")</f>
        <v/>
      </c>
      <c r="DM740" s="548" t="str">
        <f>IF($A740&lt;&gt;"",IF(OR(U740="",U740=0), 0, DA740/'Sch 10.1 Rate Design'!$Z$25*INDEX('Sch 10.1 Rate Design'!$K$9:$K$16,MATCH($C740,'Sch 10.1 Rate Design'!$B$9:$B$16,0))),"")</f>
        <v/>
      </c>
      <c r="DN740" s="548" t="str">
        <f>IF($A740&lt;&gt;"",IF(OR(V740="",V740=0), 0, DB740/'Sch 10.1 Rate Design'!$Z$25*INDEX('Sch 10.1 Rate Design'!$K$9:$K$16,MATCH($C740,'Sch 10.1 Rate Design'!$B$9:$B$16,0))),"")</f>
        <v/>
      </c>
      <c r="DO740" s="548" t="str">
        <f>IF($A740&lt;&gt;"",IF(OR(W740="",W740=0), 0, DC740/'Sch 10.1 Rate Design'!$Z$25*INDEX('Sch 10.1 Rate Design'!$K$9:$K$16,MATCH($C740,'Sch 10.1 Rate Design'!$B$9:$B$16,0))),"")</f>
        <v/>
      </c>
      <c r="DP740" s="548" t="str">
        <f>IF($A740&lt;&gt;"",IF(OR(X740="",X740=0), 0, DD740/'Sch 10.1 Rate Design'!$Z$25*INDEX('Sch 10.1 Rate Design'!$K$9:$K$16,MATCH($C740,'Sch 10.1 Rate Design'!$B$9:$B$16,0))),"")</f>
        <v/>
      </c>
      <c r="DQ740" s="547" t="str">
        <f>IF($A740&lt;&gt;"",IF(OR(Y740="",Y740=0), 0, DE740/'Sch 10.1 Rate Design'!$Z$25*INDEX('Sch 10.1 Rate Design'!$K$9:$K$16,MATCH($C740,'Sch 10.1 Rate Design'!$B$9:$B$16,0))),"")</f>
        <v/>
      </c>
      <c r="DR740" s="546" t="str">
        <f>IF($A740&lt;&gt;"",IF(OR(N740="",N740=0), 0,INDEX('Sch 10.1 Rate Design'!$D$9:$D$16,MATCH($C740,'Sch 10.1 Rate Design'!$B$9:$B$16,0))),"")</f>
        <v/>
      </c>
      <c r="DS740" s="324" t="str">
        <f>IF($A740&lt;&gt;"",IF(OR(O740="",O740=0), 0,INDEX('Sch 10.1 Rate Design'!$D$9:$D$16,MATCH($C740,'Sch 10.1 Rate Design'!$B$9:$B$16,0))),"")</f>
        <v/>
      </c>
      <c r="DT740" s="324" t="str">
        <f>IF($A740&lt;&gt;"",IF(OR(P740="",P740=0), 0,INDEX('Sch 10.1 Rate Design'!$D$9:$D$16,MATCH($C740,'Sch 10.1 Rate Design'!$B$9:$B$16,0))),"")</f>
        <v/>
      </c>
      <c r="DU740" s="324" t="str">
        <f>IF($A740&lt;&gt;"",IF(OR(Q740="",Q740=0), 0,INDEX('Sch 10.1 Rate Design'!$D$9:$D$16,MATCH($C740,'Sch 10.1 Rate Design'!$B$9:$B$16,0))),"")</f>
        <v/>
      </c>
      <c r="DV740" s="324" t="str">
        <f>IF($A740&lt;&gt;"",IF(OR(R740="",R740=0), 0,INDEX('Sch 10.1 Rate Design'!$D$9:$D$16,MATCH($C740,'Sch 10.1 Rate Design'!$B$9:$B$16,0))),"")</f>
        <v/>
      </c>
      <c r="DW740" s="324" t="str">
        <f>IF($A740&lt;&gt;"",IF(OR(S740="",S740=0), 0,INDEX('Sch 10.1 Rate Design'!$D$9:$D$16,MATCH($C740,'Sch 10.1 Rate Design'!$B$9:$B$16,0))),"")</f>
        <v/>
      </c>
      <c r="DX740" s="324" t="str">
        <f>IF($A740&lt;&gt;"",IF(OR(T740="",T740=0), 0,INDEX('Sch 10.1 Rate Design'!$D$9:$D$16,MATCH($C740,'Sch 10.1 Rate Design'!$B$9:$B$16,0))),"")</f>
        <v/>
      </c>
      <c r="DY740" s="324" t="str">
        <f>IF($A740&lt;&gt;"",IF(OR(U740="",U740=0), 0,INDEX('Sch 10.1 Rate Design'!$D$9:$D$16,MATCH($C740,'Sch 10.1 Rate Design'!$B$9:$B$16,0))),"")</f>
        <v/>
      </c>
      <c r="DZ740" s="324" t="str">
        <f>IF($A740&lt;&gt;"",IF(OR(V740="",V740=0), 0,INDEX('Sch 10.1 Rate Design'!$D$9:$D$16,MATCH($C740,'Sch 10.1 Rate Design'!$B$9:$B$16,0))),"")</f>
        <v/>
      </c>
      <c r="EA740" s="324" t="str">
        <f>IF($A740&lt;&gt;"",IF(OR(W740="",W740=0), 0,INDEX('Sch 10.1 Rate Design'!$D$9:$D$16,MATCH($C740,'Sch 10.1 Rate Design'!$B$9:$B$16,0))),"")</f>
        <v/>
      </c>
      <c r="EB740" s="324" t="str">
        <f>IF($A740&lt;&gt;"",IF(OR(X740="",X740=0), 0,INDEX('Sch 10.1 Rate Design'!$D$9:$D$16,MATCH($C740,'Sch 10.1 Rate Design'!$B$9:$B$16,0))),"")</f>
        <v/>
      </c>
      <c r="EC740" s="545" t="str">
        <f>IF($A740&lt;&gt;"",IF(OR(Y740="",Y740=0), 0,INDEX('Sch 10.1 Rate Design'!$D$9:$D$16,MATCH($C740,'Sch 10.1 Rate Design'!$B$9:$B$16,0))),"")</f>
        <v/>
      </c>
      <c r="ED740" s="546"/>
      <c r="EE740" s="324"/>
      <c r="EF740" s="324"/>
      <c r="EG740" s="324"/>
      <c r="EH740" s="324"/>
      <c r="EI740" s="324"/>
      <c r="EJ740" s="324"/>
      <c r="EK740" s="324"/>
      <c r="EL740" s="324"/>
      <c r="EM740" s="324"/>
      <c r="EN740" s="324"/>
      <c r="EO740" s="545"/>
      <c r="EP740" s="324"/>
    </row>
    <row r="741" spans="1:146" x14ac:dyDescent="0.2">
      <c r="A741" s="324" t="str">
        <f>IF(Inputs!AO737&lt;&gt;"",Inputs!AO737,"")</f>
        <v/>
      </c>
      <c r="B741" s="324" t="str">
        <f t="shared" si="167"/>
        <v/>
      </c>
      <c r="C741" s="727" t="str">
        <f>IF($A741&lt;&gt;"",Inputs!AN737,"")</f>
        <v/>
      </c>
      <c r="D741" s="549" t="str">
        <f t="shared" si="159"/>
        <v/>
      </c>
      <c r="E741" s="549" t="str">
        <f t="shared" si="160"/>
        <v/>
      </c>
      <c r="F741" s="324" t="str">
        <f t="shared" si="161"/>
        <v/>
      </c>
      <c r="G741" s="324" t="str">
        <f t="shared" si="162"/>
        <v/>
      </c>
      <c r="H741" s="790">
        <f t="shared" si="163"/>
        <v>0</v>
      </c>
      <c r="I741" s="790">
        <f t="shared" si="164"/>
        <v>0</v>
      </c>
      <c r="J741" s="790">
        <f t="shared" si="165"/>
        <v>0</v>
      </c>
      <c r="K741" s="790">
        <f t="shared" si="166"/>
        <v>0</v>
      </c>
      <c r="L741" s="787" t="str">
        <f t="shared" si="158"/>
        <v/>
      </c>
      <c r="M741" s="787" t="str">
        <f t="shared" si="158"/>
        <v/>
      </c>
      <c r="N741" s="546" t="str">
        <f>IF($A741&lt;&gt;"",INDEX(Inputs!$AP737:$BA737,,MATCH('Sch 10.2 Rate Data'!N$7,Inputs!$AP$4:$BA$4,0)),"")</f>
        <v/>
      </c>
      <c r="O741" s="324" t="str">
        <f>IF($A741&lt;&gt;"",INDEX(Inputs!$AP737:$BA737,,MATCH('Sch 10.2 Rate Data'!O$7,Inputs!$AP$4:$BA$4,0)),"")</f>
        <v/>
      </c>
      <c r="P741" s="324" t="str">
        <f>IF($A741&lt;&gt;"",INDEX(Inputs!$AP737:$BA737,,MATCH('Sch 10.2 Rate Data'!P$7,Inputs!$AP$4:$BA$4,0)),"")</f>
        <v/>
      </c>
      <c r="Q741" s="324" t="str">
        <f>IF($A741&lt;&gt;"",INDEX(Inputs!$AP737:$BA737,,MATCH('Sch 10.2 Rate Data'!Q$7,Inputs!$AP$4:$BA$4,0)),"")</f>
        <v/>
      </c>
      <c r="R741" s="324" t="str">
        <f>IF($A741&lt;&gt;"",INDEX(Inputs!$AP737:$BA737,,MATCH('Sch 10.2 Rate Data'!R$7,Inputs!$AP$4:$BA$4,0)),"")</f>
        <v/>
      </c>
      <c r="S741" s="324" t="str">
        <f>IF($A741&lt;&gt;"",INDEX(Inputs!$AP737:$BA737,,MATCH('Sch 10.2 Rate Data'!S$7,Inputs!$AP$4:$BA$4,0)),"")</f>
        <v/>
      </c>
      <c r="T741" s="324" t="str">
        <f>IF($A741&lt;&gt;"",INDEX(Inputs!$AP737:$BA737,,MATCH('Sch 10.2 Rate Data'!T$7,Inputs!$AP$4:$BA$4,0)),"")</f>
        <v/>
      </c>
      <c r="U741" s="324" t="str">
        <f>IF($A741&lt;&gt;"",INDEX(Inputs!$AP737:$BA737,,MATCH('Sch 10.2 Rate Data'!U$7,Inputs!$AP$4:$BA$4,0)),"")</f>
        <v/>
      </c>
      <c r="V741" s="324" t="str">
        <f>IF($A741&lt;&gt;"",INDEX(Inputs!$AP737:$BA737,,MATCH('Sch 10.2 Rate Data'!V$7,Inputs!$AP$4:$BA$4,0)),"")</f>
        <v/>
      </c>
      <c r="W741" s="324" t="str">
        <f>IF($A741&lt;&gt;"",INDEX(Inputs!$AP737:$BA737,,MATCH('Sch 10.2 Rate Data'!W$7,Inputs!$AP$4:$BA$4,0)),"")</f>
        <v/>
      </c>
      <c r="X741" s="324" t="str">
        <f>IF($A741&lt;&gt;"",INDEX(Inputs!$AP737:$BA737,,MATCH('Sch 10.2 Rate Data'!X$7,Inputs!$AP$4:$BA$4,0)),"")</f>
        <v/>
      </c>
      <c r="Y741" s="545" t="str">
        <f>IF($A741&lt;&gt;"",INDEX(Inputs!$AP737:$BA737,,MATCH('Sch 10.2 Rate Data'!Y$7,Inputs!$AP$4:$BA$4,0)),"")</f>
        <v/>
      </c>
      <c r="Z741" s="692" t="str">
        <f t="shared" si="156"/>
        <v/>
      </c>
      <c r="AA741" s="548" t="str">
        <f t="shared" si="156"/>
        <v/>
      </c>
      <c r="AB741" s="548" t="str">
        <f t="shared" si="156"/>
        <v/>
      </c>
      <c r="AC741" s="548" t="str">
        <f t="shared" si="156"/>
        <v/>
      </c>
      <c r="AD741" s="548" t="str">
        <f t="shared" si="156"/>
        <v/>
      </c>
      <c r="AE741" s="548" t="str">
        <f t="shared" si="156"/>
        <v/>
      </c>
      <c r="AF741" s="548" t="str">
        <f t="shared" si="168"/>
        <v/>
      </c>
      <c r="AG741" s="548" t="str">
        <f t="shared" si="168"/>
        <v/>
      </c>
      <c r="AH741" s="548" t="str">
        <f t="shared" si="168"/>
        <v/>
      </c>
      <c r="AI741" s="548" t="str">
        <f t="shared" si="157"/>
        <v/>
      </c>
      <c r="AJ741" s="548" t="str">
        <f t="shared" si="157"/>
        <v/>
      </c>
      <c r="AK741" s="547" t="str">
        <f t="shared" si="157"/>
        <v/>
      </c>
      <c r="AL741" s="692" t="str">
        <f>IF($A741&lt;&gt;"",IF(OR(N741="",N741=0), 0, INDEX('Sch 10.1 Rate Design'!$E$9:$E$16,MATCH($C741,'Sch 10.1 Rate Design'!$B$9:$B$16,0))),"")</f>
        <v/>
      </c>
      <c r="AM741" s="548" t="str">
        <f>IF($A741&lt;&gt;"",IF(OR(O741="",O741=0), 0, INDEX('Sch 10.1 Rate Design'!$E$9:$E$16,MATCH($C741,'Sch 10.1 Rate Design'!$B$9:$B$16,0))),"")</f>
        <v/>
      </c>
      <c r="AN741" s="548" t="str">
        <f>IF($A741&lt;&gt;"",IF(OR(P741="",P741=0), 0, INDEX('Sch 10.1 Rate Design'!$E$9:$E$16,MATCH($C741,'Sch 10.1 Rate Design'!$B$9:$B$16,0))),"")</f>
        <v/>
      </c>
      <c r="AO741" s="548" t="str">
        <f>IF($A741&lt;&gt;"",IF(OR(Q741="",Q741=0), 0, INDEX('Sch 10.1 Rate Design'!$E$9:$E$16,MATCH($C741,'Sch 10.1 Rate Design'!$B$9:$B$16,0))),"")</f>
        <v/>
      </c>
      <c r="AP741" s="548" t="str">
        <f>IF($A741&lt;&gt;"",IF(OR(R741="",R741=0), 0, INDEX('Sch 10.1 Rate Design'!$E$9:$E$16,MATCH($C741,'Sch 10.1 Rate Design'!$B$9:$B$16,0))),"")</f>
        <v/>
      </c>
      <c r="AQ741" s="548" t="str">
        <f>IF($A741&lt;&gt;"",IF(OR(S741="",S741=0), 0, INDEX('Sch 10.1 Rate Design'!$E$9:$E$16,MATCH($C741,'Sch 10.1 Rate Design'!$B$9:$B$16,0))),"")</f>
        <v/>
      </c>
      <c r="AR741" s="548" t="str">
        <f>IF($A741&lt;&gt;"",IF(OR(T741="",T741=0), 0, INDEX('Sch 10.1 Rate Design'!$E$9:$E$16,MATCH($C741,'Sch 10.1 Rate Design'!$B$9:$B$16,0))),"")</f>
        <v/>
      </c>
      <c r="AS741" s="548" t="str">
        <f>IF($A741&lt;&gt;"",IF(OR(U741="",U741=0), 0, INDEX('Sch 10.1 Rate Design'!$E$9:$E$16,MATCH($C741,'Sch 10.1 Rate Design'!$B$9:$B$16,0))),"")</f>
        <v/>
      </c>
      <c r="AT741" s="548" t="str">
        <f>IF($A741&lt;&gt;"",IF(OR(V741="",V741=0), 0, INDEX('Sch 10.1 Rate Design'!$E$9:$E$16,MATCH($C741,'Sch 10.1 Rate Design'!$B$9:$B$16,0))),"")</f>
        <v/>
      </c>
      <c r="AU741" s="548" t="str">
        <f>IF($A741&lt;&gt;"",IF(OR(W741="",W741=0), 0, INDEX('Sch 10.1 Rate Design'!$E$9:$E$16,MATCH($C741,'Sch 10.1 Rate Design'!$B$9:$B$16,0))),"")</f>
        <v/>
      </c>
      <c r="AV741" s="548" t="str">
        <f>IF($A741&lt;&gt;"",IF(OR(X741="",X741=0), 0, INDEX('Sch 10.1 Rate Design'!$E$9:$E$16,MATCH($C741,'Sch 10.1 Rate Design'!$B$9:$B$16,0))),"")</f>
        <v/>
      </c>
      <c r="AW741" s="547" t="str">
        <f>IF($A741&lt;&gt;"",IF(OR(Y741="",Y741=0), 0, INDEX('Sch 10.1 Rate Design'!$E$9:$E$16,MATCH($C741,'Sch 10.1 Rate Design'!$B$9:$B$16,0))),"")</f>
        <v/>
      </c>
      <c r="AX741" s="546" t="str">
        <f>IF($A741&lt;&gt;"",IF(OR(N741="",N741=0),0,+IF(N741&gt;+INDEX('Sch 10.1 Rate Design'!$D$9:$D$16,MATCH($C741,'Sch 10.1 Rate Design'!$B$9:$B$16,0)),IF(N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N741-INDEX('Sch 10.1 Rate Design'!$D$9:$D$16,MATCH($C741,'Sch 10.1 Rate Design'!$B$9:$B$16,0))),0)),"")</f>
        <v/>
      </c>
      <c r="AY741" s="324" t="str">
        <f>IF($A741&lt;&gt;"",IF(OR(O741="",O741=0),0,+IF(O741&gt;+INDEX('Sch 10.1 Rate Design'!$D$9:$D$16,MATCH($C741,'Sch 10.1 Rate Design'!$B$9:$B$16,0)),IF(O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O741-INDEX('Sch 10.1 Rate Design'!$D$9:$D$16,MATCH($C741,'Sch 10.1 Rate Design'!$B$9:$B$16,0))),0)),"")</f>
        <v/>
      </c>
      <c r="AZ741" s="324" t="str">
        <f>IF($A741&lt;&gt;"",IF(OR(P741="",P741=0),0,+IF(P741&gt;+INDEX('Sch 10.1 Rate Design'!$D$9:$D$16,MATCH($C741,'Sch 10.1 Rate Design'!$B$9:$B$16,0)),IF(P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P741-INDEX('Sch 10.1 Rate Design'!$D$9:$D$16,MATCH($C741,'Sch 10.1 Rate Design'!$B$9:$B$16,0))),0)),"")</f>
        <v/>
      </c>
      <c r="BA741" s="324" t="str">
        <f>IF($A741&lt;&gt;"",IF(OR(Q741="",Q741=0),0,+IF(Q741&gt;+INDEX('Sch 10.1 Rate Design'!$D$9:$D$16,MATCH($C741,'Sch 10.1 Rate Design'!$B$9:$B$16,0)),IF(Q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Q741-INDEX('Sch 10.1 Rate Design'!$D$9:$D$16,MATCH($C741,'Sch 10.1 Rate Design'!$B$9:$B$16,0))),0)),"")</f>
        <v/>
      </c>
      <c r="BB741" s="324" t="str">
        <f>IF($A741&lt;&gt;"",IF(OR(R741="",R741=0),0,+IF(R741&gt;+INDEX('Sch 10.1 Rate Design'!$D$9:$D$16,MATCH($C741,'Sch 10.1 Rate Design'!$B$9:$B$16,0)),IF(R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R741-INDEX('Sch 10.1 Rate Design'!$D$9:$D$16,MATCH($C741,'Sch 10.1 Rate Design'!$B$9:$B$16,0))),0)),"")</f>
        <v/>
      </c>
      <c r="BC741" s="324" t="str">
        <f>IF($A741&lt;&gt;"",IF(OR(S741="",S741=0),0,+IF(S741&gt;+INDEX('Sch 10.1 Rate Design'!$D$9:$D$16,MATCH($C741,'Sch 10.1 Rate Design'!$B$9:$B$16,0)),IF(S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S741-INDEX('Sch 10.1 Rate Design'!$D$9:$D$16,MATCH($C741,'Sch 10.1 Rate Design'!$B$9:$B$16,0))),0)),"")</f>
        <v/>
      </c>
      <c r="BD741" s="324" t="str">
        <f>IF($A741&lt;&gt;"",IF(OR(T741="",T741=0),0,+IF(T741&gt;+INDEX('Sch 10.1 Rate Design'!$D$9:$D$16,MATCH($C741,'Sch 10.1 Rate Design'!$B$9:$B$16,0)),IF(T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T741-INDEX('Sch 10.1 Rate Design'!$D$9:$D$16,MATCH($C741,'Sch 10.1 Rate Design'!$B$9:$B$16,0))),0)),"")</f>
        <v/>
      </c>
      <c r="BE741" s="324" t="str">
        <f>IF($A741&lt;&gt;"",IF(OR(U741="",U741=0),0,+IF(U741&gt;+INDEX('Sch 10.1 Rate Design'!$D$9:$D$16,MATCH($C741,'Sch 10.1 Rate Design'!$B$9:$B$16,0)),IF(U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U741-INDEX('Sch 10.1 Rate Design'!$D$9:$D$16,MATCH($C741,'Sch 10.1 Rate Design'!$B$9:$B$16,0))),0)),"")</f>
        <v/>
      </c>
      <c r="BF741" s="324" t="str">
        <f>IF($A741&lt;&gt;"",IF(OR(V741="",V741=0),0,+IF(V741&gt;+INDEX('Sch 10.1 Rate Design'!$D$9:$D$16,MATCH($C741,'Sch 10.1 Rate Design'!$B$9:$B$16,0)),IF(V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V741-INDEX('Sch 10.1 Rate Design'!$D$9:$D$16,MATCH($C741,'Sch 10.1 Rate Design'!$B$9:$B$16,0))),0)),"")</f>
        <v/>
      </c>
      <c r="BG741" s="324" t="str">
        <f>IF($A741&lt;&gt;"",IF(OR(W741="",W741=0),0,+IF(W741&gt;+INDEX('Sch 10.1 Rate Design'!$D$9:$D$16,MATCH($C741,'Sch 10.1 Rate Design'!$B$9:$B$16,0)),IF(W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W741-INDEX('Sch 10.1 Rate Design'!$D$9:$D$16,MATCH($C741,'Sch 10.1 Rate Design'!$B$9:$B$16,0))),0)),"")</f>
        <v/>
      </c>
      <c r="BH741" s="324" t="str">
        <f>IF($A741&lt;&gt;"",IF(OR(X741="",X741=0),0,+IF(X741&gt;+INDEX('Sch 10.1 Rate Design'!$D$9:$D$16,MATCH($C741,'Sch 10.1 Rate Design'!$B$9:$B$16,0)),IF(X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X741-INDEX('Sch 10.1 Rate Design'!$D$9:$D$16,MATCH($C741,'Sch 10.1 Rate Design'!$B$9:$B$16,0))),0)),"")</f>
        <v/>
      </c>
      <c r="BI741" s="545" t="str">
        <f>IF($A741&lt;&gt;"",IF(OR(Y741="",Y741=0),0,+IF(Y741&gt;+INDEX('Sch 10.1 Rate Design'!$D$9:$D$16,MATCH($C741,'Sch 10.1 Rate Design'!$B$9:$B$16,0)),IF(Y741&gt;+INDEX('Sch 10.1 Rate Design'!$F$9:$F$16,MATCH($C741,'Sch 10.1 Rate Design'!$B$9:$B$16,0)),+INDEX('Sch 10.1 Rate Design'!$F$9:$F$16,MATCH($C741,'Sch 10.1 Rate Design'!$B$9:$B$16,0))-INDEX('Sch 10.1 Rate Design'!$D$9:$D$16,MATCH($C741,'Sch 10.1 Rate Design'!$B$9:$B$16,0)), Y741-INDEX('Sch 10.1 Rate Design'!$D$9:$D$16,MATCH($C741,'Sch 10.1 Rate Design'!$B$9:$B$16,0))),0)),"")</f>
        <v/>
      </c>
      <c r="BJ741" s="692" t="str">
        <f>IF($A741&lt;&gt;"",IF(OR(N741="",N741=0), 0, AX741/'Sch 10.1 Rate Design'!$Z$25*INDEX('Sch 10.1 Rate Design'!$G$9:$G$16,MATCH($C741,'Sch 10.1 Rate Design'!$B$9:$B$16,0))),"")</f>
        <v/>
      </c>
      <c r="BK741" s="548" t="str">
        <f>IF($A741&lt;&gt;"",IF(OR(O741="",O741=0), 0, AY741/'Sch 10.1 Rate Design'!$Z$25*INDEX('Sch 10.1 Rate Design'!$G$9:$G$16,MATCH($C741,'Sch 10.1 Rate Design'!$B$9:$B$16,0))),"")</f>
        <v/>
      </c>
      <c r="BL741" s="548" t="str">
        <f>IF($A741&lt;&gt;"",IF(OR(P741="",P741=0), 0, AZ741/'Sch 10.1 Rate Design'!$Z$25*INDEX('Sch 10.1 Rate Design'!$G$9:$G$16,MATCH($C741,'Sch 10.1 Rate Design'!$B$9:$B$16,0))),"")</f>
        <v/>
      </c>
      <c r="BM741" s="548" t="str">
        <f>IF($A741&lt;&gt;"",IF(OR(Q741="",Q741=0), 0, BA741/'Sch 10.1 Rate Design'!$Z$25*INDEX('Sch 10.1 Rate Design'!$G$9:$G$16,MATCH($C741,'Sch 10.1 Rate Design'!$B$9:$B$16,0))),"")</f>
        <v/>
      </c>
      <c r="BN741" s="548" t="str">
        <f>IF($A741&lt;&gt;"",IF(OR(R741="",R741=0), 0, BB741/'Sch 10.1 Rate Design'!$Z$25*INDEX('Sch 10.1 Rate Design'!$G$9:$G$16,MATCH($C741,'Sch 10.1 Rate Design'!$B$9:$B$16,0))),"")</f>
        <v/>
      </c>
      <c r="BO741" s="548" t="str">
        <f>IF($A741&lt;&gt;"",IF(OR(S741="",S741=0), 0, BC741/'Sch 10.1 Rate Design'!$Z$25*INDEX('Sch 10.1 Rate Design'!$G$9:$G$16,MATCH($C741,'Sch 10.1 Rate Design'!$B$9:$B$16,0))),"")</f>
        <v/>
      </c>
      <c r="BP741" s="548" t="str">
        <f>IF($A741&lt;&gt;"",IF(OR(T741="",T741=0), 0, BD741/'Sch 10.1 Rate Design'!$Z$25*INDEX('Sch 10.1 Rate Design'!$G$9:$G$16,MATCH($C741,'Sch 10.1 Rate Design'!$B$9:$B$16,0))),"")</f>
        <v/>
      </c>
      <c r="BQ741" s="548" t="str">
        <f>IF($A741&lt;&gt;"",IF(OR(U741="",U741=0), 0, BE741/'Sch 10.1 Rate Design'!$Z$25*INDEX('Sch 10.1 Rate Design'!$G$9:$G$16,MATCH($C741,'Sch 10.1 Rate Design'!$B$9:$B$16,0))),"")</f>
        <v/>
      </c>
      <c r="BR741" s="548" t="str">
        <f>IF($A741&lt;&gt;"",IF(OR(V741="",V741=0), 0, BF741/'Sch 10.1 Rate Design'!$Z$25*INDEX('Sch 10.1 Rate Design'!$G$9:$G$16,MATCH($C741,'Sch 10.1 Rate Design'!$B$9:$B$16,0))),"")</f>
        <v/>
      </c>
      <c r="BS741" s="548" t="str">
        <f>IF($A741&lt;&gt;"",IF(OR(W741="",W741=0), 0, BG741/'Sch 10.1 Rate Design'!$Z$25*INDEX('Sch 10.1 Rate Design'!$G$9:$G$16,MATCH($C741,'Sch 10.1 Rate Design'!$B$9:$B$16,0))),"")</f>
        <v/>
      </c>
      <c r="BT741" s="548" t="str">
        <f>IF($A741&lt;&gt;"",IF(OR(X741="",X741=0), 0, BH741/'Sch 10.1 Rate Design'!$Z$25*INDEX('Sch 10.1 Rate Design'!$G$9:$G$16,MATCH($C741,'Sch 10.1 Rate Design'!$B$9:$B$16,0))),"")</f>
        <v/>
      </c>
      <c r="BU741" s="547" t="str">
        <f>IF($A741&lt;&gt;"",IF(OR(Y741="",Y741=0), 0, BI741/'Sch 10.1 Rate Design'!$Z$25*INDEX('Sch 10.1 Rate Design'!$G$9:$G$16,MATCH($C741,'Sch 10.1 Rate Design'!$B$9:$B$16,0))),"")</f>
        <v/>
      </c>
      <c r="BV741" s="546" t="str">
        <f>IF($A741&lt;&gt;"",IF(OR(N741="",N741=0),0,+IF(N741&gt;+INDEX('Sch 10.1 Rate Design'!$F$9:$F$16,MATCH($C741,'Sch 10.1 Rate Design'!$B$9:$B$16,0)),IF(N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N741-INDEX('Sch 10.1 Rate Design'!$F$9:$F$16,MATCH($C741,'Sch 10.1 Rate Design'!$B$9:$B$16,0))), 0)),"")</f>
        <v/>
      </c>
      <c r="BW741" s="324" t="str">
        <f>IF($A741&lt;&gt;"",IF(OR(O741="",O741=0),0,+IF(O741&gt;+INDEX('Sch 10.1 Rate Design'!$F$9:$F$16,MATCH($C741,'Sch 10.1 Rate Design'!$B$9:$B$16,0)),IF(O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O741-INDEX('Sch 10.1 Rate Design'!$F$9:$F$16,MATCH($C741,'Sch 10.1 Rate Design'!$B$9:$B$16,0))), 0)),"")</f>
        <v/>
      </c>
      <c r="BX741" s="324" t="str">
        <f>IF($A741&lt;&gt;"",IF(OR(P741="",P741=0),0,+IF(P741&gt;+INDEX('Sch 10.1 Rate Design'!$F$9:$F$16,MATCH($C741,'Sch 10.1 Rate Design'!$B$9:$B$16,0)),IF(P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P741-INDEX('Sch 10.1 Rate Design'!$F$9:$F$16,MATCH($C741,'Sch 10.1 Rate Design'!$B$9:$B$16,0))), 0)),"")</f>
        <v/>
      </c>
      <c r="BY741" s="324" t="str">
        <f>IF($A741&lt;&gt;"",IF(OR(Q741="",Q741=0),0,+IF(Q741&gt;+INDEX('Sch 10.1 Rate Design'!$F$9:$F$16,MATCH($C741,'Sch 10.1 Rate Design'!$B$9:$B$16,0)),IF(Q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Q741-INDEX('Sch 10.1 Rate Design'!$F$9:$F$16,MATCH($C741,'Sch 10.1 Rate Design'!$B$9:$B$16,0))), 0)),"")</f>
        <v/>
      </c>
      <c r="BZ741" s="324" t="str">
        <f>IF($A741&lt;&gt;"",IF(OR(R741="",R741=0),0,+IF(R741&gt;+INDEX('Sch 10.1 Rate Design'!$F$9:$F$16,MATCH($C741,'Sch 10.1 Rate Design'!$B$9:$B$16,0)),IF(R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R741-INDEX('Sch 10.1 Rate Design'!$F$9:$F$16,MATCH($C741,'Sch 10.1 Rate Design'!$B$9:$B$16,0))), 0)),"")</f>
        <v/>
      </c>
      <c r="CA741" s="324" t="str">
        <f>IF($A741&lt;&gt;"",IF(OR(S741="",S741=0),0,+IF(S741&gt;+INDEX('Sch 10.1 Rate Design'!$F$9:$F$16,MATCH($C741,'Sch 10.1 Rate Design'!$B$9:$B$16,0)),IF(S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S741-INDEX('Sch 10.1 Rate Design'!$F$9:$F$16,MATCH($C741,'Sch 10.1 Rate Design'!$B$9:$B$16,0))), 0)),"")</f>
        <v/>
      </c>
      <c r="CB741" s="324" t="str">
        <f>IF($A741&lt;&gt;"",IF(OR(T741="",T741=0),0,+IF(T741&gt;+INDEX('Sch 10.1 Rate Design'!$F$9:$F$16,MATCH($C741,'Sch 10.1 Rate Design'!$B$9:$B$16,0)),IF(T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T741-INDEX('Sch 10.1 Rate Design'!$F$9:$F$16,MATCH($C741,'Sch 10.1 Rate Design'!$B$9:$B$16,0))), 0)),"")</f>
        <v/>
      </c>
      <c r="CC741" s="324" t="str">
        <f>IF($A741&lt;&gt;"",IF(OR(U741="",U741=0),0,+IF(U741&gt;+INDEX('Sch 10.1 Rate Design'!$F$9:$F$16,MATCH($C741,'Sch 10.1 Rate Design'!$B$9:$B$16,0)),IF(U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U741-INDEX('Sch 10.1 Rate Design'!$F$9:$F$16,MATCH($C741,'Sch 10.1 Rate Design'!$B$9:$B$16,0))), 0)),"")</f>
        <v/>
      </c>
      <c r="CD741" s="324" t="str">
        <f>IF($A741&lt;&gt;"",IF(OR(V741="",V741=0),0,+IF(V741&gt;+INDEX('Sch 10.1 Rate Design'!$F$9:$F$16,MATCH($C741,'Sch 10.1 Rate Design'!$B$9:$B$16,0)),IF(V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V741-INDEX('Sch 10.1 Rate Design'!$F$9:$F$16,MATCH($C741,'Sch 10.1 Rate Design'!$B$9:$B$16,0))), 0)),"")</f>
        <v/>
      </c>
      <c r="CE741" s="324" t="str">
        <f>IF($A741&lt;&gt;"",IF(OR(W741="",W741=0),0,+IF(W741&gt;+INDEX('Sch 10.1 Rate Design'!$F$9:$F$16,MATCH($C741,'Sch 10.1 Rate Design'!$B$9:$B$16,0)),IF(W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W741-INDEX('Sch 10.1 Rate Design'!$F$9:$F$16,MATCH($C741,'Sch 10.1 Rate Design'!$B$9:$B$16,0))), 0)),"")</f>
        <v/>
      </c>
      <c r="CF741" s="324" t="str">
        <f>IF($A741&lt;&gt;"",IF(OR(X741="",X741=0),0,+IF(X741&gt;+INDEX('Sch 10.1 Rate Design'!$F$9:$F$16,MATCH($C741,'Sch 10.1 Rate Design'!$B$9:$B$16,0)),IF(X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X741-INDEX('Sch 10.1 Rate Design'!$F$9:$F$16,MATCH($C741,'Sch 10.1 Rate Design'!$B$9:$B$16,0))), 0)),"")</f>
        <v/>
      </c>
      <c r="CG741" s="545" t="str">
        <f>IF($A741&lt;&gt;"",IF(OR(Y741="",Y741=0),0,+IF(Y741&gt;+INDEX('Sch 10.1 Rate Design'!$F$9:$F$16,MATCH($C741,'Sch 10.1 Rate Design'!$B$9:$B$16,0)),IF(Y741&gt;+INDEX('Sch 10.1 Rate Design'!$H$9:$H$16,MATCH($C741,'Sch 10.1 Rate Design'!$B$9:$B$16,0)),+INDEX('Sch 10.1 Rate Design'!$H$9:$H$16,MATCH($C741,'Sch 10.1 Rate Design'!$B$9:$B$16,0))-INDEX('Sch 10.1 Rate Design'!$F$9:$F$16,MATCH($C741,'Sch 10.1 Rate Design'!$B$9:$B$16,0)), Y741-INDEX('Sch 10.1 Rate Design'!$F$9:$F$16,MATCH($C741,'Sch 10.1 Rate Design'!$B$9:$B$16,0))), 0)),"")</f>
        <v/>
      </c>
      <c r="CH741" s="692" t="str">
        <f>IF($A741&lt;&gt;"",IF(OR(N741="",N741=0), 0, BV741/'Sch 10.1 Rate Design'!$Z$25*INDEX('Sch 10.1 Rate Design'!$I$9:$I$16,MATCH($C741,'Sch 10.1 Rate Design'!$B$9:$B$16,0))),"")</f>
        <v/>
      </c>
      <c r="CI741" s="548" t="str">
        <f>IF($A741&lt;&gt;"",IF(OR(O741="",O741=0), 0, BW741/'Sch 10.1 Rate Design'!$Z$25*INDEX('Sch 10.1 Rate Design'!$I$9:$I$16,MATCH($C741,'Sch 10.1 Rate Design'!$B$9:$B$16,0))),"")</f>
        <v/>
      </c>
      <c r="CJ741" s="548" t="str">
        <f>IF($A741&lt;&gt;"",IF(OR(P741="",P741=0), 0, BX741/'Sch 10.1 Rate Design'!$Z$25*INDEX('Sch 10.1 Rate Design'!$I$9:$I$16,MATCH($C741,'Sch 10.1 Rate Design'!$B$9:$B$16,0))),"")</f>
        <v/>
      </c>
      <c r="CK741" s="548" t="str">
        <f>IF($A741&lt;&gt;"",IF(OR(Q741="",Q741=0), 0, BY741/'Sch 10.1 Rate Design'!$Z$25*INDEX('Sch 10.1 Rate Design'!$I$9:$I$16,MATCH($C741,'Sch 10.1 Rate Design'!$B$9:$B$16,0))),"")</f>
        <v/>
      </c>
      <c r="CL741" s="548" t="str">
        <f>IF($A741&lt;&gt;"",IF(OR(R741="",R741=0), 0, BZ741/'Sch 10.1 Rate Design'!$Z$25*INDEX('Sch 10.1 Rate Design'!$I$9:$I$16,MATCH($C741,'Sch 10.1 Rate Design'!$B$9:$B$16,0))),"")</f>
        <v/>
      </c>
      <c r="CM741" s="548" t="str">
        <f>IF($A741&lt;&gt;"",IF(OR(S741="",S741=0), 0, CA741/'Sch 10.1 Rate Design'!$Z$25*INDEX('Sch 10.1 Rate Design'!$I$9:$I$16,MATCH($C741,'Sch 10.1 Rate Design'!$B$9:$B$16,0))),"")</f>
        <v/>
      </c>
      <c r="CN741" s="548" t="str">
        <f>IF($A741&lt;&gt;"",IF(OR(T741="",T741=0), 0, CB741/'Sch 10.1 Rate Design'!$Z$25*INDEX('Sch 10.1 Rate Design'!$I$9:$I$16,MATCH($C741,'Sch 10.1 Rate Design'!$B$9:$B$16,0))),"")</f>
        <v/>
      </c>
      <c r="CO741" s="548" t="str">
        <f>IF($A741&lt;&gt;"",IF(OR(U741="",U741=0), 0, CC741/'Sch 10.1 Rate Design'!$Z$25*INDEX('Sch 10.1 Rate Design'!$I$9:$I$16,MATCH($C741,'Sch 10.1 Rate Design'!$B$9:$B$16,0))),"")</f>
        <v/>
      </c>
      <c r="CP741" s="548" t="str">
        <f>IF($A741&lt;&gt;"",IF(OR(V741="",V741=0), 0, CD741/'Sch 10.1 Rate Design'!$Z$25*INDEX('Sch 10.1 Rate Design'!$I$9:$I$16,MATCH($C741,'Sch 10.1 Rate Design'!$B$9:$B$16,0))),"")</f>
        <v/>
      </c>
      <c r="CQ741" s="548" t="str">
        <f>IF($A741&lt;&gt;"",IF(OR(W741="",W741=0), 0, CE741/'Sch 10.1 Rate Design'!$Z$25*INDEX('Sch 10.1 Rate Design'!$I$9:$I$16,MATCH($C741,'Sch 10.1 Rate Design'!$B$9:$B$16,0))),"")</f>
        <v/>
      </c>
      <c r="CR741" s="548" t="str">
        <f>IF($A741&lt;&gt;"",IF(OR(X741="",X741=0), 0, CF741/'Sch 10.1 Rate Design'!$Z$25*INDEX('Sch 10.1 Rate Design'!$I$9:$I$16,MATCH($C741,'Sch 10.1 Rate Design'!$B$9:$B$16,0))),"")</f>
        <v/>
      </c>
      <c r="CS741" s="547" t="str">
        <f>IF($A741&lt;&gt;"",IF(OR(Y741="",Y741=0), 0, CG741/'Sch 10.1 Rate Design'!$Z$25*INDEX('Sch 10.1 Rate Design'!$I$9:$I$16,MATCH($C741,'Sch 10.1 Rate Design'!$B$9:$B$16,0))),"")</f>
        <v/>
      </c>
      <c r="CT741" s="546" t="str">
        <f>IF($A741&lt;&gt;"",IF(OR(N741="",N741=0),0,IF(N741&gt;INDEX('Sch 10.1 Rate Design'!$J$9:$J$16,MATCH($C741,'Sch 10.1 Rate Design'!$B$9:$B$16,0)),N741-INDEX('Sch 10.1 Rate Design'!$J$9:$J$16,MATCH($C741,'Sch 10.1 Rate Design'!$B$9:$B$16,0)),0)),"")</f>
        <v/>
      </c>
      <c r="CU741" s="324" t="str">
        <f>IF($A741&lt;&gt;"",IF(OR(O741="",O741=0),0,IF(O741&gt;INDEX('Sch 10.1 Rate Design'!$J$9:$J$16,MATCH($C741,'Sch 10.1 Rate Design'!$B$9:$B$16,0)),O741-INDEX('Sch 10.1 Rate Design'!$J$9:$J$16,MATCH($C741,'Sch 10.1 Rate Design'!$B$9:$B$16,0)),0)),"")</f>
        <v/>
      </c>
      <c r="CV741" s="324" t="str">
        <f>IF($A741&lt;&gt;"",IF(OR(P741="",P741=0),0,IF(P741&gt;INDEX('Sch 10.1 Rate Design'!$J$9:$J$16,MATCH($C741,'Sch 10.1 Rate Design'!$B$9:$B$16,0)),P741-INDEX('Sch 10.1 Rate Design'!$J$9:$J$16,MATCH($C741,'Sch 10.1 Rate Design'!$B$9:$B$16,0)),0)),"")</f>
        <v/>
      </c>
      <c r="CW741" s="324" t="str">
        <f>IF($A741&lt;&gt;"",IF(OR(Q741="",Q741=0),0,IF(Q741&gt;INDEX('Sch 10.1 Rate Design'!$J$9:$J$16,MATCH($C741,'Sch 10.1 Rate Design'!$B$9:$B$16,0)),Q741-INDEX('Sch 10.1 Rate Design'!$J$9:$J$16,MATCH($C741,'Sch 10.1 Rate Design'!$B$9:$B$16,0)),0)),"")</f>
        <v/>
      </c>
      <c r="CX741" s="324" t="str">
        <f>IF($A741&lt;&gt;"",IF(OR(R741="",R741=0),0,IF(R741&gt;INDEX('Sch 10.1 Rate Design'!$J$9:$J$16,MATCH($C741,'Sch 10.1 Rate Design'!$B$9:$B$16,0)),R741-INDEX('Sch 10.1 Rate Design'!$J$9:$J$16,MATCH($C741,'Sch 10.1 Rate Design'!$B$9:$B$16,0)),0)),"")</f>
        <v/>
      </c>
      <c r="CY741" s="324" t="str">
        <f>IF($A741&lt;&gt;"",IF(OR(S741="",S741=0),0,IF(S741&gt;INDEX('Sch 10.1 Rate Design'!$J$9:$J$16,MATCH($C741,'Sch 10.1 Rate Design'!$B$9:$B$16,0)),S741-INDEX('Sch 10.1 Rate Design'!$J$9:$J$16,MATCH($C741,'Sch 10.1 Rate Design'!$B$9:$B$16,0)),0)),"")</f>
        <v/>
      </c>
      <c r="CZ741" s="324" t="str">
        <f>IF($A741&lt;&gt;"",IF(OR(T741="",T741=0),0,IF(T741&gt;INDEX('Sch 10.1 Rate Design'!$J$9:$J$16,MATCH($C741,'Sch 10.1 Rate Design'!$B$9:$B$16,0)),T741-INDEX('Sch 10.1 Rate Design'!$J$9:$J$16,MATCH($C741,'Sch 10.1 Rate Design'!$B$9:$B$16,0)),0)),"")</f>
        <v/>
      </c>
      <c r="DA741" s="324" t="str">
        <f>IF($A741&lt;&gt;"",IF(OR(U741="",U741=0),0,IF(U741&gt;INDEX('Sch 10.1 Rate Design'!$J$9:$J$16,MATCH($C741,'Sch 10.1 Rate Design'!$B$9:$B$16,0)),U741-INDEX('Sch 10.1 Rate Design'!$J$9:$J$16,MATCH($C741,'Sch 10.1 Rate Design'!$B$9:$B$16,0)),0)),"")</f>
        <v/>
      </c>
      <c r="DB741" s="324" t="str">
        <f>IF($A741&lt;&gt;"",IF(OR(V741="",V741=0),0,IF(V741&gt;INDEX('Sch 10.1 Rate Design'!$J$9:$J$16,MATCH($C741,'Sch 10.1 Rate Design'!$B$9:$B$16,0)),V741-INDEX('Sch 10.1 Rate Design'!$J$9:$J$16,MATCH($C741,'Sch 10.1 Rate Design'!$B$9:$B$16,0)),0)),"")</f>
        <v/>
      </c>
      <c r="DC741" s="324" t="str">
        <f>IF($A741&lt;&gt;"",IF(OR(W741="",W741=0),0,IF(W741&gt;INDEX('Sch 10.1 Rate Design'!$J$9:$J$16,MATCH($C741,'Sch 10.1 Rate Design'!$B$9:$B$16,0)),W741-INDEX('Sch 10.1 Rate Design'!$J$9:$J$16,MATCH($C741,'Sch 10.1 Rate Design'!$B$9:$B$16,0)),0)),"")</f>
        <v/>
      </c>
      <c r="DD741" s="324" t="str">
        <f>IF($A741&lt;&gt;"",IF(OR(X741="",X741=0),0,IF(X741&gt;INDEX('Sch 10.1 Rate Design'!$J$9:$J$16,MATCH($C741,'Sch 10.1 Rate Design'!$B$9:$B$16,0)),X741-INDEX('Sch 10.1 Rate Design'!$J$9:$J$16,MATCH($C741,'Sch 10.1 Rate Design'!$B$9:$B$16,0)),0)),"")</f>
        <v/>
      </c>
      <c r="DE741" s="545" t="str">
        <f>IF($A741&lt;&gt;"",IF(OR(Y741="",Y741=0),0,IF(Y741&gt;INDEX('Sch 10.1 Rate Design'!$J$9:$J$16,MATCH($C741,'Sch 10.1 Rate Design'!$B$9:$B$16,0)),Y741-INDEX('Sch 10.1 Rate Design'!$J$9:$J$16,MATCH($C741,'Sch 10.1 Rate Design'!$B$9:$B$16,0)),0)),"")</f>
        <v/>
      </c>
      <c r="DF741" s="692" t="str">
        <f>IF($A741&lt;&gt;"",IF(OR(N741="",N741=0), 0, CT741/'Sch 10.1 Rate Design'!$Z$25*INDEX('Sch 10.1 Rate Design'!$K$9:$K$16,MATCH($C741,'Sch 10.1 Rate Design'!$B$9:$B$16,0))),"")</f>
        <v/>
      </c>
      <c r="DG741" s="548" t="str">
        <f>IF($A741&lt;&gt;"",IF(OR(O741="",O741=0), 0, CU741/'Sch 10.1 Rate Design'!$Z$25*INDEX('Sch 10.1 Rate Design'!$K$9:$K$16,MATCH($C741,'Sch 10.1 Rate Design'!$B$9:$B$16,0))),"")</f>
        <v/>
      </c>
      <c r="DH741" s="548" t="str">
        <f>IF($A741&lt;&gt;"",IF(OR(P741="",P741=0), 0, CV741/'Sch 10.1 Rate Design'!$Z$25*INDEX('Sch 10.1 Rate Design'!$K$9:$K$16,MATCH($C741,'Sch 10.1 Rate Design'!$B$9:$B$16,0))),"")</f>
        <v/>
      </c>
      <c r="DI741" s="548" t="str">
        <f>IF($A741&lt;&gt;"",IF(OR(Q741="",Q741=0), 0, CW741/'Sch 10.1 Rate Design'!$Z$25*INDEX('Sch 10.1 Rate Design'!$K$9:$K$16,MATCH($C741,'Sch 10.1 Rate Design'!$B$9:$B$16,0))),"")</f>
        <v/>
      </c>
      <c r="DJ741" s="548" t="str">
        <f>IF($A741&lt;&gt;"",IF(OR(R741="",R741=0), 0, CX741/'Sch 10.1 Rate Design'!$Z$25*INDEX('Sch 10.1 Rate Design'!$K$9:$K$16,MATCH($C741,'Sch 10.1 Rate Design'!$B$9:$B$16,0))),"")</f>
        <v/>
      </c>
      <c r="DK741" s="548" t="str">
        <f>IF($A741&lt;&gt;"",IF(OR(S741="",S741=0), 0, CY741/'Sch 10.1 Rate Design'!$Z$25*INDEX('Sch 10.1 Rate Design'!$K$9:$K$16,MATCH($C741,'Sch 10.1 Rate Design'!$B$9:$B$16,0))),"")</f>
        <v/>
      </c>
      <c r="DL741" s="548" t="str">
        <f>IF($A741&lt;&gt;"",IF(OR(T741="",T741=0), 0, CZ741/'Sch 10.1 Rate Design'!$Z$25*INDEX('Sch 10.1 Rate Design'!$K$9:$K$16,MATCH($C741,'Sch 10.1 Rate Design'!$B$9:$B$16,0))),"")</f>
        <v/>
      </c>
      <c r="DM741" s="548" t="str">
        <f>IF($A741&lt;&gt;"",IF(OR(U741="",U741=0), 0, DA741/'Sch 10.1 Rate Design'!$Z$25*INDEX('Sch 10.1 Rate Design'!$K$9:$K$16,MATCH($C741,'Sch 10.1 Rate Design'!$B$9:$B$16,0))),"")</f>
        <v/>
      </c>
      <c r="DN741" s="548" t="str">
        <f>IF($A741&lt;&gt;"",IF(OR(V741="",V741=0), 0, DB741/'Sch 10.1 Rate Design'!$Z$25*INDEX('Sch 10.1 Rate Design'!$K$9:$K$16,MATCH($C741,'Sch 10.1 Rate Design'!$B$9:$B$16,0))),"")</f>
        <v/>
      </c>
      <c r="DO741" s="548" t="str">
        <f>IF($A741&lt;&gt;"",IF(OR(W741="",W741=0), 0, DC741/'Sch 10.1 Rate Design'!$Z$25*INDEX('Sch 10.1 Rate Design'!$K$9:$K$16,MATCH($C741,'Sch 10.1 Rate Design'!$B$9:$B$16,0))),"")</f>
        <v/>
      </c>
      <c r="DP741" s="548" t="str">
        <f>IF($A741&lt;&gt;"",IF(OR(X741="",X741=0), 0, DD741/'Sch 10.1 Rate Design'!$Z$25*INDEX('Sch 10.1 Rate Design'!$K$9:$K$16,MATCH($C741,'Sch 10.1 Rate Design'!$B$9:$B$16,0))),"")</f>
        <v/>
      </c>
      <c r="DQ741" s="547" t="str">
        <f>IF($A741&lt;&gt;"",IF(OR(Y741="",Y741=0), 0, DE741/'Sch 10.1 Rate Design'!$Z$25*INDEX('Sch 10.1 Rate Design'!$K$9:$K$16,MATCH($C741,'Sch 10.1 Rate Design'!$B$9:$B$16,0))),"")</f>
        <v/>
      </c>
      <c r="DR741" s="546" t="str">
        <f>IF($A741&lt;&gt;"",IF(OR(N741="",N741=0), 0,INDEX('Sch 10.1 Rate Design'!$D$9:$D$16,MATCH($C741,'Sch 10.1 Rate Design'!$B$9:$B$16,0))),"")</f>
        <v/>
      </c>
      <c r="DS741" s="324" t="str">
        <f>IF($A741&lt;&gt;"",IF(OR(O741="",O741=0), 0,INDEX('Sch 10.1 Rate Design'!$D$9:$D$16,MATCH($C741,'Sch 10.1 Rate Design'!$B$9:$B$16,0))),"")</f>
        <v/>
      </c>
      <c r="DT741" s="324" t="str">
        <f>IF($A741&lt;&gt;"",IF(OR(P741="",P741=0), 0,INDEX('Sch 10.1 Rate Design'!$D$9:$D$16,MATCH($C741,'Sch 10.1 Rate Design'!$B$9:$B$16,0))),"")</f>
        <v/>
      </c>
      <c r="DU741" s="324" t="str">
        <f>IF($A741&lt;&gt;"",IF(OR(Q741="",Q741=0), 0,INDEX('Sch 10.1 Rate Design'!$D$9:$D$16,MATCH($C741,'Sch 10.1 Rate Design'!$B$9:$B$16,0))),"")</f>
        <v/>
      </c>
      <c r="DV741" s="324" t="str">
        <f>IF($A741&lt;&gt;"",IF(OR(R741="",R741=0), 0,INDEX('Sch 10.1 Rate Design'!$D$9:$D$16,MATCH($C741,'Sch 10.1 Rate Design'!$B$9:$B$16,0))),"")</f>
        <v/>
      </c>
      <c r="DW741" s="324" t="str">
        <f>IF($A741&lt;&gt;"",IF(OR(S741="",S741=0), 0,INDEX('Sch 10.1 Rate Design'!$D$9:$D$16,MATCH($C741,'Sch 10.1 Rate Design'!$B$9:$B$16,0))),"")</f>
        <v/>
      </c>
      <c r="DX741" s="324" t="str">
        <f>IF($A741&lt;&gt;"",IF(OR(T741="",T741=0), 0,INDEX('Sch 10.1 Rate Design'!$D$9:$D$16,MATCH($C741,'Sch 10.1 Rate Design'!$B$9:$B$16,0))),"")</f>
        <v/>
      </c>
      <c r="DY741" s="324" t="str">
        <f>IF($A741&lt;&gt;"",IF(OR(U741="",U741=0), 0,INDEX('Sch 10.1 Rate Design'!$D$9:$D$16,MATCH($C741,'Sch 10.1 Rate Design'!$B$9:$B$16,0))),"")</f>
        <v/>
      </c>
      <c r="DZ741" s="324" t="str">
        <f>IF($A741&lt;&gt;"",IF(OR(V741="",V741=0), 0,INDEX('Sch 10.1 Rate Design'!$D$9:$D$16,MATCH($C741,'Sch 10.1 Rate Design'!$B$9:$B$16,0))),"")</f>
        <v/>
      </c>
      <c r="EA741" s="324" t="str">
        <f>IF($A741&lt;&gt;"",IF(OR(W741="",W741=0), 0,INDEX('Sch 10.1 Rate Design'!$D$9:$D$16,MATCH($C741,'Sch 10.1 Rate Design'!$B$9:$B$16,0))),"")</f>
        <v/>
      </c>
      <c r="EB741" s="324" t="str">
        <f>IF($A741&lt;&gt;"",IF(OR(X741="",X741=0), 0,INDEX('Sch 10.1 Rate Design'!$D$9:$D$16,MATCH($C741,'Sch 10.1 Rate Design'!$B$9:$B$16,0))),"")</f>
        <v/>
      </c>
      <c r="EC741" s="545" t="str">
        <f>IF($A741&lt;&gt;"",IF(OR(Y741="",Y741=0), 0,INDEX('Sch 10.1 Rate Design'!$D$9:$D$16,MATCH($C741,'Sch 10.1 Rate Design'!$B$9:$B$16,0))),"")</f>
        <v/>
      </c>
      <c r="ED741" s="546"/>
      <c r="EE741" s="324"/>
      <c r="EF741" s="324"/>
      <c r="EG741" s="324"/>
      <c r="EH741" s="324"/>
      <c r="EI741" s="324"/>
      <c r="EJ741" s="324"/>
      <c r="EK741" s="324"/>
      <c r="EL741" s="324"/>
      <c r="EM741" s="324"/>
      <c r="EN741" s="324"/>
      <c r="EO741" s="545"/>
      <c r="EP741" s="324"/>
    </row>
    <row r="742" spans="1:146" x14ac:dyDescent="0.2">
      <c r="A742" s="324" t="str">
        <f>IF(Inputs!AO738&lt;&gt;"",Inputs!AO738,"")</f>
        <v/>
      </c>
      <c r="B742" s="324" t="str">
        <f t="shared" si="167"/>
        <v/>
      </c>
      <c r="C742" s="727" t="str">
        <f>IF($A742&lt;&gt;"",Inputs!AN738,"")</f>
        <v/>
      </c>
      <c r="D742" s="549" t="str">
        <f t="shared" si="159"/>
        <v/>
      </c>
      <c r="E742" s="549" t="str">
        <f t="shared" si="160"/>
        <v/>
      </c>
      <c r="F742" s="324" t="str">
        <f t="shared" si="161"/>
        <v/>
      </c>
      <c r="G742" s="324" t="str">
        <f t="shared" si="162"/>
        <v/>
      </c>
      <c r="H742" s="790">
        <f t="shared" si="163"/>
        <v>0</v>
      </c>
      <c r="I742" s="790">
        <f t="shared" si="164"/>
        <v>0</v>
      </c>
      <c r="J742" s="790">
        <f t="shared" si="165"/>
        <v>0</v>
      </c>
      <c r="K742" s="790">
        <f t="shared" si="166"/>
        <v>0</v>
      </c>
      <c r="L742" s="787" t="str">
        <f t="shared" si="158"/>
        <v/>
      </c>
      <c r="M742" s="787" t="str">
        <f t="shared" si="158"/>
        <v/>
      </c>
      <c r="N742" s="546" t="str">
        <f>IF($A742&lt;&gt;"",INDEX(Inputs!$AP738:$BA738,,MATCH('Sch 10.2 Rate Data'!N$7,Inputs!$AP$4:$BA$4,0)),"")</f>
        <v/>
      </c>
      <c r="O742" s="324" t="str">
        <f>IF($A742&lt;&gt;"",INDEX(Inputs!$AP738:$BA738,,MATCH('Sch 10.2 Rate Data'!O$7,Inputs!$AP$4:$BA$4,0)),"")</f>
        <v/>
      </c>
      <c r="P742" s="324" t="str">
        <f>IF($A742&lt;&gt;"",INDEX(Inputs!$AP738:$BA738,,MATCH('Sch 10.2 Rate Data'!P$7,Inputs!$AP$4:$BA$4,0)),"")</f>
        <v/>
      </c>
      <c r="Q742" s="324" t="str">
        <f>IF($A742&lt;&gt;"",INDEX(Inputs!$AP738:$BA738,,MATCH('Sch 10.2 Rate Data'!Q$7,Inputs!$AP$4:$BA$4,0)),"")</f>
        <v/>
      </c>
      <c r="R742" s="324" t="str">
        <f>IF($A742&lt;&gt;"",INDEX(Inputs!$AP738:$BA738,,MATCH('Sch 10.2 Rate Data'!R$7,Inputs!$AP$4:$BA$4,0)),"")</f>
        <v/>
      </c>
      <c r="S742" s="324" t="str">
        <f>IF($A742&lt;&gt;"",INDEX(Inputs!$AP738:$BA738,,MATCH('Sch 10.2 Rate Data'!S$7,Inputs!$AP$4:$BA$4,0)),"")</f>
        <v/>
      </c>
      <c r="T742" s="324" t="str">
        <f>IF($A742&lt;&gt;"",INDEX(Inputs!$AP738:$BA738,,MATCH('Sch 10.2 Rate Data'!T$7,Inputs!$AP$4:$BA$4,0)),"")</f>
        <v/>
      </c>
      <c r="U742" s="324" t="str">
        <f>IF($A742&lt;&gt;"",INDEX(Inputs!$AP738:$BA738,,MATCH('Sch 10.2 Rate Data'!U$7,Inputs!$AP$4:$BA$4,0)),"")</f>
        <v/>
      </c>
      <c r="V742" s="324" t="str">
        <f>IF($A742&lt;&gt;"",INDEX(Inputs!$AP738:$BA738,,MATCH('Sch 10.2 Rate Data'!V$7,Inputs!$AP$4:$BA$4,0)),"")</f>
        <v/>
      </c>
      <c r="W742" s="324" t="str">
        <f>IF($A742&lt;&gt;"",INDEX(Inputs!$AP738:$BA738,,MATCH('Sch 10.2 Rate Data'!W$7,Inputs!$AP$4:$BA$4,0)),"")</f>
        <v/>
      </c>
      <c r="X742" s="324" t="str">
        <f>IF($A742&lt;&gt;"",INDEX(Inputs!$AP738:$BA738,,MATCH('Sch 10.2 Rate Data'!X$7,Inputs!$AP$4:$BA$4,0)),"")</f>
        <v/>
      </c>
      <c r="Y742" s="545" t="str">
        <f>IF($A742&lt;&gt;"",INDEX(Inputs!$AP738:$BA738,,MATCH('Sch 10.2 Rate Data'!Y$7,Inputs!$AP$4:$BA$4,0)),"")</f>
        <v/>
      </c>
      <c r="Z742" s="692" t="str">
        <f t="shared" si="156"/>
        <v/>
      </c>
      <c r="AA742" s="548" t="str">
        <f t="shared" si="156"/>
        <v/>
      </c>
      <c r="AB742" s="548" t="str">
        <f t="shared" si="156"/>
        <v/>
      </c>
      <c r="AC742" s="548" t="str">
        <f t="shared" si="156"/>
        <v/>
      </c>
      <c r="AD742" s="548" t="str">
        <f t="shared" si="156"/>
        <v/>
      </c>
      <c r="AE742" s="548" t="str">
        <f t="shared" si="156"/>
        <v/>
      </c>
      <c r="AF742" s="548" t="str">
        <f t="shared" si="168"/>
        <v/>
      </c>
      <c r="AG742" s="548" t="str">
        <f t="shared" si="168"/>
        <v/>
      </c>
      <c r="AH742" s="548" t="str">
        <f t="shared" si="168"/>
        <v/>
      </c>
      <c r="AI742" s="548" t="str">
        <f t="shared" si="157"/>
        <v/>
      </c>
      <c r="AJ742" s="548" t="str">
        <f t="shared" si="157"/>
        <v/>
      </c>
      <c r="AK742" s="547" t="str">
        <f t="shared" si="157"/>
        <v/>
      </c>
      <c r="AL742" s="692" t="str">
        <f>IF($A742&lt;&gt;"",IF(OR(N742="",N742=0), 0, INDEX('Sch 10.1 Rate Design'!$E$9:$E$16,MATCH($C742,'Sch 10.1 Rate Design'!$B$9:$B$16,0))),"")</f>
        <v/>
      </c>
      <c r="AM742" s="548" t="str">
        <f>IF($A742&lt;&gt;"",IF(OR(O742="",O742=0), 0, INDEX('Sch 10.1 Rate Design'!$E$9:$E$16,MATCH($C742,'Sch 10.1 Rate Design'!$B$9:$B$16,0))),"")</f>
        <v/>
      </c>
      <c r="AN742" s="548" t="str">
        <f>IF($A742&lt;&gt;"",IF(OR(P742="",P742=0), 0, INDEX('Sch 10.1 Rate Design'!$E$9:$E$16,MATCH($C742,'Sch 10.1 Rate Design'!$B$9:$B$16,0))),"")</f>
        <v/>
      </c>
      <c r="AO742" s="548" t="str">
        <f>IF($A742&lt;&gt;"",IF(OR(Q742="",Q742=0), 0, INDEX('Sch 10.1 Rate Design'!$E$9:$E$16,MATCH($C742,'Sch 10.1 Rate Design'!$B$9:$B$16,0))),"")</f>
        <v/>
      </c>
      <c r="AP742" s="548" t="str">
        <f>IF($A742&lt;&gt;"",IF(OR(R742="",R742=0), 0, INDEX('Sch 10.1 Rate Design'!$E$9:$E$16,MATCH($C742,'Sch 10.1 Rate Design'!$B$9:$B$16,0))),"")</f>
        <v/>
      </c>
      <c r="AQ742" s="548" t="str">
        <f>IF($A742&lt;&gt;"",IF(OR(S742="",S742=0), 0, INDEX('Sch 10.1 Rate Design'!$E$9:$E$16,MATCH($C742,'Sch 10.1 Rate Design'!$B$9:$B$16,0))),"")</f>
        <v/>
      </c>
      <c r="AR742" s="548" t="str">
        <f>IF($A742&lt;&gt;"",IF(OR(T742="",T742=0), 0, INDEX('Sch 10.1 Rate Design'!$E$9:$E$16,MATCH($C742,'Sch 10.1 Rate Design'!$B$9:$B$16,0))),"")</f>
        <v/>
      </c>
      <c r="AS742" s="548" t="str">
        <f>IF($A742&lt;&gt;"",IF(OR(U742="",U742=0), 0, INDEX('Sch 10.1 Rate Design'!$E$9:$E$16,MATCH($C742,'Sch 10.1 Rate Design'!$B$9:$B$16,0))),"")</f>
        <v/>
      </c>
      <c r="AT742" s="548" t="str">
        <f>IF($A742&lt;&gt;"",IF(OR(V742="",V742=0), 0, INDEX('Sch 10.1 Rate Design'!$E$9:$E$16,MATCH($C742,'Sch 10.1 Rate Design'!$B$9:$B$16,0))),"")</f>
        <v/>
      </c>
      <c r="AU742" s="548" t="str">
        <f>IF($A742&lt;&gt;"",IF(OR(W742="",W742=0), 0, INDEX('Sch 10.1 Rate Design'!$E$9:$E$16,MATCH($C742,'Sch 10.1 Rate Design'!$B$9:$B$16,0))),"")</f>
        <v/>
      </c>
      <c r="AV742" s="548" t="str">
        <f>IF($A742&lt;&gt;"",IF(OR(X742="",X742=0), 0, INDEX('Sch 10.1 Rate Design'!$E$9:$E$16,MATCH($C742,'Sch 10.1 Rate Design'!$B$9:$B$16,0))),"")</f>
        <v/>
      </c>
      <c r="AW742" s="547" t="str">
        <f>IF($A742&lt;&gt;"",IF(OR(Y742="",Y742=0), 0, INDEX('Sch 10.1 Rate Design'!$E$9:$E$16,MATCH($C742,'Sch 10.1 Rate Design'!$B$9:$B$16,0))),"")</f>
        <v/>
      </c>
      <c r="AX742" s="546" t="str">
        <f>IF($A742&lt;&gt;"",IF(OR(N742="",N742=0),0,+IF(N742&gt;+INDEX('Sch 10.1 Rate Design'!$D$9:$D$16,MATCH($C742,'Sch 10.1 Rate Design'!$B$9:$B$16,0)),IF(N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N742-INDEX('Sch 10.1 Rate Design'!$D$9:$D$16,MATCH($C742,'Sch 10.1 Rate Design'!$B$9:$B$16,0))),0)),"")</f>
        <v/>
      </c>
      <c r="AY742" s="324" t="str">
        <f>IF($A742&lt;&gt;"",IF(OR(O742="",O742=0),0,+IF(O742&gt;+INDEX('Sch 10.1 Rate Design'!$D$9:$D$16,MATCH($C742,'Sch 10.1 Rate Design'!$B$9:$B$16,0)),IF(O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O742-INDEX('Sch 10.1 Rate Design'!$D$9:$D$16,MATCH($C742,'Sch 10.1 Rate Design'!$B$9:$B$16,0))),0)),"")</f>
        <v/>
      </c>
      <c r="AZ742" s="324" t="str">
        <f>IF($A742&lt;&gt;"",IF(OR(P742="",P742=0),0,+IF(P742&gt;+INDEX('Sch 10.1 Rate Design'!$D$9:$D$16,MATCH($C742,'Sch 10.1 Rate Design'!$B$9:$B$16,0)),IF(P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P742-INDEX('Sch 10.1 Rate Design'!$D$9:$D$16,MATCH($C742,'Sch 10.1 Rate Design'!$B$9:$B$16,0))),0)),"")</f>
        <v/>
      </c>
      <c r="BA742" s="324" t="str">
        <f>IF($A742&lt;&gt;"",IF(OR(Q742="",Q742=0),0,+IF(Q742&gt;+INDEX('Sch 10.1 Rate Design'!$D$9:$D$16,MATCH($C742,'Sch 10.1 Rate Design'!$B$9:$B$16,0)),IF(Q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Q742-INDEX('Sch 10.1 Rate Design'!$D$9:$D$16,MATCH($C742,'Sch 10.1 Rate Design'!$B$9:$B$16,0))),0)),"")</f>
        <v/>
      </c>
      <c r="BB742" s="324" t="str">
        <f>IF($A742&lt;&gt;"",IF(OR(R742="",R742=0),0,+IF(R742&gt;+INDEX('Sch 10.1 Rate Design'!$D$9:$D$16,MATCH($C742,'Sch 10.1 Rate Design'!$B$9:$B$16,0)),IF(R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R742-INDEX('Sch 10.1 Rate Design'!$D$9:$D$16,MATCH($C742,'Sch 10.1 Rate Design'!$B$9:$B$16,0))),0)),"")</f>
        <v/>
      </c>
      <c r="BC742" s="324" t="str">
        <f>IF($A742&lt;&gt;"",IF(OR(S742="",S742=0),0,+IF(S742&gt;+INDEX('Sch 10.1 Rate Design'!$D$9:$D$16,MATCH($C742,'Sch 10.1 Rate Design'!$B$9:$B$16,0)),IF(S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S742-INDEX('Sch 10.1 Rate Design'!$D$9:$D$16,MATCH($C742,'Sch 10.1 Rate Design'!$B$9:$B$16,0))),0)),"")</f>
        <v/>
      </c>
      <c r="BD742" s="324" t="str">
        <f>IF($A742&lt;&gt;"",IF(OR(T742="",T742=0),0,+IF(T742&gt;+INDEX('Sch 10.1 Rate Design'!$D$9:$D$16,MATCH($C742,'Sch 10.1 Rate Design'!$B$9:$B$16,0)),IF(T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T742-INDEX('Sch 10.1 Rate Design'!$D$9:$D$16,MATCH($C742,'Sch 10.1 Rate Design'!$B$9:$B$16,0))),0)),"")</f>
        <v/>
      </c>
      <c r="BE742" s="324" t="str">
        <f>IF($A742&lt;&gt;"",IF(OR(U742="",U742=0),0,+IF(U742&gt;+INDEX('Sch 10.1 Rate Design'!$D$9:$D$16,MATCH($C742,'Sch 10.1 Rate Design'!$B$9:$B$16,0)),IF(U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U742-INDEX('Sch 10.1 Rate Design'!$D$9:$D$16,MATCH($C742,'Sch 10.1 Rate Design'!$B$9:$B$16,0))),0)),"")</f>
        <v/>
      </c>
      <c r="BF742" s="324" t="str">
        <f>IF($A742&lt;&gt;"",IF(OR(V742="",V742=0),0,+IF(V742&gt;+INDEX('Sch 10.1 Rate Design'!$D$9:$D$16,MATCH($C742,'Sch 10.1 Rate Design'!$B$9:$B$16,0)),IF(V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V742-INDEX('Sch 10.1 Rate Design'!$D$9:$D$16,MATCH($C742,'Sch 10.1 Rate Design'!$B$9:$B$16,0))),0)),"")</f>
        <v/>
      </c>
      <c r="BG742" s="324" t="str">
        <f>IF($A742&lt;&gt;"",IF(OR(W742="",W742=0),0,+IF(W742&gt;+INDEX('Sch 10.1 Rate Design'!$D$9:$D$16,MATCH($C742,'Sch 10.1 Rate Design'!$B$9:$B$16,0)),IF(W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W742-INDEX('Sch 10.1 Rate Design'!$D$9:$D$16,MATCH($C742,'Sch 10.1 Rate Design'!$B$9:$B$16,0))),0)),"")</f>
        <v/>
      </c>
      <c r="BH742" s="324" t="str">
        <f>IF($A742&lt;&gt;"",IF(OR(X742="",X742=0),0,+IF(X742&gt;+INDEX('Sch 10.1 Rate Design'!$D$9:$D$16,MATCH($C742,'Sch 10.1 Rate Design'!$B$9:$B$16,0)),IF(X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X742-INDEX('Sch 10.1 Rate Design'!$D$9:$D$16,MATCH($C742,'Sch 10.1 Rate Design'!$B$9:$B$16,0))),0)),"")</f>
        <v/>
      </c>
      <c r="BI742" s="545" t="str">
        <f>IF($A742&lt;&gt;"",IF(OR(Y742="",Y742=0),0,+IF(Y742&gt;+INDEX('Sch 10.1 Rate Design'!$D$9:$D$16,MATCH($C742,'Sch 10.1 Rate Design'!$B$9:$B$16,0)),IF(Y742&gt;+INDEX('Sch 10.1 Rate Design'!$F$9:$F$16,MATCH($C742,'Sch 10.1 Rate Design'!$B$9:$B$16,0)),+INDEX('Sch 10.1 Rate Design'!$F$9:$F$16,MATCH($C742,'Sch 10.1 Rate Design'!$B$9:$B$16,0))-INDEX('Sch 10.1 Rate Design'!$D$9:$D$16,MATCH($C742,'Sch 10.1 Rate Design'!$B$9:$B$16,0)), Y742-INDEX('Sch 10.1 Rate Design'!$D$9:$D$16,MATCH($C742,'Sch 10.1 Rate Design'!$B$9:$B$16,0))),0)),"")</f>
        <v/>
      </c>
      <c r="BJ742" s="692" t="str">
        <f>IF($A742&lt;&gt;"",IF(OR(N742="",N742=0), 0, AX742/'Sch 10.1 Rate Design'!$Z$25*INDEX('Sch 10.1 Rate Design'!$G$9:$G$16,MATCH($C742,'Sch 10.1 Rate Design'!$B$9:$B$16,0))),"")</f>
        <v/>
      </c>
      <c r="BK742" s="548" t="str">
        <f>IF($A742&lt;&gt;"",IF(OR(O742="",O742=0), 0, AY742/'Sch 10.1 Rate Design'!$Z$25*INDEX('Sch 10.1 Rate Design'!$G$9:$G$16,MATCH($C742,'Sch 10.1 Rate Design'!$B$9:$B$16,0))),"")</f>
        <v/>
      </c>
      <c r="BL742" s="548" t="str">
        <f>IF($A742&lt;&gt;"",IF(OR(P742="",P742=0), 0, AZ742/'Sch 10.1 Rate Design'!$Z$25*INDEX('Sch 10.1 Rate Design'!$G$9:$G$16,MATCH($C742,'Sch 10.1 Rate Design'!$B$9:$B$16,0))),"")</f>
        <v/>
      </c>
      <c r="BM742" s="548" t="str">
        <f>IF($A742&lt;&gt;"",IF(OR(Q742="",Q742=0), 0, BA742/'Sch 10.1 Rate Design'!$Z$25*INDEX('Sch 10.1 Rate Design'!$G$9:$G$16,MATCH($C742,'Sch 10.1 Rate Design'!$B$9:$B$16,0))),"")</f>
        <v/>
      </c>
      <c r="BN742" s="548" t="str">
        <f>IF($A742&lt;&gt;"",IF(OR(R742="",R742=0), 0, BB742/'Sch 10.1 Rate Design'!$Z$25*INDEX('Sch 10.1 Rate Design'!$G$9:$G$16,MATCH($C742,'Sch 10.1 Rate Design'!$B$9:$B$16,0))),"")</f>
        <v/>
      </c>
      <c r="BO742" s="548" t="str">
        <f>IF($A742&lt;&gt;"",IF(OR(S742="",S742=0), 0, BC742/'Sch 10.1 Rate Design'!$Z$25*INDEX('Sch 10.1 Rate Design'!$G$9:$G$16,MATCH($C742,'Sch 10.1 Rate Design'!$B$9:$B$16,0))),"")</f>
        <v/>
      </c>
      <c r="BP742" s="548" t="str">
        <f>IF($A742&lt;&gt;"",IF(OR(T742="",T742=0), 0, BD742/'Sch 10.1 Rate Design'!$Z$25*INDEX('Sch 10.1 Rate Design'!$G$9:$G$16,MATCH($C742,'Sch 10.1 Rate Design'!$B$9:$B$16,0))),"")</f>
        <v/>
      </c>
      <c r="BQ742" s="548" t="str">
        <f>IF($A742&lt;&gt;"",IF(OR(U742="",U742=0), 0, BE742/'Sch 10.1 Rate Design'!$Z$25*INDEX('Sch 10.1 Rate Design'!$G$9:$G$16,MATCH($C742,'Sch 10.1 Rate Design'!$B$9:$B$16,0))),"")</f>
        <v/>
      </c>
      <c r="BR742" s="548" t="str">
        <f>IF($A742&lt;&gt;"",IF(OR(V742="",V742=0), 0, BF742/'Sch 10.1 Rate Design'!$Z$25*INDEX('Sch 10.1 Rate Design'!$G$9:$G$16,MATCH($C742,'Sch 10.1 Rate Design'!$B$9:$B$16,0))),"")</f>
        <v/>
      </c>
      <c r="BS742" s="548" t="str">
        <f>IF($A742&lt;&gt;"",IF(OR(W742="",W742=0), 0, BG742/'Sch 10.1 Rate Design'!$Z$25*INDEX('Sch 10.1 Rate Design'!$G$9:$G$16,MATCH($C742,'Sch 10.1 Rate Design'!$B$9:$B$16,0))),"")</f>
        <v/>
      </c>
      <c r="BT742" s="548" t="str">
        <f>IF($A742&lt;&gt;"",IF(OR(X742="",X742=0), 0, BH742/'Sch 10.1 Rate Design'!$Z$25*INDEX('Sch 10.1 Rate Design'!$G$9:$G$16,MATCH($C742,'Sch 10.1 Rate Design'!$B$9:$B$16,0))),"")</f>
        <v/>
      </c>
      <c r="BU742" s="547" t="str">
        <f>IF($A742&lt;&gt;"",IF(OR(Y742="",Y742=0), 0, BI742/'Sch 10.1 Rate Design'!$Z$25*INDEX('Sch 10.1 Rate Design'!$G$9:$G$16,MATCH($C742,'Sch 10.1 Rate Design'!$B$9:$B$16,0))),"")</f>
        <v/>
      </c>
      <c r="BV742" s="546" t="str">
        <f>IF($A742&lt;&gt;"",IF(OR(N742="",N742=0),0,+IF(N742&gt;+INDEX('Sch 10.1 Rate Design'!$F$9:$F$16,MATCH($C742,'Sch 10.1 Rate Design'!$B$9:$B$16,0)),IF(N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N742-INDEX('Sch 10.1 Rate Design'!$F$9:$F$16,MATCH($C742,'Sch 10.1 Rate Design'!$B$9:$B$16,0))), 0)),"")</f>
        <v/>
      </c>
      <c r="BW742" s="324" t="str">
        <f>IF($A742&lt;&gt;"",IF(OR(O742="",O742=0),0,+IF(O742&gt;+INDEX('Sch 10.1 Rate Design'!$F$9:$F$16,MATCH($C742,'Sch 10.1 Rate Design'!$B$9:$B$16,0)),IF(O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O742-INDEX('Sch 10.1 Rate Design'!$F$9:$F$16,MATCH($C742,'Sch 10.1 Rate Design'!$B$9:$B$16,0))), 0)),"")</f>
        <v/>
      </c>
      <c r="BX742" s="324" t="str">
        <f>IF($A742&lt;&gt;"",IF(OR(P742="",P742=0),0,+IF(P742&gt;+INDEX('Sch 10.1 Rate Design'!$F$9:$F$16,MATCH($C742,'Sch 10.1 Rate Design'!$B$9:$B$16,0)),IF(P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P742-INDEX('Sch 10.1 Rate Design'!$F$9:$F$16,MATCH($C742,'Sch 10.1 Rate Design'!$B$9:$B$16,0))), 0)),"")</f>
        <v/>
      </c>
      <c r="BY742" s="324" t="str">
        <f>IF($A742&lt;&gt;"",IF(OR(Q742="",Q742=0),0,+IF(Q742&gt;+INDEX('Sch 10.1 Rate Design'!$F$9:$F$16,MATCH($C742,'Sch 10.1 Rate Design'!$B$9:$B$16,0)),IF(Q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Q742-INDEX('Sch 10.1 Rate Design'!$F$9:$F$16,MATCH($C742,'Sch 10.1 Rate Design'!$B$9:$B$16,0))), 0)),"")</f>
        <v/>
      </c>
      <c r="BZ742" s="324" t="str">
        <f>IF($A742&lt;&gt;"",IF(OR(R742="",R742=0),0,+IF(R742&gt;+INDEX('Sch 10.1 Rate Design'!$F$9:$F$16,MATCH($C742,'Sch 10.1 Rate Design'!$B$9:$B$16,0)),IF(R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R742-INDEX('Sch 10.1 Rate Design'!$F$9:$F$16,MATCH($C742,'Sch 10.1 Rate Design'!$B$9:$B$16,0))), 0)),"")</f>
        <v/>
      </c>
      <c r="CA742" s="324" t="str">
        <f>IF($A742&lt;&gt;"",IF(OR(S742="",S742=0),0,+IF(S742&gt;+INDEX('Sch 10.1 Rate Design'!$F$9:$F$16,MATCH($C742,'Sch 10.1 Rate Design'!$B$9:$B$16,0)),IF(S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S742-INDEX('Sch 10.1 Rate Design'!$F$9:$F$16,MATCH($C742,'Sch 10.1 Rate Design'!$B$9:$B$16,0))), 0)),"")</f>
        <v/>
      </c>
      <c r="CB742" s="324" t="str">
        <f>IF($A742&lt;&gt;"",IF(OR(T742="",T742=0),0,+IF(T742&gt;+INDEX('Sch 10.1 Rate Design'!$F$9:$F$16,MATCH($C742,'Sch 10.1 Rate Design'!$B$9:$B$16,0)),IF(T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T742-INDEX('Sch 10.1 Rate Design'!$F$9:$F$16,MATCH($C742,'Sch 10.1 Rate Design'!$B$9:$B$16,0))), 0)),"")</f>
        <v/>
      </c>
      <c r="CC742" s="324" t="str">
        <f>IF($A742&lt;&gt;"",IF(OR(U742="",U742=0),0,+IF(U742&gt;+INDEX('Sch 10.1 Rate Design'!$F$9:$F$16,MATCH($C742,'Sch 10.1 Rate Design'!$B$9:$B$16,0)),IF(U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U742-INDEX('Sch 10.1 Rate Design'!$F$9:$F$16,MATCH($C742,'Sch 10.1 Rate Design'!$B$9:$B$16,0))), 0)),"")</f>
        <v/>
      </c>
      <c r="CD742" s="324" t="str">
        <f>IF($A742&lt;&gt;"",IF(OR(V742="",V742=0),0,+IF(V742&gt;+INDEX('Sch 10.1 Rate Design'!$F$9:$F$16,MATCH($C742,'Sch 10.1 Rate Design'!$B$9:$B$16,0)),IF(V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V742-INDEX('Sch 10.1 Rate Design'!$F$9:$F$16,MATCH($C742,'Sch 10.1 Rate Design'!$B$9:$B$16,0))), 0)),"")</f>
        <v/>
      </c>
      <c r="CE742" s="324" t="str">
        <f>IF($A742&lt;&gt;"",IF(OR(W742="",W742=0),0,+IF(W742&gt;+INDEX('Sch 10.1 Rate Design'!$F$9:$F$16,MATCH($C742,'Sch 10.1 Rate Design'!$B$9:$B$16,0)),IF(W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W742-INDEX('Sch 10.1 Rate Design'!$F$9:$F$16,MATCH($C742,'Sch 10.1 Rate Design'!$B$9:$B$16,0))), 0)),"")</f>
        <v/>
      </c>
      <c r="CF742" s="324" t="str">
        <f>IF($A742&lt;&gt;"",IF(OR(X742="",X742=0),0,+IF(X742&gt;+INDEX('Sch 10.1 Rate Design'!$F$9:$F$16,MATCH($C742,'Sch 10.1 Rate Design'!$B$9:$B$16,0)),IF(X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X742-INDEX('Sch 10.1 Rate Design'!$F$9:$F$16,MATCH($C742,'Sch 10.1 Rate Design'!$B$9:$B$16,0))), 0)),"")</f>
        <v/>
      </c>
      <c r="CG742" s="545" t="str">
        <f>IF($A742&lt;&gt;"",IF(OR(Y742="",Y742=0),0,+IF(Y742&gt;+INDEX('Sch 10.1 Rate Design'!$F$9:$F$16,MATCH($C742,'Sch 10.1 Rate Design'!$B$9:$B$16,0)),IF(Y742&gt;+INDEX('Sch 10.1 Rate Design'!$H$9:$H$16,MATCH($C742,'Sch 10.1 Rate Design'!$B$9:$B$16,0)),+INDEX('Sch 10.1 Rate Design'!$H$9:$H$16,MATCH($C742,'Sch 10.1 Rate Design'!$B$9:$B$16,0))-INDEX('Sch 10.1 Rate Design'!$F$9:$F$16,MATCH($C742,'Sch 10.1 Rate Design'!$B$9:$B$16,0)), Y742-INDEX('Sch 10.1 Rate Design'!$F$9:$F$16,MATCH($C742,'Sch 10.1 Rate Design'!$B$9:$B$16,0))), 0)),"")</f>
        <v/>
      </c>
      <c r="CH742" s="692" t="str">
        <f>IF($A742&lt;&gt;"",IF(OR(N742="",N742=0), 0, BV742/'Sch 10.1 Rate Design'!$Z$25*INDEX('Sch 10.1 Rate Design'!$I$9:$I$16,MATCH($C742,'Sch 10.1 Rate Design'!$B$9:$B$16,0))),"")</f>
        <v/>
      </c>
      <c r="CI742" s="548" t="str">
        <f>IF($A742&lt;&gt;"",IF(OR(O742="",O742=0), 0, BW742/'Sch 10.1 Rate Design'!$Z$25*INDEX('Sch 10.1 Rate Design'!$I$9:$I$16,MATCH($C742,'Sch 10.1 Rate Design'!$B$9:$B$16,0))),"")</f>
        <v/>
      </c>
      <c r="CJ742" s="548" t="str">
        <f>IF($A742&lt;&gt;"",IF(OR(P742="",P742=0), 0, BX742/'Sch 10.1 Rate Design'!$Z$25*INDEX('Sch 10.1 Rate Design'!$I$9:$I$16,MATCH($C742,'Sch 10.1 Rate Design'!$B$9:$B$16,0))),"")</f>
        <v/>
      </c>
      <c r="CK742" s="548" t="str">
        <f>IF($A742&lt;&gt;"",IF(OR(Q742="",Q742=0), 0, BY742/'Sch 10.1 Rate Design'!$Z$25*INDEX('Sch 10.1 Rate Design'!$I$9:$I$16,MATCH($C742,'Sch 10.1 Rate Design'!$B$9:$B$16,0))),"")</f>
        <v/>
      </c>
      <c r="CL742" s="548" t="str">
        <f>IF($A742&lt;&gt;"",IF(OR(R742="",R742=0), 0, BZ742/'Sch 10.1 Rate Design'!$Z$25*INDEX('Sch 10.1 Rate Design'!$I$9:$I$16,MATCH($C742,'Sch 10.1 Rate Design'!$B$9:$B$16,0))),"")</f>
        <v/>
      </c>
      <c r="CM742" s="548" t="str">
        <f>IF($A742&lt;&gt;"",IF(OR(S742="",S742=0), 0, CA742/'Sch 10.1 Rate Design'!$Z$25*INDEX('Sch 10.1 Rate Design'!$I$9:$I$16,MATCH($C742,'Sch 10.1 Rate Design'!$B$9:$B$16,0))),"")</f>
        <v/>
      </c>
      <c r="CN742" s="548" t="str">
        <f>IF($A742&lt;&gt;"",IF(OR(T742="",T742=0), 0, CB742/'Sch 10.1 Rate Design'!$Z$25*INDEX('Sch 10.1 Rate Design'!$I$9:$I$16,MATCH($C742,'Sch 10.1 Rate Design'!$B$9:$B$16,0))),"")</f>
        <v/>
      </c>
      <c r="CO742" s="548" t="str">
        <f>IF($A742&lt;&gt;"",IF(OR(U742="",U742=0), 0, CC742/'Sch 10.1 Rate Design'!$Z$25*INDEX('Sch 10.1 Rate Design'!$I$9:$I$16,MATCH($C742,'Sch 10.1 Rate Design'!$B$9:$B$16,0))),"")</f>
        <v/>
      </c>
      <c r="CP742" s="548" t="str">
        <f>IF($A742&lt;&gt;"",IF(OR(V742="",V742=0), 0, CD742/'Sch 10.1 Rate Design'!$Z$25*INDEX('Sch 10.1 Rate Design'!$I$9:$I$16,MATCH($C742,'Sch 10.1 Rate Design'!$B$9:$B$16,0))),"")</f>
        <v/>
      </c>
      <c r="CQ742" s="548" t="str">
        <f>IF($A742&lt;&gt;"",IF(OR(W742="",W742=0), 0, CE742/'Sch 10.1 Rate Design'!$Z$25*INDEX('Sch 10.1 Rate Design'!$I$9:$I$16,MATCH($C742,'Sch 10.1 Rate Design'!$B$9:$B$16,0))),"")</f>
        <v/>
      </c>
      <c r="CR742" s="548" t="str">
        <f>IF($A742&lt;&gt;"",IF(OR(X742="",X742=0), 0, CF742/'Sch 10.1 Rate Design'!$Z$25*INDEX('Sch 10.1 Rate Design'!$I$9:$I$16,MATCH($C742,'Sch 10.1 Rate Design'!$B$9:$B$16,0))),"")</f>
        <v/>
      </c>
      <c r="CS742" s="547" t="str">
        <f>IF($A742&lt;&gt;"",IF(OR(Y742="",Y742=0), 0, CG742/'Sch 10.1 Rate Design'!$Z$25*INDEX('Sch 10.1 Rate Design'!$I$9:$I$16,MATCH($C742,'Sch 10.1 Rate Design'!$B$9:$B$16,0))),"")</f>
        <v/>
      </c>
      <c r="CT742" s="546" t="str">
        <f>IF($A742&lt;&gt;"",IF(OR(N742="",N742=0),0,IF(N742&gt;INDEX('Sch 10.1 Rate Design'!$J$9:$J$16,MATCH($C742,'Sch 10.1 Rate Design'!$B$9:$B$16,0)),N742-INDEX('Sch 10.1 Rate Design'!$J$9:$J$16,MATCH($C742,'Sch 10.1 Rate Design'!$B$9:$B$16,0)),0)),"")</f>
        <v/>
      </c>
      <c r="CU742" s="324" t="str">
        <f>IF($A742&lt;&gt;"",IF(OR(O742="",O742=0),0,IF(O742&gt;INDEX('Sch 10.1 Rate Design'!$J$9:$J$16,MATCH($C742,'Sch 10.1 Rate Design'!$B$9:$B$16,0)),O742-INDEX('Sch 10.1 Rate Design'!$J$9:$J$16,MATCH($C742,'Sch 10.1 Rate Design'!$B$9:$B$16,0)),0)),"")</f>
        <v/>
      </c>
      <c r="CV742" s="324" t="str">
        <f>IF($A742&lt;&gt;"",IF(OR(P742="",P742=0),0,IF(P742&gt;INDEX('Sch 10.1 Rate Design'!$J$9:$J$16,MATCH($C742,'Sch 10.1 Rate Design'!$B$9:$B$16,0)),P742-INDEX('Sch 10.1 Rate Design'!$J$9:$J$16,MATCH($C742,'Sch 10.1 Rate Design'!$B$9:$B$16,0)),0)),"")</f>
        <v/>
      </c>
      <c r="CW742" s="324" t="str">
        <f>IF($A742&lt;&gt;"",IF(OR(Q742="",Q742=0),0,IF(Q742&gt;INDEX('Sch 10.1 Rate Design'!$J$9:$J$16,MATCH($C742,'Sch 10.1 Rate Design'!$B$9:$B$16,0)),Q742-INDEX('Sch 10.1 Rate Design'!$J$9:$J$16,MATCH($C742,'Sch 10.1 Rate Design'!$B$9:$B$16,0)),0)),"")</f>
        <v/>
      </c>
      <c r="CX742" s="324" t="str">
        <f>IF($A742&lt;&gt;"",IF(OR(R742="",R742=0),0,IF(R742&gt;INDEX('Sch 10.1 Rate Design'!$J$9:$J$16,MATCH($C742,'Sch 10.1 Rate Design'!$B$9:$B$16,0)),R742-INDEX('Sch 10.1 Rate Design'!$J$9:$J$16,MATCH($C742,'Sch 10.1 Rate Design'!$B$9:$B$16,0)),0)),"")</f>
        <v/>
      </c>
      <c r="CY742" s="324" t="str">
        <f>IF($A742&lt;&gt;"",IF(OR(S742="",S742=0),0,IF(S742&gt;INDEX('Sch 10.1 Rate Design'!$J$9:$J$16,MATCH($C742,'Sch 10.1 Rate Design'!$B$9:$B$16,0)),S742-INDEX('Sch 10.1 Rate Design'!$J$9:$J$16,MATCH($C742,'Sch 10.1 Rate Design'!$B$9:$B$16,0)),0)),"")</f>
        <v/>
      </c>
      <c r="CZ742" s="324" t="str">
        <f>IF($A742&lt;&gt;"",IF(OR(T742="",T742=0),0,IF(T742&gt;INDEX('Sch 10.1 Rate Design'!$J$9:$J$16,MATCH($C742,'Sch 10.1 Rate Design'!$B$9:$B$16,0)),T742-INDEX('Sch 10.1 Rate Design'!$J$9:$J$16,MATCH($C742,'Sch 10.1 Rate Design'!$B$9:$B$16,0)),0)),"")</f>
        <v/>
      </c>
      <c r="DA742" s="324" t="str">
        <f>IF($A742&lt;&gt;"",IF(OR(U742="",U742=0),0,IF(U742&gt;INDEX('Sch 10.1 Rate Design'!$J$9:$J$16,MATCH($C742,'Sch 10.1 Rate Design'!$B$9:$B$16,0)),U742-INDEX('Sch 10.1 Rate Design'!$J$9:$J$16,MATCH($C742,'Sch 10.1 Rate Design'!$B$9:$B$16,0)),0)),"")</f>
        <v/>
      </c>
      <c r="DB742" s="324" t="str">
        <f>IF($A742&lt;&gt;"",IF(OR(V742="",V742=0),0,IF(V742&gt;INDEX('Sch 10.1 Rate Design'!$J$9:$J$16,MATCH($C742,'Sch 10.1 Rate Design'!$B$9:$B$16,0)),V742-INDEX('Sch 10.1 Rate Design'!$J$9:$J$16,MATCH($C742,'Sch 10.1 Rate Design'!$B$9:$B$16,0)),0)),"")</f>
        <v/>
      </c>
      <c r="DC742" s="324" t="str">
        <f>IF($A742&lt;&gt;"",IF(OR(W742="",W742=0),0,IF(W742&gt;INDEX('Sch 10.1 Rate Design'!$J$9:$J$16,MATCH($C742,'Sch 10.1 Rate Design'!$B$9:$B$16,0)),W742-INDEX('Sch 10.1 Rate Design'!$J$9:$J$16,MATCH($C742,'Sch 10.1 Rate Design'!$B$9:$B$16,0)),0)),"")</f>
        <v/>
      </c>
      <c r="DD742" s="324" t="str">
        <f>IF($A742&lt;&gt;"",IF(OR(X742="",X742=0),0,IF(X742&gt;INDEX('Sch 10.1 Rate Design'!$J$9:$J$16,MATCH($C742,'Sch 10.1 Rate Design'!$B$9:$B$16,0)),X742-INDEX('Sch 10.1 Rate Design'!$J$9:$J$16,MATCH($C742,'Sch 10.1 Rate Design'!$B$9:$B$16,0)),0)),"")</f>
        <v/>
      </c>
      <c r="DE742" s="545" t="str">
        <f>IF($A742&lt;&gt;"",IF(OR(Y742="",Y742=0),0,IF(Y742&gt;INDEX('Sch 10.1 Rate Design'!$J$9:$J$16,MATCH($C742,'Sch 10.1 Rate Design'!$B$9:$B$16,0)),Y742-INDEX('Sch 10.1 Rate Design'!$J$9:$J$16,MATCH($C742,'Sch 10.1 Rate Design'!$B$9:$B$16,0)),0)),"")</f>
        <v/>
      </c>
      <c r="DF742" s="692" t="str">
        <f>IF($A742&lt;&gt;"",IF(OR(N742="",N742=0), 0, CT742/'Sch 10.1 Rate Design'!$Z$25*INDEX('Sch 10.1 Rate Design'!$K$9:$K$16,MATCH($C742,'Sch 10.1 Rate Design'!$B$9:$B$16,0))),"")</f>
        <v/>
      </c>
      <c r="DG742" s="548" t="str">
        <f>IF($A742&lt;&gt;"",IF(OR(O742="",O742=0), 0, CU742/'Sch 10.1 Rate Design'!$Z$25*INDEX('Sch 10.1 Rate Design'!$K$9:$K$16,MATCH($C742,'Sch 10.1 Rate Design'!$B$9:$B$16,0))),"")</f>
        <v/>
      </c>
      <c r="DH742" s="548" t="str">
        <f>IF($A742&lt;&gt;"",IF(OR(P742="",P742=0), 0, CV742/'Sch 10.1 Rate Design'!$Z$25*INDEX('Sch 10.1 Rate Design'!$K$9:$K$16,MATCH($C742,'Sch 10.1 Rate Design'!$B$9:$B$16,0))),"")</f>
        <v/>
      </c>
      <c r="DI742" s="548" t="str">
        <f>IF($A742&lt;&gt;"",IF(OR(Q742="",Q742=0), 0, CW742/'Sch 10.1 Rate Design'!$Z$25*INDEX('Sch 10.1 Rate Design'!$K$9:$K$16,MATCH($C742,'Sch 10.1 Rate Design'!$B$9:$B$16,0))),"")</f>
        <v/>
      </c>
      <c r="DJ742" s="548" t="str">
        <f>IF($A742&lt;&gt;"",IF(OR(R742="",R742=0), 0, CX742/'Sch 10.1 Rate Design'!$Z$25*INDEX('Sch 10.1 Rate Design'!$K$9:$K$16,MATCH($C742,'Sch 10.1 Rate Design'!$B$9:$B$16,0))),"")</f>
        <v/>
      </c>
      <c r="DK742" s="548" t="str">
        <f>IF($A742&lt;&gt;"",IF(OR(S742="",S742=0), 0, CY742/'Sch 10.1 Rate Design'!$Z$25*INDEX('Sch 10.1 Rate Design'!$K$9:$K$16,MATCH($C742,'Sch 10.1 Rate Design'!$B$9:$B$16,0))),"")</f>
        <v/>
      </c>
      <c r="DL742" s="548" t="str">
        <f>IF($A742&lt;&gt;"",IF(OR(T742="",T742=0), 0, CZ742/'Sch 10.1 Rate Design'!$Z$25*INDEX('Sch 10.1 Rate Design'!$K$9:$K$16,MATCH($C742,'Sch 10.1 Rate Design'!$B$9:$B$16,0))),"")</f>
        <v/>
      </c>
      <c r="DM742" s="548" t="str">
        <f>IF($A742&lt;&gt;"",IF(OR(U742="",U742=0), 0, DA742/'Sch 10.1 Rate Design'!$Z$25*INDEX('Sch 10.1 Rate Design'!$K$9:$K$16,MATCH($C742,'Sch 10.1 Rate Design'!$B$9:$B$16,0))),"")</f>
        <v/>
      </c>
      <c r="DN742" s="548" t="str">
        <f>IF($A742&lt;&gt;"",IF(OR(V742="",V742=0), 0, DB742/'Sch 10.1 Rate Design'!$Z$25*INDEX('Sch 10.1 Rate Design'!$K$9:$K$16,MATCH($C742,'Sch 10.1 Rate Design'!$B$9:$B$16,0))),"")</f>
        <v/>
      </c>
      <c r="DO742" s="548" t="str">
        <f>IF($A742&lt;&gt;"",IF(OR(W742="",W742=0), 0, DC742/'Sch 10.1 Rate Design'!$Z$25*INDEX('Sch 10.1 Rate Design'!$K$9:$K$16,MATCH($C742,'Sch 10.1 Rate Design'!$B$9:$B$16,0))),"")</f>
        <v/>
      </c>
      <c r="DP742" s="548" t="str">
        <f>IF($A742&lt;&gt;"",IF(OR(X742="",X742=0), 0, DD742/'Sch 10.1 Rate Design'!$Z$25*INDEX('Sch 10.1 Rate Design'!$K$9:$K$16,MATCH($C742,'Sch 10.1 Rate Design'!$B$9:$B$16,0))),"")</f>
        <v/>
      </c>
      <c r="DQ742" s="547" t="str">
        <f>IF($A742&lt;&gt;"",IF(OR(Y742="",Y742=0), 0, DE742/'Sch 10.1 Rate Design'!$Z$25*INDEX('Sch 10.1 Rate Design'!$K$9:$K$16,MATCH($C742,'Sch 10.1 Rate Design'!$B$9:$B$16,0))),"")</f>
        <v/>
      </c>
      <c r="DR742" s="546" t="str">
        <f>IF($A742&lt;&gt;"",IF(OR(N742="",N742=0), 0,INDEX('Sch 10.1 Rate Design'!$D$9:$D$16,MATCH($C742,'Sch 10.1 Rate Design'!$B$9:$B$16,0))),"")</f>
        <v/>
      </c>
      <c r="DS742" s="324" t="str">
        <f>IF($A742&lt;&gt;"",IF(OR(O742="",O742=0), 0,INDEX('Sch 10.1 Rate Design'!$D$9:$D$16,MATCH($C742,'Sch 10.1 Rate Design'!$B$9:$B$16,0))),"")</f>
        <v/>
      </c>
      <c r="DT742" s="324" t="str">
        <f>IF($A742&lt;&gt;"",IF(OR(P742="",P742=0), 0,INDEX('Sch 10.1 Rate Design'!$D$9:$D$16,MATCH($C742,'Sch 10.1 Rate Design'!$B$9:$B$16,0))),"")</f>
        <v/>
      </c>
      <c r="DU742" s="324" t="str">
        <f>IF($A742&lt;&gt;"",IF(OR(Q742="",Q742=0), 0,INDEX('Sch 10.1 Rate Design'!$D$9:$D$16,MATCH($C742,'Sch 10.1 Rate Design'!$B$9:$B$16,0))),"")</f>
        <v/>
      </c>
      <c r="DV742" s="324" t="str">
        <f>IF($A742&lt;&gt;"",IF(OR(R742="",R742=0), 0,INDEX('Sch 10.1 Rate Design'!$D$9:$D$16,MATCH($C742,'Sch 10.1 Rate Design'!$B$9:$B$16,0))),"")</f>
        <v/>
      </c>
      <c r="DW742" s="324" t="str">
        <f>IF($A742&lt;&gt;"",IF(OR(S742="",S742=0), 0,INDEX('Sch 10.1 Rate Design'!$D$9:$D$16,MATCH($C742,'Sch 10.1 Rate Design'!$B$9:$B$16,0))),"")</f>
        <v/>
      </c>
      <c r="DX742" s="324" t="str">
        <f>IF($A742&lt;&gt;"",IF(OR(T742="",T742=0), 0,INDEX('Sch 10.1 Rate Design'!$D$9:$D$16,MATCH($C742,'Sch 10.1 Rate Design'!$B$9:$B$16,0))),"")</f>
        <v/>
      </c>
      <c r="DY742" s="324" t="str">
        <f>IF($A742&lt;&gt;"",IF(OR(U742="",U742=0), 0,INDEX('Sch 10.1 Rate Design'!$D$9:$D$16,MATCH($C742,'Sch 10.1 Rate Design'!$B$9:$B$16,0))),"")</f>
        <v/>
      </c>
      <c r="DZ742" s="324" t="str">
        <f>IF($A742&lt;&gt;"",IF(OR(V742="",V742=0), 0,INDEX('Sch 10.1 Rate Design'!$D$9:$D$16,MATCH($C742,'Sch 10.1 Rate Design'!$B$9:$B$16,0))),"")</f>
        <v/>
      </c>
      <c r="EA742" s="324" t="str">
        <f>IF($A742&lt;&gt;"",IF(OR(W742="",W742=0), 0,INDEX('Sch 10.1 Rate Design'!$D$9:$D$16,MATCH($C742,'Sch 10.1 Rate Design'!$B$9:$B$16,0))),"")</f>
        <v/>
      </c>
      <c r="EB742" s="324" t="str">
        <f>IF($A742&lt;&gt;"",IF(OR(X742="",X742=0), 0,INDEX('Sch 10.1 Rate Design'!$D$9:$D$16,MATCH($C742,'Sch 10.1 Rate Design'!$B$9:$B$16,0))),"")</f>
        <v/>
      </c>
      <c r="EC742" s="545" t="str">
        <f>IF($A742&lt;&gt;"",IF(OR(Y742="",Y742=0), 0,INDEX('Sch 10.1 Rate Design'!$D$9:$D$16,MATCH($C742,'Sch 10.1 Rate Design'!$B$9:$B$16,0))),"")</f>
        <v/>
      </c>
      <c r="ED742" s="546"/>
      <c r="EE742" s="324"/>
      <c r="EF742" s="324"/>
      <c r="EG742" s="324"/>
      <c r="EH742" s="324"/>
      <c r="EI742" s="324"/>
      <c r="EJ742" s="324"/>
      <c r="EK742" s="324"/>
      <c r="EL742" s="324"/>
      <c r="EM742" s="324"/>
      <c r="EN742" s="324"/>
      <c r="EO742" s="545"/>
      <c r="EP742" s="324"/>
    </row>
    <row r="743" spans="1:146" x14ac:dyDescent="0.2">
      <c r="A743" s="324" t="str">
        <f>IF(Inputs!AO739&lt;&gt;"",Inputs!AO739,"")</f>
        <v/>
      </c>
      <c r="B743" s="324" t="str">
        <f t="shared" si="167"/>
        <v/>
      </c>
      <c r="C743" s="727" t="str">
        <f>IF($A743&lt;&gt;"",Inputs!AN739,"")</f>
        <v/>
      </c>
      <c r="D743" s="549" t="str">
        <f t="shared" si="159"/>
        <v/>
      </c>
      <c r="E743" s="549" t="str">
        <f t="shared" si="160"/>
        <v/>
      </c>
      <c r="F743" s="324" t="str">
        <f t="shared" si="161"/>
        <v/>
      </c>
      <c r="G743" s="324" t="str">
        <f t="shared" si="162"/>
        <v/>
      </c>
      <c r="H743" s="790">
        <f t="shared" si="163"/>
        <v>0</v>
      </c>
      <c r="I743" s="790">
        <f t="shared" si="164"/>
        <v>0</v>
      </c>
      <c r="J743" s="790">
        <f t="shared" si="165"/>
        <v>0</v>
      </c>
      <c r="K743" s="790">
        <f t="shared" si="166"/>
        <v>0</v>
      </c>
      <c r="L743" s="787" t="str">
        <f t="shared" si="158"/>
        <v/>
      </c>
      <c r="M743" s="787" t="str">
        <f t="shared" si="158"/>
        <v/>
      </c>
      <c r="N743" s="546" t="str">
        <f>IF($A743&lt;&gt;"",INDEX(Inputs!$AP739:$BA739,,MATCH('Sch 10.2 Rate Data'!N$7,Inputs!$AP$4:$BA$4,0)),"")</f>
        <v/>
      </c>
      <c r="O743" s="324" t="str">
        <f>IF($A743&lt;&gt;"",INDEX(Inputs!$AP739:$BA739,,MATCH('Sch 10.2 Rate Data'!O$7,Inputs!$AP$4:$BA$4,0)),"")</f>
        <v/>
      </c>
      <c r="P743" s="324" t="str">
        <f>IF($A743&lt;&gt;"",INDEX(Inputs!$AP739:$BA739,,MATCH('Sch 10.2 Rate Data'!P$7,Inputs!$AP$4:$BA$4,0)),"")</f>
        <v/>
      </c>
      <c r="Q743" s="324" t="str">
        <f>IF($A743&lt;&gt;"",INDEX(Inputs!$AP739:$BA739,,MATCH('Sch 10.2 Rate Data'!Q$7,Inputs!$AP$4:$BA$4,0)),"")</f>
        <v/>
      </c>
      <c r="R743" s="324" t="str">
        <f>IF($A743&lt;&gt;"",INDEX(Inputs!$AP739:$BA739,,MATCH('Sch 10.2 Rate Data'!R$7,Inputs!$AP$4:$BA$4,0)),"")</f>
        <v/>
      </c>
      <c r="S743" s="324" t="str">
        <f>IF($A743&lt;&gt;"",INDEX(Inputs!$AP739:$BA739,,MATCH('Sch 10.2 Rate Data'!S$7,Inputs!$AP$4:$BA$4,0)),"")</f>
        <v/>
      </c>
      <c r="T743" s="324" t="str">
        <f>IF($A743&lt;&gt;"",INDEX(Inputs!$AP739:$BA739,,MATCH('Sch 10.2 Rate Data'!T$7,Inputs!$AP$4:$BA$4,0)),"")</f>
        <v/>
      </c>
      <c r="U743" s="324" t="str">
        <f>IF($A743&lt;&gt;"",INDEX(Inputs!$AP739:$BA739,,MATCH('Sch 10.2 Rate Data'!U$7,Inputs!$AP$4:$BA$4,0)),"")</f>
        <v/>
      </c>
      <c r="V743" s="324" t="str">
        <f>IF($A743&lt;&gt;"",INDEX(Inputs!$AP739:$BA739,,MATCH('Sch 10.2 Rate Data'!V$7,Inputs!$AP$4:$BA$4,0)),"")</f>
        <v/>
      </c>
      <c r="W743" s="324" t="str">
        <f>IF($A743&lt;&gt;"",INDEX(Inputs!$AP739:$BA739,,MATCH('Sch 10.2 Rate Data'!W$7,Inputs!$AP$4:$BA$4,0)),"")</f>
        <v/>
      </c>
      <c r="X743" s="324" t="str">
        <f>IF($A743&lt;&gt;"",INDEX(Inputs!$AP739:$BA739,,MATCH('Sch 10.2 Rate Data'!X$7,Inputs!$AP$4:$BA$4,0)),"")</f>
        <v/>
      </c>
      <c r="Y743" s="545" t="str">
        <f>IF($A743&lt;&gt;"",INDEX(Inputs!$AP739:$BA739,,MATCH('Sch 10.2 Rate Data'!Y$7,Inputs!$AP$4:$BA$4,0)),"")</f>
        <v/>
      </c>
      <c r="Z743" s="692" t="str">
        <f t="shared" si="156"/>
        <v/>
      </c>
      <c r="AA743" s="548" t="str">
        <f t="shared" si="156"/>
        <v/>
      </c>
      <c r="AB743" s="548" t="str">
        <f t="shared" si="156"/>
        <v/>
      </c>
      <c r="AC743" s="548" t="str">
        <f t="shared" si="156"/>
        <v/>
      </c>
      <c r="AD743" s="548" t="str">
        <f t="shared" si="156"/>
        <v/>
      </c>
      <c r="AE743" s="548" t="str">
        <f t="shared" si="156"/>
        <v/>
      </c>
      <c r="AF743" s="548" t="str">
        <f t="shared" si="168"/>
        <v/>
      </c>
      <c r="AG743" s="548" t="str">
        <f t="shared" si="168"/>
        <v/>
      </c>
      <c r="AH743" s="548" t="str">
        <f t="shared" si="168"/>
        <v/>
      </c>
      <c r="AI743" s="548" t="str">
        <f t="shared" si="157"/>
        <v/>
      </c>
      <c r="AJ743" s="548" t="str">
        <f t="shared" si="157"/>
        <v/>
      </c>
      <c r="AK743" s="547" t="str">
        <f t="shared" si="157"/>
        <v/>
      </c>
      <c r="AL743" s="692" t="str">
        <f>IF($A743&lt;&gt;"",IF(OR(N743="",N743=0), 0, INDEX('Sch 10.1 Rate Design'!$E$9:$E$16,MATCH($C743,'Sch 10.1 Rate Design'!$B$9:$B$16,0))),"")</f>
        <v/>
      </c>
      <c r="AM743" s="548" t="str">
        <f>IF($A743&lt;&gt;"",IF(OR(O743="",O743=0), 0, INDEX('Sch 10.1 Rate Design'!$E$9:$E$16,MATCH($C743,'Sch 10.1 Rate Design'!$B$9:$B$16,0))),"")</f>
        <v/>
      </c>
      <c r="AN743" s="548" t="str">
        <f>IF($A743&lt;&gt;"",IF(OR(P743="",P743=0), 0, INDEX('Sch 10.1 Rate Design'!$E$9:$E$16,MATCH($C743,'Sch 10.1 Rate Design'!$B$9:$B$16,0))),"")</f>
        <v/>
      </c>
      <c r="AO743" s="548" t="str">
        <f>IF($A743&lt;&gt;"",IF(OR(Q743="",Q743=0), 0, INDEX('Sch 10.1 Rate Design'!$E$9:$E$16,MATCH($C743,'Sch 10.1 Rate Design'!$B$9:$B$16,0))),"")</f>
        <v/>
      </c>
      <c r="AP743" s="548" t="str">
        <f>IF($A743&lt;&gt;"",IF(OR(R743="",R743=0), 0, INDEX('Sch 10.1 Rate Design'!$E$9:$E$16,MATCH($C743,'Sch 10.1 Rate Design'!$B$9:$B$16,0))),"")</f>
        <v/>
      </c>
      <c r="AQ743" s="548" t="str">
        <f>IF($A743&lt;&gt;"",IF(OR(S743="",S743=0), 0, INDEX('Sch 10.1 Rate Design'!$E$9:$E$16,MATCH($C743,'Sch 10.1 Rate Design'!$B$9:$B$16,0))),"")</f>
        <v/>
      </c>
      <c r="AR743" s="548" t="str">
        <f>IF($A743&lt;&gt;"",IF(OR(T743="",T743=0), 0, INDEX('Sch 10.1 Rate Design'!$E$9:$E$16,MATCH($C743,'Sch 10.1 Rate Design'!$B$9:$B$16,0))),"")</f>
        <v/>
      </c>
      <c r="AS743" s="548" t="str">
        <f>IF($A743&lt;&gt;"",IF(OR(U743="",U743=0), 0, INDEX('Sch 10.1 Rate Design'!$E$9:$E$16,MATCH($C743,'Sch 10.1 Rate Design'!$B$9:$B$16,0))),"")</f>
        <v/>
      </c>
      <c r="AT743" s="548" t="str">
        <f>IF($A743&lt;&gt;"",IF(OR(V743="",V743=0), 0, INDEX('Sch 10.1 Rate Design'!$E$9:$E$16,MATCH($C743,'Sch 10.1 Rate Design'!$B$9:$B$16,0))),"")</f>
        <v/>
      </c>
      <c r="AU743" s="548" t="str">
        <f>IF($A743&lt;&gt;"",IF(OR(W743="",W743=0), 0, INDEX('Sch 10.1 Rate Design'!$E$9:$E$16,MATCH($C743,'Sch 10.1 Rate Design'!$B$9:$B$16,0))),"")</f>
        <v/>
      </c>
      <c r="AV743" s="548" t="str">
        <f>IF($A743&lt;&gt;"",IF(OR(X743="",X743=0), 0, INDEX('Sch 10.1 Rate Design'!$E$9:$E$16,MATCH($C743,'Sch 10.1 Rate Design'!$B$9:$B$16,0))),"")</f>
        <v/>
      </c>
      <c r="AW743" s="547" t="str">
        <f>IF($A743&lt;&gt;"",IF(OR(Y743="",Y743=0), 0, INDEX('Sch 10.1 Rate Design'!$E$9:$E$16,MATCH($C743,'Sch 10.1 Rate Design'!$B$9:$B$16,0))),"")</f>
        <v/>
      </c>
      <c r="AX743" s="546" t="str">
        <f>IF($A743&lt;&gt;"",IF(OR(N743="",N743=0),0,+IF(N743&gt;+INDEX('Sch 10.1 Rate Design'!$D$9:$D$16,MATCH($C743,'Sch 10.1 Rate Design'!$B$9:$B$16,0)),IF(N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N743-INDEX('Sch 10.1 Rate Design'!$D$9:$D$16,MATCH($C743,'Sch 10.1 Rate Design'!$B$9:$B$16,0))),0)),"")</f>
        <v/>
      </c>
      <c r="AY743" s="324" t="str">
        <f>IF($A743&lt;&gt;"",IF(OR(O743="",O743=0),0,+IF(O743&gt;+INDEX('Sch 10.1 Rate Design'!$D$9:$D$16,MATCH($C743,'Sch 10.1 Rate Design'!$B$9:$B$16,0)),IF(O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O743-INDEX('Sch 10.1 Rate Design'!$D$9:$D$16,MATCH($C743,'Sch 10.1 Rate Design'!$B$9:$B$16,0))),0)),"")</f>
        <v/>
      </c>
      <c r="AZ743" s="324" t="str">
        <f>IF($A743&lt;&gt;"",IF(OR(P743="",P743=0),0,+IF(P743&gt;+INDEX('Sch 10.1 Rate Design'!$D$9:$D$16,MATCH($C743,'Sch 10.1 Rate Design'!$B$9:$B$16,0)),IF(P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P743-INDEX('Sch 10.1 Rate Design'!$D$9:$D$16,MATCH($C743,'Sch 10.1 Rate Design'!$B$9:$B$16,0))),0)),"")</f>
        <v/>
      </c>
      <c r="BA743" s="324" t="str">
        <f>IF($A743&lt;&gt;"",IF(OR(Q743="",Q743=0),0,+IF(Q743&gt;+INDEX('Sch 10.1 Rate Design'!$D$9:$D$16,MATCH($C743,'Sch 10.1 Rate Design'!$B$9:$B$16,0)),IF(Q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Q743-INDEX('Sch 10.1 Rate Design'!$D$9:$D$16,MATCH($C743,'Sch 10.1 Rate Design'!$B$9:$B$16,0))),0)),"")</f>
        <v/>
      </c>
      <c r="BB743" s="324" t="str">
        <f>IF($A743&lt;&gt;"",IF(OR(R743="",R743=0),0,+IF(R743&gt;+INDEX('Sch 10.1 Rate Design'!$D$9:$D$16,MATCH($C743,'Sch 10.1 Rate Design'!$B$9:$B$16,0)),IF(R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R743-INDEX('Sch 10.1 Rate Design'!$D$9:$D$16,MATCH($C743,'Sch 10.1 Rate Design'!$B$9:$B$16,0))),0)),"")</f>
        <v/>
      </c>
      <c r="BC743" s="324" t="str">
        <f>IF($A743&lt;&gt;"",IF(OR(S743="",S743=0),0,+IF(S743&gt;+INDEX('Sch 10.1 Rate Design'!$D$9:$D$16,MATCH($C743,'Sch 10.1 Rate Design'!$B$9:$B$16,0)),IF(S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S743-INDEX('Sch 10.1 Rate Design'!$D$9:$D$16,MATCH($C743,'Sch 10.1 Rate Design'!$B$9:$B$16,0))),0)),"")</f>
        <v/>
      </c>
      <c r="BD743" s="324" t="str">
        <f>IF($A743&lt;&gt;"",IF(OR(T743="",T743=0),0,+IF(T743&gt;+INDEX('Sch 10.1 Rate Design'!$D$9:$D$16,MATCH($C743,'Sch 10.1 Rate Design'!$B$9:$B$16,0)),IF(T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T743-INDEX('Sch 10.1 Rate Design'!$D$9:$D$16,MATCH($C743,'Sch 10.1 Rate Design'!$B$9:$B$16,0))),0)),"")</f>
        <v/>
      </c>
      <c r="BE743" s="324" t="str">
        <f>IF($A743&lt;&gt;"",IF(OR(U743="",U743=0),0,+IF(U743&gt;+INDEX('Sch 10.1 Rate Design'!$D$9:$D$16,MATCH($C743,'Sch 10.1 Rate Design'!$B$9:$B$16,0)),IF(U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U743-INDEX('Sch 10.1 Rate Design'!$D$9:$D$16,MATCH($C743,'Sch 10.1 Rate Design'!$B$9:$B$16,0))),0)),"")</f>
        <v/>
      </c>
      <c r="BF743" s="324" t="str">
        <f>IF($A743&lt;&gt;"",IF(OR(V743="",V743=0),0,+IF(V743&gt;+INDEX('Sch 10.1 Rate Design'!$D$9:$D$16,MATCH($C743,'Sch 10.1 Rate Design'!$B$9:$B$16,0)),IF(V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V743-INDEX('Sch 10.1 Rate Design'!$D$9:$D$16,MATCH($C743,'Sch 10.1 Rate Design'!$B$9:$B$16,0))),0)),"")</f>
        <v/>
      </c>
      <c r="BG743" s="324" t="str">
        <f>IF($A743&lt;&gt;"",IF(OR(W743="",W743=0),0,+IF(W743&gt;+INDEX('Sch 10.1 Rate Design'!$D$9:$D$16,MATCH($C743,'Sch 10.1 Rate Design'!$B$9:$B$16,0)),IF(W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W743-INDEX('Sch 10.1 Rate Design'!$D$9:$D$16,MATCH($C743,'Sch 10.1 Rate Design'!$B$9:$B$16,0))),0)),"")</f>
        <v/>
      </c>
      <c r="BH743" s="324" t="str">
        <f>IF($A743&lt;&gt;"",IF(OR(X743="",X743=0),0,+IF(X743&gt;+INDEX('Sch 10.1 Rate Design'!$D$9:$D$16,MATCH($C743,'Sch 10.1 Rate Design'!$B$9:$B$16,0)),IF(X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X743-INDEX('Sch 10.1 Rate Design'!$D$9:$D$16,MATCH($C743,'Sch 10.1 Rate Design'!$B$9:$B$16,0))),0)),"")</f>
        <v/>
      </c>
      <c r="BI743" s="545" t="str">
        <f>IF($A743&lt;&gt;"",IF(OR(Y743="",Y743=0),0,+IF(Y743&gt;+INDEX('Sch 10.1 Rate Design'!$D$9:$D$16,MATCH($C743,'Sch 10.1 Rate Design'!$B$9:$B$16,0)),IF(Y743&gt;+INDEX('Sch 10.1 Rate Design'!$F$9:$F$16,MATCH($C743,'Sch 10.1 Rate Design'!$B$9:$B$16,0)),+INDEX('Sch 10.1 Rate Design'!$F$9:$F$16,MATCH($C743,'Sch 10.1 Rate Design'!$B$9:$B$16,0))-INDEX('Sch 10.1 Rate Design'!$D$9:$D$16,MATCH($C743,'Sch 10.1 Rate Design'!$B$9:$B$16,0)), Y743-INDEX('Sch 10.1 Rate Design'!$D$9:$D$16,MATCH($C743,'Sch 10.1 Rate Design'!$B$9:$B$16,0))),0)),"")</f>
        <v/>
      </c>
      <c r="BJ743" s="692" t="str">
        <f>IF($A743&lt;&gt;"",IF(OR(N743="",N743=0), 0, AX743/'Sch 10.1 Rate Design'!$Z$25*INDEX('Sch 10.1 Rate Design'!$G$9:$G$16,MATCH($C743,'Sch 10.1 Rate Design'!$B$9:$B$16,0))),"")</f>
        <v/>
      </c>
      <c r="BK743" s="548" t="str">
        <f>IF($A743&lt;&gt;"",IF(OR(O743="",O743=0), 0, AY743/'Sch 10.1 Rate Design'!$Z$25*INDEX('Sch 10.1 Rate Design'!$G$9:$G$16,MATCH($C743,'Sch 10.1 Rate Design'!$B$9:$B$16,0))),"")</f>
        <v/>
      </c>
      <c r="BL743" s="548" t="str">
        <f>IF($A743&lt;&gt;"",IF(OR(P743="",P743=0), 0, AZ743/'Sch 10.1 Rate Design'!$Z$25*INDEX('Sch 10.1 Rate Design'!$G$9:$G$16,MATCH($C743,'Sch 10.1 Rate Design'!$B$9:$B$16,0))),"")</f>
        <v/>
      </c>
      <c r="BM743" s="548" t="str">
        <f>IF($A743&lt;&gt;"",IF(OR(Q743="",Q743=0), 0, BA743/'Sch 10.1 Rate Design'!$Z$25*INDEX('Sch 10.1 Rate Design'!$G$9:$G$16,MATCH($C743,'Sch 10.1 Rate Design'!$B$9:$B$16,0))),"")</f>
        <v/>
      </c>
      <c r="BN743" s="548" t="str">
        <f>IF($A743&lt;&gt;"",IF(OR(R743="",R743=0), 0, BB743/'Sch 10.1 Rate Design'!$Z$25*INDEX('Sch 10.1 Rate Design'!$G$9:$G$16,MATCH($C743,'Sch 10.1 Rate Design'!$B$9:$B$16,0))),"")</f>
        <v/>
      </c>
      <c r="BO743" s="548" t="str">
        <f>IF($A743&lt;&gt;"",IF(OR(S743="",S743=0), 0, BC743/'Sch 10.1 Rate Design'!$Z$25*INDEX('Sch 10.1 Rate Design'!$G$9:$G$16,MATCH($C743,'Sch 10.1 Rate Design'!$B$9:$B$16,0))),"")</f>
        <v/>
      </c>
      <c r="BP743" s="548" t="str">
        <f>IF($A743&lt;&gt;"",IF(OR(T743="",T743=0), 0, BD743/'Sch 10.1 Rate Design'!$Z$25*INDEX('Sch 10.1 Rate Design'!$G$9:$G$16,MATCH($C743,'Sch 10.1 Rate Design'!$B$9:$B$16,0))),"")</f>
        <v/>
      </c>
      <c r="BQ743" s="548" t="str">
        <f>IF($A743&lt;&gt;"",IF(OR(U743="",U743=0), 0, BE743/'Sch 10.1 Rate Design'!$Z$25*INDEX('Sch 10.1 Rate Design'!$G$9:$G$16,MATCH($C743,'Sch 10.1 Rate Design'!$B$9:$B$16,0))),"")</f>
        <v/>
      </c>
      <c r="BR743" s="548" t="str">
        <f>IF($A743&lt;&gt;"",IF(OR(V743="",V743=0), 0, BF743/'Sch 10.1 Rate Design'!$Z$25*INDEX('Sch 10.1 Rate Design'!$G$9:$G$16,MATCH($C743,'Sch 10.1 Rate Design'!$B$9:$B$16,0))),"")</f>
        <v/>
      </c>
      <c r="BS743" s="548" t="str">
        <f>IF($A743&lt;&gt;"",IF(OR(W743="",W743=0), 0, BG743/'Sch 10.1 Rate Design'!$Z$25*INDEX('Sch 10.1 Rate Design'!$G$9:$G$16,MATCH($C743,'Sch 10.1 Rate Design'!$B$9:$B$16,0))),"")</f>
        <v/>
      </c>
      <c r="BT743" s="548" t="str">
        <f>IF($A743&lt;&gt;"",IF(OR(X743="",X743=0), 0, BH743/'Sch 10.1 Rate Design'!$Z$25*INDEX('Sch 10.1 Rate Design'!$G$9:$G$16,MATCH($C743,'Sch 10.1 Rate Design'!$B$9:$B$16,0))),"")</f>
        <v/>
      </c>
      <c r="BU743" s="547" t="str">
        <f>IF($A743&lt;&gt;"",IF(OR(Y743="",Y743=0), 0, BI743/'Sch 10.1 Rate Design'!$Z$25*INDEX('Sch 10.1 Rate Design'!$G$9:$G$16,MATCH($C743,'Sch 10.1 Rate Design'!$B$9:$B$16,0))),"")</f>
        <v/>
      </c>
      <c r="BV743" s="546" t="str">
        <f>IF($A743&lt;&gt;"",IF(OR(N743="",N743=0),0,+IF(N743&gt;+INDEX('Sch 10.1 Rate Design'!$F$9:$F$16,MATCH($C743,'Sch 10.1 Rate Design'!$B$9:$B$16,0)),IF(N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N743-INDEX('Sch 10.1 Rate Design'!$F$9:$F$16,MATCH($C743,'Sch 10.1 Rate Design'!$B$9:$B$16,0))), 0)),"")</f>
        <v/>
      </c>
      <c r="BW743" s="324" t="str">
        <f>IF($A743&lt;&gt;"",IF(OR(O743="",O743=0),0,+IF(O743&gt;+INDEX('Sch 10.1 Rate Design'!$F$9:$F$16,MATCH($C743,'Sch 10.1 Rate Design'!$B$9:$B$16,0)),IF(O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O743-INDEX('Sch 10.1 Rate Design'!$F$9:$F$16,MATCH($C743,'Sch 10.1 Rate Design'!$B$9:$B$16,0))), 0)),"")</f>
        <v/>
      </c>
      <c r="BX743" s="324" t="str">
        <f>IF($A743&lt;&gt;"",IF(OR(P743="",P743=0),0,+IF(P743&gt;+INDEX('Sch 10.1 Rate Design'!$F$9:$F$16,MATCH($C743,'Sch 10.1 Rate Design'!$B$9:$B$16,0)),IF(P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P743-INDEX('Sch 10.1 Rate Design'!$F$9:$F$16,MATCH($C743,'Sch 10.1 Rate Design'!$B$9:$B$16,0))), 0)),"")</f>
        <v/>
      </c>
      <c r="BY743" s="324" t="str">
        <f>IF($A743&lt;&gt;"",IF(OR(Q743="",Q743=0),0,+IF(Q743&gt;+INDEX('Sch 10.1 Rate Design'!$F$9:$F$16,MATCH($C743,'Sch 10.1 Rate Design'!$B$9:$B$16,0)),IF(Q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Q743-INDEX('Sch 10.1 Rate Design'!$F$9:$F$16,MATCH($C743,'Sch 10.1 Rate Design'!$B$9:$B$16,0))), 0)),"")</f>
        <v/>
      </c>
      <c r="BZ743" s="324" t="str">
        <f>IF($A743&lt;&gt;"",IF(OR(R743="",R743=0),0,+IF(R743&gt;+INDEX('Sch 10.1 Rate Design'!$F$9:$F$16,MATCH($C743,'Sch 10.1 Rate Design'!$B$9:$B$16,0)),IF(R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R743-INDEX('Sch 10.1 Rate Design'!$F$9:$F$16,MATCH($C743,'Sch 10.1 Rate Design'!$B$9:$B$16,0))), 0)),"")</f>
        <v/>
      </c>
      <c r="CA743" s="324" t="str">
        <f>IF($A743&lt;&gt;"",IF(OR(S743="",S743=0),0,+IF(S743&gt;+INDEX('Sch 10.1 Rate Design'!$F$9:$F$16,MATCH($C743,'Sch 10.1 Rate Design'!$B$9:$B$16,0)),IF(S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S743-INDEX('Sch 10.1 Rate Design'!$F$9:$F$16,MATCH($C743,'Sch 10.1 Rate Design'!$B$9:$B$16,0))), 0)),"")</f>
        <v/>
      </c>
      <c r="CB743" s="324" t="str">
        <f>IF($A743&lt;&gt;"",IF(OR(T743="",T743=0),0,+IF(T743&gt;+INDEX('Sch 10.1 Rate Design'!$F$9:$F$16,MATCH($C743,'Sch 10.1 Rate Design'!$B$9:$B$16,0)),IF(T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T743-INDEX('Sch 10.1 Rate Design'!$F$9:$F$16,MATCH($C743,'Sch 10.1 Rate Design'!$B$9:$B$16,0))), 0)),"")</f>
        <v/>
      </c>
      <c r="CC743" s="324" t="str">
        <f>IF($A743&lt;&gt;"",IF(OR(U743="",U743=0),0,+IF(U743&gt;+INDEX('Sch 10.1 Rate Design'!$F$9:$F$16,MATCH($C743,'Sch 10.1 Rate Design'!$B$9:$B$16,0)),IF(U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U743-INDEX('Sch 10.1 Rate Design'!$F$9:$F$16,MATCH($C743,'Sch 10.1 Rate Design'!$B$9:$B$16,0))), 0)),"")</f>
        <v/>
      </c>
      <c r="CD743" s="324" t="str">
        <f>IF($A743&lt;&gt;"",IF(OR(V743="",V743=0),0,+IF(V743&gt;+INDEX('Sch 10.1 Rate Design'!$F$9:$F$16,MATCH($C743,'Sch 10.1 Rate Design'!$B$9:$B$16,0)),IF(V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V743-INDEX('Sch 10.1 Rate Design'!$F$9:$F$16,MATCH($C743,'Sch 10.1 Rate Design'!$B$9:$B$16,0))), 0)),"")</f>
        <v/>
      </c>
      <c r="CE743" s="324" t="str">
        <f>IF($A743&lt;&gt;"",IF(OR(W743="",W743=0),0,+IF(W743&gt;+INDEX('Sch 10.1 Rate Design'!$F$9:$F$16,MATCH($C743,'Sch 10.1 Rate Design'!$B$9:$B$16,0)),IF(W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W743-INDEX('Sch 10.1 Rate Design'!$F$9:$F$16,MATCH($C743,'Sch 10.1 Rate Design'!$B$9:$B$16,0))), 0)),"")</f>
        <v/>
      </c>
      <c r="CF743" s="324" t="str">
        <f>IF($A743&lt;&gt;"",IF(OR(X743="",X743=0),0,+IF(X743&gt;+INDEX('Sch 10.1 Rate Design'!$F$9:$F$16,MATCH($C743,'Sch 10.1 Rate Design'!$B$9:$B$16,0)),IF(X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X743-INDEX('Sch 10.1 Rate Design'!$F$9:$F$16,MATCH($C743,'Sch 10.1 Rate Design'!$B$9:$B$16,0))), 0)),"")</f>
        <v/>
      </c>
      <c r="CG743" s="545" t="str">
        <f>IF($A743&lt;&gt;"",IF(OR(Y743="",Y743=0),0,+IF(Y743&gt;+INDEX('Sch 10.1 Rate Design'!$F$9:$F$16,MATCH($C743,'Sch 10.1 Rate Design'!$B$9:$B$16,0)),IF(Y743&gt;+INDEX('Sch 10.1 Rate Design'!$H$9:$H$16,MATCH($C743,'Sch 10.1 Rate Design'!$B$9:$B$16,0)),+INDEX('Sch 10.1 Rate Design'!$H$9:$H$16,MATCH($C743,'Sch 10.1 Rate Design'!$B$9:$B$16,0))-INDEX('Sch 10.1 Rate Design'!$F$9:$F$16,MATCH($C743,'Sch 10.1 Rate Design'!$B$9:$B$16,0)), Y743-INDEX('Sch 10.1 Rate Design'!$F$9:$F$16,MATCH($C743,'Sch 10.1 Rate Design'!$B$9:$B$16,0))), 0)),"")</f>
        <v/>
      </c>
      <c r="CH743" s="692" t="str">
        <f>IF($A743&lt;&gt;"",IF(OR(N743="",N743=0), 0, BV743/'Sch 10.1 Rate Design'!$Z$25*INDEX('Sch 10.1 Rate Design'!$I$9:$I$16,MATCH($C743,'Sch 10.1 Rate Design'!$B$9:$B$16,0))),"")</f>
        <v/>
      </c>
      <c r="CI743" s="548" t="str">
        <f>IF($A743&lt;&gt;"",IF(OR(O743="",O743=0), 0, BW743/'Sch 10.1 Rate Design'!$Z$25*INDEX('Sch 10.1 Rate Design'!$I$9:$I$16,MATCH($C743,'Sch 10.1 Rate Design'!$B$9:$B$16,0))),"")</f>
        <v/>
      </c>
      <c r="CJ743" s="548" t="str">
        <f>IF($A743&lt;&gt;"",IF(OR(P743="",P743=0), 0, BX743/'Sch 10.1 Rate Design'!$Z$25*INDEX('Sch 10.1 Rate Design'!$I$9:$I$16,MATCH($C743,'Sch 10.1 Rate Design'!$B$9:$B$16,0))),"")</f>
        <v/>
      </c>
      <c r="CK743" s="548" t="str">
        <f>IF($A743&lt;&gt;"",IF(OR(Q743="",Q743=0), 0, BY743/'Sch 10.1 Rate Design'!$Z$25*INDEX('Sch 10.1 Rate Design'!$I$9:$I$16,MATCH($C743,'Sch 10.1 Rate Design'!$B$9:$B$16,0))),"")</f>
        <v/>
      </c>
      <c r="CL743" s="548" t="str">
        <f>IF($A743&lt;&gt;"",IF(OR(R743="",R743=0), 0, BZ743/'Sch 10.1 Rate Design'!$Z$25*INDEX('Sch 10.1 Rate Design'!$I$9:$I$16,MATCH($C743,'Sch 10.1 Rate Design'!$B$9:$B$16,0))),"")</f>
        <v/>
      </c>
      <c r="CM743" s="548" t="str">
        <f>IF($A743&lt;&gt;"",IF(OR(S743="",S743=0), 0, CA743/'Sch 10.1 Rate Design'!$Z$25*INDEX('Sch 10.1 Rate Design'!$I$9:$I$16,MATCH($C743,'Sch 10.1 Rate Design'!$B$9:$B$16,0))),"")</f>
        <v/>
      </c>
      <c r="CN743" s="548" t="str">
        <f>IF($A743&lt;&gt;"",IF(OR(T743="",T743=0), 0, CB743/'Sch 10.1 Rate Design'!$Z$25*INDEX('Sch 10.1 Rate Design'!$I$9:$I$16,MATCH($C743,'Sch 10.1 Rate Design'!$B$9:$B$16,0))),"")</f>
        <v/>
      </c>
      <c r="CO743" s="548" t="str">
        <f>IF($A743&lt;&gt;"",IF(OR(U743="",U743=0), 0, CC743/'Sch 10.1 Rate Design'!$Z$25*INDEX('Sch 10.1 Rate Design'!$I$9:$I$16,MATCH($C743,'Sch 10.1 Rate Design'!$B$9:$B$16,0))),"")</f>
        <v/>
      </c>
      <c r="CP743" s="548" t="str">
        <f>IF($A743&lt;&gt;"",IF(OR(V743="",V743=0), 0, CD743/'Sch 10.1 Rate Design'!$Z$25*INDEX('Sch 10.1 Rate Design'!$I$9:$I$16,MATCH($C743,'Sch 10.1 Rate Design'!$B$9:$B$16,0))),"")</f>
        <v/>
      </c>
      <c r="CQ743" s="548" t="str">
        <f>IF($A743&lt;&gt;"",IF(OR(W743="",W743=0), 0, CE743/'Sch 10.1 Rate Design'!$Z$25*INDEX('Sch 10.1 Rate Design'!$I$9:$I$16,MATCH($C743,'Sch 10.1 Rate Design'!$B$9:$B$16,0))),"")</f>
        <v/>
      </c>
      <c r="CR743" s="548" t="str">
        <f>IF($A743&lt;&gt;"",IF(OR(X743="",X743=0), 0, CF743/'Sch 10.1 Rate Design'!$Z$25*INDEX('Sch 10.1 Rate Design'!$I$9:$I$16,MATCH($C743,'Sch 10.1 Rate Design'!$B$9:$B$16,0))),"")</f>
        <v/>
      </c>
      <c r="CS743" s="547" t="str">
        <f>IF($A743&lt;&gt;"",IF(OR(Y743="",Y743=0), 0, CG743/'Sch 10.1 Rate Design'!$Z$25*INDEX('Sch 10.1 Rate Design'!$I$9:$I$16,MATCH($C743,'Sch 10.1 Rate Design'!$B$9:$B$16,0))),"")</f>
        <v/>
      </c>
      <c r="CT743" s="546" t="str">
        <f>IF($A743&lt;&gt;"",IF(OR(N743="",N743=0),0,IF(N743&gt;INDEX('Sch 10.1 Rate Design'!$J$9:$J$16,MATCH($C743,'Sch 10.1 Rate Design'!$B$9:$B$16,0)),N743-INDEX('Sch 10.1 Rate Design'!$J$9:$J$16,MATCH($C743,'Sch 10.1 Rate Design'!$B$9:$B$16,0)),0)),"")</f>
        <v/>
      </c>
      <c r="CU743" s="324" t="str">
        <f>IF($A743&lt;&gt;"",IF(OR(O743="",O743=0),0,IF(O743&gt;INDEX('Sch 10.1 Rate Design'!$J$9:$J$16,MATCH($C743,'Sch 10.1 Rate Design'!$B$9:$B$16,0)),O743-INDEX('Sch 10.1 Rate Design'!$J$9:$J$16,MATCH($C743,'Sch 10.1 Rate Design'!$B$9:$B$16,0)),0)),"")</f>
        <v/>
      </c>
      <c r="CV743" s="324" t="str">
        <f>IF($A743&lt;&gt;"",IF(OR(P743="",P743=0),0,IF(P743&gt;INDEX('Sch 10.1 Rate Design'!$J$9:$J$16,MATCH($C743,'Sch 10.1 Rate Design'!$B$9:$B$16,0)),P743-INDEX('Sch 10.1 Rate Design'!$J$9:$J$16,MATCH($C743,'Sch 10.1 Rate Design'!$B$9:$B$16,0)),0)),"")</f>
        <v/>
      </c>
      <c r="CW743" s="324" t="str">
        <f>IF($A743&lt;&gt;"",IF(OR(Q743="",Q743=0),0,IF(Q743&gt;INDEX('Sch 10.1 Rate Design'!$J$9:$J$16,MATCH($C743,'Sch 10.1 Rate Design'!$B$9:$B$16,0)),Q743-INDEX('Sch 10.1 Rate Design'!$J$9:$J$16,MATCH($C743,'Sch 10.1 Rate Design'!$B$9:$B$16,0)),0)),"")</f>
        <v/>
      </c>
      <c r="CX743" s="324" t="str">
        <f>IF($A743&lt;&gt;"",IF(OR(R743="",R743=0),0,IF(R743&gt;INDEX('Sch 10.1 Rate Design'!$J$9:$J$16,MATCH($C743,'Sch 10.1 Rate Design'!$B$9:$B$16,0)),R743-INDEX('Sch 10.1 Rate Design'!$J$9:$J$16,MATCH($C743,'Sch 10.1 Rate Design'!$B$9:$B$16,0)),0)),"")</f>
        <v/>
      </c>
      <c r="CY743" s="324" t="str">
        <f>IF($A743&lt;&gt;"",IF(OR(S743="",S743=0),0,IF(S743&gt;INDEX('Sch 10.1 Rate Design'!$J$9:$J$16,MATCH($C743,'Sch 10.1 Rate Design'!$B$9:$B$16,0)),S743-INDEX('Sch 10.1 Rate Design'!$J$9:$J$16,MATCH($C743,'Sch 10.1 Rate Design'!$B$9:$B$16,0)),0)),"")</f>
        <v/>
      </c>
      <c r="CZ743" s="324" t="str">
        <f>IF($A743&lt;&gt;"",IF(OR(T743="",T743=0),0,IF(T743&gt;INDEX('Sch 10.1 Rate Design'!$J$9:$J$16,MATCH($C743,'Sch 10.1 Rate Design'!$B$9:$B$16,0)),T743-INDEX('Sch 10.1 Rate Design'!$J$9:$J$16,MATCH($C743,'Sch 10.1 Rate Design'!$B$9:$B$16,0)),0)),"")</f>
        <v/>
      </c>
      <c r="DA743" s="324" t="str">
        <f>IF($A743&lt;&gt;"",IF(OR(U743="",U743=0),0,IF(U743&gt;INDEX('Sch 10.1 Rate Design'!$J$9:$J$16,MATCH($C743,'Sch 10.1 Rate Design'!$B$9:$B$16,0)),U743-INDEX('Sch 10.1 Rate Design'!$J$9:$J$16,MATCH($C743,'Sch 10.1 Rate Design'!$B$9:$B$16,0)),0)),"")</f>
        <v/>
      </c>
      <c r="DB743" s="324" t="str">
        <f>IF($A743&lt;&gt;"",IF(OR(V743="",V743=0),0,IF(V743&gt;INDEX('Sch 10.1 Rate Design'!$J$9:$J$16,MATCH($C743,'Sch 10.1 Rate Design'!$B$9:$B$16,0)),V743-INDEX('Sch 10.1 Rate Design'!$J$9:$J$16,MATCH($C743,'Sch 10.1 Rate Design'!$B$9:$B$16,0)),0)),"")</f>
        <v/>
      </c>
      <c r="DC743" s="324" t="str">
        <f>IF($A743&lt;&gt;"",IF(OR(W743="",W743=0),0,IF(W743&gt;INDEX('Sch 10.1 Rate Design'!$J$9:$J$16,MATCH($C743,'Sch 10.1 Rate Design'!$B$9:$B$16,0)),W743-INDEX('Sch 10.1 Rate Design'!$J$9:$J$16,MATCH($C743,'Sch 10.1 Rate Design'!$B$9:$B$16,0)),0)),"")</f>
        <v/>
      </c>
      <c r="DD743" s="324" t="str">
        <f>IF($A743&lt;&gt;"",IF(OR(X743="",X743=0),0,IF(X743&gt;INDEX('Sch 10.1 Rate Design'!$J$9:$J$16,MATCH($C743,'Sch 10.1 Rate Design'!$B$9:$B$16,0)),X743-INDEX('Sch 10.1 Rate Design'!$J$9:$J$16,MATCH($C743,'Sch 10.1 Rate Design'!$B$9:$B$16,0)),0)),"")</f>
        <v/>
      </c>
      <c r="DE743" s="545" t="str">
        <f>IF($A743&lt;&gt;"",IF(OR(Y743="",Y743=0),0,IF(Y743&gt;INDEX('Sch 10.1 Rate Design'!$J$9:$J$16,MATCH($C743,'Sch 10.1 Rate Design'!$B$9:$B$16,0)),Y743-INDEX('Sch 10.1 Rate Design'!$J$9:$J$16,MATCH($C743,'Sch 10.1 Rate Design'!$B$9:$B$16,0)),0)),"")</f>
        <v/>
      </c>
      <c r="DF743" s="692" t="str">
        <f>IF($A743&lt;&gt;"",IF(OR(N743="",N743=0), 0, CT743/'Sch 10.1 Rate Design'!$Z$25*INDEX('Sch 10.1 Rate Design'!$K$9:$K$16,MATCH($C743,'Sch 10.1 Rate Design'!$B$9:$B$16,0))),"")</f>
        <v/>
      </c>
      <c r="DG743" s="548" t="str">
        <f>IF($A743&lt;&gt;"",IF(OR(O743="",O743=0), 0, CU743/'Sch 10.1 Rate Design'!$Z$25*INDEX('Sch 10.1 Rate Design'!$K$9:$K$16,MATCH($C743,'Sch 10.1 Rate Design'!$B$9:$B$16,0))),"")</f>
        <v/>
      </c>
      <c r="DH743" s="548" t="str">
        <f>IF($A743&lt;&gt;"",IF(OR(P743="",P743=0), 0, CV743/'Sch 10.1 Rate Design'!$Z$25*INDEX('Sch 10.1 Rate Design'!$K$9:$K$16,MATCH($C743,'Sch 10.1 Rate Design'!$B$9:$B$16,0))),"")</f>
        <v/>
      </c>
      <c r="DI743" s="548" t="str">
        <f>IF($A743&lt;&gt;"",IF(OR(Q743="",Q743=0), 0, CW743/'Sch 10.1 Rate Design'!$Z$25*INDEX('Sch 10.1 Rate Design'!$K$9:$K$16,MATCH($C743,'Sch 10.1 Rate Design'!$B$9:$B$16,0))),"")</f>
        <v/>
      </c>
      <c r="DJ743" s="548" t="str">
        <f>IF($A743&lt;&gt;"",IF(OR(R743="",R743=0), 0, CX743/'Sch 10.1 Rate Design'!$Z$25*INDEX('Sch 10.1 Rate Design'!$K$9:$K$16,MATCH($C743,'Sch 10.1 Rate Design'!$B$9:$B$16,0))),"")</f>
        <v/>
      </c>
      <c r="DK743" s="548" t="str">
        <f>IF($A743&lt;&gt;"",IF(OR(S743="",S743=0), 0, CY743/'Sch 10.1 Rate Design'!$Z$25*INDEX('Sch 10.1 Rate Design'!$K$9:$K$16,MATCH($C743,'Sch 10.1 Rate Design'!$B$9:$B$16,0))),"")</f>
        <v/>
      </c>
      <c r="DL743" s="548" t="str">
        <f>IF($A743&lt;&gt;"",IF(OR(T743="",T743=0), 0, CZ743/'Sch 10.1 Rate Design'!$Z$25*INDEX('Sch 10.1 Rate Design'!$K$9:$K$16,MATCH($C743,'Sch 10.1 Rate Design'!$B$9:$B$16,0))),"")</f>
        <v/>
      </c>
      <c r="DM743" s="548" t="str">
        <f>IF($A743&lt;&gt;"",IF(OR(U743="",U743=0), 0, DA743/'Sch 10.1 Rate Design'!$Z$25*INDEX('Sch 10.1 Rate Design'!$K$9:$K$16,MATCH($C743,'Sch 10.1 Rate Design'!$B$9:$B$16,0))),"")</f>
        <v/>
      </c>
      <c r="DN743" s="548" t="str">
        <f>IF($A743&lt;&gt;"",IF(OR(V743="",V743=0), 0, DB743/'Sch 10.1 Rate Design'!$Z$25*INDEX('Sch 10.1 Rate Design'!$K$9:$K$16,MATCH($C743,'Sch 10.1 Rate Design'!$B$9:$B$16,0))),"")</f>
        <v/>
      </c>
      <c r="DO743" s="548" t="str">
        <f>IF($A743&lt;&gt;"",IF(OR(W743="",W743=0), 0, DC743/'Sch 10.1 Rate Design'!$Z$25*INDEX('Sch 10.1 Rate Design'!$K$9:$K$16,MATCH($C743,'Sch 10.1 Rate Design'!$B$9:$B$16,0))),"")</f>
        <v/>
      </c>
      <c r="DP743" s="548" t="str">
        <f>IF($A743&lt;&gt;"",IF(OR(X743="",X743=0), 0, DD743/'Sch 10.1 Rate Design'!$Z$25*INDEX('Sch 10.1 Rate Design'!$K$9:$K$16,MATCH($C743,'Sch 10.1 Rate Design'!$B$9:$B$16,0))),"")</f>
        <v/>
      </c>
      <c r="DQ743" s="547" t="str">
        <f>IF($A743&lt;&gt;"",IF(OR(Y743="",Y743=0), 0, DE743/'Sch 10.1 Rate Design'!$Z$25*INDEX('Sch 10.1 Rate Design'!$K$9:$K$16,MATCH($C743,'Sch 10.1 Rate Design'!$B$9:$B$16,0))),"")</f>
        <v/>
      </c>
      <c r="DR743" s="546" t="str">
        <f>IF($A743&lt;&gt;"",IF(OR(N743="",N743=0), 0,INDEX('Sch 10.1 Rate Design'!$D$9:$D$16,MATCH($C743,'Sch 10.1 Rate Design'!$B$9:$B$16,0))),"")</f>
        <v/>
      </c>
      <c r="DS743" s="324" t="str">
        <f>IF($A743&lt;&gt;"",IF(OR(O743="",O743=0), 0,INDEX('Sch 10.1 Rate Design'!$D$9:$D$16,MATCH($C743,'Sch 10.1 Rate Design'!$B$9:$B$16,0))),"")</f>
        <v/>
      </c>
      <c r="DT743" s="324" t="str">
        <f>IF($A743&lt;&gt;"",IF(OR(P743="",P743=0), 0,INDEX('Sch 10.1 Rate Design'!$D$9:$D$16,MATCH($C743,'Sch 10.1 Rate Design'!$B$9:$B$16,0))),"")</f>
        <v/>
      </c>
      <c r="DU743" s="324" t="str">
        <f>IF($A743&lt;&gt;"",IF(OR(Q743="",Q743=0), 0,INDEX('Sch 10.1 Rate Design'!$D$9:$D$16,MATCH($C743,'Sch 10.1 Rate Design'!$B$9:$B$16,0))),"")</f>
        <v/>
      </c>
      <c r="DV743" s="324" t="str">
        <f>IF($A743&lt;&gt;"",IF(OR(R743="",R743=0), 0,INDEX('Sch 10.1 Rate Design'!$D$9:$D$16,MATCH($C743,'Sch 10.1 Rate Design'!$B$9:$B$16,0))),"")</f>
        <v/>
      </c>
      <c r="DW743" s="324" t="str">
        <f>IF($A743&lt;&gt;"",IF(OR(S743="",S743=0), 0,INDEX('Sch 10.1 Rate Design'!$D$9:$D$16,MATCH($C743,'Sch 10.1 Rate Design'!$B$9:$B$16,0))),"")</f>
        <v/>
      </c>
      <c r="DX743" s="324" t="str">
        <f>IF($A743&lt;&gt;"",IF(OR(T743="",T743=0), 0,INDEX('Sch 10.1 Rate Design'!$D$9:$D$16,MATCH($C743,'Sch 10.1 Rate Design'!$B$9:$B$16,0))),"")</f>
        <v/>
      </c>
      <c r="DY743" s="324" t="str">
        <f>IF($A743&lt;&gt;"",IF(OR(U743="",U743=0), 0,INDEX('Sch 10.1 Rate Design'!$D$9:$D$16,MATCH($C743,'Sch 10.1 Rate Design'!$B$9:$B$16,0))),"")</f>
        <v/>
      </c>
      <c r="DZ743" s="324" t="str">
        <f>IF($A743&lt;&gt;"",IF(OR(V743="",V743=0), 0,INDEX('Sch 10.1 Rate Design'!$D$9:$D$16,MATCH($C743,'Sch 10.1 Rate Design'!$B$9:$B$16,0))),"")</f>
        <v/>
      </c>
      <c r="EA743" s="324" t="str">
        <f>IF($A743&lt;&gt;"",IF(OR(W743="",W743=0), 0,INDEX('Sch 10.1 Rate Design'!$D$9:$D$16,MATCH($C743,'Sch 10.1 Rate Design'!$B$9:$B$16,0))),"")</f>
        <v/>
      </c>
      <c r="EB743" s="324" t="str">
        <f>IF($A743&lt;&gt;"",IF(OR(X743="",X743=0), 0,INDEX('Sch 10.1 Rate Design'!$D$9:$D$16,MATCH($C743,'Sch 10.1 Rate Design'!$B$9:$B$16,0))),"")</f>
        <v/>
      </c>
      <c r="EC743" s="545" t="str">
        <f>IF($A743&lt;&gt;"",IF(OR(Y743="",Y743=0), 0,INDEX('Sch 10.1 Rate Design'!$D$9:$D$16,MATCH($C743,'Sch 10.1 Rate Design'!$B$9:$B$16,0))),"")</f>
        <v/>
      </c>
      <c r="ED743" s="546"/>
      <c r="EE743" s="324"/>
      <c r="EF743" s="324"/>
      <c r="EG743" s="324"/>
      <c r="EH743" s="324"/>
      <c r="EI743" s="324"/>
      <c r="EJ743" s="324"/>
      <c r="EK743" s="324"/>
      <c r="EL743" s="324"/>
      <c r="EM743" s="324"/>
      <c r="EN743" s="324"/>
      <c r="EO743" s="545"/>
      <c r="EP743" s="324"/>
    </row>
    <row r="744" spans="1:146" x14ac:dyDescent="0.2">
      <c r="A744" s="324" t="str">
        <f>IF(Inputs!AO740&lt;&gt;"",Inputs!AO740,"")</f>
        <v/>
      </c>
      <c r="B744" s="324" t="str">
        <f t="shared" si="167"/>
        <v/>
      </c>
      <c r="C744" s="727" t="str">
        <f>IF($A744&lt;&gt;"",Inputs!AN740,"")</f>
        <v/>
      </c>
      <c r="D744" s="549" t="str">
        <f t="shared" si="159"/>
        <v/>
      </c>
      <c r="E744" s="549" t="str">
        <f t="shared" si="160"/>
        <v/>
      </c>
      <c r="F744" s="324" t="str">
        <f t="shared" si="161"/>
        <v/>
      </c>
      <c r="G744" s="324" t="str">
        <f t="shared" si="162"/>
        <v/>
      </c>
      <c r="H744" s="790">
        <f t="shared" si="163"/>
        <v>0</v>
      </c>
      <c r="I744" s="790">
        <f t="shared" si="164"/>
        <v>0</v>
      </c>
      <c r="J744" s="790">
        <f t="shared" si="165"/>
        <v>0</v>
      </c>
      <c r="K744" s="790">
        <f t="shared" si="166"/>
        <v>0</v>
      </c>
      <c r="L744" s="787" t="str">
        <f t="shared" si="158"/>
        <v/>
      </c>
      <c r="M744" s="787" t="str">
        <f t="shared" si="158"/>
        <v/>
      </c>
      <c r="N744" s="546" t="str">
        <f>IF($A744&lt;&gt;"",INDEX(Inputs!$AP740:$BA740,,MATCH('Sch 10.2 Rate Data'!N$7,Inputs!$AP$4:$BA$4,0)),"")</f>
        <v/>
      </c>
      <c r="O744" s="324" t="str">
        <f>IF($A744&lt;&gt;"",INDEX(Inputs!$AP740:$BA740,,MATCH('Sch 10.2 Rate Data'!O$7,Inputs!$AP$4:$BA$4,0)),"")</f>
        <v/>
      </c>
      <c r="P744" s="324" t="str">
        <f>IF($A744&lt;&gt;"",INDEX(Inputs!$AP740:$BA740,,MATCH('Sch 10.2 Rate Data'!P$7,Inputs!$AP$4:$BA$4,0)),"")</f>
        <v/>
      </c>
      <c r="Q744" s="324" t="str">
        <f>IF($A744&lt;&gt;"",INDEX(Inputs!$AP740:$BA740,,MATCH('Sch 10.2 Rate Data'!Q$7,Inputs!$AP$4:$BA$4,0)),"")</f>
        <v/>
      </c>
      <c r="R744" s="324" t="str">
        <f>IF($A744&lt;&gt;"",INDEX(Inputs!$AP740:$BA740,,MATCH('Sch 10.2 Rate Data'!R$7,Inputs!$AP$4:$BA$4,0)),"")</f>
        <v/>
      </c>
      <c r="S744" s="324" t="str">
        <f>IF($A744&lt;&gt;"",INDEX(Inputs!$AP740:$BA740,,MATCH('Sch 10.2 Rate Data'!S$7,Inputs!$AP$4:$BA$4,0)),"")</f>
        <v/>
      </c>
      <c r="T744" s="324" t="str">
        <f>IF($A744&lt;&gt;"",INDEX(Inputs!$AP740:$BA740,,MATCH('Sch 10.2 Rate Data'!T$7,Inputs!$AP$4:$BA$4,0)),"")</f>
        <v/>
      </c>
      <c r="U744" s="324" t="str">
        <f>IF($A744&lt;&gt;"",INDEX(Inputs!$AP740:$BA740,,MATCH('Sch 10.2 Rate Data'!U$7,Inputs!$AP$4:$BA$4,0)),"")</f>
        <v/>
      </c>
      <c r="V744" s="324" t="str">
        <f>IF($A744&lt;&gt;"",INDEX(Inputs!$AP740:$BA740,,MATCH('Sch 10.2 Rate Data'!V$7,Inputs!$AP$4:$BA$4,0)),"")</f>
        <v/>
      </c>
      <c r="W744" s="324" t="str">
        <f>IF($A744&lt;&gt;"",INDEX(Inputs!$AP740:$BA740,,MATCH('Sch 10.2 Rate Data'!W$7,Inputs!$AP$4:$BA$4,0)),"")</f>
        <v/>
      </c>
      <c r="X744" s="324" t="str">
        <f>IF($A744&lt;&gt;"",INDEX(Inputs!$AP740:$BA740,,MATCH('Sch 10.2 Rate Data'!X$7,Inputs!$AP$4:$BA$4,0)),"")</f>
        <v/>
      </c>
      <c r="Y744" s="545" t="str">
        <f>IF($A744&lt;&gt;"",INDEX(Inputs!$AP740:$BA740,,MATCH('Sch 10.2 Rate Data'!Y$7,Inputs!$AP$4:$BA$4,0)),"")</f>
        <v/>
      </c>
      <c r="Z744" s="692" t="str">
        <f t="shared" si="156"/>
        <v/>
      </c>
      <c r="AA744" s="548" t="str">
        <f t="shared" si="156"/>
        <v/>
      </c>
      <c r="AB744" s="548" t="str">
        <f t="shared" si="156"/>
        <v/>
      </c>
      <c r="AC744" s="548" t="str">
        <f t="shared" si="156"/>
        <v/>
      </c>
      <c r="AD744" s="548" t="str">
        <f t="shared" si="156"/>
        <v/>
      </c>
      <c r="AE744" s="548" t="str">
        <f t="shared" si="156"/>
        <v/>
      </c>
      <c r="AF744" s="548" t="str">
        <f t="shared" si="168"/>
        <v/>
      </c>
      <c r="AG744" s="548" t="str">
        <f t="shared" si="168"/>
        <v/>
      </c>
      <c r="AH744" s="548" t="str">
        <f t="shared" si="168"/>
        <v/>
      </c>
      <c r="AI744" s="548" t="str">
        <f t="shared" si="157"/>
        <v/>
      </c>
      <c r="AJ744" s="548" t="str">
        <f t="shared" si="157"/>
        <v/>
      </c>
      <c r="AK744" s="547" t="str">
        <f t="shared" si="157"/>
        <v/>
      </c>
      <c r="AL744" s="692" t="str">
        <f>IF($A744&lt;&gt;"",IF(OR(N744="",N744=0), 0, INDEX('Sch 10.1 Rate Design'!$E$9:$E$16,MATCH($C744,'Sch 10.1 Rate Design'!$B$9:$B$16,0))),"")</f>
        <v/>
      </c>
      <c r="AM744" s="548" t="str">
        <f>IF($A744&lt;&gt;"",IF(OR(O744="",O744=0), 0, INDEX('Sch 10.1 Rate Design'!$E$9:$E$16,MATCH($C744,'Sch 10.1 Rate Design'!$B$9:$B$16,0))),"")</f>
        <v/>
      </c>
      <c r="AN744" s="548" t="str">
        <f>IF($A744&lt;&gt;"",IF(OR(P744="",P744=0), 0, INDEX('Sch 10.1 Rate Design'!$E$9:$E$16,MATCH($C744,'Sch 10.1 Rate Design'!$B$9:$B$16,0))),"")</f>
        <v/>
      </c>
      <c r="AO744" s="548" t="str">
        <f>IF($A744&lt;&gt;"",IF(OR(Q744="",Q744=0), 0, INDEX('Sch 10.1 Rate Design'!$E$9:$E$16,MATCH($C744,'Sch 10.1 Rate Design'!$B$9:$B$16,0))),"")</f>
        <v/>
      </c>
      <c r="AP744" s="548" t="str">
        <f>IF($A744&lt;&gt;"",IF(OR(R744="",R744=0), 0, INDEX('Sch 10.1 Rate Design'!$E$9:$E$16,MATCH($C744,'Sch 10.1 Rate Design'!$B$9:$B$16,0))),"")</f>
        <v/>
      </c>
      <c r="AQ744" s="548" t="str">
        <f>IF($A744&lt;&gt;"",IF(OR(S744="",S744=0), 0, INDEX('Sch 10.1 Rate Design'!$E$9:$E$16,MATCH($C744,'Sch 10.1 Rate Design'!$B$9:$B$16,0))),"")</f>
        <v/>
      </c>
      <c r="AR744" s="548" t="str">
        <f>IF($A744&lt;&gt;"",IF(OR(T744="",T744=0), 0, INDEX('Sch 10.1 Rate Design'!$E$9:$E$16,MATCH($C744,'Sch 10.1 Rate Design'!$B$9:$B$16,0))),"")</f>
        <v/>
      </c>
      <c r="AS744" s="548" t="str">
        <f>IF($A744&lt;&gt;"",IF(OR(U744="",U744=0), 0, INDEX('Sch 10.1 Rate Design'!$E$9:$E$16,MATCH($C744,'Sch 10.1 Rate Design'!$B$9:$B$16,0))),"")</f>
        <v/>
      </c>
      <c r="AT744" s="548" t="str">
        <f>IF($A744&lt;&gt;"",IF(OR(V744="",V744=0), 0, INDEX('Sch 10.1 Rate Design'!$E$9:$E$16,MATCH($C744,'Sch 10.1 Rate Design'!$B$9:$B$16,0))),"")</f>
        <v/>
      </c>
      <c r="AU744" s="548" t="str">
        <f>IF($A744&lt;&gt;"",IF(OR(W744="",W744=0), 0, INDEX('Sch 10.1 Rate Design'!$E$9:$E$16,MATCH($C744,'Sch 10.1 Rate Design'!$B$9:$B$16,0))),"")</f>
        <v/>
      </c>
      <c r="AV744" s="548" t="str">
        <f>IF($A744&lt;&gt;"",IF(OR(X744="",X744=0), 0, INDEX('Sch 10.1 Rate Design'!$E$9:$E$16,MATCH($C744,'Sch 10.1 Rate Design'!$B$9:$B$16,0))),"")</f>
        <v/>
      </c>
      <c r="AW744" s="547" t="str">
        <f>IF($A744&lt;&gt;"",IF(OR(Y744="",Y744=0), 0, INDEX('Sch 10.1 Rate Design'!$E$9:$E$16,MATCH($C744,'Sch 10.1 Rate Design'!$B$9:$B$16,0))),"")</f>
        <v/>
      </c>
      <c r="AX744" s="546" t="str">
        <f>IF($A744&lt;&gt;"",IF(OR(N744="",N744=0),0,+IF(N744&gt;+INDEX('Sch 10.1 Rate Design'!$D$9:$D$16,MATCH($C744,'Sch 10.1 Rate Design'!$B$9:$B$16,0)),IF(N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N744-INDEX('Sch 10.1 Rate Design'!$D$9:$D$16,MATCH($C744,'Sch 10.1 Rate Design'!$B$9:$B$16,0))),0)),"")</f>
        <v/>
      </c>
      <c r="AY744" s="324" t="str">
        <f>IF($A744&lt;&gt;"",IF(OR(O744="",O744=0),0,+IF(O744&gt;+INDEX('Sch 10.1 Rate Design'!$D$9:$D$16,MATCH($C744,'Sch 10.1 Rate Design'!$B$9:$B$16,0)),IF(O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O744-INDEX('Sch 10.1 Rate Design'!$D$9:$D$16,MATCH($C744,'Sch 10.1 Rate Design'!$B$9:$B$16,0))),0)),"")</f>
        <v/>
      </c>
      <c r="AZ744" s="324" t="str">
        <f>IF($A744&lt;&gt;"",IF(OR(P744="",P744=0),0,+IF(P744&gt;+INDEX('Sch 10.1 Rate Design'!$D$9:$D$16,MATCH($C744,'Sch 10.1 Rate Design'!$B$9:$B$16,0)),IF(P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P744-INDEX('Sch 10.1 Rate Design'!$D$9:$D$16,MATCH($C744,'Sch 10.1 Rate Design'!$B$9:$B$16,0))),0)),"")</f>
        <v/>
      </c>
      <c r="BA744" s="324" t="str">
        <f>IF($A744&lt;&gt;"",IF(OR(Q744="",Q744=0),0,+IF(Q744&gt;+INDEX('Sch 10.1 Rate Design'!$D$9:$D$16,MATCH($C744,'Sch 10.1 Rate Design'!$B$9:$B$16,0)),IF(Q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Q744-INDEX('Sch 10.1 Rate Design'!$D$9:$D$16,MATCH($C744,'Sch 10.1 Rate Design'!$B$9:$B$16,0))),0)),"")</f>
        <v/>
      </c>
      <c r="BB744" s="324" t="str">
        <f>IF($A744&lt;&gt;"",IF(OR(R744="",R744=0),0,+IF(R744&gt;+INDEX('Sch 10.1 Rate Design'!$D$9:$D$16,MATCH($C744,'Sch 10.1 Rate Design'!$B$9:$B$16,0)),IF(R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R744-INDEX('Sch 10.1 Rate Design'!$D$9:$D$16,MATCH($C744,'Sch 10.1 Rate Design'!$B$9:$B$16,0))),0)),"")</f>
        <v/>
      </c>
      <c r="BC744" s="324" t="str">
        <f>IF($A744&lt;&gt;"",IF(OR(S744="",S744=0),0,+IF(S744&gt;+INDEX('Sch 10.1 Rate Design'!$D$9:$D$16,MATCH($C744,'Sch 10.1 Rate Design'!$B$9:$B$16,0)),IF(S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S744-INDEX('Sch 10.1 Rate Design'!$D$9:$D$16,MATCH($C744,'Sch 10.1 Rate Design'!$B$9:$B$16,0))),0)),"")</f>
        <v/>
      </c>
      <c r="BD744" s="324" t="str">
        <f>IF($A744&lt;&gt;"",IF(OR(T744="",T744=0),0,+IF(T744&gt;+INDEX('Sch 10.1 Rate Design'!$D$9:$D$16,MATCH($C744,'Sch 10.1 Rate Design'!$B$9:$B$16,0)),IF(T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T744-INDEX('Sch 10.1 Rate Design'!$D$9:$D$16,MATCH($C744,'Sch 10.1 Rate Design'!$B$9:$B$16,0))),0)),"")</f>
        <v/>
      </c>
      <c r="BE744" s="324" t="str">
        <f>IF($A744&lt;&gt;"",IF(OR(U744="",U744=0),0,+IF(U744&gt;+INDEX('Sch 10.1 Rate Design'!$D$9:$D$16,MATCH($C744,'Sch 10.1 Rate Design'!$B$9:$B$16,0)),IF(U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U744-INDEX('Sch 10.1 Rate Design'!$D$9:$D$16,MATCH($C744,'Sch 10.1 Rate Design'!$B$9:$B$16,0))),0)),"")</f>
        <v/>
      </c>
      <c r="BF744" s="324" t="str">
        <f>IF($A744&lt;&gt;"",IF(OR(V744="",V744=0),0,+IF(V744&gt;+INDEX('Sch 10.1 Rate Design'!$D$9:$D$16,MATCH($C744,'Sch 10.1 Rate Design'!$B$9:$B$16,0)),IF(V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V744-INDEX('Sch 10.1 Rate Design'!$D$9:$D$16,MATCH($C744,'Sch 10.1 Rate Design'!$B$9:$B$16,0))),0)),"")</f>
        <v/>
      </c>
      <c r="BG744" s="324" t="str">
        <f>IF($A744&lt;&gt;"",IF(OR(W744="",W744=0),0,+IF(W744&gt;+INDEX('Sch 10.1 Rate Design'!$D$9:$D$16,MATCH($C744,'Sch 10.1 Rate Design'!$B$9:$B$16,0)),IF(W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W744-INDEX('Sch 10.1 Rate Design'!$D$9:$D$16,MATCH($C744,'Sch 10.1 Rate Design'!$B$9:$B$16,0))),0)),"")</f>
        <v/>
      </c>
      <c r="BH744" s="324" t="str">
        <f>IF($A744&lt;&gt;"",IF(OR(X744="",X744=0),0,+IF(X744&gt;+INDEX('Sch 10.1 Rate Design'!$D$9:$D$16,MATCH($C744,'Sch 10.1 Rate Design'!$B$9:$B$16,0)),IF(X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X744-INDEX('Sch 10.1 Rate Design'!$D$9:$D$16,MATCH($C744,'Sch 10.1 Rate Design'!$B$9:$B$16,0))),0)),"")</f>
        <v/>
      </c>
      <c r="BI744" s="545" t="str">
        <f>IF($A744&lt;&gt;"",IF(OR(Y744="",Y744=0),0,+IF(Y744&gt;+INDEX('Sch 10.1 Rate Design'!$D$9:$D$16,MATCH($C744,'Sch 10.1 Rate Design'!$B$9:$B$16,0)),IF(Y744&gt;+INDEX('Sch 10.1 Rate Design'!$F$9:$F$16,MATCH($C744,'Sch 10.1 Rate Design'!$B$9:$B$16,0)),+INDEX('Sch 10.1 Rate Design'!$F$9:$F$16,MATCH($C744,'Sch 10.1 Rate Design'!$B$9:$B$16,0))-INDEX('Sch 10.1 Rate Design'!$D$9:$D$16,MATCH($C744,'Sch 10.1 Rate Design'!$B$9:$B$16,0)), Y744-INDEX('Sch 10.1 Rate Design'!$D$9:$D$16,MATCH($C744,'Sch 10.1 Rate Design'!$B$9:$B$16,0))),0)),"")</f>
        <v/>
      </c>
      <c r="BJ744" s="692" t="str">
        <f>IF($A744&lt;&gt;"",IF(OR(N744="",N744=0), 0, AX744/'Sch 10.1 Rate Design'!$Z$25*INDEX('Sch 10.1 Rate Design'!$G$9:$G$16,MATCH($C744,'Sch 10.1 Rate Design'!$B$9:$B$16,0))),"")</f>
        <v/>
      </c>
      <c r="BK744" s="548" t="str">
        <f>IF($A744&lt;&gt;"",IF(OR(O744="",O744=0), 0, AY744/'Sch 10.1 Rate Design'!$Z$25*INDEX('Sch 10.1 Rate Design'!$G$9:$G$16,MATCH($C744,'Sch 10.1 Rate Design'!$B$9:$B$16,0))),"")</f>
        <v/>
      </c>
      <c r="BL744" s="548" t="str">
        <f>IF($A744&lt;&gt;"",IF(OR(P744="",P744=0), 0, AZ744/'Sch 10.1 Rate Design'!$Z$25*INDEX('Sch 10.1 Rate Design'!$G$9:$G$16,MATCH($C744,'Sch 10.1 Rate Design'!$B$9:$B$16,0))),"")</f>
        <v/>
      </c>
      <c r="BM744" s="548" t="str">
        <f>IF($A744&lt;&gt;"",IF(OR(Q744="",Q744=0), 0, BA744/'Sch 10.1 Rate Design'!$Z$25*INDEX('Sch 10.1 Rate Design'!$G$9:$G$16,MATCH($C744,'Sch 10.1 Rate Design'!$B$9:$B$16,0))),"")</f>
        <v/>
      </c>
      <c r="BN744" s="548" t="str">
        <f>IF($A744&lt;&gt;"",IF(OR(R744="",R744=0), 0, BB744/'Sch 10.1 Rate Design'!$Z$25*INDEX('Sch 10.1 Rate Design'!$G$9:$G$16,MATCH($C744,'Sch 10.1 Rate Design'!$B$9:$B$16,0))),"")</f>
        <v/>
      </c>
      <c r="BO744" s="548" t="str">
        <f>IF($A744&lt;&gt;"",IF(OR(S744="",S744=0), 0, BC744/'Sch 10.1 Rate Design'!$Z$25*INDEX('Sch 10.1 Rate Design'!$G$9:$G$16,MATCH($C744,'Sch 10.1 Rate Design'!$B$9:$B$16,0))),"")</f>
        <v/>
      </c>
      <c r="BP744" s="548" t="str">
        <f>IF($A744&lt;&gt;"",IF(OR(T744="",T744=0), 0, BD744/'Sch 10.1 Rate Design'!$Z$25*INDEX('Sch 10.1 Rate Design'!$G$9:$G$16,MATCH($C744,'Sch 10.1 Rate Design'!$B$9:$B$16,0))),"")</f>
        <v/>
      </c>
      <c r="BQ744" s="548" t="str">
        <f>IF($A744&lt;&gt;"",IF(OR(U744="",U744=0), 0, BE744/'Sch 10.1 Rate Design'!$Z$25*INDEX('Sch 10.1 Rate Design'!$G$9:$G$16,MATCH($C744,'Sch 10.1 Rate Design'!$B$9:$B$16,0))),"")</f>
        <v/>
      </c>
      <c r="BR744" s="548" t="str">
        <f>IF($A744&lt;&gt;"",IF(OR(V744="",V744=0), 0, BF744/'Sch 10.1 Rate Design'!$Z$25*INDEX('Sch 10.1 Rate Design'!$G$9:$G$16,MATCH($C744,'Sch 10.1 Rate Design'!$B$9:$B$16,0))),"")</f>
        <v/>
      </c>
      <c r="BS744" s="548" t="str">
        <f>IF($A744&lt;&gt;"",IF(OR(W744="",W744=0), 0, BG744/'Sch 10.1 Rate Design'!$Z$25*INDEX('Sch 10.1 Rate Design'!$G$9:$G$16,MATCH($C744,'Sch 10.1 Rate Design'!$B$9:$B$16,0))),"")</f>
        <v/>
      </c>
      <c r="BT744" s="548" t="str">
        <f>IF($A744&lt;&gt;"",IF(OR(X744="",X744=0), 0, BH744/'Sch 10.1 Rate Design'!$Z$25*INDEX('Sch 10.1 Rate Design'!$G$9:$G$16,MATCH($C744,'Sch 10.1 Rate Design'!$B$9:$B$16,0))),"")</f>
        <v/>
      </c>
      <c r="BU744" s="547" t="str">
        <f>IF($A744&lt;&gt;"",IF(OR(Y744="",Y744=0), 0, BI744/'Sch 10.1 Rate Design'!$Z$25*INDEX('Sch 10.1 Rate Design'!$G$9:$G$16,MATCH($C744,'Sch 10.1 Rate Design'!$B$9:$B$16,0))),"")</f>
        <v/>
      </c>
      <c r="BV744" s="546" t="str">
        <f>IF($A744&lt;&gt;"",IF(OR(N744="",N744=0),0,+IF(N744&gt;+INDEX('Sch 10.1 Rate Design'!$F$9:$F$16,MATCH($C744,'Sch 10.1 Rate Design'!$B$9:$B$16,0)),IF(N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N744-INDEX('Sch 10.1 Rate Design'!$F$9:$F$16,MATCH($C744,'Sch 10.1 Rate Design'!$B$9:$B$16,0))), 0)),"")</f>
        <v/>
      </c>
      <c r="BW744" s="324" t="str">
        <f>IF($A744&lt;&gt;"",IF(OR(O744="",O744=0),0,+IF(O744&gt;+INDEX('Sch 10.1 Rate Design'!$F$9:$F$16,MATCH($C744,'Sch 10.1 Rate Design'!$B$9:$B$16,0)),IF(O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O744-INDEX('Sch 10.1 Rate Design'!$F$9:$F$16,MATCH($C744,'Sch 10.1 Rate Design'!$B$9:$B$16,0))), 0)),"")</f>
        <v/>
      </c>
      <c r="BX744" s="324" t="str">
        <f>IF($A744&lt;&gt;"",IF(OR(P744="",P744=0),0,+IF(P744&gt;+INDEX('Sch 10.1 Rate Design'!$F$9:$F$16,MATCH($C744,'Sch 10.1 Rate Design'!$B$9:$B$16,0)),IF(P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P744-INDEX('Sch 10.1 Rate Design'!$F$9:$F$16,MATCH($C744,'Sch 10.1 Rate Design'!$B$9:$B$16,0))), 0)),"")</f>
        <v/>
      </c>
      <c r="BY744" s="324" t="str">
        <f>IF($A744&lt;&gt;"",IF(OR(Q744="",Q744=0),0,+IF(Q744&gt;+INDEX('Sch 10.1 Rate Design'!$F$9:$F$16,MATCH($C744,'Sch 10.1 Rate Design'!$B$9:$B$16,0)),IF(Q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Q744-INDEX('Sch 10.1 Rate Design'!$F$9:$F$16,MATCH($C744,'Sch 10.1 Rate Design'!$B$9:$B$16,0))), 0)),"")</f>
        <v/>
      </c>
      <c r="BZ744" s="324" t="str">
        <f>IF($A744&lt;&gt;"",IF(OR(R744="",R744=0),0,+IF(R744&gt;+INDEX('Sch 10.1 Rate Design'!$F$9:$F$16,MATCH($C744,'Sch 10.1 Rate Design'!$B$9:$B$16,0)),IF(R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R744-INDEX('Sch 10.1 Rate Design'!$F$9:$F$16,MATCH($C744,'Sch 10.1 Rate Design'!$B$9:$B$16,0))), 0)),"")</f>
        <v/>
      </c>
      <c r="CA744" s="324" t="str">
        <f>IF($A744&lt;&gt;"",IF(OR(S744="",S744=0),0,+IF(S744&gt;+INDEX('Sch 10.1 Rate Design'!$F$9:$F$16,MATCH($C744,'Sch 10.1 Rate Design'!$B$9:$B$16,0)),IF(S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S744-INDEX('Sch 10.1 Rate Design'!$F$9:$F$16,MATCH($C744,'Sch 10.1 Rate Design'!$B$9:$B$16,0))), 0)),"")</f>
        <v/>
      </c>
      <c r="CB744" s="324" t="str">
        <f>IF($A744&lt;&gt;"",IF(OR(T744="",T744=0),0,+IF(T744&gt;+INDEX('Sch 10.1 Rate Design'!$F$9:$F$16,MATCH($C744,'Sch 10.1 Rate Design'!$B$9:$B$16,0)),IF(T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T744-INDEX('Sch 10.1 Rate Design'!$F$9:$F$16,MATCH($C744,'Sch 10.1 Rate Design'!$B$9:$B$16,0))), 0)),"")</f>
        <v/>
      </c>
      <c r="CC744" s="324" t="str">
        <f>IF($A744&lt;&gt;"",IF(OR(U744="",U744=0),0,+IF(U744&gt;+INDEX('Sch 10.1 Rate Design'!$F$9:$F$16,MATCH($C744,'Sch 10.1 Rate Design'!$B$9:$B$16,0)),IF(U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U744-INDEX('Sch 10.1 Rate Design'!$F$9:$F$16,MATCH($C744,'Sch 10.1 Rate Design'!$B$9:$B$16,0))), 0)),"")</f>
        <v/>
      </c>
      <c r="CD744" s="324" t="str">
        <f>IF($A744&lt;&gt;"",IF(OR(V744="",V744=0),0,+IF(V744&gt;+INDEX('Sch 10.1 Rate Design'!$F$9:$F$16,MATCH($C744,'Sch 10.1 Rate Design'!$B$9:$B$16,0)),IF(V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V744-INDEX('Sch 10.1 Rate Design'!$F$9:$F$16,MATCH($C744,'Sch 10.1 Rate Design'!$B$9:$B$16,0))), 0)),"")</f>
        <v/>
      </c>
      <c r="CE744" s="324" t="str">
        <f>IF($A744&lt;&gt;"",IF(OR(W744="",W744=0),0,+IF(W744&gt;+INDEX('Sch 10.1 Rate Design'!$F$9:$F$16,MATCH($C744,'Sch 10.1 Rate Design'!$B$9:$B$16,0)),IF(W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W744-INDEX('Sch 10.1 Rate Design'!$F$9:$F$16,MATCH($C744,'Sch 10.1 Rate Design'!$B$9:$B$16,0))), 0)),"")</f>
        <v/>
      </c>
      <c r="CF744" s="324" t="str">
        <f>IF($A744&lt;&gt;"",IF(OR(X744="",X744=0),0,+IF(X744&gt;+INDEX('Sch 10.1 Rate Design'!$F$9:$F$16,MATCH($C744,'Sch 10.1 Rate Design'!$B$9:$B$16,0)),IF(X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X744-INDEX('Sch 10.1 Rate Design'!$F$9:$F$16,MATCH($C744,'Sch 10.1 Rate Design'!$B$9:$B$16,0))), 0)),"")</f>
        <v/>
      </c>
      <c r="CG744" s="545" t="str">
        <f>IF($A744&lt;&gt;"",IF(OR(Y744="",Y744=0),0,+IF(Y744&gt;+INDEX('Sch 10.1 Rate Design'!$F$9:$F$16,MATCH($C744,'Sch 10.1 Rate Design'!$B$9:$B$16,0)),IF(Y744&gt;+INDEX('Sch 10.1 Rate Design'!$H$9:$H$16,MATCH($C744,'Sch 10.1 Rate Design'!$B$9:$B$16,0)),+INDEX('Sch 10.1 Rate Design'!$H$9:$H$16,MATCH($C744,'Sch 10.1 Rate Design'!$B$9:$B$16,0))-INDEX('Sch 10.1 Rate Design'!$F$9:$F$16,MATCH($C744,'Sch 10.1 Rate Design'!$B$9:$B$16,0)), Y744-INDEX('Sch 10.1 Rate Design'!$F$9:$F$16,MATCH($C744,'Sch 10.1 Rate Design'!$B$9:$B$16,0))), 0)),"")</f>
        <v/>
      </c>
      <c r="CH744" s="692" t="str">
        <f>IF($A744&lt;&gt;"",IF(OR(N744="",N744=0), 0, BV744/'Sch 10.1 Rate Design'!$Z$25*INDEX('Sch 10.1 Rate Design'!$I$9:$I$16,MATCH($C744,'Sch 10.1 Rate Design'!$B$9:$B$16,0))),"")</f>
        <v/>
      </c>
      <c r="CI744" s="548" t="str">
        <f>IF($A744&lt;&gt;"",IF(OR(O744="",O744=0), 0, BW744/'Sch 10.1 Rate Design'!$Z$25*INDEX('Sch 10.1 Rate Design'!$I$9:$I$16,MATCH($C744,'Sch 10.1 Rate Design'!$B$9:$B$16,0))),"")</f>
        <v/>
      </c>
      <c r="CJ744" s="548" t="str">
        <f>IF($A744&lt;&gt;"",IF(OR(P744="",P744=0), 0, BX744/'Sch 10.1 Rate Design'!$Z$25*INDEX('Sch 10.1 Rate Design'!$I$9:$I$16,MATCH($C744,'Sch 10.1 Rate Design'!$B$9:$B$16,0))),"")</f>
        <v/>
      </c>
      <c r="CK744" s="548" t="str">
        <f>IF($A744&lt;&gt;"",IF(OR(Q744="",Q744=0), 0, BY744/'Sch 10.1 Rate Design'!$Z$25*INDEX('Sch 10.1 Rate Design'!$I$9:$I$16,MATCH($C744,'Sch 10.1 Rate Design'!$B$9:$B$16,0))),"")</f>
        <v/>
      </c>
      <c r="CL744" s="548" t="str">
        <f>IF($A744&lt;&gt;"",IF(OR(R744="",R744=0), 0, BZ744/'Sch 10.1 Rate Design'!$Z$25*INDEX('Sch 10.1 Rate Design'!$I$9:$I$16,MATCH($C744,'Sch 10.1 Rate Design'!$B$9:$B$16,0))),"")</f>
        <v/>
      </c>
      <c r="CM744" s="548" t="str">
        <f>IF($A744&lt;&gt;"",IF(OR(S744="",S744=0), 0, CA744/'Sch 10.1 Rate Design'!$Z$25*INDEX('Sch 10.1 Rate Design'!$I$9:$I$16,MATCH($C744,'Sch 10.1 Rate Design'!$B$9:$B$16,0))),"")</f>
        <v/>
      </c>
      <c r="CN744" s="548" t="str">
        <f>IF($A744&lt;&gt;"",IF(OR(T744="",T744=0), 0, CB744/'Sch 10.1 Rate Design'!$Z$25*INDEX('Sch 10.1 Rate Design'!$I$9:$I$16,MATCH($C744,'Sch 10.1 Rate Design'!$B$9:$B$16,0))),"")</f>
        <v/>
      </c>
      <c r="CO744" s="548" t="str">
        <f>IF($A744&lt;&gt;"",IF(OR(U744="",U744=0), 0, CC744/'Sch 10.1 Rate Design'!$Z$25*INDEX('Sch 10.1 Rate Design'!$I$9:$I$16,MATCH($C744,'Sch 10.1 Rate Design'!$B$9:$B$16,0))),"")</f>
        <v/>
      </c>
      <c r="CP744" s="548" t="str">
        <f>IF($A744&lt;&gt;"",IF(OR(V744="",V744=0), 0, CD744/'Sch 10.1 Rate Design'!$Z$25*INDEX('Sch 10.1 Rate Design'!$I$9:$I$16,MATCH($C744,'Sch 10.1 Rate Design'!$B$9:$B$16,0))),"")</f>
        <v/>
      </c>
      <c r="CQ744" s="548" t="str">
        <f>IF($A744&lt;&gt;"",IF(OR(W744="",W744=0), 0, CE744/'Sch 10.1 Rate Design'!$Z$25*INDEX('Sch 10.1 Rate Design'!$I$9:$I$16,MATCH($C744,'Sch 10.1 Rate Design'!$B$9:$B$16,0))),"")</f>
        <v/>
      </c>
      <c r="CR744" s="548" t="str">
        <f>IF($A744&lt;&gt;"",IF(OR(X744="",X744=0), 0, CF744/'Sch 10.1 Rate Design'!$Z$25*INDEX('Sch 10.1 Rate Design'!$I$9:$I$16,MATCH($C744,'Sch 10.1 Rate Design'!$B$9:$B$16,0))),"")</f>
        <v/>
      </c>
      <c r="CS744" s="547" t="str">
        <f>IF($A744&lt;&gt;"",IF(OR(Y744="",Y744=0), 0, CG744/'Sch 10.1 Rate Design'!$Z$25*INDEX('Sch 10.1 Rate Design'!$I$9:$I$16,MATCH($C744,'Sch 10.1 Rate Design'!$B$9:$B$16,0))),"")</f>
        <v/>
      </c>
      <c r="CT744" s="546" t="str">
        <f>IF($A744&lt;&gt;"",IF(OR(N744="",N744=0),0,IF(N744&gt;INDEX('Sch 10.1 Rate Design'!$J$9:$J$16,MATCH($C744,'Sch 10.1 Rate Design'!$B$9:$B$16,0)),N744-INDEX('Sch 10.1 Rate Design'!$J$9:$J$16,MATCH($C744,'Sch 10.1 Rate Design'!$B$9:$B$16,0)),0)),"")</f>
        <v/>
      </c>
      <c r="CU744" s="324" t="str">
        <f>IF($A744&lt;&gt;"",IF(OR(O744="",O744=0),0,IF(O744&gt;INDEX('Sch 10.1 Rate Design'!$J$9:$J$16,MATCH($C744,'Sch 10.1 Rate Design'!$B$9:$B$16,0)),O744-INDEX('Sch 10.1 Rate Design'!$J$9:$J$16,MATCH($C744,'Sch 10.1 Rate Design'!$B$9:$B$16,0)),0)),"")</f>
        <v/>
      </c>
      <c r="CV744" s="324" t="str">
        <f>IF($A744&lt;&gt;"",IF(OR(P744="",P744=0),0,IF(P744&gt;INDEX('Sch 10.1 Rate Design'!$J$9:$J$16,MATCH($C744,'Sch 10.1 Rate Design'!$B$9:$B$16,0)),P744-INDEX('Sch 10.1 Rate Design'!$J$9:$J$16,MATCH($C744,'Sch 10.1 Rate Design'!$B$9:$B$16,0)),0)),"")</f>
        <v/>
      </c>
      <c r="CW744" s="324" t="str">
        <f>IF($A744&lt;&gt;"",IF(OR(Q744="",Q744=0),0,IF(Q744&gt;INDEX('Sch 10.1 Rate Design'!$J$9:$J$16,MATCH($C744,'Sch 10.1 Rate Design'!$B$9:$B$16,0)),Q744-INDEX('Sch 10.1 Rate Design'!$J$9:$J$16,MATCH($C744,'Sch 10.1 Rate Design'!$B$9:$B$16,0)),0)),"")</f>
        <v/>
      </c>
      <c r="CX744" s="324" t="str">
        <f>IF($A744&lt;&gt;"",IF(OR(R744="",R744=0),0,IF(R744&gt;INDEX('Sch 10.1 Rate Design'!$J$9:$J$16,MATCH($C744,'Sch 10.1 Rate Design'!$B$9:$B$16,0)),R744-INDEX('Sch 10.1 Rate Design'!$J$9:$J$16,MATCH($C744,'Sch 10.1 Rate Design'!$B$9:$B$16,0)),0)),"")</f>
        <v/>
      </c>
      <c r="CY744" s="324" t="str">
        <f>IF($A744&lt;&gt;"",IF(OR(S744="",S744=0),0,IF(S744&gt;INDEX('Sch 10.1 Rate Design'!$J$9:$J$16,MATCH($C744,'Sch 10.1 Rate Design'!$B$9:$B$16,0)),S744-INDEX('Sch 10.1 Rate Design'!$J$9:$J$16,MATCH($C744,'Sch 10.1 Rate Design'!$B$9:$B$16,0)),0)),"")</f>
        <v/>
      </c>
      <c r="CZ744" s="324" t="str">
        <f>IF($A744&lt;&gt;"",IF(OR(T744="",T744=0),0,IF(T744&gt;INDEX('Sch 10.1 Rate Design'!$J$9:$J$16,MATCH($C744,'Sch 10.1 Rate Design'!$B$9:$B$16,0)),T744-INDEX('Sch 10.1 Rate Design'!$J$9:$J$16,MATCH($C744,'Sch 10.1 Rate Design'!$B$9:$B$16,0)),0)),"")</f>
        <v/>
      </c>
      <c r="DA744" s="324" t="str">
        <f>IF($A744&lt;&gt;"",IF(OR(U744="",U744=0),0,IF(U744&gt;INDEX('Sch 10.1 Rate Design'!$J$9:$J$16,MATCH($C744,'Sch 10.1 Rate Design'!$B$9:$B$16,0)),U744-INDEX('Sch 10.1 Rate Design'!$J$9:$J$16,MATCH($C744,'Sch 10.1 Rate Design'!$B$9:$B$16,0)),0)),"")</f>
        <v/>
      </c>
      <c r="DB744" s="324" t="str">
        <f>IF($A744&lt;&gt;"",IF(OR(V744="",V744=0),0,IF(V744&gt;INDEX('Sch 10.1 Rate Design'!$J$9:$J$16,MATCH($C744,'Sch 10.1 Rate Design'!$B$9:$B$16,0)),V744-INDEX('Sch 10.1 Rate Design'!$J$9:$J$16,MATCH($C744,'Sch 10.1 Rate Design'!$B$9:$B$16,0)),0)),"")</f>
        <v/>
      </c>
      <c r="DC744" s="324" t="str">
        <f>IF($A744&lt;&gt;"",IF(OR(W744="",W744=0),0,IF(W744&gt;INDEX('Sch 10.1 Rate Design'!$J$9:$J$16,MATCH($C744,'Sch 10.1 Rate Design'!$B$9:$B$16,0)),W744-INDEX('Sch 10.1 Rate Design'!$J$9:$J$16,MATCH($C744,'Sch 10.1 Rate Design'!$B$9:$B$16,0)),0)),"")</f>
        <v/>
      </c>
      <c r="DD744" s="324" t="str">
        <f>IF($A744&lt;&gt;"",IF(OR(X744="",X744=0),0,IF(X744&gt;INDEX('Sch 10.1 Rate Design'!$J$9:$J$16,MATCH($C744,'Sch 10.1 Rate Design'!$B$9:$B$16,0)),X744-INDEX('Sch 10.1 Rate Design'!$J$9:$J$16,MATCH($C744,'Sch 10.1 Rate Design'!$B$9:$B$16,0)),0)),"")</f>
        <v/>
      </c>
      <c r="DE744" s="545" t="str">
        <f>IF($A744&lt;&gt;"",IF(OR(Y744="",Y744=0),0,IF(Y744&gt;INDEX('Sch 10.1 Rate Design'!$J$9:$J$16,MATCH($C744,'Sch 10.1 Rate Design'!$B$9:$B$16,0)),Y744-INDEX('Sch 10.1 Rate Design'!$J$9:$J$16,MATCH($C744,'Sch 10.1 Rate Design'!$B$9:$B$16,0)),0)),"")</f>
        <v/>
      </c>
      <c r="DF744" s="692" t="str">
        <f>IF($A744&lt;&gt;"",IF(OR(N744="",N744=0), 0, CT744/'Sch 10.1 Rate Design'!$Z$25*INDEX('Sch 10.1 Rate Design'!$K$9:$K$16,MATCH($C744,'Sch 10.1 Rate Design'!$B$9:$B$16,0))),"")</f>
        <v/>
      </c>
      <c r="DG744" s="548" t="str">
        <f>IF($A744&lt;&gt;"",IF(OR(O744="",O744=0), 0, CU744/'Sch 10.1 Rate Design'!$Z$25*INDEX('Sch 10.1 Rate Design'!$K$9:$K$16,MATCH($C744,'Sch 10.1 Rate Design'!$B$9:$B$16,0))),"")</f>
        <v/>
      </c>
      <c r="DH744" s="548" t="str">
        <f>IF($A744&lt;&gt;"",IF(OR(P744="",P744=0), 0, CV744/'Sch 10.1 Rate Design'!$Z$25*INDEX('Sch 10.1 Rate Design'!$K$9:$K$16,MATCH($C744,'Sch 10.1 Rate Design'!$B$9:$B$16,0))),"")</f>
        <v/>
      </c>
      <c r="DI744" s="548" t="str">
        <f>IF($A744&lt;&gt;"",IF(OR(Q744="",Q744=0), 0, CW744/'Sch 10.1 Rate Design'!$Z$25*INDEX('Sch 10.1 Rate Design'!$K$9:$K$16,MATCH($C744,'Sch 10.1 Rate Design'!$B$9:$B$16,0))),"")</f>
        <v/>
      </c>
      <c r="DJ744" s="548" t="str">
        <f>IF($A744&lt;&gt;"",IF(OR(R744="",R744=0), 0, CX744/'Sch 10.1 Rate Design'!$Z$25*INDEX('Sch 10.1 Rate Design'!$K$9:$K$16,MATCH($C744,'Sch 10.1 Rate Design'!$B$9:$B$16,0))),"")</f>
        <v/>
      </c>
      <c r="DK744" s="548" t="str">
        <f>IF($A744&lt;&gt;"",IF(OR(S744="",S744=0), 0, CY744/'Sch 10.1 Rate Design'!$Z$25*INDEX('Sch 10.1 Rate Design'!$K$9:$K$16,MATCH($C744,'Sch 10.1 Rate Design'!$B$9:$B$16,0))),"")</f>
        <v/>
      </c>
      <c r="DL744" s="548" t="str">
        <f>IF($A744&lt;&gt;"",IF(OR(T744="",T744=0), 0, CZ744/'Sch 10.1 Rate Design'!$Z$25*INDEX('Sch 10.1 Rate Design'!$K$9:$K$16,MATCH($C744,'Sch 10.1 Rate Design'!$B$9:$B$16,0))),"")</f>
        <v/>
      </c>
      <c r="DM744" s="548" t="str">
        <f>IF($A744&lt;&gt;"",IF(OR(U744="",U744=0), 0, DA744/'Sch 10.1 Rate Design'!$Z$25*INDEX('Sch 10.1 Rate Design'!$K$9:$K$16,MATCH($C744,'Sch 10.1 Rate Design'!$B$9:$B$16,0))),"")</f>
        <v/>
      </c>
      <c r="DN744" s="548" t="str">
        <f>IF($A744&lt;&gt;"",IF(OR(V744="",V744=0), 0, DB744/'Sch 10.1 Rate Design'!$Z$25*INDEX('Sch 10.1 Rate Design'!$K$9:$K$16,MATCH($C744,'Sch 10.1 Rate Design'!$B$9:$B$16,0))),"")</f>
        <v/>
      </c>
      <c r="DO744" s="548" t="str">
        <f>IF($A744&lt;&gt;"",IF(OR(W744="",W744=0), 0, DC744/'Sch 10.1 Rate Design'!$Z$25*INDEX('Sch 10.1 Rate Design'!$K$9:$K$16,MATCH($C744,'Sch 10.1 Rate Design'!$B$9:$B$16,0))),"")</f>
        <v/>
      </c>
      <c r="DP744" s="548" t="str">
        <f>IF($A744&lt;&gt;"",IF(OR(X744="",X744=0), 0, DD744/'Sch 10.1 Rate Design'!$Z$25*INDEX('Sch 10.1 Rate Design'!$K$9:$K$16,MATCH($C744,'Sch 10.1 Rate Design'!$B$9:$B$16,0))),"")</f>
        <v/>
      </c>
      <c r="DQ744" s="547" t="str">
        <f>IF($A744&lt;&gt;"",IF(OR(Y744="",Y744=0), 0, DE744/'Sch 10.1 Rate Design'!$Z$25*INDEX('Sch 10.1 Rate Design'!$K$9:$K$16,MATCH($C744,'Sch 10.1 Rate Design'!$B$9:$B$16,0))),"")</f>
        <v/>
      </c>
      <c r="DR744" s="546" t="str">
        <f>IF($A744&lt;&gt;"",IF(OR(N744="",N744=0), 0,INDEX('Sch 10.1 Rate Design'!$D$9:$D$16,MATCH($C744,'Sch 10.1 Rate Design'!$B$9:$B$16,0))),"")</f>
        <v/>
      </c>
      <c r="DS744" s="324" t="str">
        <f>IF($A744&lt;&gt;"",IF(OR(O744="",O744=0), 0,INDEX('Sch 10.1 Rate Design'!$D$9:$D$16,MATCH($C744,'Sch 10.1 Rate Design'!$B$9:$B$16,0))),"")</f>
        <v/>
      </c>
      <c r="DT744" s="324" t="str">
        <f>IF($A744&lt;&gt;"",IF(OR(P744="",P744=0), 0,INDEX('Sch 10.1 Rate Design'!$D$9:$D$16,MATCH($C744,'Sch 10.1 Rate Design'!$B$9:$B$16,0))),"")</f>
        <v/>
      </c>
      <c r="DU744" s="324" t="str">
        <f>IF($A744&lt;&gt;"",IF(OR(Q744="",Q744=0), 0,INDEX('Sch 10.1 Rate Design'!$D$9:$D$16,MATCH($C744,'Sch 10.1 Rate Design'!$B$9:$B$16,0))),"")</f>
        <v/>
      </c>
      <c r="DV744" s="324" t="str">
        <f>IF($A744&lt;&gt;"",IF(OR(R744="",R744=0), 0,INDEX('Sch 10.1 Rate Design'!$D$9:$D$16,MATCH($C744,'Sch 10.1 Rate Design'!$B$9:$B$16,0))),"")</f>
        <v/>
      </c>
      <c r="DW744" s="324" t="str">
        <f>IF($A744&lt;&gt;"",IF(OR(S744="",S744=0), 0,INDEX('Sch 10.1 Rate Design'!$D$9:$D$16,MATCH($C744,'Sch 10.1 Rate Design'!$B$9:$B$16,0))),"")</f>
        <v/>
      </c>
      <c r="DX744" s="324" t="str">
        <f>IF($A744&lt;&gt;"",IF(OR(T744="",T744=0), 0,INDEX('Sch 10.1 Rate Design'!$D$9:$D$16,MATCH($C744,'Sch 10.1 Rate Design'!$B$9:$B$16,0))),"")</f>
        <v/>
      </c>
      <c r="DY744" s="324" t="str">
        <f>IF($A744&lt;&gt;"",IF(OR(U744="",U744=0), 0,INDEX('Sch 10.1 Rate Design'!$D$9:$D$16,MATCH($C744,'Sch 10.1 Rate Design'!$B$9:$B$16,0))),"")</f>
        <v/>
      </c>
      <c r="DZ744" s="324" t="str">
        <f>IF($A744&lt;&gt;"",IF(OR(V744="",V744=0), 0,INDEX('Sch 10.1 Rate Design'!$D$9:$D$16,MATCH($C744,'Sch 10.1 Rate Design'!$B$9:$B$16,0))),"")</f>
        <v/>
      </c>
      <c r="EA744" s="324" t="str">
        <f>IF($A744&lt;&gt;"",IF(OR(W744="",W744=0), 0,INDEX('Sch 10.1 Rate Design'!$D$9:$D$16,MATCH($C744,'Sch 10.1 Rate Design'!$B$9:$B$16,0))),"")</f>
        <v/>
      </c>
      <c r="EB744" s="324" t="str">
        <f>IF($A744&lt;&gt;"",IF(OR(X744="",X744=0), 0,INDEX('Sch 10.1 Rate Design'!$D$9:$D$16,MATCH($C744,'Sch 10.1 Rate Design'!$B$9:$B$16,0))),"")</f>
        <v/>
      </c>
      <c r="EC744" s="545" t="str">
        <f>IF($A744&lt;&gt;"",IF(OR(Y744="",Y744=0), 0,INDEX('Sch 10.1 Rate Design'!$D$9:$D$16,MATCH($C744,'Sch 10.1 Rate Design'!$B$9:$B$16,0))),"")</f>
        <v/>
      </c>
      <c r="ED744" s="546"/>
      <c r="EE744" s="324"/>
      <c r="EF744" s="324"/>
      <c r="EG744" s="324"/>
      <c r="EH744" s="324"/>
      <c r="EI744" s="324"/>
      <c r="EJ744" s="324"/>
      <c r="EK744" s="324"/>
      <c r="EL744" s="324"/>
      <c r="EM744" s="324"/>
      <c r="EN744" s="324"/>
      <c r="EO744" s="545"/>
      <c r="EP744" s="324"/>
    </row>
    <row r="745" spans="1:146" x14ac:dyDescent="0.2">
      <c r="A745" s="324" t="str">
        <f>IF(Inputs!AO741&lt;&gt;"",Inputs!AO741,"")</f>
        <v/>
      </c>
      <c r="B745" s="324" t="str">
        <f t="shared" si="167"/>
        <v/>
      </c>
      <c r="C745" s="727" t="str">
        <f>IF($A745&lt;&gt;"",Inputs!AN741,"")</f>
        <v/>
      </c>
      <c r="D745" s="549" t="str">
        <f t="shared" si="159"/>
        <v/>
      </c>
      <c r="E745" s="549" t="str">
        <f t="shared" si="160"/>
        <v/>
      </c>
      <c r="F745" s="324" t="str">
        <f t="shared" si="161"/>
        <v/>
      </c>
      <c r="G745" s="324" t="str">
        <f t="shared" si="162"/>
        <v/>
      </c>
      <c r="H745" s="790">
        <f t="shared" si="163"/>
        <v>0</v>
      </c>
      <c r="I745" s="790">
        <f t="shared" si="164"/>
        <v>0</v>
      </c>
      <c r="J745" s="790">
        <f t="shared" si="165"/>
        <v>0</v>
      </c>
      <c r="K745" s="790">
        <f t="shared" si="166"/>
        <v>0</v>
      </c>
      <c r="L745" s="787" t="str">
        <f t="shared" si="158"/>
        <v/>
      </c>
      <c r="M745" s="787" t="str">
        <f t="shared" si="158"/>
        <v/>
      </c>
      <c r="N745" s="546" t="str">
        <f>IF($A745&lt;&gt;"",INDEX(Inputs!$AP741:$BA741,,MATCH('Sch 10.2 Rate Data'!N$7,Inputs!$AP$4:$BA$4,0)),"")</f>
        <v/>
      </c>
      <c r="O745" s="324" t="str">
        <f>IF($A745&lt;&gt;"",INDEX(Inputs!$AP741:$BA741,,MATCH('Sch 10.2 Rate Data'!O$7,Inputs!$AP$4:$BA$4,0)),"")</f>
        <v/>
      </c>
      <c r="P745" s="324" t="str">
        <f>IF($A745&lt;&gt;"",INDEX(Inputs!$AP741:$BA741,,MATCH('Sch 10.2 Rate Data'!P$7,Inputs!$AP$4:$BA$4,0)),"")</f>
        <v/>
      </c>
      <c r="Q745" s="324" t="str">
        <f>IF($A745&lt;&gt;"",INDEX(Inputs!$AP741:$BA741,,MATCH('Sch 10.2 Rate Data'!Q$7,Inputs!$AP$4:$BA$4,0)),"")</f>
        <v/>
      </c>
      <c r="R745" s="324" t="str">
        <f>IF($A745&lt;&gt;"",INDEX(Inputs!$AP741:$BA741,,MATCH('Sch 10.2 Rate Data'!R$7,Inputs!$AP$4:$BA$4,0)),"")</f>
        <v/>
      </c>
      <c r="S745" s="324" t="str">
        <f>IF($A745&lt;&gt;"",INDEX(Inputs!$AP741:$BA741,,MATCH('Sch 10.2 Rate Data'!S$7,Inputs!$AP$4:$BA$4,0)),"")</f>
        <v/>
      </c>
      <c r="T745" s="324" t="str">
        <f>IF($A745&lt;&gt;"",INDEX(Inputs!$AP741:$BA741,,MATCH('Sch 10.2 Rate Data'!T$7,Inputs!$AP$4:$BA$4,0)),"")</f>
        <v/>
      </c>
      <c r="U745" s="324" t="str">
        <f>IF($A745&lt;&gt;"",INDEX(Inputs!$AP741:$BA741,,MATCH('Sch 10.2 Rate Data'!U$7,Inputs!$AP$4:$BA$4,0)),"")</f>
        <v/>
      </c>
      <c r="V745" s="324" t="str">
        <f>IF($A745&lt;&gt;"",INDEX(Inputs!$AP741:$BA741,,MATCH('Sch 10.2 Rate Data'!V$7,Inputs!$AP$4:$BA$4,0)),"")</f>
        <v/>
      </c>
      <c r="W745" s="324" t="str">
        <f>IF($A745&lt;&gt;"",INDEX(Inputs!$AP741:$BA741,,MATCH('Sch 10.2 Rate Data'!W$7,Inputs!$AP$4:$BA$4,0)),"")</f>
        <v/>
      </c>
      <c r="X745" s="324" t="str">
        <f>IF($A745&lt;&gt;"",INDEX(Inputs!$AP741:$BA741,,MATCH('Sch 10.2 Rate Data'!X$7,Inputs!$AP$4:$BA$4,0)),"")</f>
        <v/>
      </c>
      <c r="Y745" s="545" t="str">
        <f>IF($A745&lt;&gt;"",INDEX(Inputs!$AP741:$BA741,,MATCH('Sch 10.2 Rate Data'!Y$7,Inputs!$AP$4:$BA$4,0)),"")</f>
        <v/>
      </c>
      <c r="Z745" s="692" t="str">
        <f t="shared" si="156"/>
        <v/>
      </c>
      <c r="AA745" s="548" t="str">
        <f t="shared" si="156"/>
        <v/>
      </c>
      <c r="AB745" s="548" t="str">
        <f t="shared" si="156"/>
        <v/>
      </c>
      <c r="AC745" s="548" t="str">
        <f t="shared" si="156"/>
        <v/>
      </c>
      <c r="AD745" s="548" t="str">
        <f t="shared" si="156"/>
        <v/>
      </c>
      <c r="AE745" s="548" t="str">
        <f t="shared" si="156"/>
        <v/>
      </c>
      <c r="AF745" s="548" t="str">
        <f t="shared" si="168"/>
        <v/>
      </c>
      <c r="AG745" s="548" t="str">
        <f t="shared" si="168"/>
        <v/>
      </c>
      <c r="AH745" s="548" t="str">
        <f t="shared" si="168"/>
        <v/>
      </c>
      <c r="AI745" s="548" t="str">
        <f t="shared" si="157"/>
        <v/>
      </c>
      <c r="AJ745" s="548" t="str">
        <f t="shared" si="157"/>
        <v/>
      </c>
      <c r="AK745" s="547" t="str">
        <f t="shared" si="157"/>
        <v/>
      </c>
      <c r="AL745" s="692" t="str">
        <f>IF($A745&lt;&gt;"",IF(OR(N745="",N745=0), 0, INDEX('Sch 10.1 Rate Design'!$E$9:$E$16,MATCH($C745,'Sch 10.1 Rate Design'!$B$9:$B$16,0))),"")</f>
        <v/>
      </c>
      <c r="AM745" s="548" t="str">
        <f>IF($A745&lt;&gt;"",IF(OR(O745="",O745=0), 0, INDEX('Sch 10.1 Rate Design'!$E$9:$E$16,MATCH($C745,'Sch 10.1 Rate Design'!$B$9:$B$16,0))),"")</f>
        <v/>
      </c>
      <c r="AN745" s="548" t="str">
        <f>IF($A745&lt;&gt;"",IF(OR(P745="",P745=0), 0, INDEX('Sch 10.1 Rate Design'!$E$9:$E$16,MATCH($C745,'Sch 10.1 Rate Design'!$B$9:$B$16,0))),"")</f>
        <v/>
      </c>
      <c r="AO745" s="548" t="str">
        <f>IF($A745&lt;&gt;"",IF(OR(Q745="",Q745=0), 0, INDEX('Sch 10.1 Rate Design'!$E$9:$E$16,MATCH($C745,'Sch 10.1 Rate Design'!$B$9:$B$16,0))),"")</f>
        <v/>
      </c>
      <c r="AP745" s="548" t="str">
        <f>IF($A745&lt;&gt;"",IF(OR(R745="",R745=0), 0, INDEX('Sch 10.1 Rate Design'!$E$9:$E$16,MATCH($C745,'Sch 10.1 Rate Design'!$B$9:$B$16,0))),"")</f>
        <v/>
      </c>
      <c r="AQ745" s="548" t="str">
        <f>IF($A745&lt;&gt;"",IF(OR(S745="",S745=0), 0, INDEX('Sch 10.1 Rate Design'!$E$9:$E$16,MATCH($C745,'Sch 10.1 Rate Design'!$B$9:$B$16,0))),"")</f>
        <v/>
      </c>
      <c r="AR745" s="548" t="str">
        <f>IF($A745&lt;&gt;"",IF(OR(T745="",T745=0), 0, INDEX('Sch 10.1 Rate Design'!$E$9:$E$16,MATCH($C745,'Sch 10.1 Rate Design'!$B$9:$B$16,0))),"")</f>
        <v/>
      </c>
      <c r="AS745" s="548" t="str">
        <f>IF($A745&lt;&gt;"",IF(OR(U745="",U745=0), 0, INDEX('Sch 10.1 Rate Design'!$E$9:$E$16,MATCH($C745,'Sch 10.1 Rate Design'!$B$9:$B$16,0))),"")</f>
        <v/>
      </c>
      <c r="AT745" s="548" t="str">
        <f>IF($A745&lt;&gt;"",IF(OR(V745="",V745=0), 0, INDEX('Sch 10.1 Rate Design'!$E$9:$E$16,MATCH($C745,'Sch 10.1 Rate Design'!$B$9:$B$16,0))),"")</f>
        <v/>
      </c>
      <c r="AU745" s="548" t="str">
        <f>IF($A745&lt;&gt;"",IF(OR(W745="",W745=0), 0, INDEX('Sch 10.1 Rate Design'!$E$9:$E$16,MATCH($C745,'Sch 10.1 Rate Design'!$B$9:$B$16,0))),"")</f>
        <v/>
      </c>
      <c r="AV745" s="548" t="str">
        <f>IF($A745&lt;&gt;"",IF(OR(X745="",X745=0), 0, INDEX('Sch 10.1 Rate Design'!$E$9:$E$16,MATCH($C745,'Sch 10.1 Rate Design'!$B$9:$B$16,0))),"")</f>
        <v/>
      </c>
      <c r="AW745" s="547" t="str">
        <f>IF($A745&lt;&gt;"",IF(OR(Y745="",Y745=0), 0, INDEX('Sch 10.1 Rate Design'!$E$9:$E$16,MATCH($C745,'Sch 10.1 Rate Design'!$B$9:$B$16,0))),"")</f>
        <v/>
      </c>
      <c r="AX745" s="546" t="str">
        <f>IF($A745&lt;&gt;"",IF(OR(N745="",N745=0),0,+IF(N745&gt;+INDEX('Sch 10.1 Rate Design'!$D$9:$D$16,MATCH($C745,'Sch 10.1 Rate Design'!$B$9:$B$16,0)),IF(N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N745-INDEX('Sch 10.1 Rate Design'!$D$9:$D$16,MATCH($C745,'Sch 10.1 Rate Design'!$B$9:$B$16,0))),0)),"")</f>
        <v/>
      </c>
      <c r="AY745" s="324" t="str">
        <f>IF($A745&lt;&gt;"",IF(OR(O745="",O745=0),0,+IF(O745&gt;+INDEX('Sch 10.1 Rate Design'!$D$9:$D$16,MATCH($C745,'Sch 10.1 Rate Design'!$B$9:$B$16,0)),IF(O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O745-INDEX('Sch 10.1 Rate Design'!$D$9:$D$16,MATCH($C745,'Sch 10.1 Rate Design'!$B$9:$B$16,0))),0)),"")</f>
        <v/>
      </c>
      <c r="AZ745" s="324" t="str">
        <f>IF($A745&lt;&gt;"",IF(OR(P745="",P745=0),0,+IF(P745&gt;+INDEX('Sch 10.1 Rate Design'!$D$9:$D$16,MATCH($C745,'Sch 10.1 Rate Design'!$B$9:$B$16,0)),IF(P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P745-INDEX('Sch 10.1 Rate Design'!$D$9:$D$16,MATCH($C745,'Sch 10.1 Rate Design'!$B$9:$B$16,0))),0)),"")</f>
        <v/>
      </c>
      <c r="BA745" s="324" t="str">
        <f>IF($A745&lt;&gt;"",IF(OR(Q745="",Q745=0),0,+IF(Q745&gt;+INDEX('Sch 10.1 Rate Design'!$D$9:$D$16,MATCH($C745,'Sch 10.1 Rate Design'!$B$9:$B$16,0)),IF(Q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Q745-INDEX('Sch 10.1 Rate Design'!$D$9:$D$16,MATCH($C745,'Sch 10.1 Rate Design'!$B$9:$B$16,0))),0)),"")</f>
        <v/>
      </c>
      <c r="BB745" s="324" t="str">
        <f>IF($A745&lt;&gt;"",IF(OR(R745="",R745=0),0,+IF(R745&gt;+INDEX('Sch 10.1 Rate Design'!$D$9:$D$16,MATCH($C745,'Sch 10.1 Rate Design'!$B$9:$B$16,0)),IF(R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R745-INDEX('Sch 10.1 Rate Design'!$D$9:$D$16,MATCH($C745,'Sch 10.1 Rate Design'!$B$9:$B$16,0))),0)),"")</f>
        <v/>
      </c>
      <c r="BC745" s="324" t="str">
        <f>IF($A745&lt;&gt;"",IF(OR(S745="",S745=0),0,+IF(S745&gt;+INDEX('Sch 10.1 Rate Design'!$D$9:$D$16,MATCH($C745,'Sch 10.1 Rate Design'!$B$9:$B$16,0)),IF(S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S745-INDEX('Sch 10.1 Rate Design'!$D$9:$D$16,MATCH($C745,'Sch 10.1 Rate Design'!$B$9:$B$16,0))),0)),"")</f>
        <v/>
      </c>
      <c r="BD745" s="324" t="str">
        <f>IF($A745&lt;&gt;"",IF(OR(T745="",T745=0),0,+IF(T745&gt;+INDEX('Sch 10.1 Rate Design'!$D$9:$D$16,MATCH($C745,'Sch 10.1 Rate Design'!$B$9:$B$16,0)),IF(T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T745-INDEX('Sch 10.1 Rate Design'!$D$9:$D$16,MATCH($C745,'Sch 10.1 Rate Design'!$B$9:$B$16,0))),0)),"")</f>
        <v/>
      </c>
      <c r="BE745" s="324" t="str">
        <f>IF($A745&lt;&gt;"",IF(OR(U745="",U745=0),0,+IF(U745&gt;+INDEX('Sch 10.1 Rate Design'!$D$9:$D$16,MATCH($C745,'Sch 10.1 Rate Design'!$B$9:$B$16,0)),IF(U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U745-INDEX('Sch 10.1 Rate Design'!$D$9:$D$16,MATCH($C745,'Sch 10.1 Rate Design'!$B$9:$B$16,0))),0)),"")</f>
        <v/>
      </c>
      <c r="BF745" s="324" t="str">
        <f>IF($A745&lt;&gt;"",IF(OR(V745="",V745=0),0,+IF(V745&gt;+INDEX('Sch 10.1 Rate Design'!$D$9:$D$16,MATCH($C745,'Sch 10.1 Rate Design'!$B$9:$B$16,0)),IF(V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V745-INDEX('Sch 10.1 Rate Design'!$D$9:$D$16,MATCH($C745,'Sch 10.1 Rate Design'!$B$9:$B$16,0))),0)),"")</f>
        <v/>
      </c>
      <c r="BG745" s="324" t="str">
        <f>IF($A745&lt;&gt;"",IF(OR(W745="",W745=0),0,+IF(W745&gt;+INDEX('Sch 10.1 Rate Design'!$D$9:$D$16,MATCH($C745,'Sch 10.1 Rate Design'!$B$9:$B$16,0)),IF(W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W745-INDEX('Sch 10.1 Rate Design'!$D$9:$D$16,MATCH($C745,'Sch 10.1 Rate Design'!$B$9:$B$16,0))),0)),"")</f>
        <v/>
      </c>
      <c r="BH745" s="324" t="str">
        <f>IF($A745&lt;&gt;"",IF(OR(X745="",X745=0),0,+IF(X745&gt;+INDEX('Sch 10.1 Rate Design'!$D$9:$D$16,MATCH($C745,'Sch 10.1 Rate Design'!$B$9:$B$16,0)),IF(X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X745-INDEX('Sch 10.1 Rate Design'!$D$9:$D$16,MATCH($C745,'Sch 10.1 Rate Design'!$B$9:$B$16,0))),0)),"")</f>
        <v/>
      </c>
      <c r="BI745" s="545" t="str">
        <f>IF($A745&lt;&gt;"",IF(OR(Y745="",Y745=0),0,+IF(Y745&gt;+INDEX('Sch 10.1 Rate Design'!$D$9:$D$16,MATCH($C745,'Sch 10.1 Rate Design'!$B$9:$B$16,0)),IF(Y745&gt;+INDEX('Sch 10.1 Rate Design'!$F$9:$F$16,MATCH($C745,'Sch 10.1 Rate Design'!$B$9:$B$16,0)),+INDEX('Sch 10.1 Rate Design'!$F$9:$F$16,MATCH($C745,'Sch 10.1 Rate Design'!$B$9:$B$16,0))-INDEX('Sch 10.1 Rate Design'!$D$9:$D$16,MATCH($C745,'Sch 10.1 Rate Design'!$B$9:$B$16,0)), Y745-INDEX('Sch 10.1 Rate Design'!$D$9:$D$16,MATCH($C745,'Sch 10.1 Rate Design'!$B$9:$B$16,0))),0)),"")</f>
        <v/>
      </c>
      <c r="BJ745" s="692" t="str">
        <f>IF($A745&lt;&gt;"",IF(OR(N745="",N745=0), 0, AX745/'Sch 10.1 Rate Design'!$Z$25*INDEX('Sch 10.1 Rate Design'!$G$9:$G$16,MATCH($C745,'Sch 10.1 Rate Design'!$B$9:$B$16,0))),"")</f>
        <v/>
      </c>
      <c r="BK745" s="548" t="str">
        <f>IF($A745&lt;&gt;"",IF(OR(O745="",O745=0), 0, AY745/'Sch 10.1 Rate Design'!$Z$25*INDEX('Sch 10.1 Rate Design'!$G$9:$G$16,MATCH($C745,'Sch 10.1 Rate Design'!$B$9:$B$16,0))),"")</f>
        <v/>
      </c>
      <c r="BL745" s="548" t="str">
        <f>IF($A745&lt;&gt;"",IF(OR(P745="",P745=0), 0, AZ745/'Sch 10.1 Rate Design'!$Z$25*INDEX('Sch 10.1 Rate Design'!$G$9:$G$16,MATCH($C745,'Sch 10.1 Rate Design'!$B$9:$B$16,0))),"")</f>
        <v/>
      </c>
      <c r="BM745" s="548" t="str">
        <f>IF($A745&lt;&gt;"",IF(OR(Q745="",Q745=0), 0, BA745/'Sch 10.1 Rate Design'!$Z$25*INDEX('Sch 10.1 Rate Design'!$G$9:$G$16,MATCH($C745,'Sch 10.1 Rate Design'!$B$9:$B$16,0))),"")</f>
        <v/>
      </c>
      <c r="BN745" s="548" t="str">
        <f>IF($A745&lt;&gt;"",IF(OR(R745="",R745=0), 0, BB745/'Sch 10.1 Rate Design'!$Z$25*INDEX('Sch 10.1 Rate Design'!$G$9:$G$16,MATCH($C745,'Sch 10.1 Rate Design'!$B$9:$B$16,0))),"")</f>
        <v/>
      </c>
      <c r="BO745" s="548" t="str">
        <f>IF($A745&lt;&gt;"",IF(OR(S745="",S745=0), 0, BC745/'Sch 10.1 Rate Design'!$Z$25*INDEX('Sch 10.1 Rate Design'!$G$9:$G$16,MATCH($C745,'Sch 10.1 Rate Design'!$B$9:$B$16,0))),"")</f>
        <v/>
      </c>
      <c r="BP745" s="548" t="str">
        <f>IF($A745&lt;&gt;"",IF(OR(T745="",T745=0), 0, BD745/'Sch 10.1 Rate Design'!$Z$25*INDEX('Sch 10.1 Rate Design'!$G$9:$G$16,MATCH($C745,'Sch 10.1 Rate Design'!$B$9:$B$16,0))),"")</f>
        <v/>
      </c>
      <c r="BQ745" s="548" t="str">
        <f>IF($A745&lt;&gt;"",IF(OR(U745="",U745=0), 0, BE745/'Sch 10.1 Rate Design'!$Z$25*INDEX('Sch 10.1 Rate Design'!$G$9:$G$16,MATCH($C745,'Sch 10.1 Rate Design'!$B$9:$B$16,0))),"")</f>
        <v/>
      </c>
      <c r="BR745" s="548" t="str">
        <f>IF($A745&lt;&gt;"",IF(OR(V745="",V745=0), 0, BF745/'Sch 10.1 Rate Design'!$Z$25*INDEX('Sch 10.1 Rate Design'!$G$9:$G$16,MATCH($C745,'Sch 10.1 Rate Design'!$B$9:$B$16,0))),"")</f>
        <v/>
      </c>
      <c r="BS745" s="548" t="str">
        <f>IF($A745&lt;&gt;"",IF(OR(W745="",W745=0), 0, BG745/'Sch 10.1 Rate Design'!$Z$25*INDEX('Sch 10.1 Rate Design'!$G$9:$G$16,MATCH($C745,'Sch 10.1 Rate Design'!$B$9:$B$16,0))),"")</f>
        <v/>
      </c>
      <c r="BT745" s="548" t="str">
        <f>IF($A745&lt;&gt;"",IF(OR(X745="",X745=0), 0, BH745/'Sch 10.1 Rate Design'!$Z$25*INDEX('Sch 10.1 Rate Design'!$G$9:$G$16,MATCH($C745,'Sch 10.1 Rate Design'!$B$9:$B$16,0))),"")</f>
        <v/>
      </c>
      <c r="BU745" s="547" t="str">
        <f>IF($A745&lt;&gt;"",IF(OR(Y745="",Y745=0), 0, BI745/'Sch 10.1 Rate Design'!$Z$25*INDEX('Sch 10.1 Rate Design'!$G$9:$G$16,MATCH($C745,'Sch 10.1 Rate Design'!$B$9:$B$16,0))),"")</f>
        <v/>
      </c>
      <c r="BV745" s="546" t="str">
        <f>IF($A745&lt;&gt;"",IF(OR(N745="",N745=0),0,+IF(N745&gt;+INDEX('Sch 10.1 Rate Design'!$F$9:$F$16,MATCH($C745,'Sch 10.1 Rate Design'!$B$9:$B$16,0)),IF(N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N745-INDEX('Sch 10.1 Rate Design'!$F$9:$F$16,MATCH($C745,'Sch 10.1 Rate Design'!$B$9:$B$16,0))), 0)),"")</f>
        <v/>
      </c>
      <c r="BW745" s="324" t="str">
        <f>IF($A745&lt;&gt;"",IF(OR(O745="",O745=0),0,+IF(O745&gt;+INDEX('Sch 10.1 Rate Design'!$F$9:$F$16,MATCH($C745,'Sch 10.1 Rate Design'!$B$9:$B$16,0)),IF(O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O745-INDEX('Sch 10.1 Rate Design'!$F$9:$F$16,MATCH($C745,'Sch 10.1 Rate Design'!$B$9:$B$16,0))), 0)),"")</f>
        <v/>
      </c>
      <c r="BX745" s="324" t="str">
        <f>IF($A745&lt;&gt;"",IF(OR(P745="",P745=0),0,+IF(P745&gt;+INDEX('Sch 10.1 Rate Design'!$F$9:$F$16,MATCH($C745,'Sch 10.1 Rate Design'!$B$9:$B$16,0)),IF(P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P745-INDEX('Sch 10.1 Rate Design'!$F$9:$F$16,MATCH($C745,'Sch 10.1 Rate Design'!$B$9:$B$16,0))), 0)),"")</f>
        <v/>
      </c>
      <c r="BY745" s="324" t="str">
        <f>IF($A745&lt;&gt;"",IF(OR(Q745="",Q745=0),0,+IF(Q745&gt;+INDEX('Sch 10.1 Rate Design'!$F$9:$F$16,MATCH($C745,'Sch 10.1 Rate Design'!$B$9:$B$16,0)),IF(Q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Q745-INDEX('Sch 10.1 Rate Design'!$F$9:$F$16,MATCH($C745,'Sch 10.1 Rate Design'!$B$9:$B$16,0))), 0)),"")</f>
        <v/>
      </c>
      <c r="BZ745" s="324" t="str">
        <f>IF($A745&lt;&gt;"",IF(OR(R745="",R745=0),0,+IF(R745&gt;+INDEX('Sch 10.1 Rate Design'!$F$9:$F$16,MATCH($C745,'Sch 10.1 Rate Design'!$B$9:$B$16,0)),IF(R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R745-INDEX('Sch 10.1 Rate Design'!$F$9:$F$16,MATCH($C745,'Sch 10.1 Rate Design'!$B$9:$B$16,0))), 0)),"")</f>
        <v/>
      </c>
      <c r="CA745" s="324" t="str">
        <f>IF($A745&lt;&gt;"",IF(OR(S745="",S745=0),0,+IF(S745&gt;+INDEX('Sch 10.1 Rate Design'!$F$9:$F$16,MATCH($C745,'Sch 10.1 Rate Design'!$B$9:$B$16,0)),IF(S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S745-INDEX('Sch 10.1 Rate Design'!$F$9:$F$16,MATCH($C745,'Sch 10.1 Rate Design'!$B$9:$B$16,0))), 0)),"")</f>
        <v/>
      </c>
      <c r="CB745" s="324" t="str">
        <f>IF($A745&lt;&gt;"",IF(OR(T745="",T745=0),0,+IF(T745&gt;+INDEX('Sch 10.1 Rate Design'!$F$9:$F$16,MATCH($C745,'Sch 10.1 Rate Design'!$B$9:$B$16,0)),IF(T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T745-INDEX('Sch 10.1 Rate Design'!$F$9:$F$16,MATCH($C745,'Sch 10.1 Rate Design'!$B$9:$B$16,0))), 0)),"")</f>
        <v/>
      </c>
      <c r="CC745" s="324" t="str">
        <f>IF($A745&lt;&gt;"",IF(OR(U745="",U745=0),0,+IF(U745&gt;+INDEX('Sch 10.1 Rate Design'!$F$9:$F$16,MATCH($C745,'Sch 10.1 Rate Design'!$B$9:$B$16,0)),IF(U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U745-INDEX('Sch 10.1 Rate Design'!$F$9:$F$16,MATCH($C745,'Sch 10.1 Rate Design'!$B$9:$B$16,0))), 0)),"")</f>
        <v/>
      </c>
      <c r="CD745" s="324" t="str">
        <f>IF($A745&lt;&gt;"",IF(OR(V745="",V745=0),0,+IF(V745&gt;+INDEX('Sch 10.1 Rate Design'!$F$9:$F$16,MATCH($C745,'Sch 10.1 Rate Design'!$B$9:$B$16,0)),IF(V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V745-INDEX('Sch 10.1 Rate Design'!$F$9:$F$16,MATCH($C745,'Sch 10.1 Rate Design'!$B$9:$B$16,0))), 0)),"")</f>
        <v/>
      </c>
      <c r="CE745" s="324" t="str">
        <f>IF($A745&lt;&gt;"",IF(OR(W745="",W745=0),0,+IF(W745&gt;+INDEX('Sch 10.1 Rate Design'!$F$9:$F$16,MATCH($C745,'Sch 10.1 Rate Design'!$B$9:$B$16,0)),IF(W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W745-INDEX('Sch 10.1 Rate Design'!$F$9:$F$16,MATCH($C745,'Sch 10.1 Rate Design'!$B$9:$B$16,0))), 0)),"")</f>
        <v/>
      </c>
      <c r="CF745" s="324" t="str">
        <f>IF($A745&lt;&gt;"",IF(OR(X745="",X745=0),0,+IF(X745&gt;+INDEX('Sch 10.1 Rate Design'!$F$9:$F$16,MATCH($C745,'Sch 10.1 Rate Design'!$B$9:$B$16,0)),IF(X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X745-INDEX('Sch 10.1 Rate Design'!$F$9:$F$16,MATCH($C745,'Sch 10.1 Rate Design'!$B$9:$B$16,0))), 0)),"")</f>
        <v/>
      </c>
      <c r="CG745" s="545" t="str">
        <f>IF($A745&lt;&gt;"",IF(OR(Y745="",Y745=0),0,+IF(Y745&gt;+INDEX('Sch 10.1 Rate Design'!$F$9:$F$16,MATCH($C745,'Sch 10.1 Rate Design'!$B$9:$B$16,0)),IF(Y745&gt;+INDEX('Sch 10.1 Rate Design'!$H$9:$H$16,MATCH($C745,'Sch 10.1 Rate Design'!$B$9:$B$16,0)),+INDEX('Sch 10.1 Rate Design'!$H$9:$H$16,MATCH($C745,'Sch 10.1 Rate Design'!$B$9:$B$16,0))-INDEX('Sch 10.1 Rate Design'!$F$9:$F$16,MATCH($C745,'Sch 10.1 Rate Design'!$B$9:$B$16,0)), Y745-INDEX('Sch 10.1 Rate Design'!$F$9:$F$16,MATCH($C745,'Sch 10.1 Rate Design'!$B$9:$B$16,0))), 0)),"")</f>
        <v/>
      </c>
      <c r="CH745" s="692" t="str">
        <f>IF($A745&lt;&gt;"",IF(OR(N745="",N745=0), 0, BV745/'Sch 10.1 Rate Design'!$Z$25*INDEX('Sch 10.1 Rate Design'!$I$9:$I$16,MATCH($C745,'Sch 10.1 Rate Design'!$B$9:$B$16,0))),"")</f>
        <v/>
      </c>
      <c r="CI745" s="548" t="str">
        <f>IF($A745&lt;&gt;"",IF(OR(O745="",O745=0), 0, BW745/'Sch 10.1 Rate Design'!$Z$25*INDEX('Sch 10.1 Rate Design'!$I$9:$I$16,MATCH($C745,'Sch 10.1 Rate Design'!$B$9:$B$16,0))),"")</f>
        <v/>
      </c>
      <c r="CJ745" s="548" t="str">
        <f>IF($A745&lt;&gt;"",IF(OR(P745="",P745=0), 0, BX745/'Sch 10.1 Rate Design'!$Z$25*INDEX('Sch 10.1 Rate Design'!$I$9:$I$16,MATCH($C745,'Sch 10.1 Rate Design'!$B$9:$B$16,0))),"")</f>
        <v/>
      </c>
      <c r="CK745" s="548" t="str">
        <f>IF($A745&lt;&gt;"",IF(OR(Q745="",Q745=0), 0, BY745/'Sch 10.1 Rate Design'!$Z$25*INDEX('Sch 10.1 Rate Design'!$I$9:$I$16,MATCH($C745,'Sch 10.1 Rate Design'!$B$9:$B$16,0))),"")</f>
        <v/>
      </c>
      <c r="CL745" s="548" t="str">
        <f>IF($A745&lt;&gt;"",IF(OR(R745="",R745=0), 0, BZ745/'Sch 10.1 Rate Design'!$Z$25*INDEX('Sch 10.1 Rate Design'!$I$9:$I$16,MATCH($C745,'Sch 10.1 Rate Design'!$B$9:$B$16,0))),"")</f>
        <v/>
      </c>
      <c r="CM745" s="548" t="str">
        <f>IF($A745&lt;&gt;"",IF(OR(S745="",S745=0), 0, CA745/'Sch 10.1 Rate Design'!$Z$25*INDEX('Sch 10.1 Rate Design'!$I$9:$I$16,MATCH($C745,'Sch 10.1 Rate Design'!$B$9:$B$16,0))),"")</f>
        <v/>
      </c>
      <c r="CN745" s="548" t="str">
        <f>IF($A745&lt;&gt;"",IF(OR(T745="",T745=0), 0, CB745/'Sch 10.1 Rate Design'!$Z$25*INDEX('Sch 10.1 Rate Design'!$I$9:$I$16,MATCH($C745,'Sch 10.1 Rate Design'!$B$9:$B$16,0))),"")</f>
        <v/>
      </c>
      <c r="CO745" s="548" t="str">
        <f>IF($A745&lt;&gt;"",IF(OR(U745="",U745=0), 0, CC745/'Sch 10.1 Rate Design'!$Z$25*INDEX('Sch 10.1 Rate Design'!$I$9:$I$16,MATCH($C745,'Sch 10.1 Rate Design'!$B$9:$B$16,0))),"")</f>
        <v/>
      </c>
      <c r="CP745" s="548" t="str">
        <f>IF($A745&lt;&gt;"",IF(OR(V745="",V745=0), 0, CD745/'Sch 10.1 Rate Design'!$Z$25*INDEX('Sch 10.1 Rate Design'!$I$9:$I$16,MATCH($C745,'Sch 10.1 Rate Design'!$B$9:$B$16,0))),"")</f>
        <v/>
      </c>
      <c r="CQ745" s="548" t="str">
        <f>IF($A745&lt;&gt;"",IF(OR(W745="",W745=0), 0, CE745/'Sch 10.1 Rate Design'!$Z$25*INDEX('Sch 10.1 Rate Design'!$I$9:$I$16,MATCH($C745,'Sch 10.1 Rate Design'!$B$9:$B$16,0))),"")</f>
        <v/>
      </c>
      <c r="CR745" s="548" t="str">
        <f>IF($A745&lt;&gt;"",IF(OR(X745="",X745=0), 0, CF745/'Sch 10.1 Rate Design'!$Z$25*INDEX('Sch 10.1 Rate Design'!$I$9:$I$16,MATCH($C745,'Sch 10.1 Rate Design'!$B$9:$B$16,0))),"")</f>
        <v/>
      </c>
      <c r="CS745" s="547" t="str">
        <f>IF($A745&lt;&gt;"",IF(OR(Y745="",Y745=0), 0, CG745/'Sch 10.1 Rate Design'!$Z$25*INDEX('Sch 10.1 Rate Design'!$I$9:$I$16,MATCH($C745,'Sch 10.1 Rate Design'!$B$9:$B$16,0))),"")</f>
        <v/>
      </c>
      <c r="CT745" s="546" t="str">
        <f>IF($A745&lt;&gt;"",IF(OR(N745="",N745=0),0,IF(N745&gt;INDEX('Sch 10.1 Rate Design'!$J$9:$J$16,MATCH($C745,'Sch 10.1 Rate Design'!$B$9:$B$16,0)),N745-INDEX('Sch 10.1 Rate Design'!$J$9:$J$16,MATCH($C745,'Sch 10.1 Rate Design'!$B$9:$B$16,0)),0)),"")</f>
        <v/>
      </c>
      <c r="CU745" s="324" t="str">
        <f>IF($A745&lt;&gt;"",IF(OR(O745="",O745=0),0,IF(O745&gt;INDEX('Sch 10.1 Rate Design'!$J$9:$J$16,MATCH($C745,'Sch 10.1 Rate Design'!$B$9:$B$16,0)),O745-INDEX('Sch 10.1 Rate Design'!$J$9:$J$16,MATCH($C745,'Sch 10.1 Rate Design'!$B$9:$B$16,0)),0)),"")</f>
        <v/>
      </c>
      <c r="CV745" s="324" t="str">
        <f>IF($A745&lt;&gt;"",IF(OR(P745="",P745=0),0,IF(P745&gt;INDEX('Sch 10.1 Rate Design'!$J$9:$J$16,MATCH($C745,'Sch 10.1 Rate Design'!$B$9:$B$16,0)),P745-INDEX('Sch 10.1 Rate Design'!$J$9:$J$16,MATCH($C745,'Sch 10.1 Rate Design'!$B$9:$B$16,0)),0)),"")</f>
        <v/>
      </c>
      <c r="CW745" s="324" t="str">
        <f>IF($A745&lt;&gt;"",IF(OR(Q745="",Q745=0),0,IF(Q745&gt;INDEX('Sch 10.1 Rate Design'!$J$9:$J$16,MATCH($C745,'Sch 10.1 Rate Design'!$B$9:$B$16,0)),Q745-INDEX('Sch 10.1 Rate Design'!$J$9:$J$16,MATCH($C745,'Sch 10.1 Rate Design'!$B$9:$B$16,0)),0)),"")</f>
        <v/>
      </c>
      <c r="CX745" s="324" t="str">
        <f>IF($A745&lt;&gt;"",IF(OR(R745="",R745=0),0,IF(R745&gt;INDEX('Sch 10.1 Rate Design'!$J$9:$J$16,MATCH($C745,'Sch 10.1 Rate Design'!$B$9:$B$16,0)),R745-INDEX('Sch 10.1 Rate Design'!$J$9:$J$16,MATCH($C745,'Sch 10.1 Rate Design'!$B$9:$B$16,0)),0)),"")</f>
        <v/>
      </c>
      <c r="CY745" s="324" t="str">
        <f>IF($A745&lt;&gt;"",IF(OR(S745="",S745=0),0,IF(S745&gt;INDEX('Sch 10.1 Rate Design'!$J$9:$J$16,MATCH($C745,'Sch 10.1 Rate Design'!$B$9:$B$16,0)),S745-INDEX('Sch 10.1 Rate Design'!$J$9:$J$16,MATCH($C745,'Sch 10.1 Rate Design'!$B$9:$B$16,0)),0)),"")</f>
        <v/>
      </c>
      <c r="CZ745" s="324" t="str">
        <f>IF($A745&lt;&gt;"",IF(OR(T745="",T745=0),0,IF(T745&gt;INDEX('Sch 10.1 Rate Design'!$J$9:$J$16,MATCH($C745,'Sch 10.1 Rate Design'!$B$9:$B$16,0)),T745-INDEX('Sch 10.1 Rate Design'!$J$9:$J$16,MATCH($C745,'Sch 10.1 Rate Design'!$B$9:$B$16,0)),0)),"")</f>
        <v/>
      </c>
      <c r="DA745" s="324" t="str">
        <f>IF($A745&lt;&gt;"",IF(OR(U745="",U745=0),0,IF(U745&gt;INDEX('Sch 10.1 Rate Design'!$J$9:$J$16,MATCH($C745,'Sch 10.1 Rate Design'!$B$9:$B$16,0)),U745-INDEX('Sch 10.1 Rate Design'!$J$9:$J$16,MATCH($C745,'Sch 10.1 Rate Design'!$B$9:$B$16,0)),0)),"")</f>
        <v/>
      </c>
      <c r="DB745" s="324" t="str">
        <f>IF($A745&lt;&gt;"",IF(OR(V745="",V745=0),0,IF(V745&gt;INDEX('Sch 10.1 Rate Design'!$J$9:$J$16,MATCH($C745,'Sch 10.1 Rate Design'!$B$9:$B$16,0)),V745-INDEX('Sch 10.1 Rate Design'!$J$9:$J$16,MATCH($C745,'Sch 10.1 Rate Design'!$B$9:$B$16,0)),0)),"")</f>
        <v/>
      </c>
      <c r="DC745" s="324" t="str">
        <f>IF($A745&lt;&gt;"",IF(OR(W745="",W745=0),0,IF(W745&gt;INDEX('Sch 10.1 Rate Design'!$J$9:$J$16,MATCH($C745,'Sch 10.1 Rate Design'!$B$9:$B$16,0)),W745-INDEX('Sch 10.1 Rate Design'!$J$9:$J$16,MATCH($C745,'Sch 10.1 Rate Design'!$B$9:$B$16,0)),0)),"")</f>
        <v/>
      </c>
      <c r="DD745" s="324" t="str">
        <f>IF($A745&lt;&gt;"",IF(OR(X745="",X745=0),0,IF(X745&gt;INDEX('Sch 10.1 Rate Design'!$J$9:$J$16,MATCH($C745,'Sch 10.1 Rate Design'!$B$9:$B$16,0)),X745-INDEX('Sch 10.1 Rate Design'!$J$9:$J$16,MATCH($C745,'Sch 10.1 Rate Design'!$B$9:$B$16,0)),0)),"")</f>
        <v/>
      </c>
      <c r="DE745" s="545" t="str">
        <f>IF($A745&lt;&gt;"",IF(OR(Y745="",Y745=0),0,IF(Y745&gt;INDEX('Sch 10.1 Rate Design'!$J$9:$J$16,MATCH($C745,'Sch 10.1 Rate Design'!$B$9:$B$16,0)),Y745-INDEX('Sch 10.1 Rate Design'!$J$9:$J$16,MATCH($C745,'Sch 10.1 Rate Design'!$B$9:$B$16,0)),0)),"")</f>
        <v/>
      </c>
      <c r="DF745" s="692" t="str">
        <f>IF($A745&lt;&gt;"",IF(OR(N745="",N745=0), 0, CT745/'Sch 10.1 Rate Design'!$Z$25*INDEX('Sch 10.1 Rate Design'!$K$9:$K$16,MATCH($C745,'Sch 10.1 Rate Design'!$B$9:$B$16,0))),"")</f>
        <v/>
      </c>
      <c r="DG745" s="548" t="str">
        <f>IF($A745&lt;&gt;"",IF(OR(O745="",O745=0), 0, CU745/'Sch 10.1 Rate Design'!$Z$25*INDEX('Sch 10.1 Rate Design'!$K$9:$K$16,MATCH($C745,'Sch 10.1 Rate Design'!$B$9:$B$16,0))),"")</f>
        <v/>
      </c>
      <c r="DH745" s="548" t="str">
        <f>IF($A745&lt;&gt;"",IF(OR(P745="",P745=0), 0, CV745/'Sch 10.1 Rate Design'!$Z$25*INDEX('Sch 10.1 Rate Design'!$K$9:$K$16,MATCH($C745,'Sch 10.1 Rate Design'!$B$9:$B$16,0))),"")</f>
        <v/>
      </c>
      <c r="DI745" s="548" t="str">
        <f>IF($A745&lt;&gt;"",IF(OR(Q745="",Q745=0), 0, CW745/'Sch 10.1 Rate Design'!$Z$25*INDEX('Sch 10.1 Rate Design'!$K$9:$K$16,MATCH($C745,'Sch 10.1 Rate Design'!$B$9:$B$16,0))),"")</f>
        <v/>
      </c>
      <c r="DJ745" s="548" t="str">
        <f>IF($A745&lt;&gt;"",IF(OR(R745="",R745=0), 0, CX745/'Sch 10.1 Rate Design'!$Z$25*INDEX('Sch 10.1 Rate Design'!$K$9:$K$16,MATCH($C745,'Sch 10.1 Rate Design'!$B$9:$B$16,0))),"")</f>
        <v/>
      </c>
      <c r="DK745" s="548" t="str">
        <f>IF($A745&lt;&gt;"",IF(OR(S745="",S745=0), 0, CY745/'Sch 10.1 Rate Design'!$Z$25*INDEX('Sch 10.1 Rate Design'!$K$9:$K$16,MATCH($C745,'Sch 10.1 Rate Design'!$B$9:$B$16,0))),"")</f>
        <v/>
      </c>
      <c r="DL745" s="548" t="str">
        <f>IF($A745&lt;&gt;"",IF(OR(T745="",T745=0), 0, CZ745/'Sch 10.1 Rate Design'!$Z$25*INDEX('Sch 10.1 Rate Design'!$K$9:$K$16,MATCH($C745,'Sch 10.1 Rate Design'!$B$9:$B$16,0))),"")</f>
        <v/>
      </c>
      <c r="DM745" s="548" t="str">
        <f>IF($A745&lt;&gt;"",IF(OR(U745="",U745=0), 0, DA745/'Sch 10.1 Rate Design'!$Z$25*INDEX('Sch 10.1 Rate Design'!$K$9:$K$16,MATCH($C745,'Sch 10.1 Rate Design'!$B$9:$B$16,0))),"")</f>
        <v/>
      </c>
      <c r="DN745" s="548" t="str">
        <f>IF($A745&lt;&gt;"",IF(OR(V745="",V745=0), 0, DB745/'Sch 10.1 Rate Design'!$Z$25*INDEX('Sch 10.1 Rate Design'!$K$9:$K$16,MATCH($C745,'Sch 10.1 Rate Design'!$B$9:$B$16,0))),"")</f>
        <v/>
      </c>
      <c r="DO745" s="548" t="str">
        <f>IF($A745&lt;&gt;"",IF(OR(W745="",W745=0), 0, DC745/'Sch 10.1 Rate Design'!$Z$25*INDEX('Sch 10.1 Rate Design'!$K$9:$K$16,MATCH($C745,'Sch 10.1 Rate Design'!$B$9:$B$16,0))),"")</f>
        <v/>
      </c>
      <c r="DP745" s="548" t="str">
        <f>IF($A745&lt;&gt;"",IF(OR(X745="",X745=0), 0, DD745/'Sch 10.1 Rate Design'!$Z$25*INDEX('Sch 10.1 Rate Design'!$K$9:$K$16,MATCH($C745,'Sch 10.1 Rate Design'!$B$9:$B$16,0))),"")</f>
        <v/>
      </c>
      <c r="DQ745" s="547" t="str">
        <f>IF($A745&lt;&gt;"",IF(OR(Y745="",Y745=0), 0, DE745/'Sch 10.1 Rate Design'!$Z$25*INDEX('Sch 10.1 Rate Design'!$K$9:$K$16,MATCH($C745,'Sch 10.1 Rate Design'!$B$9:$B$16,0))),"")</f>
        <v/>
      </c>
      <c r="DR745" s="546" t="str">
        <f>IF($A745&lt;&gt;"",IF(OR(N745="",N745=0), 0,INDEX('Sch 10.1 Rate Design'!$D$9:$D$16,MATCH($C745,'Sch 10.1 Rate Design'!$B$9:$B$16,0))),"")</f>
        <v/>
      </c>
      <c r="DS745" s="324" t="str">
        <f>IF($A745&lt;&gt;"",IF(OR(O745="",O745=0), 0,INDEX('Sch 10.1 Rate Design'!$D$9:$D$16,MATCH($C745,'Sch 10.1 Rate Design'!$B$9:$B$16,0))),"")</f>
        <v/>
      </c>
      <c r="DT745" s="324" t="str">
        <f>IF($A745&lt;&gt;"",IF(OR(P745="",P745=0), 0,INDEX('Sch 10.1 Rate Design'!$D$9:$D$16,MATCH($C745,'Sch 10.1 Rate Design'!$B$9:$B$16,0))),"")</f>
        <v/>
      </c>
      <c r="DU745" s="324" t="str">
        <f>IF($A745&lt;&gt;"",IF(OR(Q745="",Q745=0), 0,INDEX('Sch 10.1 Rate Design'!$D$9:$D$16,MATCH($C745,'Sch 10.1 Rate Design'!$B$9:$B$16,0))),"")</f>
        <v/>
      </c>
      <c r="DV745" s="324" t="str">
        <f>IF($A745&lt;&gt;"",IF(OR(R745="",R745=0), 0,INDEX('Sch 10.1 Rate Design'!$D$9:$D$16,MATCH($C745,'Sch 10.1 Rate Design'!$B$9:$B$16,0))),"")</f>
        <v/>
      </c>
      <c r="DW745" s="324" t="str">
        <f>IF($A745&lt;&gt;"",IF(OR(S745="",S745=0), 0,INDEX('Sch 10.1 Rate Design'!$D$9:$D$16,MATCH($C745,'Sch 10.1 Rate Design'!$B$9:$B$16,0))),"")</f>
        <v/>
      </c>
      <c r="DX745" s="324" t="str">
        <f>IF($A745&lt;&gt;"",IF(OR(T745="",T745=0), 0,INDEX('Sch 10.1 Rate Design'!$D$9:$D$16,MATCH($C745,'Sch 10.1 Rate Design'!$B$9:$B$16,0))),"")</f>
        <v/>
      </c>
      <c r="DY745" s="324" t="str">
        <f>IF($A745&lt;&gt;"",IF(OR(U745="",U745=0), 0,INDEX('Sch 10.1 Rate Design'!$D$9:$D$16,MATCH($C745,'Sch 10.1 Rate Design'!$B$9:$B$16,0))),"")</f>
        <v/>
      </c>
      <c r="DZ745" s="324" t="str">
        <f>IF($A745&lt;&gt;"",IF(OR(V745="",V745=0), 0,INDEX('Sch 10.1 Rate Design'!$D$9:$D$16,MATCH($C745,'Sch 10.1 Rate Design'!$B$9:$B$16,0))),"")</f>
        <v/>
      </c>
      <c r="EA745" s="324" t="str">
        <f>IF($A745&lt;&gt;"",IF(OR(W745="",W745=0), 0,INDEX('Sch 10.1 Rate Design'!$D$9:$D$16,MATCH($C745,'Sch 10.1 Rate Design'!$B$9:$B$16,0))),"")</f>
        <v/>
      </c>
      <c r="EB745" s="324" t="str">
        <f>IF($A745&lt;&gt;"",IF(OR(X745="",X745=0), 0,INDEX('Sch 10.1 Rate Design'!$D$9:$D$16,MATCH($C745,'Sch 10.1 Rate Design'!$B$9:$B$16,0))),"")</f>
        <v/>
      </c>
      <c r="EC745" s="545" t="str">
        <f>IF($A745&lt;&gt;"",IF(OR(Y745="",Y745=0), 0,INDEX('Sch 10.1 Rate Design'!$D$9:$D$16,MATCH($C745,'Sch 10.1 Rate Design'!$B$9:$B$16,0))),"")</f>
        <v/>
      </c>
      <c r="ED745" s="546"/>
      <c r="EE745" s="324"/>
      <c r="EF745" s="324"/>
      <c r="EG745" s="324"/>
      <c r="EH745" s="324"/>
      <c r="EI745" s="324"/>
      <c r="EJ745" s="324"/>
      <c r="EK745" s="324"/>
      <c r="EL745" s="324"/>
      <c r="EM745" s="324"/>
      <c r="EN745" s="324"/>
      <c r="EO745" s="545"/>
      <c r="EP745" s="324"/>
    </row>
    <row r="746" spans="1:146" x14ac:dyDescent="0.2">
      <c r="A746" s="324" t="str">
        <f>IF(Inputs!AO742&lt;&gt;"",Inputs!AO742,"")</f>
        <v/>
      </c>
      <c r="B746" s="324" t="str">
        <f t="shared" si="167"/>
        <v/>
      </c>
      <c r="C746" s="727" t="str">
        <f>IF($A746&lt;&gt;"",Inputs!AN742,"")</f>
        <v/>
      </c>
      <c r="D746" s="549" t="str">
        <f t="shared" si="159"/>
        <v/>
      </c>
      <c r="E746" s="549" t="str">
        <f t="shared" si="160"/>
        <v/>
      </c>
      <c r="F746" s="324" t="str">
        <f t="shared" si="161"/>
        <v/>
      </c>
      <c r="G746" s="324" t="str">
        <f t="shared" si="162"/>
        <v/>
      </c>
      <c r="H746" s="790">
        <f t="shared" si="163"/>
        <v>0</v>
      </c>
      <c r="I746" s="790">
        <f t="shared" si="164"/>
        <v>0</v>
      </c>
      <c r="J746" s="790">
        <f t="shared" si="165"/>
        <v>0</v>
      </c>
      <c r="K746" s="790">
        <f t="shared" si="166"/>
        <v>0</v>
      </c>
      <c r="L746" s="787" t="str">
        <f t="shared" si="158"/>
        <v/>
      </c>
      <c r="M746" s="787" t="str">
        <f t="shared" si="158"/>
        <v/>
      </c>
      <c r="N746" s="546" t="str">
        <f>IF($A746&lt;&gt;"",INDEX(Inputs!$AP742:$BA742,,MATCH('Sch 10.2 Rate Data'!N$7,Inputs!$AP$4:$BA$4,0)),"")</f>
        <v/>
      </c>
      <c r="O746" s="324" t="str">
        <f>IF($A746&lt;&gt;"",INDEX(Inputs!$AP742:$BA742,,MATCH('Sch 10.2 Rate Data'!O$7,Inputs!$AP$4:$BA$4,0)),"")</f>
        <v/>
      </c>
      <c r="P746" s="324" t="str">
        <f>IF($A746&lt;&gt;"",INDEX(Inputs!$AP742:$BA742,,MATCH('Sch 10.2 Rate Data'!P$7,Inputs!$AP$4:$BA$4,0)),"")</f>
        <v/>
      </c>
      <c r="Q746" s="324" t="str">
        <f>IF($A746&lt;&gt;"",INDEX(Inputs!$AP742:$BA742,,MATCH('Sch 10.2 Rate Data'!Q$7,Inputs!$AP$4:$BA$4,0)),"")</f>
        <v/>
      </c>
      <c r="R746" s="324" t="str">
        <f>IF($A746&lt;&gt;"",INDEX(Inputs!$AP742:$BA742,,MATCH('Sch 10.2 Rate Data'!R$7,Inputs!$AP$4:$BA$4,0)),"")</f>
        <v/>
      </c>
      <c r="S746" s="324" t="str">
        <f>IF($A746&lt;&gt;"",INDEX(Inputs!$AP742:$BA742,,MATCH('Sch 10.2 Rate Data'!S$7,Inputs!$AP$4:$BA$4,0)),"")</f>
        <v/>
      </c>
      <c r="T746" s="324" t="str">
        <f>IF($A746&lt;&gt;"",INDEX(Inputs!$AP742:$BA742,,MATCH('Sch 10.2 Rate Data'!T$7,Inputs!$AP$4:$BA$4,0)),"")</f>
        <v/>
      </c>
      <c r="U746" s="324" t="str">
        <f>IF($A746&lt;&gt;"",INDEX(Inputs!$AP742:$BA742,,MATCH('Sch 10.2 Rate Data'!U$7,Inputs!$AP$4:$BA$4,0)),"")</f>
        <v/>
      </c>
      <c r="V746" s="324" t="str">
        <f>IF($A746&lt;&gt;"",INDEX(Inputs!$AP742:$BA742,,MATCH('Sch 10.2 Rate Data'!V$7,Inputs!$AP$4:$BA$4,0)),"")</f>
        <v/>
      </c>
      <c r="W746" s="324" t="str">
        <f>IF($A746&lt;&gt;"",INDEX(Inputs!$AP742:$BA742,,MATCH('Sch 10.2 Rate Data'!W$7,Inputs!$AP$4:$BA$4,0)),"")</f>
        <v/>
      </c>
      <c r="X746" s="324" t="str">
        <f>IF($A746&lt;&gt;"",INDEX(Inputs!$AP742:$BA742,,MATCH('Sch 10.2 Rate Data'!X$7,Inputs!$AP$4:$BA$4,0)),"")</f>
        <v/>
      </c>
      <c r="Y746" s="545" t="str">
        <f>IF($A746&lt;&gt;"",INDEX(Inputs!$AP742:$BA742,,MATCH('Sch 10.2 Rate Data'!Y$7,Inputs!$AP$4:$BA$4,0)),"")</f>
        <v/>
      </c>
      <c r="Z746" s="692" t="str">
        <f t="shared" si="156"/>
        <v/>
      </c>
      <c r="AA746" s="548" t="str">
        <f t="shared" si="156"/>
        <v/>
      </c>
      <c r="AB746" s="548" t="str">
        <f t="shared" si="156"/>
        <v/>
      </c>
      <c r="AC746" s="548" t="str">
        <f t="shared" si="156"/>
        <v/>
      </c>
      <c r="AD746" s="548" t="str">
        <f t="shared" si="156"/>
        <v/>
      </c>
      <c r="AE746" s="548" t="str">
        <f t="shared" si="156"/>
        <v/>
      </c>
      <c r="AF746" s="548" t="str">
        <f t="shared" si="168"/>
        <v/>
      </c>
      <c r="AG746" s="548" t="str">
        <f t="shared" si="168"/>
        <v/>
      </c>
      <c r="AH746" s="548" t="str">
        <f t="shared" si="168"/>
        <v/>
      </c>
      <c r="AI746" s="548" t="str">
        <f t="shared" si="157"/>
        <v/>
      </c>
      <c r="AJ746" s="548" t="str">
        <f t="shared" si="157"/>
        <v/>
      </c>
      <c r="AK746" s="547" t="str">
        <f t="shared" si="157"/>
        <v/>
      </c>
      <c r="AL746" s="692" t="str">
        <f>IF($A746&lt;&gt;"",IF(OR(N746="",N746=0), 0, INDEX('Sch 10.1 Rate Design'!$E$9:$E$16,MATCH($C746,'Sch 10.1 Rate Design'!$B$9:$B$16,0))),"")</f>
        <v/>
      </c>
      <c r="AM746" s="548" t="str">
        <f>IF($A746&lt;&gt;"",IF(OR(O746="",O746=0), 0, INDEX('Sch 10.1 Rate Design'!$E$9:$E$16,MATCH($C746,'Sch 10.1 Rate Design'!$B$9:$B$16,0))),"")</f>
        <v/>
      </c>
      <c r="AN746" s="548" t="str">
        <f>IF($A746&lt;&gt;"",IF(OR(P746="",P746=0), 0, INDEX('Sch 10.1 Rate Design'!$E$9:$E$16,MATCH($C746,'Sch 10.1 Rate Design'!$B$9:$B$16,0))),"")</f>
        <v/>
      </c>
      <c r="AO746" s="548" t="str">
        <f>IF($A746&lt;&gt;"",IF(OR(Q746="",Q746=0), 0, INDEX('Sch 10.1 Rate Design'!$E$9:$E$16,MATCH($C746,'Sch 10.1 Rate Design'!$B$9:$B$16,0))),"")</f>
        <v/>
      </c>
      <c r="AP746" s="548" t="str">
        <f>IF($A746&lt;&gt;"",IF(OR(R746="",R746=0), 0, INDEX('Sch 10.1 Rate Design'!$E$9:$E$16,MATCH($C746,'Sch 10.1 Rate Design'!$B$9:$B$16,0))),"")</f>
        <v/>
      </c>
      <c r="AQ746" s="548" t="str">
        <f>IF($A746&lt;&gt;"",IF(OR(S746="",S746=0), 0, INDEX('Sch 10.1 Rate Design'!$E$9:$E$16,MATCH($C746,'Sch 10.1 Rate Design'!$B$9:$B$16,0))),"")</f>
        <v/>
      </c>
      <c r="AR746" s="548" t="str">
        <f>IF($A746&lt;&gt;"",IF(OR(T746="",T746=0), 0, INDEX('Sch 10.1 Rate Design'!$E$9:$E$16,MATCH($C746,'Sch 10.1 Rate Design'!$B$9:$B$16,0))),"")</f>
        <v/>
      </c>
      <c r="AS746" s="548" t="str">
        <f>IF($A746&lt;&gt;"",IF(OR(U746="",U746=0), 0, INDEX('Sch 10.1 Rate Design'!$E$9:$E$16,MATCH($C746,'Sch 10.1 Rate Design'!$B$9:$B$16,0))),"")</f>
        <v/>
      </c>
      <c r="AT746" s="548" t="str">
        <f>IF($A746&lt;&gt;"",IF(OR(V746="",V746=0), 0, INDEX('Sch 10.1 Rate Design'!$E$9:$E$16,MATCH($C746,'Sch 10.1 Rate Design'!$B$9:$B$16,0))),"")</f>
        <v/>
      </c>
      <c r="AU746" s="548" t="str">
        <f>IF($A746&lt;&gt;"",IF(OR(W746="",W746=0), 0, INDEX('Sch 10.1 Rate Design'!$E$9:$E$16,MATCH($C746,'Sch 10.1 Rate Design'!$B$9:$B$16,0))),"")</f>
        <v/>
      </c>
      <c r="AV746" s="548" t="str">
        <f>IF($A746&lt;&gt;"",IF(OR(X746="",X746=0), 0, INDEX('Sch 10.1 Rate Design'!$E$9:$E$16,MATCH($C746,'Sch 10.1 Rate Design'!$B$9:$B$16,0))),"")</f>
        <v/>
      </c>
      <c r="AW746" s="547" t="str">
        <f>IF($A746&lt;&gt;"",IF(OR(Y746="",Y746=0), 0, INDEX('Sch 10.1 Rate Design'!$E$9:$E$16,MATCH($C746,'Sch 10.1 Rate Design'!$B$9:$B$16,0))),"")</f>
        <v/>
      </c>
      <c r="AX746" s="546" t="str">
        <f>IF($A746&lt;&gt;"",IF(OR(N746="",N746=0),0,+IF(N746&gt;+INDEX('Sch 10.1 Rate Design'!$D$9:$D$16,MATCH($C746,'Sch 10.1 Rate Design'!$B$9:$B$16,0)),IF(N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N746-INDEX('Sch 10.1 Rate Design'!$D$9:$D$16,MATCH($C746,'Sch 10.1 Rate Design'!$B$9:$B$16,0))),0)),"")</f>
        <v/>
      </c>
      <c r="AY746" s="324" t="str">
        <f>IF($A746&lt;&gt;"",IF(OR(O746="",O746=0),0,+IF(O746&gt;+INDEX('Sch 10.1 Rate Design'!$D$9:$D$16,MATCH($C746,'Sch 10.1 Rate Design'!$B$9:$B$16,0)),IF(O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O746-INDEX('Sch 10.1 Rate Design'!$D$9:$D$16,MATCH($C746,'Sch 10.1 Rate Design'!$B$9:$B$16,0))),0)),"")</f>
        <v/>
      </c>
      <c r="AZ746" s="324" t="str">
        <f>IF($A746&lt;&gt;"",IF(OR(P746="",P746=0),0,+IF(P746&gt;+INDEX('Sch 10.1 Rate Design'!$D$9:$D$16,MATCH($C746,'Sch 10.1 Rate Design'!$B$9:$B$16,0)),IF(P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P746-INDEX('Sch 10.1 Rate Design'!$D$9:$D$16,MATCH($C746,'Sch 10.1 Rate Design'!$B$9:$B$16,0))),0)),"")</f>
        <v/>
      </c>
      <c r="BA746" s="324" t="str">
        <f>IF($A746&lt;&gt;"",IF(OR(Q746="",Q746=0),0,+IF(Q746&gt;+INDEX('Sch 10.1 Rate Design'!$D$9:$D$16,MATCH($C746,'Sch 10.1 Rate Design'!$B$9:$B$16,0)),IF(Q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Q746-INDEX('Sch 10.1 Rate Design'!$D$9:$D$16,MATCH($C746,'Sch 10.1 Rate Design'!$B$9:$B$16,0))),0)),"")</f>
        <v/>
      </c>
      <c r="BB746" s="324" t="str">
        <f>IF($A746&lt;&gt;"",IF(OR(R746="",R746=0),0,+IF(R746&gt;+INDEX('Sch 10.1 Rate Design'!$D$9:$D$16,MATCH($C746,'Sch 10.1 Rate Design'!$B$9:$B$16,0)),IF(R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R746-INDEX('Sch 10.1 Rate Design'!$D$9:$D$16,MATCH($C746,'Sch 10.1 Rate Design'!$B$9:$B$16,0))),0)),"")</f>
        <v/>
      </c>
      <c r="BC746" s="324" t="str">
        <f>IF($A746&lt;&gt;"",IF(OR(S746="",S746=0),0,+IF(S746&gt;+INDEX('Sch 10.1 Rate Design'!$D$9:$D$16,MATCH($C746,'Sch 10.1 Rate Design'!$B$9:$B$16,0)),IF(S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S746-INDEX('Sch 10.1 Rate Design'!$D$9:$D$16,MATCH($C746,'Sch 10.1 Rate Design'!$B$9:$B$16,0))),0)),"")</f>
        <v/>
      </c>
      <c r="BD746" s="324" t="str">
        <f>IF($A746&lt;&gt;"",IF(OR(T746="",T746=0),0,+IF(T746&gt;+INDEX('Sch 10.1 Rate Design'!$D$9:$D$16,MATCH($C746,'Sch 10.1 Rate Design'!$B$9:$B$16,0)),IF(T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T746-INDEX('Sch 10.1 Rate Design'!$D$9:$D$16,MATCH($C746,'Sch 10.1 Rate Design'!$B$9:$B$16,0))),0)),"")</f>
        <v/>
      </c>
      <c r="BE746" s="324" t="str">
        <f>IF($A746&lt;&gt;"",IF(OR(U746="",U746=0),0,+IF(U746&gt;+INDEX('Sch 10.1 Rate Design'!$D$9:$D$16,MATCH($C746,'Sch 10.1 Rate Design'!$B$9:$B$16,0)),IF(U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U746-INDEX('Sch 10.1 Rate Design'!$D$9:$D$16,MATCH($C746,'Sch 10.1 Rate Design'!$B$9:$B$16,0))),0)),"")</f>
        <v/>
      </c>
      <c r="BF746" s="324" t="str">
        <f>IF($A746&lt;&gt;"",IF(OR(V746="",V746=0),0,+IF(V746&gt;+INDEX('Sch 10.1 Rate Design'!$D$9:$D$16,MATCH($C746,'Sch 10.1 Rate Design'!$B$9:$B$16,0)),IF(V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V746-INDEX('Sch 10.1 Rate Design'!$D$9:$D$16,MATCH($C746,'Sch 10.1 Rate Design'!$B$9:$B$16,0))),0)),"")</f>
        <v/>
      </c>
      <c r="BG746" s="324" t="str">
        <f>IF($A746&lt;&gt;"",IF(OR(W746="",W746=0),0,+IF(W746&gt;+INDEX('Sch 10.1 Rate Design'!$D$9:$D$16,MATCH($C746,'Sch 10.1 Rate Design'!$B$9:$B$16,0)),IF(W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W746-INDEX('Sch 10.1 Rate Design'!$D$9:$D$16,MATCH($C746,'Sch 10.1 Rate Design'!$B$9:$B$16,0))),0)),"")</f>
        <v/>
      </c>
      <c r="BH746" s="324" t="str">
        <f>IF($A746&lt;&gt;"",IF(OR(X746="",X746=0),0,+IF(X746&gt;+INDEX('Sch 10.1 Rate Design'!$D$9:$D$16,MATCH($C746,'Sch 10.1 Rate Design'!$B$9:$B$16,0)),IF(X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X746-INDEX('Sch 10.1 Rate Design'!$D$9:$D$16,MATCH($C746,'Sch 10.1 Rate Design'!$B$9:$B$16,0))),0)),"")</f>
        <v/>
      </c>
      <c r="BI746" s="545" t="str">
        <f>IF($A746&lt;&gt;"",IF(OR(Y746="",Y746=0),0,+IF(Y746&gt;+INDEX('Sch 10.1 Rate Design'!$D$9:$D$16,MATCH($C746,'Sch 10.1 Rate Design'!$B$9:$B$16,0)),IF(Y746&gt;+INDEX('Sch 10.1 Rate Design'!$F$9:$F$16,MATCH($C746,'Sch 10.1 Rate Design'!$B$9:$B$16,0)),+INDEX('Sch 10.1 Rate Design'!$F$9:$F$16,MATCH($C746,'Sch 10.1 Rate Design'!$B$9:$B$16,0))-INDEX('Sch 10.1 Rate Design'!$D$9:$D$16,MATCH($C746,'Sch 10.1 Rate Design'!$B$9:$B$16,0)), Y746-INDEX('Sch 10.1 Rate Design'!$D$9:$D$16,MATCH($C746,'Sch 10.1 Rate Design'!$B$9:$B$16,0))),0)),"")</f>
        <v/>
      </c>
      <c r="BJ746" s="692" t="str">
        <f>IF($A746&lt;&gt;"",IF(OR(N746="",N746=0), 0, AX746/'Sch 10.1 Rate Design'!$Z$25*INDEX('Sch 10.1 Rate Design'!$G$9:$G$16,MATCH($C746,'Sch 10.1 Rate Design'!$B$9:$B$16,0))),"")</f>
        <v/>
      </c>
      <c r="BK746" s="548" t="str">
        <f>IF($A746&lt;&gt;"",IF(OR(O746="",O746=0), 0, AY746/'Sch 10.1 Rate Design'!$Z$25*INDEX('Sch 10.1 Rate Design'!$G$9:$G$16,MATCH($C746,'Sch 10.1 Rate Design'!$B$9:$B$16,0))),"")</f>
        <v/>
      </c>
      <c r="BL746" s="548" t="str">
        <f>IF($A746&lt;&gt;"",IF(OR(P746="",P746=0), 0, AZ746/'Sch 10.1 Rate Design'!$Z$25*INDEX('Sch 10.1 Rate Design'!$G$9:$G$16,MATCH($C746,'Sch 10.1 Rate Design'!$B$9:$B$16,0))),"")</f>
        <v/>
      </c>
      <c r="BM746" s="548" t="str">
        <f>IF($A746&lt;&gt;"",IF(OR(Q746="",Q746=0), 0, BA746/'Sch 10.1 Rate Design'!$Z$25*INDEX('Sch 10.1 Rate Design'!$G$9:$G$16,MATCH($C746,'Sch 10.1 Rate Design'!$B$9:$B$16,0))),"")</f>
        <v/>
      </c>
      <c r="BN746" s="548" t="str">
        <f>IF($A746&lt;&gt;"",IF(OR(R746="",R746=0), 0, BB746/'Sch 10.1 Rate Design'!$Z$25*INDEX('Sch 10.1 Rate Design'!$G$9:$G$16,MATCH($C746,'Sch 10.1 Rate Design'!$B$9:$B$16,0))),"")</f>
        <v/>
      </c>
      <c r="BO746" s="548" t="str">
        <f>IF($A746&lt;&gt;"",IF(OR(S746="",S746=0), 0, BC746/'Sch 10.1 Rate Design'!$Z$25*INDEX('Sch 10.1 Rate Design'!$G$9:$G$16,MATCH($C746,'Sch 10.1 Rate Design'!$B$9:$B$16,0))),"")</f>
        <v/>
      </c>
      <c r="BP746" s="548" t="str">
        <f>IF($A746&lt;&gt;"",IF(OR(T746="",T746=0), 0, BD746/'Sch 10.1 Rate Design'!$Z$25*INDEX('Sch 10.1 Rate Design'!$G$9:$G$16,MATCH($C746,'Sch 10.1 Rate Design'!$B$9:$B$16,0))),"")</f>
        <v/>
      </c>
      <c r="BQ746" s="548" t="str">
        <f>IF($A746&lt;&gt;"",IF(OR(U746="",U746=0), 0, BE746/'Sch 10.1 Rate Design'!$Z$25*INDEX('Sch 10.1 Rate Design'!$G$9:$G$16,MATCH($C746,'Sch 10.1 Rate Design'!$B$9:$B$16,0))),"")</f>
        <v/>
      </c>
      <c r="BR746" s="548" t="str">
        <f>IF($A746&lt;&gt;"",IF(OR(V746="",V746=0), 0, BF746/'Sch 10.1 Rate Design'!$Z$25*INDEX('Sch 10.1 Rate Design'!$G$9:$G$16,MATCH($C746,'Sch 10.1 Rate Design'!$B$9:$B$16,0))),"")</f>
        <v/>
      </c>
      <c r="BS746" s="548" t="str">
        <f>IF($A746&lt;&gt;"",IF(OR(W746="",W746=0), 0, BG746/'Sch 10.1 Rate Design'!$Z$25*INDEX('Sch 10.1 Rate Design'!$G$9:$G$16,MATCH($C746,'Sch 10.1 Rate Design'!$B$9:$B$16,0))),"")</f>
        <v/>
      </c>
      <c r="BT746" s="548" t="str">
        <f>IF($A746&lt;&gt;"",IF(OR(X746="",X746=0), 0, BH746/'Sch 10.1 Rate Design'!$Z$25*INDEX('Sch 10.1 Rate Design'!$G$9:$G$16,MATCH($C746,'Sch 10.1 Rate Design'!$B$9:$B$16,0))),"")</f>
        <v/>
      </c>
      <c r="BU746" s="547" t="str">
        <f>IF($A746&lt;&gt;"",IF(OR(Y746="",Y746=0), 0, BI746/'Sch 10.1 Rate Design'!$Z$25*INDEX('Sch 10.1 Rate Design'!$G$9:$G$16,MATCH($C746,'Sch 10.1 Rate Design'!$B$9:$B$16,0))),"")</f>
        <v/>
      </c>
      <c r="BV746" s="546" t="str">
        <f>IF($A746&lt;&gt;"",IF(OR(N746="",N746=0),0,+IF(N746&gt;+INDEX('Sch 10.1 Rate Design'!$F$9:$F$16,MATCH($C746,'Sch 10.1 Rate Design'!$B$9:$B$16,0)),IF(N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N746-INDEX('Sch 10.1 Rate Design'!$F$9:$F$16,MATCH($C746,'Sch 10.1 Rate Design'!$B$9:$B$16,0))), 0)),"")</f>
        <v/>
      </c>
      <c r="BW746" s="324" t="str">
        <f>IF($A746&lt;&gt;"",IF(OR(O746="",O746=0),0,+IF(O746&gt;+INDEX('Sch 10.1 Rate Design'!$F$9:$F$16,MATCH($C746,'Sch 10.1 Rate Design'!$B$9:$B$16,0)),IF(O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O746-INDEX('Sch 10.1 Rate Design'!$F$9:$F$16,MATCH($C746,'Sch 10.1 Rate Design'!$B$9:$B$16,0))), 0)),"")</f>
        <v/>
      </c>
      <c r="BX746" s="324" t="str">
        <f>IF($A746&lt;&gt;"",IF(OR(P746="",P746=0),0,+IF(P746&gt;+INDEX('Sch 10.1 Rate Design'!$F$9:$F$16,MATCH($C746,'Sch 10.1 Rate Design'!$B$9:$B$16,0)),IF(P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P746-INDEX('Sch 10.1 Rate Design'!$F$9:$F$16,MATCH($C746,'Sch 10.1 Rate Design'!$B$9:$B$16,0))), 0)),"")</f>
        <v/>
      </c>
      <c r="BY746" s="324" t="str">
        <f>IF($A746&lt;&gt;"",IF(OR(Q746="",Q746=0),0,+IF(Q746&gt;+INDEX('Sch 10.1 Rate Design'!$F$9:$F$16,MATCH($C746,'Sch 10.1 Rate Design'!$B$9:$B$16,0)),IF(Q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Q746-INDEX('Sch 10.1 Rate Design'!$F$9:$F$16,MATCH($C746,'Sch 10.1 Rate Design'!$B$9:$B$16,0))), 0)),"")</f>
        <v/>
      </c>
      <c r="BZ746" s="324" t="str">
        <f>IF($A746&lt;&gt;"",IF(OR(R746="",R746=0),0,+IF(R746&gt;+INDEX('Sch 10.1 Rate Design'!$F$9:$F$16,MATCH($C746,'Sch 10.1 Rate Design'!$B$9:$B$16,0)),IF(R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R746-INDEX('Sch 10.1 Rate Design'!$F$9:$F$16,MATCH($C746,'Sch 10.1 Rate Design'!$B$9:$B$16,0))), 0)),"")</f>
        <v/>
      </c>
      <c r="CA746" s="324" t="str">
        <f>IF($A746&lt;&gt;"",IF(OR(S746="",S746=0),0,+IF(S746&gt;+INDEX('Sch 10.1 Rate Design'!$F$9:$F$16,MATCH($C746,'Sch 10.1 Rate Design'!$B$9:$B$16,0)),IF(S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S746-INDEX('Sch 10.1 Rate Design'!$F$9:$F$16,MATCH($C746,'Sch 10.1 Rate Design'!$B$9:$B$16,0))), 0)),"")</f>
        <v/>
      </c>
      <c r="CB746" s="324" t="str">
        <f>IF($A746&lt;&gt;"",IF(OR(T746="",T746=0),0,+IF(T746&gt;+INDEX('Sch 10.1 Rate Design'!$F$9:$F$16,MATCH($C746,'Sch 10.1 Rate Design'!$B$9:$B$16,0)),IF(T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T746-INDEX('Sch 10.1 Rate Design'!$F$9:$F$16,MATCH($C746,'Sch 10.1 Rate Design'!$B$9:$B$16,0))), 0)),"")</f>
        <v/>
      </c>
      <c r="CC746" s="324" t="str">
        <f>IF($A746&lt;&gt;"",IF(OR(U746="",U746=0),0,+IF(U746&gt;+INDEX('Sch 10.1 Rate Design'!$F$9:$F$16,MATCH($C746,'Sch 10.1 Rate Design'!$B$9:$B$16,0)),IF(U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U746-INDEX('Sch 10.1 Rate Design'!$F$9:$F$16,MATCH($C746,'Sch 10.1 Rate Design'!$B$9:$B$16,0))), 0)),"")</f>
        <v/>
      </c>
      <c r="CD746" s="324" t="str">
        <f>IF($A746&lt;&gt;"",IF(OR(V746="",V746=0),0,+IF(V746&gt;+INDEX('Sch 10.1 Rate Design'!$F$9:$F$16,MATCH($C746,'Sch 10.1 Rate Design'!$B$9:$B$16,0)),IF(V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V746-INDEX('Sch 10.1 Rate Design'!$F$9:$F$16,MATCH($C746,'Sch 10.1 Rate Design'!$B$9:$B$16,0))), 0)),"")</f>
        <v/>
      </c>
      <c r="CE746" s="324" t="str">
        <f>IF($A746&lt;&gt;"",IF(OR(W746="",W746=0),0,+IF(W746&gt;+INDEX('Sch 10.1 Rate Design'!$F$9:$F$16,MATCH($C746,'Sch 10.1 Rate Design'!$B$9:$B$16,0)),IF(W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W746-INDEX('Sch 10.1 Rate Design'!$F$9:$F$16,MATCH($C746,'Sch 10.1 Rate Design'!$B$9:$B$16,0))), 0)),"")</f>
        <v/>
      </c>
      <c r="CF746" s="324" t="str">
        <f>IF($A746&lt;&gt;"",IF(OR(X746="",X746=0),0,+IF(X746&gt;+INDEX('Sch 10.1 Rate Design'!$F$9:$F$16,MATCH($C746,'Sch 10.1 Rate Design'!$B$9:$B$16,0)),IF(X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X746-INDEX('Sch 10.1 Rate Design'!$F$9:$F$16,MATCH($C746,'Sch 10.1 Rate Design'!$B$9:$B$16,0))), 0)),"")</f>
        <v/>
      </c>
      <c r="CG746" s="545" t="str">
        <f>IF($A746&lt;&gt;"",IF(OR(Y746="",Y746=0),0,+IF(Y746&gt;+INDEX('Sch 10.1 Rate Design'!$F$9:$F$16,MATCH($C746,'Sch 10.1 Rate Design'!$B$9:$B$16,0)),IF(Y746&gt;+INDEX('Sch 10.1 Rate Design'!$H$9:$H$16,MATCH($C746,'Sch 10.1 Rate Design'!$B$9:$B$16,0)),+INDEX('Sch 10.1 Rate Design'!$H$9:$H$16,MATCH($C746,'Sch 10.1 Rate Design'!$B$9:$B$16,0))-INDEX('Sch 10.1 Rate Design'!$F$9:$F$16,MATCH($C746,'Sch 10.1 Rate Design'!$B$9:$B$16,0)), Y746-INDEX('Sch 10.1 Rate Design'!$F$9:$F$16,MATCH($C746,'Sch 10.1 Rate Design'!$B$9:$B$16,0))), 0)),"")</f>
        <v/>
      </c>
      <c r="CH746" s="692" t="str">
        <f>IF($A746&lt;&gt;"",IF(OR(N746="",N746=0), 0, BV746/'Sch 10.1 Rate Design'!$Z$25*INDEX('Sch 10.1 Rate Design'!$I$9:$I$16,MATCH($C746,'Sch 10.1 Rate Design'!$B$9:$B$16,0))),"")</f>
        <v/>
      </c>
      <c r="CI746" s="548" t="str">
        <f>IF($A746&lt;&gt;"",IF(OR(O746="",O746=0), 0, BW746/'Sch 10.1 Rate Design'!$Z$25*INDEX('Sch 10.1 Rate Design'!$I$9:$I$16,MATCH($C746,'Sch 10.1 Rate Design'!$B$9:$B$16,0))),"")</f>
        <v/>
      </c>
      <c r="CJ746" s="548" t="str">
        <f>IF($A746&lt;&gt;"",IF(OR(P746="",P746=0), 0, BX746/'Sch 10.1 Rate Design'!$Z$25*INDEX('Sch 10.1 Rate Design'!$I$9:$I$16,MATCH($C746,'Sch 10.1 Rate Design'!$B$9:$B$16,0))),"")</f>
        <v/>
      </c>
      <c r="CK746" s="548" t="str">
        <f>IF($A746&lt;&gt;"",IF(OR(Q746="",Q746=0), 0, BY746/'Sch 10.1 Rate Design'!$Z$25*INDEX('Sch 10.1 Rate Design'!$I$9:$I$16,MATCH($C746,'Sch 10.1 Rate Design'!$B$9:$B$16,0))),"")</f>
        <v/>
      </c>
      <c r="CL746" s="548" t="str">
        <f>IF($A746&lt;&gt;"",IF(OR(R746="",R746=0), 0, BZ746/'Sch 10.1 Rate Design'!$Z$25*INDEX('Sch 10.1 Rate Design'!$I$9:$I$16,MATCH($C746,'Sch 10.1 Rate Design'!$B$9:$B$16,0))),"")</f>
        <v/>
      </c>
      <c r="CM746" s="548" t="str">
        <f>IF($A746&lt;&gt;"",IF(OR(S746="",S746=0), 0, CA746/'Sch 10.1 Rate Design'!$Z$25*INDEX('Sch 10.1 Rate Design'!$I$9:$I$16,MATCH($C746,'Sch 10.1 Rate Design'!$B$9:$B$16,0))),"")</f>
        <v/>
      </c>
      <c r="CN746" s="548" t="str">
        <f>IF($A746&lt;&gt;"",IF(OR(T746="",T746=0), 0, CB746/'Sch 10.1 Rate Design'!$Z$25*INDEX('Sch 10.1 Rate Design'!$I$9:$I$16,MATCH($C746,'Sch 10.1 Rate Design'!$B$9:$B$16,0))),"")</f>
        <v/>
      </c>
      <c r="CO746" s="548" t="str">
        <f>IF($A746&lt;&gt;"",IF(OR(U746="",U746=0), 0, CC746/'Sch 10.1 Rate Design'!$Z$25*INDEX('Sch 10.1 Rate Design'!$I$9:$I$16,MATCH($C746,'Sch 10.1 Rate Design'!$B$9:$B$16,0))),"")</f>
        <v/>
      </c>
      <c r="CP746" s="548" t="str">
        <f>IF($A746&lt;&gt;"",IF(OR(V746="",V746=0), 0, CD746/'Sch 10.1 Rate Design'!$Z$25*INDEX('Sch 10.1 Rate Design'!$I$9:$I$16,MATCH($C746,'Sch 10.1 Rate Design'!$B$9:$B$16,0))),"")</f>
        <v/>
      </c>
      <c r="CQ746" s="548" t="str">
        <f>IF($A746&lt;&gt;"",IF(OR(W746="",W746=0), 0, CE746/'Sch 10.1 Rate Design'!$Z$25*INDEX('Sch 10.1 Rate Design'!$I$9:$I$16,MATCH($C746,'Sch 10.1 Rate Design'!$B$9:$B$16,0))),"")</f>
        <v/>
      </c>
      <c r="CR746" s="548" t="str">
        <f>IF($A746&lt;&gt;"",IF(OR(X746="",X746=0), 0, CF746/'Sch 10.1 Rate Design'!$Z$25*INDEX('Sch 10.1 Rate Design'!$I$9:$I$16,MATCH($C746,'Sch 10.1 Rate Design'!$B$9:$B$16,0))),"")</f>
        <v/>
      </c>
      <c r="CS746" s="547" t="str">
        <f>IF($A746&lt;&gt;"",IF(OR(Y746="",Y746=0), 0, CG746/'Sch 10.1 Rate Design'!$Z$25*INDEX('Sch 10.1 Rate Design'!$I$9:$I$16,MATCH($C746,'Sch 10.1 Rate Design'!$B$9:$B$16,0))),"")</f>
        <v/>
      </c>
      <c r="CT746" s="546" t="str">
        <f>IF($A746&lt;&gt;"",IF(OR(N746="",N746=0),0,IF(N746&gt;INDEX('Sch 10.1 Rate Design'!$J$9:$J$16,MATCH($C746,'Sch 10.1 Rate Design'!$B$9:$B$16,0)),N746-INDEX('Sch 10.1 Rate Design'!$J$9:$J$16,MATCH($C746,'Sch 10.1 Rate Design'!$B$9:$B$16,0)),0)),"")</f>
        <v/>
      </c>
      <c r="CU746" s="324" t="str">
        <f>IF($A746&lt;&gt;"",IF(OR(O746="",O746=0),0,IF(O746&gt;INDEX('Sch 10.1 Rate Design'!$J$9:$J$16,MATCH($C746,'Sch 10.1 Rate Design'!$B$9:$B$16,0)),O746-INDEX('Sch 10.1 Rate Design'!$J$9:$J$16,MATCH($C746,'Sch 10.1 Rate Design'!$B$9:$B$16,0)),0)),"")</f>
        <v/>
      </c>
      <c r="CV746" s="324" t="str">
        <f>IF($A746&lt;&gt;"",IF(OR(P746="",P746=0),0,IF(P746&gt;INDEX('Sch 10.1 Rate Design'!$J$9:$J$16,MATCH($C746,'Sch 10.1 Rate Design'!$B$9:$B$16,0)),P746-INDEX('Sch 10.1 Rate Design'!$J$9:$J$16,MATCH($C746,'Sch 10.1 Rate Design'!$B$9:$B$16,0)),0)),"")</f>
        <v/>
      </c>
      <c r="CW746" s="324" t="str">
        <f>IF($A746&lt;&gt;"",IF(OR(Q746="",Q746=0),0,IF(Q746&gt;INDEX('Sch 10.1 Rate Design'!$J$9:$J$16,MATCH($C746,'Sch 10.1 Rate Design'!$B$9:$B$16,0)),Q746-INDEX('Sch 10.1 Rate Design'!$J$9:$J$16,MATCH($C746,'Sch 10.1 Rate Design'!$B$9:$B$16,0)),0)),"")</f>
        <v/>
      </c>
      <c r="CX746" s="324" t="str">
        <f>IF($A746&lt;&gt;"",IF(OR(R746="",R746=0),0,IF(R746&gt;INDEX('Sch 10.1 Rate Design'!$J$9:$J$16,MATCH($C746,'Sch 10.1 Rate Design'!$B$9:$B$16,0)),R746-INDEX('Sch 10.1 Rate Design'!$J$9:$J$16,MATCH($C746,'Sch 10.1 Rate Design'!$B$9:$B$16,0)),0)),"")</f>
        <v/>
      </c>
      <c r="CY746" s="324" t="str">
        <f>IF($A746&lt;&gt;"",IF(OR(S746="",S746=0),0,IF(S746&gt;INDEX('Sch 10.1 Rate Design'!$J$9:$J$16,MATCH($C746,'Sch 10.1 Rate Design'!$B$9:$B$16,0)),S746-INDEX('Sch 10.1 Rate Design'!$J$9:$J$16,MATCH($C746,'Sch 10.1 Rate Design'!$B$9:$B$16,0)),0)),"")</f>
        <v/>
      </c>
      <c r="CZ746" s="324" t="str">
        <f>IF($A746&lt;&gt;"",IF(OR(T746="",T746=0),0,IF(T746&gt;INDEX('Sch 10.1 Rate Design'!$J$9:$J$16,MATCH($C746,'Sch 10.1 Rate Design'!$B$9:$B$16,0)),T746-INDEX('Sch 10.1 Rate Design'!$J$9:$J$16,MATCH($C746,'Sch 10.1 Rate Design'!$B$9:$B$16,0)),0)),"")</f>
        <v/>
      </c>
      <c r="DA746" s="324" t="str">
        <f>IF($A746&lt;&gt;"",IF(OR(U746="",U746=0),0,IF(U746&gt;INDEX('Sch 10.1 Rate Design'!$J$9:$J$16,MATCH($C746,'Sch 10.1 Rate Design'!$B$9:$B$16,0)),U746-INDEX('Sch 10.1 Rate Design'!$J$9:$J$16,MATCH($C746,'Sch 10.1 Rate Design'!$B$9:$B$16,0)),0)),"")</f>
        <v/>
      </c>
      <c r="DB746" s="324" t="str">
        <f>IF($A746&lt;&gt;"",IF(OR(V746="",V746=0),0,IF(V746&gt;INDEX('Sch 10.1 Rate Design'!$J$9:$J$16,MATCH($C746,'Sch 10.1 Rate Design'!$B$9:$B$16,0)),V746-INDEX('Sch 10.1 Rate Design'!$J$9:$J$16,MATCH($C746,'Sch 10.1 Rate Design'!$B$9:$B$16,0)),0)),"")</f>
        <v/>
      </c>
      <c r="DC746" s="324" t="str">
        <f>IF($A746&lt;&gt;"",IF(OR(W746="",W746=0),0,IF(W746&gt;INDEX('Sch 10.1 Rate Design'!$J$9:$J$16,MATCH($C746,'Sch 10.1 Rate Design'!$B$9:$B$16,0)),W746-INDEX('Sch 10.1 Rate Design'!$J$9:$J$16,MATCH($C746,'Sch 10.1 Rate Design'!$B$9:$B$16,0)),0)),"")</f>
        <v/>
      </c>
      <c r="DD746" s="324" t="str">
        <f>IF($A746&lt;&gt;"",IF(OR(X746="",X746=0),0,IF(X746&gt;INDEX('Sch 10.1 Rate Design'!$J$9:$J$16,MATCH($C746,'Sch 10.1 Rate Design'!$B$9:$B$16,0)),X746-INDEX('Sch 10.1 Rate Design'!$J$9:$J$16,MATCH($C746,'Sch 10.1 Rate Design'!$B$9:$B$16,0)),0)),"")</f>
        <v/>
      </c>
      <c r="DE746" s="545" t="str">
        <f>IF($A746&lt;&gt;"",IF(OR(Y746="",Y746=0),0,IF(Y746&gt;INDEX('Sch 10.1 Rate Design'!$J$9:$J$16,MATCH($C746,'Sch 10.1 Rate Design'!$B$9:$B$16,0)),Y746-INDEX('Sch 10.1 Rate Design'!$J$9:$J$16,MATCH($C746,'Sch 10.1 Rate Design'!$B$9:$B$16,0)),0)),"")</f>
        <v/>
      </c>
      <c r="DF746" s="692" t="str">
        <f>IF($A746&lt;&gt;"",IF(OR(N746="",N746=0), 0, CT746/'Sch 10.1 Rate Design'!$Z$25*INDEX('Sch 10.1 Rate Design'!$K$9:$K$16,MATCH($C746,'Sch 10.1 Rate Design'!$B$9:$B$16,0))),"")</f>
        <v/>
      </c>
      <c r="DG746" s="548" t="str">
        <f>IF($A746&lt;&gt;"",IF(OR(O746="",O746=0), 0, CU746/'Sch 10.1 Rate Design'!$Z$25*INDEX('Sch 10.1 Rate Design'!$K$9:$K$16,MATCH($C746,'Sch 10.1 Rate Design'!$B$9:$B$16,0))),"")</f>
        <v/>
      </c>
      <c r="DH746" s="548" t="str">
        <f>IF($A746&lt;&gt;"",IF(OR(P746="",P746=0), 0, CV746/'Sch 10.1 Rate Design'!$Z$25*INDEX('Sch 10.1 Rate Design'!$K$9:$K$16,MATCH($C746,'Sch 10.1 Rate Design'!$B$9:$B$16,0))),"")</f>
        <v/>
      </c>
      <c r="DI746" s="548" t="str">
        <f>IF($A746&lt;&gt;"",IF(OR(Q746="",Q746=0), 0, CW746/'Sch 10.1 Rate Design'!$Z$25*INDEX('Sch 10.1 Rate Design'!$K$9:$K$16,MATCH($C746,'Sch 10.1 Rate Design'!$B$9:$B$16,0))),"")</f>
        <v/>
      </c>
      <c r="DJ746" s="548" t="str">
        <f>IF($A746&lt;&gt;"",IF(OR(R746="",R746=0), 0, CX746/'Sch 10.1 Rate Design'!$Z$25*INDEX('Sch 10.1 Rate Design'!$K$9:$K$16,MATCH($C746,'Sch 10.1 Rate Design'!$B$9:$B$16,0))),"")</f>
        <v/>
      </c>
      <c r="DK746" s="548" t="str">
        <f>IF($A746&lt;&gt;"",IF(OR(S746="",S746=0), 0, CY746/'Sch 10.1 Rate Design'!$Z$25*INDEX('Sch 10.1 Rate Design'!$K$9:$K$16,MATCH($C746,'Sch 10.1 Rate Design'!$B$9:$B$16,0))),"")</f>
        <v/>
      </c>
      <c r="DL746" s="548" t="str">
        <f>IF($A746&lt;&gt;"",IF(OR(T746="",T746=0), 0, CZ746/'Sch 10.1 Rate Design'!$Z$25*INDEX('Sch 10.1 Rate Design'!$K$9:$K$16,MATCH($C746,'Sch 10.1 Rate Design'!$B$9:$B$16,0))),"")</f>
        <v/>
      </c>
      <c r="DM746" s="548" t="str">
        <f>IF($A746&lt;&gt;"",IF(OR(U746="",U746=0), 0, DA746/'Sch 10.1 Rate Design'!$Z$25*INDEX('Sch 10.1 Rate Design'!$K$9:$K$16,MATCH($C746,'Sch 10.1 Rate Design'!$B$9:$B$16,0))),"")</f>
        <v/>
      </c>
      <c r="DN746" s="548" t="str">
        <f>IF($A746&lt;&gt;"",IF(OR(V746="",V746=0), 0, DB746/'Sch 10.1 Rate Design'!$Z$25*INDEX('Sch 10.1 Rate Design'!$K$9:$K$16,MATCH($C746,'Sch 10.1 Rate Design'!$B$9:$B$16,0))),"")</f>
        <v/>
      </c>
      <c r="DO746" s="548" t="str">
        <f>IF($A746&lt;&gt;"",IF(OR(W746="",W746=0), 0, DC746/'Sch 10.1 Rate Design'!$Z$25*INDEX('Sch 10.1 Rate Design'!$K$9:$K$16,MATCH($C746,'Sch 10.1 Rate Design'!$B$9:$B$16,0))),"")</f>
        <v/>
      </c>
      <c r="DP746" s="548" t="str">
        <f>IF($A746&lt;&gt;"",IF(OR(X746="",X746=0), 0, DD746/'Sch 10.1 Rate Design'!$Z$25*INDEX('Sch 10.1 Rate Design'!$K$9:$K$16,MATCH($C746,'Sch 10.1 Rate Design'!$B$9:$B$16,0))),"")</f>
        <v/>
      </c>
      <c r="DQ746" s="547" t="str">
        <f>IF($A746&lt;&gt;"",IF(OR(Y746="",Y746=0), 0, DE746/'Sch 10.1 Rate Design'!$Z$25*INDEX('Sch 10.1 Rate Design'!$K$9:$K$16,MATCH($C746,'Sch 10.1 Rate Design'!$B$9:$B$16,0))),"")</f>
        <v/>
      </c>
      <c r="DR746" s="546" t="str">
        <f>IF($A746&lt;&gt;"",IF(OR(N746="",N746=0), 0,INDEX('Sch 10.1 Rate Design'!$D$9:$D$16,MATCH($C746,'Sch 10.1 Rate Design'!$B$9:$B$16,0))),"")</f>
        <v/>
      </c>
      <c r="DS746" s="324" t="str">
        <f>IF($A746&lt;&gt;"",IF(OR(O746="",O746=0), 0,INDEX('Sch 10.1 Rate Design'!$D$9:$D$16,MATCH($C746,'Sch 10.1 Rate Design'!$B$9:$B$16,0))),"")</f>
        <v/>
      </c>
      <c r="DT746" s="324" t="str">
        <f>IF($A746&lt;&gt;"",IF(OR(P746="",P746=0), 0,INDEX('Sch 10.1 Rate Design'!$D$9:$D$16,MATCH($C746,'Sch 10.1 Rate Design'!$B$9:$B$16,0))),"")</f>
        <v/>
      </c>
      <c r="DU746" s="324" t="str">
        <f>IF($A746&lt;&gt;"",IF(OR(Q746="",Q746=0), 0,INDEX('Sch 10.1 Rate Design'!$D$9:$D$16,MATCH($C746,'Sch 10.1 Rate Design'!$B$9:$B$16,0))),"")</f>
        <v/>
      </c>
      <c r="DV746" s="324" t="str">
        <f>IF($A746&lt;&gt;"",IF(OR(R746="",R746=0), 0,INDEX('Sch 10.1 Rate Design'!$D$9:$D$16,MATCH($C746,'Sch 10.1 Rate Design'!$B$9:$B$16,0))),"")</f>
        <v/>
      </c>
      <c r="DW746" s="324" t="str">
        <f>IF($A746&lt;&gt;"",IF(OR(S746="",S746=0), 0,INDEX('Sch 10.1 Rate Design'!$D$9:$D$16,MATCH($C746,'Sch 10.1 Rate Design'!$B$9:$B$16,0))),"")</f>
        <v/>
      </c>
      <c r="DX746" s="324" t="str">
        <f>IF($A746&lt;&gt;"",IF(OR(T746="",T746=0), 0,INDEX('Sch 10.1 Rate Design'!$D$9:$D$16,MATCH($C746,'Sch 10.1 Rate Design'!$B$9:$B$16,0))),"")</f>
        <v/>
      </c>
      <c r="DY746" s="324" t="str">
        <f>IF($A746&lt;&gt;"",IF(OR(U746="",U746=0), 0,INDEX('Sch 10.1 Rate Design'!$D$9:$D$16,MATCH($C746,'Sch 10.1 Rate Design'!$B$9:$B$16,0))),"")</f>
        <v/>
      </c>
      <c r="DZ746" s="324" t="str">
        <f>IF($A746&lt;&gt;"",IF(OR(V746="",V746=0), 0,INDEX('Sch 10.1 Rate Design'!$D$9:$D$16,MATCH($C746,'Sch 10.1 Rate Design'!$B$9:$B$16,0))),"")</f>
        <v/>
      </c>
      <c r="EA746" s="324" t="str">
        <f>IF($A746&lt;&gt;"",IF(OR(W746="",W746=0), 0,INDEX('Sch 10.1 Rate Design'!$D$9:$D$16,MATCH($C746,'Sch 10.1 Rate Design'!$B$9:$B$16,0))),"")</f>
        <v/>
      </c>
      <c r="EB746" s="324" t="str">
        <f>IF($A746&lt;&gt;"",IF(OR(X746="",X746=0), 0,INDEX('Sch 10.1 Rate Design'!$D$9:$D$16,MATCH($C746,'Sch 10.1 Rate Design'!$B$9:$B$16,0))),"")</f>
        <v/>
      </c>
      <c r="EC746" s="545" t="str">
        <f>IF($A746&lt;&gt;"",IF(OR(Y746="",Y746=0), 0,INDEX('Sch 10.1 Rate Design'!$D$9:$D$16,MATCH($C746,'Sch 10.1 Rate Design'!$B$9:$B$16,0))),"")</f>
        <v/>
      </c>
      <c r="ED746" s="546"/>
      <c r="EE746" s="324"/>
      <c r="EF746" s="324"/>
      <c r="EG746" s="324"/>
      <c r="EH746" s="324"/>
      <c r="EI746" s="324"/>
      <c r="EJ746" s="324"/>
      <c r="EK746" s="324"/>
      <c r="EL746" s="324"/>
      <c r="EM746" s="324"/>
      <c r="EN746" s="324"/>
      <c r="EO746" s="545"/>
      <c r="EP746" s="324"/>
    </row>
    <row r="747" spans="1:146" x14ac:dyDescent="0.2">
      <c r="A747" s="324" t="str">
        <f>IF(Inputs!AO743&lt;&gt;"",Inputs!AO743,"")</f>
        <v/>
      </c>
      <c r="B747" s="324" t="str">
        <f t="shared" si="167"/>
        <v/>
      </c>
      <c r="C747" s="727" t="str">
        <f>IF($A747&lt;&gt;"",Inputs!AN743,"")</f>
        <v/>
      </c>
      <c r="D747" s="549" t="str">
        <f t="shared" si="159"/>
        <v/>
      </c>
      <c r="E747" s="549" t="str">
        <f t="shared" si="160"/>
        <v/>
      </c>
      <c r="F747" s="324" t="str">
        <f t="shared" si="161"/>
        <v/>
      </c>
      <c r="G747" s="324" t="str">
        <f t="shared" si="162"/>
        <v/>
      </c>
      <c r="H747" s="790">
        <f t="shared" si="163"/>
        <v>0</v>
      </c>
      <c r="I747" s="790">
        <f t="shared" si="164"/>
        <v>0</v>
      </c>
      <c r="J747" s="790">
        <f t="shared" si="165"/>
        <v>0</v>
      </c>
      <c r="K747" s="790">
        <f t="shared" si="166"/>
        <v>0</v>
      </c>
      <c r="L747" s="787" t="str">
        <f t="shared" si="158"/>
        <v/>
      </c>
      <c r="M747" s="787" t="str">
        <f t="shared" si="158"/>
        <v/>
      </c>
      <c r="N747" s="546" t="str">
        <f>IF($A747&lt;&gt;"",INDEX(Inputs!$AP743:$BA743,,MATCH('Sch 10.2 Rate Data'!N$7,Inputs!$AP$4:$BA$4,0)),"")</f>
        <v/>
      </c>
      <c r="O747" s="324" t="str">
        <f>IF($A747&lt;&gt;"",INDEX(Inputs!$AP743:$BA743,,MATCH('Sch 10.2 Rate Data'!O$7,Inputs!$AP$4:$BA$4,0)),"")</f>
        <v/>
      </c>
      <c r="P747" s="324" t="str">
        <f>IF($A747&lt;&gt;"",INDEX(Inputs!$AP743:$BA743,,MATCH('Sch 10.2 Rate Data'!P$7,Inputs!$AP$4:$BA$4,0)),"")</f>
        <v/>
      </c>
      <c r="Q747" s="324" t="str">
        <f>IF($A747&lt;&gt;"",INDEX(Inputs!$AP743:$BA743,,MATCH('Sch 10.2 Rate Data'!Q$7,Inputs!$AP$4:$BA$4,0)),"")</f>
        <v/>
      </c>
      <c r="R747" s="324" t="str">
        <f>IF($A747&lt;&gt;"",INDEX(Inputs!$AP743:$BA743,,MATCH('Sch 10.2 Rate Data'!R$7,Inputs!$AP$4:$BA$4,0)),"")</f>
        <v/>
      </c>
      <c r="S747" s="324" t="str">
        <f>IF($A747&lt;&gt;"",INDEX(Inputs!$AP743:$BA743,,MATCH('Sch 10.2 Rate Data'!S$7,Inputs!$AP$4:$BA$4,0)),"")</f>
        <v/>
      </c>
      <c r="T747" s="324" t="str">
        <f>IF($A747&lt;&gt;"",INDEX(Inputs!$AP743:$BA743,,MATCH('Sch 10.2 Rate Data'!T$7,Inputs!$AP$4:$BA$4,0)),"")</f>
        <v/>
      </c>
      <c r="U747" s="324" t="str">
        <f>IF($A747&lt;&gt;"",INDEX(Inputs!$AP743:$BA743,,MATCH('Sch 10.2 Rate Data'!U$7,Inputs!$AP$4:$BA$4,0)),"")</f>
        <v/>
      </c>
      <c r="V747" s="324" t="str">
        <f>IF($A747&lt;&gt;"",INDEX(Inputs!$AP743:$BA743,,MATCH('Sch 10.2 Rate Data'!V$7,Inputs!$AP$4:$BA$4,0)),"")</f>
        <v/>
      </c>
      <c r="W747" s="324" t="str">
        <f>IF($A747&lt;&gt;"",INDEX(Inputs!$AP743:$BA743,,MATCH('Sch 10.2 Rate Data'!W$7,Inputs!$AP$4:$BA$4,0)),"")</f>
        <v/>
      </c>
      <c r="X747" s="324" t="str">
        <f>IF($A747&lt;&gt;"",INDEX(Inputs!$AP743:$BA743,,MATCH('Sch 10.2 Rate Data'!X$7,Inputs!$AP$4:$BA$4,0)),"")</f>
        <v/>
      </c>
      <c r="Y747" s="545" t="str">
        <f>IF($A747&lt;&gt;"",INDEX(Inputs!$AP743:$BA743,,MATCH('Sch 10.2 Rate Data'!Y$7,Inputs!$AP$4:$BA$4,0)),"")</f>
        <v/>
      </c>
      <c r="Z747" s="692" t="str">
        <f t="shared" si="156"/>
        <v/>
      </c>
      <c r="AA747" s="548" t="str">
        <f t="shared" si="156"/>
        <v/>
      </c>
      <c r="AB747" s="548" t="str">
        <f t="shared" si="156"/>
        <v/>
      </c>
      <c r="AC747" s="548" t="str">
        <f t="shared" si="156"/>
        <v/>
      </c>
      <c r="AD747" s="548" t="str">
        <f t="shared" si="156"/>
        <v/>
      </c>
      <c r="AE747" s="548" t="str">
        <f t="shared" si="156"/>
        <v/>
      </c>
      <c r="AF747" s="548" t="str">
        <f t="shared" si="168"/>
        <v/>
      </c>
      <c r="AG747" s="548" t="str">
        <f t="shared" si="168"/>
        <v/>
      </c>
      <c r="AH747" s="548" t="str">
        <f t="shared" si="168"/>
        <v/>
      </c>
      <c r="AI747" s="548" t="str">
        <f t="shared" si="157"/>
        <v/>
      </c>
      <c r="AJ747" s="548" t="str">
        <f t="shared" si="157"/>
        <v/>
      </c>
      <c r="AK747" s="547" t="str">
        <f t="shared" si="157"/>
        <v/>
      </c>
      <c r="AL747" s="692" t="str">
        <f>IF($A747&lt;&gt;"",IF(OR(N747="",N747=0), 0, INDEX('Sch 10.1 Rate Design'!$E$9:$E$16,MATCH($C747,'Sch 10.1 Rate Design'!$B$9:$B$16,0))),"")</f>
        <v/>
      </c>
      <c r="AM747" s="548" t="str">
        <f>IF($A747&lt;&gt;"",IF(OR(O747="",O747=0), 0, INDEX('Sch 10.1 Rate Design'!$E$9:$E$16,MATCH($C747,'Sch 10.1 Rate Design'!$B$9:$B$16,0))),"")</f>
        <v/>
      </c>
      <c r="AN747" s="548" t="str">
        <f>IF($A747&lt;&gt;"",IF(OR(P747="",P747=0), 0, INDEX('Sch 10.1 Rate Design'!$E$9:$E$16,MATCH($C747,'Sch 10.1 Rate Design'!$B$9:$B$16,0))),"")</f>
        <v/>
      </c>
      <c r="AO747" s="548" t="str">
        <f>IF($A747&lt;&gt;"",IF(OR(Q747="",Q747=0), 0, INDEX('Sch 10.1 Rate Design'!$E$9:$E$16,MATCH($C747,'Sch 10.1 Rate Design'!$B$9:$B$16,0))),"")</f>
        <v/>
      </c>
      <c r="AP747" s="548" t="str">
        <f>IF($A747&lt;&gt;"",IF(OR(R747="",R747=0), 0, INDEX('Sch 10.1 Rate Design'!$E$9:$E$16,MATCH($C747,'Sch 10.1 Rate Design'!$B$9:$B$16,0))),"")</f>
        <v/>
      </c>
      <c r="AQ747" s="548" t="str">
        <f>IF($A747&lt;&gt;"",IF(OR(S747="",S747=0), 0, INDEX('Sch 10.1 Rate Design'!$E$9:$E$16,MATCH($C747,'Sch 10.1 Rate Design'!$B$9:$B$16,0))),"")</f>
        <v/>
      </c>
      <c r="AR747" s="548" t="str">
        <f>IF($A747&lt;&gt;"",IF(OR(T747="",T747=0), 0, INDEX('Sch 10.1 Rate Design'!$E$9:$E$16,MATCH($C747,'Sch 10.1 Rate Design'!$B$9:$B$16,0))),"")</f>
        <v/>
      </c>
      <c r="AS747" s="548" t="str">
        <f>IF($A747&lt;&gt;"",IF(OR(U747="",U747=0), 0, INDEX('Sch 10.1 Rate Design'!$E$9:$E$16,MATCH($C747,'Sch 10.1 Rate Design'!$B$9:$B$16,0))),"")</f>
        <v/>
      </c>
      <c r="AT747" s="548" t="str">
        <f>IF($A747&lt;&gt;"",IF(OR(V747="",V747=0), 0, INDEX('Sch 10.1 Rate Design'!$E$9:$E$16,MATCH($C747,'Sch 10.1 Rate Design'!$B$9:$B$16,0))),"")</f>
        <v/>
      </c>
      <c r="AU747" s="548" t="str">
        <f>IF($A747&lt;&gt;"",IF(OR(W747="",W747=0), 0, INDEX('Sch 10.1 Rate Design'!$E$9:$E$16,MATCH($C747,'Sch 10.1 Rate Design'!$B$9:$B$16,0))),"")</f>
        <v/>
      </c>
      <c r="AV747" s="548" t="str">
        <f>IF($A747&lt;&gt;"",IF(OR(X747="",X747=0), 0, INDEX('Sch 10.1 Rate Design'!$E$9:$E$16,MATCH($C747,'Sch 10.1 Rate Design'!$B$9:$B$16,0))),"")</f>
        <v/>
      </c>
      <c r="AW747" s="547" t="str">
        <f>IF($A747&lt;&gt;"",IF(OR(Y747="",Y747=0), 0, INDEX('Sch 10.1 Rate Design'!$E$9:$E$16,MATCH($C747,'Sch 10.1 Rate Design'!$B$9:$B$16,0))),"")</f>
        <v/>
      </c>
      <c r="AX747" s="546" t="str">
        <f>IF($A747&lt;&gt;"",IF(OR(N747="",N747=0),0,+IF(N747&gt;+INDEX('Sch 10.1 Rate Design'!$D$9:$D$16,MATCH($C747,'Sch 10.1 Rate Design'!$B$9:$B$16,0)),IF(N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N747-INDEX('Sch 10.1 Rate Design'!$D$9:$D$16,MATCH($C747,'Sch 10.1 Rate Design'!$B$9:$B$16,0))),0)),"")</f>
        <v/>
      </c>
      <c r="AY747" s="324" t="str">
        <f>IF($A747&lt;&gt;"",IF(OR(O747="",O747=0),0,+IF(O747&gt;+INDEX('Sch 10.1 Rate Design'!$D$9:$D$16,MATCH($C747,'Sch 10.1 Rate Design'!$B$9:$B$16,0)),IF(O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O747-INDEX('Sch 10.1 Rate Design'!$D$9:$D$16,MATCH($C747,'Sch 10.1 Rate Design'!$B$9:$B$16,0))),0)),"")</f>
        <v/>
      </c>
      <c r="AZ747" s="324" t="str">
        <f>IF($A747&lt;&gt;"",IF(OR(P747="",P747=0),0,+IF(P747&gt;+INDEX('Sch 10.1 Rate Design'!$D$9:$D$16,MATCH($C747,'Sch 10.1 Rate Design'!$B$9:$B$16,0)),IF(P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P747-INDEX('Sch 10.1 Rate Design'!$D$9:$D$16,MATCH($C747,'Sch 10.1 Rate Design'!$B$9:$B$16,0))),0)),"")</f>
        <v/>
      </c>
      <c r="BA747" s="324" t="str">
        <f>IF($A747&lt;&gt;"",IF(OR(Q747="",Q747=0),0,+IF(Q747&gt;+INDEX('Sch 10.1 Rate Design'!$D$9:$D$16,MATCH($C747,'Sch 10.1 Rate Design'!$B$9:$B$16,0)),IF(Q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Q747-INDEX('Sch 10.1 Rate Design'!$D$9:$D$16,MATCH($C747,'Sch 10.1 Rate Design'!$B$9:$B$16,0))),0)),"")</f>
        <v/>
      </c>
      <c r="BB747" s="324" t="str">
        <f>IF($A747&lt;&gt;"",IF(OR(R747="",R747=0),0,+IF(R747&gt;+INDEX('Sch 10.1 Rate Design'!$D$9:$D$16,MATCH($C747,'Sch 10.1 Rate Design'!$B$9:$B$16,0)),IF(R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R747-INDEX('Sch 10.1 Rate Design'!$D$9:$D$16,MATCH($C747,'Sch 10.1 Rate Design'!$B$9:$B$16,0))),0)),"")</f>
        <v/>
      </c>
      <c r="BC747" s="324" t="str">
        <f>IF($A747&lt;&gt;"",IF(OR(S747="",S747=0),0,+IF(S747&gt;+INDEX('Sch 10.1 Rate Design'!$D$9:$D$16,MATCH($C747,'Sch 10.1 Rate Design'!$B$9:$B$16,0)),IF(S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S747-INDEX('Sch 10.1 Rate Design'!$D$9:$D$16,MATCH($C747,'Sch 10.1 Rate Design'!$B$9:$B$16,0))),0)),"")</f>
        <v/>
      </c>
      <c r="BD747" s="324" t="str">
        <f>IF($A747&lt;&gt;"",IF(OR(T747="",T747=0),0,+IF(T747&gt;+INDEX('Sch 10.1 Rate Design'!$D$9:$D$16,MATCH($C747,'Sch 10.1 Rate Design'!$B$9:$B$16,0)),IF(T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T747-INDEX('Sch 10.1 Rate Design'!$D$9:$D$16,MATCH($C747,'Sch 10.1 Rate Design'!$B$9:$B$16,0))),0)),"")</f>
        <v/>
      </c>
      <c r="BE747" s="324" t="str">
        <f>IF($A747&lt;&gt;"",IF(OR(U747="",U747=0),0,+IF(U747&gt;+INDEX('Sch 10.1 Rate Design'!$D$9:$D$16,MATCH($C747,'Sch 10.1 Rate Design'!$B$9:$B$16,0)),IF(U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U747-INDEX('Sch 10.1 Rate Design'!$D$9:$D$16,MATCH($C747,'Sch 10.1 Rate Design'!$B$9:$B$16,0))),0)),"")</f>
        <v/>
      </c>
      <c r="BF747" s="324" t="str">
        <f>IF($A747&lt;&gt;"",IF(OR(V747="",V747=0),0,+IF(V747&gt;+INDEX('Sch 10.1 Rate Design'!$D$9:$D$16,MATCH($C747,'Sch 10.1 Rate Design'!$B$9:$B$16,0)),IF(V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V747-INDEX('Sch 10.1 Rate Design'!$D$9:$D$16,MATCH($C747,'Sch 10.1 Rate Design'!$B$9:$B$16,0))),0)),"")</f>
        <v/>
      </c>
      <c r="BG747" s="324" t="str">
        <f>IF($A747&lt;&gt;"",IF(OR(W747="",W747=0),0,+IF(W747&gt;+INDEX('Sch 10.1 Rate Design'!$D$9:$D$16,MATCH($C747,'Sch 10.1 Rate Design'!$B$9:$B$16,0)),IF(W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W747-INDEX('Sch 10.1 Rate Design'!$D$9:$D$16,MATCH($C747,'Sch 10.1 Rate Design'!$B$9:$B$16,0))),0)),"")</f>
        <v/>
      </c>
      <c r="BH747" s="324" t="str">
        <f>IF($A747&lt;&gt;"",IF(OR(X747="",X747=0),0,+IF(X747&gt;+INDEX('Sch 10.1 Rate Design'!$D$9:$D$16,MATCH($C747,'Sch 10.1 Rate Design'!$B$9:$B$16,0)),IF(X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X747-INDEX('Sch 10.1 Rate Design'!$D$9:$D$16,MATCH($C747,'Sch 10.1 Rate Design'!$B$9:$B$16,0))),0)),"")</f>
        <v/>
      </c>
      <c r="BI747" s="545" t="str">
        <f>IF($A747&lt;&gt;"",IF(OR(Y747="",Y747=0),0,+IF(Y747&gt;+INDEX('Sch 10.1 Rate Design'!$D$9:$D$16,MATCH($C747,'Sch 10.1 Rate Design'!$B$9:$B$16,0)),IF(Y747&gt;+INDEX('Sch 10.1 Rate Design'!$F$9:$F$16,MATCH($C747,'Sch 10.1 Rate Design'!$B$9:$B$16,0)),+INDEX('Sch 10.1 Rate Design'!$F$9:$F$16,MATCH($C747,'Sch 10.1 Rate Design'!$B$9:$B$16,0))-INDEX('Sch 10.1 Rate Design'!$D$9:$D$16,MATCH($C747,'Sch 10.1 Rate Design'!$B$9:$B$16,0)), Y747-INDEX('Sch 10.1 Rate Design'!$D$9:$D$16,MATCH($C747,'Sch 10.1 Rate Design'!$B$9:$B$16,0))),0)),"")</f>
        <v/>
      </c>
      <c r="BJ747" s="692" t="str">
        <f>IF($A747&lt;&gt;"",IF(OR(N747="",N747=0), 0, AX747/'Sch 10.1 Rate Design'!$Z$25*INDEX('Sch 10.1 Rate Design'!$G$9:$G$16,MATCH($C747,'Sch 10.1 Rate Design'!$B$9:$B$16,0))),"")</f>
        <v/>
      </c>
      <c r="BK747" s="548" t="str">
        <f>IF($A747&lt;&gt;"",IF(OR(O747="",O747=0), 0, AY747/'Sch 10.1 Rate Design'!$Z$25*INDEX('Sch 10.1 Rate Design'!$G$9:$G$16,MATCH($C747,'Sch 10.1 Rate Design'!$B$9:$B$16,0))),"")</f>
        <v/>
      </c>
      <c r="BL747" s="548" t="str">
        <f>IF($A747&lt;&gt;"",IF(OR(P747="",P747=0), 0, AZ747/'Sch 10.1 Rate Design'!$Z$25*INDEX('Sch 10.1 Rate Design'!$G$9:$G$16,MATCH($C747,'Sch 10.1 Rate Design'!$B$9:$B$16,0))),"")</f>
        <v/>
      </c>
      <c r="BM747" s="548" t="str">
        <f>IF($A747&lt;&gt;"",IF(OR(Q747="",Q747=0), 0, BA747/'Sch 10.1 Rate Design'!$Z$25*INDEX('Sch 10.1 Rate Design'!$G$9:$G$16,MATCH($C747,'Sch 10.1 Rate Design'!$B$9:$B$16,0))),"")</f>
        <v/>
      </c>
      <c r="BN747" s="548" t="str">
        <f>IF($A747&lt;&gt;"",IF(OR(R747="",R747=0), 0, BB747/'Sch 10.1 Rate Design'!$Z$25*INDEX('Sch 10.1 Rate Design'!$G$9:$G$16,MATCH($C747,'Sch 10.1 Rate Design'!$B$9:$B$16,0))),"")</f>
        <v/>
      </c>
      <c r="BO747" s="548" t="str">
        <f>IF($A747&lt;&gt;"",IF(OR(S747="",S747=0), 0, BC747/'Sch 10.1 Rate Design'!$Z$25*INDEX('Sch 10.1 Rate Design'!$G$9:$G$16,MATCH($C747,'Sch 10.1 Rate Design'!$B$9:$B$16,0))),"")</f>
        <v/>
      </c>
      <c r="BP747" s="548" t="str">
        <f>IF($A747&lt;&gt;"",IF(OR(T747="",T747=0), 0, BD747/'Sch 10.1 Rate Design'!$Z$25*INDEX('Sch 10.1 Rate Design'!$G$9:$G$16,MATCH($C747,'Sch 10.1 Rate Design'!$B$9:$B$16,0))),"")</f>
        <v/>
      </c>
      <c r="BQ747" s="548" t="str">
        <f>IF($A747&lt;&gt;"",IF(OR(U747="",U747=0), 0, BE747/'Sch 10.1 Rate Design'!$Z$25*INDEX('Sch 10.1 Rate Design'!$G$9:$G$16,MATCH($C747,'Sch 10.1 Rate Design'!$B$9:$B$16,0))),"")</f>
        <v/>
      </c>
      <c r="BR747" s="548" t="str">
        <f>IF($A747&lt;&gt;"",IF(OR(V747="",V747=0), 0, BF747/'Sch 10.1 Rate Design'!$Z$25*INDEX('Sch 10.1 Rate Design'!$G$9:$G$16,MATCH($C747,'Sch 10.1 Rate Design'!$B$9:$B$16,0))),"")</f>
        <v/>
      </c>
      <c r="BS747" s="548" t="str">
        <f>IF($A747&lt;&gt;"",IF(OR(W747="",W747=0), 0, BG747/'Sch 10.1 Rate Design'!$Z$25*INDEX('Sch 10.1 Rate Design'!$G$9:$G$16,MATCH($C747,'Sch 10.1 Rate Design'!$B$9:$B$16,0))),"")</f>
        <v/>
      </c>
      <c r="BT747" s="548" t="str">
        <f>IF($A747&lt;&gt;"",IF(OR(X747="",X747=0), 0, BH747/'Sch 10.1 Rate Design'!$Z$25*INDEX('Sch 10.1 Rate Design'!$G$9:$G$16,MATCH($C747,'Sch 10.1 Rate Design'!$B$9:$B$16,0))),"")</f>
        <v/>
      </c>
      <c r="BU747" s="547" t="str">
        <f>IF($A747&lt;&gt;"",IF(OR(Y747="",Y747=0), 0, BI747/'Sch 10.1 Rate Design'!$Z$25*INDEX('Sch 10.1 Rate Design'!$G$9:$G$16,MATCH($C747,'Sch 10.1 Rate Design'!$B$9:$B$16,0))),"")</f>
        <v/>
      </c>
      <c r="BV747" s="546" t="str">
        <f>IF($A747&lt;&gt;"",IF(OR(N747="",N747=0),0,+IF(N747&gt;+INDEX('Sch 10.1 Rate Design'!$F$9:$F$16,MATCH($C747,'Sch 10.1 Rate Design'!$B$9:$B$16,0)),IF(N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N747-INDEX('Sch 10.1 Rate Design'!$F$9:$F$16,MATCH($C747,'Sch 10.1 Rate Design'!$B$9:$B$16,0))), 0)),"")</f>
        <v/>
      </c>
      <c r="BW747" s="324" t="str">
        <f>IF($A747&lt;&gt;"",IF(OR(O747="",O747=0),0,+IF(O747&gt;+INDEX('Sch 10.1 Rate Design'!$F$9:$F$16,MATCH($C747,'Sch 10.1 Rate Design'!$B$9:$B$16,0)),IF(O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O747-INDEX('Sch 10.1 Rate Design'!$F$9:$F$16,MATCH($C747,'Sch 10.1 Rate Design'!$B$9:$B$16,0))), 0)),"")</f>
        <v/>
      </c>
      <c r="BX747" s="324" t="str">
        <f>IF($A747&lt;&gt;"",IF(OR(P747="",P747=0),0,+IF(P747&gt;+INDEX('Sch 10.1 Rate Design'!$F$9:$F$16,MATCH($C747,'Sch 10.1 Rate Design'!$B$9:$B$16,0)),IF(P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P747-INDEX('Sch 10.1 Rate Design'!$F$9:$F$16,MATCH($C747,'Sch 10.1 Rate Design'!$B$9:$B$16,0))), 0)),"")</f>
        <v/>
      </c>
      <c r="BY747" s="324" t="str">
        <f>IF($A747&lt;&gt;"",IF(OR(Q747="",Q747=0),0,+IF(Q747&gt;+INDEX('Sch 10.1 Rate Design'!$F$9:$F$16,MATCH($C747,'Sch 10.1 Rate Design'!$B$9:$B$16,0)),IF(Q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Q747-INDEX('Sch 10.1 Rate Design'!$F$9:$F$16,MATCH($C747,'Sch 10.1 Rate Design'!$B$9:$B$16,0))), 0)),"")</f>
        <v/>
      </c>
      <c r="BZ747" s="324" t="str">
        <f>IF($A747&lt;&gt;"",IF(OR(R747="",R747=0),0,+IF(R747&gt;+INDEX('Sch 10.1 Rate Design'!$F$9:$F$16,MATCH($C747,'Sch 10.1 Rate Design'!$B$9:$B$16,0)),IF(R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R747-INDEX('Sch 10.1 Rate Design'!$F$9:$F$16,MATCH($C747,'Sch 10.1 Rate Design'!$B$9:$B$16,0))), 0)),"")</f>
        <v/>
      </c>
      <c r="CA747" s="324" t="str">
        <f>IF($A747&lt;&gt;"",IF(OR(S747="",S747=0),0,+IF(S747&gt;+INDEX('Sch 10.1 Rate Design'!$F$9:$F$16,MATCH($C747,'Sch 10.1 Rate Design'!$B$9:$B$16,0)),IF(S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S747-INDEX('Sch 10.1 Rate Design'!$F$9:$F$16,MATCH($C747,'Sch 10.1 Rate Design'!$B$9:$B$16,0))), 0)),"")</f>
        <v/>
      </c>
      <c r="CB747" s="324" t="str">
        <f>IF($A747&lt;&gt;"",IF(OR(T747="",T747=0),0,+IF(T747&gt;+INDEX('Sch 10.1 Rate Design'!$F$9:$F$16,MATCH($C747,'Sch 10.1 Rate Design'!$B$9:$B$16,0)),IF(T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T747-INDEX('Sch 10.1 Rate Design'!$F$9:$F$16,MATCH($C747,'Sch 10.1 Rate Design'!$B$9:$B$16,0))), 0)),"")</f>
        <v/>
      </c>
      <c r="CC747" s="324" t="str">
        <f>IF($A747&lt;&gt;"",IF(OR(U747="",U747=0),0,+IF(U747&gt;+INDEX('Sch 10.1 Rate Design'!$F$9:$F$16,MATCH($C747,'Sch 10.1 Rate Design'!$B$9:$B$16,0)),IF(U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U747-INDEX('Sch 10.1 Rate Design'!$F$9:$F$16,MATCH($C747,'Sch 10.1 Rate Design'!$B$9:$B$16,0))), 0)),"")</f>
        <v/>
      </c>
      <c r="CD747" s="324" t="str">
        <f>IF($A747&lt;&gt;"",IF(OR(V747="",V747=0),0,+IF(V747&gt;+INDEX('Sch 10.1 Rate Design'!$F$9:$F$16,MATCH($C747,'Sch 10.1 Rate Design'!$B$9:$B$16,0)),IF(V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V747-INDEX('Sch 10.1 Rate Design'!$F$9:$F$16,MATCH($C747,'Sch 10.1 Rate Design'!$B$9:$B$16,0))), 0)),"")</f>
        <v/>
      </c>
      <c r="CE747" s="324" t="str">
        <f>IF($A747&lt;&gt;"",IF(OR(W747="",W747=0),0,+IF(W747&gt;+INDEX('Sch 10.1 Rate Design'!$F$9:$F$16,MATCH($C747,'Sch 10.1 Rate Design'!$B$9:$B$16,0)),IF(W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W747-INDEX('Sch 10.1 Rate Design'!$F$9:$F$16,MATCH($C747,'Sch 10.1 Rate Design'!$B$9:$B$16,0))), 0)),"")</f>
        <v/>
      </c>
      <c r="CF747" s="324" t="str">
        <f>IF($A747&lt;&gt;"",IF(OR(X747="",X747=0),0,+IF(X747&gt;+INDEX('Sch 10.1 Rate Design'!$F$9:$F$16,MATCH($C747,'Sch 10.1 Rate Design'!$B$9:$B$16,0)),IF(X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X747-INDEX('Sch 10.1 Rate Design'!$F$9:$F$16,MATCH($C747,'Sch 10.1 Rate Design'!$B$9:$B$16,0))), 0)),"")</f>
        <v/>
      </c>
      <c r="CG747" s="545" t="str">
        <f>IF($A747&lt;&gt;"",IF(OR(Y747="",Y747=0),0,+IF(Y747&gt;+INDEX('Sch 10.1 Rate Design'!$F$9:$F$16,MATCH($C747,'Sch 10.1 Rate Design'!$B$9:$B$16,0)),IF(Y747&gt;+INDEX('Sch 10.1 Rate Design'!$H$9:$H$16,MATCH($C747,'Sch 10.1 Rate Design'!$B$9:$B$16,0)),+INDEX('Sch 10.1 Rate Design'!$H$9:$H$16,MATCH($C747,'Sch 10.1 Rate Design'!$B$9:$B$16,0))-INDEX('Sch 10.1 Rate Design'!$F$9:$F$16,MATCH($C747,'Sch 10.1 Rate Design'!$B$9:$B$16,0)), Y747-INDEX('Sch 10.1 Rate Design'!$F$9:$F$16,MATCH($C747,'Sch 10.1 Rate Design'!$B$9:$B$16,0))), 0)),"")</f>
        <v/>
      </c>
      <c r="CH747" s="692" t="str">
        <f>IF($A747&lt;&gt;"",IF(OR(N747="",N747=0), 0, BV747/'Sch 10.1 Rate Design'!$Z$25*INDEX('Sch 10.1 Rate Design'!$I$9:$I$16,MATCH($C747,'Sch 10.1 Rate Design'!$B$9:$B$16,0))),"")</f>
        <v/>
      </c>
      <c r="CI747" s="548" t="str">
        <f>IF($A747&lt;&gt;"",IF(OR(O747="",O747=0), 0, BW747/'Sch 10.1 Rate Design'!$Z$25*INDEX('Sch 10.1 Rate Design'!$I$9:$I$16,MATCH($C747,'Sch 10.1 Rate Design'!$B$9:$B$16,0))),"")</f>
        <v/>
      </c>
      <c r="CJ747" s="548" t="str">
        <f>IF($A747&lt;&gt;"",IF(OR(P747="",P747=0), 0, BX747/'Sch 10.1 Rate Design'!$Z$25*INDEX('Sch 10.1 Rate Design'!$I$9:$I$16,MATCH($C747,'Sch 10.1 Rate Design'!$B$9:$B$16,0))),"")</f>
        <v/>
      </c>
      <c r="CK747" s="548" t="str">
        <f>IF($A747&lt;&gt;"",IF(OR(Q747="",Q747=0), 0, BY747/'Sch 10.1 Rate Design'!$Z$25*INDEX('Sch 10.1 Rate Design'!$I$9:$I$16,MATCH($C747,'Sch 10.1 Rate Design'!$B$9:$B$16,0))),"")</f>
        <v/>
      </c>
      <c r="CL747" s="548" t="str">
        <f>IF($A747&lt;&gt;"",IF(OR(R747="",R747=0), 0, BZ747/'Sch 10.1 Rate Design'!$Z$25*INDEX('Sch 10.1 Rate Design'!$I$9:$I$16,MATCH($C747,'Sch 10.1 Rate Design'!$B$9:$B$16,0))),"")</f>
        <v/>
      </c>
      <c r="CM747" s="548" t="str">
        <f>IF($A747&lt;&gt;"",IF(OR(S747="",S747=0), 0, CA747/'Sch 10.1 Rate Design'!$Z$25*INDEX('Sch 10.1 Rate Design'!$I$9:$I$16,MATCH($C747,'Sch 10.1 Rate Design'!$B$9:$B$16,0))),"")</f>
        <v/>
      </c>
      <c r="CN747" s="548" t="str">
        <f>IF($A747&lt;&gt;"",IF(OR(T747="",T747=0), 0, CB747/'Sch 10.1 Rate Design'!$Z$25*INDEX('Sch 10.1 Rate Design'!$I$9:$I$16,MATCH($C747,'Sch 10.1 Rate Design'!$B$9:$B$16,0))),"")</f>
        <v/>
      </c>
      <c r="CO747" s="548" t="str">
        <f>IF($A747&lt;&gt;"",IF(OR(U747="",U747=0), 0, CC747/'Sch 10.1 Rate Design'!$Z$25*INDEX('Sch 10.1 Rate Design'!$I$9:$I$16,MATCH($C747,'Sch 10.1 Rate Design'!$B$9:$B$16,0))),"")</f>
        <v/>
      </c>
      <c r="CP747" s="548" t="str">
        <f>IF($A747&lt;&gt;"",IF(OR(V747="",V747=0), 0, CD747/'Sch 10.1 Rate Design'!$Z$25*INDEX('Sch 10.1 Rate Design'!$I$9:$I$16,MATCH($C747,'Sch 10.1 Rate Design'!$B$9:$B$16,0))),"")</f>
        <v/>
      </c>
      <c r="CQ747" s="548" t="str">
        <f>IF($A747&lt;&gt;"",IF(OR(W747="",W747=0), 0, CE747/'Sch 10.1 Rate Design'!$Z$25*INDEX('Sch 10.1 Rate Design'!$I$9:$I$16,MATCH($C747,'Sch 10.1 Rate Design'!$B$9:$B$16,0))),"")</f>
        <v/>
      </c>
      <c r="CR747" s="548" t="str">
        <f>IF($A747&lt;&gt;"",IF(OR(X747="",X747=0), 0, CF747/'Sch 10.1 Rate Design'!$Z$25*INDEX('Sch 10.1 Rate Design'!$I$9:$I$16,MATCH($C747,'Sch 10.1 Rate Design'!$B$9:$B$16,0))),"")</f>
        <v/>
      </c>
      <c r="CS747" s="547" t="str">
        <f>IF($A747&lt;&gt;"",IF(OR(Y747="",Y747=0), 0, CG747/'Sch 10.1 Rate Design'!$Z$25*INDEX('Sch 10.1 Rate Design'!$I$9:$I$16,MATCH($C747,'Sch 10.1 Rate Design'!$B$9:$B$16,0))),"")</f>
        <v/>
      </c>
      <c r="CT747" s="546" t="str">
        <f>IF($A747&lt;&gt;"",IF(OR(N747="",N747=0),0,IF(N747&gt;INDEX('Sch 10.1 Rate Design'!$J$9:$J$16,MATCH($C747,'Sch 10.1 Rate Design'!$B$9:$B$16,0)),N747-INDEX('Sch 10.1 Rate Design'!$J$9:$J$16,MATCH($C747,'Sch 10.1 Rate Design'!$B$9:$B$16,0)),0)),"")</f>
        <v/>
      </c>
      <c r="CU747" s="324" t="str">
        <f>IF($A747&lt;&gt;"",IF(OR(O747="",O747=0),0,IF(O747&gt;INDEX('Sch 10.1 Rate Design'!$J$9:$J$16,MATCH($C747,'Sch 10.1 Rate Design'!$B$9:$B$16,0)),O747-INDEX('Sch 10.1 Rate Design'!$J$9:$J$16,MATCH($C747,'Sch 10.1 Rate Design'!$B$9:$B$16,0)),0)),"")</f>
        <v/>
      </c>
      <c r="CV747" s="324" t="str">
        <f>IF($A747&lt;&gt;"",IF(OR(P747="",P747=0),0,IF(P747&gt;INDEX('Sch 10.1 Rate Design'!$J$9:$J$16,MATCH($C747,'Sch 10.1 Rate Design'!$B$9:$B$16,0)),P747-INDEX('Sch 10.1 Rate Design'!$J$9:$J$16,MATCH($C747,'Sch 10.1 Rate Design'!$B$9:$B$16,0)),0)),"")</f>
        <v/>
      </c>
      <c r="CW747" s="324" t="str">
        <f>IF($A747&lt;&gt;"",IF(OR(Q747="",Q747=0),0,IF(Q747&gt;INDEX('Sch 10.1 Rate Design'!$J$9:$J$16,MATCH($C747,'Sch 10.1 Rate Design'!$B$9:$B$16,0)),Q747-INDEX('Sch 10.1 Rate Design'!$J$9:$J$16,MATCH($C747,'Sch 10.1 Rate Design'!$B$9:$B$16,0)),0)),"")</f>
        <v/>
      </c>
      <c r="CX747" s="324" t="str">
        <f>IF($A747&lt;&gt;"",IF(OR(R747="",R747=0),0,IF(R747&gt;INDEX('Sch 10.1 Rate Design'!$J$9:$J$16,MATCH($C747,'Sch 10.1 Rate Design'!$B$9:$B$16,0)),R747-INDEX('Sch 10.1 Rate Design'!$J$9:$J$16,MATCH($C747,'Sch 10.1 Rate Design'!$B$9:$B$16,0)),0)),"")</f>
        <v/>
      </c>
      <c r="CY747" s="324" t="str">
        <f>IF($A747&lt;&gt;"",IF(OR(S747="",S747=0),0,IF(S747&gt;INDEX('Sch 10.1 Rate Design'!$J$9:$J$16,MATCH($C747,'Sch 10.1 Rate Design'!$B$9:$B$16,0)),S747-INDEX('Sch 10.1 Rate Design'!$J$9:$J$16,MATCH($C747,'Sch 10.1 Rate Design'!$B$9:$B$16,0)),0)),"")</f>
        <v/>
      </c>
      <c r="CZ747" s="324" t="str">
        <f>IF($A747&lt;&gt;"",IF(OR(T747="",T747=0),0,IF(T747&gt;INDEX('Sch 10.1 Rate Design'!$J$9:$J$16,MATCH($C747,'Sch 10.1 Rate Design'!$B$9:$B$16,0)),T747-INDEX('Sch 10.1 Rate Design'!$J$9:$J$16,MATCH($C747,'Sch 10.1 Rate Design'!$B$9:$B$16,0)),0)),"")</f>
        <v/>
      </c>
      <c r="DA747" s="324" t="str">
        <f>IF($A747&lt;&gt;"",IF(OR(U747="",U747=0),0,IF(U747&gt;INDEX('Sch 10.1 Rate Design'!$J$9:$J$16,MATCH($C747,'Sch 10.1 Rate Design'!$B$9:$B$16,0)),U747-INDEX('Sch 10.1 Rate Design'!$J$9:$J$16,MATCH($C747,'Sch 10.1 Rate Design'!$B$9:$B$16,0)),0)),"")</f>
        <v/>
      </c>
      <c r="DB747" s="324" t="str">
        <f>IF($A747&lt;&gt;"",IF(OR(V747="",V747=0),0,IF(V747&gt;INDEX('Sch 10.1 Rate Design'!$J$9:$J$16,MATCH($C747,'Sch 10.1 Rate Design'!$B$9:$B$16,0)),V747-INDEX('Sch 10.1 Rate Design'!$J$9:$J$16,MATCH($C747,'Sch 10.1 Rate Design'!$B$9:$B$16,0)),0)),"")</f>
        <v/>
      </c>
      <c r="DC747" s="324" t="str">
        <f>IF($A747&lt;&gt;"",IF(OR(W747="",W747=0),0,IF(W747&gt;INDEX('Sch 10.1 Rate Design'!$J$9:$J$16,MATCH($C747,'Sch 10.1 Rate Design'!$B$9:$B$16,0)),W747-INDEX('Sch 10.1 Rate Design'!$J$9:$J$16,MATCH($C747,'Sch 10.1 Rate Design'!$B$9:$B$16,0)),0)),"")</f>
        <v/>
      </c>
      <c r="DD747" s="324" t="str">
        <f>IF($A747&lt;&gt;"",IF(OR(X747="",X747=0),0,IF(X747&gt;INDEX('Sch 10.1 Rate Design'!$J$9:$J$16,MATCH($C747,'Sch 10.1 Rate Design'!$B$9:$B$16,0)),X747-INDEX('Sch 10.1 Rate Design'!$J$9:$J$16,MATCH($C747,'Sch 10.1 Rate Design'!$B$9:$B$16,0)),0)),"")</f>
        <v/>
      </c>
      <c r="DE747" s="545" t="str">
        <f>IF($A747&lt;&gt;"",IF(OR(Y747="",Y747=0),0,IF(Y747&gt;INDEX('Sch 10.1 Rate Design'!$J$9:$J$16,MATCH($C747,'Sch 10.1 Rate Design'!$B$9:$B$16,0)),Y747-INDEX('Sch 10.1 Rate Design'!$J$9:$J$16,MATCH($C747,'Sch 10.1 Rate Design'!$B$9:$B$16,0)),0)),"")</f>
        <v/>
      </c>
      <c r="DF747" s="692" t="str">
        <f>IF($A747&lt;&gt;"",IF(OR(N747="",N747=0), 0, CT747/'Sch 10.1 Rate Design'!$Z$25*INDEX('Sch 10.1 Rate Design'!$K$9:$K$16,MATCH($C747,'Sch 10.1 Rate Design'!$B$9:$B$16,0))),"")</f>
        <v/>
      </c>
      <c r="DG747" s="548" t="str">
        <f>IF($A747&lt;&gt;"",IF(OR(O747="",O747=0), 0, CU747/'Sch 10.1 Rate Design'!$Z$25*INDEX('Sch 10.1 Rate Design'!$K$9:$K$16,MATCH($C747,'Sch 10.1 Rate Design'!$B$9:$B$16,0))),"")</f>
        <v/>
      </c>
      <c r="DH747" s="548" t="str">
        <f>IF($A747&lt;&gt;"",IF(OR(P747="",P747=0), 0, CV747/'Sch 10.1 Rate Design'!$Z$25*INDEX('Sch 10.1 Rate Design'!$K$9:$K$16,MATCH($C747,'Sch 10.1 Rate Design'!$B$9:$B$16,0))),"")</f>
        <v/>
      </c>
      <c r="DI747" s="548" t="str">
        <f>IF($A747&lt;&gt;"",IF(OR(Q747="",Q747=0), 0, CW747/'Sch 10.1 Rate Design'!$Z$25*INDEX('Sch 10.1 Rate Design'!$K$9:$K$16,MATCH($C747,'Sch 10.1 Rate Design'!$B$9:$B$16,0))),"")</f>
        <v/>
      </c>
      <c r="DJ747" s="548" t="str">
        <f>IF($A747&lt;&gt;"",IF(OR(R747="",R747=0), 0, CX747/'Sch 10.1 Rate Design'!$Z$25*INDEX('Sch 10.1 Rate Design'!$K$9:$K$16,MATCH($C747,'Sch 10.1 Rate Design'!$B$9:$B$16,0))),"")</f>
        <v/>
      </c>
      <c r="DK747" s="548" t="str">
        <f>IF($A747&lt;&gt;"",IF(OR(S747="",S747=0), 0, CY747/'Sch 10.1 Rate Design'!$Z$25*INDEX('Sch 10.1 Rate Design'!$K$9:$K$16,MATCH($C747,'Sch 10.1 Rate Design'!$B$9:$B$16,0))),"")</f>
        <v/>
      </c>
      <c r="DL747" s="548" t="str">
        <f>IF($A747&lt;&gt;"",IF(OR(T747="",T747=0), 0, CZ747/'Sch 10.1 Rate Design'!$Z$25*INDEX('Sch 10.1 Rate Design'!$K$9:$K$16,MATCH($C747,'Sch 10.1 Rate Design'!$B$9:$B$16,0))),"")</f>
        <v/>
      </c>
      <c r="DM747" s="548" t="str">
        <f>IF($A747&lt;&gt;"",IF(OR(U747="",U747=0), 0, DA747/'Sch 10.1 Rate Design'!$Z$25*INDEX('Sch 10.1 Rate Design'!$K$9:$K$16,MATCH($C747,'Sch 10.1 Rate Design'!$B$9:$B$16,0))),"")</f>
        <v/>
      </c>
      <c r="DN747" s="548" t="str">
        <f>IF($A747&lt;&gt;"",IF(OR(V747="",V747=0), 0, DB747/'Sch 10.1 Rate Design'!$Z$25*INDEX('Sch 10.1 Rate Design'!$K$9:$K$16,MATCH($C747,'Sch 10.1 Rate Design'!$B$9:$B$16,0))),"")</f>
        <v/>
      </c>
      <c r="DO747" s="548" t="str">
        <f>IF($A747&lt;&gt;"",IF(OR(W747="",W747=0), 0, DC747/'Sch 10.1 Rate Design'!$Z$25*INDEX('Sch 10.1 Rate Design'!$K$9:$K$16,MATCH($C747,'Sch 10.1 Rate Design'!$B$9:$B$16,0))),"")</f>
        <v/>
      </c>
      <c r="DP747" s="548" t="str">
        <f>IF($A747&lt;&gt;"",IF(OR(X747="",X747=0), 0, DD747/'Sch 10.1 Rate Design'!$Z$25*INDEX('Sch 10.1 Rate Design'!$K$9:$K$16,MATCH($C747,'Sch 10.1 Rate Design'!$B$9:$B$16,0))),"")</f>
        <v/>
      </c>
      <c r="DQ747" s="547" t="str">
        <f>IF($A747&lt;&gt;"",IF(OR(Y747="",Y747=0), 0, DE747/'Sch 10.1 Rate Design'!$Z$25*INDEX('Sch 10.1 Rate Design'!$K$9:$K$16,MATCH($C747,'Sch 10.1 Rate Design'!$B$9:$B$16,0))),"")</f>
        <v/>
      </c>
      <c r="DR747" s="546" t="str">
        <f>IF($A747&lt;&gt;"",IF(OR(N747="",N747=0), 0,INDEX('Sch 10.1 Rate Design'!$D$9:$D$16,MATCH($C747,'Sch 10.1 Rate Design'!$B$9:$B$16,0))),"")</f>
        <v/>
      </c>
      <c r="DS747" s="324" t="str">
        <f>IF($A747&lt;&gt;"",IF(OR(O747="",O747=0), 0,INDEX('Sch 10.1 Rate Design'!$D$9:$D$16,MATCH($C747,'Sch 10.1 Rate Design'!$B$9:$B$16,0))),"")</f>
        <v/>
      </c>
      <c r="DT747" s="324" t="str">
        <f>IF($A747&lt;&gt;"",IF(OR(P747="",P747=0), 0,INDEX('Sch 10.1 Rate Design'!$D$9:$D$16,MATCH($C747,'Sch 10.1 Rate Design'!$B$9:$B$16,0))),"")</f>
        <v/>
      </c>
      <c r="DU747" s="324" t="str">
        <f>IF($A747&lt;&gt;"",IF(OR(Q747="",Q747=0), 0,INDEX('Sch 10.1 Rate Design'!$D$9:$D$16,MATCH($C747,'Sch 10.1 Rate Design'!$B$9:$B$16,0))),"")</f>
        <v/>
      </c>
      <c r="DV747" s="324" t="str">
        <f>IF($A747&lt;&gt;"",IF(OR(R747="",R747=0), 0,INDEX('Sch 10.1 Rate Design'!$D$9:$D$16,MATCH($C747,'Sch 10.1 Rate Design'!$B$9:$B$16,0))),"")</f>
        <v/>
      </c>
      <c r="DW747" s="324" t="str">
        <f>IF($A747&lt;&gt;"",IF(OR(S747="",S747=0), 0,INDEX('Sch 10.1 Rate Design'!$D$9:$D$16,MATCH($C747,'Sch 10.1 Rate Design'!$B$9:$B$16,0))),"")</f>
        <v/>
      </c>
      <c r="DX747" s="324" t="str">
        <f>IF($A747&lt;&gt;"",IF(OR(T747="",T747=0), 0,INDEX('Sch 10.1 Rate Design'!$D$9:$D$16,MATCH($C747,'Sch 10.1 Rate Design'!$B$9:$B$16,0))),"")</f>
        <v/>
      </c>
      <c r="DY747" s="324" t="str">
        <f>IF($A747&lt;&gt;"",IF(OR(U747="",U747=0), 0,INDEX('Sch 10.1 Rate Design'!$D$9:$D$16,MATCH($C747,'Sch 10.1 Rate Design'!$B$9:$B$16,0))),"")</f>
        <v/>
      </c>
      <c r="DZ747" s="324" t="str">
        <f>IF($A747&lt;&gt;"",IF(OR(V747="",V747=0), 0,INDEX('Sch 10.1 Rate Design'!$D$9:$D$16,MATCH($C747,'Sch 10.1 Rate Design'!$B$9:$B$16,0))),"")</f>
        <v/>
      </c>
      <c r="EA747" s="324" t="str">
        <f>IF($A747&lt;&gt;"",IF(OR(W747="",W747=0), 0,INDEX('Sch 10.1 Rate Design'!$D$9:$D$16,MATCH($C747,'Sch 10.1 Rate Design'!$B$9:$B$16,0))),"")</f>
        <v/>
      </c>
      <c r="EB747" s="324" t="str">
        <f>IF($A747&lt;&gt;"",IF(OR(X747="",X747=0), 0,INDEX('Sch 10.1 Rate Design'!$D$9:$D$16,MATCH($C747,'Sch 10.1 Rate Design'!$B$9:$B$16,0))),"")</f>
        <v/>
      </c>
      <c r="EC747" s="545" t="str">
        <f>IF($A747&lt;&gt;"",IF(OR(Y747="",Y747=0), 0,INDEX('Sch 10.1 Rate Design'!$D$9:$D$16,MATCH($C747,'Sch 10.1 Rate Design'!$B$9:$B$16,0))),"")</f>
        <v/>
      </c>
      <c r="ED747" s="546"/>
      <c r="EE747" s="324"/>
      <c r="EF747" s="324"/>
      <c r="EG747" s="324"/>
      <c r="EH747" s="324"/>
      <c r="EI747" s="324"/>
      <c r="EJ747" s="324"/>
      <c r="EK747" s="324"/>
      <c r="EL747" s="324"/>
      <c r="EM747" s="324"/>
      <c r="EN747" s="324"/>
      <c r="EO747" s="545"/>
      <c r="EP747" s="324"/>
    </row>
    <row r="748" spans="1:146" x14ac:dyDescent="0.2">
      <c r="A748" s="324" t="str">
        <f>IF(Inputs!AO744&lt;&gt;"",Inputs!AO744,"")</f>
        <v/>
      </c>
      <c r="B748" s="324" t="str">
        <f t="shared" si="167"/>
        <v/>
      </c>
      <c r="C748" s="727" t="str">
        <f>IF($A748&lt;&gt;"",Inputs!AN744,"")</f>
        <v/>
      </c>
      <c r="D748" s="549" t="str">
        <f t="shared" si="159"/>
        <v/>
      </c>
      <c r="E748" s="549" t="str">
        <f t="shared" si="160"/>
        <v/>
      </c>
      <c r="F748" s="324" t="str">
        <f t="shared" si="161"/>
        <v/>
      </c>
      <c r="G748" s="324" t="str">
        <f t="shared" si="162"/>
        <v/>
      </c>
      <c r="H748" s="790">
        <f t="shared" si="163"/>
        <v>0</v>
      </c>
      <c r="I748" s="790">
        <f t="shared" si="164"/>
        <v>0</v>
      </c>
      <c r="J748" s="790">
        <f t="shared" si="165"/>
        <v>0</v>
      </c>
      <c r="K748" s="790">
        <f t="shared" si="166"/>
        <v>0</v>
      </c>
      <c r="L748" s="787" t="str">
        <f t="shared" si="158"/>
        <v/>
      </c>
      <c r="M748" s="787" t="str">
        <f t="shared" si="158"/>
        <v/>
      </c>
      <c r="N748" s="546" t="str">
        <f>IF($A748&lt;&gt;"",INDEX(Inputs!$AP744:$BA744,,MATCH('Sch 10.2 Rate Data'!N$7,Inputs!$AP$4:$BA$4,0)),"")</f>
        <v/>
      </c>
      <c r="O748" s="324" t="str">
        <f>IF($A748&lt;&gt;"",INDEX(Inputs!$AP744:$BA744,,MATCH('Sch 10.2 Rate Data'!O$7,Inputs!$AP$4:$BA$4,0)),"")</f>
        <v/>
      </c>
      <c r="P748" s="324" t="str">
        <f>IF($A748&lt;&gt;"",INDEX(Inputs!$AP744:$BA744,,MATCH('Sch 10.2 Rate Data'!P$7,Inputs!$AP$4:$BA$4,0)),"")</f>
        <v/>
      </c>
      <c r="Q748" s="324" t="str">
        <f>IF($A748&lt;&gt;"",INDEX(Inputs!$AP744:$BA744,,MATCH('Sch 10.2 Rate Data'!Q$7,Inputs!$AP$4:$BA$4,0)),"")</f>
        <v/>
      </c>
      <c r="R748" s="324" t="str">
        <f>IF($A748&lt;&gt;"",INDEX(Inputs!$AP744:$BA744,,MATCH('Sch 10.2 Rate Data'!R$7,Inputs!$AP$4:$BA$4,0)),"")</f>
        <v/>
      </c>
      <c r="S748" s="324" t="str">
        <f>IF($A748&lt;&gt;"",INDEX(Inputs!$AP744:$BA744,,MATCH('Sch 10.2 Rate Data'!S$7,Inputs!$AP$4:$BA$4,0)),"")</f>
        <v/>
      </c>
      <c r="T748" s="324" t="str">
        <f>IF($A748&lt;&gt;"",INDEX(Inputs!$AP744:$BA744,,MATCH('Sch 10.2 Rate Data'!T$7,Inputs!$AP$4:$BA$4,0)),"")</f>
        <v/>
      </c>
      <c r="U748" s="324" t="str">
        <f>IF($A748&lt;&gt;"",INDEX(Inputs!$AP744:$BA744,,MATCH('Sch 10.2 Rate Data'!U$7,Inputs!$AP$4:$BA$4,0)),"")</f>
        <v/>
      </c>
      <c r="V748" s="324" t="str">
        <f>IF($A748&lt;&gt;"",INDEX(Inputs!$AP744:$BA744,,MATCH('Sch 10.2 Rate Data'!V$7,Inputs!$AP$4:$BA$4,0)),"")</f>
        <v/>
      </c>
      <c r="W748" s="324" t="str">
        <f>IF($A748&lt;&gt;"",INDEX(Inputs!$AP744:$BA744,,MATCH('Sch 10.2 Rate Data'!W$7,Inputs!$AP$4:$BA$4,0)),"")</f>
        <v/>
      </c>
      <c r="X748" s="324" t="str">
        <f>IF($A748&lt;&gt;"",INDEX(Inputs!$AP744:$BA744,,MATCH('Sch 10.2 Rate Data'!X$7,Inputs!$AP$4:$BA$4,0)),"")</f>
        <v/>
      </c>
      <c r="Y748" s="545" t="str">
        <f>IF($A748&lt;&gt;"",INDEX(Inputs!$AP744:$BA744,,MATCH('Sch 10.2 Rate Data'!Y$7,Inputs!$AP$4:$BA$4,0)),"")</f>
        <v/>
      </c>
      <c r="Z748" s="692" t="str">
        <f t="shared" si="156"/>
        <v/>
      </c>
      <c r="AA748" s="548" t="str">
        <f t="shared" si="156"/>
        <v/>
      </c>
      <c r="AB748" s="548" t="str">
        <f t="shared" si="156"/>
        <v/>
      </c>
      <c r="AC748" s="548" t="str">
        <f t="shared" si="156"/>
        <v/>
      </c>
      <c r="AD748" s="548" t="str">
        <f t="shared" si="156"/>
        <v/>
      </c>
      <c r="AE748" s="548" t="str">
        <f t="shared" si="156"/>
        <v/>
      </c>
      <c r="AF748" s="548" t="str">
        <f t="shared" si="168"/>
        <v/>
      </c>
      <c r="AG748" s="548" t="str">
        <f t="shared" si="168"/>
        <v/>
      </c>
      <c r="AH748" s="548" t="str">
        <f t="shared" si="168"/>
        <v/>
      </c>
      <c r="AI748" s="548" t="str">
        <f t="shared" si="157"/>
        <v/>
      </c>
      <c r="AJ748" s="548" t="str">
        <f t="shared" si="157"/>
        <v/>
      </c>
      <c r="AK748" s="547" t="str">
        <f t="shared" si="157"/>
        <v/>
      </c>
      <c r="AL748" s="692" t="str">
        <f>IF($A748&lt;&gt;"",IF(OR(N748="",N748=0), 0, INDEX('Sch 10.1 Rate Design'!$E$9:$E$16,MATCH($C748,'Sch 10.1 Rate Design'!$B$9:$B$16,0))),"")</f>
        <v/>
      </c>
      <c r="AM748" s="548" t="str">
        <f>IF($A748&lt;&gt;"",IF(OR(O748="",O748=0), 0, INDEX('Sch 10.1 Rate Design'!$E$9:$E$16,MATCH($C748,'Sch 10.1 Rate Design'!$B$9:$B$16,0))),"")</f>
        <v/>
      </c>
      <c r="AN748" s="548" t="str">
        <f>IF($A748&lt;&gt;"",IF(OR(P748="",P748=0), 0, INDEX('Sch 10.1 Rate Design'!$E$9:$E$16,MATCH($C748,'Sch 10.1 Rate Design'!$B$9:$B$16,0))),"")</f>
        <v/>
      </c>
      <c r="AO748" s="548" t="str">
        <f>IF($A748&lt;&gt;"",IF(OR(Q748="",Q748=0), 0, INDEX('Sch 10.1 Rate Design'!$E$9:$E$16,MATCH($C748,'Sch 10.1 Rate Design'!$B$9:$B$16,0))),"")</f>
        <v/>
      </c>
      <c r="AP748" s="548" t="str">
        <f>IF($A748&lt;&gt;"",IF(OR(R748="",R748=0), 0, INDEX('Sch 10.1 Rate Design'!$E$9:$E$16,MATCH($C748,'Sch 10.1 Rate Design'!$B$9:$B$16,0))),"")</f>
        <v/>
      </c>
      <c r="AQ748" s="548" t="str">
        <f>IF($A748&lt;&gt;"",IF(OR(S748="",S748=0), 0, INDEX('Sch 10.1 Rate Design'!$E$9:$E$16,MATCH($C748,'Sch 10.1 Rate Design'!$B$9:$B$16,0))),"")</f>
        <v/>
      </c>
      <c r="AR748" s="548" t="str">
        <f>IF($A748&lt;&gt;"",IF(OR(T748="",T748=0), 0, INDEX('Sch 10.1 Rate Design'!$E$9:$E$16,MATCH($C748,'Sch 10.1 Rate Design'!$B$9:$B$16,0))),"")</f>
        <v/>
      </c>
      <c r="AS748" s="548" t="str">
        <f>IF($A748&lt;&gt;"",IF(OR(U748="",U748=0), 0, INDEX('Sch 10.1 Rate Design'!$E$9:$E$16,MATCH($C748,'Sch 10.1 Rate Design'!$B$9:$B$16,0))),"")</f>
        <v/>
      </c>
      <c r="AT748" s="548" t="str">
        <f>IF($A748&lt;&gt;"",IF(OR(V748="",V748=0), 0, INDEX('Sch 10.1 Rate Design'!$E$9:$E$16,MATCH($C748,'Sch 10.1 Rate Design'!$B$9:$B$16,0))),"")</f>
        <v/>
      </c>
      <c r="AU748" s="548" t="str">
        <f>IF($A748&lt;&gt;"",IF(OR(W748="",W748=0), 0, INDEX('Sch 10.1 Rate Design'!$E$9:$E$16,MATCH($C748,'Sch 10.1 Rate Design'!$B$9:$B$16,0))),"")</f>
        <v/>
      </c>
      <c r="AV748" s="548" t="str">
        <f>IF($A748&lt;&gt;"",IF(OR(X748="",X748=0), 0, INDEX('Sch 10.1 Rate Design'!$E$9:$E$16,MATCH($C748,'Sch 10.1 Rate Design'!$B$9:$B$16,0))),"")</f>
        <v/>
      </c>
      <c r="AW748" s="547" t="str">
        <f>IF($A748&lt;&gt;"",IF(OR(Y748="",Y748=0), 0, INDEX('Sch 10.1 Rate Design'!$E$9:$E$16,MATCH($C748,'Sch 10.1 Rate Design'!$B$9:$B$16,0))),"")</f>
        <v/>
      </c>
      <c r="AX748" s="546" t="str">
        <f>IF($A748&lt;&gt;"",IF(OR(N748="",N748=0),0,+IF(N748&gt;+INDEX('Sch 10.1 Rate Design'!$D$9:$D$16,MATCH($C748,'Sch 10.1 Rate Design'!$B$9:$B$16,0)),IF(N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N748-INDEX('Sch 10.1 Rate Design'!$D$9:$D$16,MATCH($C748,'Sch 10.1 Rate Design'!$B$9:$B$16,0))),0)),"")</f>
        <v/>
      </c>
      <c r="AY748" s="324" t="str">
        <f>IF($A748&lt;&gt;"",IF(OR(O748="",O748=0),0,+IF(O748&gt;+INDEX('Sch 10.1 Rate Design'!$D$9:$D$16,MATCH($C748,'Sch 10.1 Rate Design'!$B$9:$B$16,0)),IF(O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O748-INDEX('Sch 10.1 Rate Design'!$D$9:$D$16,MATCH($C748,'Sch 10.1 Rate Design'!$B$9:$B$16,0))),0)),"")</f>
        <v/>
      </c>
      <c r="AZ748" s="324" t="str">
        <f>IF($A748&lt;&gt;"",IF(OR(P748="",P748=0),0,+IF(P748&gt;+INDEX('Sch 10.1 Rate Design'!$D$9:$D$16,MATCH($C748,'Sch 10.1 Rate Design'!$B$9:$B$16,0)),IF(P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P748-INDEX('Sch 10.1 Rate Design'!$D$9:$D$16,MATCH($C748,'Sch 10.1 Rate Design'!$B$9:$B$16,0))),0)),"")</f>
        <v/>
      </c>
      <c r="BA748" s="324" t="str">
        <f>IF($A748&lt;&gt;"",IF(OR(Q748="",Q748=0),0,+IF(Q748&gt;+INDEX('Sch 10.1 Rate Design'!$D$9:$D$16,MATCH($C748,'Sch 10.1 Rate Design'!$B$9:$B$16,0)),IF(Q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Q748-INDEX('Sch 10.1 Rate Design'!$D$9:$D$16,MATCH($C748,'Sch 10.1 Rate Design'!$B$9:$B$16,0))),0)),"")</f>
        <v/>
      </c>
      <c r="BB748" s="324" t="str">
        <f>IF($A748&lt;&gt;"",IF(OR(R748="",R748=0),0,+IF(R748&gt;+INDEX('Sch 10.1 Rate Design'!$D$9:$D$16,MATCH($C748,'Sch 10.1 Rate Design'!$B$9:$B$16,0)),IF(R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R748-INDEX('Sch 10.1 Rate Design'!$D$9:$D$16,MATCH($C748,'Sch 10.1 Rate Design'!$B$9:$B$16,0))),0)),"")</f>
        <v/>
      </c>
      <c r="BC748" s="324" t="str">
        <f>IF($A748&lt;&gt;"",IF(OR(S748="",S748=0),0,+IF(S748&gt;+INDEX('Sch 10.1 Rate Design'!$D$9:$D$16,MATCH($C748,'Sch 10.1 Rate Design'!$B$9:$B$16,0)),IF(S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S748-INDEX('Sch 10.1 Rate Design'!$D$9:$D$16,MATCH($C748,'Sch 10.1 Rate Design'!$B$9:$B$16,0))),0)),"")</f>
        <v/>
      </c>
      <c r="BD748" s="324" t="str">
        <f>IF($A748&lt;&gt;"",IF(OR(T748="",T748=0),0,+IF(T748&gt;+INDEX('Sch 10.1 Rate Design'!$D$9:$D$16,MATCH($C748,'Sch 10.1 Rate Design'!$B$9:$B$16,0)),IF(T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T748-INDEX('Sch 10.1 Rate Design'!$D$9:$D$16,MATCH($C748,'Sch 10.1 Rate Design'!$B$9:$B$16,0))),0)),"")</f>
        <v/>
      </c>
      <c r="BE748" s="324" t="str">
        <f>IF($A748&lt;&gt;"",IF(OR(U748="",U748=0),0,+IF(U748&gt;+INDEX('Sch 10.1 Rate Design'!$D$9:$D$16,MATCH($C748,'Sch 10.1 Rate Design'!$B$9:$B$16,0)),IF(U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U748-INDEX('Sch 10.1 Rate Design'!$D$9:$D$16,MATCH($C748,'Sch 10.1 Rate Design'!$B$9:$B$16,0))),0)),"")</f>
        <v/>
      </c>
      <c r="BF748" s="324" t="str">
        <f>IF($A748&lt;&gt;"",IF(OR(V748="",V748=0),0,+IF(V748&gt;+INDEX('Sch 10.1 Rate Design'!$D$9:$D$16,MATCH($C748,'Sch 10.1 Rate Design'!$B$9:$B$16,0)),IF(V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V748-INDEX('Sch 10.1 Rate Design'!$D$9:$D$16,MATCH($C748,'Sch 10.1 Rate Design'!$B$9:$B$16,0))),0)),"")</f>
        <v/>
      </c>
      <c r="BG748" s="324" t="str">
        <f>IF($A748&lt;&gt;"",IF(OR(W748="",W748=0),0,+IF(W748&gt;+INDEX('Sch 10.1 Rate Design'!$D$9:$D$16,MATCH($C748,'Sch 10.1 Rate Design'!$B$9:$B$16,0)),IF(W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W748-INDEX('Sch 10.1 Rate Design'!$D$9:$D$16,MATCH($C748,'Sch 10.1 Rate Design'!$B$9:$B$16,0))),0)),"")</f>
        <v/>
      </c>
      <c r="BH748" s="324" t="str">
        <f>IF($A748&lt;&gt;"",IF(OR(X748="",X748=0),0,+IF(X748&gt;+INDEX('Sch 10.1 Rate Design'!$D$9:$D$16,MATCH($C748,'Sch 10.1 Rate Design'!$B$9:$B$16,0)),IF(X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X748-INDEX('Sch 10.1 Rate Design'!$D$9:$D$16,MATCH($C748,'Sch 10.1 Rate Design'!$B$9:$B$16,0))),0)),"")</f>
        <v/>
      </c>
      <c r="BI748" s="545" t="str">
        <f>IF($A748&lt;&gt;"",IF(OR(Y748="",Y748=0),0,+IF(Y748&gt;+INDEX('Sch 10.1 Rate Design'!$D$9:$D$16,MATCH($C748,'Sch 10.1 Rate Design'!$B$9:$B$16,0)),IF(Y748&gt;+INDEX('Sch 10.1 Rate Design'!$F$9:$F$16,MATCH($C748,'Sch 10.1 Rate Design'!$B$9:$B$16,0)),+INDEX('Sch 10.1 Rate Design'!$F$9:$F$16,MATCH($C748,'Sch 10.1 Rate Design'!$B$9:$B$16,0))-INDEX('Sch 10.1 Rate Design'!$D$9:$D$16,MATCH($C748,'Sch 10.1 Rate Design'!$B$9:$B$16,0)), Y748-INDEX('Sch 10.1 Rate Design'!$D$9:$D$16,MATCH($C748,'Sch 10.1 Rate Design'!$B$9:$B$16,0))),0)),"")</f>
        <v/>
      </c>
      <c r="BJ748" s="692" t="str">
        <f>IF($A748&lt;&gt;"",IF(OR(N748="",N748=0), 0, AX748/'Sch 10.1 Rate Design'!$Z$25*INDEX('Sch 10.1 Rate Design'!$G$9:$G$16,MATCH($C748,'Sch 10.1 Rate Design'!$B$9:$B$16,0))),"")</f>
        <v/>
      </c>
      <c r="BK748" s="548" t="str">
        <f>IF($A748&lt;&gt;"",IF(OR(O748="",O748=0), 0, AY748/'Sch 10.1 Rate Design'!$Z$25*INDEX('Sch 10.1 Rate Design'!$G$9:$G$16,MATCH($C748,'Sch 10.1 Rate Design'!$B$9:$B$16,0))),"")</f>
        <v/>
      </c>
      <c r="BL748" s="548" t="str">
        <f>IF($A748&lt;&gt;"",IF(OR(P748="",P748=0), 0, AZ748/'Sch 10.1 Rate Design'!$Z$25*INDEX('Sch 10.1 Rate Design'!$G$9:$G$16,MATCH($C748,'Sch 10.1 Rate Design'!$B$9:$B$16,0))),"")</f>
        <v/>
      </c>
      <c r="BM748" s="548" t="str">
        <f>IF($A748&lt;&gt;"",IF(OR(Q748="",Q748=0), 0, BA748/'Sch 10.1 Rate Design'!$Z$25*INDEX('Sch 10.1 Rate Design'!$G$9:$G$16,MATCH($C748,'Sch 10.1 Rate Design'!$B$9:$B$16,0))),"")</f>
        <v/>
      </c>
      <c r="BN748" s="548" t="str">
        <f>IF($A748&lt;&gt;"",IF(OR(R748="",R748=0), 0, BB748/'Sch 10.1 Rate Design'!$Z$25*INDEX('Sch 10.1 Rate Design'!$G$9:$G$16,MATCH($C748,'Sch 10.1 Rate Design'!$B$9:$B$16,0))),"")</f>
        <v/>
      </c>
      <c r="BO748" s="548" t="str">
        <f>IF($A748&lt;&gt;"",IF(OR(S748="",S748=0), 0, BC748/'Sch 10.1 Rate Design'!$Z$25*INDEX('Sch 10.1 Rate Design'!$G$9:$G$16,MATCH($C748,'Sch 10.1 Rate Design'!$B$9:$B$16,0))),"")</f>
        <v/>
      </c>
      <c r="BP748" s="548" t="str">
        <f>IF($A748&lt;&gt;"",IF(OR(T748="",T748=0), 0, BD748/'Sch 10.1 Rate Design'!$Z$25*INDEX('Sch 10.1 Rate Design'!$G$9:$G$16,MATCH($C748,'Sch 10.1 Rate Design'!$B$9:$B$16,0))),"")</f>
        <v/>
      </c>
      <c r="BQ748" s="548" t="str">
        <f>IF($A748&lt;&gt;"",IF(OR(U748="",U748=0), 0, BE748/'Sch 10.1 Rate Design'!$Z$25*INDEX('Sch 10.1 Rate Design'!$G$9:$G$16,MATCH($C748,'Sch 10.1 Rate Design'!$B$9:$B$16,0))),"")</f>
        <v/>
      </c>
      <c r="BR748" s="548" t="str">
        <f>IF($A748&lt;&gt;"",IF(OR(V748="",V748=0), 0, BF748/'Sch 10.1 Rate Design'!$Z$25*INDEX('Sch 10.1 Rate Design'!$G$9:$G$16,MATCH($C748,'Sch 10.1 Rate Design'!$B$9:$B$16,0))),"")</f>
        <v/>
      </c>
      <c r="BS748" s="548" t="str">
        <f>IF($A748&lt;&gt;"",IF(OR(W748="",W748=0), 0, BG748/'Sch 10.1 Rate Design'!$Z$25*INDEX('Sch 10.1 Rate Design'!$G$9:$G$16,MATCH($C748,'Sch 10.1 Rate Design'!$B$9:$B$16,0))),"")</f>
        <v/>
      </c>
      <c r="BT748" s="548" t="str">
        <f>IF($A748&lt;&gt;"",IF(OR(X748="",X748=0), 0, BH748/'Sch 10.1 Rate Design'!$Z$25*INDEX('Sch 10.1 Rate Design'!$G$9:$G$16,MATCH($C748,'Sch 10.1 Rate Design'!$B$9:$B$16,0))),"")</f>
        <v/>
      </c>
      <c r="BU748" s="547" t="str">
        <f>IF($A748&lt;&gt;"",IF(OR(Y748="",Y748=0), 0, BI748/'Sch 10.1 Rate Design'!$Z$25*INDEX('Sch 10.1 Rate Design'!$G$9:$G$16,MATCH($C748,'Sch 10.1 Rate Design'!$B$9:$B$16,0))),"")</f>
        <v/>
      </c>
      <c r="BV748" s="546" t="str">
        <f>IF($A748&lt;&gt;"",IF(OR(N748="",N748=0),0,+IF(N748&gt;+INDEX('Sch 10.1 Rate Design'!$F$9:$F$16,MATCH($C748,'Sch 10.1 Rate Design'!$B$9:$B$16,0)),IF(N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N748-INDEX('Sch 10.1 Rate Design'!$F$9:$F$16,MATCH($C748,'Sch 10.1 Rate Design'!$B$9:$B$16,0))), 0)),"")</f>
        <v/>
      </c>
      <c r="BW748" s="324" t="str">
        <f>IF($A748&lt;&gt;"",IF(OR(O748="",O748=0),0,+IF(O748&gt;+INDEX('Sch 10.1 Rate Design'!$F$9:$F$16,MATCH($C748,'Sch 10.1 Rate Design'!$B$9:$B$16,0)),IF(O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O748-INDEX('Sch 10.1 Rate Design'!$F$9:$F$16,MATCH($C748,'Sch 10.1 Rate Design'!$B$9:$B$16,0))), 0)),"")</f>
        <v/>
      </c>
      <c r="BX748" s="324" t="str">
        <f>IF($A748&lt;&gt;"",IF(OR(P748="",P748=0),0,+IF(P748&gt;+INDEX('Sch 10.1 Rate Design'!$F$9:$F$16,MATCH($C748,'Sch 10.1 Rate Design'!$B$9:$B$16,0)),IF(P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P748-INDEX('Sch 10.1 Rate Design'!$F$9:$F$16,MATCH($C748,'Sch 10.1 Rate Design'!$B$9:$B$16,0))), 0)),"")</f>
        <v/>
      </c>
      <c r="BY748" s="324" t="str">
        <f>IF($A748&lt;&gt;"",IF(OR(Q748="",Q748=0),0,+IF(Q748&gt;+INDEX('Sch 10.1 Rate Design'!$F$9:$F$16,MATCH($C748,'Sch 10.1 Rate Design'!$B$9:$B$16,0)),IF(Q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Q748-INDEX('Sch 10.1 Rate Design'!$F$9:$F$16,MATCH($C748,'Sch 10.1 Rate Design'!$B$9:$B$16,0))), 0)),"")</f>
        <v/>
      </c>
      <c r="BZ748" s="324" t="str">
        <f>IF($A748&lt;&gt;"",IF(OR(R748="",R748=0),0,+IF(R748&gt;+INDEX('Sch 10.1 Rate Design'!$F$9:$F$16,MATCH($C748,'Sch 10.1 Rate Design'!$B$9:$B$16,0)),IF(R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R748-INDEX('Sch 10.1 Rate Design'!$F$9:$F$16,MATCH($C748,'Sch 10.1 Rate Design'!$B$9:$B$16,0))), 0)),"")</f>
        <v/>
      </c>
      <c r="CA748" s="324" t="str">
        <f>IF($A748&lt;&gt;"",IF(OR(S748="",S748=0),0,+IF(S748&gt;+INDEX('Sch 10.1 Rate Design'!$F$9:$F$16,MATCH($C748,'Sch 10.1 Rate Design'!$B$9:$B$16,0)),IF(S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S748-INDEX('Sch 10.1 Rate Design'!$F$9:$F$16,MATCH($C748,'Sch 10.1 Rate Design'!$B$9:$B$16,0))), 0)),"")</f>
        <v/>
      </c>
      <c r="CB748" s="324" t="str">
        <f>IF($A748&lt;&gt;"",IF(OR(T748="",T748=0),0,+IF(T748&gt;+INDEX('Sch 10.1 Rate Design'!$F$9:$F$16,MATCH($C748,'Sch 10.1 Rate Design'!$B$9:$B$16,0)),IF(T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T748-INDEX('Sch 10.1 Rate Design'!$F$9:$F$16,MATCH($C748,'Sch 10.1 Rate Design'!$B$9:$B$16,0))), 0)),"")</f>
        <v/>
      </c>
      <c r="CC748" s="324" t="str">
        <f>IF($A748&lt;&gt;"",IF(OR(U748="",U748=0),0,+IF(U748&gt;+INDEX('Sch 10.1 Rate Design'!$F$9:$F$16,MATCH($C748,'Sch 10.1 Rate Design'!$B$9:$B$16,0)),IF(U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U748-INDEX('Sch 10.1 Rate Design'!$F$9:$F$16,MATCH($C748,'Sch 10.1 Rate Design'!$B$9:$B$16,0))), 0)),"")</f>
        <v/>
      </c>
      <c r="CD748" s="324" t="str">
        <f>IF($A748&lt;&gt;"",IF(OR(V748="",V748=0),0,+IF(V748&gt;+INDEX('Sch 10.1 Rate Design'!$F$9:$F$16,MATCH($C748,'Sch 10.1 Rate Design'!$B$9:$B$16,0)),IF(V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V748-INDEX('Sch 10.1 Rate Design'!$F$9:$F$16,MATCH($C748,'Sch 10.1 Rate Design'!$B$9:$B$16,0))), 0)),"")</f>
        <v/>
      </c>
      <c r="CE748" s="324" t="str">
        <f>IF($A748&lt;&gt;"",IF(OR(W748="",W748=0),0,+IF(W748&gt;+INDEX('Sch 10.1 Rate Design'!$F$9:$F$16,MATCH($C748,'Sch 10.1 Rate Design'!$B$9:$B$16,0)),IF(W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W748-INDEX('Sch 10.1 Rate Design'!$F$9:$F$16,MATCH($C748,'Sch 10.1 Rate Design'!$B$9:$B$16,0))), 0)),"")</f>
        <v/>
      </c>
      <c r="CF748" s="324" t="str">
        <f>IF($A748&lt;&gt;"",IF(OR(X748="",X748=0),0,+IF(X748&gt;+INDEX('Sch 10.1 Rate Design'!$F$9:$F$16,MATCH($C748,'Sch 10.1 Rate Design'!$B$9:$B$16,0)),IF(X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X748-INDEX('Sch 10.1 Rate Design'!$F$9:$F$16,MATCH($C748,'Sch 10.1 Rate Design'!$B$9:$B$16,0))), 0)),"")</f>
        <v/>
      </c>
      <c r="CG748" s="545" t="str">
        <f>IF($A748&lt;&gt;"",IF(OR(Y748="",Y748=0),0,+IF(Y748&gt;+INDEX('Sch 10.1 Rate Design'!$F$9:$F$16,MATCH($C748,'Sch 10.1 Rate Design'!$B$9:$B$16,0)),IF(Y748&gt;+INDEX('Sch 10.1 Rate Design'!$H$9:$H$16,MATCH($C748,'Sch 10.1 Rate Design'!$B$9:$B$16,0)),+INDEX('Sch 10.1 Rate Design'!$H$9:$H$16,MATCH($C748,'Sch 10.1 Rate Design'!$B$9:$B$16,0))-INDEX('Sch 10.1 Rate Design'!$F$9:$F$16,MATCH($C748,'Sch 10.1 Rate Design'!$B$9:$B$16,0)), Y748-INDEX('Sch 10.1 Rate Design'!$F$9:$F$16,MATCH($C748,'Sch 10.1 Rate Design'!$B$9:$B$16,0))), 0)),"")</f>
        <v/>
      </c>
      <c r="CH748" s="692" t="str">
        <f>IF($A748&lt;&gt;"",IF(OR(N748="",N748=0), 0, BV748/'Sch 10.1 Rate Design'!$Z$25*INDEX('Sch 10.1 Rate Design'!$I$9:$I$16,MATCH($C748,'Sch 10.1 Rate Design'!$B$9:$B$16,0))),"")</f>
        <v/>
      </c>
      <c r="CI748" s="548" t="str">
        <f>IF($A748&lt;&gt;"",IF(OR(O748="",O748=0), 0, BW748/'Sch 10.1 Rate Design'!$Z$25*INDEX('Sch 10.1 Rate Design'!$I$9:$I$16,MATCH($C748,'Sch 10.1 Rate Design'!$B$9:$B$16,0))),"")</f>
        <v/>
      </c>
      <c r="CJ748" s="548" t="str">
        <f>IF($A748&lt;&gt;"",IF(OR(P748="",P748=0), 0, BX748/'Sch 10.1 Rate Design'!$Z$25*INDEX('Sch 10.1 Rate Design'!$I$9:$I$16,MATCH($C748,'Sch 10.1 Rate Design'!$B$9:$B$16,0))),"")</f>
        <v/>
      </c>
      <c r="CK748" s="548" t="str">
        <f>IF($A748&lt;&gt;"",IF(OR(Q748="",Q748=0), 0, BY748/'Sch 10.1 Rate Design'!$Z$25*INDEX('Sch 10.1 Rate Design'!$I$9:$I$16,MATCH($C748,'Sch 10.1 Rate Design'!$B$9:$B$16,0))),"")</f>
        <v/>
      </c>
      <c r="CL748" s="548" t="str">
        <f>IF($A748&lt;&gt;"",IF(OR(R748="",R748=0), 0, BZ748/'Sch 10.1 Rate Design'!$Z$25*INDEX('Sch 10.1 Rate Design'!$I$9:$I$16,MATCH($C748,'Sch 10.1 Rate Design'!$B$9:$B$16,0))),"")</f>
        <v/>
      </c>
      <c r="CM748" s="548" t="str">
        <f>IF($A748&lt;&gt;"",IF(OR(S748="",S748=0), 0, CA748/'Sch 10.1 Rate Design'!$Z$25*INDEX('Sch 10.1 Rate Design'!$I$9:$I$16,MATCH($C748,'Sch 10.1 Rate Design'!$B$9:$B$16,0))),"")</f>
        <v/>
      </c>
      <c r="CN748" s="548" t="str">
        <f>IF($A748&lt;&gt;"",IF(OR(T748="",T748=0), 0, CB748/'Sch 10.1 Rate Design'!$Z$25*INDEX('Sch 10.1 Rate Design'!$I$9:$I$16,MATCH($C748,'Sch 10.1 Rate Design'!$B$9:$B$16,0))),"")</f>
        <v/>
      </c>
      <c r="CO748" s="548" t="str">
        <f>IF($A748&lt;&gt;"",IF(OR(U748="",U748=0), 0, CC748/'Sch 10.1 Rate Design'!$Z$25*INDEX('Sch 10.1 Rate Design'!$I$9:$I$16,MATCH($C748,'Sch 10.1 Rate Design'!$B$9:$B$16,0))),"")</f>
        <v/>
      </c>
      <c r="CP748" s="548" t="str">
        <f>IF($A748&lt;&gt;"",IF(OR(V748="",V748=0), 0, CD748/'Sch 10.1 Rate Design'!$Z$25*INDEX('Sch 10.1 Rate Design'!$I$9:$I$16,MATCH($C748,'Sch 10.1 Rate Design'!$B$9:$B$16,0))),"")</f>
        <v/>
      </c>
      <c r="CQ748" s="548" t="str">
        <f>IF($A748&lt;&gt;"",IF(OR(W748="",W748=0), 0, CE748/'Sch 10.1 Rate Design'!$Z$25*INDEX('Sch 10.1 Rate Design'!$I$9:$I$16,MATCH($C748,'Sch 10.1 Rate Design'!$B$9:$B$16,0))),"")</f>
        <v/>
      </c>
      <c r="CR748" s="548" t="str">
        <f>IF($A748&lt;&gt;"",IF(OR(X748="",X748=0), 0, CF748/'Sch 10.1 Rate Design'!$Z$25*INDEX('Sch 10.1 Rate Design'!$I$9:$I$16,MATCH($C748,'Sch 10.1 Rate Design'!$B$9:$B$16,0))),"")</f>
        <v/>
      </c>
      <c r="CS748" s="547" t="str">
        <f>IF($A748&lt;&gt;"",IF(OR(Y748="",Y748=0), 0, CG748/'Sch 10.1 Rate Design'!$Z$25*INDEX('Sch 10.1 Rate Design'!$I$9:$I$16,MATCH($C748,'Sch 10.1 Rate Design'!$B$9:$B$16,0))),"")</f>
        <v/>
      </c>
      <c r="CT748" s="546" t="str">
        <f>IF($A748&lt;&gt;"",IF(OR(N748="",N748=0),0,IF(N748&gt;INDEX('Sch 10.1 Rate Design'!$J$9:$J$16,MATCH($C748,'Sch 10.1 Rate Design'!$B$9:$B$16,0)),N748-INDEX('Sch 10.1 Rate Design'!$J$9:$J$16,MATCH($C748,'Sch 10.1 Rate Design'!$B$9:$B$16,0)),0)),"")</f>
        <v/>
      </c>
      <c r="CU748" s="324" t="str">
        <f>IF($A748&lt;&gt;"",IF(OR(O748="",O748=0),0,IF(O748&gt;INDEX('Sch 10.1 Rate Design'!$J$9:$J$16,MATCH($C748,'Sch 10.1 Rate Design'!$B$9:$B$16,0)),O748-INDEX('Sch 10.1 Rate Design'!$J$9:$J$16,MATCH($C748,'Sch 10.1 Rate Design'!$B$9:$B$16,0)),0)),"")</f>
        <v/>
      </c>
      <c r="CV748" s="324" t="str">
        <f>IF($A748&lt;&gt;"",IF(OR(P748="",P748=0),0,IF(P748&gt;INDEX('Sch 10.1 Rate Design'!$J$9:$J$16,MATCH($C748,'Sch 10.1 Rate Design'!$B$9:$B$16,0)),P748-INDEX('Sch 10.1 Rate Design'!$J$9:$J$16,MATCH($C748,'Sch 10.1 Rate Design'!$B$9:$B$16,0)),0)),"")</f>
        <v/>
      </c>
      <c r="CW748" s="324" t="str">
        <f>IF($A748&lt;&gt;"",IF(OR(Q748="",Q748=0),0,IF(Q748&gt;INDEX('Sch 10.1 Rate Design'!$J$9:$J$16,MATCH($C748,'Sch 10.1 Rate Design'!$B$9:$B$16,0)),Q748-INDEX('Sch 10.1 Rate Design'!$J$9:$J$16,MATCH($C748,'Sch 10.1 Rate Design'!$B$9:$B$16,0)),0)),"")</f>
        <v/>
      </c>
      <c r="CX748" s="324" t="str">
        <f>IF($A748&lt;&gt;"",IF(OR(R748="",R748=0),0,IF(R748&gt;INDEX('Sch 10.1 Rate Design'!$J$9:$J$16,MATCH($C748,'Sch 10.1 Rate Design'!$B$9:$B$16,0)),R748-INDEX('Sch 10.1 Rate Design'!$J$9:$J$16,MATCH($C748,'Sch 10.1 Rate Design'!$B$9:$B$16,0)),0)),"")</f>
        <v/>
      </c>
      <c r="CY748" s="324" t="str">
        <f>IF($A748&lt;&gt;"",IF(OR(S748="",S748=0),0,IF(S748&gt;INDEX('Sch 10.1 Rate Design'!$J$9:$J$16,MATCH($C748,'Sch 10.1 Rate Design'!$B$9:$B$16,0)),S748-INDEX('Sch 10.1 Rate Design'!$J$9:$J$16,MATCH($C748,'Sch 10.1 Rate Design'!$B$9:$B$16,0)),0)),"")</f>
        <v/>
      </c>
      <c r="CZ748" s="324" t="str">
        <f>IF($A748&lt;&gt;"",IF(OR(T748="",T748=0),0,IF(T748&gt;INDEX('Sch 10.1 Rate Design'!$J$9:$J$16,MATCH($C748,'Sch 10.1 Rate Design'!$B$9:$B$16,0)),T748-INDEX('Sch 10.1 Rate Design'!$J$9:$J$16,MATCH($C748,'Sch 10.1 Rate Design'!$B$9:$B$16,0)),0)),"")</f>
        <v/>
      </c>
      <c r="DA748" s="324" t="str">
        <f>IF($A748&lt;&gt;"",IF(OR(U748="",U748=0),0,IF(U748&gt;INDEX('Sch 10.1 Rate Design'!$J$9:$J$16,MATCH($C748,'Sch 10.1 Rate Design'!$B$9:$B$16,0)),U748-INDEX('Sch 10.1 Rate Design'!$J$9:$J$16,MATCH($C748,'Sch 10.1 Rate Design'!$B$9:$B$16,0)),0)),"")</f>
        <v/>
      </c>
      <c r="DB748" s="324" t="str">
        <f>IF($A748&lt;&gt;"",IF(OR(V748="",V748=0),0,IF(V748&gt;INDEX('Sch 10.1 Rate Design'!$J$9:$J$16,MATCH($C748,'Sch 10.1 Rate Design'!$B$9:$B$16,0)),V748-INDEX('Sch 10.1 Rate Design'!$J$9:$J$16,MATCH($C748,'Sch 10.1 Rate Design'!$B$9:$B$16,0)),0)),"")</f>
        <v/>
      </c>
      <c r="DC748" s="324" t="str">
        <f>IF($A748&lt;&gt;"",IF(OR(W748="",W748=0),0,IF(W748&gt;INDEX('Sch 10.1 Rate Design'!$J$9:$J$16,MATCH($C748,'Sch 10.1 Rate Design'!$B$9:$B$16,0)),W748-INDEX('Sch 10.1 Rate Design'!$J$9:$J$16,MATCH($C748,'Sch 10.1 Rate Design'!$B$9:$B$16,0)),0)),"")</f>
        <v/>
      </c>
      <c r="DD748" s="324" t="str">
        <f>IF($A748&lt;&gt;"",IF(OR(X748="",X748=0),0,IF(X748&gt;INDEX('Sch 10.1 Rate Design'!$J$9:$J$16,MATCH($C748,'Sch 10.1 Rate Design'!$B$9:$B$16,0)),X748-INDEX('Sch 10.1 Rate Design'!$J$9:$J$16,MATCH($C748,'Sch 10.1 Rate Design'!$B$9:$B$16,0)),0)),"")</f>
        <v/>
      </c>
      <c r="DE748" s="545" t="str">
        <f>IF($A748&lt;&gt;"",IF(OR(Y748="",Y748=0),0,IF(Y748&gt;INDEX('Sch 10.1 Rate Design'!$J$9:$J$16,MATCH($C748,'Sch 10.1 Rate Design'!$B$9:$B$16,0)),Y748-INDEX('Sch 10.1 Rate Design'!$J$9:$J$16,MATCH($C748,'Sch 10.1 Rate Design'!$B$9:$B$16,0)),0)),"")</f>
        <v/>
      </c>
      <c r="DF748" s="692" t="str">
        <f>IF($A748&lt;&gt;"",IF(OR(N748="",N748=0), 0, CT748/'Sch 10.1 Rate Design'!$Z$25*INDEX('Sch 10.1 Rate Design'!$K$9:$K$16,MATCH($C748,'Sch 10.1 Rate Design'!$B$9:$B$16,0))),"")</f>
        <v/>
      </c>
      <c r="DG748" s="548" t="str">
        <f>IF($A748&lt;&gt;"",IF(OR(O748="",O748=0), 0, CU748/'Sch 10.1 Rate Design'!$Z$25*INDEX('Sch 10.1 Rate Design'!$K$9:$K$16,MATCH($C748,'Sch 10.1 Rate Design'!$B$9:$B$16,0))),"")</f>
        <v/>
      </c>
      <c r="DH748" s="548" t="str">
        <f>IF($A748&lt;&gt;"",IF(OR(P748="",P748=0), 0, CV748/'Sch 10.1 Rate Design'!$Z$25*INDEX('Sch 10.1 Rate Design'!$K$9:$K$16,MATCH($C748,'Sch 10.1 Rate Design'!$B$9:$B$16,0))),"")</f>
        <v/>
      </c>
      <c r="DI748" s="548" t="str">
        <f>IF($A748&lt;&gt;"",IF(OR(Q748="",Q748=0), 0, CW748/'Sch 10.1 Rate Design'!$Z$25*INDEX('Sch 10.1 Rate Design'!$K$9:$K$16,MATCH($C748,'Sch 10.1 Rate Design'!$B$9:$B$16,0))),"")</f>
        <v/>
      </c>
      <c r="DJ748" s="548" t="str">
        <f>IF($A748&lt;&gt;"",IF(OR(R748="",R748=0), 0, CX748/'Sch 10.1 Rate Design'!$Z$25*INDEX('Sch 10.1 Rate Design'!$K$9:$K$16,MATCH($C748,'Sch 10.1 Rate Design'!$B$9:$B$16,0))),"")</f>
        <v/>
      </c>
      <c r="DK748" s="548" t="str">
        <f>IF($A748&lt;&gt;"",IF(OR(S748="",S748=0), 0, CY748/'Sch 10.1 Rate Design'!$Z$25*INDEX('Sch 10.1 Rate Design'!$K$9:$K$16,MATCH($C748,'Sch 10.1 Rate Design'!$B$9:$B$16,0))),"")</f>
        <v/>
      </c>
      <c r="DL748" s="548" t="str">
        <f>IF($A748&lt;&gt;"",IF(OR(T748="",T748=0), 0, CZ748/'Sch 10.1 Rate Design'!$Z$25*INDEX('Sch 10.1 Rate Design'!$K$9:$K$16,MATCH($C748,'Sch 10.1 Rate Design'!$B$9:$B$16,0))),"")</f>
        <v/>
      </c>
      <c r="DM748" s="548" t="str">
        <f>IF($A748&lt;&gt;"",IF(OR(U748="",U748=0), 0, DA748/'Sch 10.1 Rate Design'!$Z$25*INDEX('Sch 10.1 Rate Design'!$K$9:$K$16,MATCH($C748,'Sch 10.1 Rate Design'!$B$9:$B$16,0))),"")</f>
        <v/>
      </c>
      <c r="DN748" s="548" t="str">
        <f>IF($A748&lt;&gt;"",IF(OR(V748="",V748=0), 0, DB748/'Sch 10.1 Rate Design'!$Z$25*INDEX('Sch 10.1 Rate Design'!$K$9:$K$16,MATCH($C748,'Sch 10.1 Rate Design'!$B$9:$B$16,0))),"")</f>
        <v/>
      </c>
      <c r="DO748" s="548" t="str">
        <f>IF($A748&lt;&gt;"",IF(OR(W748="",W748=0), 0, DC748/'Sch 10.1 Rate Design'!$Z$25*INDEX('Sch 10.1 Rate Design'!$K$9:$K$16,MATCH($C748,'Sch 10.1 Rate Design'!$B$9:$B$16,0))),"")</f>
        <v/>
      </c>
      <c r="DP748" s="548" t="str">
        <f>IF($A748&lt;&gt;"",IF(OR(X748="",X748=0), 0, DD748/'Sch 10.1 Rate Design'!$Z$25*INDEX('Sch 10.1 Rate Design'!$K$9:$K$16,MATCH($C748,'Sch 10.1 Rate Design'!$B$9:$B$16,0))),"")</f>
        <v/>
      </c>
      <c r="DQ748" s="547" t="str">
        <f>IF($A748&lt;&gt;"",IF(OR(Y748="",Y748=0), 0, DE748/'Sch 10.1 Rate Design'!$Z$25*INDEX('Sch 10.1 Rate Design'!$K$9:$K$16,MATCH($C748,'Sch 10.1 Rate Design'!$B$9:$B$16,0))),"")</f>
        <v/>
      </c>
      <c r="DR748" s="546" t="str">
        <f>IF($A748&lt;&gt;"",IF(OR(N748="",N748=0), 0,INDEX('Sch 10.1 Rate Design'!$D$9:$D$16,MATCH($C748,'Sch 10.1 Rate Design'!$B$9:$B$16,0))),"")</f>
        <v/>
      </c>
      <c r="DS748" s="324" t="str">
        <f>IF($A748&lt;&gt;"",IF(OR(O748="",O748=0), 0,INDEX('Sch 10.1 Rate Design'!$D$9:$D$16,MATCH($C748,'Sch 10.1 Rate Design'!$B$9:$B$16,0))),"")</f>
        <v/>
      </c>
      <c r="DT748" s="324" t="str">
        <f>IF($A748&lt;&gt;"",IF(OR(P748="",P748=0), 0,INDEX('Sch 10.1 Rate Design'!$D$9:$D$16,MATCH($C748,'Sch 10.1 Rate Design'!$B$9:$B$16,0))),"")</f>
        <v/>
      </c>
      <c r="DU748" s="324" t="str">
        <f>IF($A748&lt;&gt;"",IF(OR(Q748="",Q748=0), 0,INDEX('Sch 10.1 Rate Design'!$D$9:$D$16,MATCH($C748,'Sch 10.1 Rate Design'!$B$9:$B$16,0))),"")</f>
        <v/>
      </c>
      <c r="DV748" s="324" t="str">
        <f>IF($A748&lt;&gt;"",IF(OR(R748="",R748=0), 0,INDEX('Sch 10.1 Rate Design'!$D$9:$D$16,MATCH($C748,'Sch 10.1 Rate Design'!$B$9:$B$16,0))),"")</f>
        <v/>
      </c>
      <c r="DW748" s="324" t="str">
        <f>IF($A748&lt;&gt;"",IF(OR(S748="",S748=0), 0,INDEX('Sch 10.1 Rate Design'!$D$9:$D$16,MATCH($C748,'Sch 10.1 Rate Design'!$B$9:$B$16,0))),"")</f>
        <v/>
      </c>
      <c r="DX748" s="324" t="str">
        <f>IF($A748&lt;&gt;"",IF(OR(T748="",T748=0), 0,INDEX('Sch 10.1 Rate Design'!$D$9:$D$16,MATCH($C748,'Sch 10.1 Rate Design'!$B$9:$B$16,0))),"")</f>
        <v/>
      </c>
      <c r="DY748" s="324" t="str">
        <f>IF($A748&lt;&gt;"",IF(OR(U748="",U748=0), 0,INDEX('Sch 10.1 Rate Design'!$D$9:$D$16,MATCH($C748,'Sch 10.1 Rate Design'!$B$9:$B$16,0))),"")</f>
        <v/>
      </c>
      <c r="DZ748" s="324" t="str">
        <f>IF($A748&lt;&gt;"",IF(OR(V748="",V748=0), 0,INDEX('Sch 10.1 Rate Design'!$D$9:$D$16,MATCH($C748,'Sch 10.1 Rate Design'!$B$9:$B$16,0))),"")</f>
        <v/>
      </c>
      <c r="EA748" s="324" t="str">
        <f>IF($A748&lt;&gt;"",IF(OR(W748="",W748=0), 0,INDEX('Sch 10.1 Rate Design'!$D$9:$D$16,MATCH($C748,'Sch 10.1 Rate Design'!$B$9:$B$16,0))),"")</f>
        <v/>
      </c>
      <c r="EB748" s="324" t="str">
        <f>IF($A748&lt;&gt;"",IF(OR(X748="",X748=0), 0,INDEX('Sch 10.1 Rate Design'!$D$9:$D$16,MATCH($C748,'Sch 10.1 Rate Design'!$B$9:$B$16,0))),"")</f>
        <v/>
      </c>
      <c r="EC748" s="545" t="str">
        <f>IF($A748&lt;&gt;"",IF(OR(Y748="",Y748=0), 0,INDEX('Sch 10.1 Rate Design'!$D$9:$D$16,MATCH($C748,'Sch 10.1 Rate Design'!$B$9:$B$16,0))),"")</f>
        <v/>
      </c>
      <c r="ED748" s="546"/>
      <c r="EE748" s="324"/>
      <c r="EF748" s="324"/>
      <c r="EG748" s="324"/>
      <c r="EH748" s="324"/>
      <c r="EI748" s="324"/>
      <c r="EJ748" s="324"/>
      <c r="EK748" s="324"/>
      <c r="EL748" s="324"/>
      <c r="EM748" s="324"/>
      <c r="EN748" s="324"/>
      <c r="EO748" s="545"/>
      <c r="EP748" s="324"/>
    </row>
    <row r="749" spans="1:146" x14ac:dyDescent="0.2">
      <c r="A749" s="324" t="str">
        <f>IF(Inputs!AO745&lt;&gt;"",Inputs!AO745,"")</f>
        <v/>
      </c>
      <c r="B749" s="324" t="str">
        <f t="shared" si="167"/>
        <v/>
      </c>
      <c r="C749" s="727" t="str">
        <f>IF($A749&lt;&gt;"",Inputs!AN745,"")</f>
        <v/>
      </c>
      <c r="D749" s="549" t="str">
        <f t="shared" si="159"/>
        <v/>
      </c>
      <c r="E749" s="549" t="str">
        <f t="shared" si="160"/>
        <v/>
      </c>
      <c r="F749" s="324" t="str">
        <f t="shared" si="161"/>
        <v/>
      </c>
      <c r="G749" s="324" t="str">
        <f t="shared" si="162"/>
        <v/>
      </c>
      <c r="H749" s="790">
        <f t="shared" si="163"/>
        <v>0</v>
      </c>
      <c r="I749" s="790">
        <f t="shared" si="164"/>
        <v>0</v>
      </c>
      <c r="J749" s="790">
        <f t="shared" si="165"/>
        <v>0</v>
      </c>
      <c r="K749" s="790">
        <f t="shared" si="166"/>
        <v>0</v>
      </c>
      <c r="L749" s="787" t="str">
        <f t="shared" si="158"/>
        <v/>
      </c>
      <c r="M749" s="787" t="str">
        <f t="shared" si="158"/>
        <v/>
      </c>
      <c r="N749" s="546" t="str">
        <f>IF($A749&lt;&gt;"",INDEX(Inputs!$AP745:$BA745,,MATCH('Sch 10.2 Rate Data'!N$7,Inputs!$AP$4:$BA$4,0)),"")</f>
        <v/>
      </c>
      <c r="O749" s="324" t="str">
        <f>IF($A749&lt;&gt;"",INDEX(Inputs!$AP745:$BA745,,MATCH('Sch 10.2 Rate Data'!O$7,Inputs!$AP$4:$BA$4,0)),"")</f>
        <v/>
      </c>
      <c r="P749" s="324" t="str">
        <f>IF($A749&lt;&gt;"",INDEX(Inputs!$AP745:$BA745,,MATCH('Sch 10.2 Rate Data'!P$7,Inputs!$AP$4:$BA$4,0)),"")</f>
        <v/>
      </c>
      <c r="Q749" s="324" t="str">
        <f>IF($A749&lt;&gt;"",INDEX(Inputs!$AP745:$BA745,,MATCH('Sch 10.2 Rate Data'!Q$7,Inputs!$AP$4:$BA$4,0)),"")</f>
        <v/>
      </c>
      <c r="R749" s="324" t="str">
        <f>IF($A749&lt;&gt;"",INDEX(Inputs!$AP745:$BA745,,MATCH('Sch 10.2 Rate Data'!R$7,Inputs!$AP$4:$BA$4,0)),"")</f>
        <v/>
      </c>
      <c r="S749" s="324" t="str">
        <f>IF($A749&lt;&gt;"",INDEX(Inputs!$AP745:$BA745,,MATCH('Sch 10.2 Rate Data'!S$7,Inputs!$AP$4:$BA$4,0)),"")</f>
        <v/>
      </c>
      <c r="T749" s="324" t="str">
        <f>IF($A749&lt;&gt;"",INDEX(Inputs!$AP745:$BA745,,MATCH('Sch 10.2 Rate Data'!T$7,Inputs!$AP$4:$BA$4,0)),"")</f>
        <v/>
      </c>
      <c r="U749" s="324" t="str">
        <f>IF($A749&lt;&gt;"",INDEX(Inputs!$AP745:$BA745,,MATCH('Sch 10.2 Rate Data'!U$7,Inputs!$AP$4:$BA$4,0)),"")</f>
        <v/>
      </c>
      <c r="V749" s="324" t="str">
        <f>IF($A749&lt;&gt;"",INDEX(Inputs!$AP745:$BA745,,MATCH('Sch 10.2 Rate Data'!V$7,Inputs!$AP$4:$BA$4,0)),"")</f>
        <v/>
      </c>
      <c r="W749" s="324" t="str">
        <f>IF($A749&lt;&gt;"",INDEX(Inputs!$AP745:$BA745,,MATCH('Sch 10.2 Rate Data'!W$7,Inputs!$AP$4:$BA$4,0)),"")</f>
        <v/>
      </c>
      <c r="X749" s="324" t="str">
        <f>IF($A749&lt;&gt;"",INDEX(Inputs!$AP745:$BA745,,MATCH('Sch 10.2 Rate Data'!X$7,Inputs!$AP$4:$BA$4,0)),"")</f>
        <v/>
      </c>
      <c r="Y749" s="545" t="str">
        <f>IF($A749&lt;&gt;"",INDEX(Inputs!$AP745:$BA745,,MATCH('Sch 10.2 Rate Data'!Y$7,Inputs!$AP$4:$BA$4,0)),"")</f>
        <v/>
      </c>
      <c r="Z749" s="692" t="str">
        <f t="shared" si="156"/>
        <v/>
      </c>
      <c r="AA749" s="548" t="str">
        <f t="shared" si="156"/>
        <v/>
      </c>
      <c r="AB749" s="548" t="str">
        <f t="shared" si="156"/>
        <v/>
      </c>
      <c r="AC749" s="548" t="str">
        <f t="shared" si="156"/>
        <v/>
      </c>
      <c r="AD749" s="548" t="str">
        <f t="shared" si="156"/>
        <v/>
      </c>
      <c r="AE749" s="548" t="str">
        <f t="shared" si="156"/>
        <v/>
      </c>
      <c r="AF749" s="548" t="str">
        <f t="shared" si="168"/>
        <v/>
      </c>
      <c r="AG749" s="548" t="str">
        <f t="shared" si="168"/>
        <v/>
      </c>
      <c r="AH749" s="548" t="str">
        <f t="shared" si="168"/>
        <v/>
      </c>
      <c r="AI749" s="548" t="str">
        <f t="shared" si="157"/>
        <v/>
      </c>
      <c r="AJ749" s="548" t="str">
        <f t="shared" si="157"/>
        <v/>
      </c>
      <c r="AK749" s="547" t="str">
        <f t="shared" si="157"/>
        <v/>
      </c>
      <c r="AL749" s="692" t="str">
        <f>IF($A749&lt;&gt;"",IF(OR(N749="",N749=0), 0, INDEX('Sch 10.1 Rate Design'!$E$9:$E$16,MATCH($C749,'Sch 10.1 Rate Design'!$B$9:$B$16,0))),"")</f>
        <v/>
      </c>
      <c r="AM749" s="548" t="str">
        <f>IF($A749&lt;&gt;"",IF(OR(O749="",O749=0), 0, INDEX('Sch 10.1 Rate Design'!$E$9:$E$16,MATCH($C749,'Sch 10.1 Rate Design'!$B$9:$B$16,0))),"")</f>
        <v/>
      </c>
      <c r="AN749" s="548" t="str">
        <f>IF($A749&lt;&gt;"",IF(OR(P749="",P749=0), 0, INDEX('Sch 10.1 Rate Design'!$E$9:$E$16,MATCH($C749,'Sch 10.1 Rate Design'!$B$9:$B$16,0))),"")</f>
        <v/>
      </c>
      <c r="AO749" s="548" t="str">
        <f>IF($A749&lt;&gt;"",IF(OR(Q749="",Q749=0), 0, INDEX('Sch 10.1 Rate Design'!$E$9:$E$16,MATCH($C749,'Sch 10.1 Rate Design'!$B$9:$B$16,0))),"")</f>
        <v/>
      </c>
      <c r="AP749" s="548" t="str">
        <f>IF($A749&lt;&gt;"",IF(OR(R749="",R749=0), 0, INDEX('Sch 10.1 Rate Design'!$E$9:$E$16,MATCH($C749,'Sch 10.1 Rate Design'!$B$9:$B$16,0))),"")</f>
        <v/>
      </c>
      <c r="AQ749" s="548" t="str">
        <f>IF($A749&lt;&gt;"",IF(OR(S749="",S749=0), 0, INDEX('Sch 10.1 Rate Design'!$E$9:$E$16,MATCH($C749,'Sch 10.1 Rate Design'!$B$9:$B$16,0))),"")</f>
        <v/>
      </c>
      <c r="AR749" s="548" t="str">
        <f>IF($A749&lt;&gt;"",IF(OR(T749="",T749=0), 0, INDEX('Sch 10.1 Rate Design'!$E$9:$E$16,MATCH($C749,'Sch 10.1 Rate Design'!$B$9:$B$16,0))),"")</f>
        <v/>
      </c>
      <c r="AS749" s="548" t="str">
        <f>IF($A749&lt;&gt;"",IF(OR(U749="",U749=0), 0, INDEX('Sch 10.1 Rate Design'!$E$9:$E$16,MATCH($C749,'Sch 10.1 Rate Design'!$B$9:$B$16,0))),"")</f>
        <v/>
      </c>
      <c r="AT749" s="548" t="str">
        <f>IF($A749&lt;&gt;"",IF(OR(V749="",V749=0), 0, INDEX('Sch 10.1 Rate Design'!$E$9:$E$16,MATCH($C749,'Sch 10.1 Rate Design'!$B$9:$B$16,0))),"")</f>
        <v/>
      </c>
      <c r="AU749" s="548" t="str">
        <f>IF($A749&lt;&gt;"",IF(OR(W749="",W749=0), 0, INDEX('Sch 10.1 Rate Design'!$E$9:$E$16,MATCH($C749,'Sch 10.1 Rate Design'!$B$9:$B$16,0))),"")</f>
        <v/>
      </c>
      <c r="AV749" s="548" t="str">
        <f>IF($A749&lt;&gt;"",IF(OR(X749="",X749=0), 0, INDEX('Sch 10.1 Rate Design'!$E$9:$E$16,MATCH($C749,'Sch 10.1 Rate Design'!$B$9:$B$16,0))),"")</f>
        <v/>
      </c>
      <c r="AW749" s="547" t="str">
        <f>IF($A749&lt;&gt;"",IF(OR(Y749="",Y749=0), 0, INDEX('Sch 10.1 Rate Design'!$E$9:$E$16,MATCH($C749,'Sch 10.1 Rate Design'!$B$9:$B$16,0))),"")</f>
        <v/>
      </c>
      <c r="AX749" s="546" t="str">
        <f>IF($A749&lt;&gt;"",IF(OR(N749="",N749=0),0,+IF(N749&gt;+INDEX('Sch 10.1 Rate Design'!$D$9:$D$16,MATCH($C749,'Sch 10.1 Rate Design'!$B$9:$B$16,0)),IF(N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N749-INDEX('Sch 10.1 Rate Design'!$D$9:$D$16,MATCH($C749,'Sch 10.1 Rate Design'!$B$9:$B$16,0))),0)),"")</f>
        <v/>
      </c>
      <c r="AY749" s="324" t="str">
        <f>IF($A749&lt;&gt;"",IF(OR(O749="",O749=0),0,+IF(O749&gt;+INDEX('Sch 10.1 Rate Design'!$D$9:$D$16,MATCH($C749,'Sch 10.1 Rate Design'!$B$9:$B$16,0)),IF(O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O749-INDEX('Sch 10.1 Rate Design'!$D$9:$D$16,MATCH($C749,'Sch 10.1 Rate Design'!$B$9:$B$16,0))),0)),"")</f>
        <v/>
      </c>
      <c r="AZ749" s="324" t="str">
        <f>IF($A749&lt;&gt;"",IF(OR(P749="",P749=0),0,+IF(P749&gt;+INDEX('Sch 10.1 Rate Design'!$D$9:$D$16,MATCH($C749,'Sch 10.1 Rate Design'!$B$9:$B$16,0)),IF(P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P749-INDEX('Sch 10.1 Rate Design'!$D$9:$D$16,MATCH($C749,'Sch 10.1 Rate Design'!$B$9:$B$16,0))),0)),"")</f>
        <v/>
      </c>
      <c r="BA749" s="324" t="str">
        <f>IF($A749&lt;&gt;"",IF(OR(Q749="",Q749=0),0,+IF(Q749&gt;+INDEX('Sch 10.1 Rate Design'!$D$9:$D$16,MATCH($C749,'Sch 10.1 Rate Design'!$B$9:$B$16,0)),IF(Q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Q749-INDEX('Sch 10.1 Rate Design'!$D$9:$D$16,MATCH($C749,'Sch 10.1 Rate Design'!$B$9:$B$16,0))),0)),"")</f>
        <v/>
      </c>
      <c r="BB749" s="324" t="str">
        <f>IF($A749&lt;&gt;"",IF(OR(R749="",R749=0),0,+IF(R749&gt;+INDEX('Sch 10.1 Rate Design'!$D$9:$D$16,MATCH($C749,'Sch 10.1 Rate Design'!$B$9:$B$16,0)),IF(R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R749-INDEX('Sch 10.1 Rate Design'!$D$9:$D$16,MATCH($C749,'Sch 10.1 Rate Design'!$B$9:$B$16,0))),0)),"")</f>
        <v/>
      </c>
      <c r="BC749" s="324" t="str">
        <f>IF($A749&lt;&gt;"",IF(OR(S749="",S749=0),0,+IF(S749&gt;+INDEX('Sch 10.1 Rate Design'!$D$9:$D$16,MATCH($C749,'Sch 10.1 Rate Design'!$B$9:$B$16,0)),IF(S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S749-INDEX('Sch 10.1 Rate Design'!$D$9:$D$16,MATCH($C749,'Sch 10.1 Rate Design'!$B$9:$B$16,0))),0)),"")</f>
        <v/>
      </c>
      <c r="BD749" s="324" t="str">
        <f>IF($A749&lt;&gt;"",IF(OR(T749="",T749=0),0,+IF(T749&gt;+INDEX('Sch 10.1 Rate Design'!$D$9:$D$16,MATCH($C749,'Sch 10.1 Rate Design'!$B$9:$B$16,0)),IF(T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T749-INDEX('Sch 10.1 Rate Design'!$D$9:$D$16,MATCH($C749,'Sch 10.1 Rate Design'!$B$9:$B$16,0))),0)),"")</f>
        <v/>
      </c>
      <c r="BE749" s="324" t="str">
        <f>IF($A749&lt;&gt;"",IF(OR(U749="",U749=0),0,+IF(U749&gt;+INDEX('Sch 10.1 Rate Design'!$D$9:$D$16,MATCH($C749,'Sch 10.1 Rate Design'!$B$9:$B$16,0)),IF(U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U749-INDEX('Sch 10.1 Rate Design'!$D$9:$D$16,MATCH($C749,'Sch 10.1 Rate Design'!$B$9:$B$16,0))),0)),"")</f>
        <v/>
      </c>
      <c r="BF749" s="324" t="str">
        <f>IF($A749&lt;&gt;"",IF(OR(V749="",V749=0),0,+IF(V749&gt;+INDEX('Sch 10.1 Rate Design'!$D$9:$D$16,MATCH($C749,'Sch 10.1 Rate Design'!$B$9:$B$16,0)),IF(V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V749-INDEX('Sch 10.1 Rate Design'!$D$9:$D$16,MATCH($C749,'Sch 10.1 Rate Design'!$B$9:$B$16,0))),0)),"")</f>
        <v/>
      </c>
      <c r="BG749" s="324" t="str">
        <f>IF($A749&lt;&gt;"",IF(OR(W749="",W749=0),0,+IF(W749&gt;+INDEX('Sch 10.1 Rate Design'!$D$9:$D$16,MATCH($C749,'Sch 10.1 Rate Design'!$B$9:$B$16,0)),IF(W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W749-INDEX('Sch 10.1 Rate Design'!$D$9:$D$16,MATCH($C749,'Sch 10.1 Rate Design'!$B$9:$B$16,0))),0)),"")</f>
        <v/>
      </c>
      <c r="BH749" s="324" t="str">
        <f>IF($A749&lt;&gt;"",IF(OR(X749="",X749=0),0,+IF(X749&gt;+INDEX('Sch 10.1 Rate Design'!$D$9:$D$16,MATCH($C749,'Sch 10.1 Rate Design'!$B$9:$B$16,0)),IF(X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X749-INDEX('Sch 10.1 Rate Design'!$D$9:$D$16,MATCH($C749,'Sch 10.1 Rate Design'!$B$9:$B$16,0))),0)),"")</f>
        <v/>
      </c>
      <c r="BI749" s="545" t="str">
        <f>IF($A749&lt;&gt;"",IF(OR(Y749="",Y749=0),0,+IF(Y749&gt;+INDEX('Sch 10.1 Rate Design'!$D$9:$D$16,MATCH($C749,'Sch 10.1 Rate Design'!$B$9:$B$16,0)),IF(Y749&gt;+INDEX('Sch 10.1 Rate Design'!$F$9:$F$16,MATCH($C749,'Sch 10.1 Rate Design'!$B$9:$B$16,0)),+INDEX('Sch 10.1 Rate Design'!$F$9:$F$16,MATCH($C749,'Sch 10.1 Rate Design'!$B$9:$B$16,0))-INDEX('Sch 10.1 Rate Design'!$D$9:$D$16,MATCH($C749,'Sch 10.1 Rate Design'!$B$9:$B$16,0)), Y749-INDEX('Sch 10.1 Rate Design'!$D$9:$D$16,MATCH($C749,'Sch 10.1 Rate Design'!$B$9:$B$16,0))),0)),"")</f>
        <v/>
      </c>
      <c r="BJ749" s="692" t="str">
        <f>IF($A749&lt;&gt;"",IF(OR(N749="",N749=0), 0, AX749/'Sch 10.1 Rate Design'!$Z$25*INDEX('Sch 10.1 Rate Design'!$G$9:$G$16,MATCH($C749,'Sch 10.1 Rate Design'!$B$9:$B$16,0))),"")</f>
        <v/>
      </c>
      <c r="BK749" s="548" t="str">
        <f>IF($A749&lt;&gt;"",IF(OR(O749="",O749=0), 0, AY749/'Sch 10.1 Rate Design'!$Z$25*INDEX('Sch 10.1 Rate Design'!$G$9:$G$16,MATCH($C749,'Sch 10.1 Rate Design'!$B$9:$B$16,0))),"")</f>
        <v/>
      </c>
      <c r="BL749" s="548" t="str">
        <f>IF($A749&lt;&gt;"",IF(OR(P749="",P749=0), 0, AZ749/'Sch 10.1 Rate Design'!$Z$25*INDEX('Sch 10.1 Rate Design'!$G$9:$G$16,MATCH($C749,'Sch 10.1 Rate Design'!$B$9:$B$16,0))),"")</f>
        <v/>
      </c>
      <c r="BM749" s="548" t="str">
        <f>IF($A749&lt;&gt;"",IF(OR(Q749="",Q749=0), 0, BA749/'Sch 10.1 Rate Design'!$Z$25*INDEX('Sch 10.1 Rate Design'!$G$9:$G$16,MATCH($C749,'Sch 10.1 Rate Design'!$B$9:$B$16,0))),"")</f>
        <v/>
      </c>
      <c r="BN749" s="548" t="str">
        <f>IF($A749&lt;&gt;"",IF(OR(R749="",R749=0), 0, BB749/'Sch 10.1 Rate Design'!$Z$25*INDEX('Sch 10.1 Rate Design'!$G$9:$G$16,MATCH($C749,'Sch 10.1 Rate Design'!$B$9:$B$16,0))),"")</f>
        <v/>
      </c>
      <c r="BO749" s="548" t="str">
        <f>IF($A749&lt;&gt;"",IF(OR(S749="",S749=0), 0, BC749/'Sch 10.1 Rate Design'!$Z$25*INDEX('Sch 10.1 Rate Design'!$G$9:$G$16,MATCH($C749,'Sch 10.1 Rate Design'!$B$9:$B$16,0))),"")</f>
        <v/>
      </c>
      <c r="BP749" s="548" t="str">
        <f>IF($A749&lt;&gt;"",IF(OR(T749="",T749=0), 0, BD749/'Sch 10.1 Rate Design'!$Z$25*INDEX('Sch 10.1 Rate Design'!$G$9:$G$16,MATCH($C749,'Sch 10.1 Rate Design'!$B$9:$B$16,0))),"")</f>
        <v/>
      </c>
      <c r="BQ749" s="548" t="str">
        <f>IF($A749&lt;&gt;"",IF(OR(U749="",U749=0), 0, BE749/'Sch 10.1 Rate Design'!$Z$25*INDEX('Sch 10.1 Rate Design'!$G$9:$G$16,MATCH($C749,'Sch 10.1 Rate Design'!$B$9:$B$16,0))),"")</f>
        <v/>
      </c>
      <c r="BR749" s="548" t="str">
        <f>IF($A749&lt;&gt;"",IF(OR(V749="",V749=0), 0, BF749/'Sch 10.1 Rate Design'!$Z$25*INDEX('Sch 10.1 Rate Design'!$G$9:$G$16,MATCH($C749,'Sch 10.1 Rate Design'!$B$9:$B$16,0))),"")</f>
        <v/>
      </c>
      <c r="BS749" s="548" t="str">
        <f>IF($A749&lt;&gt;"",IF(OR(W749="",W749=0), 0, BG749/'Sch 10.1 Rate Design'!$Z$25*INDEX('Sch 10.1 Rate Design'!$G$9:$G$16,MATCH($C749,'Sch 10.1 Rate Design'!$B$9:$B$16,0))),"")</f>
        <v/>
      </c>
      <c r="BT749" s="548" t="str">
        <f>IF($A749&lt;&gt;"",IF(OR(X749="",X749=0), 0, BH749/'Sch 10.1 Rate Design'!$Z$25*INDEX('Sch 10.1 Rate Design'!$G$9:$G$16,MATCH($C749,'Sch 10.1 Rate Design'!$B$9:$B$16,0))),"")</f>
        <v/>
      </c>
      <c r="BU749" s="547" t="str">
        <f>IF($A749&lt;&gt;"",IF(OR(Y749="",Y749=0), 0, BI749/'Sch 10.1 Rate Design'!$Z$25*INDEX('Sch 10.1 Rate Design'!$G$9:$G$16,MATCH($C749,'Sch 10.1 Rate Design'!$B$9:$B$16,0))),"")</f>
        <v/>
      </c>
      <c r="BV749" s="546" t="str">
        <f>IF($A749&lt;&gt;"",IF(OR(N749="",N749=0),0,+IF(N749&gt;+INDEX('Sch 10.1 Rate Design'!$F$9:$F$16,MATCH($C749,'Sch 10.1 Rate Design'!$B$9:$B$16,0)),IF(N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N749-INDEX('Sch 10.1 Rate Design'!$F$9:$F$16,MATCH($C749,'Sch 10.1 Rate Design'!$B$9:$B$16,0))), 0)),"")</f>
        <v/>
      </c>
      <c r="BW749" s="324" t="str">
        <f>IF($A749&lt;&gt;"",IF(OR(O749="",O749=0),0,+IF(O749&gt;+INDEX('Sch 10.1 Rate Design'!$F$9:$F$16,MATCH($C749,'Sch 10.1 Rate Design'!$B$9:$B$16,0)),IF(O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O749-INDEX('Sch 10.1 Rate Design'!$F$9:$F$16,MATCH($C749,'Sch 10.1 Rate Design'!$B$9:$B$16,0))), 0)),"")</f>
        <v/>
      </c>
      <c r="BX749" s="324" t="str">
        <f>IF($A749&lt;&gt;"",IF(OR(P749="",P749=0),0,+IF(P749&gt;+INDEX('Sch 10.1 Rate Design'!$F$9:$F$16,MATCH($C749,'Sch 10.1 Rate Design'!$B$9:$B$16,0)),IF(P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P749-INDEX('Sch 10.1 Rate Design'!$F$9:$F$16,MATCH($C749,'Sch 10.1 Rate Design'!$B$9:$B$16,0))), 0)),"")</f>
        <v/>
      </c>
      <c r="BY749" s="324" t="str">
        <f>IF($A749&lt;&gt;"",IF(OR(Q749="",Q749=0),0,+IF(Q749&gt;+INDEX('Sch 10.1 Rate Design'!$F$9:$F$16,MATCH($C749,'Sch 10.1 Rate Design'!$B$9:$B$16,0)),IF(Q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Q749-INDEX('Sch 10.1 Rate Design'!$F$9:$F$16,MATCH($C749,'Sch 10.1 Rate Design'!$B$9:$B$16,0))), 0)),"")</f>
        <v/>
      </c>
      <c r="BZ749" s="324" t="str">
        <f>IF($A749&lt;&gt;"",IF(OR(R749="",R749=0),0,+IF(R749&gt;+INDEX('Sch 10.1 Rate Design'!$F$9:$F$16,MATCH($C749,'Sch 10.1 Rate Design'!$B$9:$B$16,0)),IF(R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R749-INDEX('Sch 10.1 Rate Design'!$F$9:$F$16,MATCH($C749,'Sch 10.1 Rate Design'!$B$9:$B$16,0))), 0)),"")</f>
        <v/>
      </c>
      <c r="CA749" s="324" t="str">
        <f>IF($A749&lt;&gt;"",IF(OR(S749="",S749=0),0,+IF(S749&gt;+INDEX('Sch 10.1 Rate Design'!$F$9:$F$16,MATCH($C749,'Sch 10.1 Rate Design'!$B$9:$B$16,0)),IF(S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S749-INDEX('Sch 10.1 Rate Design'!$F$9:$F$16,MATCH($C749,'Sch 10.1 Rate Design'!$B$9:$B$16,0))), 0)),"")</f>
        <v/>
      </c>
      <c r="CB749" s="324" t="str">
        <f>IF($A749&lt;&gt;"",IF(OR(T749="",T749=0),0,+IF(T749&gt;+INDEX('Sch 10.1 Rate Design'!$F$9:$F$16,MATCH($C749,'Sch 10.1 Rate Design'!$B$9:$B$16,0)),IF(T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T749-INDEX('Sch 10.1 Rate Design'!$F$9:$F$16,MATCH($C749,'Sch 10.1 Rate Design'!$B$9:$B$16,0))), 0)),"")</f>
        <v/>
      </c>
      <c r="CC749" s="324" t="str">
        <f>IF($A749&lt;&gt;"",IF(OR(U749="",U749=0),0,+IF(U749&gt;+INDEX('Sch 10.1 Rate Design'!$F$9:$F$16,MATCH($C749,'Sch 10.1 Rate Design'!$B$9:$B$16,0)),IF(U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U749-INDEX('Sch 10.1 Rate Design'!$F$9:$F$16,MATCH($C749,'Sch 10.1 Rate Design'!$B$9:$B$16,0))), 0)),"")</f>
        <v/>
      </c>
      <c r="CD749" s="324" t="str">
        <f>IF($A749&lt;&gt;"",IF(OR(V749="",V749=0),0,+IF(V749&gt;+INDEX('Sch 10.1 Rate Design'!$F$9:$F$16,MATCH($C749,'Sch 10.1 Rate Design'!$B$9:$B$16,0)),IF(V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V749-INDEX('Sch 10.1 Rate Design'!$F$9:$F$16,MATCH($C749,'Sch 10.1 Rate Design'!$B$9:$B$16,0))), 0)),"")</f>
        <v/>
      </c>
      <c r="CE749" s="324" t="str">
        <f>IF($A749&lt;&gt;"",IF(OR(W749="",W749=0),0,+IF(W749&gt;+INDEX('Sch 10.1 Rate Design'!$F$9:$F$16,MATCH($C749,'Sch 10.1 Rate Design'!$B$9:$B$16,0)),IF(W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W749-INDEX('Sch 10.1 Rate Design'!$F$9:$F$16,MATCH($C749,'Sch 10.1 Rate Design'!$B$9:$B$16,0))), 0)),"")</f>
        <v/>
      </c>
      <c r="CF749" s="324" t="str">
        <f>IF($A749&lt;&gt;"",IF(OR(X749="",X749=0),0,+IF(X749&gt;+INDEX('Sch 10.1 Rate Design'!$F$9:$F$16,MATCH($C749,'Sch 10.1 Rate Design'!$B$9:$B$16,0)),IF(X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X749-INDEX('Sch 10.1 Rate Design'!$F$9:$F$16,MATCH($C749,'Sch 10.1 Rate Design'!$B$9:$B$16,0))), 0)),"")</f>
        <v/>
      </c>
      <c r="CG749" s="545" t="str">
        <f>IF($A749&lt;&gt;"",IF(OR(Y749="",Y749=0),0,+IF(Y749&gt;+INDEX('Sch 10.1 Rate Design'!$F$9:$F$16,MATCH($C749,'Sch 10.1 Rate Design'!$B$9:$B$16,0)),IF(Y749&gt;+INDEX('Sch 10.1 Rate Design'!$H$9:$H$16,MATCH($C749,'Sch 10.1 Rate Design'!$B$9:$B$16,0)),+INDEX('Sch 10.1 Rate Design'!$H$9:$H$16,MATCH($C749,'Sch 10.1 Rate Design'!$B$9:$B$16,0))-INDEX('Sch 10.1 Rate Design'!$F$9:$F$16,MATCH($C749,'Sch 10.1 Rate Design'!$B$9:$B$16,0)), Y749-INDEX('Sch 10.1 Rate Design'!$F$9:$F$16,MATCH($C749,'Sch 10.1 Rate Design'!$B$9:$B$16,0))), 0)),"")</f>
        <v/>
      </c>
      <c r="CH749" s="692" t="str">
        <f>IF($A749&lt;&gt;"",IF(OR(N749="",N749=0), 0, BV749/'Sch 10.1 Rate Design'!$Z$25*INDEX('Sch 10.1 Rate Design'!$I$9:$I$16,MATCH($C749,'Sch 10.1 Rate Design'!$B$9:$B$16,0))),"")</f>
        <v/>
      </c>
      <c r="CI749" s="548" t="str">
        <f>IF($A749&lt;&gt;"",IF(OR(O749="",O749=0), 0, BW749/'Sch 10.1 Rate Design'!$Z$25*INDEX('Sch 10.1 Rate Design'!$I$9:$I$16,MATCH($C749,'Sch 10.1 Rate Design'!$B$9:$B$16,0))),"")</f>
        <v/>
      </c>
      <c r="CJ749" s="548" t="str">
        <f>IF($A749&lt;&gt;"",IF(OR(P749="",P749=0), 0, BX749/'Sch 10.1 Rate Design'!$Z$25*INDEX('Sch 10.1 Rate Design'!$I$9:$I$16,MATCH($C749,'Sch 10.1 Rate Design'!$B$9:$B$16,0))),"")</f>
        <v/>
      </c>
      <c r="CK749" s="548" t="str">
        <f>IF($A749&lt;&gt;"",IF(OR(Q749="",Q749=0), 0, BY749/'Sch 10.1 Rate Design'!$Z$25*INDEX('Sch 10.1 Rate Design'!$I$9:$I$16,MATCH($C749,'Sch 10.1 Rate Design'!$B$9:$B$16,0))),"")</f>
        <v/>
      </c>
      <c r="CL749" s="548" t="str">
        <f>IF($A749&lt;&gt;"",IF(OR(R749="",R749=0), 0, BZ749/'Sch 10.1 Rate Design'!$Z$25*INDEX('Sch 10.1 Rate Design'!$I$9:$I$16,MATCH($C749,'Sch 10.1 Rate Design'!$B$9:$B$16,0))),"")</f>
        <v/>
      </c>
      <c r="CM749" s="548" t="str">
        <f>IF($A749&lt;&gt;"",IF(OR(S749="",S749=0), 0, CA749/'Sch 10.1 Rate Design'!$Z$25*INDEX('Sch 10.1 Rate Design'!$I$9:$I$16,MATCH($C749,'Sch 10.1 Rate Design'!$B$9:$B$16,0))),"")</f>
        <v/>
      </c>
      <c r="CN749" s="548" t="str">
        <f>IF($A749&lt;&gt;"",IF(OR(T749="",T749=0), 0, CB749/'Sch 10.1 Rate Design'!$Z$25*INDEX('Sch 10.1 Rate Design'!$I$9:$I$16,MATCH($C749,'Sch 10.1 Rate Design'!$B$9:$B$16,0))),"")</f>
        <v/>
      </c>
      <c r="CO749" s="548" t="str">
        <f>IF($A749&lt;&gt;"",IF(OR(U749="",U749=0), 0, CC749/'Sch 10.1 Rate Design'!$Z$25*INDEX('Sch 10.1 Rate Design'!$I$9:$I$16,MATCH($C749,'Sch 10.1 Rate Design'!$B$9:$B$16,0))),"")</f>
        <v/>
      </c>
      <c r="CP749" s="548" t="str">
        <f>IF($A749&lt;&gt;"",IF(OR(V749="",V749=0), 0, CD749/'Sch 10.1 Rate Design'!$Z$25*INDEX('Sch 10.1 Rate Design'!$I$9:$I$16,MATCH($C749,'Sch 10.1 Rate Design'!$B$9:$B$16,0))),"")</f>
        <v/>
      </c>
      <c r="CQ749" s="548" t="str">
        <f>IF($A749&lt;&gt;"",IF(OR(W749="",W749=0), 0, CE749/'Sch 10.1 Rate Design'!$Z$25*INDEX('Sch 10.1 Rate Design'!$I$9:$I$16,MATCH($C749,'Sch 10.1 Rate Design'!$B$9:$B$16,0))),"")</f>
        <v/>
      </c>
      <c r="CR749" s="548" t="str">
        <f>IF($A749&lt;&gt;"",IF(OR(X749="",X749=0), 0, CF749/'Sch 10.1 Rate Design'!$Z$25*INDEX('Sch 10.1 Rate Design'!$I$9:$I$16,MATCH($C749,'Sch 10.1 Rate Design'!$B$9:$B$16,0))),"")</f>
        <v/>
      </c>
      <c r="CS749" s="547" t="str">
        <f>IF($A749&lt;&gt;"",IF(OR(Y749="",Y749=0), 0, CG749/'Sch 10.1 Rate Design'!$Z$25*INDEX('Sch 10.1 Rate Design'!$I$9:$I$16,MATCH($C749,'Sch 10.1 Rate Design'!$B$9:$B$16,0))),"")</f>
        <v/>
      </c>
      <c r="CT749" s="546" t="str">
        <f>IF($A749&lt;&gt;"",IF(OR(N749="",N749=0),0,IF(N749&gt;INDEX('Sch 10.1 Rate Design'!$J$9:$J$16,MATCH($C749,'Sch 10.1 Rate Design'!$B$9:$B$16,0)),N749-INDEX('Sch 10.1 Rate Design'!$J$9:$J$16,MATCH($C749,'Sch 10.1 Rate Design'!$B$9:$B$16,0)),0)),"")</f>
        <v/>
      </c>
      <c r="CU749" s="324" t="str">
        <f>IF($A749&lt;&gt;"",IF(OR(O749="",O749=0),0,IF(O749&gt;INDEX('Sch 10.1 Rate Design'!$J$9:$J$16,MATCH($C749,'Sch 10.1 Rate Design'!$B$9:$B$16,0)),O749-INDEX('Sch 10.1 Rate Design'!$J$9:$J$16,MATCH($C749,'Sch 10.1 Rate Design'!$B$9:$B$16,0)),0)),"")</f>
        <v/>
      </c>
      <c r="CV749" s="324" t="str">
        <f>IF($A749&lt;&gt;"",IF(OR(P749="",P749=0),0,IF(P749&gt;INDEX('Sch 10.1 Rate Design'!$J$9:$J$16,MATCH($C749,'Sch 10.1 Rate Design'!$B$9:$B$16,0)),P749-INDEX('Sch 10.1 Rate Design'!$J$9:$J$16,MATCH($C749,'Sch 10.1 Rate Design'!$B$9:$B$16,0)),0)),"")</f>
        <v/>
      </c>
      <c r="CW749" s="324" t="str">
        <f>IF($A749&lt;&gt;"",IF(OR(Q749="",Q749=0),0,IF(Q749&gt;INDEX('Sch 10.1 Rate Design'!$J$9:$J$16,MATCH($C749,'Sch 10.1 Rate Design'!$B$9:$B$16,0)),Q749-INDEX('Sch 10.1 Rate Design'!$J$9:$J$16,MATCH($C749,'Sch 10.1 Rate Design'!$B$9:$B$16,0)),0)),"")</f>
        <v/>
      </c>
      <c r="CX749" s="324" t="str">
        <f>IF($A749&lt;&gt;"",IF(OR(R749="",R749=0),0,IF(R749&gt;INDEX('Sch 10.1 Rate Design'!$J$9:$J$16,MATCH($C749,'Sch 10.1 Rate Design'!$B$9:$B$16,0)),R749-INDEX('Sch 10.1 Rate Design'!$J$9:$J$16,MATCH($C749,'Sch 10.1 Rate Design'!$B$9:$B$16,0)),0)),"")</f>
        <v/>
      </c>
      <c r="CY749" s="324" t="str">
        <f>IF($A749&lt;&gt;"",IF(OR(S749="",S749=0),0,IF(S749&gt;INDEX('Sch 10.1 Rate Design'!$J$9:$J$16,MATCH($C749,'Sch 10.1 Rate Design'!$B$9:$B$16,0)),S749-INDEX('Sch 10.1 Rate Design'!$J$9:$J$16,MATCH($C749,'Sch 10.1 Rate Design'!$B$9:$B$16,0)),0)),"")</f>
        <v/>
      </c>
      <c r="CZ749" s="324" t="str">
        <f>IF($A749&lt;&gt;"",IF(OR(T749="",T749=0),0,IF(T749&gt;INDEX('Sch 10.1 Rate Design'!$J$9:$J$16,MATCH($C749,'Sch 10.1 Rate Design'!$B$9:$B$16,0)),T749-INDEX('Sch 10.1 Rate Design'!$J$9:$J$16,MATCH($C749,'Sch 10.1 Rate Design'!$B$9:$B$16,0)),0)),"")</f>
        <v/>
      </c>
      <c r="DA749" s="324" t="str">
        <f>IF($A749&lt;&gt;"",IF(OR(U749="",U749=0),0,IF(U749&gt;INDEX('Sch 10.1 Rate Design'!$J$9:$J$16,MATCH($C749,'Sch 10.1 Rate Design'!$B$9:$B$16,0)),U749-INDEX('Sch 10.1 Rate Design'!$J$9:$J$16,MATCH($C749,'Sch 10.1 Rate Design'!$B$9:$B$16,0)),0)),"")</f>
        <v/>
      </c>
      <c r="DB749" s="324" t="str">
        <f>IF($A749&lt;&gt;"",IF(OR(V749="",V749=0),0,IF(V749&gt;INDEX('Sch 10.1 Rate Design'!$J$9:$J$16,MATCH($C749,'Sch 10.1 Rate Design'!$B$9:$B$16,0)),V749-INDEX('Sch 10.1 Rate Design'!$J$9:$J$16,MATCH($C749,'Sch 10.1 Rate Design'!$B$9:$B$16,0)),0)),"")</f>
        <v/>
      </c>
      <c r="DC749" s="324" t="str">
        <f>IF($A749&lt;&gt;"",IF(OR(W749="",W749=0),0,IF(W749&gt;INDEX('Sch 10.1 Rate Design'!$J$9:$J$16,MATCH($C749,'Sch 10.1 Rate Design'!$B$9:$B$16,0)),W749-INDEX('Sch 10.1 Rate Design'!$J$9:$J$16,MATCH($C749,'Sch 10.1 Rate Design'!$B$9:$B$16,0)),0)),"")</f>
        <v/>
      </c>
      <c r="DD749" s="324" t="str">
        <f>IF($A749&lt;&gt;"",IF(OR(X749="",X749=0),0,IF(X749&gt;INDEX('Sch 10.1 Rate Design'!$J$9:$J$16,MATCH($C749,'Sch 10.1 Rate Design'!$B$9:$B$16,0)),X749-INDEX('Sch 10.1 Rate Design'!$J$9:$J$16,MATCH($C749,'Sch 10.1 Rate Design'!$B$9:$B$16,0)),0)),"")</f>
        <v/>
      </c>
      <c r="DE749" s="545" t="str">
        <f>IF($A749&lt;&gt;"",IF(OR(Y749="",Y749=0),0,IF(Y749&gt;INDEX('Sch 10.1 Rate Design'!$J$9:$J$16,MATCH($C749,'Sch 10.1 Rate Design'!$B$9:$B$16,0)),Y749-INDEX('Sch 10.1 Rate Design'!$J$9:$J$16,MATCH($C749,'Sch 10.1 Rate Design'!$B$9:$B$16,0)),0)),"")</f>
        <v/>
      </c>
      <c r="DF749" s="692" t="str">
        <f>IF($A749&lt;&gt;"",IF(OR(N749="",N749=0), 0, CT749/'Sch 10.1 Rate Design'!$Z$25*INDEX('Sch 10.1 Rate Design'!$K$9:$K$16,MATCH($C749,'Sch 10.1 Rate Design'!$B$9:$B$16,0))),"")</f>
        <v/>
      </c>
      <c r="DG749" s="548" t="str">
        <f>IF($A749&lt;&gt;"",IF(OR(O749="",O749=0), 0, CU749/'Sch 10.1 Rate Design'!$Z$25*INDEX('Sch 10.1 Rate Design'!$K$9:$K$16,MATCH($C749,'Sch 10.1 Rate Design'!$B$9:$B$16,0))),"")</f>
        <v/>
      </c>
      <c r="DH749" s="548" t="str">
        <f>IF($A749&lt;&gt;"",IF(OR(P749="",P749=0), 0, CV749/'Sch 10.1 Rate Design'!$Z$25*INDEX('Sch 10.1 Rate Design'!$K$9:$K$16,MATCH($C749,'Sch 10.1 Rate Design'!$B$9:$B$16,0))),"")</f>
        <v/>
      </c>
      <c r="DI749" s="548" t="str">
        <f>IF($A749&lt;&gt;"",IF(OR(Q749="",Q749=0), 0, CW749/'Sch 10.1 Rate Design'!$Z$25*INDEX('Sch 10.1 Rate Design'!$K$9:$K$16,MATCH($C749,'Sch 10.1 Rate Design'!$B$9:$B$16,0))),"")</f>
        <v/>
      </c>
      <c r="DJ749" s="548" t="str">
        <f>IF($A749&lt;&gt;"",IF(OR(R749="",R749=0), 0, CX749/'Sch 10.1 Rate Design'!$Z$25*INDEX('Sch 10.1 Rate Design'!$K$9:$K$16,MATCH($C749,'Sch 10.1 Rate Design'!$B$9:$B$16,0))),"")</f>
        <v/>
      </c>
      <c r="DK749" s="548" t="str">
        <f>IF($A749&lt;&gt;"",IF(OR(S749="",S749=0), 0, CY749/'Sch 10.1 Rate Design'!$Z$25*INDEX('Sch 10.1 Rate Design'!$K$9:$K$16,MATCH($C749,'Sch 10.1 Rate Design'!$B$9:$B$16,0))),"")</f>
        <v/>
      </c>
      <c r="DL749" s="548" t="str">
        <f>IF($A749&lt;&gt;"",IF(OR(T749="",T749=0), 0, CZ749/'Sch 10.1 Rate Design'!$Z$25*INDEX('Sch 10.1 Rate Design'!$K$9:$K$16,MATCH($C749,'Sch 10.1 Rate Design'!$B$9:$B$16,0))),"")</f>
        <v/>
      </c>
      <c r="DM749" s="548" t="str">
        <f>IF($A749&lt;&gt;"",IF(OR(U749="",U749=0), 0, DA749/'Sch 10.1 Rate Design'!$Z$25*INDEX('Sch 10.1 Rate Design'!$K$9:$K$16,MATCH($C749,'Sch 10.1 Rate Design'!$B$9:$B$16,0))),"")</f>
        <v/>
      </c>
      <c r="DN749" s="548" t="str">
        <f>IF($A749&lt;&gt;"",IF(OR(V749="",V749=0), 0, DB749/'Sch 10.1 Rate Design'!$Z$25*INDEX('Sch 10.1 Rate Design'!$K$9:$K$16,MATCH($C749,'Sch 10.1 Rate Design'!$B$9:$B$16,0))),"")</f>
        <v/>
      </c>
      <c r="DO749" s="548" t="str">
        <f>IF($A749&lt;&gt;"",IF(OR(W749="",W749=0), 0, DC749/'Sch 10.1 Rate Design'!$Z$25*INDEX('Sch 10.1 Rate Design'!$K$9:$K$16,MATCH($C749,'Sch 10.1 Rate Design'!$B$9:$B$16,0))),"")</f>
        <v/>
      </c>
      <c r="DP749" s="548" t="str">
        <f>IF($A749&lt;&gt;"",IF(OR(X749="",X749=0), 0, DD749/'Sch 10.1 Rate Design'!$Z$25*INDEX('Sch 10.1 Rate Design'!$K$9:$K$16,MATCH($C749,'Sch 10.1 Rate Design'!$B$9:$B$16,0))),"")</f>
        <v/>
      </c>
      <c r="DQ749" s="547" t="str">
        <f>IF($A749&lt;&gt;"",IF(OR(Y749="",Y749=0), 0, DE749/'Sch 10.1 Rate Design'!$Z$25*INDEX('Sch 10.1 Rate Design'!$K$9:$K$16,MATCH($C749,'Sch 10.1 Rate Design'!$B$9:$B$16,0))),"")</f>
        <v/>
      </c>
      <c r="DR749" s="546" t="str">
        <f>IF($A749&lt;&gt;"",IF(OR(N749="",N749=0), 0,INDEX('Sch 10.1 Rate Design'!$D$9:$D$16,MATCH($C749,'Sch 10.1 Rate Design'!$B$9:$B$16,0))),"")</f>
        <v/>
      </c>
      <c r="DS749" s="324" t="str">
        <f>IF($A749&lt;&gt;"",IF(OR(O749="",O749=0), 0,INDEX('Sch 10.1 Rate Design'!$D$9:$D$16,MATCH($C749,'Sch 10.1 Rate Design'!$B$9:$B$16,0))),"")</f>
        <v/>
      </c>
      <c r="DT749" s="324" t="str">
        <f>IF($A749&lt;&gt;"",IF(OR(P749="",P749=0), 0,INDEX('Sch 10.1 Rate Design'!$D$9:$D$16,MATCH($C749,'Sch 10.1 Rate Design'!$B$9:$B$16,0))),"")</f>
        <v/>
      </c>
      <c r="DU749" s="324" t="str">
        <f>IF($A749&lt;&gt;"",IF(OR(Q749="",Q749=0), 0,INDEX('Sch 10.1 Rate Design'!$D$9:$D$16,MATCH($C749,'Sch 10.1 Rate Design'!$B$9:$B$16,0))),"")</f>
        <v/>
      </c>
      <c r="DV749" s="324" t="str">
        <f>IF($A749&lt;&gt;"",IF(OR(R749="",R749=0), 0,INDEX('Sch 10.1 Rate Design'!$D$9:$D$16,MATCH($C749,'Sch 10.1 Rate Design'!$B$9:$B$16,0))),"")</f>
        <v/>
      </c>
      <c r="DW749" s="324" t="str">
        <f>IF($A749&lt;&gt;"",IF(OR(S749="",S749=0), 0,INDEX('Sch 10.1 Rate Design'!$D$9:$D$16,MATCH($C749,'Sch 10.1 Rate Design'!$B$9:$B$16,0))),"")</f>
        <v/>
      </c>
      <c r="DX749" s="324" t="str">
        <f>IF($A749&lt;&gt;"",IF(OR(T749="",T749=0), 0,INDEX('Sch 10.1 Rate Design'!$D$9:$D$16,MATCH($C749,'Sch 10.1 Rate Design'!$B$9:$B$16,0))),"")</f>
        <v/>
      </c>
      <c r="DY749" s="324" t="str">
        <f>IF($A749&lt;&gt;"",IF(OR(U749="",U749=0), 0,INDEX('Sch 10.1 Rate Design'!$D$9:$D$16,MATCH($C749,'Sch 10.1 Rate Design'!$B$9:$B$16,0))),"")</f>
        <v/>
      </c>
      <c r="DZ749" s="324" t="str">
        <f>IF($A749&lt;&gt;"",IF(OR(V749="",V749=0), 0,INDEX('Sch 10.1 Rate Design'!$D$9:$D$16,MATCH($C749,'Sch 10.1 Rate Design'!$B$9:$B$16,0))),"")</f>
        <v/>
      </c>
      <c r="EA749" s="324" t="str">
        <f>IF($A749&lt;&gt;"",IF(OR(W749="",W749=0), 0,INDEX('Sch 10.1 Rate Design'!$D$9:$D$16,MATCH($C749,'Sch 10.1 Rate Design'!$B$9:$B$16,0))),"")</f>
        <v/>
      </c>
      <c r="EB749" s="324" t="str">
        <f>IF($A749&lt;&gt;"",IF(OR(X749="",X749=0), 0,INDEX('Sch 10.1 Rate Design'!$D$9:$D$16,MATCH($C749,'Sch 10.1 Rate Design'!$B$9:$B$16,0))),"")</f>
        <v/>
      </c>
      <c r="EC749" s="545" t="str">
        <f>IF($A749&lt;&gt;"",IF(OR(Y749="",Y749=0), 0,INDEX('Sch 10.1 Rate Design'!$D$9:$D$16,MATCH($C749,'Sch 10.1 Rate Design'!$B$9:$B$16,0))),"")</f>
        <v/>
      </c>
      <c r="ED749" s="546"/>
      <c r="EE749" s="324"/>
      <c r="EF749" s="324"/>
      <c r="EG749" s="324"/>
      <c r="EH749" s="324"/>
      <c r="EI749" s="324"/>
      <c r="EJ749" s="324"/>
      <c r="EK749" s="324"/>
      <c r="EL749" s="324"/>
      <c r="EM749" s="324"/>
      <c r="EN749" s="324"/>
      <c r="EO749" s="545"/>
      <c r="EP749" s="324"/>
    </row>
    <row r="750" spans="1:146" x14ac:dyDescent="0.2">
      <c r="A750" s="324" t="str">
        <f>IF(Inputs!AO746&lt;&gt;"",Inputs!AO746,"")</f>
        <v/>
      </c>
      <c r="B750" s="324" t="str">
        <f t="shared" si="167"/>
        <v/>
      </c>
      <c r="C750" s="727" t="str">
        <f>IF($A750&lt;&gt;"",Inputs!AN746,"")</f>
        <v/>
      </c>
      <c r="D750" s="549" t="str">
        <f t="shared" si="159"/>
        <v/>
      </c>
      <c r="E750" s="549" t="str">
        <f t="shared" si="160"/>
        <v/>
      </c>
      <c r="F750" s="324" t="str">
        <f t="shared" si="161"/>
        <v/>
      </c>
      <c r="G750" s="324" t="str">
        <f t="shared" si="162"/>
        <v/>
      </c>
      <c r="H750" s="790">
        <f t="shared" si="163"/>
        <v>0</v>
      </c>
      <c r="I750" s="790">
        <f t="shared" si="164"/>
        <v>0</v>
      </c>
      <c r="J750" s="790">
        <f t="shared" si="165"/>
        <v>0</v>
      </c>
      <c r="K750" s="790">
        <f t="shared" si="166"/>
        <v>0</v>
      </c>
      <c r="L750" s="787" t="str">
        <f t="shared" si="158"/>
        <v/>
      </c>
      <c r="M750" s="787" t="str">
        <f t="shared" si="158"/>
        <v/>
      </c>
      <c r="N750" s="546" t="str">
        <f>IF($A750&lt;&gt;"",INDEX(Inputs!$AP746:$BA746,,MATCH('Sch 10.2 Rate Data'!N$7,Inputs!$AP$4:$BA$4,0)),"")</f>
        <v/>
      </c>
      <c r="O750" s="324" t="str">
        <f>IF($A750&lt;&gt;"",INDEX(Inputs!$AP746:$BA746,,MATCH('Sch 10.2 Rate Data'!O$7,Inputs!$AP$4:$BA$4,0)),"")</f>
        <v/>
      </c>
      <c r="P750" s="324" t="str">
        <f>IF($A750&lt;&gt;"",INDEX(Inputs!$AP746:$BA746,,MATCH('Sch 10.2 Rate Data'!P$7,Inputs!$AP$4:$BA$4,0)),"")</f>
        <v/>
      </c>
      <c r="Q750" s="324" t="str">
        <f>IF($A750&lt;&gt;"",INDEX(Inputs!$AP746:$BA746,,MATCH('Sch 10.2 Rate Data'!Q$7,Inputs!$AP$4:$BA$4,0)),"")</f>
        <v/>
      </c>
      <c r="R750" s="324" t="str">
        <f>IF($A750&lt;&gt;"",INDEX(Inputs!$AP746:$BA746,,MATCH('Sch 10.2 Rate Data'!R$7,Inputs!$AP$4:$BA$4,0)),"")</f>
        <v/>
      </c>
      <c r="S750" s="324" t="str">
        <f>IF($A750&lt;&gt;"",INDEX(Inputs!$AP746:$BA746,,MATCH('Sch 10.2 Rate Data'!S$7,Inputs!$AP$4:$BA$4,0)),"")</f>
        <v/>
      </c>
      <c r="T750" s="324" t="str">
        <f>IF($A750&lt;&gt;"",INDEX(Inputs!$AP746:$BA746,,MATCH('Sch 10.2 Rate Data'!T$7,Inputs!$AP$4:$BA$4,0)),"")</f>
        <v/>
      </c>
      <c r="U750" s="324" t="str">
        <f>IF($A750&lt;&gt;"",INDEX(Inputs!$AP746:$BA746,,MATCH('Sch 10.2 Rate Data'!U$7,Inputs!$AP$4:$BA$4,0)),"")</f>
        <v/>
      </c>
      <c r="V750" s="324" t="str">
        <f>IF($A750&lt;&gt;"",INDEX(Inputs!$AP746:$BA746,,MATCH('Sch 10.2 Rate Data'!V$7,Inputs!$AP$4:$BA$4,0)),"")</f>
        <v/>
      </c>
      <c r="W750" s="324" t="str">
        <f>IF($A750&lt;&gt;"",INDEX(Inputs!$AP746:$BA746,,MATCH('Sch 10.2 Rate Data'!W$7,Inputs!$AP$4:$BA$4,0)),"")</f>
        <v/>
      </c>
      <c r="X750" s="324" t="str">
        <f>IF($A750&lt;&gt;"",INDEX(Inputs!$AP746:$BA746,,MATCH('Sch 10.2 Rate Data'!X$7,Inputs!$AP$4:$BA$4,0)),"")</f>
        <v/>
      </c>
      <c r="Y750" s="545" t="str">
        <f>IF($A750&lt;&gt;"",INDEX(Inputs!$AP746:$BA746,,MATCH('Sch 10.2 Rate Data'!Y$7,Inputs!$AP$4:$BA$4,0)),"")</f>
        <v/>
      </c>
      <c r="Z750" s="692" t="str">
        <f t="shared" si="156"/>
        <v/>
      </c>
      <c r="AA750" s="548" t="str">
        <f t="shared" si="156"/>
        <v/>
      </c>
      <c r="AB750" s="548" t="str">
        <f t="shared" si="156"/>
        <v/>
      </c>
      <c r="AC750" s="548" t="str">
        <f t="shared" si="156"/>
        <v/>
      </c>
      <c r="AD750" s="548" t="str">
        <f t="shared" si="156"/>
        <v/>
      </c>
      <c r="AE750" s="548" t="str">
        <f t="shared" si="156"/>
        <v/>
      </c>
      <c r="AF750" s="548" t="str">
        <f t="shared" si="168"/>
        <v/>
      </c>
      <c r="AG750" s="548" t="str">
        <f t="shared" si="168"/>
        <v/>
      </c>
      <c r="AH750" s="548" t="str">
        <f t="shared" si="168"/>
        <v/>
      </c>
      <c r="AI750" s="548" t="str">
        <f t="shared" si="157"/>
        <v/>
      </c>
      <c r="AJ750" s="548" t="str">
        <f t="shared" si="157"/>
        <v/>
      </c>
      <c r="AK750" s="547" t="str">
        <f t="shared" si="157"/>
        <v/>
      </c>
      <c r="AL750" s="692" t="str">
        <f>IF($A750&lt;&gt;"",IF(OR(N750="",N750=0), 0, INDEX('Sch 10.1 Rate Design'!$E$9:$E$16,MATCH($C750,'Sch 10.1 Rate Design'!$B$9:$B$16,0))),"")</f>
        <v/>
      </c>
      <c r="AM750" s="548" t="str">
        <f>IF($A750&lt;&gt;"",IF(OR(O750="",O750=0), 0, INDEX('Sch 10.1 Rate Design'!$E$9:$E$16,MATCH($C750,'Sch 10.1 Rate Design'!$B$9:$B$16,0))),"")</f>
        <v/>
      </c>
      <c r="AN750" s="548" t="str">
        <f>IF($A750&lt;&gt;"",IF(OR(P750="",P750=0), 0, INDEX('Sch 10.1 Rate Design'!$E$9:$E$16,MATCH($C750,'Sch 10.1 Rate Design'!$B$9:$B$16,0))),"")</f>
        <v/>
      </c>
      <c r="AO750" s="548" t="str">
        <f>IF($A750&lt;&gt;"",IF(OR(Q750="",Q750=0), 0, INDEX('Sch 10.1 Rate Design'!$E$9:$E$16,MATCH($C750,'Sch 10.1 Rate Design'!$B$9:$B$16,0))),"")</f>
        <v/>
      </c>
      <c r="AP750" s="548" t="str">
        <f>IF($A750&lt;&gt;"",IF(OR(R750="",R750=0), 0, INDEX('Sch 10.1 Rate Design'!$E$9:$E$16,MATCH($C750,'Sch 10.1 Rate Design'!$B$9:$B$16,0))),"")</f>
        <v/>
      </c>
      <c r="AQ750" s="548" t="str">
        <f>IF($A750&lt;&gt;"",IF(OR(S750="",S750=0), 0, INDEX('Sch 10.1 Rate Design'!$E$9:$E$16,MATCH($C750,'Sch 10.1 Rate Design'!$B$9:$B$16,0))),"")</f>
        <v/>
      </c>
      <c r="AR750" s="548" t="str">
        <f>IF($A750&lt;&gt;"",IF(OR(T750="",T750=0), 0, INDEX('Sch 10.1 Rate Design'!$E$9:$E$16,MATCH($C750,'Sch 10.1 Rate Design'!$B$9:$B$16,0))),"")</f>
        <v/>
      </c>
      <c r="AS750" s="548" t="str">
        <f>IF($A750&lt;&gt;"",IF(OR(U750="",U750=0), 0, INDEX('Sch 10.1 Rate Design'!$E$9:$E$16,MATCH($C750,'Sch 10.1 Rate Design'!$B$9:$B$16,0))),"")</f>
        <v/>
      </c>
      <c r="AT750" s="548" t="str">
        <f>IF($A750&lt;&gt;"",IF(OR(V750="",V750=0), 0, INDEX('Sch 10.1 Rate Design'!$E$9:$E$16,MATCH($C750,'Sch 10.1 Rate Design'!$B$9:$B$16,0))),"")</f>
        <v/>
      </c>
      <c r="AU750" s="548" t="str">
        <f>IF($A750&lt;&gt;"",IF(OR(W750="",W750=0), 0, INDEX('Sch 10.1 Rate Design'!$E$9:$E$16,MATCH($C750,'Sch 10.1 Rate Design'!$B$9:$B$16,0))),"")</f>
        <v/>
      </c>
      <c r="AV750" s="548" t="str">
        <f>IF($A750&lt;&gt;"",IF(OR(X750="",X750=0), 0, INDEX('Sch 10.1 Rate Design'!$E$9:$E$16,MATCH($C750,'Sch 10.1 Rate Design'!$B$9:$B$16,0))),"")</f>
        <v/>
      </c>
      <c r="AW750" s="547" t="str">
        <f>IF($A750&lt;&gt;"",IF(OR(Y750="",Y750=0), 0, INDEX('Sch 10.1 Rate Design'!$E$9:$E$16,MATCH($C750,'Sch 10.1 Rate Design'!$B$9:$B$16,0))),"")</f>
        <v/>
      </c>
      <c r="AX750" s="546" t="str">
        <f>IF($A750&lt;&gt;"",IF(OR(N750="",N750=0),0,+IF(N750&gt;+INDEX('Sch 10.1 Rate Design'!$D$9:$D$16,MATCH($C750,'Sch 10.1 Rate Design'!$B$9:$B$16,0)),IF(N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N750-INDEX('Sch 10.1 Rate Design'!$D$9:$D$16,MATCH($C750,'Sch 10.1 Rate Design'!$B$9:$B$16,0))),0)),"")</f>
        <v/>
      </c>
      <c r="AY750" s="324" t="str">
        <f>IF($A750&lt;&gt;"",IF(OR(O750="",O750=0),0,+IF(O750&gt;+INDEX('Sch 10.1 Rate Design'!$D$9:$D$16,MATCH($C750,'Sch 10.1 Rate Design'!$B$9:$B$16,0)),IF(O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O750-INDEX('Sch 10.1 Rate Design'!$D$9:$D$16,MATCH($C750,'Sch 10.1 Rate Design'!$B$9:$B$16,0))),0)),"")</f>
        <v/>
      </c>
      <c r="AZ750" s="324" t="str">
        <f>IF($A750&lt;&gt;"",IF(OR(P750="",P750=0),0,+IF(P750&gt;+INDEX('Sch 10.1 Rate Design'!$D$9:$D$16,MATCH($C750,'Sch 10.1 Rate Design'!$B$9:$B$16,0)),IF(P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P750-INDEX('Sch 10.1 Rate Design'!$D$9:$D$16,MATCH($C750,'Sch 10.1 Rate Design'!$B$9:$B$16,0))),0)),"")</f>
        <v/>
      </c>
      <c r="BA750" s="324" t="str">
        <f>IF($A750&lt;&gt;"",IF(OR(Q750="",Q750=0),0,+IF(Q750&gt;+INDEX('Sch 10.1 Rate Design'!$D$9:$D$16,MATCH($C750,'Sch 10.1 Rate Design'!$B$9:$B$16,0)),IF(Q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Q750-INDEX('Sch 10.1 Rate Design'!$D$9:$D$16,MATCH($C750,'Sch 10.1 Rate Design'!$B$9:$B$16,0))),0)),"")</f>
        <v/>
      </c>
      <c r="BB750" s="324" t="str">
        <f>IF($A750&lt;&gt;"",IF(OR(R750="",R750=0),0,+IF(R750&gt;+INDEX('Sch 10.1 Rate Design'!$D$9:$D$16,MATCH($C750,'Sch 10.1 Rate Design'!$B$9:$B$16,0)),IF(R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R750-INDEX('Sch 10.1 Rate Design'!$D$9:$D$16,MATCH($C750,'Sch 10.1 Rate Design'!$B$9:$B$16,0))),0)),"")</f>
        <v/>
      </c>
      <c r="BC750" s="324" t="str">
        <f>IF($A750&lt;&gt;"",IF(OR(S750="",S750=0),0,+IF(S750&gt;+INDEX('Sch 10.1 Rate Design'!$D$9:$D$16,MATCH($C750,'Sch 10.1 Rate Design'!$B$9:$B$16,0)),IF(S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S750-INDEX('Sch 10.1 Rate Design'!$D$9:$D$16,MATCH($C750,'Sch 10.1 Rate Design'!$B$9:$B$16,0))),0)),"")</f>
        <v/>
      </c>
      <c r="BD750" s="324" t="str">
        <f>IF($A750&lt;&gt;"",IF(OR(T750="",T750=0),0,+IF(T750&gt;+INDEX('Sch 10.1 Rate Design'!$D$9:$D$16,MATCH($C750,'Sch 10.1 Rate Design'!$B$9:$B$16,0)),IF(T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T750-INDEX('Sch 10.1 Rate Design'!$D$9:$D$16,MATCH($C750,'Sch 10.1 Rate Design'!$B$9:$B$16,0))),0)),"")</f>
        <v/>
      </c>
      <c r="BE750" s="324" t="str">
        <f>IF($A750&lt;&gt;"",IF(OR(U750="",U750=0),0,+IF(U750&gt;+INDEX('Sch 10.1 Rate Design'!$D$9:$D$16,MATCH($C750,'Sch 10.1 Rate Design'!$B$9:$B$16,0)),IF(U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U750-INDEX('Sch 10.1 Rate Design'!$D$9:$D$16,MATCH($C750,'Sch 10.1 Rate Design'!$B$9:$B$16,0))),0)),"")</f>
        <v/>
      </c>
      <c r="BF750" s="324" t="str">
        <f>IF($A750&lt;&gt;"",IF(OR(V750="",V750=0),0,+IF(V750&gt;+INDEX('Sch 10.1 Rate Design'!$D$9:$D$16,MATCH($C750,'Sch 10.1 Rate Design'!$B$9:$B$16,0)),IF(V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V750-INDEX('Sch 10.1 Rate Design'!$D$9:$D$16,MATCH($C750,'Sch 10.1 Rate Design'!$B$9:$B$16,0))),0)),"")</f>
        <v/>
      </c>
      <c r="BG750" s="324" t="str">
        <f>IF($A750&lt;&gt;"",IF(OR(W750="",W750=0),0,+IF(W750&gt;+INDEX('Sch 10.1 Rate Design'!$D$9:$D$16,MATCH($C750,'Sch 10.1 Rate Design'!$B$9:$B$16,0)),IF(W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W750-INDEX('Sch 10.1 Rate Design'!$D$9:$D$16,MATCH($C750,'Sch 10.1 Rate Design'!$B$9:$B$16,0))),0)),"")</f>
        <v/>
      </c>
      <c r="BH750" s="324" t="str">
        <f>IF($A750&lt;&gt;"",IF(OR(X750="",X750=0),0,+IF(X750&gt;+INDEX('Sch 10.1 Rate Design'!$D$9:$D$16,MATCH($C750,'Sch 10.1 Rate Design'!$B$9:$B$16,0)),IF(X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X750-INDEX('Sch 10.1 Rate Design'!$D$9:$D$16,MATCH($C750,'Sch 10.1 Rate Design'!$B$9:$B$16,0))),0)),"")</f>
        <v/>
      </c>
      <c r="BI750" s="545" t="str">
        <f>IF($A750&lt;&gt;"",IF(OR(Y750="",Y750=0),0,+IF(Y750&gt;+INDEX('Sch 10.1 Rate Design'!$D$9:$D$16,MATCH($C750,'Sch 10.1 Rate Design'!$B$9:$B$16,0)),IF(Y750&gt;+INDEX('Sch 10.1 Rate Design'!$F$9:$F$16,MATCH($C750,'Sch 10.1 Rate Design'!$B$9:$B$16,0)),+INDEX('Sch 10.1 Rate Design'!$F$9:$F$16,MATCH($C750,'Sch 10.1 Rate Design'!$B$9:$B$16,0))-INDEX('Sch 10.1 Rate Design'!$D$9:$D$16,MATCH($C750,'Sch 10.1 Rate Design'!$B$9:$B$16,0)), Y750-INDEX('Sch 10.1 Rate Design'!$D$9:$D$16,MATCH($C750,'Sch 10.1 Rate Design'!$B$9:$B$16,0))),0)),"")</f>
        <v/>
      </c>
      <c r="BJ750" s="692" t="str">
        <f>IF($A750&lt;&gt;"",IF(OR(N750="",N750=0), 0, AX750/'Sch 10.1 Rate Design'!$Z$25*INDEX('Sch 10.1 Rate Design'!$G$9:$G$16,MATCH($C750,'Sch 10.1 Rate Design'!$B$9:$B$16,0))),"")</f>
        <v/>
      </c>
      <c r="BK750" s="548" t="str">
        <f>IF($A750&lt;&gt;"",IF(OR(O750="",O750=0), 0, AY750/'Sch 10.1 Rate Design'!$Z$25*INDEX('Sch 10.1 Rate Design'!$G$9:$G$16,MATCH($C750,'Sch 10.1 Rate Design'!$B$9:$B$16,0))),"")</f>
        <v/>
      </c>
      <c r="BL750" s="548" t="str">
        <f>IF($A750&lt;&gt;"",IF(OR(P750="",P750=0), 0, AZ750/'Sch 10.1 Rate Design'!$Z$25*INDEX('Sch 10.1 Rate Design'!$G$9:$G$16,MATCH($C750,'Sch 10.1 Rate Design'!$B$9:$B$16,0))),"")</f>
        <v/>
      </c>
      <c r="BM750" s="548" t="str">
        <f>IF($A750&lt;&gt;"",IF(OR(Q750="",Q750=0), 0, BA750/'Sch 10.1 Rate Design'!$Z$25*INDEX('Sch 10.1 Rate Design'!$G$9:$G$16,MATCH($C750,'Sch 10.1 Rate Design'!$B$9:$B$16,0))),"")</f>
        <v/>
      </c>
      <c r="BN750" s="548" t="str">
        <f>IF($A750&lt;&gt;"",IF(OR(R750="",R750=0), 0, BB750/'Sch 10.1 Rate Design'!$Z$25*INDEX('Sch 10.1 Rate Design'!$G$9:$G$16,MATCH($C750,'Sch 10.1 Rate Design'!$B$9:$B$16,0))),"")</f>
        <v/>
      </c>
      <c r="BO750" s="548" t="str">
        <f>IF($A750&lt;&gt;"",IF(OR(S750="",S750=0), 0, BC750/'Sch 10.1 Rate Design'!$Z$25*INDEX('Sch 10.1 Rate Design'!$G$9:$G$16,MATCH($C750,'Sch 10.1 Rate Design'!$B$9:$B$16,0))),"")</f>
        <v/>
      </c>
      <c r="BP750" s="548" t="str">
        <f>IF($A750&lt;&gt;"",IF(OR(T750="",T750=0), 0, BD750/'Sch 10.1 Rate Design'!$Z$25*INDEX('Sch 10.1 Rate Design'!$G$9:$G$16,MATCH($C750,'Sch 10.1 Rate Design'!$B$9:$B$16,0))),"")</f>
        <v/>
      </c>
      <c r="BQ750" s="548" t="str">
        <f>IF($A750&lt;&gt;"",IF(OR(U750="",U750=0), 0, BE750/'Sch 10.1 Rate Design'!$Z$25*INDEX('Sch 10.1 Rate Design'!$G$9:$G$16,MATCH($C750,'Sch 10.1 Rate Design'!$B$9:$B$16,0))),"")</f>
        <v/>
      </c>
      <c r="BR750" s="548" t="str">
        <f>IF($A750&lt;&gt;"",IF(OR(V750="",V750=0), 0, BF750/'Sch 10.1 Rate Design'!$Z$25*INDEX('Sch 10.1 Rate Design'!$G$9:$G$16,MATCH($C750,'Sch 10.1 Rate Design'!$B$9:$B$16,0))),"")</f>
        <v/>
      </c>
      <c r="BS750" s="548" t="str">
        <f>IF($A750&lt;&gt;"",IF(OR(W750="",W750=0), 0, BG750/'Sch 10.1 Rate Design'!$Z$25*INDEX('Sch 10.1 Rate Design'!$G$9:$G$16,MATCH($C750,'Sch 10.1 Rate Design'!$B$9:$B$16,0))),"")</f>
        <v/>
      </c>
      <c r="BT750" s="548" t="str">
        <f>IF($A750&lt;&gt;"",IF(OR(X750="",X750=0), 0, BH750/'Sch 10.1 Rate Design'!$Z$25*INDEX('Sch 10.1 Rate Design'!$G$9:$G$16,MATCH($C750,'Sch 10.1 Rate Design'!$B$9:$B$16,0))),"")</f>
        <v/>
      </c>
      <c r="BU750" s="547" t="str">
        <f>IF($A750&lt;&gt;"",IF(OR(Y750="",Y750=0), 0, BI750/'Sch 10.1 Rate Design'!$Z$25*INDEX('Sch 10.1 Rate Design'!$G$9:$G$16,MATCH($C750,'Sch 10.1 Rate Design'!$B$9:$B$16,0))),"")</f>
        <v/>
      </c>
      <c r="BV750" s="546" t="str">
        <f>IF($A750&lt;&gt;"",IF(OR(N750="",N750=0),0,+IF(N750&gt;+INDEX('Sch 10.1 Rate Design'!$F$9:$F$16,MATCH($C750,'Sch 10.1 Rate Design'!$B$9:$B$16,0)),IF(N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N750-INDEX('Sch 10.1 Rate Design'!$F$9:$F$16,MATCH($C750,'Sch 10.1 Rate Design'!$B$9:$B$16,0))), 0)),"")</f>
        <v/>
      </c>
      <c r="BW750" s="324" t="str">
        <f>IF($A750&lt;&gt;"",IF(OR(O750="",O750=0),0,+IF(O750&gt;+INDEX('Sch 10.1 Rate Design'!$F$9:$F$16,MATCH($C750,'Sch 10.1 Rate Design'!$B$9:$B$16,0)),IF(O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O750-INDEX('Sch 10.1 Rate Design'!$F$9:$F$16,MATCH($C750,'Sch 10.1 Rate Design'!$B$9:$B$16,0))), 0)),"")</f>
        <v/>
      </c>
      <c r="BX750" s="324" t="str">
        <f>IF($A750&lt;&gt;"",IF(OR(P750="",P750=0),0,+IF(P750&gt;+INDEX('Sch 10.1 Rate Design'!$F$9:$F$16,MATCH($C750,'Sch 10.1 Rate Design'!$B$9:$B$16,0)),IF(P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P750-INDEX('Sch 10.1 Rate Design'!$F$9:$F$16,MATCH($C750,'Sch 10.1 Rate Design'!$B$9:$B$16,0))), 0)),"")</f>
        <v/>
      </c>
      <c r="BY750" s="324" t="str">
        <f>IF($A750&lt;&gt;"",IF(OR(Q750="",Q750=0),0,+IF(Q750&gt;+INDEX('Sch 10.1 Rate Design'!$F$9:$F$16,MATCH($C750,'Sch 10.1 Rate Design'!$B$9:$B$16,0)),IF(Q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Q750-INDEX('Sch 10.1 Rate Design'!$F$9:$F$16,MATCH($C750,'Sch 10.1 Rate Design'!$B$9:$B$16,0))), 0)),"")</f>
        <v/>
      </c>
      <c r="BZ750" s="324" t="str">
        <f>IF($A750&lt;&gt;"",IF(OR(R750="",R750=0),0,+IF(R750&gt;+INDEX('Sch 10.1 Rate Design'!$F$9:$F$16,MATCH($C750,'Sch 10.1 Rate Design'!$B$9:$B$16,0)),IF(R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R750-INDEX('Sch 10.1 Rate Design'!$F$9:$F$16,MATCH($C750,'Sch 10.1 Rate Design'!$B$9:$B$16,0))), 0)),"")</f>
        <v/>
      </c>
      <c r="CA750" s="324" t="str">
        <f>IF($A750&lt;&gt;"",IF(OR(S750="",S750=0),0,+IF(S750&gt;+INDEX('Sch 10.1 Rate Design'!$F$9:$F$16,MATCH($C750,'Sch 10.1 Rate Design'!$B$9:$B$16,0)),IF(S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S750-INDEX('Sch 10.1 Rate Design'!$F$9:$F$16,MATCH($C750,'Sch 10.1 Rate Design'!$B$9:$B$16,0))), 0)),"")</f>
        <v/>
      </c>
      <c r="CB750" s="324" t="str">
        <f>IF($A750&lt;&gt;"",IF(OR(T750="",T750=0),0,+IF(T750&gt;+INDEX('Sch 10.1 Rate Design'!$F$9:$F$16,MATCH($C750,'Sch 10.1 Rate Design'!$B$9:$B$16,0)),IF(T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T750-INDEX('Sch 10.1 Rate Design'!$F$9:$F$16,MATCH($C750,'Sch 10.1 Rate Design'!$B$9:$B$16,0))), 0)),"")</f>
        <v/>
      </c>
      <c r="CC750" s="324" t="str">
        <f>IF($A750&lt;&gt;"",IF(OR(U750="",U750=0),0,+IF(U750&gt;+INDEX('Sch 10.1 Rate Design'!$F$9:$F$16,MATCH($C750,'Sch 10.1 Rate Design'!$B$9:$B$16,0)),IF(U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U750-INDEX('Sch 10.1 Rate Design'!$F$9:$F$16,MATCH($C750,'Sch 10.1 Rate Design'!$B$9:$B$16,0))), 0)),"")</f>
        <v/>
      </c>
      <c r="CD750" s="324" t="str">
        <f>IF($A750&lt;&gt;"",IF(OR(V750="",V750=0),0,+IF(V750&gt;+INDEX('Sch 10.1 Rate Design'!$F$9:$F$16,MATCH($C750,'Sch 10.1 Rate Design'!$B$9:$B$16,0)),IF(V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V750-INDEX('Sch 10.1 Rate Design'!$F$9:$F$16,MATCH($C750,'Sch 10.1 Rate Design'!$B$9:$B$16,0))), 0)),"")</f>
        <v/>
      </c>
      <c r="CE750" s="324" t="str">
        <f>IF($A750&lt;&gt;"",IF(OR(W750="",W750=0),0,+IF(W750&gt;+INDEX('Sch 10.1 Rate Design'!$F$9:$F$16,MATCH($C750,'Sch 10.1 Rate Design'!$B$9:$B$16,0)),IF(W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W750-INDEX('Sch 10.1 Rate Design'!$F$9:$F$16,MATCH($C750,'Sch 10.1 Rate Design'!$B$9:$B$16,0))), 0)),"")</f>
        <v/>
      </c>
      <c r="CF750" s="324" t="str">
        <f>IF($A750&lt;&gt;"",IF(OR(X750="",X750=0),0,+IF(X750&gt;+INDEX('Sch 10.1 Rate Design'!$F$9:$F$16,MATCH($C750,'Sch 10.1 Rate Design'!$B$9:$B$16,0)),IF(X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X750-INDEX('Sch 10.1 Rate Design'!$F$9:$F$16,MATCH($C750,'Sch 10.1 Rate Design'!$B$9:$B$16,0))), 0)),"")</f>
        <v/>
      </c>
      <c r="CG750" s="545" t="str">
        <f>IF($A750&lt;&gt;"",IF(OR(Y750="",Y750=0),0,+IF(Y750&gt;+INDEX('Sch 10.1 Rate Design'!$F$9:$F$16,MATCH($C750,'Sch 10.1 Rate Design'!$B$9:$B$16,0)),IF(Y750&gt;+INDEX('Sch 10.1 Rate Design'!$H$9:$H$16,MATCH($C750,'Sch 10.1 Rate Design'!$B$9:$B$16,0)),+INDEX('Sch 10.1 Rate Design'!$H$9:$H$16,MATCH($C750,'Sch 10.1 Rate Design'!$B$9:$B$16,0))-INDEX('Sch 10.1 Rate Design'!$F$9:$F$16,MATCH($C750,'Sch 10.1 Rate Design'!$B$9:$B$16,0)), Y750-INDEX('Sch 10.1 Rate Design'!$F$9:$F$16,MATCH($C750,'Sch 10.1 Rate Design'!$B$9:$B$16,0))), 0)),"")</f>
        <v/>
      </c>
      <c r="CH750" s="692" t="str">
        <f>IF($A750&lt;&gt;"",IF(OR(N750="",N750=0), 0, BV750/'Sch 10.1 Rate Design'!$Z$25*INDEX('Sch 10.1 Rate Design'!$I$9:$I$16,MATCH($C750,'Sch 10.1 Rate Design'!$B$9:$B$16,0))),"")</f>
        <v/>
      </c>
      <c r="CI750" s="548" t="str">
        <f>IF($A750&lt;&gt;"",IF(OR(O750="",O750=0), 0, BW750/'Sch 10.1 Rate Design'!$Z$25*INDEX('Sch 10.1 Rate Design'!$I$9:$I$16,MATCH($C750,'Sch 10.1 Rate Design'!$B$9:$B$16,0))),"")</f>
        <v/>
      </c>
      <c r="CJ750" s="548" t="str">
        <f>IF($A750&lt;&gt;"",IF(OR(P750="",P750=0), 0, BX750/'Sch 10.1 Rate Design'!$Z$25*INDEX('Sch 10.1 Rate Design'!$I$9:$I$16,MATCH($C750,'Sch 10.1 Rate Design'!$B$9:$B$16,0))),"")</f>
        <v/>
      </c>
      <c r="CK750" s="548" t="str">
        <f>IF($A750&lt;&gt;"",IF(OR(Q750="",Q750=0), 0, BY750/'Sch 10.1 Rate Design'!$Z$25*INDEX('Sch 10.1 Rate Design'!$I$9:$I$16,MATCH($C750,'Sch 10.1 Rate Design'!$B$9:$B$16,0))),"")</f>
        <v/>
      </c>
      <c r="CL750" s="548" t="str">
        <f>IF($A750&lt;&gt;"",IF(OR(R750="",R750=0), 0, BZ750/'Sch 10.1 Rate Design'!$Z$25*INDEX('Sch 10.1 Rate Design'!$I$9:$I$16,MATCH($C750,'Sch 10.1 Rate Design'!$B$9:$B$16,0))),"")</f>
        <v/>
      </c>
      <c r="CM750" s="548" t="str">
        <f>IF($A750&lt;&gt;"",IF(OR(S750="",S750=0), 0, CA750/'Sch 10.1 Rate Design'!$Z$25*INDEX('Sch 10.1 Rate Design'!$I$9:$I$16,MATCH($C750,'Sch 10.1 Rate Design'!$B$9:$B$16,0))),"")</f>
        <v/>
      </c>
      <c r="CN750" s="548" t="str">
        <f>IF($A750&lt;&gt;"",IF(OR(T750="",T750=0), 0, CB750/'Sch 10.1 Rate Design'!$Z$25*INDEX('Sch 10.1 Rate Design'!$I$9:$I$16,MATCH($C750,'Sch 10.1 Rate Design'!$B$9:$B$16,0))),"")</f>
        <v/>
      </c>
      <c r="CO750" s="548" t="str">
        <f>IF($A750&lt;&gt;"",IF(OR(U750="",U750=0), 0, CC750/'Sch 10.1 Rate Design'!$Z$25*INDEX('Sch 10.1 Rate Design'!$I$9:$I$16,MATCH($C750,'Sch 10.1 Rate Design'!$B$9:$B$16,0))),"")</f>
        <v/>
      </c>
      <c r="CP750" s="548" t="str">
        <f>IF($A750&lt;&gt;"",IF(OR(V750="",V750=0), 0, CD750/'Sch 10.1 Rate Design'!$Z$25*INDEX('Sch 10.1 Rate Design'!$I$9:$I$16,MATCH($C750,'Sch 10.1 Rate Design'!$B$9:$B$16,0))),"")</f>
        <v/>
      </c>
      <c r="CQ750" s="548" t="str">
        <f>IF($A750&lt;&gt;"",IF(OR(W750="",W750=0), 0, CE750/'Sch 10.1 Rate Design'!$Z$25*INDEX('Sch 10.1 Rate Design'!$I$9:$I$16,MATCH($C750,'Sch 10.1 Rate Design'!$B$9:$B$16,0))),"")</f>
        <v/>
      </c>
      <c r="CR750" s="548" t="str">
        <f>IF($A750&lt;&gt;"",IF(OR(X750="",X750=0), 0, CF750/'Sch 10.1 Rate Design'!$Z$25*INDEX('Sch 10.1 Rate Design'!$I$9:$I$16,MATCH($C750,'Sch 10.1 Rate Design'!$B$9:$B$16,0))),"")</f>
        <v/>
      </c>
      <c r="CS750" s="547" t="str">
        <f>IF($A750&lt;&gt;"",IF(OR(Y750="",Y750=0), 0, CG750/'Sch 10.1 Rate Design'!$Z$25*INDEX('Sch 10.1 Rate Design'!$I$9:$I$16,MATCH($C750,'Sch 10.1 Rate Design'!$B$9:$B$16,0))),"")</f>
        <v/>
      </c>
      <c r="CT750" s="546" t="str">
        <f>IF($A750&lt;&gt;"",IF(OR(N750="",N750=0),0,IF(N750&gt;INDEX('Sch 10.1 Rate Design'!$J$9:$J$16,MATCH($C750,'Sch 10.1 Rate Design'!$B$9:$B$16,0)),N750-INDEX('Sch 10.1 Rate Design'!$J$9:$J$16,MATCH($C750,'Sch 10.1 Rate Design'!$B$9:$B$16,0)),0)),"")</f>
        <v/>
      </c>
      <c r="CU750" s="324" t="str">
        <f>IF($A750&lt;&gt;"",IF(OR(O750="",O750=0),0,IF(O750&gt;INDEX('Sch 10.1 Rate Design'!$J$9:$J$16,MATCH($C750,'Sch 10.1 Rate Design'!$B$9:$B$16,0)),O750-INDEX('Sch 10.1 Rate Design'!$J$9:$J$16,MATCH($C750,'Sch 10.1 Rate Design'!$B$9:$B$16,0)),0)),"")</f>
        <v/>
      </c>
      <c r="CV750" s="324" t="str">
        <f>IF($A750&lt;&gt;"",IF(OR(P750="",P750=0),0,IF(P750&gt;INDEX('Sch 10.1 Rate Design'!$J$9:$J$16,MATCH($C750,'Sch 10.1 Rate Design'!$B$9:$B$16,0)),P750-INDEX('Sch 10.1 Rate Design'!$J$9:$J$16,MATCH($C750,'Sch 10.1 Rate Design'!$B$9:$B$16,0)),0)),"")</f>
        <v/>
      </c>
      <c r="CW750" s="324" t="str">
        <f>IF($A750&lt;&gt;"",IF(OR(Q750="",Q750=0),0,IF(Q750&gt;INDEX('Sch 10.1 Rate Design'!$J$9:$J$16,MATCH($C750,'Sch 10.1 Rate Design'!$B$9:$B$16,0)),Q750-INDEX('Sch 10.1 Rate Design'!$J$9:$J$16,MATCH($C750,'Sch 10.1 Rate Design'!$B$9:$B$16,0)),0)),"")</f>
        <v/>
      </c>
      <c r="CX750" s="324" t="str">
        <f>IF($A750&lt;&gt;"",IF(OR(R750="",R750=0),0,IF(R750&gt;INDEX('Sch 10.1 Rate Design'!$J$9:$J$16,MATCH($C750,'Sch 10.1 Rate Design'!$B$9:$B$16,0)),R750-INDEX('Sch 10.1 Rate Design'!$J$9:$J$16,MATCH($C750,'Sch 10.1 Rate Design'!$B$9:$B$16,0)),0)),"")</f>
        <v/>
      </c>
      <c r="CY750" s="324" t="str">
        <f>IF($A750&lt;&gt;"",IF(OR(S750="",S750=0),0,IF(S750&gt;INDEX('Sch 10.1 Rate Design'!$J$9:$J$16,MATCH($C750,'Sch 10.1 Rate Design'!$B$9:$B$16,0)),S750-INDEX('Sch 10.1 Rate Design'!$J$9:$J$16,MATCH($C750,'Sch 10.1 Rate Design'!$B$9:$B$16,0)),0)),"")</f>
        <v/>
      </c>
      <c r="CZ750" s="324" t="str">
        <f>IF($A750&lt;&gt;"",IF(OR(T750="",T750=0),0,IF(T750&gt;INDEX('Sch 10.1 Rate Design'!$J$9:$J$16,MATCH($C750,'Sch 10.1 Rate Design'!$B$9:$B$16,0)),T750-INDEX('Sch 10.1 Rate Design'!$J$9:$J$16,MATCH($C750,'Sch 10.1 Rate Design'!$B$9:$B$16,0)),0)),"")</f>
        <v/>
      </c>
      <c r="DA750" s="324" t="str">
        <f>IF($A750&lt;&gt;"",IF(OR(U750="",U750=0),0,IF(U750&gt;INDEX('Sch 10.1 Rate Design'!$J$9:$J$16,MATCH($C750,'Sch 10.1 Rate Design'!$B$9:$B$16,0)),U750-INDEX('Sch 10.1 Rate Design'!$J$9:$J$16,MATCH($C750,'Sch 10.1 Rate Design'!$B$9:$B$16,0)),0)),"")</f>
        <v/>
      </c>
      <c r="DB750" s="324" t="str">
        <f>IF($A750&lt;&gt;"",IF(OR(V750="",V750=0),0,IF(V750&gt;INDEX('Sch 10.1 Rate Design'!$J$9:$J$16,MATCH($C750,'Sch 10.1 Rate Design'!$B$9:$B$16,0)),V750-INDEX('Sch 10.1 Rate Design'!$J$9:$J$16,MATCH($C750,'Sch 10.1 Rate Design'!$B$9:$B$16,0)),0)),"")</f>
        <v/>
      </c>
      <c r="DC750" s="324" t="str">
        <f>IF($A750&lt;&gt;"",IF(OR(W750="",W750=0),0,IF(W750&gt;INDEX('Sch 10.1 Rate Design'!$J$9:$J$16,MATCH($C750,'Sch 10.1 Rate Design'!$B$9:$B$16,0)),W750-INDEX('Sch 10.1 Rate Design'!$J$9:$J$16,MATCH($C750,'Sch 10.1 Rate Design'!$B$9:$B$16,0)),0)),"")</f>
        <v/>
      </c>
      <c r="DD750" s="324" t="str">
        <f>IF($A750&lt;&gt;"",IF(OR(X750="",X750=0),0,IF(X750&gt;INDEX('Sch 10.1 Rate Design'!$J$9:$J$16,MATCH($C750,'Sch 10.1 Rate Design'!$B$9:$B$16,0)),X750-INDEX('Sch 10.1 Rate Design'!$J$9:$J$16,MATCH($C750,'Sch 10.1 Rate Design'!$B$9:$B$16,0)),0)),"")</f>
        <v/>
      </c>
      <c r="DE750" s="545" t="str">
        <f>IF($A750&lt;&gt;"",IF(OR(Y750="",Y750=0),0,IF(Y750&gt;INDEX('Sch 10.1 Rate Design'!$J$9:$J$16,MATCH($C750,'Sch 10.1 Rate Design'!$B$9:$B$16,0)),Y750-INDEX('Sch 10.1 Rate Design'!$J$9:$J$16,MATCH($C750,'Sch 10.1 Rate Design'!$B$9:$B$16,0)),0)),"")</f>
        <v/>
      </c>
      <c r="DF750" s="692" t="str">
        <f>IF($A750&lt;&gt;"",IF(OR(N750="",N750=0), 0, CT750/'Sch 10.1 Rate Design'!$Z$25*INDEX('Sch 10.1 Rate Design'!$K$9:$K$16,MATCH($C750,'Sch 10.1 Rate Design'!$B$9:$B$16,0))),"")</f>
        <v/>
      </c>
      <c r="DG750" s="548" t="str">
        <f>IF($A750&lt;&gt;"",IF(OR(O750="",O750=0), 0, CU750/'Sch 10.1 Rate Design'!$Z$25*INDEX('Sch 10.1 Rate Design'!$K$9:$K$16,MATCH($C750,'Sch 10.1 Rate Design'!$B$9:$B$16,0))),"")</f>
        <v/>
      </c>
      <c r="DH750" s="548" t="str">
        <f>IF($A750&lt;&gt;"",IF(OR(P750="",P750=0), 0, CV750/'Sch 10.1 Rate Design'!$Z$25*INDEX('Sch 10.1 Rate Design'!$K$9:$K$16,MATCH($C750,'Sch 10.1 Rate Design'!$B$9:$B$16,0))),"")</f>
        <v/>
      </c>
      <c r="DI750" s="548" t="str">
        <f>IF($A750&lt;&gt;"",IF(OR(Q750="",Q750=0), 0, CW750/'Sch 10.1 Rate Design'!$Z$25*INDEX('Sch 10.1 Rate Design'!$K$9:$K$16,MATCH($C750,'Sch 10.1 Rate Design'!$B$9:$B$16,0))),"")</f>
        <v/>
      </c>
      <c r="DJ750" s="548" t="str">
        <f>IF($A750&lt;&gt;"",IF(OR(R750="",R750=0), 0, CX750/'Sch 10.1 Rate Design'!$Z$25*INDEX('Sch 10.1 Rate Design'!$K$9:$K$16,MATCH($C750,'Sch 10.1 Rate Design'!$B$9:$B$16,0))),"")</f>
        <v/>
      </c>
      <c r="DK750" s="548" t="str">
        <f>IF($A750&lt;&gt;"",IF(OR(S750="",S750=0), 0, CY750/'Sch 10.1 Rate Design'!$Z$25*INDEX('Sch 10.1 Rate Design'!$K$9:$K$16,MATCH($C750,'Sch 10.1 Rate Design'!$B$9:$B$16,0))),"")</f>
        <v/>
      </c>
      <c r="DL750" s="548" t="str">
        <f>IF($A750&lt;&gt;"",IF(OR(T750="",T750=0), 0, CZ750/'Sch 10.1 Rate Design'!$Z$25*INDEX('Sch 10.1 Rate Design'!$K$9:$K$16,MATCH($C750,'Sch 10.1 Rate Design'!$B$9:$B$16,0))),"")</f>
        <v/>
      </c>
      <c r="DM750" s="548" t="str">
        <f>IF($A750&lt;&gt;"",IF(OR(U750="",U750=0), 0, DA750/'Sch 10.1 Rate Design'!$Z$25*INDEX('Sch 10.1 Rate Design'!$K$9:$K$16,MATCH($C750,'Sch 10.1 Rate Design'!$B$9:$B$16,0))),"")</f>
        <v/>
      </c>
      <c r="DN750" s="548" t="str">
        <f>IF($A750&lt;&gt;"",IF(OR(V750="",V750=0), 0, DB750/'Sch 10.1 Rate Design'!$Z$25*INDEX('Sch 10.1 Rate Design'!$K$9:$K$16,MATCH($C750,'Sch 10.1 Rate Design'!$B$9:$B$16,0))),"")</f>
        <v/>
      </c>
      <c r="DO750" s="548" t="str">
        <f>IF($A750&lt;&gt;"",IF(OR(W750="",W750=0), 0, DC750/'Sch 10.1 Rate Design'!$Z$25*INDEX('Sch 10.1 Rate Design'!$K$9:$K$16,MATCH($C750,'Sch 10.1 Rate Design'!$B$9:$B$16,0))),"")</f>
        <v/>
      </c>
      <c r="DP750" s="548" t="str">
        <f>IF($A750&lt;&gt;"",IF(OR(X750="",X750=0), 0, DD750/'Sch 10.1 Rate Design'!$Z$25*INDEX('Sch 10.1 Rate Design'!$K$9:$K$16,MATCH($C750,'Sch 10.1 Rate Design'!$B$9:$B$16,0))),"")</f>
        <v/>
      </c>
      <c r="DQ750" s="547" t="str">
        <f>IF($A750&lt;&gt;"",IF(OR(Y750="",Y750=0), 0, DE750/'Sch 10.1 Rate Design'!$Z$25*INDEX('Sch 10.1 Rate Design'!$K$9:$K$16,MATCH($C750,'Sch 10.1 Rate Design'!$B$9:$B$16,0))),"")</f>
        <v/>
      </c>
      <c r="DR750" s="546" t="str">
        <f>IF($A750&lt;&gt;"",IF(OR(N750="",N750=0), 0,INDEX('Sch 10.1 Rate Design'!$D$9:$D$16,MATCH($C750,'Sch 10.1 Rate Design'!$B$9:$B$16,0))),"")</f>
        <v/>
      </c>
      <c r="DS750" s="324" t="str">
        <f>IF($A750&lt;&gt;"",IF(OR(O750="",O750=0), 0,INDEX('Sch 10.1 Rate Design'!$D$9:$D$16,MATCH($C750,'Sch 10.1 Rate Design'!$B$9:$B$16,0))),"")</f>
        <v/>
      </c>
      <c r="DT750" s="324" t="str">
        <f>IF($A750&lt;&gt;"",IF(OR(P750="",P750=0), 0,INDEX('Sch 10.1 Rate Design'!$D$9:$D$16,MATCH($C750,'Sch 10.1 Rate Design'!$B$9:$B$16,0))),"")</f>
        <v/>
      </c>
      <c r="DU750" s="324" t="str">
        <f>IF($A750&lt;&gt;"",IF(OR(Q750="",Q750=0), 0,INDEX('Sch 10.1 Rate Design'!$D$9:$D$16,MATCH($C750,'Sch 10.1 Rate Design'!$B$9:$B$16,0))),"")</f>
        <v/>
      </c>
      <c r="DV750" s="324" t="str">
        <f>IF($A750&lt;&gt;"",IF(OR(R750="",R750=0), 0,INDEX('Sch 10.1 Rate Design'!$D$9:$D$16,MATCH($C750,'Sch 10.1 Rate Design'!$B$9:$B$16,0))),"")</f>
        <v/>
      </c>
      <c r="DW750" s="324" t="str">
        <f>IF($A750&lt;&gt;"",IF(OR(S750="",S750=0), 0,INDEX('Sch 10.1 Rate Design'!$D$9:$D$16,MATCH($C750,'Sch 10.1 Rate Design'!$B$9:$B$16,0))),"")</f>
        <v/>
      </c>
      <c r="DX750" s="324" t="str">
        <f>IF($A750&lt;&gt;"",IF(OR(T750="",T750=0), 0,INDEX('Sch 10.1 Rate Design'!$D$9:$D$16,MATCH($C750,'Sch 10.1 Rate Design'!$B$9:$B$16,0))),"")</f>
        <v/>
      </c>
      <c r="DY750" s="324" t="str">
        <f>IF($A750&lt;&gt;"",IF(OR(U750="",U750=0), 0,INDEX('Sch 10.1 Rate Design'!$D$9:$D$16,MATCH($C750,'Sch 10.1 Rate Design'!$B$9:$B$16,0))),"")</f>
        <v/>
      </c>
      <c r="DZ750" s="324" t="str">
        <f>IF($A750&lt;&gt;"",IF(OR(V750="",V750=0), 0,INDEX('Sch 10.1 Rate Design'!$D$9:$D$16,MATCH($C750,'Sch 10.1 Rate Design'!$B$9:$B$16,0))),"")</f>
        <v/>
      </c>
      <c r="EA750" s="324" t="str">
        <f>IF($A750&lt;&gt;"",IF(OR(W750="",W750=0), 0,INDEX('Sch 10.1 Rate Design'!$D$9:$D$16,MATCH($C750,'Sch 10.1 Rate Design'!$B$9:$B$16,0))),"")</f>
        <v/>
      </c>
      <c r="EB750" s="324" t="str">
        <f>IF($A750&lt;&gt;"",IF(OR(X750="",X750=0), 0,INDEX('Sch 10.1 Rate Design'!$D$9:$D$16,MATCH($C750,'Sch 10.1 Rate Design'!$B$9:$B$16,0))),"")</f>
        <v/>
      </c>
      <c r="EC750" s="545" t="str">
        <f>IF($A750&lt;&gt;"",IF(OR(Y750="",Y750=0), 0,INDEX('Sch 10.1 Rate Design'!$D$9:$D$16,MATCH($C750,'Sch 10.1 Rate Design'!$B$9:$B$16,0))),"")</f>
        <v/>
      </c>
      <c r="ED750" s="546"/>
      <c r="EE750" s="324"/>
      <c r="EF750" s="324"/>
      <c r="EG750" s="324"/>
      <c r="EH750" s="324"/>
      <c r="EI750" s="324"/>
      <c r="EJ750" s="324"/>
      <c r="EK750" s="324"/>
      <c r="EL750" s="324"/>
      <c r="EM750" s="324"/>
      <c r="EN750" s="324"/>
      <c r="EO750" s="545"/>
      <c r="EP750" s="324"/>
    </row>
    <row r="751" spans="1:146" x14ac:dyDescent="0.2">
      <c r="A751" s="324" t="str">
        <f>IF(Inputs!AO747&lt;&gt;"",Inputs!AO747,"")</f>
        <v/>
      </c>
      <c r="B751" s="324" t="str">
        <f t="shared" si="167"/>
        <v/>
      </c>
      <c r="C751" s="727" t="str">
        <f>IF($A751&lt;&gt;"",Inputs!AN747,"")</f>
        <v/>
      </c>
      <c r="D751" s="549" t="str">
        <f t="shared" si="159"/>
        <v/>
      </c>
      <c r="E751" s="549" t="str">
        <f t="shared" si="160"/>
        <v/>
      </c>
      <c r="F751" s="324" t="str">
        <f t="shared" si="161"/>
        <v/>
      </c>
      <c r="G751" s="324" t="str">
        <f t="shared" si="162"/>
        <v/>
      </c>
      <c r="H751" s="790">
        <f t="shared" si="163"/>
        <v>0</v>
      </c>
      <c r="I751" s="790">
        <f t="shared" si="164"/>
        <v>0</v>
      </c>
      <c r="J751" s="790">
        <f t="shared" si="165"/>
        <v>0</v>
      </c>
      <c r="K751" s="790">
        <f t="shared" si="166"/>
        <v>0</v>
      </c>
      <c r="L751" s="787" t="str">
        <f t="shared" si="158"/>
        <v/>
      </c>
      <c r="M751" s="787" t="str">
        <f t="shared" si="158"/>
        <v/>
      </c>
      <c r="N751" s="546" t="str">
        <f>IF($A751&lt;&gt;"",INDEX(Inputs!$AP747:$BA747,,MATCH('Sch 10.2 Rate Data'!N$7,Inputs!$AP$4:$BA$4,0)),"")</f>
        <v/>
      </c>
      <c r="O751" s="324" t="str">
        <f>IF($A751&lt;&gt;"",INDEX(Inputs!$AP747:$BA747,,MATCH('Sch 10.2 Rate Data'!O$7,Inputs!$AP$4:$BA$4,0)),"")</f>
        <v/>
      </c>
      <c r="P751" s="324" t="str">
        <f>IF($A751&lt;&gt;"",INDEX(Inputs!$AP747:$BA747,,MATCH('Sch 10.2 Rate Data'!P$7,Inputs!$AP$4:$BA$4,0)),"")</f>
        <v/>
      </c>
      <c r="Q751" s="324" t="str">
        <f>IF($A751&lt;&gt;"",INDEX(Inputs!$AP747:$BA747,,MATCH('Sch 10.2 Rate Data'!Q$7,Inputs!$AP$4:$BA$4,0)),"")</f>
        <v/>
      </c>
      <c r="R751" s="324" t="str">
        <f>IF($A751&lt;&gt;"",INDEX(Inputs!$AP747:$BA747,,MATCH('Sch 10.2 Rate Data'!R$7,Inputs!$AP$4:$BA$4,0)),"")</f>
        <v/>
      </c>
      <c r="S751" s="324" t="str">
        <f>IF($A751&lt;&gt;"",INDEX(Inputs!$AP747:$BA747,,MATCH('Sch 10.2 Rate Data'!S$7,Inputs!$AP$4:$BA$4,0)),"")</f>
        <v/>
      </c>
      <c r="T751" s="324" t="str">
        <f>IF($A751&lt;&gt;"",INDEX(Inputs!$AP747:$BA747,,MATCH('Sch 10.2 Rate Data'!T$7,Inputs!$AP$4:$BA$4,0)),"")</f>
        <v/>
      </c>
      <c r="U751" s="324" t="str">
        <f>IF($A751&lt;&gt;"",INDEX(Inputs!$AP747:$BA747,,MATCH('Sch 10.2 Rate Data'!U$7,Inputs!$AP$4:$BA$4,0)),"")</f>
        <v/>
      </c>
      <c r="V751" s="324" t="str">
        <f>IF($A751&lt;&gt;"",INDEX(Inputs!$AP747:$BA747,,MATCH('Sch 10.2 Rate Data'!V$7,Inputs!$AP$4:$BA$4,0)),"")</f>
        <v/>
      </c>
      <c r="W751" s="324" t="str">
        <f>IF($A751&lt;&gt;"",INDEX(Inputs!$AP747:$BA747,,MATCH('Sch 10.2 Rate Data'!W$7,Inputs!$AP$4:$BA$4,0)),"")</f>
        <v/>
      </c>
      <c r="X751" s="324" t="str">
        <f>IF($A751&lt;&gt;"",INDEX(Inputs!$AP747:$BA747,,MATCH('Sch 10.2 Rate Data'!X$7,Inputs!$AP$4:$BA$4,0)),"")</f>
        <v/>
      </c>
      <c r="Y751" s="545" t="str">
        <f>IF($A751&lt;&gt;"",INDEX(Inputs!$AP747:$BA747,,MATCH('Sch 10.2 Rate Data'!Y$7,Inputs!$AP$4:$BA$4,0)),"")</f>
        <v/>
      </c>
      <c r="Z751" s="692" t="str">
        <f t="shared" si="156"/>
        <v/>
      </c>
      <c r="AA751" s="548" t="str">
        <f t="shared" si="156"/>
        <v/>
      </c>
      <c r="AB751" s="548" t="str">
        <f t="shared" si="156"/>
        <v/>
      </c>
      <c r="AC751" s="548" t="str">
        <f t="shared" si="156"/>
        <v/>
      </c>
      <c r="AD751" s="548" t="str">
        <f t="shared" si="156"/>
        <v/>
      </c>
      <c r="AE751" s="548" t="str">
        <f t="shared" si="156"/>
        <v/>
      </c>
      <c r="AF751" s="548" t="str">
        <f t="shared" si="168"/>
        <v/>
      </c>
      <c r="AG751" s="548" t="str">
        <f t="shared" si="168"/>
        <v/>
      </c>
      <c r="AH751" s="548" t="str">
        <f t="shared" si="168"/>
        <v/>
      </c>
      <c r="AI751" s="548" t="str">
        <f t="shared" si="157"/>
        <v/>
      </c>
      <c r="AJ751" s="548" t="str">
        <f t="shared" si="157"/>
        <v/>
      </c>
      <c r="AK751" s="547" t="str">
        <f t="shared" si="157"/>
        <v/>
      </c>
      <c r="AL751" s="692" t="str">
        <f>IF($A751&lt;&gt;"",IF(OR(N751="",N751=0), 0, INDEX('Sch 10.1 Rate Design'!$E$9:$E$16,MATCH($C751,'Sch 10.1 Rate Design'!$B$9:$B$16,0))),"")</f>
        <v/>
      </c>
      <c r="AM751" s="548" t="str">
        <f>IF($A751&lt;&gt;"",IF(OR(O751="",O751=0), 0, INDEX('Sch 10.1 Rate Design'!$E$9:$E$16,MATCH($C751,'Sch 10.1 Rate Design'!$B$9:$B$16,0))),"")</f>
        <v/>
      </c>
      <c r="AN751" s="548" t="str">
        <f>IF($A751&lt;&gt;"",IF(OR(P751="",P751=0), 0, INDEX('Sch 10.1 Rate Design'!$E$9:$E$16,MATCH($C751,'Sch 10.1 Rate Design'!$B$9:$B$16,0))),"")</f>
        <v/>
      </c>
      <c r="AO751" s="548" t="str">
        <f>IF($A751&lt;&gt;"",IF(OR(Q751="",Q751=0), 0, INDEX('Sch 10.1 Rate Design'!$E$9:$E$16,MATCH($C751,'Sch 10.1 Rate Design'!$B$9:$B$16,0))),"")</f>
        <v/>
      </c>
      <c r="AP751" s="548" t="str">
        <f>IF($A751&lt;&gt;"",IF(OR(R751="",R751=0), 0, INDEX('Sch 10.1 Rate Design'!$E$9:$E$16,MATCH($C751,'Sch 10.1 Rate Design'!$B$9:$B$16,0))),"")</f>
        <v/>
      </c>
      <c r="AQ751" s="548" t="str">
        <f>IF($A751&lt;&gt;"",IF(OR(S751="",S751=0), 0, INDEX('Sch 10.1 Rate Design'!$E$9:$E$16,MATCH($C751,'Sch 10.1 Rate Design'!$B$9:$B$16,0))),"")</f>
        <v/>
      </c>
      <c r="AR751" s="548" t="str">
        <f>IF($A751&lt;&gt;"",IF(OR(T751="",T751=0), 0, INDEX('Sch 10.1 Rate Design'!$E$9:$E$16,MATCH($C751,'Sch 10.1 Rate Design'!$B$9:$B$16,0))),"")</f>
        <v/>
      </c>
      <c r="AS751" s="548" t="str">
        <f>IF($A751&lt;&gt;"",IF(OR(U751="",U751=0), 0, INDEX('Sch 10.1 Rate Design'!$E$9:$E$16,MATCH($C751,'Sch 10.1 Rate Design'!$B$9:$B$16,0))),"")</f>
        <v/>
      </c>
      <c r="AT751" s="548" t="str">
        <f>IF($A751&lt;&gt;"",IF(OR(V751="",V751=0), 0, INDEX('Sch 10.1 Rate Design'!$E$9:$E$16,MATCH($C751,'Sch 10.1 Rate Design'!$B$9:$B$16,0))),"")</f>
        <v/>
      </c>
      <c r="AU751" s="548" t="str">
        <f>IF($A751&lt;&gt;"",IF(OR(W751="",W751=0), 0, INDEX('Sch 10.1 Rate Design'!$E$9:$E$16,MATCH($C751,'Sch 10.1 Rate Design'!$B$9:$B$16,0))),"")</f>
        <v/>
      </c>
      <c r="AV751" s="548" t="str">
        <f>IF($A751&lt;&gt;"",IF(OR(X751="",X751=0), 0, INDEX('Sch 10.1 Rate Design'!$E$9:$E$16,MATCH($C751,'Sch 10.1 Rate Design'!$B$9:$B$16,0))),"")</f>
        <v/>
      </c>
      <c r="AW751" s="547" t="str">
        <f>IF($A751&lt;&gt;"",IF(OR(Y751="",Y751=0), 0, INDEX('Sch 10.1 Rate Design'!$E$9:$E$16,MATCH($C751,'Sch 10.1 Rate Design'!$B$9:$B$16,0))),"")</f>
        <v/>
      </c>
      <c r="AX751" s="546" t="str">
        <f>IF($A751&lt;&gt;"",IF(OR(N751="",N751=0),0,+IF(N751&gt;+INDEX('Sch 10.1 Rate Design'!$D$9:$D$16,MATCH($C751,'Sch 10.1 Rate Design'!$B$9:$B$16,0)),IF(N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N751-INDEX('Sch 10.1 Rate Design'!$D$9:$D$16,MATCH($C751,'Sch 10.1 Rate Design'!$B$9:$B$16,0))),0)),"")</f>
        <v/>
      </c>
      <c r="AY751" s="324" t="str">
        <f>IF($A751&lt;&gt;"",IF(OR(O751="",O751=0),0,+IF(O751&gt;+INDEX('Sch 10.1 Rate Design'!$D$9:$D$16,MATCH($C751,'Sch 10.1 Rate Design'!$B$9:$B$16,0)),IF(O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O751-INDEX('Sch 10.1 Rate Design'!$D$9:$D$16,MATCH($C751,'Sch 10.1 Rate Design'!$B$9:$B$16,0))),0)),"")</f>
        <v/>
      </c>
      <c r="AZ751" s="324" t="str">
        <f>IF($A751&lt;&gt;"",IF(OR(P751="",P751=0),0,+IF(P751&gt;+INDEX('Sch 10.1 Rate Design'!$D$9:$D$16,MATCH($C751,'Sch 10.1 Rate Design'!$B$9:$B$16,0)),IF(P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P751-INDEX('Sch 10.1 Rate Design'!$D$9:$D$16,MATCH($C751,'Sch 10.1 Rate Design'!$B$9:$B$16,0))),0)),"")</f>
        <v/>
      </c>
      <c r="BA751" s="324" t="str">
        <f>IF($A751&lt;&gt;"",IF(OR(Q751="",Q751=0),0,+IF(Q751&gt;+INDEX('Sch 10.1 Rate Design'!$D$9:$D$16,MATCH($C751,'Sch 10.1 Rate Design'!$B$9:$B$16,0)),IF(Q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Q751-INDEX('Sch 10.1 Rate Design'!$D$9:$D$16,MATCH($C751,'Sch 10.1 Rate Design'!$B$9:$B$16,0))),0)),"")</f>
        <v/>
      </c>
      <c r="BB751" s="324" t="str">
        <f>IF($A751&lt;&gt;"",IF(OR(R751="",R751=0),0,+IF(R751&gt;+INDEX('Sch 10.1 Rate Design'!$D$9:$D$16,MATCH($C751,'Sch 10.1 Rate Design'!$B$9:$B$16,0)),IF(R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R751-INDEX('Sch 10.1 Rate Design'!$D$9:$D$16,MATCH($C751,'Sch 10.1 Rate Design'!$B$9:$B$16,0))),0)),"")</f>
        <v/>
      </c>
      <c r="BC751" s="324" t="str">
        <f>IF($A751&lt;&gt;"",IF(OR(S751="",S751=0),0,+IF(S751&gt;+INDEX('Sch 10.1 Rate Design'!$D$9:$D$16,MATCH($C751,'Sch 10.1 Rate Design'!$B$9:$B$16,0)),IF(S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S751-INDEX('Sch 10.1 Rate Design'!$D$9:$D$16,MATCH($C751,'Sch 10.1 Rate Design'!$B$9:$B$16,0))),0)),"")</f>
        <v/>
      </c>
      <c r="BD751" s="324" t="str">
        <f>IF($A751&lt;&gt;"",IF(OR(T751="",T751=0),0,+IF(T751&gt;+INDEX('Sch 10.1 Rate Design'!$D$9:$D$16,MATCH($C751,'Sch 10.1 Rate Design'!$B$9:$B$16,0)),IF(T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T751-INDEX('Sch 10.1 Rate Design'!$D$9:$D$16,MATCH($C751,'Sch 10.1 Rate Design'!$B$9:$B$16,0))),0)),"")</f>
        <v/>
      </c>
      <c r="BE751" s="324" t="str">
        <f>IF($A751&lt;&gt;"",IF(OR(U751="",U751=0),0,+IF(U751&gt;+INDEX('Sch 10.1 Rate Design'!$D$9:$D$16,MATCH($C751,'Sch 10.1 Rate Design'!$B$9:$B$16,0)),IF(U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U751-INDEX('Sch 10.1 Rate Design'!$D$9:$D$16,MATCH($C751,'Sch 10.1 Rate Design'!$B$9:$B$16,0))),0)),"")</f>
        <v/>
      </c>
      <c r="BF751" s="324" t="str">
        <f>IF($A751&lt;&gt;"",IF(OR(V751="",V751=0),0,+IF(V751&gt;+INDEX('Sch 10.1 Rate Design'!$D$9:$D$16,MATCH($C751,'Sch 10.1 Rate Design'!$B$9:$B$16,0)),IF(V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V751-INDEX('Sch 10.1 Rate Design'!$D$9:$D$16,MATCH($C751,'Sch 10.1 Rate Design'!$B$9:$B$16,0))),0)),"")</f>
        <v/>
      </c>
      <c r="BG751" s="324" t="str">
        <f>IF($A751&lt;&gt;"",IF(OR(W751="",W751=0),0,+IF(W751&gt;+INDEX('Sch 10.1 Rate Design'!$D$9:$D$16,MATCH($C751,'Sch 10.1 Rate Design'!$B$9:$B$16,0)),IF(W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W751-INDEX('Sch 10.1 Rate Design'!$D$9:$D$16,MATCH($C751,'Sch 10.1 Rate Design'!$B$9:$B$16,0))),0)),"")</f>
        <v/>
      </c>
      <c r="BH751" s="324" t="str">
        <f>IF($A751&lt;&gt;"",IF(OR(X751="",X751=0),0,+IF(X751&gt;+INDEX('Sch 10.1 Rate Design'!$D$9:$D$16,MATCH($C751,'Sch 10.1 Rate Design'!$B$9:$B$16,0)),IF(X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X751-INDEX('Sch 10.1 Rate Design'!$D$9:$D$16,MATCH($C751,'Sch 10.1 Rate Design'!$B$9:$B$16,0))),0)),"")</f>
        <v/>
      </c>
      <c r="BI751" s="545" t="str">
        <f>IF($A751&lt;&gt;"",IF(OR(Y751="",Y751=0),0,+IF(Y751&gt;+INDEX('Sch 10.1 Rate Design'!$D$9:$D$16,MATCH($C751,'Sch 10.1 Rate Design'!$B$9:$B$16,0)),IF(Y751&gt;+INDEX('Sch 10.1 Rate Design'!$F$9:$F$16,MATCH($C751,'Sch 10.1 Rate Design'!$B$9:$B$16,0)),+INDEX('Sch 10.1 Rate Design'!$F$9:$F$16,MATCH($C751,'Sch 10.1 Rate Design'!$B$9:$B$16,0))-INDEX('Sch 10.1 Rate Design'!$D$9:$D$16,MATCH($C751,'Sch 10.1 Rate Design'!$B$9:$B$16,0)), Y751-INDEX('Sch 10.1 Rate Design'!$D$9:$D$16,MATCH($C751,'Sch 10.1 Rate Design'!$B$9:$B$16,0))),0)),"")</f>
        <v/>
      </c>
      <c r="BJ751" s="692" t="str">
        <f>IF($A751&lt;&gt;"",IF(OR(N751="",N751=0), 0, AX751/'Sch 10.1 Rate Design'!$Z$25*INDEX('Sch 10.1 Rate Design'!$G$9:$G$16,MATCH($C751,'Sch 10.1 Rate Design'!$B$9:$B$16,0))),"")</f>
        <v/>
      </c>
      <c r="BK751" s="548" t="str">
        <f>IF($A751&lt;&gt;"",IF(OR(O751="",O751=0), 0, AY751/'Sch 10.1 Rate Design'!$Z$25*INDEX('Sch 10.1 Rate Design'!$G$9:$G$16,MATCH($C751,'Sch 10.1 Rate Design'!$B$9:$B$16,0))),"")</f>
        <v/>
      </c>
      <c r="BL751" s="548" t="str">
        <f>IF($A751&lt;&gt;"",IF(OR(P751="",P751=0), 0, AZ751/'Sch 10.1 Rate Design'!$Z$25*INDEX('Sch 10.1 Rate Design'!$G$9:$G$16,MATCH($C751,'Sch 10.1 Rate Design'!$B$9:$B$16,0))),"")</f>
        <v/>
      </c>
      <c r="BM751" s="548" t="str">
        <f>IF($A751&lt;&gt;"",IF(OR(Q751="",Q751=0), 0, BA751/'Sch 10.1 Rate Design'!$Z$25*INDEX('Sch 10.1 Rate Design'!$G$9:$G$16,MATCH($C751,'Sch 10.1 Rate Design'!$B$9:$B$16,0))),"")</f>
        <v/>
      </c>
      <c r="BN751" s="548" t="str">
        <f>IF($A751&lt;&gt;"",IF(OR(R751="",R751=0), 0, BB751/'Sch 10.1 Rate Design'!$Z$25*INDEX('Sch 10.1 Rate Design'!$G$9:$G$16,MATCH($C751,'Sch 10.1 Rate Design'!$B$9:$B$16,0))),"")</f>
        <v/>
      </c>
      <c r="BO751" s="548" t="str">
        <f>IF($A751&lt;&gt;"",IF(OR(S751="",S751=0), 0, BC751/'Sch 10.1 Rate Design'!$Z$25*INDEX('Sch 10.1 Rate Design'!$G$9:$G$16,MATCH($C751,'Sch 10.1 Rate Design'!$B$9:$B$16,0))),"")</f>
        <v/>
      </c>
      <c r="BP751" s="548" t="str">
        <f>IF($A751&lt;&gt;"",IF(OR(T751="",T751=0), 0, BD751/'Sch 10.1 Rate Design'!$Z$25*INDEX('Sch 10.1 Rate Design'!$G$9:$G$16,MATCH($C751,'Sch 10.1 Rate Design'!$B$9:$B$16,0))),"")</f>
        <v/>
      </c>
      <c r="BQ751" s="548" t="str">
        <f>IF($A751&lt;&gt;"",IF(OR(U751="",U751=0), 0, BE751/'Sch 10.1 Rate Design'!$Z$25*INDEX('Sch 10.1 Rate Design'!$G$9:$G$16,MATCH($C751,'Sch 10.1 Rate Design'!$B$9:$B$16,0))),"")</f>
        <v/>
      </c>
      <c r="BR751" s="548" t="str">
        <f>IF($A751&lt;&gt;"",IF(OR(V751="",V751=0), 0, BF751/'Sch 10.1 Rate Design'!$Z$25*INDEX('Sch 10.1 Rate Design'!$G$9:$G$16,MATCH($C751,'Sch 10.1 Rate Design'!$B$9:$B$16,0))),"")</f>
        <v/>
      </c>
      <c r="BS751" s="548" t="str">
        <f>IF($A751&lt;&gt;"",IF(OR(W751="",W751=0), 0, BG751/'Sch 10.1 Rate Design'!$Z$25*INDEX('Sch 10.1 Rate Design'!$G$9:$G$16,MATCH($C751,'Sch 10.1 Rate Design'!$B$9:$B$16,0))),"")</f>
        <v/>
      </c>
      <c r="BT751" s="548" t="str">
        <f>IF($A751&lt;&gt;"",IF(OR(X751="",X751=0), 0, BH751/'Sch 10.1 Rate Design'!$Z$25*INDEX('Sch 10.1 Rate Design'!$G$9:$G$16,MATCH($C751,'Sch 10.1 Rate Design'!$B$9:$B$16,0))),"")</f>
        <v/>
      </c>
      <c r="BU751" s="547" t="str">
        <f>IF($A751&lt;&gt;"",IF(OR(Y751="",Y751=0), 0, BI751/'Sch 10.1 Rate Design'!$Z$25*INDEX('Sch 10.1 Rate Design'!$G$9:$G$16,MATCH($C751,'Sch 10.1 Rate Design'!$B$9:$B$16,0))),"")</f>
        <v/>
      </c>
      <c r="BV751" s="546" t="str">
        <f>IF($A751&lt;&gt;"",IF(OR(N751="",N751=0),0,+IF(N751&gt;+INDEX('Sch 10.1 Rate Design'!$F$9:$F$16,MATCH($C751,'Sch 10.1 Rate Design'!$B$9:$B$16,0)),IF(N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N751-INDEX('Sch 10.1 Rate Design'!$F$9:$F$16,MATCH($C751,'Sch 10.1 Rate Design'!$B$9:$B$16,0))), 0)),"")</f>
        <v/>
      </c>
      <c r="BW751" s="324" t="str">
        <f>IF($A751&lt;&gt;"",IF(OR(O751="",O751=0),0,+IF(O751&gt;+INDEX('Sch 10.1 Rate Design'!$F$9:$F$16,MATCH($C751,'Sch 10.1 Rate Design'!$B$9:$B$16,0)),IF(O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O751-INDEX('Sch 10.1 Rate Design'!$F$9:$F$16,MATCH($C751,'Sch 10.1 Rate Design'!$B$9:$B$16,0))), 0)),"")</f>
        <v/>
      </c>
      <c r="BX751" s="324" t="str">
        <f>IF($A751&lt;&gt;"",IF(OR(P751="",P751=0),0,+IF(P751&gt;+INDEX('Sch 10.1 Rate Design'!$F$9:$F$16,MATCH($C751,'Sch 10.1 Rate Design'!$B$9:$B$16,0)),IF(P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P751-INDEX('Sch 10.1 Rate Design'!$F$9:$F$16,MATCH($C751,'Sch 10.1 Rate Design'!$B$9:$B$16,0))), 0)),"")</f>
        <v/>
      </c>
      <c r="BY751" s="324" t="str">
        <f>IF($A751&lt;&gt;"",IF(OR(Q751="",Q751=0),0,+IF(Q751&gt;+INDEX('Sch 10.1 Rate Design'!$F$9:$F$16,MATCH($C751,'Sch 10.1 Rate Design'!$B$9:$B$16,0)),IF(Q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Q751-INDEX('Sch 10.1 Rate Design'!$F$9:$F$16,MATCH($C751,'Sch 10.1 Rate Design'!$B$9:$B$16,0))), 0)),"")</f>
        <v/>
      </c>
      <c r="BZ751" s="324" t="str">
        <f>IF($A751&lt;&gt;"",IF(OR(R751="",R751=0),0,+IF(R751&gt;+INDEX('Sch 10.1 Rate Design'!$F$9:$F$16,MATCH($C751,'Sch 10.1 Rate Design'!$B$9:$B$16,0)),IF(R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R751-INDEX('Sch 10.1 Rate Design'!$F$9:$F$16,MATCH($C751,'Sch 10.1 Rate Design'!$B$9:$B$16,0))), 0)),"")</f>
        <v/>
      </c>
      <c r="CA751" s="324" t="str">
        <f>IF($A751&lt;&gt;"",IF(OR(S751="",S751=0),0,+IF(S751&gt;+INDEX('Sch 10.1 Rate Design'!$F$9:$F$16,MATCH($C751,'Sch 10.1 Rate Design'!$B$9:$B$16,0)),IF(S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S751-INDEX('Sch 10.1 Rate Design'!$F$9:$F$16,MATCH($C751,'Sch 10.1 Rate Design'!$B$9:$B$16,0))), 0)),"")</f>
        <v/>
      </c>
      <c r="CB751" s="324" t="str">
        <f>IF($A751&lt;&gt;"",IF(OR(T751="",T751=0),0,+IF(T751&gt;+INDEX('Sch 10.1 Rate Design'!$F$9:$F$16,MATCH($C751,'Sch 10.1 Rate Design'!$B$9:$B$16,0)),IF(T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T751-INDEX('Sch 10.1 Rate Design'!$F$9:$F$16,MATCH($C751,'Sch 10.1 Rate Design'!$B$9:$B$16,0))), 0)),"")</f>
        <v/>
      </c>
      <c r="CC751" s="324" t="str">
        <f>IF($A751&lt;&gt;"",IF(OR(U751="",U751=0),0,+IF(U751&gt;+INDEX('Sch 10.1 Rate Design'!$F$9:$F$16,MATCH($C751,'Sch 10.1 Rate Design'!$B$9:$B$16,0)),IF(U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U751-INDEX('Sch 10.1 Rate Design'!$F$9:$F$16,MATCH($C751,'Sch 10.1 Rate Design'!$B$9:$B$16,0))), 0)),"")</f>
        <v/>
      </c>
      <c r="CD751" s="324" t="str">
        <f>IF($A751&lt;&gt;"",IF(OR(V751="",V751=0),0,+IF(V751&gt;+INDEX('Sch 10.1 Rate Design'!$F$9:$F$16,MATCH($C751,'Sch 10.1 Rate Design'!$B$9:$B$16,0)),IF(V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V751-INDEX('Sch 10.1 Rate Design'!$F$9:$F$16,MATCH($C751,'Sch 10.1 Rate Design'!$B$9:$B$16,0))), 0)),"")</f>
        <v/>
      </c>
      <c r="CE751" s="324" t="str">
        <f>IF($A751&lt;&gt;"",IF(OR(W751="",W751=0),0,+IF(W751&gt;+INDEX('Sch 10.1 Rate Design'!$F$9:$F$16,MATCH($C751,'Sch 10.1 Rate Design'!$B$9:$B$16,0)),IF(W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W751-INDEX('Sch 10.1 Rate Design'!$F$9:$F$16,MATCH($C751,'Sch 10.1 Rate Design'!$B$9:$B$16,0))), 0)),"")</f>
        <v/>
      </c>
      <c r="CF751" s="324" t="str">
        <f>IF($A751&lt;&gt;"",IF(OR(X751="",X751=0),0,+IF(X751&gt;+INDEX('Sch 10.1 Rate Design'!$F$9:$F$16,MATCH($C751,'Sch 10.1 Rate Design'!$B$9:$B$16,0)),IF(X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X751-INDEX('Sch 10.1 Rate Design'!$F$9:$F$16,MATCH($C751,'Sch 10.1 Rate Design'!$B$9:$B$16,0))), 0)),"")</f>
        <v/>
      </c>
      <c r="CG751" s="545" t="str">
        <f>IF($A751&lt;&gt;"",IF(OR(Y751="",Y751=0),0,+IF(Y751&gt;+INDEX('Sch 10.1 Rate Design'!$F$9:$F$16,MATCH($C751,'Sch 10.1 Rate Design'!$B$9:$B$16,0)),IF(Y751&gt;+INDEX('Sch 10.1 Rate Design'!$H$9:$H$16,MATCH($C751,'Sch 10.1 Rate Design'!$B$9:$B$16,0)),+INDEX('Sch 10.1 Rate Design'!$H$9:$H$16,MATCH($C751,'Sch 10.1 Rate Design'!$B$9:$B$16,0))-INDEX('Sch 10.1 Rate Design'!$F$9:$F$16,MATCH($C751,'Sch 10.1 Rate Design'!$B$9:$B$16,0)), Y751-INDEX('Sch 10.1 Rate Design'!$F$9:$F$16,MATCH($C751,'Sch 10.1 Rate Design'!$B$9:$B$16,0))), 0)),"")</f>
        <v/>
      </c>
      <c r="CH751" s="692" t="str">
        <f>IF($A751&lt;&gt;"",IF(OR(N751="",N751=0), 0, BV751/'Sch 10.1 Rate Design'!$Z$25*INDEX('Sch 10.1 Rate Design'!$I$9:$I$16,MATCH($C751,'Sch 10.1 Rate Design'!$B$9:$B$16,0))),"")</f>
        <v/>
      </c>
      <c r="CI751" s="548" t="str">
        <f>IF($A751&lt;&gt;"",IF(OR(O751="",O751=0), 0, BW751/'Sch 10.1 Rate Design'!$Z$25*INDEX('Sch 10.1 Rate Design'!$I$9:$I$16,MATCH($C751,'Sch 10.1 Rate Design'!$B$9:$B$16,0))),"")</f>
        <v/>
      </c>
      <c r="CJ751" s="548" t="str">
        <f>IF($A751&lt;&gt;"",IF(OR(P751="",P751=0), 0, BX751/'Sch 10.1 Rate Design'!$Z$25*INDEX('Sch 10.1 Rate Design'!$I$9:$I$16,MATCH($C751,'Sch 10.1 Rate Design'!$B$9:$B$16,0))),"")</f>
        <v/>
      </c>
      <c r="CK751" s="548" t="str">
        <f>IF($A751&lt;&gt;"",IF(OR(Q751="",Q751=0), 0, BY751/'Sch 10.1 Rate Design'!$Z$25*INDEX('Sch 10.1 Rate Design'!$I$9:$I$16,MATCH($C751,'Sch 10.1 Rate Design'!$B$9:$B$16,0))),"")</f>
        <v/>
      </c>
      <c r="CL751" s="548" t="str">
        <f>IF($A751&lt;&gt;"",IF(OR(R751="",R751=0), 0, BZ751/'Sch 10.1 Rate Design'!$Z$25*INDEX('Sch 10.1 Rate Design'!$I$9:$I$16,MATCH($C751,'Sch 10.1 Rate Design'!$B$9:$B$16,0))),"")</f>
        <v/>
      </c>
      <c r="CM751" s="548" t="str">
        <f>IF($A751&lt;&gt;"",IF(OR(S751="",S751=0), 0, CA751/'Sch 10.1 Rate Design'!$Z$25*INDEX('Sch 10.1 Rate Design'!$I$9:$I$16,MATCH($C751,'Sch 10.1 Rate Design'!$B$9:$B$16,0))),"")</f>
        <v/>
      </c>
      <c r="CN751" s="548" t="str">
        <f>IF($A751&lt;&gt;"",IF(OR(T751="",T751=0), 0, CB751/'Sch 10.1 Rate Design'!$Z$25*INDEX('Sch 10.1 Rate Design'!$I$9:$I$16,MATCH($C751,'Sch 10.1 Rate Design'!$B$9:$B$16,0))),"")</f>
        <v/>
      </c>
      <c r="CO751" s="548" t="str">
        <f>IF($A751&lt;&gt;"",IF(OR(U751="",U751=0), 0, CC751/'Sch 10.1 Rate Design'!$Z$25*INDEX('Sch 10.1 Rate Design'!$I$9:$I$16,MATCH($C751,'Sch 10.1 Rate Design'!$B$9:$B$16,0))),"")</f>
        <v/>
      </c>
      <c r="CP751" s="548" t="str">
        <f>IF($A751&lt;&gt;"",IF(OR(V751="",V751=0), 0, CD751/'Sch 10.1 Rate Design'!$Z$25*INDEX('Sch 10.1 Rate Design'!$I$9:$I$16,MATCH($C751,'Sch 10.1 Rate Design'!$B$9:$B$16,0))),"")</f>
        <v/>
      </c>
      <c r="CQ751" s="548" t="str">
        <f>IF($A751&lt;&gt;"",IF(OR(W751="",W751=0), 0, CE751/'Sch 10.1 Rate Design'!$Z$25*INDEX('Sch 10.1 Rate Design'!$I$9:$I$16,MATCH($C751,'Sch 10.1 Rate Design'!$B$9:$B$16,0))),"")</f>
        <v/>
      </c>
      <c r="CR751" s="548" t="str">
        <f>IF($A751&lt;&gt;"",IF(OR(X751="",X751=0), 0, CF751/'Sch 10.1 Rate Design'!$Z$25*INDEX('Sch 10.1 Rate Design'!$I$9:$I$16,MATCH($C751,'Sch 10.1 Rate Design'!$B$9:$B$16,0))),"")</f>
        <v/>
      </c>
      <c r="CS751" s="547" t="str">
        <f>IF($A751&lt;&gt;"",IF(OR(Y751="",Y751=0), 0, CG751/'Sch 10.1 Rate Design'!$Z$25*INDEX('Sch 10.1 Rate Design'!$I$9:$I$16,MATCH($C751,'Sch 10.1 Rate Design'!$B$9:$B$16,0))),"")</f>
        <v/>
      </c>
      <c r="CT751" s="546" t="str">
        <f>IF($A751&lt;&gt;"",IF(OR(N751="",N751=0),0,IF(N751&gt;INDEX('Sch 10.1 Rate Design'!$J$9:$J$16,MATCH($C751,'Sch 10.1 Rate Design'!$B$9:$B$16,0)),N751-INDEX('Sch 10.1 Rate Design'!$J$9:$J$16,MATCH($C751,'Sch 10.1 Rate Design'!$B$9:$B$16,0)),0)),"")</f>
        <v/>
      </c>
      <c r="CU751" s="324" t="str">
        <f>IF($A751&lt;&gt;"",IF(OR(O751="",O751=0),0,IF(O751&gt;INDEX('Sch 10.1 Rate Design'!$J$9:$J$16,MATCH($C751,'Sch 10.1 Rate Design'!$B$9:$B$16,0)),O751-INDEX('Sch 10.1 Rate Design'!$J$9:$J$16,MATCH($C751,'Sch 10.1 Rate Design'!$B$9:$B$16,0)),0)),"")</f>
        <v/>
      </c>
      <c r="CV751" s="324" t="str">
        <f>IF($A751&lt;&gt;"",IF(OR(P751="",P751=0),0,IF(P751&gt;INDEX('Sch 10.1 Rate Design'!$J$9:$J$16,MATCH($C751,'Sch 10.1 Rate Design'!$B$9:$B$16,0)),P751-INDEX('Sch 10.1 Rate Design'!$J$9:$J$16,MATCH($C751,'Sch 10.1 Rate Design'!$B$9:$B$16,0)),0)),"")</f>
        <v/>
      </c>
      <c r="CW751" s="324" t="str">
        <f>IF($A751&lt;&gt;"",IF(OR(Q751="",Q751=0),0,IF(Q751&gt;INDEX('Sch 10.1 Rate Design'!$J$9:$J$16,MATCH($C751,'Sch 10.1 Rate Design'!$B$9:$B$16,0)),Q751-INDEX('Sch 10.1 Rate Design'!$J$9:$J$16,MATCH($C751,'Sch 10.1 Rate Design'!$B$9:$B$16,0)),0)),"")</f>
        <v/>
      </c>
      <c r="CX751" s="324" t="str">
        <f>IF($A751&lt;&gt;"",IF(OR(R751="",R751=0),0,IF(R751&gt;INDEX('Sch 10.1 Rate Design'!$J$9:$J$16,MATCH($C751,'Sch 10.1 Rate Design'!$B$9:$B$16,0)),R751-INDEX('Sch 10.1 Rate Design'!$J$9:$J$16,MATCH($C751,'Sch 10.1 Rate Design'!$B$9:$B$16,0)),0)),"")</f>
        <v/>
      </c>
      <c r="CY751" s="324" t="str">
        <f>IF($A751&lt;&gt;"",IF(OR(S751="",S751=0),0,IF(S751&gt;INDEX('Sch 10.1 Rate Design'!$J$9:$J$16,MATCH($C751,'Sch 10.1 Rate Design'!$B$9:$B$16,0)),S751-INDEX('Sch 10.1 Rate Design'!$J$9:$J$16,MATCH($C751,'Sch 10.1 Rate Design'!$B$9:$B$16,0)),0)),"")</f>
        <v/>
      </c>
      <c r="CZ751" s="324" t="str">
        <f>IF($A751&lt;&gt;"",IF(OR(T751="",T751=0),0,IF(T751&gt;INDEX('Sch 10.1 Rate Design'!$J$9:$J$16,MATCH($C751,'Sch 10.1 Rate Design'!$B$9:$B$16,0)),T751-INDEX('Sch 10.1 Rate Design'!$J$9:$J$16,MATCH($C751,'Sch 10.1 Rate Design'!$B$9:$B$16,0)),0)),"")</f>
        <v/>
      </c>
      <c r="DA751" s="324" t="str">
        <f>IF($A751&lt;&gt;"",IF(OR(U751="",U751=0),0,IF(U751&gt;INDEX('Sch 10.1 Rate Design'!$J$9:$J$16,MATCH($C751,'Sch 10.1 Rate Design'!$B$9:$B$16,0)),U751-INDEX('Sch 10.1 Rate Design'!$J$9:$J$16,MATCH($C751,'Sch 10.1 Rate Design'!$B$9:$B$16,0)),0)),"")</f>
        <v/>
      </c>
      <c r="DB751" s="324" t="str">
        <f>IF($A751&lt;&gt;"",IF(OR(V751="",V751=0),0,IF(V751&gt;INDEX('Sch 10.1 Rate Design'!$J$9:$J$16,MATCH($C751,'Sch 10.1 Rate Design'!$B$9:$B$16,0)),V751-INDEX('Sch 10.1 Rate Design'!$J$9:$J$16,MATCH($C751,'Sch 10.1 Rate Design'!$B$9:$B$16,0)),0)),"")</f>
        <v/>
      </c>
      <c r="DC751" s="324" t="str">
        <f>IF($A751&lt;&gt;"",IF(OR(W751="",W751=0),0,IF(W751&gt;INDEX('Sch 10.1 Rate Design'!$J$9:$J$16,MATCH($C751,'Sch 10.1 Rate Design'!$B$9:$B$16,0)),W751-INDEX('Sch 10.1 Rate Design'!$J$9:$J$16,MATCH($C751,'Sch 10.1 Rate Design'!$B$9:$B$16,0)),0)),"")</f>
        <v/>
      </c>
      <c r="DD751" s="324" t="str">
        <f>IF($A751&lt;&gt;"",IF(OR(X751="",X751=0),0,IF(X751&gt;INDEX('Sch 10.1 Rate Design'!$J$9:$J$16,MATCH($C751,'Sch 10.1 Rate Design'!$B$9:$B$16,0)),X751-INDEX('Sch 10.1 Rate Design'!$J$9:$J$16,MATCH($C751,'Sch 10.1 Rate Design'!$B$9:$B$16,0)),0)),"")</f>
        <v/>
      </c>
      <c r="DE751" s="545" t="str">
        <f>IF($A751&lt;&gt;"",IF(OR(Y751="",Y751=0),0,IF(Y751&gt;INDEX('Sch 10.1 Rate Design'!$J$9:$J$16,MATCH($C751,'Sch 10.1 Rate Design'!$B$9:$B$16,0)),Y751-INDEX('Sch 10.1 Rate Design'!$J$9:$J$16,MATCH($C751,'Sch 10.1 Rate Design'!$B$9:$B$16,0)),0)),"")</f>
        <v/>
      </c>
      <c r="DF751" s="692" t="str">
        <f>IF($A751&lt;&gt;"",IF(OR(N751="",N751=0), 0, CT751/'Sch 10.1 Rate Design'!$Z$25*INDEX('Sch 10.1 Rate Design'!$K$9:$K$16,MATCH($C751,'Sch 10.1 Rate Design'!$B$9:$B$16,0))),"")</f>
        <v/>
      </c>
      <c r="DG751" s="548" t="str">
        <f>IF($A751&lt;&gt;"",IF(OR(O751="",O751=0), 0, CU751/'Sch 10.1 Rate Design'!$Z$25*INDEX('Sch 10.1 Rate Design'!$K$9:$K$16,MATCH($C751,'Sch 10.1 Rate Design'!$B$9:$B$16,0))),"")</f>
        <v/>
      </c>
      <c r="DH751" s="548" t="str">
        <f>IF($A751&lt;&gt;"",IF(OR(P751="",P751=0), 0, CV751/'Sch 10.1 Rate Design'!$Z$25*INDEX('Sch 10.1 Rate Design'!$K$9:$K$16,MATCH($C751,'Sch 10.1 Rate Design'!$B$9:$B$16,0))),"")</f>
        <v/>
      </c>
      <c r="DI751" s="548" t="str">
        <f>IF($A751&lt;&gt;"",IF(OR(Q751="",Q751=0), 0, CW751/'Sch 10.1 Rate Design'!$Z$25*INDEX('Sch 10.1 Rate Design'!$K$9:$K$16,MATCH($C751,'Sch 10.1 Rate Design'!$B$9:$B$16,0))),"")</f>
        <v/>
      </c>
      <c r="DJ751" s="548" t="str">
        <f>IF($A751&lt;&gt;"",IF(OR(R751="",R751=0), 0, CX751/'Sch 10.1 Rate Design'!$Z$25*INDEX('Sch 10.1 Rate Design'!$K$9:$K$16,MATCH($C751,'Sch 10.1 Rate Design'!$B$9:$B$16,0))),"")</f>
        <v/>
      </c>
      <c r="DK751" s="548" t="str">
        <f>IF($A751&lt;&gt;"",IF(OR(S751="",S751=0), 0, CY751/'Sch 10.1 Rate Design'!$Z$25*INDEX('Sch 10.1 Rate Design'!$K$9:$K$16,MATCH($C751,'Sch 10.1 Rate Design'!$B$9:$B$16,0))),"")</f>
        <v/>
      </c>
      <c r="DL751" s="548" t="str">
        <f>IF($A751&lt;&gt;"",IF(OR(T751="",T751=0), 0, CZ751/'Sch 10.1 Rate Design'!$Z$25*INDEX('Sch 10.1 Rate Design'!$K$9:$K$16,MATCH($C751,'Sch 10.1 Rate Design'!$B$9:$B$16,0))),"")</f>
        <v/>
      </c>
      <c r="DM751" s="548" t="str">
        <f>IF($A751&lt;&gt;"",IF(OR(U751="",U751=0), 0, DA751/'Sch 10.1 Rate Design'!$Z$25*INDEX('Sch 10.1 Rate Design'!$K$9:$K$16,MATCH($C751,'Sch 10.1 Rate Design'!$B$9:$B$16,0))),"")</f>
        <v/>
      </c>
      <c r="DN751" s="548" t="str">
        <f>IF($A751&lt;&gt;"",IF(OR(V751="",V751=0), 0, DB751/'Sch 10.1 Rate Design'!$Z$25*INDEX('Sch 10.1 Rate Design'!$K$9:$K$16,MATCH($C751,'Sch 10.1 Rate Design'!$B$9:$B$16,0))),"")</f>
        <v/>
      </c>
      <c r="DO751" s="548" t="str">
        <f>IF($A751&lt;&gt;"",IF(OR(W751="",W751=0), 0, DC751/'Sch 10.1 Rate Design'!$Z$25*INDEX('Sch 10.1 Rate Design'!$K$9:$K$16,MATCH($C751,'Sch 10.1 Rate Design'!$B$9:$B$16,0))),"")</f>
        <v/>
      </c>
      <c r="DP751" s="548" t="str">
        <f>IF($A751&lt;&gt;"",IF(OR(X751="",X751=0), 0, DD751/'Sch 10.1 Rate Design'!$Z$25*INDEX('Sch 10.1 Rate Design'!$K$9:$K$16,MATCH($C751,'Sch 10.1 Rate Design'!$B$9:$B$16,0))),"")</f>
        <v/>
      </c>
      <c r="DQ751" s="547" t="str">
        <f>IF($A751&lt;&gt;"",IF(OR(Y751="",Y751=0), 0, DE751/'Sch 10.1 Rate Design'!$Z$25*INDEX('Sch 10.1 Rate Design'!$K$9:$K$16,MATCH($C751,'Sch 10.1 Rate Design'!$B$9:$B$16,0))),"")</f>
        <v/>
      </c>
      <c r="DR751" s="546" t="str">
        <f>IF($A751&lt;&gt;"",IF(OR(N751="",N751=0), 0,INDEX('Sch 10.1 Rate Design'!$D$9:$D$16,MATCH($C751,'Sch 10.1 Rate Design'!$B$9:$B$16,0))),"")</f>
        <v/>
      </c>
      <c r="DS751" s="324" t="str">
        <f>IF($A751&lt;&gt;"",IF(OR(O751="",O751=0), 0,INDEX('Sch 10.1 Rate Design'!$D$9:$D$16,MATCH($C751,'Sch 10.1 Rate Design'!$B$9:$B$16,0))),"")</f>
        <v/>
      </c>
      <c r="DT751" s="324" t="str">
        <f>IF($A751&lt;&gt;"",IF(OR(P751="",P751=0), 0,INDEX('Sch 10.1 Rate Design'!$D$9:$D$16,MATCH($C751,'Sch 10.1 Rate Design'!$B$9:$B$16,0))),"")</f>
        <v/>
      </c>
      <c r="DU751" s="324" t="str">
        <f>IF($A751&lt;&gt;"",IF(OR(Q751="",Q751=0), 0,INDEX('Sch 10.1 Rate Design'!$D$9:$D$16,MATCH($C751,'Sch 10.1 Rate Design'!$B$9:$B$16,0))),"")</f>
        <v/>
      </c>
      <c r="DV751" s="324" t="str">
        <f>IF($A751&lt;&gt;"",IF(OR(R751="",R751=0), 0,INDEX('Sch 10.1 Rate Design'!$D$9:$D$16,MATCH($C751,'Sch 10.1 Rate Design'!$B$9:$B$16,0))),"")</f>
        <v/>
      </c>
      <c r="DW751" s="324" t="str">
        <f>IF($A751&lt;&gt;"",IF(OR(S751="",S751=0), 0,INDEX('Sch 10.1 Rate Design'!$D$9:$D$16,MATCH($C751,'Sch 10.1 Rate Design'!$B$9:$B$16,0))),"")</f>
        <v/>
      </c>
      <c r="DX751" s="324" t="str">
        <f>IF($A751&lt;&gt;"",IF(OR(T751="",T751=0), 0,INDEX('Sch 10.1 Rate Design'!$D$9:$D$16,MATCH($C751,'Sch 10.1 Rate Design'!$B$9:$B$16,0))),"")</f>
        <v/>
      </c>
      <c r="DY751" s="324" t="str">
        <f>IF($A751&lt;&gt;"",IF(OR(U751="",U751=0), 0,INDEX('Sch 10.1 Rate Design'!$D$9:$D$16,MATCH($C751,'Sch 10.1 Rate Design'!$B$9:$B$16,0))),"")</f>
        <v/>
      </c>
      <c r="DZ751" s="324" t="str">
        <f>IF($A751&lt;&gt;"",IF(OR(V751="",V751=0), 0,INDEX('Sch 10.1 Rate Design'!$D$9:$D$16,MATCH($C751,'Sch 10.1 Rate Design'!$B$9:$B$16,0))),"")</f>
        <v/>
      </c>
      <c r="EA751" s="324" t="str">
        <f>IF($A751&lt;&gt;"",IF(OR(W751="",W751=0), 0,INDEX('Sch 10.1 Rate Design'!$D$9:$D$16,MATCH($C751,'Sch 10.1 Rate Design'!$B$9:$B$16,0))),"")</f>
        <v/>
      </c>
      <c r="EB751" s="324" t="str">
        <f>IF($A751&lt;&gt;"",IF(OR(X751="",X751=0), 0,INDEX('Sch 10.1 Rate Design'!$D$9:$D$16,MATCH($C751,'Sch 10.1 Rate Design'!$B$9:$B$16,0))),"")</f>
        <v/>
      </c>
      <c r="EC751" s="545" t="str">
        <f>IF($A751&lt;&gt;"",IF(OR(Y751="",Y751=0), 0,INDEX('Sch 10.1 Rate Design'!$D$9:$D$16,MATCH($C751,'Sch 10.1 Rate Design'!$B$9:$B$16,0))),"")</f>
        <v/>
      </c>
      <c r="ED751" s="546"/>
      <c r="EE751" s="324"/>
      <c r="EF751" s="324"/>
      <c r="EG751" s="324"/>
      <c r="EH751" s="324"/>
      <c r="EI751" s="324"/>
      <c r="EJ751" s="324"/>
      <c r="EK751" s="324"/>
      <c r="EL751" s="324"/>
      <c r="EM751" s="324"/>
      <c r="EN751" s="324"/>
      <c r="EO751" s="545"/>
      <c r="EP751" s="324"/>
    </row>
    <row r="752" spans="1:146" x14ac:dyDescent="0.2">
      <c r="A752" s="324" t="str">
        <f>IF(Inputs!AO748&lt;&gt;"",Inputs!AO748,"")</f>
        <v/>
      </c>
      <c r="B752" s="324" t="str">
        <f t="shared" si="167"/>
        <v/>
      </c>
      <c r="C752" s="727" t="str">
        <f>IF($A752&lt;&gt;"",Inputs!AN748,"")</f>
        <v/>
      </c>
      <c r="D752" s="549" t="str">
        <f t="shared" si="159"/>
        <v/>
      </c>
      <c r="E752" s="549" t="str">
        <f t="shared" si="160"/>
        <v/>
      </c>
      <c r="F752" s="324" t="str">
        <f t="shared" si="161"/>
        <v/>
      </c>
      <c r="G752" s="324" t="str">
        <f t="shared" si="162"/>
        <v/>
      </c>
      <c r="H752" s="790">
        <f t="shared" si="163"/>
        <v>0</v>
      </c>
      <c r="I752" s="790">
        <f t="shared" si="164"/>
        <v>0</v>
      </c>
      <c r="J752" s="790">
        <f t="shared" si="165"/>
        <v>0</v>
      </c>
      <c r="K752" s="790">
        <f t="shared" si="166"/>
        <v>0</v>
      </c>
      <c r="L752" s="787" t="str">
        <f t="shared" si="158"/>
        <v/>
      </c>
      <c r="M752" s="787" t="str">
        <f t="shared" si="158"/>
        <v/>
      </c>
      <c r="N752" s="546" t="str">
        <f>IF($A752&lt;&gt;"",INDEX(Inputs!$AP748:$BA748,,MATCH('Sch 10.2 Rate Data'!N$7,Inputs!$AP$4:$BA$4,0)),"")</f>
        <v/>
      </c>
      <c r="O752" s="324" t="str">
        <f>IF($A752&lt;&gt;"",INDEX(Inputs!$AP748:$BA748,,MATCH('Sch 10.2 Rate Data'!O$7,Inputs!$AP$4:$BA$4,0)),"")</f>
        <v/>
      </c>
      <c r="P752" s="324" t="str">
        <f>IF($A752&lt;&gt;"",INDEX(Inputs!$AP748:$BA748,,MATCH('Sch 10.2 Rate Data'!P$7,Inputs!$AP$4:$BA$4,0)),"")</f>
        <v/>
      </c>
      <c r="Q752" s="324" t="str">
        <f>IF($A752&lt;&gt;"",INDEX(Inputs!$AP748:$BA748,,MATCH('Sch 10.2 Rate Data'!Q$7,Inputs!$AP$4:$BA$4,0)),"")</f>
        <v/>
      </c>
      <c r="R752" s="324" t="str">
        <f>IF($A752&lt;&gt;"",INDEX(Inputs!$AP748:$BA748,,MATCH('Sch 10.2 Rate Data'!R$7,Inputs!$AP$4:$BA$4,0)),"")</f>
        <v/>
      </c>
      <c r="S752" s="324" t="str">
        <f>IF($A752&lt;&gt;"",INDEX(Inputs!$AP748:$BA748,,MATCH('Sch 10.2 Rate Data'!S$7,Inputs!$AP$4:$BA$4,0)),"")</f>
        <v/>
      </c>
      <c r="T752" s="324" t="str">
        <f>IF($A752&lt;&gt;"",INDEX(Inputs!$AP748:$BA748,,MATCH('Sch 10.2 Rate Data'!T$7,Inputs!$AP$4:$BA$4,0)),"")</f>
        <v/>
      </c>
      <c r="U752" s="324" t="str">
        <f>IF($A752&lt;&gt;"",INDEX(Inputs!$AP748:$BA748,,MATCH('Sch 10.2 Rate Data'!U$7,Inputs!$AP$4:$BA$4,0)),"")</f>
        <v/>
      </c>
      <c r="V752" s="324" t="str">
        <f>IF($A752&lt;&gt;"",INDEX(Inputs!$AP748:$BA748,,MATCH('Sch 10.2 Rate Data'!V$7,Inputs!$AP$4:$BA$4,0)),"")</f>
        <v/>
      </c>
      <c r="W752" s="324" t="str">
        <f>IF($A752&lt;&gt;"",INDEX(Inputs!$AP748:$BA748,,MATCH('Sch 10.2 Rate Data'!W$7,Inputs!$AP$4:$BA$4,0)),"")</f>
        <v/>
      </c>
      <c r="X752" s="324" t="str">
        <f>IF($A752&lt;&gt;"",INDEX(Inputs!$AP748:$BA748,,MATCH('Sch 10.2 Rate Data'!X$7,Inputs!$AP$4:$BA$4,0)),"")</f>
        <v/>
      </c>
      <c r="Y752" s="545" t="str">
        <f>IF($A752&lt;&gt;"",INDEX(Inputs!$AP748:$BA748,,MATCH('Sch 10.2 Rate Data'!Y$7,Inputs!$AP$4:$BA$4,0)),"")</f>
        <v/>
      </c>
      <c r="Z752" s="692" t="str">
        <f t="shared" si="156"/>
        <v/>
      </c>
      <c r="AA752" s="548" t="str">
        <f t="shared" si="156"/>
        <v/>
      </c>
      <c r="AB752" s="548" t="str">
        <f t="shared" si="156"/>
        <v/>
      </c>
      <c r="AC752" s="548" t="str">
        <f t="shared" si="156"/>
        <v/>
      </c>
      <c r="AD752" s="548" t="str">
        <f t="shared" si="156"/>
        <v/>
      </c>
      <c r="AE752" s="548" t="str">
        <f t="shared" si="156"/>
        <v/>
      </c>
      <c r="AF752" s="548" t="str">
        <f t="shared" si="168"/>
        <v/>
      </c>
      <c r="AG752" s="548" t="str">
        <f t="shared" si="168"/>
        <v/>
      </c>
      <c r="AH752" s="548" t="str">
        <f t="shared" si="168"/>
        <v/>
      </c>
      <c r="AI752" s="548" t="str">
        <f t="shared" si="157"/>
        <v/>
      </c>
      <c r="AJ752" s="548" t="str">
        <f t="shared" si="157"/>
        <v/>
      </c>
      <c r="AK752" s="547" t="str">
        <f t="shared" si="157"/>
        <v/>
      </c>
      <c r="AL752" s="692" t="str">
        <f>IF($A752&lt;&gt;"",IF(OR(N752="",N752=0), 0, INDEX('Sch 10.1 Rate Design'!$E$9:$E$16,MATCH($C752,'Sch 10.1 Rate Design'!$B$9:$B$16,0))),"")</f>
        <v/>
      </c>
      <c r="AM752" s="548" t="str">
        <f>IF($A752&lt;&gt;"",IF(OR(O752="",O752=0), 0, INDEX('Sch 10.1 Rate Design'!$E$9:$E$16,MATCH($C752,'Sch 10.1 Rate Design'!$B$9:$B$16,0))),"")</f>
        <v/>
      </c>
      <c r="AN752" s="548" t="str">
        <f>IF($A752&lt;&gt;"",IF(OR(P752="",P752=0), 0, INDEX('Sch 10.1 Rate Design'!$E$9:$E$16,MATCH($C752,'Sch 10.1 Rate Design'!$B$9:$B$16,0))),"")</f>
        <v/>
      </c>
      <c r="AO752" s="548" t="str">
        <f>IF($A752&lt;&gt;"",IF(OR(Q752="",Q752=0), 0, INDEX('Sch 10.1 Rate Design'!$E$9:$E$16,MATCH($C752,'Sch 10.1 Rate Design'!$B$9:$B$16,0))),"")</f>
        <v/>
      </c>
      <c r="AP752" s="548" t="str">
        <f>IF($A752&lt;&gt;"",IF(OR(R752="",R752=0), 0, INDEX('Sch 10.1 Rate Design'!$E$9:$E$16,MATCH($C752,'Sch 10.1 Rate Design'!$B$9:$B$16,0))),"")</f>
        <v/>
      </c>
      <c r="AQ752" s="548" t="str">
        <f>IF($A752&lt;&gt;"",IF(OR(S752="",S752=0), 0, INDEX('Sch 10.1 Rate Design'!$E$9:$E$16,MATCH($C752,'Sch 10.1 Rate Design'!$B$9:$B$16,0))),"")</f>
        <v/>
      </c>
      <c r="AR752" s="548" t="str">
        <f>IF($A752&lt;&gt;"",IF(OR(T752="",T752=0), 0, INDEX('Sch 10.1 Rate Design'!$E$9:$E$16,MATCH($C752,'Sch 10.1 Rate Design'!$B$9:$B$16,0))),"")</f>
        <v/>
      </c>
      <c r="AS752" s="548" t="str">
        <f>IF($A752&lt;&gt;"",IF(OR(U752="",U752=0), 0, INDEX('Sch 10.1 Rate Design'!$E$9:$E$16,MATCH($C752,'Sch 10.1 Rate Design'!$B$9:$B$16,0))),"")</f>
        <v/>
      </c>
      <c r="AT752" s="548" t="str">
        <f>IF($A752&lt;&gt;"",IF(OR(V752="",V752=0), 0, INDEX('Sch 10.1 Rate Design'!$E$9:$E$16,MATCH($C752,'Sch 10.1 Rate Design'!$B$9:$B$16,0))),"")</f>
        <v/>
      </c>
      <c r="AU752" s="548" t="str">
        <f>IF($A752&lt;&gt;"",IF(OR(W752="",W752=0), 0, INDEX('Sch 10.1 Rate Design'!$E$9:$E$16,MATCH($C752,'Sch 10.1 Rate Design'!$B$9:$B$16,0))),"")</f>
        <v/>
      </c>
      <c r="AV752" s="548" t="str">
        <f>IF($A752&lt;&gt;"",IF(OR(X752="",X752=0), 0, INDEX('Sch 10.1 Rate Design'!$E$9:$E$16,MATCH($C752,'Sch 10.1 Rate Design'!$B$9:$B$16,0))),"")</f>
        <v/>
      </c>
      <c r="AW752" s="547" t="str">
        <f>IF($A752&lt;&gt;"",IF(OR(Y752="",Y752=0), 0, INDEX('Sch 10.1 Rate Design'!$E$9:$E$16,MATCH($C752,'Sch 10.1 Rate Design'!$B$9:$B$16,0))),"")</f>
        <v/>
      </c>
      <c r="AX752" s="546" t="str">
        <f>IF($A752&lt;&gt;"",IF(OR(N752="",N752=0),0,+IF(N752&gt;+INDEX('Sch 10.1 Rate Design'!$D$9:$D$16,MATCH($C752,'Sch 10.1 Rate Design'!$B$9:$B$16,0)),IF(N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N752-INDEX('Sch 10.1 Rate Design'!$D$9:$D$16,MATCH($C752,'Sch 10.1 Rate Design'!$B$9:$B$16,0))),0)),"")</f>
        <v/>
      </c>
      <c r="AY752" s="324" t="str">
        <f>IF($A752&lt;&gt;"",IF(OR(O752="",O752=0),0,+IF(O752&gt;+INDEX('Sch 10.1 Rate Design'!$D$9:$D$16,MATCH($C752,'Sch 10.1 Rate Design'!$B$9:$B$16,0)),IF(O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O752-INDEX('Sch 10.1 Rate Design'!$D$9:$D$16,MATCH($C752,'Sch 10.1 Rate Design'!$B$9:$B$16,0))),0)),"")</f>
        <v/>
      </c>
      <c r="AZ752" s="324" t="str">
        <f>IF($A752&lt;&gt;"",IF(OR(P752="",P752=0),0,+IF(P752&gt;+INDEX('Sch 10.1 Rate Design'!$D$9:$D$16,MATCH($C752,'Sch 10.1 Rate Design'!$B$9:$B$16,0)),IF(P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P752-INDEX('Sch 10.1 Rate Design'!$D$9:$D$16,MATCH($C752,'Sch 10.1 Rate Design'!$B$9:$B$16,0))),0)),"")</f>
        <v/>
      </c>
      <c r="BA752" s="324" t="str">
        <f>IF($A752&lt;&gt;"",IF(OR(Q752="",Q752=0),0,+IF(Q752&gt;+INDEX('Sch 10.1 Rate Design'!$D$9:$D$16,MATCH($C752,'Sch 10.1 Rate Design'!$B$9:$B$16,0)),IF(Q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Q752-INDEX('Sch 10.1 Rate Design'!$D$9:$D$16,MATCH($C752,'Sch 10.1 Rate Design'!$B$9:$B$16,0))),0)),"")</f>
        <v/>
      </c>
      <c r="BB752" s="324" t="str">
        <f>IF($A752&lt;&gt;"",IF(OR(R752="",R752=0),0,+IF(R752&gt;+INDEX('Sch 10.1 Rate Design'!$D$9:$D$16,MATCH($C752,'Sch 10.1 Rate Design'!$B$9:$B$16,0)),IF(R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R752-INDEX('Sch 10.1 Rate Design'!$D$9:$D$16,MATCH($C752,'Sch 10.1 Rate Design'!$B$9:$B$16,0))),0)),"")</f>
        <v/>
      </c>
      <c r="BC752" s="324" t="str">
        <f>IF($A752&lt;&gt;"",IF(OR(S752="",S752=0),0,+IF(S752&gt;+INDEX('Sch 10.1 Rate Design'!$D$9:$D$16,MATCH($C752,'Sch 10.1 Rate Design'!$B$9:$B$16,0)),IF(S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S752-INDEX('Sch 10.1 Rate Design'!$D$9:$D$16,MATCH($C752,'Sch 10.1 Rate Design'!$B$9:$B$16,0))),0)),"")</f>
        <v/>
      </c>
      <c r="BD752" s="324" t="str">
        <f>IF($A752&lt;&gt;"",IF(OR(T752="",T752=0),0,+IF(T752&gt;+INDEX('Sch 10.1 Rate Design'!$D$9:$D$16,MATCH($C752,'Sch 10.1 Rate Design'!$B$9:$B$16,0)),IF(T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T752-INDEX('Sch 10.1 Rate Design'!$D$9:$D$16,MATCH($C752,'Sch 10.1 Rate Design'!$B$9:$B$16,0))),0)),"")</f>
        <v/>
      </c>
      <c r="BE752" s="324" t="str">
        <f>IF($A752&lt;&gt;"",IF(OR(U752="",U752=0),0,+IF(U752&gt;+INDEX('Sch 10.1 Rate Design'!$D$9:$D$16,MATCH($C752,'Sch 10.1 Rate Design'!$B$9:$B$16,0)),IF(U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U752-INDEX('Sch 10.1 Rate Design'!$D$9:$D$16,MATCH($C752,'Sch 10.1 Rate Design'!$B$9:$B$16,0))),0)),"")</f>
        <v/>
      </c>
      <c r="BF752" s="324" t="str">
        <f>IF($A752&lt;&gt;"",IF(OR(V752="",V752=0),0,+IF(V752&gt;+INDEX('Sch 10.1 Rate Design'!$D$9:$D$16,MATCH($C752,'Sch 10.1 Rate Design'!$B$9:$B$16,0)),IF(V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V752-INDEX('Sch 10.1 Rate Design'!$D$9:$D$16,MATCH($C752,'Sch 10.1 Rate Design'!$B$9:$B$16,0))),0)),"")</f>
        <v/>
      </c>
      <c r="BG752" s="324" t="str">
        <f>IF($A752&lt;&gt;"",IF(OR(W752="",W752=0),0,+IF(W752&gt;+INDEX('Sch 10.1 Rate Design'!$D$9:$D$16,MATCH($C752,'Sch 10.1 Rate Design'!$B$9:$B$16,0)),IF(W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W752-INDEX('Sch 10.1 Rate Design'!$D$9:$D$16,MATCH($C752,'Sch 10.1 Rate Design'!$B$9:$B$16,0))),0)),"")</f>
        <v/>
      </c>
      <c r="BH752" s="324" t="str">
        <f>IF($A752&lt;&gt;"",IF(OR(X752="",X752=0),0,+IF(X752&gt;+INDEX('Sch 10.1 Rate Design'!$D$9:$D$16,MATCH($C752,'Sch 10.1 Rate Design'!$B$9:$B$16,0)),IF(X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X752-INDEX('Sch 10.1 Rate Design'!$D$9:$D$16,MATCH($C752,'Sch 10.1 Rate Design'!$B$9:$B$16,0))),0)),"")</f>
        <v/>
      </c>
      <c r="BI752" s="545" t="str">
        <f>IF($A752&lt;&gt;"",IF(OR(Y752="",Y752=0),0,+IF(Y752&gt;+INDEX('Sch 10.1 Rate Design'!$D$9:$D$16,MATCH($C752,'Sch 10.1 Rate Design'!$B$9:$B$16,0)),IF(Y752&gt;+INDEX('Sch 10.1 Rate Design'!$F$9:$F$16,MATCH($C752,'Sch 10.1 Rate Design'!$B$9:$B$16,0)),+INDEX('Sch 10.1 Rate Design'!$F$9:$F$16,MATCH($C752,'Sch 10.1 Rate Design'!$B$9:$B$16,0))-INDEX('Sch 10.1 Rate Design'!$D$9:$D$16,MATCH($C752,'Sch 10.1 Rate Design'!$B$9:$B$16,0)), Y752-INDEX('Sch 10.1 Rate Design'!$D$9:$D$16,MATCH($C752,'Sch 10.1 Rate Design'!$B$9:$B$16,0))),0)),"")</f>
        <v/>
      </c>
      <c r="BJ752" s="692" t="str">
        <f>IF($A752&lt;&gt;"",IF(OR(N752="",N752=0), 0, AX752/'Sch 10.1 Rate Design'!$Z$25*INDEX('Sch 10.1 Rate Design'!$G$9:$G$16,MATCH($C752,'Sch 10.1 Rate Design'!$B$9:$B$16,0))),"")</f>
        <v/>
      </c>
      <c r="BK752" s="548" t="str">
        <f>IF($A752&lt;&gt;"",IF(OR(O752="",O752=0), 0, AY752/'Sch 10.1 Rate Design'!$Z$25*INDEX('Sch 10.1 Rate Design'!$G$9:$G$16,MATCH($C752,'Sch 10.1 Rate Design'!$B$9:$B$16,0))),"")</f>
        <v/>
      </c>
      <c r="BL752" s="548" t="str">
        <f>IF($A752&lt;&gt;"",IF(OR(P752="",P752=0), 0, AZ752/'Sch 10.1 Rate Design'!$Z$25*INDEX('Sch 10.1 Rate Design'!$G$9:$G$16,MATCH($C752,'Sch 10.1 Rate Design'!$B$9:$B$16,0))),"")</f>
        <v/>
      </c>
      <c r="BM752" s="548" t="str">
        <f>IF($A752&lt;&gt;"",IF(OR(Q752="",Q752=0), 0, BA752/'Sch 10.1 Rate Design'!$Z$25*INDEX('Sch 10.1 Rate Design'!$G$9:$G$16,MATCH($C752,'Sch 10.1 Rate Design'!$B$9:$B$16,0))),"")</f>
        <v/>
      </c>
      <c r="BN752" s="548" t="str">
        <f>IF($A752&lt;&gt;"",IF(OR(R752="",R752=0), 0, BB752/'Sch 10.1 Rate Design'!$Z$25*INDEX('Sch 10.1 Rate Design'!$G$9:$G$16,MATCH($C752,'Sch 10.1 Rate Design'!$B$9:$B$16,0))),"")</f>
        <v/>
      </c>
      <c r="BO752" s="548" t="str">
        <f>IF($A752&lt;&gt;"",IF(OR(S752="",S752=0), 0, BC752/'Sch 10.1 Rate Design'!$Z$25*INDEX('Sch 10.1 Rate Design'!$G$9:$G$16,MATCH($C752,'Sch 10.1 Rate Design'!$B$9:$B$16,0))),"")</f>
        <v/>
      </c>
      <c r="BP752" s="548" t="str">
        <f>IF($A752&lt;&gt;"",IF(OR(T752="",T752=0), 0, BD752/'Sch 10.1 Rate Design'!$Z$25*INDEX('Sch 10.1 Rate Design'!$G$9:$G$16,MATCH($C752,'Sch 10.1 Rate Design'!$B$9:$B$16,0))),"")</f>
        <v/>
      </c>
      <c r="BQ752" s="548" t="str">
        <f>IF($A752&lt;&gt;"",IF(OR(U752="",U752=0), 0, BE752/'Sch 10.1 Rate Design'!$Z$25*INDEX('Sch 10.1 Rate Design'!$G$9:$G$16,MATCH($C752,'Sch 10.1 Rate Design'!$B$9:$B$16,0))),"")</f>
        <v/>
      </c>
      <c r="BR752" s="548" t="str">
        <f>IF($A752&lt;&gt;"",IF(OR(V752="",V752=0), 0, BF752/'Sch 10.1 Rate Design'!$Z$25*INDEX('Sch 10.1 Rate Design'!$G$9:$G$16,MATCH($C752,'Sch 10.1 Rate Design'!$B$9:$B$16,0))),"")</f>
        <v/>
      </c>
      <c r="BS752" s="548" t="str">
        <f>IF($A752&lt;&gt;"",IF(OR(W752="",W752=0), 0, BG752/'Sch 10.1 Rate Design'!$Z$25*INDEX('Sch 10.1 Rate Design'!$G$9:$G$16,MATCH($C752,'Sch 10.1 Rate Design'!$B$9:$B$16,0))),"")</f>
        <v/>
      </c>
      <c r="BT752" s="548" t="str">
        <f>IF($A752&lt;&gt;"",IF(OR(X752="",X752=0), 0, BH752/'Sch 10.1 Rate Design'!$Z$25*INDEX('Sch 10.1 Rate Design'!$G$9:$G$16,MATCH($C752,'Sch 10.1 Rate Design'!$B$9:$B$16,0))),"")</f>
        <v/>
      </c>
      <c r="BU752" s="547" t="str">
        <f>IF($A752&lt;&gt;"",IF(OR(Y752="",Y752=0), 0, BI752/'Sch 10.1 Rate Design'!$Z$25*INDEX('Sch 10.1 Rate Design'!$G$9:$G$16,MATCH($C752,'Sch 10.1 Rate Design'!$B$9:$B$16,0))),"")</f>
        <v/>
      </c>
      <c r="BV752" s="546" t="str">
        <f>IF($A752&lt;&gt;"",IF(OR(N752="",N752=0),0,+IF(N752&gt;+INDEX('Sch 10.1 Rate Design'!$F$9:$F$16,MATCH($C752,'Sch 10.1 Rate Design'!$B$9:$B$16,0)),IF(N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N752-INDEX('Sch 10.1 Rate Design'!$F$9:$F$16,MATCH($C752,'Sch 10.1 Rate Design'!$B$9:$B$16,0))), 0)),"")</f>
        <v/>
      </c>
      <c r="BW752" s="324" t="str">
        <f>IF($A752&lt;&gt;"",IF(OR(O752="",O752=0),0,+IF(O752&gt;+INDEX('Sch 10.1 Rate Design'!$F$9:$F$16,MATCH($C752,'Sch 10.1 Rate Design'!$B$9:$B$16,0)),IF(O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O752-INDEX('Sch 10.1 Rate Design'!$F$9:$F$16,MATCH($C752,'Sch 10.1 Rate Design'!$B$9:$B$16,0))), 0)),"")</f>
        <v/>
      </c>
      <c r="BX752" s="324" t="str">
        <f>IF($A752&lt;&gt;"",IF(OR(P752="",P752=0),0,+IF(P752&gt;+INDEX('Sch 10.1 Rate Design'!$F$9:$F$16,MATCH($C752,'Sch 10.1 Rate Design'!$B$9:$B$16,0)),IF(P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P752-INDEX('Sch 10.1 Rate Design'!$F$9:$F$16,MATCH($C752,'Sch 10.1 Rate Design'!$B$9:$B$16,0))), 0)),"")</f>
        <v/>
      </c>
      <c r="BY752" s="324" t="str">
        <f>IF($A752&lt;&gt;"",IF(OR(Q752="",Q752=0),0,+IF(Q752&gt;+INDEX('Sch 10.1 Rate Design'!$F$9:$F$16,MATCH($C752,'Sch 10.1 Rate Design'!$B$9:$B$16,0)),IF(Q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Q752-INDEX('Sch 10.1 Rate Design'!$F$9:$F$16,MATCH($C752,'Sch 10.1 Rate Design'!$B$9:$B$16,0))), 0)),"")</f>
        <v/>
      </c>
      <c r="BZ752" s="324" t="str">
        <f>IF($A752&lt;&gt;"",IF(OR(R752="",R752=0),0,+IF(R752&gt;+INDEX('Sch 10.1 Rate Design'!$F$9:$F$16,MATCH($C752,'Sch 10.1 Rate Design'!$B$9:$B$16,0)),IF(R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R752-INDEX('Sch 10.1 Rate Design'!$F$9:$F$16,MATCH($C752,'Sch 10.1 Rate Design'!$B$9:$B$16,0))), 0)),"")</f>
        <v/>
      </c>
      <c r="CA752" s="324" t="str">
        <f>IF($A752&lt;&gt;"",IF(OR(S752="",S752=0),0,+IF(S752&gt;+INDEX('Sch 10.1 Rate Design'!$F$9:$F$16,MATCH($C752,'Sch 10.1 Rate Design'!$B$9:$B$16,0)),IF(S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S752-INDEX('Sch 10.1 Rate Design'!$F$9:$F$16,MATCH($C752,'Sch 10.1 Rate Design'!$B$9:$B$16,0))), 0)),"")</f>
        <v/>
      </c>
      <c r="CB752" s="324" t="str">
        <f>IF($A752&lt;&gt;"",IF(OR(T752="",T752=0),0,+IF(T752&gt;+INDEX('Sch 10.1 Rate Design'!$F$9:$F$16,MATCH($C752,'Sch 10.1 Rate Design'!$B$9:$B$16,0)),IF(T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T752-INDEX('Sch 10.1 Rate Design'!$F$9:$F$16,MATCH($C752,'Sch 10.1 Rate Design'!$B$9:$B$16,0))), 0)),"")</f>
        <v/>
      </c>
      <c r="CC752" s="324" t="str">
        <f>IF($A752&lt;&gt;"",IF(OR(U752="",U752=0),0,+IF(U752&gt;+INDEX('Sch 10.1 Rate Design'!$F$9:$F$16,MATCH($C752,'Sch 10.1 Rate Design'!$B$9:$B$16,0)),IF(U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U752-INDEX('Sch 10.1 Rate Design'!$F$9:$F$16,MATCH($C752,'Sch 10.1 Rate Design'!$B$9:$B$16,0))), 0)),"")</f>
        <v/>
      </c>
      <c r="CD752" s="324" t="str">
        <f>IF($A752&lt;&gt;"",IF(OR(V752="",V752=0),0,+IF(V752&gt;+INDEX('Sch 10.1 Rate Design'!$F$9:$F$16,MATCH($C752,'Sch 10.1 Rate Design'!$B$9:$B$16,0)),IF(V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V752-INDEX('Sch 10.1 Rate Design'!$F$9:$F$16,MATCH($C752,'Sch 10.1 Rate Design'!$B$9:$B$16,0))), 0)),"")</f>
        <v/>
      </c>
      <c r="CE752" s="324" t="str">
        <f>IF($A752&lt;&gt;"",IF(OR(W752="",W752=0),0,+IF(W752&gt;+INDEX('Sch 10.1 Rate Design'!$F$9:$F$16,MATCH($C752,'Sch 10.1 Rate Design'!$B$9:$B$16,0)),IF(W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W752-INDEX('Sch 10.1 Rate Design'!$F$9:$F$16,MATCH($C752,'Sch 10.1 Rate Design'!$B$9:$B$16,0))), 0)),"")</f>
        <v/>
      </c>
      <c r="CF752" s="324" t="str">
        <f>IF($A752&lt;&gt;"",IF(OR(X752="",X752=0),0,+IF(X752&gt;+INDEX('Sch 10.1 Rate Design'!$F$9:$F$16,MATCH($C752,'Sch 10.1 Rate Design'!$B$9:$B$16,0)),IF(X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X752-INDEX('Sch 10.1 Rate Design'!$F$9:$F$16,MATCH($C752,'Sch 10.1 Rate Design'!$B$9:$B$16,0))), 0)),"")</f>
        <v/>
      </c>
      <c r="CG752" s="545" t="str">
        <f>IF($A752&lt;&gt;"",IF(OR(Y752="",Y752=0),0,+IF(Y752&gt;+INDEX('Sch 10.1 Rate Design'!$F$9:$F$16,MATCH($C752,'Sch 10.1 Rate Design'!$B$9:$B$16,0)),IF(Y752&gt;+INDEX('Sch 10.1 Rate Design'!$H$9:$H$16,MATCH($C752,'Sch 10.1 Rate Design'!$B$9:$B$16,0)),+INDEX('Sch 10.1 Rate Design'!$H$9:$H$16,MATCH($C752,'Sch 10.1 Rate Design'!$B$9:$B$16,0))-INDEX('Sch 10.1 Rate Design'!$F$9:$F$16,MATCH($C752,'Sch 10.1 Rate Design'!$B$9:$B$16,0)), Y752-INDEX('Sch 10.1 Rate Design'!$F$9:$F$16,MATCH($C752,'Sch 10.1 Rate Design'!$B$9:$B$16,0))), 0)),"")</f>
        <v/>
      </c>
      <c r="CH752" s="692" t="str">
        <f>IF($A752&lt;&gt;"",IF(OR(N752="",N752=0), 0, BV752/'Sch 10.1 Rate Design'!$Z$25*INDEX('Sch 10.1 Rate Design'!$I$9:$I$16,MATCH($C752,'Sch 10.1 Rate Design'!$B$9:$B$16,0))),"")</f>
        <v/>
      </c>
      <c r="CI752" s="548" t="str">
        <f>IF($A752&lt;&gt;"",IF(OR(O752="",O752=0), 0, BW752/'Sch 10.1 Rate Design'!$Z$25*INDEX('Sch 10.1 Rate Design'!$I$9:$I$16,MATCH($C752,'Sch 10.1 Rate Design'!$B$9:$B$16,0))),"")</f>
        <v/>
      </c>
      <c r="CJ752" s="548" t="str">
        <f>IF($A752&lt;&gt;"",IF(OR(P752="",P752=0), 0, BX752/'Sch 10.1 Rate Design'!$Z$25*INDEX('Sch 10.1 Rate Design'!$I$9:$I$16,MATCH($C752,'Sch 10.1 Rate Design'!$B$9:$B$16,0))),"")</f>
        <v/>
      </c>
      <c r="CK752" s="548" t="str">
        <f>IF($A752&lt;&gt;"",IF(OR(Q752="",Q752=0), 0, BY752/'Sch 10.1 Rate Design'!$Z$25*INDEX('Sch 10.1 Rate Design'!$I$9:$I$16,MATCH($C752,'Sch 10.1 Rate Design'!$B$9:$B$16,0))),"")</f>
        <v/>
      </c>
      <c r="CL752" s="548" t="str">
        <f>IF($A752&lt;&gt;"",IF(OR(R752="",R752=0), 0, BZ752/'Sch 10.1 Rate Design'!$Z$25*INDEX('Sch 10.1 Rate Design'!$I$9:$I$16,MATCH($C752,'Sch 10.1 Rate Design'!$B$9:$B$16,0))),"")</f>
        <v/>
      </c>
      <c r="CM752" s="548" t="str">
        <f>IF($A752&lt;&gt;"",IF(OR(S752="",S752=0), 0, CA752/'Sch 10.1 Rate Design'!$Z$25*INDEX('Sch 10.1 Rate Design'!$I$9:$I$16,MATCH($C752,'Sch 10.1 Rate Design'!$B$9:$B$16,0))),"")</f>
        <v/>
      </c>
      <c r="CN752" s="548" t="str">
        <f>IF($A752&lt;&gt;"",IF(OR(T752="",T752=0), 0, CB752/'Sch 10.1 Rate Design'!$Z$25*INDEX('Sch 10.1 Rate Design'!$I$9:$I$16,MATCH($C752,'Sch 10.1 Rate Design'!$B$9:$B$16,0))),"")</f>
        <v/>
      </c>
      <c r="CO752" s="548" t="str">
        <f>IF($A752&lt;&gt;"",IF(OR(U752="",U752=0), 0, CC752/'Sch 10.1 Rate Design'!$Z$25*INDEX('Sch 10.1 Rate Design'!$I$9:$I$16,MATCH($C752,'Sch 10.1 Rate Design'!$B$9:$B$16,0))),"")</f>
        <v/>
      </c>
      <c r="CP752" s="548" t="str">
        <f>IF($A752&lt;&gt;"",IF(OR(V752="",V752=0), 0, CD752/'Sch 10.1 Rate Design'!$Z$25*INDEX('Sch 10.1 Rate Design'!$I$9:$I$16,MATCH($C752,'Sch 10.1 Rate Design'!$B$9:$B$16,0))),"")</f>
        <v/>
      </c>
      <c r="CQ752" s="548" t="str">
        <f>IF($A752&lt;&gt;"",IF(OR(W752="",W752=0), 0, CE752/'Sch 10.1 Rate Design'!$Z$25*INDEX('Sch 10.1 Rate Design'!$I$9:$I$16,MATCH($C752,'Sch 10.1 Rate Design'!$B$9:$B$16,0))),"")</f>
        <v/>
      </c>
      <c r="CR752" s="548" t="str">
        <f>IF($A752&lt;&gt;"",IF(OR(X752="",X752=0), 0, CF752/'Sch 10.1 Rate Design'!$Z$25*INDEX('Sch 10.1 Rate Design'!$I$9:$I$16,MATCH($C752,'Sch 10.1 Rate Design'!$B$9:$B$16,0))),"")</f>
        <v/>
      </c>
      <c r="CS752" s="547" t="str">
        <f>IF($A752&lt;&gt;"",IF(OR(Y752="",Y752=0), 0, CG752/'Sch 10.1 Rate Design'!$Z$25*INDEX('Sch 10.1 Rate Design'!$I$9:$I$16,MATCH($C752,'Sch 10.1 Rate Design'!$B$9:$B$16,0))),"")</f>
        <v/>
      </c>
      <c r="CT752" s="546" t="str">
        <f>IF($A752&lt;&gt;"",IF(OR(N752="",N752=0),0,IF(N752&gt;INDEX('Sch 10.1 Rate Design'!$J$9:$J$16,MATCH($C752,'Sch 10.1 Rate Design'!$B$9:$B$16,0)),N752-INDEX('Sch 10.1 Rate Design'!$J$9:$J$16,MATCH($C752,'Sch 10.1 Rate Design'!$B$9:$B$16,0)),0)),"")</f>
        <v/>
      </c>
      <c r="CU752" s="324" t="str">
        <f>IF($A752&lt;&gt;"",IF(OR(O752="",O752=0),0,IF(O752&gt;INDEX('Sch 10.1 Rate Design'!$J$9:$J$16,MATCH($C752,'Sch 10.1 Rate Design'!$B$9:$B$16,0)),O752-INDEX('Sch 10.1 Rate Design'!$J$9:$J$16,MATCH($C752,'Sch 10.1 Rate Design'!$B$9:$B$16,0)),0)),"")</f>
        <v/>
      </c>
      <c r="CV752" s="324" t="str">
        <f>IF($A752&lt;&gt;"",IF(OR(P752="",P752=0),0,IF(P752&gt;INDEX('Sch 10.1 Rate Design'!$J$9:$J$16,MATCH($C752,'Sch 10.1 Rate Design'!$B$9:$B$16,0)),P752-INDEX('Sch 10.1 Rate Design'!$J$9:$J$16,MATCH($C752,'Sch 10.1 Rate Design'!$B$9:$B$16,0)),0)),"")</f>
        <v/>
      </c>
      <c r="CW752" s="324" t="str">
        <f>IF($A752&lt;&gt;"",IF(OR(Q752="",Q752=0),0,IF(Q752&gt;INDEX('Sch 10.1 Rate Design'!$J$9:$J$16,MATCH($C752,'Sch 10.1 Rate Design'!$B$9:$B$16,0)),Q752-INDEX('Sch 10.1 Rate Design'!$J$9:$J$16,MATCH($C752,'Sch 10.1 Rate Design'!$B$9:$B$16,0)),0)),"")</f>
        <v/>
      </c>
      <c r="CX752" s="324" t="str">
        <f>IF($A752&lt;&gt;"",IF(OR(R752="",R752=0),0,IF(R752&gt;INDEX('Sch 10.1 Rate Design'!$J$9:$J$16,MATCH($C752,'Sch 10.1 Rate Design'!$B$9:$B$16,0)),R752-INDEX('Sch 10.1 Rate Design'!$J$9:$J$16,MATCH($C752,'Sch 10.1 Rate Design'!$B$9:$B$16,0)),0)),"")</f>
        <v/>
      </c>
      <c r="CY752" s="324" t="str">
        <f>IF($A752&lt;&gt;"",IF(OR(S752="",S752=0),0,IF(S752&gt;INDEX('Sch 10.1 Rate Design'!$J$9:$J$16,MATCH($C752,'Sch 10.1 Rate Design'!$B$9:$B$16,0)),S752-INDEX('Sch 10.1 Rate Design'!$J$9:$J$16,MATCH($C752,'Sch 10.1 Rate Design'!$B$9:$B$16,0)),0)),"")</f>
        <v/>
      </c>
      <c r="CZ752" s="324" t="str">
        <f>IF($A752&lt;&gt;"",IF(OR(T752="",T752=0),0,IF(T752&gt;INDEX('Sch 10.1 Rate Design'!$J$9:$J$16,MATCH($C752,'Sch 10.1 Rate Design'!$B$9:$B$16,0)),T752-INDEX('Sch 10.1 Rate Design'!$J$9:$J$16,MATCH($C752,'Sch 10.1 Rate Design'!$B$9:$B$16,0)),0)),"")</f>
        <v/>
      </c>
      <c r="DA752" s="324" t="str">
        <f>IF($A752&lt;&gt;"",IF(OR(U752="",U752=0),0,IF(U752&gt;INDEX('Sch 10.1 Rate Design'!$J$9:$J$16,MATCH($C752,'Sch 10.1 Rate Design'!$B$9:$B$16,0)),U752-INDEX('Sch 10.1 Rate Design'!$J$9:$J$16,MATCH($C752,'Sch 10.1 Rate Design'!$B$9:$B$16,0)),0)),"")</f>
        <v/>
      </c>
      <c r="DB752" s="324" t="str">
        <f>IF($A752&lt;&gt;"",IF(OR(V752="",V752=0),0,IF(V752&gt;INDEX('Sch 10.1 Rate Design'!$J$9:$J$16,MATCH($C752,'Sch 10.1 Rate Design'!$B$9:$B$16,0)),V752-INDEX('Sch 10.1 Rate Design'!$J$9:$J$16,MATCH($C752,'Sch 10.1 Rate Design'!$B$9:$B$16,0)),0)),"")</f>
        <v/>
      </c>
      <c r="DC752" s="324" t="str">
        <f>IF($A752&lt;&gt;"",IF(OR(W752="",W752=0),0,IF(W752&gt;INDEX('Sch 10.1 Rate Design'!$J$9:$J$16,MATCH($C752,'Sch 10.1 Rate Design'!$B$9:$B$16,0)),W752-INDEX('Sch 10.1 Rate Design'!$J$9:$J$16,MATCH($C752,'Sch 10.1 Rate Design'!$B$9:$B$16,0)),0)),"")</f>
        <v/>
      </c>
      <c r="DD752" s="324" t="str">
        <f>IF($A752&lt;&gt;"",IF(OR(X752="",X752=0),0,IF(X752&gt;INDEX('Sch 10.1 Rate Design'!$J$9:$J$16,MATCH($C752,'Sch 10.1 Rate Design'!$B$9:$B$16,0)),X752-INDEX('Sch 10.1 Rate Design'!$J$9:$J$16,MATCH($C752,'Sch 10.1 Rate Design'!$B$9:$B$16,0)),0)),"")</f>
        <v/>
      </c>
      <c r="DE752" s="545" t="str">
        <f>IF($A752&lt;&gt;"",IF(OR(Y752="",Y752=0),0,IF(Y752&gt;INDEX('Sch 10.1 Rate Design'!$J$9:$J$16,MATCH($C752,'Sch 10.1 Rate Design'!$B$9:$B$16,0)),Y752-INDEX('Sch 10.1 Rate Design'!$J$9:$J$16,MATCH($C752,'Sch 10.1 Rate Design'!$B$9:$B$16,0)),0)),"")</f>
        <v/>
      </c>
      <c r="DF752" s="692" t="str">
        <f>IF($A752&lt;&gt;"",IF(OR(N752="",N752=0), 0, CT752/'Sch 10.1 Rate Design'!$Z$25*INDEX('Sch 10.1 Rate Design'!$K$9:$K$16,MATCH($C752,'Sch 10.1 Rate Design'!$B$9:$B$16,0))),"")</f>
        <v/>
      </c>
      <c r="DG752" s="548" t="str">
        <f>IF($A752&lt;&gt;"",IF(OR(O752="",O752=0), 0, CU752/'Sch 10.1 Rate Design'!$Z$25*INDEX('Sch 10.1 Rate Design'!$K$9:$K$16,MATCH($C752,'Sch 10.1 Rate Design'!$B$9:$B$16,0))),"")</f>
        <v/>
      </c>
      <c r="DH752" s="548" t="str">
        <f>IF($A752&lt;&gt;"",IF(OR(P752="",P752=0), 0, CV752/'Sch 10.1 Rate Design'!$Z$25*INDEX('Sch 10.1 Rate Design'!$K$9:$K$16,MATCH($C752,'Sch 10.1 Rate Design'!$B$9:$B$16,0))),"")</f>
        <v/>
      </c>
      <c r="DI752" s="548" t="str">
        <f>IF($A752&lt;&gt;"",IF(OR(Q752="",Q752=0), 0, CW752/'Sch 10.1 Rate Design'!$Z$25*INDEX('Sch 10.1 Rate Design'!$K$9:$K$16,MATCH($C752,'Sch 10.1 Rate Design'!$B$9:$B$16,0))),"")</f>
        <v/>
      </c>
      <c r="DJ752" s="548" t="str">
        <f>IF($A752&lt;&gt;"",IF(OR(R752="",R752=0), 0, CX752/'Sch 10.1 Rate Design'!$Z$25*INDEX('Sch 10.1 Rate Design'!$K$9:$K$16,MATCH($C752,'Sch 10.1 Rate Design'!$B$9:$B$16,0))),"")</f>
        <v/>
      </c>
      <c r="DK752" s="548" t="str">
        <f>IF($A752&lt;&gt;"",IF(OR(S752="",S752=0), 0, CY752/'Sch 10.1 Rate Design'!$Z$25*INDEX('Sch 10.1 Rate Design'!$K$9:$K$16,MATCH($C752,'Sch 10.1 Rate Design'!$B$9:$B$16,0))),"")</f>
        <v/>
      </c>
      <c r="DL752" s="548" t="str">
        <f>IF($A752&lt;&gt;"",IF(OR(T752="",T752=0), 0, CZ752/'Sch 10.1 Rate Design'!$Z$25*INDEX('Sch 10.1 Rate Design'!$K$9:$K$16,MATCH($C752,'Sch 10.1 Rate Design'!$B$9:$B$16,0))),"")</f>
        <v/>
      </c>
      <c r="DM752" s="548" t="str">
        <f>IF($A752&lt;&gt;"",IF(OR(U752="",U752=0), 0, DA752/'Sch 10.1 Rate Design'!$Z$25*INDEX('Sch 10.1 Rate Design'!$K$9:$K$16,MATCH($C752,'Sch 10.1 Rate Design'!$B$9:$B$16,0))),"")</f>
        <v/>
      </c>
      <c r="DN752" s="548" t="str">
        <f>IF($A752&lt;&gt;"",IF(OR(V752="",V752=0), 0, DB752/'Sch 10.1 Rate Design'!$Z$25*INDEX('Sch 10.1 Rate Design'!$K$9:$K$16,MATCH($C752,'Sch 10.1 Rate Design'!$B$9:$B$16,0))),"")</f>
        <v/>
      </c>
      <c r="DO752" s="548" t="str">
        <f>IF($A752&lt;&gt;"",IF(OR(W752="",W752=0), 0, DC752/'Sch 10.1 Rate Design'!$Z$25*INDEX('Sch 10.1 Rate Design'!$K$9:$K$16,MATCH($C752,'Sch 10.1 Rate Design'!$B$9:$B$16,0))),"")</f>
        <v/>
      </c>
      <c r="DP752" s="548" t="str">
        <f>IF($A752&lt;&gt;"",IF(OR(X752="",X752=0), 0, DD752/'Sch 10.1 Rate Design'!$Z$25*INDEX('Sch 10.1 Rate Design'!$K$9:$K$16,MATCH($C752,'Sch 10.1 Rate Design'!$B$9:$B$16,0))),"")</f>
        <v/>
      </c>
      <c r="DQ752" s="547" t="str">
        <f>IF($A752&lt;&gt;"",IF(OR(Y752="",Y752=0), 0, DE752/'Sch 10.1 Rate Design'!$Z$25*INDEX('Sch 10.1 Rate Design'!$K$9:$K$16,MATCH($C752,'Sch 10.1 Rate Design'!$B$9:$B$16,0))),"")</f>
        <v/>
      </c>
      <c r="DR752" s="546" t="str">
        <f>IF($A752&lt;&gt;"",IF(OR(N752="",N752=0), 0,INDEX('Sch 10.1 Rate Design'!$D$9:$D$16,MATCH($C752,'Sch 10.1 Rate Design'!$B$9:$B$16,0))),"")</f>
        <v/>
      </c>
      <c r="DS752" s="324" t="str">
        <f>IF($A752&lt;&gt;"",IF(OR(O752="",O752=0), 0,INDEX('Sch 10.1 Rate Design'!$D$9:$D$16,MATCH($C752,'Sch 10.1 Rate Design'!$B$9:$B$16,0))),"")</f>
        <v/>
      </c>
      <c r="DT752" s="324" t="str">
        <f>IF($A752&lt;&gt;"",IF(OR(P752="",P752=0), 0,INDEX('Sch 10.1 Rate Design'!$D$9:$D$16,MATCH($C752,'Sch 10.1 Rate Design'!$B$9:$B$16,0))),"")</f>
        <v/>
      </c>
      <c r="DU752" s="324" t="str">
        <f>IF($A752&lt;&gt;"",IF(OR(Q752="",Q752=0), 0,INDEX('Sch 10.1 Rate Design'!$D$9:$D$16,MATCH($C752,'Sch 10.1 Rate Design'!$B$9:$B$16,0))),"")</f>
        <v/>
      </c>
      <c r="DV752" s="324" t="str">
        <f>IF($A752&lt;&gt;"",IF(OR(R752="",R752=0), 0,INDEX('Sch 10.1 Rate Design'!$D$9:$D$16,MATCH($C752,'Sch 10.1 Rate Design'!$B$9:$B$16,0))),"")</f>
        <v/>
      </c>
      <c r="DW752" s="324" t="str">
        <f>IF($A752&lt;&gt;"",IF(OR(S752="",S752=0), 0,INDEX('Sch 10.1 Rate Design'!$D$9:$D$16,MATCH($C752,'Sch 10.1 Rate Design'!$B$9:$B$16,0))),"")</f>
        <v/>
      </c>
      <c r="DX752" s="324" t="str">
        <f>IF($A752&lt;&gt;"",IF(OR(T752="",T752=0), 0,INDEX('Sch 10.1 Rate Design'!$D$9:$D$16,MATCH($C752,'Sch 10.1 Rate Design'!$B$9:$B$16,0))),"")</f>
        <v/>
      </c>
      <c r="DY752" s="324" t="str">
        <f>IF($A752&lt;&gt;"",IF(OR(U752="",U752=0), 0,INDEX('Sch 10.1 Rate Design'!$D$9:$D$16,MATCH($C752,'Sch 10.1 Rate Design'!$B$9:$B$16,0))),"")</f>
        <v/>
      </c>
      <c r="DZ752" s="324" t="str">
        <f>IF($A752&lt;&gt;"",IF(OR(V752="",V752=0), 0,INDEX('Sch 10.1 Rate Design'!$D$9:$D$16,MATCH($C752,'Sch 10.1 Rate Design'!$B$9:$B$16,0))),"")</f>
        <v/>
      </c>
      <c r="EA752" s="324" t="str">
        <f>IF($A752&lt;&gt;"",IF(OR(W752="",W752=0), 0,INDEX('Sch 10.1 Rate Design'!$D$9:$D$16,MATCH($C752,'Sch 10.1 Rate Design'!$B$9:$B$16,0))),"")</f>
        <v/>
      </c>
      <c r="EB752" s="324" t="str">
        <f>IF($A752&lt;&gt;"",IF(OR(X752="",X752=0), 0,INDEX('Sch 10.1 Rate Design'!$D$9:$D$16,MATCH($C752,'Sch 10.1 Rate Design'!$B$9:$B$16,0))),"")</f>
        <v/>
      </c>
      <c r="EC752" s="545" t="str">
        <f>IF($A752&lt;&gt;"",IF(OR(Y752="",Y752=0), 0,INDEX('Sch 10.1 Rate Design'!$D$9:$D$16,MATCH($C752,'Sch 10.1 Rate Design'!$B$9:$B$16,0))),"")</f>
        <v/>
      </c>
      <c r="ED752" s="546"/>
      <c r="EE752" s="324"/>
      <c r="EF752" s="324"/>
      <c r="EG752" s="324"/>
      <c r="EH752" s="324"/>
      <c r="EI752" s="324"/>
      <c r="EJ752" s="324"/>
      <c r="EK752" s="324"/>
      <c r="EL752" s="324"/>
      <c r="EM752" s="324"/>
      <c r="EN752" s="324"/>
      <c r="EO752" s="545"/>
      <c r="EP752" s="324"/>
    </row>
    <row r="753" spans="1:146" x14ac:dyDescent="0.2">
      <c r="A753" s="324" t="str">
        <f>IF(Inputs!AO749&lt;&gt;"",Inputs!AO749,"")</f>
        <v/>
      </c>
      <c r="B753" s="324" t="str">
        <f t="shared" si="167"/>
        <v/>
      </c>
      <c r="C753" s="727" t="str">
        <f>IF($A753&lt;&gt;"",Inputs!AN749,"")</f>
        <v/>
      </c>
      <c r="D753" s="549" t="str">
        <f t="shared" si="159"/>
        <v/>
      </c>
      <c r="E753" s="549" t="str">
        <f t="shared" si="160"/>
        <v/>
      </c>
      <c r="F753" s="324" t="str">
        <f t="shared" si="161"/>
        <v/>
      </c>
      <c r="G753" s="324" t="str">
        <f t="shared" si="162"/>
        <v/>
      </c>
      <c r="H753" s="790">
        <f t="shared" si="163"/>
        <v>0</v>
      </c>
      <c r="I753" s="790">
        <f t="shared" si="164"/>
        <v>0</v>
      </c>
      <c r="J753" s="790">
        <f t="shared" si="165"/>
        <v>0</v>
      </c>
      <c r="K753" s="790">
        <f t="shared" si="166"/>
        <v>0</v>
      </c>
      <c r="L753" s="787" t="str">
        <f t="shared" si="158"/>
        <v/>
      </c>
      <c r="M753" s="787" t="str">
        <f t="shared" si="158"/>
        <v/>
      </c>
      <c r="N753" s="546" t="str">
        <f>IF($A753&lt;&gt;"",INDEX(Inputs!$AP749:$BA749,,MATCH('Sch 10.2 Rate Data'!N$7,Inputs!$AP$4:$BA$4,0)),"")</f>
        <v/>
      </c>
      <c r="O753" s="324" t="str">
        <f>IF($A753&lt;&gt;"",INDEX(Inputs!$AP749:$BA749,,MATCH('Sch 10.2 Rate Data'!O$7,Inputs!$AP$4:$BA$4,0)),"")</f>
        <v/>
      </c>
      <c r="P753" s="324" t="str">
        <f>IF($A753&lt;&gt;"",INDEX(Inputs!$AP749:$BA749,,MATCH('Sch 10.2 Rate Data'!P$7,Inputs!$AP$4:$BA$4,0)),"")</f>
        <v/>
      </c>
      <c r="Q753" s="324" t="str">
        <f>IF($A753&lt;&gt;"",INDEX(Inputs!$AP749:$BA749,,MATCH('Sch 10.2 Rate Data'!Q$7,Inputs!$AP$4:$BA$4,0)),"")</f>
        <v/>
      </c>
      <c r="R753" s="324" t="str">
        <f>IF($A753&lt;&gt;"",INDEX(Inputs!$AP749:$BA749,,MATCH('Sch 10.2 Rate Data'!R$7,Inputs!$AP$4:$BA$4,0)),"")</f>
        <v/>
      </c>
      <c r="S753" s="324" t="str">
        <f>IF($A753&lt;&gt;"",INDEX(Inputs!$AP749:$BA749,,MATCH('Sch 10.2 Rate Data'!S$7,Inputs!$AP$4:$BA$4,0)),"")</f>
        <v/>
      </c>
      <c r="T753" s="324" t="str">
        <f>IF($A753&lt;&gt;"",INDEX(Inputs!$AP749:$BA749,,MATCH('Sch 10.2 Rate Data'!T$7,Inputs!$AP$4:$BA$4,0)),"")</f>
        <v/>
      </c>
      <c r="U753" s="324" t="str">
        <f>IF($A753&lt;&gt;"",INDEX(Inputs!$AP749:$BA749,,MATCH('Sch 10.2 Rate Data'!U$7,Inputs!$AP$4:$BA$4,0)),"")</f>
        <v/>
      </c>
      <c r="V753" s="324" t="str">
        <f>IF($A753&lt;&gt;"",INDEX(Inputs!$AP749:$BA749,,MATCH('Sch 10.2 Rate Data'!V$7,Inputs!$AP$4:$BA$4,0)),"")</f>
        <v/>
      </c>
      <c r="W753" s="324" t="str">
        <f>IF($A753&lt;&gt;"",INDEX(Inputs!$AP749:$BA749,,MATCH('Sch 10.2 Rate Data'!W$7,Inputs!$AP$4:$BA$4,0)),"")</f>
        <v/>
      </c>
      <c r="X753" s="324" t="str">
        <f>IF($A753&lt;&gt;"",INDEX(Inputs!$AP749:$BA749,,MATCH('Sch 10.2 Rate Data'!X$7,Inputs!$AP$4:$BA$4,0)),"")</f>
        <v/>
      </c>
      <c r="Y753" s="545" t="str">
        <f>IF($A753&lt;&gt;"",INDEX(Inputs!$AP749:$BA749,,MATCH('Sch 10.2 Rate Data'!Y$7,Inputs!$AP$4:$BA$4,0)),"")</f>
        <v/>
      </c>
      <c r="Z753" s="692" t="str">
        <f t="shared" si="156"/>
        <v/>
      </c>
      <c r="AA753" s="548" t="str">
        <f t="shared" si="156"/>
        <v/>
      </c>
      <c r="AB753" s="548" t="str">
        <f t="shared" si="156"/>
        <v/>
      </c>
      <c r="AC753" s="548" t="str">
        <f t="shared" si="156"/>
        <v/>
      </c>
      <c r="AD753" s="548" t="str">
        <f t="shared" si="156"/>
        <v/>
      </c>
      <c r="AE753" s="548" t="str">
        <f t="shared" si="156"/>
        <v/>
      </c>
      <c r="AF753" s="548" t="str">
        <f t="shared" si="168"/>
        <v/>
      </c>
      <c r="AG753" s="548" t="str">
        <f t="shared" si="168"/>
        <v/>
      </c>
      <c r="AH753" s="548" t="str">
        <f t="shared" si="168"/>
        <v/>
      </c>
      <c r="AI753" s="548" t="str">
        <f t="shared" si="157"/>
        <v/>
      </c>
      <c r="AJ753" s="548" t="str">
        <f t="shared" si="157"/>
        <v/>
      </c>
      <c r="AK753" s="547" t="str">
        <f t="shared" si="157"/>
        <v/>
      </c>
      <c r="AL753" s="692" t="str">
        <f>IF($A753&lt;&gt;"",IF(OR(N753="",N753=0), 0, INDEX('Sch 10.1 Rate Design'!$E$9:$E$16,MATCH($C753,'Sch 10.1 Rate Design'!$B$9:$B$16,0))),"")</f>
        <v/>
      </c>
      <c r="AM753" s="548" t="str">
        <f>IF($A753&lt;&gt;"",IF(OR(O753="",O753=0), 0, INDEX('Sch 10.1 Rate Design'!$E$9:$E$16,MATCH($C753,'Sch 10.1 Rate Design'!$B$9:$B$16,0))),"")</f>
        <v/>
      </c>
      <c r="AN753" s="548" t="str">
        <f>IF($A753&lt;&gt;"",IF(OR(P753="",P753=0), 0, INDEX('Sch 10.1 Rate Design'!$E$9:$E$16,MATCH($C753,'Sch 10.1 Rate Design'!$B$9:$B$16,0))),"")</f>
        <v/>
      </c>
      <c r="AO753" s="548" t="str">
        <f>IF($A753&lt;&gt;"",IF(OR(Q753="",Q753=0), 0, INDEX('Sch 10.1 Rate Design'!$E$9:$E$16,MATCH($C753,'Sch 10.1 Rate Design'!$B$9:$B$16,0))),"")</f>
        <v/>
      </c>
      <c r="AP753" s="548" t="str">
        <f>IF($A753&lt;&gt;"",IF(OR(R753="",R753=0), 0, INDEX('Sch 10.1 Rate Design'!$E$9:$E$16,MATCH($C753,'Sch 10.1 Rate Design'!$B$9:$B$16,0))),"")</f>
        <v/>
      </c>
      <c r="AQ753" s="548" t="str">
        <f>IF($A753&lt;&gt;"",IF(OR(S753="",S753=0), 0, INDEX('Sch 10.1 Rate Design'!$E$9:$E$16,MATCH($C753,'Sch 10.1 Rate Design'!$B$9:$B$16,0))),"")</f>
        <v/>
      </c>
      <c r="AR753" s="548" t="str">
        <f>IF($A753&lt;&gt;"",IF(OR(T753="",T753=0), 0, INDEX('Sch 10.1 Rate Design'!$E$9:$E$16,MATCH($C753,'Sch 10.1 Rate Design'!$B$9:$B$16,0))),"")</f>
        <v/>
      </c>
      <c r="AS753" s="548" t="str">
        <f>IF($A753&lt;&gt;"",IF(OR(U753="",U753=0), 0, INDEX('Sch 10.1 Rate Design'!$E$9:$E$16,MATCH($C753,'Sch 10.1 Rate Design'!$B$9:$B$16,0))),"")</f>
        <v/>
      </c>
      <c r="AT753" s="548" t="str">
        <f>IF($A753&lt;&gt;"",IF(OR(V753="",V753=0), 0, INDEX('Sch 10.1 Rate Design'!$E$9:$E$16,MATCH($C753,'Sch 10.1 Rate Design'!$B$9:$B$16,0))),"")</f>
        <v/>
      </c>
      <c r="AU753" s="548" t="str">
        <f>IF($A753&lt;&gt;"",IF(OR(W753="",W753=0), 0, INDEX('Sch 10.1 Rate Design'!$E$9:$E$16,MATCH($C753,'Sch 10.1 Rate Design'!$B$9:$B$16,0))),"")</f>
        <v/>
      </c>
      <c r="AV753" s="548" t="str">
        <f>IF($A753&lt;&gt;"",IF(OR(X753="",X753=0), 0, INDEX('Sch 10.1 Rate Design'!$E$9:$E$16,MATCH($C753,'Sch 10.1 Rate Design'!$B$9:$B$16,0))),"")</f>
        <v/>
      </c>
      <c r="AW753" s="547" t="str">
        <f>IF($A753&lt;&gt;"",IF(OR(Y753="",Y753=0), 0, INDEX('Sch 10.1 Rate Design'!$E$9:$E$16,MATCH($C753,'Sch 10.1 Rate Design'!$B$9:$B$16,0))),"")</f>
        <v/>
      </c>
      <c r="AX753" s="546" t="str">
        <f>IF($A753&lt;&gt;"",IF(OR(N753="",N753=0),0,+IF(N753&gt;+INDEX('Sch 10.1 Rate Design'!$D$9:$D$16,MATCH($C753,'Sch 10.1 Rate Design'!$B$9:$B$16,0)),IF(N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N753-INDEX('Sch 10.1 Rate Design'!$D$9:$D$16,MATCH($C753,'Sch 10.1 Rate Design'!$B$9:$B$16,0))),0)),"")</f>
        <v/>
      </c>
      <c r="AY753" s="324" t="str">
        <f>IF($A753&lt;&gt;"",IF(OR(O753="",O753=0),0,+IF(O753&gt;+INDEX('Sch 10.1 Rate Design'!$D$9:$D$16,MATCH($C753,'Sch 10.1 Rate Design'!$B$9:$B$16,0)),IF(O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O753-INDEX('Sch 10.1 Rate Design'!$D$9:$D$16,MATCH($C753,'Sch 10.1 Rate Design'!$B$9:$B$16,0))),0)),"")</f>
        <v/>
      </c>
      <c r="AZ753" s="324" t="str">
        <f>IF($A753&lt;&gt;"",IF(OR(P753="",P753=0),0,+IF(P753&gt;+INDEX('Sch 10.1 Rate Design'!$D$9:$D$16,MATCH($C753,'Sch 10.1 Rate Design'!$B$9:$B$16,0)),IF(P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P753-INDEX('Sch 10.1 Rate Design'!$D$9:$D$16,MATCH($C753,'Sch 10.1 Rate Design'!$B$9:$B$16,0))),0)),"")</f>
        <v/>
      </c>
      <c r="BA753" s="324" t="str">
        <f>IF($A753&lt;&gt;"",IF(OR(Q753="",Q753=0),0,+IF(Q753&gt;+INDEX('Sch 10.1 Rate Design'!$D$9:$D$16,MATCH($C753,'Sch 10.1 Rate Design'!$B$9:$B$16,0)),IF(Q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Q753-INDEX('Sch 10.1 Rate Design'!$D$9:$D$16,MATCH($C753,'Sch 10.1 Rate Design'!$B$9:$B$16,0))),0)),"")</f>
        <v/>
      </c>
      <c r="BB753" s="324" t="str">
        <f>IF($A753&lt;&gt;"",IF(OR(R753="",R753=0),0,+IF(R753&gt;+INDEX('Sch 10.1 Rate Design'!$D$9:$D$16,MATCH($C753,'Sch 10.1 Rate Design'!$B$9:$B$16,0)),IF(R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R753-INDEX('Sch 10.1 Rate Design'!$D$9:$D$16,MATCH($C753,'Sch 10.1 Rate Design'!$B$9:$B$16,0))),0)),"")</f>
        <v/>
      </c>
      <c r="BC753" s="324" t="str">
        <f>IF($A753&lt;&gt;"",IF(OR(S753="",S753=0),0,+IF(S753&gt;+INDEX('Sch 10.1 Rate Design'!$D$9:$D$16,MATCH($C753,'Sch 10.1 Rate Design'!$B$9:$B$16,0)),IF(S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S753-INDEX('Sch 10.1 Rate Design'!$D$9:$D$16,MATCH($C753,'Sch 10.1 Rate Design'!$B$9:$B$16,0))),0)),"")</f>
        <v/>
      </c>
      <c r="BD753" s="324" t="str">
        <f>IF($A753&lt;&gt;"",IF(OR(T753="",T753=0),0,+IF(T753&gt;+INDEX('Sch 10.1 Rate Design'!$D$9:$D$16,MATCH($C753,'Sch 10.1 Rate Design'!$B$9:$B$16,0)),IF(T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T753-INDEX('Sch 10.1 Rate Design'!$D$9:$D$16,MATCH($C753,'Sch 10.1 Rate Design'!$B$9:$B$16,0))),0)),"")</f>
        <v/>
      </c>
      <c r="BE753" s="324" t="str">
        <f>IF($A753&lt;&gt;"",IF(OR(U753="",U753=0),0,+IF(U753&gt;+INDEX('Sch 10.1 Rate Design'!$D$9:$D$16,MATCH($C753,'Sch 10.1 Rate Design'!$B$9:$B$16,0)),IF(U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U753-INDEX('Sch 10.1 Rate Design'!$D$9:$D$16,MATCH($C753,'Sch 10.1 Rate Design'!$B$9:$B$16,0))),0)),"")</f>
        <v/>
      </c>
      <c r="BF753" s="324" t="str">
        <f>IF($A753&lt;&gt;"",IF(OR(V753="",V753=0),0,+IF(V753&gt;+INDEX('Sch 10.1 Rate Design'!$D$9:$D$16,MATCH($C753,'Sch 10.1 Rate Design'!$B$9:$B$16,0)),IF(V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V753-INDEX('Sch 10.1 Rate Design'!$D$9:$D$16,MATCH($C753,'Sch 10.1 Rate Design'!$B$9:$B$16,0))),0)),"")</f>
        <v/>
      </c>
      <c r="BG753" s="324" t="str">
        <f>IF($A753&lt;&gt;"",IF(OR(W753="",W753=0),0,+IF(W753&gt;+INDEX('Sch 10.1 Rate Design'!$D$9:$D$16,MATCH($C753,'Sch 10.1 Rate Design'!$B$9:$B$16,0)),IF(W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W753-INDEX('Sch 10.1 Rate Design'!$D$9:$D$16,MATCH($C753,'Sch 10.1 Rate Design'!$B$9:$B$16,0))),0)),"")</f>
        <v/>
      </c>
      <c r="BH753" s="324" t="str">
        <f>IF($A753&lt;&gt;"",IF(OR(X753="",X753=0),0,+IF(X753&gt;+INDEX('Sch 10.1 Rate Design'!$D$9:$D$16,MATCH($C753,'Sch 10.1 Rate Design'!$B$9:$B$16,0)),IF(X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X753-INDEX('Sch 10.1 Rate Design'!$D$9:$D$16,MATCH($C753,'Sch 10.1 Rate Design'!$B$9:$B$16,0))),0)),"")</f>
        <v/>
      </c>
      <c r="BI753" s="545" t="str">
        <f>IF($A753&lt;&gt;"",IF(OR(Y753="",Y753=0),0,+IF(Y753&gt;+INDEX('Sch 10.1 Rate Design'!$D$9:$D$16,MATCH($C753,'Sch 10.1 Rate Design'!$B$9:$B$16,0)),IF(Y753&gt;+INDEX('Sch 10.1 Rate Design'!$F$9:$F$16,MATCH($C753,'Sch 10.1 Rate Design'!$B$9:$B$16,0)),+INDEX('Sch 10.1 Rate Design'!$F$9:$F$16,MATCH($C753,'Sch 10.1 Rate Design'!$B$9:$B$16,0))-INDEX('Sch 10.1 Rate Design'!$D$9:$D$16,MATCH($C753,'Sch 10.1 Rate Design'!$B$9:$B$16,0)), Y753-INDEX('Sch 10.1 Rate Design'!$D$9:$D$16,MATCH($C753,'Sch 10.1 Rate Design'!$B$9:$B$16,0))),0)),"")</f>
        <v/>
      </c>
      <c r="BJ753" s="692" t="str">
        <f>IF($A753&lt;&gt;"",IF(OR(N753="",N753=0), 0, AX753/'Sch 10.1 Rate Design'!$Z$25*INDEX('Sch 10.1 Rate Design'!$G$9:$G$16,MATCH($C753,'Sch 10.1 Rate Design'!$B$9:$B$16,0))),"")</f>
        <v/>
      </c>
      <c r="BK753" s="548" t="str">
        <f>IF($A753&lt;&gt;"",IF(OR(O753="",O753=0), 0, AY753/'Sch 10.1 Rate Design'!$Z$25*INDEX('Sch 10.1 Rate Design'!$G$9:$G$16,MATCH($C753,'Sch 10.1 Rate Design'!$B$9:$B$16,0))),"")</f>
        <v/>
      </c>
      <c r="BL753" s="548" t="str">
        <f>IF($A753&lt;&gt;"",IF(OR(P753="",P753=0), 0, AZ753/'Sch 10.1 Rate Design'!$Z$25*INDEX('Sch 10.1 Rate Design'!$G$9:$G$16,MATCH($C753,'Sch 10.1 Rate Design'!$B$9:$B$16,0))),"")</f>
        <v/>
      </c>
      <c r="BM753" s="548" t="str">
        <f>IF($A753&lt;&gt;"",IF(OR(Q753="",Q753=0), 0, BA753/'Sch 10.1 Rate Design'!$Z$25*INDEX('Sch 10.1 Rate Design'!$G$9:$G$16,MATCH($C753,'Sch 10.1 Rate Design'!$B$9:$B$16,0))),"")</f>
        <v/>
      </c>
      <c r="BN753" s="548" t="str">
        <f>IF($A753&lt;&gt;"",IF(OR(R753="",R753=0), 0, BB753/'Sch 10.1 Rate Design'!$Z$25*INDEX('Sch 10.1 Rate Design'!$G$9:$G$16,MATCH($C753,'Sch 10.1 Rate Design'!$B$9:$B$16,0))),"")</f>
        <v/>
      </c>
      <c r="BO753" s="548" t="str">
        <f>IF($A753&lt;&gt;"",IF(OR(S753="",S753=0), 0, BC753/'Sch 10.1 Rate Design'!$Z$25*INDEX('Sch 10.1 Rate Design'!$G$9:$G$16,MATCH($C753,'Sch 10.1 Rate Design'!$B$9:$B$16,0))),"")</f>
        <v/>
      </c>
      <c r="BP753" s="548" t="str">
        <f>IF($A753&lt;&gt;"",IF(OR(T753="",T753=0), 0, BD753/'Sch 10.1 Rate Design'!$Z$25*INDEX('Sch 10.1 Rate Design'!$G$9:$G$16,MATCH($C753,'Sch 10.1 Rate Design'!$B$9:$B$16,0))),"")</f>
        <v/>
      </c>
      <c r="BQ753" s="548" t="str">
        <f>IF($A753&lt;&gt;"",IF(OR(U753="",U753=0), 0, BE753/'Sch 10.1 Rate Design'!$Z$25*INDEX('Sch 10.1 Rate Design'!$G$9:$G$16,MATCH($C753,'Sch 10.1 Rate Design'!$B$9:$B$16,0))),"")</f>
        <v/>
      </c>
      <c r="BR753" s="548" t="str">
        <f>IF($A753&lt;&gt;"",IF(OR(V753="",V753=0), 0, BF753/'Sch 10.1 Rate Design'!$Z$25*INDEX('Sch 10.1 Rate Design'!$G$9:$G$16,MATCH($C753,'Sch 10.1 Rate Design'!$B$9:$B$16,0))),"")</f>
        <v/>
      </c>
      <c r="BS753" s="548" t="str">
        <f>IF($A753&lt;&gt;"",IF(OR(W753="",W753=0), 0, BG753/'Sch 10.1 Rate Design'!$Z$25*INDEX('Sch 10.1 Rate Design'!$G$9:$G$16,MATCH($C753,'Sch 10.1 Rate Design'!$B$9:$B$16,0))),"")</f>
        <v/>
      </c>
      <c r="BT753" s="548" t="str">
        <f>IF($A753&lt;&gt;"",IF(OR(X753="",X753=0), 0, BH753/'Sch 10.1 Rate Design'!$Z$25*INDEX('Sch 10.1 Rate Design'!$G$9:$G$16,MATCH($C753,'Sch 10.1 Rate Design'!$B$9:$B$16,0))),"")</f>
        <v/>
      </c>
      <c r="BU753" s="547" t="str">
        <f>IF($A753&lt;&gt;"",IF(OR(Y753="",Y753=0), 0, BI753/'Sch 10.1 Rate Design'!$Z$25*INDEX('Sch 10.1 Rate Design'!$G$9:$G$16,MATCH($C753,'Sch 10.1 Rate Design'!$B$9:$B$16,0))),"")</f>
        <v/>
      </c>
      <c r="BV753" s="546" t="str">
        <f>IF($A753&lt;&gt;"",IF(OR(N753="",N753=0),0,+IF(N753&gt;+INDEX('Sch 10.1 Rate Design'!$F$9:$F$16,MATCH($C753,'Sch 10.1 Rate Design'!$B$9:$B$16,0)),IF(N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N753-INDEX('Sch 10.1 Rate Design'!$F$9:$F$16,MATCH($C753,'Sch 10.1 Rate Design'!$B$9:$B$16,0))), 0)),"")</f>
        <v/>
      </c>
      <c r="BW753" s="324" t="str">
        <f>IF($A753&lt;&gt;"",IF(OR(O753="",O753=0),0,+IF(O753&gt;+INDEX('Sch 10.1 Rate Design'!$F$9:$F$16,MATCH($C753,'Sch 10.1 Rate Design'!$B$9:$B$16,0)),IF(O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O753-INDEX('Sch 10.1 Rate Design'!$F$9:$F$16,MATCH($C753,'Sch 10.1 Rate Design'!$B$9:$B$16,0))), 0)),"")</f>
        <v/>
      </c>
      <c r="BX753" s="324" t="str">
        <f>IF($A753&lt;&gt;"",IF(OR(P753="",P753=0),0,+IF(P753&gt;+INDEX('Sch 10.1 Rate Design'!$F$9:$F$16,MATCH($C753,'Sch 10.1 Rate Design'!$B$9:$B$16,0)),IF(P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P753-INDEX('Sch 10.1 Rate Design'!$F$9:$F$16,MATCH($C753,'Sch 10.1 Rate Design'!$B$9:$B$16,0))), 0)),"")</f>
        <v/>
      </c>
      <c r="BY753" s="324" t="str">
        <f>IF($A753&lt;&gt;"",IF(OR(Q753="",Q753=0),0,+IF(Q753&gt;+INDEX('Sch 10.1 Rate Design'!$F$9:$F$16,MATCH($C753,'Sch 10.1 Rate Design'!$B$9:$B$16,0)),IF(Q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Q753-INDEX('Sch 10.1 Rate Design'!$F$9:$F$16,MATCH($C753,'Sch 10.1 Rate Design'!$B$9:$B$16,0))), 0)),"")</f>
        <v/>
      </c>
      <c r="BZ753" s="324" t="str">
        <f>IF($A753&lt;&gt;"",IF(OR(R753="",R753=0),0,+IF(R753&gt;+INDEX('Sch 10.1 Rate Design'!$F$9:$F$16,MATCH($C753,'Sch 10.1 Rate Design'!$B$9:$B$16,0)),IF(R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R753-INDEX('Sch 10.1 Rate Design'!$F$9:$F$16,MATCH($C753,'Sch 10.1 Rate Design'!$B$9:$B$16,0))), 0)),"")</f>
        <v/>
      </c>
      <c r="CA753" s="324" t="str">
        <f>IF($A753&lt;&gt;"",IF(OR(S753="",S753=0),0,+IF(S753&gt;+INDEX('Sch 10.1 Rate Design'!$F$9:$F$16,MATCH($C753,'Sch 10.1 Rate Design'!$B$9:$B$16,0)),IF(S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S753-INDEX('Sch 10.1 Rate Design'!$F$9:$F$16,MATCH($C753,'Sch 10.1 Rate Design'!$B$9:$B$16,0))), 0)),"")</f>
        <v/>
      </c>
      <c r="CB753" s="324" t="str">
        <f>IF($A753&lt;&gt;"",IF(OR(T753="",T753=0),0,+IF(T753&gt;+INDEX('Sch 10.1 Rate Design'!$F$9:$F$16,MATCH($C753,'Sch 10.1 Rate Design'!$B$9:$B$16,0)),IF(T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T753-INDEX('Sch 10.1 Rate Design'!$F$9:$F$16,MATCH($C753,'Sch 10.1 Rate Design'!$B$9:$B$16,0))), 0)),"")</f>
        <v/>
      </c>
      <c r="CC753" s="324" t="str">
        <f>IF($A753&lt;&gt;"",IF(OR(U753="",U753=0),0,+IF(U753&gt;+INDEX('Sch 10.1 Rate Design'!$F$9:$F$16,MATCH($C753,'Sch 10.1 Rate Design'!$B$9:$B$16,0)),IF(U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U753-INDEX('Sch 10.1 Rate Design'!$F$9:$F$16,MATCH($C753,'Sch 10.1 Rate Design'!$B$9:$B$16,0))), 0)),"")</f>
        <v/>
      </c>
      <c r="CD753" s="324" t="str">
        <f>IF($A753&lt;&gt;"",IF(OR(V753="",V753=0),0,+IF(V753&gt;+INDEX('Sch 10.1 Rate Design'!$F$9:$F$16,MATCH($C753,'Sch 10.1 Rate Design'!$B$9:$B$16,0)),IF(V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V753-INDEX('Sch 10.1 Rate Design'!$F$9:$F$16,MATCH($C753,'Sch 10.1 Rate Design'!$B$9:$B$16,0))), 0)),"")</f>
        <v/>
      </c>
      <c r="CE753" s="324" t="str">
        <f>IF($A753&lt;&gt;"",IF(OR(W753="",W753=0),0,+IF(W753&gt;+INDEX('Sch 10.1 Rate Design'!$F$9:$F$16,MATCH($C753,'Sch 10.1 Rate Design'!$B$9:$B$16,0)),IF(W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W753-INDEX('Sch 10.1 Rate Design'!$F$9:$F$16,MATCH($C753,'Sch 10.1 Rate Design'!$B$9:$B$16,0))), 0)),"")</f>
        <v/>
      </c>
      <c r="CF753" s="324" t="str">
        <f>IF($A753&lt;&gt;"",IF(OR(X753="",X753=0),0,+IF(X753&gt;+INDEX('Sch 10.1 Rate Design'!$F$9:$F$16,MATCH($C753,'Sch 10.1 Rate Design'!$B$9:$B$16,0)),IF(X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X753-INDEX('Sch 10.1 Rate Design'!$F$9:$F$16,MATCH($C753,'Sch 10.1 Rate Design'!$B$9:$B$16,0))), 0)),"")</f>
        <v/>
      </c>
      <c r="CG753" s="545" t="str">
        <f>IF($A753&lt;&gt;"",IF(OR(Y753="",Y753=0),0,+IF(Y753&gt;+INDEX('Sch 10.1 Rate Design'!$F$9:$F$16,MATCH($C753,'Sch 10.1 Rate Design'!$B$9:$B$16,0)),IF(Y753&gt;+INDEX('Sch 10.1 Rate Design'!$H$9:$H$16,MATCH($C753,'Sch 10.1 Rate Design'!$B$9:$B$16,0)),+INDEX('Sch 10.1 Rate Design'!$H$9:$H$16,MATCH($C753,'Sch 10.1 Rate Design'!$B$9:$B$16,0))-INDEX('Sch 10.1 Rate Design'!$F$9:$F$16,MATCH($C753,'Sch 10.1 Rate Design'!$B$9:$B$16,0)), Y753-INDEX('Sch 10.1 Rate Design'!$F$9:$F$16,MATCH($C753,'Sch 10.1 Rate Design'!$B$9:$B$16,0))), 0)),"")</f>
        <v/>
      </c>
      <c r="CH753" s="692" t="str">
        <f>IF($A753&lt;&gt;"",IF(OR(N753="",N753=0), 0, BV753/'Sch 10.1 Rate Design'!$Z$25*INDEX('Sch 10.1 Rate Design'!$I$9:$I$16,MATCH($C753,'Sch 10.1 Rate Design'!$B$9:$B$16,0))),"")</f>
        <v/>
      </c>
      <c r="CI753" s="548" t="str">
        <f>IF($A753&lt;&gt;"",IF(OR(O753="",O753=0), 0, BW753/'Sch 10.1 Rate Design'!$Z$25*INDEX('Sch 10.1 Rate Design'!$I$9:$I$16,MATCH($C753,'Sch 10.1 Rate Design'!$B$9:$B$16,0))),"")</f>
        <v/>
      </c>
      <c r="CJ753" s="548" t="str">
        <f>IF($A753&lt;&gt;"",IF(OR(P753="",P753=0), 0, BX753/'Sch 10.1 Rate Design'!$Z$25*INDEX('Sch 10.1 Rate Design'!$I$9:$I$16,MATCH($C753,'Sch 10.1 Rate Design'!$B$9:$B$16,0))),"")</f>
        <v/>
      </c>
      <c r="CK753" s="548" t="str">
        <f>IF($A753&lt;&gt;"",IF(OR(Q753="",Q753=0), 0, BY753/'Sch 10.1 Rate Design'!$Z$25*INDEX('Sch 10.1 Rate Design'!$I$9:$I$16,MATCH($C753,'Sch 10.1 Rate Design'!$B$9:$B$16,0))),"")</f>
        <v/>
      </c>
      <c r="CL753" s="548" t="str">
        <f>IF($A753&lt;&gt;"",IF(OR(R753="",R753=0), 0, BZ753/'Sch 10.1 Rate Design'!$Z$25*INDEX('Sch 10.1 Rate Design'!$I$9:$I$16,MATCH($C753,'Sch 10.1 Rate Design'!$B$9:$B$16,0))),"")</f>
        <v/>
      </c>
      <c r="CM753" s="548" t="str">
        <f>IF($A753&lt;&gt;"",IF(OR(S753="",S753=0), 0, CA753/'Sch 10.1 Rate Design'!$Z$25*INDEX('Sch 10.1 Rate Design'!$I$9:$I$16,MATCH($C753,'Sch 10.1 Rate Design'!$B$9:$B$16,0))),"")</f>
        <v/>
      </c>
      <c r="CN753" s="548" t="str">
        <f>IF($A753&lt;&gt;"",IF(OR(T753="",T753=0), 0, CB753/'Sch 10.1 Rate Design'!$Z$25*INDEX('Sch 10.1 Rate Design'!$I$9:$I$16,MATCH($C753,'Sch 10.1 Rate Design'!$B$9:$B$16,0))),"")</f>
        <v/>
      </c>
      <c r="CO753" s="548" t="str">
        <f>IF($A753&lt;&gt;"",IF(OR(U753="",U753=0), 0, CC753/'Sch 10.1 Rate Design'!$Z$25*INDEX('Sch 10.1 Rate Design'!$I$9:$I$16,MATCH($C753,'Sch 10.1 Rate Design'!$B$9:$B$16,0))),"")</f>
        <v/>
      </c>
      <c r="CP753" s="548" t="str">
        <f>IF($A753&lt;&gt;"",IF(OR(V753="",V753=0), 0, CD753/'Sch 10.1 Rate Design'!$Z$25*INDEX('Sch 10.1 Rate Design'!$I$9:$I$16,MATCH($C753,'Sch 10.1 Rate Design'!$B$9:$B$16,0))),"")</f>
        <v/>
      </c>
      <c r="CQ753" s="548" t="str">
        <f>IF($A753&lt;&gt;"",IF(OR(W753="",W753=0), 0, CE753/'Sch 10.1 Rate Design'!$Z$25*INDEX('Sch 10.1 Rate Design'!$I$9:$I$16,MATCH($C753,'Sch 10.1 Rate Design'!$B$9:$B$16,0))),"")</f>
        <v/>
      </c>
      <c r="CR753" s="548" t="str">
        <f>IF($A753&lt;&gt;"",IF(OR(X753="",X753=0), 0, CF753/'Sch 10.1 Rate Design'!$Z$25*INDEX('Sch 10.1 Rate Design'!$I$9:$I$16,MATCH($C753,'Sch 10.1 Rate Design'!$B$9:$B$16,0))),"")</f>
        <v/>
      </c>
      <c r="CS753" s="547" t="str">
        <f>IF($A753&lt;&gt;"",IF(OR(Y753="",Y753=0), 0, CG753/'Sch 10.1 Rate Design'!$Z$25*INDEX('Sch 10.1 Rate Design'!$I$9:$I$16,MATCH($C753,'Sch 10.1 Rate Design'!$B$9:$B$16,0))),"")</f>
        <v/>
      </c>
      <c r="CT753" s="546" t="str">
        <f>IF($A753&lt;&gt;"",IF(OR(N753="",N753=0),0,IF(N753&gt;INDEX('Sch 10.1 Rate Design'!$J$9:$J$16,MATCH($C753,'Sch 10.1 Rate Design'!$B$9:$B$16,0)),N753-INDEX('Sch 10.1 Rate Design'!$J$9:$J$16,MATCH($C753,'Sch 10.1 Rate Design'!$B$9:$B$16,0)),0)),"")</f>
        <v/>
      </c>
      <c r="CU753" s="324" t="str">
        <f>IF($A753&lt;&gt;"",IF(OR(O753="",O753=0),0,IF(O753&gt;INDEX('Sch 10.1 Rate Design'!$J$9:$J$16,MATCH($C753,'Sch 10.1 Rate Design'!$B$9:$B$16,0)),O753-INDEX('Sch 10.1 Rate Design'!$J$9:$J$16,MATCH($C753,'Sch 10.1 Rate Design'!$B$9:$B$16,0)),0)),"")</f>
        <v/>
      </c>
      <c r="CV753" s="324" t="str">
        <f>IF($A753&lt;&gt;"",IF(OR(P753="",P753=0),0,IF(P753&gt;INDEX('Sch 10.1 Rate Design'!$J$9:$J$16,MATCH($C753,'Sch 10.1 Rate Design'!$B$9:$B$16,0)),P753-INDEX('Sch 10.1 Rate Design'!$J$9:$J$16,MATCH($C753,'Sch 10.1 Rate Design'!$B$9:$B$16,0)),0)),"")</f>
        <v/>
      </c>
      <c r="CW753" s="324" t="str">
        <f>IF($A753&lt;&gt;"",IF(OR(Q753="",Q753=0),0,IF(Q753&gt;INDEX('Sch 10.1 Rate Design'!$J$9:$J$16,MATCH($C753,'Sch 10.1 Rate Design'!$B$9:$B$16,0)),Q753-INDEX('Sch 10.1 Rate Design'!$J$9:$J$16,MATCH($C753,'Sch 10.1 Rate Design'!$B$9:$B$16,0)),0)),"")</f>
        <v/>
      </c>
      <c r="CX753" s="324" t="str">
        <f>IF($A753&lt;&gt;"",IF(OR(R753="",R753=0),0,IF(R753&gt;INDEX('Sch 10.1 Rate Design'!$J$9:$J$16,MATCH($C753,'Sch 10.1 Rate Design'!$B$9:$B$16,0)),R753-INDEX('Sch 10.1 Rate Design'!$J$9:$J$16,MATCH($C753,'Sch 10.1 Rate Design'!$B$9:$B$16,0)),0)),"")</f>
        <v/>
      </c>
      <c r="CY753" s="324" t="str">
        <f>IF($A753&lt;&gt;"",IF(OR(S753="",S753=0),0,IF(S753&gt;INDEX('Sch 10.1 Rate Design'!$J$9:$J$16,MATCH($C753,'Sch 10.1 Rate Design'!$B$9:$B$16,0)),S753-INDEX('Sch 10.1 Rate Design'!$J$9:$J$16,MATCH($C753,'Sch 10.1 Rate Design'!$B$9:$B$16,0)),0)),"")</f>
        <v/>
      </c>
      <c r="CZ753" s="324" t="str">
        <f>IF($A753&lt;&gt;"",IF(OR(T753="",T753=0),0,IF(T753&gt;INDEX('Sch 10.1 Rate Design'!$J$9:$J$16,MATCH($C753,'Sch 10.1 Rate Design'!$B$9:$B$16,0)),T753-INDEX('Sch 10.1 Rate Design'!$J$9:$J$16,MATCH($C753,'Sch 10.1 Rate Design'!$B$9:$B$16,0)),0)),"")</f>
        <v/>
      </c>
      <c r="DA753" s="324" t="str">
        <f>IF($A753&lt;&gt;"",IF(OR(U753="",U753=0),0,IF(U753&gt;INDEX('Sch 10.1 Rate Design'!$J$9:$J$16,MATCH($C753,'Sch 10.1 Rate Design'!$B$9:$B$16,0)),U753-INDEX('Sch 10.1 Rate Design'!$J$9:$J$16,MATCH($C753,'Sch 10.1 Rate Design'!$B$9:$B$16,0)),0)),"")</f>
        <v/>
      </c>
      <c r="DB753" s="324" t="str">
        <f>IF($A753&lt;&gt;"",IF(OR(V753="",V753=0),0,IF(V753&gt;INDEX('Sch 10.1 Rate Design'!$J$9:$J$16,MATCH($C753,'Sch 10.1 Rate Design'!$B$9:$B$16,0)),V753-INDEX('Sch 10.1 Rate Design'!$J$9:$J$16,MATCH($C753,'Sch 10.1 Rate Design'!$B$9:$B$16,0)),0)),"")</f>
        <v/>
      </c>
      <c r="DC753" s="324" t="str">
        <f>IF($A753&lt;&gt;"",IF(OR(W753="",W753=0),0,IF(W753&gt;INDEX('Sch 10.1 Rate Design'!$J$9:$J$16,MATCH($C753,'Sch 10.1 Rate Design'!$B$9:$B$16,0)),W753-INDEX('Sch 10.1 Rate Design'!$J$9:$J$16,MATCH($C753,'Sch 10.1 Rate Design'!$B$9:$B$16,0)),0)),"")</f>
        <v/>
      </c>
      <c r="DD753" s="324" t="str">
        <f>IF($A753&lt;&gt;"",IF(OR(X753="",X753=0),0,IF(X753&gt;INDEX('Sch 10.1 Rate Design'!$J$9:$J$16,MATCH($C753,'Sch 10.1 Rate Design'!$B$9:$B$16,0)),X753-INDEX('Sch 10.1 Rate Design'!$J$9:$J$16,MATCH($C753,'Sch 10.1 Rate Design'!$B$9:$B$16,0)),0)),"")</f>
        <v/>
      </c>
      <c r="DE753" s="545" t="str">
        <f>IF($A753&lt;&gt;"",IF(OR(Y753="",Y753=0),0,IF(Y753&gt;INDEX('Sch 10.1 Rate Design'!$J$9:$J$16,MATCH($C753,'Sch 10.1 Rate Design'!$B$9:$B$16,0)),Y753-INDEX('Sch 10.1 Rate Design'!$J$9:$J$16,MATCH($C753,'Sch 10.1 Rate Design'!$B$9:$B$16,0)),0)),"")</f>
        <v/>
      </c>
      <c r="DF753" s="692" t="str">
        <f>IF($A753&lt;&gt;"",IF(OR(N753="",N753=0), 0, CT753/'Sch 10.1 Rate Design'!$Z$25*INDEX('Sch 10.1 Rate Design'!$K$9:$K$16,MATCH($C753,'Sch 10.1 Rate Design'!$B$9:$B$16,0))),"")</f>
        <v/>
      </c>
      <c r="DG753" s="548" t="str">
        <f>IF($A753&lt;&gt;"",IF(OR(O753="",O753=0), 0, CU753/'Sch 10.1 Rate Design'!$Z$25*INDEX('Sch 10.1 Rate Design'!$K$9:$K$16,MATCH($C753,'Sch 10.1 Rate Design'!$B$9:$B$16,0))),"")</f>
        <v/>
      </c>
      <c r="DH753" s="548" t="str">
        <f>IF($A753&lt;&gt;"",IF(OR(P753="",P753=0), 0, CV753/'Sch 10.1 Rate Design'!$Z$25*INDEX('Sch 10.1 Rate Design'!$K$9:$K$16,MATCH($C753,'Sch 10.1 Rate Design'!$B$9:$B$16,0))),"")</f>
        <v/>
      </c>
      <c r="DI753" s="548" t="str">
        <f>IF($A753&lt;&gt;"",IF(OR(Q753="",Q753=0), 0, CW753/'Sch 10.1 Rate Design'!$Z$25*INDEX('Sch 10.1 Rate Design'!$K$9:$K$16,MATCH($C753,'Sch 10.1 Rate Design'!$B$9:$B$16,0))),"")</f>
        <v/>
      </c>
      <c r="DJ753" s="548" t="str">
        <f>IF($A753&lt;&gt;"",IF(OR(R753="",R753=0), 0, CX753/'Sch 10.1 Rate Design'!$Z$25*INDEX('Sch 10.1 Rate Design'!$K$9:$K$16,MATCH($C753,'Sch 10.1 Rate Design'!$B$9:$B$16,0))),"")</f>
        <v/>
      </c>
      <c r="DK753" s="548" t="str">
        <f>IF($A753&lt;&gt;"",IF(OR(S753="",S753=0), 0, CY753/'Sch 10.1 Rate Design'!$Z$25*INDEX('Sch 10.1 Rate Design'!$K$9:$K$16,MATCH($C753,'Sch 10.1 Rate Design'!$B$9:$B$16,0))),"")</f>
        <v/>
      </c>
      <c r="DL753" s="548" t="str">
        <f>IF($A753&lt;&gt;"",IF(OR(T753="",T753=0), 0, CZ753/'Sch 10.1 Rate Design'!$Z$25*INDEX('Sch 10.1 Rate Design'!$K$9:$K$16,MATCH($C753,'Sch 10.1 Rate Design'!$B$9:$B$16,0))),"")</f>
        <v/>
      </c>
      <c r="DM753" s="548" t="str">
        <f>IF($A753&lt;&gt;"",IF(OR(U753="",U753=0), 0, DA753/'Sch 10.1 Rate Design'!$Z$25*INDEX('Sch 10.1 Rate Design'!$K$9:$K$16,MATCH($C753,'Sch 10.1 Rate Design'!$B$9:$B$16,0))),"")</f>
        <v/>
      </c>
      <c r="DN753" s="548" t="str">
        <f>IF($A753&lt;&gt;"",IF(OR(V753="",V753=0), 0, DB753/'Sch 10.1 Rate Design'!$Z$25*INDEX('Sch 10.1 Rate Design'!$K$9:$K$16,MATCH($C753,'Sch 10.1 Rate Design'!$B$9:$B$16,0))),"")</f>
        <v/>
      </c>
      <c r="DO753" s="548" t="str">
        <f>IF($A753&lt;&gt;"",IF(OR(W753="",W753=0), 0, DC753/'Sch 10.1 Rate Design'!$Z$25*INDEX('Sch 10.1 Rate Design'!$K$9:$K$16,MATCH($C753,'Sch 10.1 Rate Design'!$B$9:$B$16,0))),"")</f>
        <v/>
      </c>
      <c r="DP753" s="548" t="str">
        <f>IF($A753&lt;&gt;"",IF(OR(X753="",X753=0), 0, DD753/'Sch 10.1 Rate Design'!$Z$25*INDEX('Sch 10.1 Rate Design'!$K$9:$K$16,MATCH($C753,'Sch 10.1 Rate Design'!$B$9:$B$16,0))),"")</f>
        <v/>
      </c>
      <c r="DQ753" s="547" t="str">
        <f>IF($A753&lt;&gt;"",IF(OR(Y753="",Y753=0), 0, DE753/'Sch 10.1 Rate Design'!$Z$25*INDEX('Sch 10.1 Rate Design'!$K$9:$K$16,MATCH($C753,'Sch 10.1 Rate Design'!$B$9:$B$16,0))),"")</f>
        <v/>
      </c>
      <c r="DR753" s="546" t="str">
        <f>IF($A753&lt;&gt;"",IF(OR(N753="",N753=0), 0,INDEX('Sch 10.1 Rate Design'!$D$9:$D$16,MATCH($C753,'Sch 10.1 Rate Design'!$B$9:$B$16,0))),"")</f>
        <v/>
      </c>
      <c r="DS753" s="324" t="str">
        <f>IF($A753&lt;&gt;"",IF(OR(O753="",O753=0), 0,INDEX('Sch 10.1 Rate Design'!$D$9:$D$16,MATCH($C753,'Sch 10.1 Rate Design'!$B$9:$B$16,0))),"")</f>
        <v/>
      </c>
      <c r="DT753" s="324" t="str">
        <f>IF($A753&lt;&gt;"",IF(OR(P753="",P753=0), 0,INDEX('Sch 10.1 Rate Design'!$D$9:$D$16,MATCH($C753,'Sch 10.1 Rate Design'!$B$9:$B$16,0))),"")</f>
        <v/>
      </c>
      <c r="DU753" s="324" t="str">
        <f>IF($A753&lt;&gt;"",IF(OR(Q753="",Q753=0), 0,INDEX('Sch 10.1 Rate Design'!$D$9:$D$16,MATCH($C753,'Sch 10.1 Rate Design'!$B$9:$B$16,0))),"")</f>
        <v/>
      </c>
      <c r="DV753" s="324" t="str">
        <f>IF($A753&lt;&gt;"",IF(OR(R753="",R753=0), 0,INDEX('Sch 10.1 Rate Design'!$D$9:$D$16,MATCH($C753,'Sch 10.1 Rate Design'!$B$9:$B$16,0))),"")</f>
        <v/>
      </c>
      <c r="DW753" s="324" t="str">
        <f>IF($A753&lt;&gt;"",IF(OR(S753="",S753=0), 0,INDEX('Sch 10.1 Rate Design'!$D$9:$D$16,MATCH($C753,'Sch 10.1 Rate Design'!$B$9:$B$16,0))),"")</f>
        <v/>
      </c>
      <c r="DX753" s="324" t="str">
        <f>IF($A753&lt;&gt;"",IF(OR(T753="",T753=0), 0,INDEX('Sch 10.1 Rate Design'!$D$9:$D$16,MATCH($C753,'Sch 10.1 Rate Design'!$B$9:$B$16,0))),"")</f>
        <v/>
      </c>
      <c r="DY753" s="324" t="str">
        <f>IF($A753&lt;&gt;"",IF(OR(U753="",U753=0), 0,INDEX('Sch 10.1 Rate Design'!$D$9:$D$16,MATCH($C753,'Sch 10.1 Rate Design'!$B$9:$B$16,0))),"")</f>
        <v/>
      </c>
      <c r="DZ753" s="324" t="str">
        <f>IF($A753&lt;&gt;"",IF(OR(V753="",V753=0), 0,INDEX('Sch 10.1 Rate Design'!$D$9:$D$16,MATCH($C753,'Sch 10.1 Rate Design'!$B$9:$B$16,0))),"")</f>
        <v/>
      </c>
      <c r="EA753" s="324" t="str">
        <f>IF($A753&lt;&gt;"",IF(OR(W753="",W753=0), 0,INDEX('Sch 10.1 Rate Design'!$D$9:$D$16,MATCH($C753,'Sch 10.1 Rate Design'!$B$9:$B$16,0))),"")</f>
        <v/>
      </c>
      <c r="EB753" s="324" t="str">
        <f>IF($A753&lt;&gt;"",IF(OR(X753="",X753=0), 0,INDEX('Sch 10.1 Rate Design'!$D$9:$D$16,MATCH($C753,'Sch 10.1 Rate Design'!$B$9:$B$16,0))),"")</f>
        <v/>
      </c>
      <c r="EC753" s="545" t="str">
        <f>IF($A753&lt;&gt;"",IF(OR(Y753="",Y753=0), 0,INDEX('Sch 10.1 Rate Design'!$D$9:$D$16,MATCH($C753,'Sch 10.1 Rate Design'!$B$9:$B$16,0))),"")</f>
        <v/>
      </c>
      <c r="ED753" s="546"/>
      <c r="EE753" s="324"/>
      <c r="EF753" s="324"/>
      <c r="EG753" s="324"/>
      <c r="EH753" s="324"/>
      <c r="EI753" s="324"/>
      <c r="EJ753" s="324"/>
      <c r="EK753" s="324"/>
      <c r="EL753" s="324"/>
      <c r="EM753" s="324"/>
      <c r="EN753" s="324"/>
      <c r="EO753" s="545"/>
      <c r="EP753" s="324"/>
    </row>
    <row r="754" spans="1:146" x14ac:dyDescent="0.2">
      <c r="A754" s="324" t="str">
        <f>IF(Inputs!AO750&lt;&gt;"",Inputs!AO750,"")</f>
        <v/>
      </c>
      <c r="B754" s="324" t="str">
        <f t="shared" si="167"/>
        <v/>
      </c>
      <c r="C754" s="727" t="str">
        <f>IF($A754&lt;&gt;"",Inputs!AN750,"")</f>
        <v/>
      </c>
      <c r="D754" s="549" t="str">
        <f t="shared" si="159"/>
        <v/>
      </c>
      <c r="E754" s="549" t="str">
        <f t="shared" si="160"/>
        <v/>
      </c>
      <c r="F754" s="324" t="str">
        <f t="shared" si="161"/>
        <v/>
      </c>
      <c r="G754" s="324" t="str">
        <f t="shared" si="162"/>
        <v/>
      </c>
      <c r="H754" s="790">
        <f t="shared" si="163"/>
        <v>0</v>
      </c>
      <c r="I754" s="790">
        <f t="shared" si="164"/>
        <v>0</v>
      </c>
      <c r="J754" s="790">
        <f t="shared" si="165"/>
        <v>0</v>
      </c>
      <c r="K754" s="790">
        <f t="shared" si="166"/>
        <v>0</v>
      </c>
      <c r="L754" s="787" t="str">
        <f t="shared" si="158"/>
        <v/>
      </c>
      <c r="M754" s="787" t="str">
        <f t="shared" si="158"/>
        <v/>
      </c>
      <c r="N754" s="546" t="str">
        <f>IF($A754&lt;&gt;"",INDEX(Inputs!$AP750:$BA750,,MATCH('Sch 10.2 Rate Data'!N$7,Inputs!$AP$4:$BA$4,0)),"")</f>
        <v/>
      </c>
      <c r="O754" s="324" t="str">
        <f>IF($A754&lt;&gt;"",INDEX(Inputs!$AP750:$BA750,,MATCH('Sch 10.2 Rate Data'!O$7,Inputs!$AP$4:$BA$4,0)),"")</f>
        <v/>
      </c>
      <c r="P754" s="324" t="str">
        <f>IF($A754&lt;&gt;"",INDEX(Inputs!$AP750:$BA750,,MATCH('Sch 10.2 Rate Data'!P$7,Inputs!$AP$4:$BA$4,0)),"")</f>
        <v/>
      </c>
      <c r="Q754" s="324" t="str">
        <f>IF($A754&lt;&gt;"",INDEX(Inputs!$AP750:$BA750,,MATCH('Sch 10.2 Rate Data'!Q$7,Inputs!$AP$4:$BA$4,0)),"")</f>
        <v/>
      </c>
      <c r="R754" s="324" t="str">
        <f>IF($A754&lt;&gt;"",INDEX(Inputs!$AP750:$BA750,,MATCH('Sch 10.2 Rate Data'!R$7,Inputs!$AP$4:$BA$4,0)),"")</f>
        <v/>
      </c>
      <c r="S754" s="324" t="str">
        <f>IF($A754&lt;&gt;"",INDEX(Inputs!$AP750:$BA750,,MATCH('Sch 10.2 Rate Data'!S$7,Inputs!$AP$4:$BA$4,0)),"")</f>
        <v/>
      </c>
      <c r="T754" s="324" t="str">
        <f>IF($A754&lt;&gt;"",INDEX(Inputs!$AP750:$BA750,,MATCH('Sch 10.2 Rate Data'!T$7,Inputs!$AP$4:$BA$4,0)),"")</f>
        <v/>
      </c>
      <c r="U754" s="324" t="str">
        <f>IF($A754&lt;&gt;"",INDEX(Inputs!$AP750:$BA750,,MATCH('Sch 10.2 Rate Data'!U$7,Inputs!$AP$4:$BA$4,0)),"")</f>
        <v/>
      </c>
      <c r="V754" s="324" t="str">
        <f>IF($A754&lt;&gt;"",INDEX(Inputs!$AP750:$BA750,,MATCH('Sch 10.2 Rate Data'!V$7,Inputs!$AP$4:$BA$4,0)),"")</f>
        <v/>
      </c>
      <c r="W754" s="324" t="str">
        <f>IF($A754&lt;&gt;"",INDEX(Inputs!$AP750:$BA750,,MATCH('Sch 10.2 Rate Data'!W$7,Inputs!$AP$4:$BA$4,0)),"")</f>
        <v/>
      </c>
      <c r="X754" s="324" t="str">
        <f>IF($A754&lt;&gt;"",INDEX(Inputs!$AP750:$BA750,,MATCH('Sch 10.2 Rate Data'!X$7,Inputs!$AP$4:$BA$4,0)),"")</f>
        <v/>
      </c>
      <c r="Y754" s="545" t="str">
        <f>IF($A754&lt;&gt;"",INDEX(Inputs!$AP750:$BA750,,MATCH('Sch 10.2 Rate Data'!Y$7,Inputs!$AP$4:$BA$4,0)),"")</f>
        <v/>
      </c>
      <c r="Z754" s="692" t="str">
        <f t="shared" ref="Z754:AH795" si="169">IF($A754&lt;&gt;"",+CH754+BJ754+AL754+DF754,"")</f>
        <v/>
      </c>
      <c r="AA754" s="548" t="str">
        <f t="shared" si="169"/>
        <v/>
      </c>
      <c r="AB754" s="548" t="str">
        <f t="shared" si="169"/>
        <v/>
      </c>
      <c r="AC754" s="548" t="str">
        <f t="shared" si="169"/>
        <v/>
      </c>
      <c r="AD754" s="548" t="str">
        <f t="shared" si="169"/>
        <v/>
      </c>
      <c r="AE754" s="548" t="str">
        <f t="shared" si="169"/>
        <v/>
      </c>
      <c r="AF754" s="548" t="str">
        <f t="shared" si="168"/>
        <v/>
      </c>
      <c r="AG754" s="548" t="str">
        <f t="shared" si="168"/>
        <v/>
      </c>
      <c r="AH754" s="548" t="str">
        <f t="shared" si="168"/>
        <v/>
      </c>
      <c r="AI754" s="548" t="str">
        <f t="shared" si="157"/>
        <v/>
      </c>
      <c r="AJ754" s="548" t="str">
        <f t="shared" si="157"/>
        <v/>
      </c>
      <c r="AK754" s="547" t="str">
        <f t="shared" si="157"/>
        <v/>
      </c>
      <c r="AL754" s="692" t="str">
        <f>IF($A754&lt;&gt;"",IF(OR(N754="",N754=0), 0, INDEX('Sch 10.1 Rate Design'!$E$9:$E$16,MATCH($C754,'Sch 10.1 Rate Design'!$B$9:$B$16,0))),"")</f>
        <v/>
      </c>
      <c r="AM754" s="548" t="str">
        <f>IF($A754&lt;&gt;"",IF(OR(O754="",O754=0), 0, INDEX('Sch 10.1 Rate Design'!$E$9:$E$16,MATCH($C754,'Sch 10.1 Rate Design'!$B$9:$B$16,0))),"")</f>
        <v/>
      </c>
      <c r="AN754" s="548" t="str">
        <f>IF($A754&lt;&gt;"",IF(OR(P754="",P754=0), 0, INDEX('Sch 10.1 Rate Design'!$E$9:$E$16,MATCH($C754,'Sch 10.1 Rate Design'!$B$9:$B$16,0))),"")</f>
        <v/>
      </c>
      <c r="AO754" s="548" t="str">
        <f>IF($A754&lt;&gt;"",IF(OR(Q754="",Q754=0), 0, INDEX('Sch 10.1 Rate Design'!$E$9:$E$16,MATCH($C754,'Sch 10.1 Rate Design'!$B$9:$B$16,0))),"")</f>
        <v/>
      </c>
      <c r="AP754" s="548" t="str">
        <f>IF($A754&lt;&gt;"",IF(OR(R754="",R754=0), 0, INDEX('Sch 10.1 Rate Design'!$E$9:$E$16,MATCH($C754,'Sch 10.1 Rate Design'!$B$9:$B$16,0))),"")</f>
        <v/>
      </c>
      <c r="AQ754" s="548" t="str">
        <f>IF($A754&lt;&gt;"",IF(OR(S754="",S754=0), 0, INDEX('Sch 10.1 Rate Design'!$E$9:$E$16,MATCH($C754,'Sch 10.1 Rate Design'!$B$9:$B$16,0))),"")</f>
        <v/>
      </c>
      <c r="AR754" s="548" t="str">
        <f>IF($A754&lt;&gt;"",IF(OR(T754="",T754=0), 0, INDEX('Sch 10.1 Rate Design'!$E$9:$E$16,MATCH($C754,'Sch 10.1 Rate Design'!$B$9:$B$16,0))),"")</f>
        <v/>
      </c>
      <c r="AS754" s="548" t="str">
        <f>IF($A754&lt;&gt;"",IF(OR(U754="",U754=0), 0, INDEX('Sch 10.1 Rate Design'!$E$9:$E$16,MATCH($C754,'Sch 10.1 Rate Design'!$B$9:$B$16,0))),"")</f>
        <v/>
      </c>
      <c r="AT754" s="548" t="str">
        <f>IF($A754&lt;&gt;"",IF(OR(V754="",V754=0), 0, INDEX('Sch 10.1 Rate Design'!$E$9:$E$16,MATCH($C754,'Sch 10.1 Rate Design'!$B$9:$B$16,0))),"")</f>
        <v/>
      </c>
      <c r="AU754" s="548" t="str">
        <f>IF($A754&lt;&gt;"",IF(OR(W754="",W754=0), 0, INDEX('Sch 10.1 Rate Design'!$E$9:$E$16,MATCH($C754,'Sch 10.1 Rate Design'!$B$9:$B$16,0))),"")</f>
        <v/>
      </c>
      <c r="AV754" s="548" t="str">
        <f>IF($A754&lt;&gt;"",IF(OR(X754="",X754=0), 0, INDEX('Sch 10.1 Rate Design'!$E$9:$E$16,MATCH($C754,'Sch 10.1 Rate Design'!$B$9:$B$16,0))),"")</f>
        <v/>
      </c>
      <c r="AW754" s="547" t="str">
        <f>IF($A754&lt;&gt;"",IF(OR(Y754="",Y754=0), 0, INDEX('Sch 10.1 Rate Design'!$E$9:$E$16,MATCH($C754,'Sch 10.1 Rate Design'!$B$9:$B$16,0))),"")</f>
        <v/>
      </c>
      <c r="AX754" s="546" t="str">
        <f>IF($A754&lt;&gt;"",IF(OR(N754="",N754=0),0,+IF(N754&gt;+INDEX('Sch 10.1 Rate Design'!$D$9:$D$16,MATCH($C754,'Sch 10.1 Rate Design'!$B$9:$B$16,0)),IF(N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N754-INDEX('Sch 10.1 Rate Design'!$D$9:$D$16,MATCH($C754,'Sch 10.1 Rate Design'!$B$9:$B$16,0))),0)),"")</f>
        <v/>
      </c>
      <c r="AY754" s="324" t="str">
        <f>IF($A754&lt;&gt;"",IF(OR(O754="",O754=0),0,+IF(O754&gt;+INDEX('Sch 10.1 Rate Design'!$D$9:$D$16,MATCH($C754,'Sch 10.1 Rate Design'!$B$9:$B$16,0)),IF(O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O754-INDEX('Sch 10.1 Rate Design'!$D$9:$D$16,MATCH($C754,'Sch 10.1 Rate Design'!$B$9:$B$16,0))),0)),"")</f>
        <v/>
      </c>
      <c r="AZ754" s="324" t="str">
        <f>IF($A754&lt;&gt;"",IF(OR(P754="",P754=0),0,+IF(P754&gt;+INDEX('Sch 10.1 Rate Design'!$D$9:$D$16,MATCH($C754,'Sch 10.1 Rate Design'!$B$9:$B$16,0)),IF(P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P754-INDEX('Sch 10.1 Rate Design'!$D$9:$D$16,MATCH($C754,'Sch 10.1 Rate Design'!$B$9:$B$16,0))),0)),"")</f>
        <v/>
      </c>
      <c r="BA754" s="324" t="str">
        <f>IF($A754&lt;&gt;"",IF(OR(Q754="",Q754=0),0,+IF(Q754&gt;+INDEX('Sch 10.1 Rate Design'!$D$9:$D$16,MATCH($C754,'Sch 10.1 Rate Design'!$B$9:$B$16,0)),IF(Q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Q754-INDEX('Sch 10.1 Rate Design'!$D$9:$D$16,MATCH($C754,'Sch 10.1 Rate Design'!$B$9:$B$16,0))),0)),"")</f>
        <v/>
      </c>
      <c r="BB754" s="324" t="str">
        <f>IF($A754&lt;&gt;"",IF(OR(R754="",R754=0),0,+IF(R754&gt;+INDEX('Sch 10.1 Rate Design'!$D$9:$D$16,MATCH($C754,'Sch 10.1 Rate Design'!$B$9:$B$16,0)),IF(R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R754-INDEX('Sch 10.1 Rate Design'!$D$9:$D$16,MATCH($C754,'Sch 10.1 Rate Design'!$B$9:$B$16,0))),0)),"")</f>
        <v/>
      </c>
      <c r="BC754" s="324" t="str">
        <f>IF($A754&lt;&gt;"",IF(OR(S754="",S754=0),0,+IF(S754&gt;+INDEX('Sch 10.1 Rate Design'!$D$9:$D$16,MATCH($C754,'Sch 10.1 Rate Design'!$B$9:$B$16,0)),IF(S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S754-INDEX('Sch 10.1 Rate Design'!$D$9:$D$16,MATCH($C754,'Sch 10.1 Rate Design'!$B$9:$B$16,0))),0)),"")</f>
        <v/>
      </c>
      <c r="BD754" s="324" t="str">
        <f>IF($A754&lt;&gt;"",IF(OR(T754="",T754=0),0,+IF(T754&gt;+INDEX('Sch 10.1 Rate Design'!$D$9:$D$16,MATCH($C754,'Sch 10.1 Rate Design'!$B$9:$B$16,0)),IF(T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T754-INDEX('Sch 10.1 Rate Design'!$D$9:$D$16,MATCH($C754,'Sch 10.1 Rate Design'!$B$9:$B$16,0))),0)),"")</f>
        <v/>
      </c>
      <c r="BE754" s="324" t="str">
        <f>IF($A754&lt;&gt;"",IF(OR(U754="",U754=0),0,+IF(U754&gt;+INDEX('Sch 10.1 Rate Design'!$D$9:$D$16,MATCH($C754,'Sch 10.1 Rate Design'!$B$9:$B$16,0)),IF(U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U754-INDEX('Sch 10.1 Rate Design'!$D$9:$D$16,MATCH($C754,'Sch 10.1 Rate Design'!$B$9:$B$16,0))),0)),"")</f>
        <v/>
      </c>
      <c r="BF754" s="324" t="str">
        <f>IF($A754&lt;&gt;"",IF(OR(V754="",V754=0),0,+IF(V754&gt;+INDEX('Sch 10.1 Rate Design'!$D$9:$D$16,MATCH($C754,'Sch 10.1 Rate Design'!$B$9:$B$16,0)),IF(V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V754-INDEX('Sch 10.1 Rate Design'!$D$9:$D$16,MATCH($C754,'Sch 10.1 Rate Design'!$B$9:$B$16,0))),0)),"")</f>
        <v/>
      </c>
      <c r="BG754" s="324" t="str">
        <f>IF($A754&lt;&gt;"",IF(OR(W754="",W754=0),0,+IF(W754&gt;+INDEX('Sch 10.1 Rate Design'!$D$9:$D$16,MATCH($C754,'Sch 10.1 Rate Design'!$B$9:$B$16,0)),IF(W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W754-INDEX('Sch 10.1 Rate Design'!$D$9:$D$16,MATCH($C754,'Sch 10.1 Rate Design'!$B$9:$B$16,0))),0)),"")</f>
        <v/>
      </c>
      <c r="BH754" s="324" t="str">
        <f>IF($A754&lt;&gt;"",IF(OR(X754="",X754=0),0,+IF(X754&gt;+INDEX('Sch 10.1 Rate Design'!$D$9:$D$16,MATCH($C754,'Sch 10.1 Rate Design'!$B$9:$B$16,0)),IF(X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X754-INDEX('Sch 10.1 Rate Design'!$D$9:$D$16,MATCH($C754,'Sch 10.1 Rate Design'!$B$9:$B$16,0))),0)),"")</f>
        <v/>
      </c>
      <c r="BI754" s="545" t="str">
        <f>IF($A754&lt;&gt;"",IF(OR(Y754="",Y754=0),0,+IF(Y754&gt;+INDEX('Sch 10.1 Rate Design'!$D$9:$D$16,MATCH($C754,'Sch 10.1 Rate Design'!$B$9:$B$16,0)),IF(Y754&gt;+INDEX('Sch 10.1 Rate Design'!$F$9:$F$16,MATCH($C754,'Sch 10.1 Rate Design'!$B$9:$B$16,0)),+INDEX('Sch 10.1 Rate Design'!$F$9:$F$16,MATCH($C754,'Sch 10.1 Rate Design'!$B$9:$B$16,0))-INDEX('Sch 10.1 Rate Design'!$D$9:$D$16,MATCH($C754,'Sch 10.1 Rate Design'!$B$9:$B$16,0)), Y754-INDEX('Sch 10.1 Rate Design'!$D$9:$D$16,MATCH($C754,'Sch 10.1 Rate Design'!$B$9:$B$16,0))),0)),"")</f>
        <v/>
      </c>
      <c r="BJ754" s="692" t="str">
        <f>IF($A754&lt;&gt;"",IF(OR(N754="",N754=0), 0, AX754/'Sch 10.1 Rate Design'!$Z$25*INDEX('Sch 10.1 Rate Design'!$G$9:$G$16,MATCH($C754,'Sch 10.1 Rate Design'!$B$9:$B$16,0))),"")</f>
        <v/>
      </c>
      <c r="BK754" s="548" t="str">
        <f>IF($A754&lt;&gt;"",IF(OR(O754="",O754=0), 0, AY754/'Sch 10.1 Rate Design'!$Z$25*INDEX('Sch 10.1 Rate Design'!$G$9:$G$16,MATCH($C754,'Sch 10.1 Rate Design'!$B$9:$B$16,0))),"")</f>
        <v/>
      </c>
      <c r="BL754" s="548" t="str">
        <f>IF($A754&lt;&gt;"",IF(OR(P754="",P754=0), 0, AZ754/'Sch 10.1 Rate Design'!$Z$25*INDEX('Sch 10.1 Rate Design'!$G$9:$G$16,MATCH($C754,'Sch 10.1 Rate Design'!$B$9:$B$16,0))),"")</f>
        <v/>
      </c>
      <c r="BM754" s="548" t="str">
        <f>IF($A754&lt;&gt;"",IF(OR(Q754="",Q754=0), 0, BA754/'Sch 10.1 Rate Design'!$Z$25*INDEX('Sch 10.1 Rate Design'!$G$9:$G$16,MATCH($C754,'Sch 10.1 Rate Design'!$B$9:$B$16,0))),"")</f>
        <v/>
      </c>
      <c r="BN754" s="548" t="str">
        <f>IF($A754&lt;&gt;"",IF(OR(R754="",R754=0), 0, BB754/'Sch 10.1 Rate Design'!$Z$25*INDEX('Sch 10.1 Rate Design'!$G$9:$G$16,MATCH($C754,'Sch 10.1 Rate Design'!$B$9:$B$16,0))),"")</f>
        <v/>
      </c>
      <c r="BO754" s="548" t="str">
        <f>IF($A754&lt;&gt;"",IF(OR(S754="",S754=0), 0, BC754/'Sch 10.1 Rate Design'!$Z$25*INDEX('Sch 10.1 Rate Design'!$G$9:$G$16,MATCH($C754,'Sch 10.1 Rate Design'!$B$9:$B$16,0))),"")</f>
        <v/>
      </c>
      <c r="BP754" s="548" t="str">
        <f>IF($A754&lt;&gt;"",IF(OR(T754="",T754=0), 0, BD754/'Sch 10.1 Rate Design'!$Z$25*INDEX('Sch 10.1 Rate Design'!$G$9:$G$16,MATCH($C754,'Sch 10.1 Rate Design'!$B$9:$B$16,0))),"")</f>
        <v/>
      </c>
      <c r="BQ754" s="548" t="str">
        <f>IF($A754&lt;&gt;"",IF(OR(U754="",U754=0), 0, BE754/'Sch 10.1 Rate Design'!$Z$25*INDEX('Sch 10.1 Rate Design'!$G$9:$G$16,MATCH($C754,'Sch 10.1 Rate Design'!$B$9:$B$16,0))),"")</f>
        <v/>
      </c>
      <c r="BR754" s="548" t="str">
        <f>IF($A754&lt;&gt;"",IF(OR(V754="",V754=0), 0, BF754/'Sch 10.1 Rate Design'!$Z$25*INDEX('Sch 10.1 Rate Design'!$G$9:$G$16,MATCH($C754,'Sch 10.1 Rate Design'!$B$9:$B$16,0))),"")</f>
        <v/>
      </c>
      <c r="BS754" s="548" t="str">
        <f>IF($A754&lt;&gt;"",IF(OR(W754="",W754=0), 0, BG754/'Sch 10.1 Rate Design'!$Z$25*INDEX('Sch 10.1 Rate Design'!$G$9:$G$16,MATCH($C754,'Sch 10.1 Rate Design'!$B$9:$B$16,0))),"")</f>
        <v/>
      </c>
      <c r="BT754" s="548" t="str">
        <f>IF($A754&lt;&gt;"",IF(OR(X754="",X754=0), 0, BH754/'Sch 10.1 Rate Design'!$Z$25*INDEX('Sch 10.1 Rate Design'!$G$9:$G$16,MATCH($C754,'Sch 10.1 Rate Design'!$B$9:$B$16,0))),"")</f>
        <v/>
      </c>
      <c r="BU754" s="547" t="str">
        <f>IF($A754&lt;&gt;"",IF(OR(Y754="",Y754=0), 0, BI754/'Sch 10.1 Rate Design'!$Z$25*INDEX('Sch 10.1 Rate Design'!$G$9:$G$16,MATCH($C754,'Sch 10.1 Rate Design'!$B$9:$B$16,0))),"")</f>
        <v/>
      </c>
      <c r="BV754" s="546" t="str">
        <f>IF($A754&lt;&gt;"",IF(OR(N754="",N754=0),0,+IF(N754&gt;+INDEX('Sch 10.1 Rate Design'!$F$9:$F$16,MATCH($C754,'Sch 10.1 Rate Design'!$B$9:$B$16,0)),IF(N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N754-INDEX('Sch 10.1 Rate Design'!$F$9:$F$16,MATCH($C754,'Sch 10.1 Rate Design'!$B$9:$B$16,0))), 0)),"")</f>
        <v/>
      </c>
      <c r="BW754" s="324" t="str">
        <f>IF($A754&lt;&gt;"",IF(OR(O754="",O754=0),0,+IF(O754&gt;+INDEX('Sch 10.1 Rate Design'!$F$9:$F$16,MATCH($C754,'Sch 10.1 Rate Design'!$B$9:$B$16,0)),IF(O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O754-INDEX('Sch 10.1 Rate Design'!$F$9:$F$16,MATCH($C754,'Sch 10.1 Rate Design'!$B$9:$B$16,0))), 0)),"")</f>
        <v/>
      </c>
      <c r="BX754" s="324" t="str">
        <f>IF($A754&lt;&gt;"",IF(OR(P754="",P754=0),0,+IF(P754&gt;+INDEX('Sch 10.1 Rate Design'!$F$9:$F$16,MATCH($C754,'Sch 10.1 Rate Design'!$B$9:$B$16,0)),IF(P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P754-INDEX('Sch 10.1 Rate Design'!$F$9:$F$16,MATCH($C754,'Sch 10.1 Rate Design'!$B$9:$B$16,0))), 0)),"")</f>
        <v/>
      </c>
      <c r="BY754" s="324" t="str">
        <f>IF($A754&lt;&gt;"",IF(OR(Q754="",Q754=0),0,+IF(Q754&gt;+INDEX('Sch 10.1 Rate Design'!$F$9:$F$16,MATCH($C754,'Sch 10.1 Rate Design'!$B$9:$B$16,0)),IF(Q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Q754-INDEX('Sch 10.1 Rate Design'!$F$9:$F$16,MATCH($C754,'Sch 10.1 Rate Design'!$B$9:$B$16,0))), 0)),"")</f>
        <v/>
      </c>
      <c r="BZ754" s="324" t="str">
        <f>IF($A754&lt;&gt;"",IF(OR(R754="",R754=0),0,+IF(R754&gt;+INDEX('Sch 10.1 Rate Design'!$F$9:$F$16,MATCH($C754,'Sch 10.1 Rate Design'!$B$9:$B$16,0)),IF(R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R754-INDEX('Sch 10.1 Rate Design'!$F$9:$F$16,MATCH($C754,'Sch 10.1 Rate Design'!$B$9:$B$16,0))), 0)),"")</f>
        <v/>
      </c>
      <c r="CA754" s="324" t="str">
        <f>IF($A754&lt;&gt;"",IF(OR(S754="",S754=0),0,+IF(S754&gt;+INDEX('Sch 10.1 Rate Design'!$F$9:$F$16,MATCH($C754,'Sch 10.1 Rate Design'!$B$9:$B$16,0)),IF(S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S754-INDEX('Sch 10.1 Rate Design'!$F$9:$F$16,MATCH($C754,'Sch 10.1 Rate Design'!$B$9:$B$16,0))), 0)),"")</f>
        <v/>
      </c>
      <c r="CB754" s="324" t="str">
        <f>IF($A754&lt;&gt;"",IF(OR(T754="",T754=0),0,+IF(T754&gt;+INDEX('Sch 10.1 Rate Design'!$F$9:$F$16,MATCH($C754,'Sch 10.1 Rate Design'!$B$9:$B$16,0)),IF(T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T754-INDEX('Sch 10.1 Rate Design'!$F$9:$F$16,MATCH($C754,'Sch 10.1 Rate Design'!$B$9:$B$16,0))), 0)),"")</f>
        <v/>
      </c>
      <c r="CC754" s="324" t="str">
        <f>IF($A754&lt;&gt;"",IF(OR(U754="",U754=0),0,+IF(U754&gt;+INDEX('Sch 10.1 Rate Design'!$F$9:$F$16,MATCH($C754,'Sch 10.1 Rate Design'!$B$9:$B$16,0)),IF(U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U754-INDEX('Sch 10.1 Rate Design'!$F$9:$F$16,MATCH($C754,'Sch 10.1 Rate Design'!$B$9:$B$16,0))), 0)),"")</f>
        <v/>
      </c>
      <c r="CD754" s="324" t="str">
        <f>IF($A754&lt;&gt;"",IF(OR(V754="",V754=0),0,+IF(V754&gt;+INDEX('Sch 10.1 Rate Design'!$F$9:$F$16,MATCH($C754,'Sch 10.1 Rate Design'!$B$9:$B$16,0)),IF(V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V754-INDEX('Sch 10.1 Rate Design'!$F$9:$F$16,MATCH($C754,'Sch 10.1 Rate Design'!$B$9:$B$16,0))), 0)),"")</f>
        <v/>
      </c>
      <c r="CE754" s="324" t="str">
        <f>IF($A754&lt;&gt;"",IF(OR(W754="",W754=0),0,+IF(W754&gt;+INDEX('Sch 10.1 Rate Design'!$F$9:$F$16,MATCH($C754,'Sch 10.1 Rate Design'!$B$9:$B$16,0)),IF(W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W754-INDEX('Sch 10.1 Rate Design'!$F$9:$F$16,MATCH($C754,'Sch 10.1 Rate Design'!$B$9:$B$16,0))), 0)),"")</f>
        <v/>
      </c>
      <c r="CF754" s="324" t="str">
        <f>IF($A754&lt;&gt;"",IF(OR(X754="",X754=0),0,+IF(X754&gt;+INDEX('Sch 10.1 Rate Design'!$F$9:$F$16,MATCH($C754,'Sch 10.1 Rate Design'!$B$9:$B$16,0)),IF(X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X754-INDEX('Sch 10.1 Rate Design'!$F$9:$F$16,MATCH($C754,'Sch 10.1 Rate Design'!$B$9:$B$16,0))), 0)),"")</f>
        <v/>
      </c>
      <c r="CG754" s="545" t="str">
        <f>IF($A754&lt;&gt;"",IF(OR(Y754="",Y754=0),0,+IF(Y754&gt;+INDEX('Sch 10.1 Rate Design'!$F$9:$F$16,MATCH($C754,'Sch 10.1 Rate Design'!$B$9:$B$16,0)),IF(Y754&gt;+INDEX('Sch 10.1 Rate Design'!$H$9:$H$16,MATCH($C754,'Sch 10.1 Rate Design'!$B$9:$B$16,0)),+INDEX('Sch 10.1 Rate Design'!$H$9:$H$16,MATCH($C754,'Sch 10.1 Rate Design'!$B$9:$B$16,0))-INDEX('Sch 10.1 Rate Design'!$F$9:$F$16,MATCH($C754,'Sch 10.1 Rate Design'!$B$9:$B$16,0)), Y754-INDEX('Sch 10.1 Rate Design'!$F$9:$F$16,MATCH($C754,'Sch 10.1 Rate Design'!$B$9:$B$16,0))), 0)),"")</f>
        <v/>
      </c>
      <c r="CH754" s="692" t="str">
        <f>IF($A754&lt;&gt;"",IF(OR(N754="",N754=0), 0, BV754/'Sch 10.1 Rate Design'!$Z$25*INDEX('Sch 10.1 Rate Design'!$I$9:$I$16,MATCH($C754,'Sch 10.1 Rate Design'!$B$9:$B$16,0))),"")</f>
        <v/>
      </c>
      <c r="CI754" s="548" t="str">
        <f>IF($A754&lt;&gt;"",IF(OR(O754="",O754=0), 0, BW754/'Sch 10.1 Rate Design'!$Z$25*INDEX('Sch 10.1 Rate Design'!$I$9:$I$16,MATCH($C754,'Sch 10.1 Rate Design'!$B$9:$B$16,0))),"")</f>
        <v/>
      </c>
      <c r="CJ754" s="548" t="str">
        <f>IF($A754&lt;&gt;"",IF(OR(P754="",P754=0), 0, BX754/'Sch 10.1 Rate Design'!$Z$25*INDEX('Sch 10.1 Rate Design'!$I$9:$I$16,MATCH($C754,'Sch 10.1 Rate Design'!$B$9:$B$16,0))),"")</f>
        <v/>
      </c>
      <c r="CK754" s="548" t="str">
        <f>IF($A754&lt;&gt;"",IF(OR(Q754="",Q754=0), 0, BY754/'Sch 10.1 Rate Design'!$Z$25*INDEX('Sch 10.1 Rate Design'!$I$9:$I$16,MATCH($C754,'Sch 10.1 Rate Design'!$B$9:$B$16,0))),"")</f>
        <v/>
      </c>
      <c r="CL754" s="548" t="str">
        <f>IF($A754&lt;&gt;"",IF(OR(R754="",R754=0), 0, BZ754/'Sch 10.1 Rate Design'!$Z$25*INDEX('Sch 10.1 Rate Design'!$I$9:$I$16,MATCH($C754,'Sch 10.1 Rate Design'!$B$9:$B$16,0))),"")</f>
        <v/>
      </c>
      <c r="CM754" s="548" t="str">
        <f>IF($A754&lt;&gt;"",IF(OR(S754="",S754=0), 0, CA754/'Sch 10.1 Rate Design'!$Z$25*INDEX('Sch 10.1 Rate Design'!$I$9:$I$16,MATCH($C754,'Sch 10.1 Rate Design'!$B$9:$B$16,0))),"")</f>
        <v/>
      </c>
      <c r="CN754" s="548" t="str">
        <f>IF($A754&lt;&gt;"",IF(OR(T754="",T754=0), 0, CB754/'Sch 10.1 Rate Design'!$Z$25*INDEX('Sch 10.1 Rate Design'!$I$9:$I$16,MATCH($C754,'Sch 10.1 Rate Design'!$B$9:$B$16,0))),"")</f>
        <v/>
      </c>
      <c r="CO754" s="548" t="str">
        <f>IF($A754&lt;&gt;"",IF(OR(U754="",U754=0), 0, CC754/'Sch 10.1 Rate Design'!$Z$25*INDEX('Sch 10.1 Rate Design'!$I$9:$I$16,MATCH($C754,'Sch 10.1 Rate Design'!$B$9:$B$16,0))),"")</f>
        <v/>
      </c>
      <c r="CP754" s="548" t="str">
        <f>IF($A754&lt;&gt;"",IF(OR(V754="",V754=0), 0, CD754/'Sch 10.1 Rate Design'!$Z$25*INDEX('Sch 10.1 Rate Design'!$I$9:$I$16,MATCH($C754,'Sch 10.1 Rate Design'!$B$9:$B$16,0))),"")</f>
        <v/>
      </c>
      <c r="CQ754" s="548" t="str">
        <f>IF($A754&lt;&gt;"",IF(OR(W754="",W754=0), 0, CE754/'Sch 10.1 Rate Design'!$Z$25*INDEX('Sch 10.1 Rate Design'!$I$9:$I$16,MATCH($C754,'Sch 10.1 Rate Design'!$B$9:$B$16,0))),"")</f>
        <v/>
      </c>
      <c r="CR754" s="548" t="str">
        <f>IF($A754&lt;&gt;"",IF(OR(X754="",X754=0), 0, CF754/'Sch 10.1 Rate Design'!$Z$25*INDEX('Sch 10.1 Rate Design'!$I$9:$I$16,MATCH($C754,'Sch 10.1 Rate Design'!$B$9:$B$16,0))),"")</f>
        <v/>
      </c>
      <c r="CS754" s="547" t="str">
        <f>IF($A754&lt;&gt;"",IF(OR(Y754="",Y754=0), 0, CG754/'Sch 10.1 Rate Design'!$Z$25*INDEX('Sch 10.1 Rate Design'!$I$9:$I$16,MATCH($C754,'Sch 10.1 Rate Design'!$B$9:$B$16,0))),"")</f>
        <v/>
      </c>
      <c r="CT754" s="546" t="str">
        <f>IF($A754&lt;&gt;"",IF(OR(N754="",N754=0),0,IF(N754&gt;INDEX('Sch 10.1 Rate Design'!$J$9:$J$16,MATCH($C754,'Sch 10.1 Rate Design'!$B$9:$B$16,0)),N754-INDEX('Sch 10.1 Rate Design'!$J$9:$J$16,MATCH($C754,'Sch 10.1 Rate Design'!$B$9:$B$16,0)),0)),"")</f>
        <v/>
      </c>
      <c r="CU754" s="324" t="str">
        <f>IF($A754&lt;&gt;"",IF(OR(O754="",O754=0),0,IF(O754&gt;INDEX('Sch 10.1 Rate Design'!$J$9:$J$16,MATCH($C754,'Sch 10.1 Rate Design'!$B$9:$B$16,0)),O754-INDEX('Sch 10.1 Rate Design'!$J$9:$J$16,MATCH($C754,'Sch 10.1 Rate Design'!$B$9:$B$16,0)),0)),"")</f>
        <v/>
      </c>
      <c r="CV754" s="324" t="str">
        <f>IF($A754&lt;&gt;"",IF(OR(P754="",P754=0),0,IF(P754&gt;INDEX('Sch 10.1 Rate Design'!$J$9:$J$16,MATCH($C754,'Sch 10.1 Rate Design'!$B$9:$B$16,0)),P754-INDEX('Sch 10.1 Rate Design'!$J$9:$J$16,MATCH($C754,'Sch 10.1 Rate Design'!$B$9:$B$16,0)),0)),"")</f>
        <v/>
      </c>
      <c r="CW754" s="324" t="str">
        <f>IF($A754&lt;&gt;"",IF(OR(Q754="",Q754=0),0,IF(Q754&gt;INDEX('Sch 10.1 Rate Design'!$J$9:$J$16,MATCH($C754,'Sch 10.1 Rate Design'!$B$9:$B$16,0)),Q754-INDEX('Sch 10.1 Rate Design'!$J$9:$J$16,MATCH($C754,'Sch 10.1 Rate Design'!$B$9:$B$16,0)),0)),"")</f>
        <v/>
      </c>
      <c r="CX754" s="324" t="str">
        <f>IF($A754&lt;&gt;"",IF(OR(R754="",R754=0),0,IF(R754&gt;INDEX('Sch 10.1 Rate Design'!$J$9:$J$16,MATCH($C754,'Sch 10.1 Rate Design'!$B$9:$B$16,0)),R754-INDEX('Sch 10.1 Rate Design'!$J$9:$J$16,MATCH($C754,'Sch 10.1 Rate Design'!$B$9:$B$16,0)),0)),"")</f>
        <v/>
      </c>
      <c r="CY754" s="324" t="str">
        <f>IF($A754&lt;&gt;"",IF(OR(S754="",S754=0),0,IF(S754&gt;INDEX('Sch 10.1 Rate Design'!$J$9:$J$16,MATCH($C754,'Sch 10.1 Rate Design'!$B$9:$B$16,0)),S754-INDEX('Sch 10.1 Rate Design'!$J$9:$J$16,MATCH($C754,'Sch 10.1 Rate Design'!$B$9:$B$16,0)),0)),"")</f>
        <v/>
      </c>
      <c r="CZ754" s="324" t="str">
        <f>IF($A754&lt;&gt;"",IF(OR(T754="",T754=0),0,IF(T754&gt;INDEX('Sch 10.1 Rate Design'!$J$9:$J$16,MATCH($C754,'Sch 10.1 Rate Design'!$B$9:$B$16,0)),T754-INDEX('Sch 10.1 Rate Design'!$J$9:$J$16,MATCH($C754,'Sch 10.1 Rate Design'!$B$9:$B$16,0)),0)),"")</f>
        <v/>
      </c>
      <c r="DA754" s="324" t="str">
        <f>IF($A754&lt;&gt;"",IF(OR(U754="",U754=0),0,IF(U754&gt;INDEX('Sch 10.1 Rate Design'!$J$9:$J$16,MATCH($C754,'Sch 10.1 Rate Design'!$B$9:$B$16,0)),U754-INDEX('Sch 10.1 Rate Design'!$J$9:$J$16,MATCH($C754,'Sch 10.1 Rate Design'!$B$9:$B$16,0)),0)),"")</f>
        <v/>
      </c>
      <c r="DB754" s="324" t="str">
        <f>IF($A754&lt;&gt;"",IF(OR(V754="",V754=0),0,IF(V754&gt;INDEX('Sch 10.1 Rate Design'!$J$9:$J$16,MATCH($C754,'Sch 10.1 Rate Design'!$B$9:$B$16,0)),V754-INDEX('Sch 10.1 Rate Design'!$J$9:$J$16,MATCH($C754,'Sch 10.1 Rate Design'!$B$9:$B$16,0)),0)),"")</f>
        <v/>
      </c>
      <c r="DC754" s="324" t="str">
        <f>IF($A754&lt;&gt;"",IF(OR(W754="",W754=0),0,IF(W754&gt;INDEX('Sch 10.1 Rate Design'!$J$9:$J$16,MATCH($C754,'Sch 10.1 Rate Design'!$B$9:$B$16,0)),W754-INDEX('Sch 10.1 Rate Design'!$J$9:$J$16,MATCH($C754,'Sch 10.1 Rate Design'!$B$9:$B$16,0)),0)),"")</f>
        <v/>
      </c>
      <c r="DD754" s="324" t="str">
        <f>IF($A754&lt;&gt;"",IF(OR(X754="",X754=0),0,IF(X754&gt;INDEX('Sch 10.1 Rate Design'!$J$9:$J$16,MATCH($C754,'Sch 10.1 Rate Design'!$B$9:$B$16,0)),X754-INDEX('Sch 10.1 Rate Design'!$J$9:$J$16,MATCH($C754,'Sch 10.1 Rate Design'!$B$9:$B$16,0)),0)),"")</f>
        <v/>
      </c>
      <c r="DE754" s="545" t="str">
        <f>IF($A754&lt;&gt;"",IF(OR(Y754="",Y754=0),0,IF(Y754&gt;INDEX('Sch 10.1 Rate Design'!$J$9:$J$16,MATCH($C754,'Sch 10.1 Rate Design'!$B$9:$B$16,0)),Y754-INDEX('Sch 10.1 Rate Design'!$J$9:$J$16,MATCH($C754,'Sch 10.1 Rate Design'!$B$9:$B$16,0)),0)),"")</f>
        <v/>
      </c>
      <c r="DF754" s="692" t="str">
        <f>IF($A754&lt;&gt;"",IF(OR(N754="",N754=0), 0, CT754/'Sch 10.1 Rate Design'!$Z$25*INDEX('Sch 10.1 Rate Design'!$K$9:$K$16,MATCH($C754,'Sch 10.1 Rate Design'!$B$9:$B$16,0))),"")</f>
        <v/>
      </c>
      <c r="DG754" s="548" t="str">
        <f>IF($A754&lt;&gt;"",IF(OR(O754="",O754=0), 0, CU754/'Sch 10.1 Rate Design'!$Z$25*INDEX('Sch 10.1 Rate Design'!$K$9:$K$16,MATCH($C754,'Sch 10.1 Rate Design'!$B$9:$B$16,0))),"")</f>
        <v/>
      </c>
      <c r="DH754" s="548" t="str">
        <f>IF($A754&lt;&gt;"",IF(OR(P754="",P754=0), 0, CV754/'Sch 10.1 Rate Design'!$Z$25*INDEX('Sch 10.1 Rate Design'!$K$9:$K$16,MATCH($C754,'Sch 10.1 Rate Design'!$B$9:$B$16,0))),"")</f>
        <v/>
      </c>
      <c r="DI754" s="548" t="str">
        <f>IF($A754&lt;&gt;"",IF(OR(Q754="",Q754=0), 0, CW754/'Sch 10.1 Rate Design'!$Z$25*INDEX('Sch 10.1 Rate Design'!$K$9:$K$16,MATCH($C754,'Sch 10.1 Rate Design'!$B$9:$B$16,0))),"")</f>
        <v/>
      </c>
      <c r="DJ754" s="548" t="str">
        <f>IF($A754&lt;&gt;"",IF(OR(R754="",R754=0), 0, CX754/'Sch 10.1 Rate Design'!$Z$25*INDEX('Sch 10.1 Rate Design'!$K$9:$K$16,MATCH($C754,'Sch 10.1 Rate Design'!$B$9:$B$16,0))),"")</f>
        <v/>
      </c>
      <c r="DK754" s="548" t="str">
        <f>IF($A754&lt;&gt;"",IF(OR(S754="",S754=0), 0, CY754/'Sch 10.1 Rate Design'!$Z$25*INDEX('Sch 10.1 Rate Design'!$K$9:$K$16,MATCH($C754,'Sch 10.1 Rate Design'!$B$9:$B$16,0))),"")</f>
        <v/>
      </c>
      <c r="DL754" s="548" t="str">
        <f>IF($A754&lt;&gt;"",IF(OR(T754="",T754=0), 0, CZ754/'Sch 10.1 Rate Design'!$Z$25*INDEX('Sch 10.1 Rate Design'!$K$9:$K$16,MATCH($C754,'Sch 10.1 Rate Design'!$B$9:$B$16,0))),"")</f>
        <v/>
      </c>
      <c r="DM754" s="548" t="str">
        <f>IF($A754&lt;&gt;"",IF(OR(U754="",U754=0), 0, DA754/'Sch 10.1 Rate Design'!$Z$25*INDEX('Sch 10.1 Rate Design'!$K$9:$K$16,MATCH($C754,'Sch 10.1 Rate Design'!$B$9:$B$16,0))),"")</f>
        <v/>
      </c>
      <c r="DN754" s="548" t="str">
        <f>IF($A754&lt;&gt;"",IF(OR(V754="",V754=0), 0, DB754/'Sch 10.1 Rate Design'!$Z$25*INDEX('Sch 10.1 Rate Design'!$K$9:$K$16,MATCH($C754,'Sch 10.1 Rate Design'!$B$9:$B$16,0))),"")</f>
        <v/>
      </c>
      <c r="DO754" s="548" t="str">
        <f>IF($A754&lt;&gt;"",IF(OR(W754="",W754=0), 0, DC754/'Sch 10.1 Rate Design'!$Z$25*INDEX('Sch 10.1 Rate Design'!$K$9:$K$16,MATCH($C754,'Sch 10.1 Rate Design'!$B$9:$B$16,0))),"")</f>
        <v/>
      </c>
      <c r="DP754" s="548" t="str">
        <f>IF($A754&lt;&gt;"",IF(OR(X754="",X754=0), 0, DD754/'Sch 10.1 Rate Design'!$Z$25*INDEX('Sch 10.1 Rate Design'!$K$9:$K$16,MATCH($C754,'Sch 10.1 Rate Design'!$B$9:$B$16,0))),"")</f>
        <v/>
      </c>
      <c r="DQ754" s="547" t="str">
        <f>IF($A754&lt;&gt;"",IF(OR(Y754="",Y754=0), 0, DE754/'Sch 10.1 Rate Design'!$Z$25*INDEX('Sch 10.1 Rate Design'!$K$9:$K$16,MATCH($C754,'Sch 10.1 Rate Design'!$B$9:$B$16,0))),"")</f>
        <v/>
      </c>
      <c r="DR754" s="546" t="str">
        <f>IF($A754&lt;&gt;"",IF(OR(N754="",N754=0), 0,INDEX('Sch 10.1 Rate Design'!$D$9:$D$16,MATCH($C754,'Sch 10.1 Rate Design'!$B$9:$B$16,0))),"")</f>
        <v/>
      </c>
      <c r="DS754" s="324" t="str">
        <f>IF($A754&lt;&gt;"",IF(OR(O754="",O754=0), 0,INDEX('Sch 10.1 Rate Design'!$D$9:$D$16,MATCH($C754,'Sch 10.1 Rate Design'!$B$9:$B$16,0))),"")</f>
        <v/>
      </c>
      <c r="DT754" s="324" t="str">
        <f>IF($A754&lt;&gt;"",IF(OR(P754="",P754=0), 0,INDEX('Sch 10.1 Rate Design'!$D$9:$D$16,MATCH($C754,'Sch 10.1 Rate Design'!$B$9:$B$16,0))),"")</f>
        <v/>
      </c>
      <c r="DU754" s="324" t="str">
        <f>IF($A754&lt;&gt;"",IF(OR(Q754="",Q754=0), 0,INDEX('Sch 10.1 Rate Design'!$D$9:$D$16,MATCH($C754,'Sch 10.1 Rate Design'!$B$9:$B$16,0))),"")</f>
        <v/>
      </c>
      <c r="DV754" s="324" t="str">
        <f>IF($A754&lt;&gt;"",IF(OR(R754="",R754=0), 0,INDEX('Sch 10.1 Rate Design'!$D$9:$D$16,MATCH($C754,'Sch 10.1 Rate Design'!$B$9:$B$16,0))),"")</f>
        <v/>
      </c>
      <c r="DW754" s="324" t="str">
        <f>IF($A754&lt;&gt;"",IF(OR(S754="",S754=0), 0,INDEX('Sch 10.1 Rate Design'!$D$9:$D$16,MATCH($C754,'Sch 10.1 Rate Design'!$B$9:$B$16,0))),"")</f>
        <v/>
      </c>
      <c r="DX754" s="324" t="str">
        <f>IF($A754&lt;&gt;"",IF(OR(T754="",T754=0), 0,INDEX('Sch 10.1 Rate Design'!$D$9:$D$16,MATCH($C754,'Sch 10.1 Rate Design'!$B$9:$B$16,0))),"")</f>
        <v/>
      </c>
      <c r="DY754" s="324" t="str">
        <f>IF($A754&lt;&gt;"",IF(OR(U754="",U754=0), 0,INDEX('Sch 10.1 Rate Design'!$D$9:$D$16,MATCH($C754,'Sch 10.1 Rate Design'!$B$9:$B$16,0))),"")</f>
        <v/>
      </c>
      <c r="DZ754" s="324" t="str">
        <f>IF($A754&lt;&gt;"",IF(OR(V754="",V754=0), 0,INDEX('Sch 10.1 Rate Design'!$D$9:$D$16,MATCH($C754,'Sch 10.1 Rate Design'!$B$9:$B$16,0))),"")</f>
        <v/>
      </c>
      <c r="EA754" s="324" t="str">
        <f>IF($A754&lt;&gt;"",IF(OR(W754="",W754=0), 0,INDEX('Sch 10.1 Rate Design'!$D$9:$D$16,MATCH($C754,'Sch 10.1 Rate Design'!$B$9:$B$16,0))),"")</f>
        <v/>
      </c>
      <c r="EB754" s="324" t="str">
        <f>IF($A754&lt;&gt;"",IF(OR(X754="",X754=0), 0,INDEX('Sch 10.1 Rate Design'!$D$9:$D$16,MATCH($C754,'Sch 10.1 Rate Design'!$B$9:$B$16,0))),"")</f>
        <v/>
      </c>
      <c r="EC754" s="545" t="str">
        <f>IF($A754&lt;&gt;"",IF(OR(Y754="",Y754=0), 0,INDEX('Sch 10.1 Rate Design'!$D$9:$D$16,MATCH($C754,'Sch 10.1 Rate Design'!$B$9:$B$16,0))),"")</f>
        <v/>
      </c>
      <c r="ED754" s="546"/>
      <c r="EE754" s="324"/>
      <c r="EF754" s="324"/>
      <c r="EG754" s="324"/>
      <c r="EH754" s="324"/>
      <c r="EI754" s="324"/>
      <c r="EJ754" s="324"/>
      <c r="EK754" s="324"/>
      <c r="EL754" s="324"/>
      <c r="EM754" s="324"/>
      <c r="EN754" s="324"/>
      <c r="EO754" s="545"/>
      <c r="EP754" s="324"/>
    </row>
    <row r="755" spans="1:146" x14ac:dyDescent="0.2">
      <c r="A755" s="324" t="str">
        <f>IF(Inputs!AO751&lt;&gt;"",Inputs!AO751,"")</f>
        <v/>
      </c>
      <c r="B755" s="324" t="str">
        <f t="shared" si="167"/>
        <v/>
      </c>
      <c r="C755" s="727" t="str">
        <f>IF($A755&lt;&gt;"",Inputs!AN751,"")</f>
        <v/>
      </c>
      <c r="D755" s="549" t="str">
        <f t="shared" si="159"/>
        <v/>
      </c>
      <c r="E755" s="549" t="str">
        <f t="shared" si="160"/>
        <v/>
      </c>
      <c r="F755" s="324" t="str">
        <f t="shared" si="161"/>
        <v/>
      </c>
      <c r="G755" s="324" t="str">
        <f t="shared" si="162"/>
        <v/>
      </c>
      <c r="H755" s="790">
        <f t="shared" si="163"/>
        <v>0</v>
      </c>
      <c r="I755" s="790">
        <f t="shared" si="164"/>
        <v>0</v>
      </c>
      <c r="J755" s="790">
        <f t="shared" si="165"/>
        <v>0</v>
      </c>
      <c r="K755" s="790">
        <f t="shared" si="166"/>
        <v>0</v>
      </c>
      <c r="L755" s="787" t="str">
        <f t="shared" si="158"/>
        <v/>
      </c>
      <c r="M755" s="787" t="str">
        <f t="shared" si="158"/>
        <v/>
      </c>
      <c r="N755" s="546" t="str">
        <f>IF($A755&lt;&gt;"",INDEX(Inputs!$AP751:$BA751,,MATCH('Sch 10.2 Rate Data'!N$7,Inputs!$AP$4:$BA$4,0)),"")</f>
        <v/>
      </c>
      <c r="O755" s="324" t="str">
        <f>IF($A755&lt;&gt;"",INDEX(Inputs!$AP751:$BA751,,MATCH('Sch 10.2 Rate Data'!O$7,Inputs!$AP$4:$BA$4,0)),"")</f>
        <v/>
      </c>
      <c r="P755" s="324" t="str">
        <f>IF($A755&lt;&gt;"",INDEX(Inputs!$AP751:$BA751,,MATCH('Sch 10.2 Rate Data'!P$7,Inputs!$AP$4:$BA$4,0)),"")</f>
        <v/>
      </c>
      <c r="Q755" s="324" t="str">
        <f>IF($A755&lt;&gt;"",INDEX(Inputs!$AP751:$BA751,,MATCH('Sch 10.2 Rate Data'!Q$7,Inputs!$AP$4:$BA$4,0)),"")</f>
        <v/>
      </c>
      <c r="R755" s="324" t="str">
        <f>IF($A755&lt;&gt;"",INDEX(Inputs!$AP751:$BA751,,MATCH('Sch 10.2 Rate Data'!R$7,Inputs!$AP$4:$BA$4,0)),"")</f>
        <v/>
      </c>
      <c r="S755" s="324" t="str">
        <f>IF($A755&lt;&gt;"",INDEX(Inputs!$AP751:$BA751,,MATCH('Sch 10.2 Rate Data'!S$7,Inputs!$AP$4:$BA$4,0)),"")</f>
        <v/>
      </c>
      <c r="T755" s="324" t="str">
        <f>IF($A755&lt;&gt;"",INDEX(Inputs!$AP751:$BA751,,MATCH('Sch 10.2 Rate Data'!T$7,Inputs!$AP$4:$BA$4,0)),"")</f>
        <v/>
      </c>
      <c r="U755" s="324" t="str">
        <f>IF($A755&lt;&gt;"",INDEX(Inputs!$AP751:$BA751,,MATCH('Sch 10.2 Rate Data'!U$7,Inputs!$AP$4:$BA$4,0)),"")</f>
        <v/>
      </c>
      <c r="V755" s="324" t="str">
        <f>IF($A755&lt;&gt;"",INDEX(Inputs!$AP751:$BA751,,MATCH('Sch 10.2 Rate Data'!V$7,Inputs!$AP$4:$BA$4,0)),"")</f>
        <v/>
      </c>
      <c r="W755" s="324" t="str">
        <f>IF($A755&lt;&gt;"",INDEX(Inputs!$AP751:$BA751,,MATCH('Sch 10.2 Rate Data'!W$7,Inputs!$AP$4:$BA$4,0)),"")</f>
        <v/>
      </c>
      <c r="X755" s="324" t="str">
        <f>IF($A755&lt;&gt;"",INDEX(Inputs!$AP751:$BA751,,MATCH('Sch 10.2 Rate Data'!X$7,Inputs!$AP$4:$BA$4,0)),"")</f>
        <v/>
      </c>
      <c r="Y755" s="545" t="str">
        <f>IF($A755&lt;&gt;"",INDEX(Inputs!$AP751:$BA751,,MATCH('Sch 10.2 Rate Data'!Y$7,Inputs!$AP$4:$BA$4,0)),"")</f>
        <v/>
      </c>
      <c r="Z755" s="692" t="str">
        <f t="shared" si="169"/>
        <v/>
      </c>
      <c r="AA755" s="548" t="str">
        <f t="shared" si="169"/>
        <v/>
      </c>
      <c r="AB755" s="548" t="str">
        <f t="shared" si="169"/>
        <v/>
      </c>
      <c r="AC755" s="548" t="str">
        <f t="shared" si="169"/>
        <v/>
      </c>
      <c r="AD755" s="548" t="str">
        <f t="shared" si="169"/>
        <v/>
      </c>
      <c r="AE755" s="548" t="str">
        <f t="shared" si="169"/>
        <v/>
      </c>
      <c r="AF755" s="548" t="str">
        <f t="shared" si="168"/>
        <v/>
      </c>
      <c r="AG755" s="548" t="str">
        <f t="shared" si="168"/>
        <v/>
      </c>
      <c r="AH755" s="548" t="str">
        <f t="shared" si="168"/>
        <v/>
      </c>
      <c r="AI755" s="548" t="str">
        <f t="shared" si="157"/>
        <v/>
      </c>
      <c r="AJ755" s="548" t="str">
        <f t="shared" si="157"/>
        <v/>
      </c>
      <c r="AK755" s="547" t="str">
        <f t="shared" si="157"/>
        <v/>
      </c>
      <c r="AL755" s="692" t="str">
        <f>IF($A755&lt;&gt;"",IF(OR(N755="",N755=0), 0, INDEX('Sch 10.1 Rate Design'!$E$9:$E$16,MATCH($C755,'Sch 10.1 Rate Design'!$B$9:$B$16,0))),"")</f>
        <v/>
      </c>
      <c r="AM755" s="548" t="str">
        <f>IF($A755&lt;&gt;"",IF(OR(O755="",O755=0), 0, INDEX('Sch 10.1 Rate Design'!$E$9:$E$16,MATCH($C755,'Sch 10.1 Rate Design'!$B$9:$B$16,0))),"")</f>
        <v/>
      </c>
      <c r="AN755" s="548" t="str">
        <f>IF($A755&lt;&gt;"",IF(OR(P755="",P755=0), 0, INDEX('Sch 10.1 Rate Design'!$E$9:$E$16,MATCH($C755,'Sch 10.1 Rate Design'!$B$9:$B$16,0))),"")</f>
        <v/>
      </c>
      <c r="AO755" s="548" t="str">
        <f>IF($A755&lt;&gt;"",IF(OR(Q755="",Q755=0), 0, INDEX('Sch 10.1 Rate Design'!$E$9:$E$16,MATCH($C755,'Sch 10.1 Rate Design'!$B$9:$B$16,0))),"")</f>
        <v/>
      </c>
      <c r="AP755" s="548" t="str">
        <f>IF($A755&lt;&gt;"",IF(OR(R755="",R755=0), 0, INDEX('Sch 10.1 Rate Design'!$E$9:$E$16,MATCH($C755,'Sch 10.1 Rate Design'!$B$9:$B$16,0))),"")</f>
        <v/>
      </c>
      <c r="AQ755" s="548" t="str">
        <f>IF($A755&lt;&gt;"",IF(OR(S755="",S755=0), 0, INDEX('Sch 10.1 Rate Design'!$E$9:$E$16,MATCH($C755,'Sch 10.1 Rate Design'!$B$9:$B$16,0))),"")</f>
        <v/>
      </c>
      <c r="AR755" s="548" t="str">
        <f>IF($A755&lt;&gt;"",IF(OR(T755="",T755=0), 0, INDEX('Sch 10.1 Rate Design'!$E$9:$E$16,MATCH($C755,'Sch 10.1 Rate Design'!$B$9:$B$16,0))),"")</f>
        <v/>
      </c>
      <c r="AS755" s="548" t="str">
        <f>IF($A755&lt;&gt;"",IF(OR(U755="",U755=0), 0, INDEX('Sch 10.1 Rate Design'!$E$9:$E$16,MATCH($C755,'Sch 10.1 Rate Design'!$B$9:$B$16,0))),"")</f>
        <v/>
      </c>
      <c r="AT755" s="548" t="str">
        <f>IF($A755&lt;&gt;"",IF(OR(V755="",V755=0), 0, INDEX('Sch 10.1 Rate Design'!$E$9:$E$16,MATCH($C755,'Sch 10.1 Rate Design'!$B$9:$B$16,0))),"")</f>
        <v/>
      </c>
      <c r="AU755" s="548" t="str">
        <f>IF($A755&lt;&gt;"",IF(OR(W755="",W755=0), 0, INDEX('Sch 10.1 Rate Design'!$E$9:$E$16,MATCH($C755,'Sch 10.1 Rate Design'!$B$9:$B$16,0))),"")</f>
        <v/>
      </c>
      <c r="AV755" s="548" t="str">
        <f>IF($A755&lt;&gt;"",IF(OR(X755="",X755=0), 0, INDEX('Sch 10.1 Rate Design'!$E$9:$E$16,MATCH($C755,'Sch 10.1 Rate Design'!$B$9:$B$16,0))),"")</f>
        <v/>
      </c>
      <c r="AW755" s="547" t="str">
        <f>IF($A755&lt;&gt;"",IF(OR(Y755="",Y755=0), 0, INDEX('Sch 10.1 Rate Design'!$E$9:$E$16,MATCH($C755,'Sch 10.1 Rate Design'!$B$9:$B$16,0))),"")</f>
        <v/>
      </c>
      <c r="AX755" s="546" t="str">
        <f>IF($A755&lt;&gt;"",IF(OR(N755="",N755=0),0,+IF(N755&gt;+INDEX('Sch 10.1 Rate Design'!$D$9:$D$16,MATCH($C755,'Sch 10.1 Rate Design'!$B$9:$B$16,0)),IF(N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N755-INDEX('Sch 10.1 Rate Design'!$D$9:$D$16,MATCH($C755,'Sch 10.1 Rate Design'!$B$9:$B$16,0))),0)),"")</f>
        <v/>
      </c>
      <c r="AY755" s="324" t="str">
        <f>IF($A755&lt;&gt;"",IF(OR(O755="",O755=0),0,+IF(O755&gt;+INDEX('Sch 10.1 Rate Design'!$D$9:$D$16,MATCH($C755,'Sch 10.1 Rate Design'!$B$9:$B$16,0)),IF(O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O755-INDEX('Sch 10.1 Rate Design'!$D$9:$D$16,MATCH($C755,'Sch 10.1 Rate Design'!$B$9:$B$16,0))),0)),"")</f>
        <v/>
      </c>
      <c r="AZ755" s="324" t="str">
        <f>IF($A755&lt;&gt;"",IF(OR(P755="",P755=0),0,+IF(P755&gt;+INDEX('Sch 10.1 Rate Design'!$D$9:$D$16,MATCH($C755,'Sch 10.1 Rate Design'!$B$9:$B$16,0)),IF(P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P755-INDEX('Sch 10.1 Rate Design'!$D$9:$D$16,MATCH($C755,'Sch 10.1 Rate Design'!$B$9:$B$16,0))),0)),"")</f>
        <v/>
      </c>
      <c r="BA755" s="324" t="str">
        <f>IF($A755&lt;&gt;"",IF(OR(Q755="",Q755=0),0,+IF(Q755&gt;+INDEX('Sch 10.1 Rate Design'!$D$9:$D$16,MATCH($C755,'Sch 10.1 Rate Design'!$B$9:$B$16,0)),IF(Q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Q755-INDEX('Sch 10.1 Rate Design'!$D$9:$D$16,MATCH($C755,'Sch 10.1 Rate Design'!$B$9:$B$16,0))),0)),"")</f>
        <v/>
      </c>
      <c r="BB755" s="324" t="str">
        <f>IF($A755&lt;&gt;"",IF(OR(R755="",R755=0),0,+IF(R755&gt;+INDEX('Sch 10.1 Rate Design'!$D$9:$D$16,MATCH($C755,'Sch 10.1 Rate Design'!$B$9:$B$16,0)),IF(R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R755-INDEX('Sch 10.1 Rate Design'!$D$9:$D$16,MATCH($C755,'Sch 10.1 Rate Design'!$B$9:$B$16,0))),0)),"")</f>
        <v/>
      </c>
      <c r="BC755" s="324" t="str">
        <f>IF($A755&lt;&gt;"",IF(OR(S755="",S755=0),0,+IF(S755&gt;+INDEX('Sch 10.1 Rate Design'!$D$9:$D$16,MATCH($C755,'Sch 10.1 Rate Design'!$B$9:$B$16,0)),IF(S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S755-INDEX('Sch 10.1 Rate Design'!$D$9:$D$16,MATCH($C755,'Sch 10.1 Rate Design'!$B$9:$B$16,0))),0)),"")</f>
        <v/>
      </c>
      <c r="BD755" s="324" t="str">
        <f>IF($A755&lt;&gt;"",IF(OR(T755="",T755=0),0,+IF(T755&gt;+INDEX('Sch 10.1 Rate Design'!$D$9:$D$16,MATCH($C755,'Sch 10.1 Rate Design'!$B$9:$B$16,0)),IF(T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T755-INDEX('Sch 10.1 Rate Design'!$D$9:$D$16,MATCH($C755,'Sch 10.1 Rate Design'!$B$9:$B$16,0))),0)),"")</f>
        <v/>
      </c>
      <c r="BE755" s="324" t="str">
        <f>IF($A755&lt;&gt;"",IF(OR(U755="",U755=0),0,+IF(U755&gt;+INDEX('Sch 10.1 Rate Design'!$D$9:$D$16,MATCH($C755,'Sch 10.1 Rate Design'!$B$9:$B$16,0)),IF(U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U755-INDEX('Sch 10.1 Rate Design'!$D$9:$D$16,MATCH($C755,'Sch 10.1 Rate Design'!$B$9:$B$16,0))),0)),"")</f>
        <v/>
      </c>
      <c r="BF755" s="324" t="str">
        <f>IF($A755&lt;&gt;"",IF(OR(V755="",V755=0),0,+IF(V755&gt;+INDEX('Sch 10.1 Rate Design'!$D$9:$D$16,MATCH($C755,'Sch 10.1 Rate Design'!$B$9:$B$16,0)),IF(V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V755-INDEX('Sch 10.1 Rate Design'!$D$9:$D$16,MATCH($C755,'Sch 10.1 Rate Design'!$B$9:$B$16,0))),0)),"")</f>
        <v/>
      </c>
      <c r="BG755" s="324" t="str">
        <f>IF($A755&lt;&gt;"",IF(OR(W755="",W755=0),0,+IF(W755&gt;+INDEX('Sch 10.1 Rate Design'!$D$9:$D$16,MATCH($C755,'Sch 10.1 Rate Design'!$B$9:$B$16,0)),IF(W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W755-INDEX('Sch 10.1 Rate Design'!$D$9:$D$16,MATCH($C755,'Sch 10.1 Rate Design'!$B$9:$B$16,0))),0)),"")</f>
        <v/>
      </c>
      <c r="BH755" s="324" t="str">
        <f>IF($A755&lt;&gt;"",IF(OR(X755="",X755=0),0,+IF(X755&gt;+INDEX('Sch 10.1 Rate Design'!$D$9:$D$16,MATCH($C755,'Sch 10.1 Rate Design'!$B$9:$B$16,0)),IF(X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X755-INDEX('Sch 10.1 Rate Design'!$D$9:$D$16,MATCH($C755,'Sch 10.1 Rate Design'!$B$9:$B$16,0))),0)),"")</f>
        <v/>
      </c>
      <c r="BI755" s="545" t="str">
        <f>IF($A755&lt;&gt;"",IF(OR(Y755="",Y755=0),0,+IF(Y755&gt;+INDEX('Sch 10.1 Rate Design'!$D$9:$D$16,MATCH($C755,'Sch 10.1 Rate Design'!$B$9:$B$16,0)),IF(Y755&gt;+INDEX('Sch 10.1 Rate Design'!$F$9:$F$16,MATCH($C755,'Sch 10.1 Rate Design'!$B$9:$B$16,0)),+INDEX('Sch 10.1 Rate Design'!$F$9:$F$16,MATCH($C755,'Sch 10.1 Rate Design'!$B$9:$B$16,0))-INDEX('Sch 10.1 Rate Design'!$D$9:$D$16,MATCH($C755,'Sch 10.1 Rate Design'!$B$9:$B$16,0)), Y755-INDEX('Sch 10.1 Rate Design'!$D$9:$D$16,MATCH($C755,'Sch 10.1 Rate Design'!$B$9:$B$16,0))),0)),"")</f>
        <v/>
      </c>
      <c r="BJ755" s="692" t="str">
        <f>IF($A755&lt;&gt;"",IF(OR(N755="",N755=0), 0, AX755/'Sch 10.1 Rate Design'!$Z$25*INDEX('Sch 10.1 Rate Design'!$G$9:$G$16,MATCH($C755,'Sch 10.1 Rate Design'!$B$9:$B$16,0))),"")</f>
        <v/>
      </c>
      <c r="BK755" s="548" t="str">
        <f>IF($A755&lt;&gt;"",IF(OR(O755="",O755=0), 0, AY755/'Sch 10.1 Rate Design'!$Z$25*INDEX('Sch 10.1 Rate Design'!$G$9:$G$16,MATCH($C755,'Sch 10.1 Rate Design'!$B$9:$B$16,0))),"")</f>
        <v/>
      </c>
      <c r="BL755" s="548" t="str">
        <f>IF($A755&lt;&gt;"",IF(OR(P755="",P755=0), 0, AZ755/'Sch 10.1 Rate Design'!$Z$25*INDEX('Sch 10.1 Rate Design'!$G$9:$G$16,MATCH($C755,'Sch 10.1 Rate Design'!$B$9:$B$16,0))),"")</f>
        <v/>
      </c>
      <c r="BM755" s="548" t="str">
        <f>IF($A755&lt;&gt;"",IF(OR(Q755="",Q755=0), 0, BA755/'Sch 10.1 Rate Design'!$Z$25*INDEX('Sch 10.1 Rate Design'!$G$9:$G$16,MATCH($C755,'Sch 10.1 Rate Design'!$B$9:$B$16,0))),"")</f>
        <v/>
      </c>
      <c r="BN755" s="548" t="str">
        <f>IF($A755&lt;&gt;"",IF(OR(R755="",R755=0), 0, BB755/'Sch 10.1 Rate Design'!$Z$25*INDEX('Sch 10.1 Rate Design'!$G$9:$G$16,MATCH($C755,'Sch 10.1 Rate Design'!$B$9:$B$16,0))),"")</f>
        <v/>
      </c>
      <c r="BO755" s="548" t="str">
        <f>IF($A755&lt;&gt;"",IF(OR(S755="",S755=0), 0, BC755/'Sch 10.1 Rate Design'!$Z$25*INDEX('Sch 10.1 Rate Design'!$G$9:$G$16,MATCH($C755,'Sch 10.1 Rate Design'!$B$9:$B$16,0))),"")</f>
        <v/>
      </c>
      <c r="BP755" s="548" t="str">
        <f>IF($A755&lt;&gt;"",IF(OR(T755="",T755=0), 0, BD755/'Sch 10.1 Rate Design'!$Z$25*INDEX('Sch 10.1 Rate Design'!$G$9:$G$16,MATCH($C755,'Sch 10.1 Rate Design'!$B$9:$B$16,0))),"")</f>
        <v/>
      </c>
      <c r="BQ755" s="548" t="str">
        <f>IF($A755&lt;&gt;"",IF(OR(U755="",U755=0), 0, BE755/'Sch 10.1 Rate Design'!$Z$25*INDEX('Sch 10.1 Rate Design'!$G$9:$G$16,MATCH($C755,'Sch 10.1 Rate Design'!$B$9:$B$16,0))),"")</f>
        <v/>
      </c>
      <c r="BR755" s="548" t="str">
        <f>IF($A755&lt;&gt;"",IF(OR(V755="",V755=0), 0, BF755/'Sch 10.1 Rate Design'!$Z$25*INDEX('Sch 10.1 Rate Design'!$G$9:$G$16,MATCH($C755,'Sch 10.1 Rate Design'!$B$9:$B$16,0))),"")</f>
        <v/>
      </c>
      <c r="BS755" s="548" t="str">
        <f>IF($A755&lt;&gt;"",IF(OR(W755="",W755=0), 0, BG755/'Sch 10.1 Rate Design'!$Z$25*INDEX('Sch 10.1 Rate Design'!$G$9:$G$16,MATCH($C755,'Sch 10.1 Rate Design'!$B$9:$B$16,0))),"")</f>
        <v/>
      </c>
      <c r="BT755" s="548" t="str">
        <f>IF($A755&lt;&gt;"",IF(OR(X755="",X755=0), 0, BH755/'Sch 10.1 Rate Design'!$Z$25*INDEX('Sch 10.1 Rate Design'!$G$9:$G$16,MATCH($C755,'Sch 10.1 Rate Design'!$B$9:$B$16,0))),"")</f>
        <v/>
      </c>
      <c r="BU755" s="547" t="str">
        <f>IF($A755&lt;&gt;"",IF(OR(Y755="",Y755=0), 0, BI755/'Sch 10.1 Rate Design'!$Z$25*INDEX('Sch 10.1 Rate Design'!$G$9:$G$16,MATCH($C755,'Sch 10.1 Rate Design'!$B$9:$B$16,0))),"")</f>
        <v/>
      </c>
      <c r="BV755" s="546" t="str">
        <f>IF($A755&lt;&gt;"",IF(OR(N755="",N755=0),0,+IF(N755&gt;+INDEX('Sch 10.1 Rate Design'!$F$9:$F$16,MATCH($C755,'Sch 10.1 Rate Design'!$B$9:$B$16,0)),IF(N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N755-INDEX('Sch 10.1 Rate Design'!$F$9:$F$16,MATCH($C755,'Sch 10.1 Rate Design'!$B$9:$B$16,0))), 0)),"")</f>
        <v/>
      </c>
      <c r="BW755" s="324" t="str">
        <f>IF($A755&lt;&gt;"",IF(OR(O755="",O755=0),0,+IF(O755&gt;+INDEX('Sch 10.1 Rate Design'!$F$9:$F$16,MATCH($C755,'Sch 10.1 Rate Design'!$B$9:$B$16,0)),IF(O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O755-INDEX('Sch 10.1 Rate Design'!$F$9:$F$16,MATCH($C755,'Sch 10.1 Rate Design'!$B$9:$B$16,0))), 0)),"")</f>
        <v/>
      </c>
      <c r="BX755" s="324" t="str">
        <f>IF($A755&lt;&gt;"",IF(OR(P755="",P755=0),0,+IF(P755&gt;+INDEX('Sch 10.1 Rate Design'!$F$9:$F$16,MATCH($C755,'Sch 10.1 Rate Design'!$B$9:$B$16,0)),IF(P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P755-INDEX('Sch 10.1 Rate Design'!$F$9:$F$16,MATCH($C755,'Sch 10.1 Rate Design'!$B$9:$B$16,0))), 0)),"")</f>
        <v/>
      </c>
      <c r="BY755" s="324" t="str">
        <f>IF($A755&lt;&gt;"",IF(OR(Q755="",Q755=0),0,+IF(Q755&gt;+INDEX('Sch 10.1 Rate Design'!$F$9:$F$16,MATCH($C755,'Sch 10.1 Rate Design'!$B$9:$B$16,0)),IF(Q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Q755-INDEX('Sch 10.1 Rate Design'!$F$9:$F$16,MATCH($C755,'Sch 10.1 Rate Design'!$B$9:$B$16,0))), 0)),"")</f>
        <v/>
      </c>
      <c r="BZ755" s="324" t="str">
        <f>IF($A755&lt;&gt;"",IF(OR(R755="",R755=0),0,+IF(R755&gt;+INDEX('Sch 10.1 Rate Design'!$F$9:$F$16,MATCH($C755,'Sch 10.1 Rate Design'!$B$9:$B$16,0)),IF(R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R755-INDEX('Sch 10.1 Rate Design'!$F$9:$F$16,MATCH($C755,'Sch 10.1 Rate Design'!$B$9:$B$16,0))), 0)),"")</f>
        <v/>
      </c>
      <c r="CA755" s="324" t="str">
        <f>IF($A755&lt;&gt;"",IF(OR(S755="",S755=0),0,+IF(S755&gt;+INDEX('Sch 10.1 Rate Design'!$F$9:$F$16,MATCH($C755,'Sch 10.1 Rate Design'!$B$9:$B$16,0)),IF(S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S755-INDEX('Sch 10.1 Rate Design'!$F$9:$F$16,MATCH($C755,'Sch 10.1 Rate Design'!$B$9:$B$16,0))), 0)),"")</f>
        <v/>
      </c>
      <c r="CB755" s="324" t="str">
        <f>IF($A755&lt;&gt;"",IF(OR(T755="",T755=0),0,+IF(T755&gt;+INDEX('Sch 10.1 Rate Design'!$F$9:$F$16,MATCH($C755,'Sch 10.1 Rate Design'!$B$9:$B$16,0)),IF(T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T755-INDEX('Sch 10.1 Rate Design'!$F$9:$F$16,MATCH($C755,'Sch 10.1 Rate Design'!$B$9:$B$16,0))), 0)),"")</f>
        <v/>
      </c>
      <c r="CC755" s="324" t="str">
        <f>IF($A755&lt;&gt;"",IF(OR(U755="",U755=0),0,+IF(U755&gt;+INDEX('Sch 10.1 Rate Design'!$F$9:$F$16,MATCH($C755,'Sch 10.1 Rate Design'!$B$9:$B$16,0)),IF(U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U755-INDEX('Sch 10.1 Rate Design'!$F$9:$F$16,MATCH($C755,'Sch 10.1 Rate Design'!$B$9:$B$16,0))), 0)),"")</f>
        <v/>
      </c>
      <c r="CD755" s="324" t="str">
        <f>IF($A755&lt;&gt;"",IF(OR(V755="",V755=0),0,+IF(V755&gt;+INDEX('Sch 10.1 Rate Design'!$F$9:$F$16,MATCH($C755,'Sch 10.1 Rate Design'!$B$9:$B$16,0)),IF(V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V755-INDEX('Sch 10.1 Rate Design'!$F$9:$F$16,MATCH($C755,'Sch 10.1 Rate Design'!$B$9:$B$16,0))), 0)),"")</f>
        <v/>
      </c>
      <c r="CE755" s="324" t="str">
        <f>IF($A755&lt;&gt;"",IF(OR(W755="",W755=0),0,+IF(W755&gt;+INDEX('Sch 10.1 Rate Design'!$F$9:$F$16,MATCH($C755,'Sch 10.1 Rate Design'!$B$9:$B$16,0)),IF(W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W755-INDEX('Sch 10.1 Rate Design'!$F$9:$F$16,MATCH($C755,'Sch 10.1 Rate Design'!$B$9:$B$16,0))), 0)),"")</f>
        <v/>
      </c>
      <c r="CF755" s="324" t="str">
        <f>IF($A755&lt;&gt;"",IF(OR(X755="",X755=0),0,+IF(X755&gt;+INDEX('Sch 10.1 Rate Design'!$F$9:$F$16,MATCH($C755,'Sch 10.1 Rate Design'!$B$9:$B$16,0)),IF(X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X755-INDEX('Sch 10.1 Rate Design'!$F$9:$F$16,MATCH($C755,'Sch 10.1 Rate Design'!$B$9:$B$16,0))), 0)),"")</f>
        <v/>
      </c>
      <c r="CG755" s="545" t="str">
        <f>IF($A755&lt;&gt;"",IF(OR(Y755="",Y755=0),0,+IF(Y755&gt;+INDEX('Sch 10.1 Rate Design'!$F$9:$F$16,MATCH($C755,'Sch 10.1 Rate Design'!$B$9:$B$16,0)),IF(Y755&gt;+INDEX('Sch 10.1 Rate Design'!$H$9:$H$16,MATCH($C755,'Sch 10.1 Rate Design'!$B$9:$B$16,0)),+INDEX('Sch 10.1 Rate Design'!$H$9:$H$16,MATCH($C755,'Sch 10.1 Rate Design'!$B$9:$B$16,0))-INDEX('Sch 10.1 Rate Design'!$F$9:$F$16,MATCH($C755,'Sch 10.1 Rate Design'!$B$9:$B$16,0)), Y755-INDEX('Sch 10.1 Rate Design'!$F$9:$F$16,MATCH($C755,'Sch 10.1 Rate Design'!$B$9:$B$16,0))), 0)),"")</f>
        <v/>
      </c>
      <c r="CH755" s="692" t="str">
        <f>IF($A755&lt;&gt;"",IF(OR(N755="",N755=0), 0, BV755/'Sch 10.1 Rate Design'!$Z$25*INDEX('Sch 10.1 Rate Design'!$I$9:$I$16,MATCH($C755,'Sch 10.1 Rate Design'!$B$9:$B$16,0))),"")</f>
        <v/>
      </c>
      <c r="CI755" s="548" t="str">
        <f>IF($A755&lt;&gt;"",IF(OR(O755="",O755=0), 0, BW755/'Sch 10.1 Rate Design'!$Z$25*INDEX('Sch 10.1 Rate Design'!$I$9:$I$16,MATCH($C755,'Sch 10.1 Rate Design'!$B$9:$B$16,0))),"")</f>
        <v/>
      </c>
      <c r="CJ755" s="548" t="str">
        <f>IF($A755&lt;&gt;"",IF(OR(P755="",P755=0), 0, BX755/'Sch 10.1 Rate Design'!$Z$25*INDEX('Sch 10.1 Rate Design'!$I$9:$I$16,MATCH($C755,'Sch 10.1 Rate Design'!$B$9:$B$16,0))),"")</f>
        <v/>
      </c>
      <c r="CK755" s="548" t="str">
        <f>IF($A755&lt;&gt;"",IF(OR(Q755="",Q755=0), 0, BY755/'Sch 10.1 Rate Design'!$Z$25*INDEX('Sch 10.1 Rate Design'!$I$9:$I$16,MATCH($C755,'Sch 10.1 Rate Design'!$B$9:$B$16,0))),"")</f>
        <v/>
      </c>
      <c r="CL755" s="548" t="str">
        <f>IF($A755&lt;&gt;"",IF(OR(R755="",R755=0), 0, BZ755/'Sch 10.1 Rate Design'!$Z$25*INDEX('Sch 10.1 Rate Design'!$I$9:$I$16,MATCH($C755,'Sch 10.1 Rate Design'!$B$9:$B$16,0))),"")</f>
        <v/>
      </c>
      <c r="CM755" s="548" t="str">
        <f>IF($A755&lt;&gt;"",IF(OR(S755="",S755=0), 0, CA755/'Sch 10.1 Rate Design'!$Z$25*INDEX('Sch 10.1 Rate Design'!$I$9:$I$16,MATCH($C755,'Sch 10.1 Rate Design'!$B$9:$B$16,0))),"")</f>
        <v/>
      </c>
      <c r="CN755" s="548" t="str">
        <f>IF($A755&lt;&gt;"",IF(OR(T755="",T755=0), 0, CB755/'Sch 10.1 Rate Design'!$Z$25*INDEX('Sch 10.1 Rate Design'!$I$9:$I$16,MATCH($C755,'Sch 10.1 Rate Design'!$B$9:$B$16,0))),"")</f>
        <v/>
      </c>
      <c r="CO755" s="548" t="str">
        <f>IF($A755&lt;&gt;"",IF(OR(U755="",U755=0), 0, CC755/'Sch 10.1 Rate Design'!$Z$25*INDEX('Sch 10.1 Rate Design'!$I$9:$I$16,MATCH($C755,'Sch 10.1 Rate Design'!$B$9:$B$16,0))),"")</f>
        <v/>
      </c>
      <c r="CP755" s="548" t="str">
        <f>IF($A755&lt;&gt;"",IF(OR(V755="",V755=0), 0, CD755/'Sch 10.1 Rate Design'!$Z$25*INDEX('Sch 10.1 Rate Design'!$I$9:$I$16,MATCH($C755,'Sch 10.1 Rate Design'!$B$9:$B$16,0))),"")</f>
        <v/>
      </c>
      <c r="CQ755" s="548" t="str">
        <f>IF($A755&lt;&gt;"",IF(OR(W755="",W755=0), 0, CE755/'Sch 10.1 Rate Design'!$Z$25*INDEX('Sch 10.1 Rate Design'!$I$9:$I$16,MATCH($C755,'Sch 10.1 Rate Design'!$B$9:$B$16,0))),"")</f>
        <v/>
      </c>
      <c r="CR755" s="548" t="str">
        <f>IF($A755&lt;&gt;"",IF(OR(X755="",X755=0), 0, CF755/'Sch 10.1 Rate Design'!$Z$25*INDEX('Sch 10.1 Rate Design'!$I$9:$I$16,MATCH($C755,'Sch 10.1 Rate Design'!$B$9:$B$16,0))),"")</f>
        <v/>
      </c>
      <c r="CS755" s="547" t="str">
        <f>IF($A755&lt;&gt;"",IF(OR(Y755="",Y755=0), 0, CG755/'Sch 10.1 Rate Design'!$Z$25*INDEX('Sch 10.1 Rate Design'!$I$9:$I$16,MATCH($C755,'Sch 10.1 Rate Design'!$B$9:$B$16,0))),"")</f>
        <v/>
      </c>
      <c r="CT755" s="546" t="str">
        <f>IF($A755&lt;&gt;"",IF(OR(N755="",N755=0),0,IF(N755&gt;INDEX('Sch 10.1 Rate Design'!$J$9:$J$16,MATCH($C755,'Sch 10.1 Rate Design'!$B$9:$B$16,0)),N755-INDEX('Sch 10.1 Rate Design'!$J$9:$J$16,MATCH($C755,'Sch 10.1 Rate Design'!$B$9:$B$16,0)),0)),"")</f>
        <v/>
      </c>
      <c r="CU755" s="324" t="str">
        <f>IF($A755&lt;&gt;"",IF(OR(O755="",O755=0),0,IF(O755&gt;INDEX('Sch 10.1 Rate Design'!$J$9:$J$16,MATCH($C755,'Sch 10.1 Rate Design'!$B$9:$B$16,0)),O755-INDEX('Sch 10.1 Rate Design'!$J$9:$J$16,MATCH($C755,'Sch 10.1 Rate Design'!$B$9:$B$16,0)),0)),"")</f>
        <v/>
      </c>
      <c r="CV755" s="324" t="str">
        <f>IF($A755&lt;&gt;"",IF(OR(P755="",P755=0),0,IF(P755&gt;INDEX('Sch 10.1 Rate Design'!$J$9:$J$16,MATCH($C755,'Sch 10.1 Rate Design'!$B$9:$B$16,0)),P755-INDEX('Sch 10.1 Rate Design'!$J$9:$J$16,MATCH($C755,'Sch 10.1 Rate Design'!$B$9:$B$16,0)),0)),"")</f>
        <v/>
      </c>
      <c r="CW755" s="324" t="str">
        <f>IF($A755&lt;&gt;"",IF(OR(Q755="",Q755=0),0,IF(Q755&gt;INDEX('Sch 10.1 Rate Design'!$J$9:$J$16,MATCH($C755,'Sch 10.1 Rate Design'!$B$9:$B$16,0)),Q755-INDEX('Sch 10.1 Rate Design'!$J$9:$J$16,MATCH($C755,'Sch 10.1 Rate Design'!$B$9:$B$16,0)),0)),"")</f>
        <v/>
      </c>
      <c r="CX755" s="324" t="str">
        <f>IF($A755&lt;&gt;"",IF(OR(R755="",R755=0),0,IF(R755&gt;INDEX('Sch 10.1 Rate Design'!$J$9:$J$16,MATCH($C755,'Sch 10.1 Rate Design'!$B$9:$B$16,0)),R755-INDEX('Sch 10.1 Rate Design'!$J$9:$J$16,MATCH($C755,'Sch 10.1 Rate Design'!$B$9:$B$16,0)),0)),"")</f>
        <v/>
      </c>
      <c r="CY755" s="324" t="str">
        <f>IF($A755&lt;&gt;"",IF(OR(S755="",S755=0),0,IF(S755&gt;INDEX('Sch 10.1 Rate Design'!$J$9:$J$16,MATCH($C755,'Sch 10.1 Rate Design'!$B$9:$B$16,0)),S755-INDEX('Sch 10.1 Rate Design'!$J$9:$J$16,MATCH($C755,'Sch 10.1 Rate Design'!$B$9:$B$16,0)),0)),"")</f>
        <v/>
      </c>
      <c r="CZ755" s="324" t="str">
        <f>IF($A755&lt;&gt;"",IF(OR(T755="",T755=0),0,IF(T755&gt;INDEX('Sch 10.1 Rate Design'!$J$9:$J$16,MATCH($C755,'Sch 10.1 Rate Design'!$B$9:$B$16,0)),T755-INDEX('Sch 10.1 Rate Design'!$J$9:$J$16,MATCH($C755,'Sch 10.1 Rate Design'!$B$9:$B$16,0)),0)),"")</f>
        <v/>
      </c>
      <c r="DA755" s="324" t="str">
        <f>IF($A755&lt;&gt;"",IF(OR(U755="",U755=0),0,IF(U755&gt;INDEX('Sch 10.1 Rate Design'!$J$9:$J$16,MATCH($C755,'Sch 10.1 Rate Design'!$B$9:$B$16,0)),U755-INDEX('Sch 10.1 Rate Design'!$J$9:$J$16,MATCH($C755,'Sch 10.1 Rate Design'!$B$9:$B$16,0)),0)),"")</f>
        <v/>
      </c>
      <c r="DB755" s="324" t="str">
        <f>IF($A755&lt;&gt;"",IF(OR(V755="",V755=0),0,IF(V755&gt;INDEX('Sch 10.1 Rate Design'!$J$9:$J$16,MATCH($C755,'Sch 10.1 Rate Design'!$B$9:$B$16,0)),V755-INDEX('Sch 10.1 Rate Design'!$J$9:$J$16,MATCH($C755,'Sch 10.1 Rate Design'!$B$9:$B$16,0)),0)),"")</f>
        <v/>
      </c>
      <c r="DC755" s="324" t="str">
        <f>IF($A755&lt;&gt;"",IF(OR(W755="",W755=0),0,IF(W755&gt;INDEX('Sch 10.1 Rate Design'!$J$9:$J$16,MATCH($C755,'Sch 10.1 Rate Design'!$B$9:$B$16,0)),W755-INDEX('Sch 10.1 Rate Design'!$J$9:$J$16,MATCH($C755,'Sch 10.1 Rate Design'!$B$9:$B$16,0)),0)),"")</f>
        <v/>
      </c>
      <c r="DD755" s="324" t="str">
        <f>IF($A755&lt;&gt;"",IF(OR(X755="",X755=0),0,IF(X755&gt;INDEX('Sch 10.1 Rate Design'!$J$9:$J$16,MATCH($C755,'Sch 10.1 Rate Design'!$B$9:$B$16,0)),X755-INDEX('Sch 10.1 Rate Design'!$J$9:$J$16,MATCH($C755,'Sch 10.1 Rate Design'!$B$9:$B$16,0)),0)),"")</f>
        <v/>
      </c>
      <c r="DE755" s="545" t="str">
        <f>IF($A755&lt;&gt;"",IF(OR(Y755="",Y755=0),0,IF(Y755&gt;INDEX('Sch 10.1 Rate Design'!$J$9:$J$16,MATCH($C755,'Sch 10.1 Rate Design'!$B$9:$B$16,0)),Y755-INDEX('Sch 10.1 Rate Design'!$J$9:$J$16,MATCH($C755,'Sch 10.1 Rate Design'!$B$9:$B$16,0)),0)),"")</f>
        <v/>
      </c>
      <c r="DF755" s="692" t="str">
        <f>IF($A755&lt;&gt;"",IF(OR(N755="",N755=0), 0, CT755/'Sch 10.1 Rate Design'!$Z$25*INDEX('Sch 10.1 Rate Design'!$K$9:$K$16,MATCH($C755,'Sch 10.1 Rate Design'!$B$9:$B$16,0))),"")</f>
        <v/>
      </c>
      <c r="DG755" s="548" t="str">
        <f>IF($A755&lt;&gt;"",IF(OR(O755="",O755=0), 0, CU755/'Sch 10.1 Rate Design'!$Z$25*INDEX('Sch 10.1 Rate Design'!$K$9:$K$16,MATCH($C755,'Sch 10.1 Rate Design'!$B$9:$B$16,0))),"")</f>
        <v/>
      </c>
      <c r="DH755" s="548" t="str">
        <f>IF($A755&lt;&gt;"",IF(OR(P755="",P755=0), 0, CV755/'Sch 10.1 Rate Design'!$Z$25*INDEX('Sch 10.1 Rate Design'!$K$9:$K$16,MATCH($C755,'Sch 10.1 Rate Design'!$B$9:$B$16,0))),"")</f>
        <v/>
      </c>
      <c r="DI755" s="548" t="str">
        <f>IF($A755&lt;&gt;"",IF(OR(Q755="",Q755=0), 0, CW755/'Sch 10.1 Rate Design'!$Z$25*INDEX('Sch 10.1 Rate Design'!$K$9:$K$16,MATCH($C755,'Sch 10.1 Rate Design'!$B$9:$B$16,0))),"")</f>
        <v/>
      </c>
      <c r="DJ755" s="548" t="str">
        <f>IF($A755&lt;&gt;"",IF(OR(R755="",R755=0), 0, CX755/'Sch 10.1 Rate Design'!$Z$25*INDEX('Sch 10.1 Rate Design'!$K$9:$K$16,MATCH($C755,'Sch 10.1 Rate Design'!$B$9:$B$16,0))),"")</f>
        <v/>
      </c>
      <c r="DK755" s="548" t="str">
        <f>IF($A755&lt;&gt;"",IF(OR(S755="",S755=0), 0, CY755/'Sch 10.1 Rate Design'!$Z$25*INDEX('Sch 10.1 Rate Design'!$K$9:$K$16,MATCH($C755,'Sch 10.1 Rate Design'!$B$9:$B$16,0))),"")</f>
        <v/>
      </c>
      <c r="DL755" s="548" t="str">
        <f>IF($A755&lt;&gt;"",IF(OR(T755="",T755=0), 0, CZ755/'Sch 10.1 Rate Design'!$Z$25*INDEX('Sch 10.1 Rate Design'!$K$9:$K$16,MATCH($C755,'Sch 10.1 Rate Design'!$B$9:$B$16,0))),"")</f>
        <v/>
      </c>
      <c r="DM755" s="548" t="str">
        <f>IF($A755&lt;&gt;"",IF(OR(U755="",U755=0), 0, DA755/'Sch 10.1 Rate Design'!$Z$25*INDEX('Sch 10.1 Rate Design'!$K$9:$K$16,MATCH($C755,'Sch 10.1 Rate Design'!$B$9:$B$16,0))),"")</f>
        <v/>
      </c>
      <c r="DN755" s="548" t="str">
        <f>IF($A755&lt;&gt;"",IF(OR(V755="",V755=0), 0, DB755/'Sch 10.1 Rate Design'!$Z$25*INDEX('Sch 10.1 Rate Design'!$K$9:$K$16,MATCH($C755,'Sch 10.1 Rate Design'!$B$9:$B$16,0))),"")</f>
        <v/>
      </c>
      <c r="DO755" s="548" t="str">
        <f>IF($A755&lt;&gt;"",IF(OR(W755="",W755=0), 0, DC755/'Sch 10.1 Rate Design'!$Z$25*INDEX('Sch 10.1 Rate Design'!$K$9:$K$16,MATCH($C755,'Sch 10.1 Rate Design'!$B$9:$B$16,0))),"")</f>
        <v/>
      </c>
      <c r="DP755" s="548" t="str">
        <f>IF($A755&lt;&gt;"",IF(OR(X755="",X755=0), 0, DD755/'Sch 10.1 Rate Design'!$Z$25*INDEX('Sch 10.1 Rate Design'!$K$9:$K$16,MATCH($C755,'Sch 10.1 Rate Design'!$B$9:$B$16,0))),"")</f>
        <v/>
      </c>
      <c r="DQ755" s="547" t="str">
        <f>IF($A755&lt;&gt;"",IF(OR(Y755="",Y755=0), 0, DE755/'Sch 10.1 Rate Design'!$Z$25*INDEX('Sch 10.1 Rate Design'!$K$9:$K$16,MATCH($C755,'Sch 10.1 Rate Design'!$B$9:$B$16,0))),"")</f>
        <v/>
      </c>
      <c r="DR755" s="546" t="str">
        <f>IF($A755&lt;&gt;"",IF(OR(N755="",N755=0), 0,INDEX('Sch 10.1 Rate Design'!$D$9:$D$16,MATCH($C755,'Sch 10.1 Rate Design'!$B$9:$B$16,0))),"")</f>
        <v/>
      </c>
      <c r="DS755" s="324" t="str">
        <f>IF($A755&lt;&gt;"",IF(OR(O755="",O755=0), 0,INDEX('Sch 10.1 Rate Design'!$D$9:$D$16,MATCH($C755,'Sch 10.1 Rate Design'!$B$9:$B$16,0))),"")</f>
        <v/>
      </c>
      <c r="DT755" s="324" t="str">
        <f>IF($A755&lt;&gt;"",IF(OR(P755="",P755=0), 0,INDEX('Sch 10.1 Rate Design'!$D$9:$D$16,MATCH($C755,'Sch 10.1 Rate Design'!$B$9:$B$16,0))),"")</f>
        <v/>
      </c>
      <c r="DU755" s="324" t="str">
        <f>IF($A755&lt;&gt;"",IF(OR(Q755="",Q755=0), 0,INDEX('Sch 10.1 Rate Design'!$D$9:$D$16,MATCH($C755,'Sch 10.1 Rate Design'!$B$9:$B$16,0))),"")</f>
        <v/>
      </c>
      <c r="DV755" s="324" t="str">
        <f>IF($A755&lt;&gt;"",IF(OR(R755="",R755=0), 0,INDEX('Sch 10.1 Rate Design'!$D$9:$D$16,MATCH($C755,'Sch 10.1 Rate Design'!$B$9:$B$16,0))),"")</f>
        <v/>
      </c>
      <c r="DW755" s="324" t="str">
        <f>IF($A755&lt;&gt;"",IF(OR(S755="",S755=0), 0,INDEX('Sch 10.1 Rate Design'!$D$9:$D$16,MATCH($C755,'Sch 10.1 Rate Design'!$B$9:$B$16,0))),"")</f>
        <v/>
      </c>
      <c r="DX755" s="324" t="str">
        <f>IF($A755&lt;&gt;"",IF(OR(T755="",T755=0), 0,INDEX('Sch 10.1 Rate Design'!$D$9:$D$16,MATCH($C755,'Sch 10.1 Rate Design'!$B$9:$B$16,0))),"")</f>
        <v/>
      </c>
      <c r="DY755" s="324" t="str">
        <f>IF($A755&lt;&gt;"",IF(OR(U755="",U755=0), 0,INDEX('Sch 10.1 Rate Design'!$D$9:$D$16,MATCH($C755,'Sch 10.1 Rate Design'!$B$9:$B$16,0))),"")</f>
        <v/>
      </c>
      <c r="DZ755" s="324" t="str">
        <f>IF($A755&lt;&gt;"",IF(OR(V755="",V755=0), 0,INDEX('Sch 10.1 Rate Design'!$D$9:$D$16,MATCH($C755,'Sch 10.1 Rate Design'!$B$9:$B$16,0))),"")</f>
        <v/>
      </c>
      <c r="EA755" s="324" t="str">
        <f>IF($A755&lt;&gt;"",IF(OR(W755="",W755=0), 0,INDEX('Sch 10.1 Rate Design'!$D$9:$D$16,MATCH($C755,'Sch 10.1 Rate Design'!$B$9:$B$16,0))),"")</f>
        <v/>
      </c>
      <c r="EB755" s="324" t="str">
        <f>IF($A755&lt;&gt;"",IF(OR(X755="",X755=0), 0,INDEX('Sch 10.1 Rate Design'!$D$9:$D$16,MATCH($C755,'Sch 10.1 Rate Design'!$B$9:$B$16,0))),"")</f>
        <v/>
      </c>
      <c r="EC755" s="545" t="str">
        <f>IF($A755&lt;&gt;"",IF(OR(Y755="",Y755=0), 0,INDEX('Sch 10.1 Rate Design'!$D$9:$D$16,MATCH($C755,'Sch 10.1 Rate Design'!$B$9:$B$16,0))),"")</f>
        <v/>
      </c>
      <c r="ED755" s="546"/>
      <c r="EE755" s="324"/>
      <c r="EF755" s="324"/>
      <c r="EG755" s="324"/>
      <c r="EH755" s="324"/>
      <c r="EI755" s="324"/>
      <c r="EJ755" s="324"/>
      <c r="EK755" s="324"/>
      <c r="EL755" s="324"/>
      <c r="EM755" s="324"/>
      <c r="EN755" s="324"/>
      <c r="EO755" s="545"/>
      <c r="EP755" s="324"/>
    </row>
    <row r="756" spans="1:146" x14ac:dyDescent="0.2">
      <c r="A756" s="324" t="str">
        <f>IF(Inputs!AO752&lt;&gt;"",Inputs!AO752,"")</f>
        <v/>
      </c>
      <c r="B756" s="324" t="str">
        <f t="shared" si="167"/>
        <v/>
      </c>
      <c r="C756" s="727" t="str">
        <f>IF($A756&lt;&gt;"",Inputs!AN752,"")</f>
        <v/>
      </c>
      <c r="D756" s="549" t="str">
        <f t="shared" si="159"/>
        <v/>
      </c>
      <c r="E756" s="549" t="str">
        <f t="shared" si="160"/>
        <v/>
      </c>
      <c r="F756" s="324" t="str">
        <f t="shared" si="161"/>
        <v/>
      </c>
      <c r="G756" s="324" t="str">
        <f t="shared" si="162"/>
        <v/>
      </c>
      <c r="H756" s="790">
        <f t="shared" si="163"/>
        <v>0</v>
      </c>
      <c r="I756" s="790">
        <f t="shared" si="164"/>
        <v>0</v>
      </c>
      <c r="J756" s="790">
        <f t="shared" si="165"/>
        <v>0</v>
      </c>
      <c r="K756" s="790">
        <f t="shared" si="166"/>
        <v>0</v>
      </c>
      <c r="L756" s="787" t="str">
        <f t="shared" si="158"/>
        <v/>
      </c>
      <c r="M756" s="787" t="str">
        <f t="shared" si="158"/>
        <v/>
      </c>
      <c r="N756" s="546" t="str">
        <f>IF($A756&lt;&gt;"",INDEX(Inputs!$AP752:$BA752,,MATCH('Sch 10.2 Rate Data'!N$7,Inputs!$AP$4:$BA$4,0)),"")</f>
        <v/>
      </c>
      <c r="O756" s="324" t="str">
        <f>IF($A756&lt;&gt;"",INDEX(Inputs!$AP752:$BA752,,MATCH('Sch 10.2 Rate Data'!O$7,Inputs!$AP$4:$BA$4,0)),"")</f>
        <v/>
      </c>
      <c r="P756" s="324" t="str">
        <f>IF($A756&lt;&gt;"",INDEX(Inputs!$AP752:$BA752,,MATCH('Sch 10.2 Rate Data'!P$7,Inputs!$AP$4:$BA$4,0)),"")</f>
        <v/>
      </c>
      <c r="Q756" s="324" t="str">
        <f>IF($A756&lt;&gt;"",INDEX(Inputs!$AP752:$BA752,,MATCH('Sch 10.2 Rate Data'!Q$7,Inputs!$AP$4:$BA$4,0)),"")</f>
        <v/>
      </c>
      <c r="R756" s="324" t="str">
        <f>IF($A756&lt;&gt;"",INDEX(Inputs!$AP752:$BA752,,MATCH('Sch 10.2 Rate Data'!R$7,Inputs!$AP$4:$BA$4,0)),"")</f>
        <v/>
      </c>
      <c r="S756" s="324" t="str">
        <f>IF($A756&lt;&gt;"",INDEX(Inputs!$AP752:$BA752,,MATCH('Sch 10.2 Rate Data'!S$7,Inputs!$AP$4:$BA$4,0)),"")</f>
        <v/>
      </c>
      <c r="T756" s="324" t="str">
        <f>IF($A756&lt;&gt;"",INDEX(Inputs!$AP752:$BA752,,MATCH('Sch 10.2 Rate Data'!T$7,Inputs!$AP$4:$BA$4,0)),"")</f>
        <v/>
      </c>
      <c r="U756" s="324" t="str">
        <f>IF($A756&lt;&gt;"",INDEX(Inputs!$AP752:$BA752,,MATCH('Sch 10.2 Rate Data'!U$7,Inputs!$AP$4:$BA$4,0)),"")</f>
        <v/>
      </c>
      <c r="V756" s="324" t="str">
        <f>IF($A756&lt;&gt;"",INDEX(Inputs!$AP752:$BA752,,MATCH('Sch 10.2 Rate Data'!V$7,Inputs!$AP$4:$BA$4,0)),"")</f>
        <v/>
      </c>
      <c r="W756" s="324" t="str">
        <f>IF($A756&lt;&gt;"",INDEX(Inputs!$AP752:$BA752,,MATCH('Sch 10.2 Rate Data'!W$7,Inputs!$AP$4:$BA$4,0)),"")</f>
        <v/>
      </c>
      <c r="X756" s="324" t="str">
        <f>IF($A756&lt;&gt;"",INDEX(Inputs!$AP752:$BA752,,MATCH('Sch 10.2 Rate Data'!X$7,Inputs!$AP$4:$BA$4,0)),"")</f>
        <v/>
      </c>
      <c r="Y756" s="545" t="str">
        <f>IF($A756&lt;&gt;"",INDEX(Inputs!$AP752:$BA752,,MATCH('Sch 10.2 Rate Data'!Y$7,Inputs!$AP$4:$BA$4,0)),"")</f>
        <v/>
      </c>
      <c r="Z756" s="692" t="str">
        <f t="shared" si="169"/>
        <v/>
      </c>
      <c r="AA756" s="548" t="str">
        <f t="shared" si="169"/>
        <v/>
      </c>
      <c r="AB756" s="548" t="str">
        <f t="shared" si="169"/>
        <v/>
      </c>
      <c r="AC756" s="548" t="str">
        <f t="shared" si="169"/>
        <v/>
      </c>
      <c r="AD756" s="548" t="str">
        <f t="shared" si="169"/>
        <v/>
      </c>
      <c r="AE756" s="548" t="str">
        <f t="shared" si="169"/>
        <v/>
      </c>
      <c r="AF756" s="548" t="str">
        <f t="shared" si="168"/>
        <v/>
      </c>
      <c r="AG756" s="548" t="str">
        <f t="shared" si="168"/>
        <v/>
      </c>
      <c r="AH756" s="548" t="str">
        <f t="shared" si="168"/>
        <v/>
      </c>
      <c r="AI756" s="548" t="str">
        <f t="shared" si="157"/>
        <v/>
      </c>
      <c r="AJ756" s="548" t="str">
        <f t="shared" si="157"/>
        <v/>
      </c>
      <c r="AK756" s="547" t="str">
        <f t="shared" si="157"/>
        <v/>
      </c>
      <c r="AL756" s="692" t="str">
        <f>IF($A756&lt;&gt;"",IF(OR(N756="",N756=0), 0, INDEX('Sch 10.1 Rate Design'!$E$9:$E$16,MATCH($C756,'Sch 10.1 Rate Design'!$B$9:$B$16,0))),"")</f>
        <v/>
      </c>
      <c r="AM756" s="548" t="str">
        <f>IF($A756&lt;&gt;"",IF(OR(O756="",O756=0), 0, INDEX('Sch 10.1 Rate Design'!$E$9:$E$16,MATCH($C756,'Sch 10.1 Rate Design'!$B$9:$B$16,0))),"")</f>
        <v/>
      </c>
      <c r="AN756" s="548" t="str">
        <f>IF($A756&lt;&gt;"",IF(OR(P756="",P756=0), 0, INDEX('Sch 10.1 Rate Design'!$E$9:$E$16,MATCH($C756,'Sch 10.1 Rate Design'!$B$9:$B$16,0))),"")</f>
        <v/>
      </c>
      <c r="AO756" s="548" t="str">
        <f>IF($A756&lt;&gt;"",IF(OR(Q756="",Q756=0), 0, INDEX('Sch 10.1 Rate Design'!$E$9:$E$16,MATCH($C756,'Sch 10.1 Rate Design'!$B$9:$B$16,0))),"")</f>
        <v/>
      </c>
      <c r="AP756" s="548" t="str">
        <f>IF($A756&lt;&gt;"",IF(OR(R756="",R756=0), 0, INDEX('Sch 10.1 Rate Design'!$E$9:$E$16,MATCH($C756,'Sch 10.1 Rate Design'!$B$9:$B$16,0))),"")</f>
        <v/>
      </c>
      <c r="AQ756" s="548" t="str">
        <f>IF($A756&lt;&gt;"",IF(OR(S756="",S756=0), 0, INDEX('Sch 10.1 Rate Design'!$E$9:$E$16,MATCH($C756,'Sch 10.1 Rate Design'!$B$9:$B$16,0))),"")</f>
        <v/>
      </c>
      <c r="AR756" s="548" t="str">
        <f>IF($A756&lt;&gt;"",IF(OR(T756="",T756=0), 0, INDEX('Sch 10.1 Rate Design'!$E$9:$E$16,MATCH($C756,'Sch 10.1 Rate Design'!$B$9:$B$16,0))),"")</f>
        <v/>
      </c>
      <c r="AS756" s="548" t="str">
        <f>IF($A756&lt;&gt;"",IF(OR(U756="",U756=0), 0, INDEX('Sch 10.1 Rate Design'!$E$9:$E$16,MATCH($C756,'Sch 10.1 Rate Design'!$B$9:$B$16,0))),"")</f>
        <v/>
      </c>
      <c r="AT756" s="548" t="str">
        <f>IF($A756&lt;&gt;"",IF(OR(V756="",V756=0), 0, INDEX('Sch 10.1 Rate Design'!$E$9:$E$16,MATCH($C756,'Sch 10.1 Rate Design'!$B$9:$B$16,0))),"")</f>
        <v/>
      </c>
      <c r="AU756" s="548" t="str">
        <f>IF($A756&lt;&gt;"",IF(OR(W756="",W756=0), 0, INDEX('Sch 10.1 Rate Design'!$E$9:$E$16,MATCH($C756,'Sch 10.1 Rate Design'!$B$9:$B$16,0))),"")</f>
        <v/>
      </c>
      <c r="AV756" s="548" t="str">
        <f>IF($A756&lt;&gt;"",IF(OR(X756="",X756=0), 0, INDEX('Sch 10.1 Rate Design'!$E$9:$E$16,MATCH($C756,'Sch 10.1 Rate Design'!$B$9:$B$16,0))),"")</f>
        <v/>
      </c>
      <c r="AW756" s="547" t="str">
        <f>IF($A756&lt;&gt;"",IF(OR(Y756="",Y756=0), 0, INDEX('Sch 10.1 Rate Design'!$E$9:$E$16,MATCH($C756,'Sch 10.1 Rate Design'!$B$9:$B$16,0))),"")</f>
        <v/>
      </c>
      <c r="AX756" s="546" t="str">
        <f>IF($A756&lt;&gt;"",IF(OR(N756="",N756=0),0,+IF(N756&gt;+INDEX('Sch 10.1 Rate Design'!$D$9:$D$16,MATCH($C756,'Sch 10.1 Rate Design'!$B$9:$B$16,0)),IF(N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N756-INDEX('Sch 10.1 Rate Design'!$D$9:$D$16,MATCH($C756,'Sch 10.1 Rate Design'!$B$9:$B$16,0))),0)),"")</f>
        <v/>
      </c>
      <c r="AY756" s="324" t="str">
        <f>IF($A756&lt;&gt;"",IF(OR(O756="",O756=0),0,+IF(O756&gt;+INDEX('Sch 10.1 Rate Design'!$D$9:$D$16,MATCH($C756,'Sch 10.1 Rate Design'!$B$9:$B$16,0)),IF(O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O756-INDEX('Sch 10.1 Rate Design'!$D$9:$D$16,MATCH($C756,'Sch 10.1 Rate Design'!$B$9:$B$16,0))),0)),"")</f>
        <v/>
      </c>
      <c r="AZ756" s="324" t="str">
        <f>IF($A756&lt;&gt;"",IF(OR(P756="",P756=0),0,+IF(P756&gt;+INDEX('Sch 10.1 Rate Design'!$D$9:$D$16,MATCH($C756,'Sch 10.1 Rate Design'!$B$9:$B$16,0)),IF(P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P756-INDEX('Sch 10.1 Rate Design'!$D$9:$D$16,MATCH($C756,'Sch 10.1 Rate Design'!$B$9:$B$16,0))),0)),"")</f>
        <v/>
      </c>
      <c r="BA756" s="324" t="str">
        <f>IF($A756&lt;&gt;"",IF(OR(Q756="",Q756=0),0,+IF(Q756&gt;+INDEX('Sch 10.1 Rate Design'!$D$9:$D$16,MATCH($C756,'Sch 10.1 Rate Design'!$B$9:$B$16,0)),IF(Q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Q756-INDEX('Sch 10.1 Rate Design'!$D$9:$D$16,MATCH($C756,'Sch 10.1 Rate Design'!$B$9:$B$16,0))),0)),"")</f>
        <v/>
      </c>
      <c r="BB756" s="324" t="str">
        <f>IF($A756&lt;&gt;"",IF(OR(R756="",R756=0),0,+IF(R756&gt;+INDEX('Sch 10.1 Rate Design'!$D$9:$D$16,MATCH($C756,'Sch 10.1 Rate Design'!$B$9:$B$16,0)),IF(R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R756-INDEX('Sch 10.1 Rate Design'!$D$9:$D$16,MATCH($C756,'Sch 10.1 Rate Design'!$B$9:$B$16,0))),0)),"")</f>
        <v/>
      </c>
      <c r="BC756" s="324" t="str">
        <f>IF($A756&lt;&gt;"",IF(OR(S756="",S756=0),0,+IF(S756&gt;+INDEX('Sch 10.1 Rate Design'!$D$9:$D$16,MATCH($C756,'Sch 10.1 Rate Design'!$B$9:$B$16,0)),IF(S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S756-INDEX('Sch 10.1 Rate Design'!$D$9:$D$16,MATCH($C756,'Sch 10.1 Rate Design'!$B$9:$B$16,0))),0)),"")</f>
        <v/>
      </c>
      <c r="BD756" s="324" t="str">
        <f>IF($A756&lt;&gt;"",IF(OR(T756="",T756=0),0,+IF(T756&gt;+INDEX('Sch 10.1 Rate Design'!$D$9:$D$16,MATCH($C756,'Sch 10.1 Rate Design'!$B$9:$B$16,0)),IF(T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T756-INDEX('Sch 10.1 Rate Design'!$D$9:$D$16,MATCH($C756,'Sch 10.1 Rate Design'!$B$9:$B$16,0))),0)),"")</f>
        <v/>
      </c>
      <c r="BE756" s="324" t="str">
        <f>IF($A756&lt;&gt;"",IF(OR(U756="",U756=0),0,+IF(U756&gt;+INDEX('Sch 10.1 Rate Design'!$D$9:$D$16,MATCH($C756,'Sch 10.1 Rate Design'!$B$9:$B$16,0)),IF(U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U756-INDEX('Sch 10.1 Rate Design'!$D$9:$D$16,MATCH($C756,'Sch 10.1 Rate Design'!$B$9:$B$16,0))),0)),"")</f>
        <v/>
      </c>
      <c r="BF756" s="324" t="str">
        <f>IF($A756&lt;&gt;"",IF(OR(V756="",V756=0),0,+IF(V756&gt;+INDEX('Sch 10.1 Rate Design'!$D$9:$D$16,MATCH($C756,'Sch 10.1 Rate Design'!$B$9:$B$16,0)),IF(V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V756-INDEX('Sch 10.1 Rate Design'!$D$9:$D$16,MATCH($C756,'Sch 10.1 Rate Design'!$B$9:$B$16,0))),0)),"")</f>
        <v/>
      </c>
      <c r="BG756" s="324" t="str">
        <f>IF($A756&lt;&gt;"",IF(OR(W756="",W756=0),0,+IF(W756&gt;+INDEX('Sch 10.1 Rate Design'!$D$9:$D$16,MATCH($C756,'Sch 10.1 Rate Design'!$B$9:$B$16,0)),IF(W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W756-INDEX('Sch 10.1 Rate Design'!$D$9:$D$16,MATCH($C756,'Sch 10.1 Rate Design'!$B$9:$B$16,0))),0)),"")</f>
        <v/>
      </c>
      <c r="BH756" s="324" t="str">
        <f>IF($A756&lt;&gt;"",IF(OR(X756="",X756=0),0,+IF(X756&gt;+INDEX('Sch 10.1 Rate Design'!$D$9:$D$16,MATCH($C756,'Sch 10.1 Rate Design'!$B$9:$B$16,0)),IF(X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X756-INDEX('Sch 10.1 Rate Design'!$D$9:$D$16,MATCH($C756,'Sch 10.1 Rate Design'!$B$9:$B$16,0))),0)),"")</f>
        <v/>
      </c>
      <c r="BI756" s="545" t="str">
        <f>IF($A756&lt;&gt;"",IF(OR(Y756="",Y756=0),0,+IF(Y756&gt;+INDEX('Sch 10.1 Rate Design'!$D$9:$D$16,MATCH($C756,'Sch 10.1 Rate Design'!$B$9:$B$16,0)),IF(Y756&gt;+INDEX('Sch 10.1 Rate Design'!$F$9:$F$16,MATCH($C756,'Sch 10.1 Rate Design'!$B$9:$B$16,0)),+INDEX('Sch 10.1 Rate Design'!$F$9:$F$16,MATCH($C756,'Sch 10.1 Rate Design'!$B$9:$B$16,0))-INDEX('Sch 10.1 Rate Design'!$D$9:$D$16,MATCH($C756,'Sch 10.1 Rate Design'!$B$9:$B$16,0)), Y756-INDEX('Sch 10.1 Rate Design'!$D$9:$D$16,MATCH($C756,'Sch 10.1 Rate Design'!$B$9:$B$16,0))),0)),"")</f>
        <v/>
      </c>
      <c r="BJ756" s="692" t="str">
        <f>IF($A756&lt;&gt;"",IF(OR(N756="",N756=0), 0, AX756/'Sch 10.1 Rate Design'!$Z$25*INDEX('Sch 10.1 Rate Design'!$G$9:$G$16,MATCH($C756,'Sch 10.1 Rate Design'!$B$9:$B$16,0))),"")</f>
        <v/>
      </c>
      <c r="BK756" s="548" t="str">
        <f>IF($A756&lt;&gt;"",IF(OR(O756="",O756=0), 0, AY756/'Sch 10.1 Rate Design'!$Z$25*INDEX('Sch 10.1 Rate Design'!$G$9:$G$16,MATCH($C756,'Sch 10.1 Rate Design'!$B$9:$B$16,0))),"")</f>
        <v/>
      </c>
      <c r="BL756" s="548" t="str">
        <f>IF($A756&lt;&gt;"",IF(OR(P756="",P756=0), 0, AZ756/'Sch 10.1 Rate Design'!$Z$25*INDEX('Sch 10.1 Rate Design'!$G$9:$G$16,MATCH($C756,'Sch 10.1 Rate Design'!$B$9:$B$16,0))),"")</f>
        <v/>
      </c>
      <c r="BM756" s="548" t="str">
        <f>IF($A756&lt;&gt;"",IF(OR(Q756="",Q756=0), 0, BA756/'Sch 10.1 Rate Design'!$Z$25*INDEX('Sch 10.1 Rate Design'!$G$9:$G$16,MATCH($C756,'Sch 10.1 Rate Design'!$B$9:$B$16,0))),"")</f>
        <v/>
      </c>
      <c r="BN756" s="548" t="str">
        <f>IF($A756&lt;&gt;"",IF(OR(R756="",R756=0), 0, BB756/'Sch 10.1 Rate Design'!$Z$25*INDEX('Sch 10.1 Rate Design'!$G$9:$G$16,MATCH($C756,'Sch 10.1 Rate Design'!$B$9:$B$16,0))),"")</f>
        <v/>
      </c>
      <c r="BO756" s="548" t="str">
        <f>IF($A756&lt;&gt;"",IF(OR(S756="",S756=0), 0, BC756/'Sch 10.1 Rate Design'!$Z$25*INDEX('Sch 10.1 Rate Design'!$G$9:$G$16,MATCH($C756,'Sch 10.1 Rate Design'!$B$9:$B$16,0))),"")</f>
        <v/>
      </c>
      <c r="BP756" s="548" t="str">
        <f>IF($A756&lt;&gt;"",IF(OR(T756="",T756=0), 0, BD756/'Sch 10.1 Rate Design'!$Z$25*INDEX('Sch 10.1 Rate Design'!$G$9:$G$16,MATCH($C756,'Sch 10.1 Rate Design'!$B$9:$B$16,0))),"")</f>
        <v/>
      </c>
      <c r="BQ756" s="548" t="str">
        <f>IF($A756&lt;&gt;"",IF(OR(U756="",U756=0), 0, BE756/'Sch 10.1 Rate Design'!$Z$25*INDEX('Sch 10.1 Rate Design'!$G$9:$G$16,MATCH($C756,'Sch 10.1 Rate Design'!$B$9:$B$16,0))),"")</f>
        <v/>
      </c>
      <c r="BR756" s="548" t="str">
        <f>IF($A756&lt;&gt;"",IF(OR(V756="",V756=0), 0, BF756/'Sch 10.1 Rate Design'!$Z$25*INDEX('Sch 10.1 Rate Design'!$G$9:$G$16,MATCH($C756,'Sch 10.1 Rate Design'!$B$9:$B$16,0))),"")</f>
        <v/>
      </c>
      <c r="BS756" s="548" t="str">
        <f>IF($A756&lt;&gt;"",IF(OR(W756="",W756=0), 0, BG756/'Sch 10.1 Rate Design'!$Z$25*INDEX('Sch 10.1 Rate Design'!$G$9:$G$16,MATCH($C756,'Sch 10.1 Rate Design'!$B$9:$B$16,0))),"")</f>
        <v/>
      </c>
      <c r="BT756" s="548" t="str">
        <f>IF($A756&lt;&gt;"",IF(OR(X756="",X756=0), 0, BH756/'Sch 10.1 Rate Design'!$Z$25*INDEX('Sch 10.1 Rate Design'!$G$9:$G$16,MATCH($C756,'Sch 10.1 Rate Design'!$B$9:$B$16,0))),"")</f>
        <v/>
      </c>
      <c r="BU756" s="547" t="str">
        <f>IF($A756&lt;&gt;"",IF(OR(Y756="",Y756=0), 0, BI756/'Sch 10.1 Rate Design'!$Z$25*INDEX('Sch 10.1 Rate Design'!$G$9:$G$16,MATCH($C756,'Sch 10.1 Rate Design'!$B$9:$B$16,0))),"")</f>
        <v/>
      </c>
      <c r="BV756" s="546" t="str">
        <f>IF($A756&lt;&gt;"",IF(OR(N756="",N756=0),0,+IF(N756&gt;+INDEX('Sch 10.1 Rate Design'!$F$9:$F$16,MATCH($C756,'Sch 10.1 Rate Design'!$B$9:$B$16,0)),IF(N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N756-INDEX('Sch 10.1 Rate Design'!$F$9:$F$16,MATCH($C756,'Sch 10.1 Rate Design'!$B$9:$B$16,0))), 0)),"")</f>
        <v/>
      </c>
      <c r="BW756" s="324" t="str">
        <f>IF($A756&lt;&gt;"",IF(OR(O756="",O756=0),0,+IF(O756&gt;+INDEX('Sch 10.1 Rate Design'!$F$9:$F$16,MATCH($C756,'Sch 10.1 Rate Design'!$B$9:$B$16,0)),IF(O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O756-INDEX('Sch 10.1 Rate Design'!$F$9:$F$16,MATCH($C756,'Sch 10.1 Rate Design'!$B$9:$B$16,0))), 0)),"")</f>
        <v/>
      </c>
      <c r="BX756" s="324" t="str">
        <f>IF($A756&lt;&gt;"",IF(OR(P756="",P756=0),0,+IF(P756&gt;+INDEX('Sch 10.1 Rate Design'!$F$9:$F$16,MATCH($C756,'Sch 10.1 Rate Design'!$B$9:$B$16,0)),IF(P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P756-INDEX('Sch 10.1 Rate Design'!$F$9:$F$16,MATCH($C756,'Sch 10.1 Rate Design'!$B$9:$B$16,0))), 0)),"")</f>
        <v/>
      </c>
      <c r="BY756" s="324" t="str">
        <f>IF($A756&lt;&gt;"",IF(OR(Q756="",Q756=0),0,+IF(Q756&gt;+INDEX('Sch 10.1 Rate Design'!$F$9:$F$16,MATCH($C756,'Sch 10.1 Rate Design'!$B$9:$B$16,0)),IF(Q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Q756-INDEX('Sch 10.1 Rate Design'!$F$9:$F$16,MATCH($C756,'Sch 10.1 Rate Design'!$B$9:$B$16,0))), 0)),"")</f>
        <v/>
      </c>
      <c r="BZ756" s="324" t="str">
        <f>IF($A756&lt;&gt;"",IF(OR(R756="",R756=0),0,+IF(R756&gt;+INDEX('Sch 10.1 Rate Design'!$F$9:$F$16,MATCH($C756,'Sch 10.1 Rate Design'!$B$9:$B$16,0)),IF(R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R756-INDEX('Sch 10.1 Rate Design'!$F$9:$F$16,MATCH($C756,'Sch 10.1 Rate Design'!$B$9:$B$16,0))), 0)),"")</f>
        <v/>
      </c>
      <c r="CA756" s="324" t="str">
        <f>IF($A756&lt;&gt;"",IF(OR(S756="",S756=0),0,+IF(S756&gt;+INDEX('Sch 10.1 Rate Design'!$F$9:$F$16,MATCH($C756,'Sch 10.1 Rate Design'!$B$9:$B$16,0)),IF(S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S756-INDEX('Sch 10.1 Rate Design'!$F$9:$F$16,MATCH($C756,'Sch 10.1 Rate Design'!$B$9:$B$16,0))), 0)),"")</f>
        <v/>
      </c>
      <c r="CB756" s="324" t="str">
        <f>IF($A756&lt;&gt;"",IF(OR(T756="",T756=0),0,+IF(T756&gt;+INDEX('Sch 10.1 Rate Design'!$F$9:$F$16,MATCH($C756,'Sch 10.1 Rate Design'!$B$9:$B$16,0)),IF(T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T756-INDEX('Sch 10.1 Rate Design'!$F$9:$F$16,MATCH($C756,'Sch 10.1 Rate Design'!$B$9:$B$16,0))), 0)),"")</f>
        <v/>
      </c>
      <c r="CC756" s="324" t="str">
        <f>IF($A756&lt;&gt;"",IF(OR(U756="",U756=0),0,+IF(U756&gt;+INDEX('Sch 10.1 Rate Design'!$F$9:$F$16,MATCH($C756,'Sch 10.1 Rate Design'!$B$9:$B$16,0)),IF(U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U756-INDEX('Sch 10.1 Rate Design'!$F$9:$F$16,MATCH($C756,'Sch 10.1 Rate Design'!$B$9:$B$16,0))), 0)),"")</f>
        <v/>
      </c>
      <c r="CD756" s="324" t="str">
        <f>IF($A756&lt;&gt;"",IF(OR(V756="",V756=0),0,+IF(V756&gt;+INDEX('Sch 10.1 Rate Design'!$F$9:$F$16,MATCH($C756,'Sch 10.1 Rate Design'!$B$9:$B$16,0)),IF(V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V756-INDEX('Sch 10.1 Rate Design'!$F$9:$F$16,MATCH($C756,'Sch 10.1 Rate Design'!$B$9:$B$16,0))), 0)),"")</f>
        <v/>
      </c>
      <c r="CE756" s="324" t="str">
        <f>IF($A756&lt;&gt;"",IF(OR(W756="",W756=0),0,+IF(W756&gt;+INDEX('Sch 10.1 Rate Design'!$F$9:$F$16,MATCH($C756,'Sch 10.1 Rate Design'!$B$9:$B$16,0)),IF(W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W756-INDEX('Sch 10.1 Rate Design'!$F$9:$F$16,MATCH($C756,'Sch 10.1 Rate Design'!$B$9:$B$16,0))), 0)),"")</f>
        <v/>
      </c>
      <c r="CF756" s="324" t="str">
        <f>IF($A756&lt;&gt;"",IF(OR(X756="",X756=0),0,+IF(X756&gt;+INDEX('Sch 10.1 Rate Design'!$F$9:$F$16,MATCH($C756,'Sch 10.1 Rate Design'!$B$9:$B$16,0)),IF(X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X756-INDEX('Sch 10.1 Rate Design'!$F$9:$F$16,MATCH($C756,'Sch 10.1 Rate Design'!$B$9:$B$16,0))), 0)),"")</f>
        <v/>
      </c>
      <c r="CG756" s="545" t="str">
        <f>IF($A756&lt;&gt;"",IF(OR(Y756="",Y756=0),0,+IF(Y756&gt;+INDEX('Sch 10.1 Rate Design'!$F$9:$F$16,MATCH($C756,'Sch 10.1 Rate Design'!$B$9:$B$16,0)),IF(Y756&gt;+INDEX('Sch 10.1 Rate Design'!$H$9:$H$16,MATCH($C756,'Sch 10.1 Rate Design'!$B$9:$B$16,0)),+INDEX('Sch 10.1 Rate Design'!$H$9:$H$16,MATCH($C756,'Sch 10.1 Rate Design'!$B$9:$B$16,0))-INDEX('Sch 10.1 Rate Design'!$F$9:$F$16,MATCH($C756,'Sch 10.1 Rate Design'!$B$9:$B$16,0)), Y756-INDEX('Sch 10.1 Rate Design'!$F$9:$F$16,MATCH($C756,'Sch 10.1 Rate Design'!$B$9:$B$16,0))), 0)),"")</f>
        <v/>
      </c>
      <c r="CH756" s="692" t="str">
        <f>IF($A756&lt;&gt;"",IF(OR(N756="",N756=0), 0, BV756/'Sch 10.1 Rate Design'!$Z$25*INDEX('Sch 10.1 Rate Design'!$I$9:$I$16,MATCH($C756,'Sch 10.1 Rate Design'!$B$9:$B$16,0))),"")</f>
        <v/>
      </c>
      <c r="CI756" s="548" t="str">
        <f>IF($A756&lt;&gt;"",IF(OR(O756="",O756=0), 0, BW756/'Sch 10.1 Rate Design'!$Z$25*INDEX('Sch 10.1 Rate Design'!$I$9:$I$16,MATCH($C756,'Sch 10.1 Rate Design'!$B$9:$B$16,0))),"")</f>
        <v/>
      </c>
      <c r="CJ756" s="548" t="str">
        <f>IF($A756&lt;&gt;"",IF(OR(P756="",P756=0), 0, BX756/'Sch 10.1 Rate Design'!$Z$25*INDEX('Sch 10.1 Rate Design'!$I$9:$I$16,MATCH($C756,'Sch 10.1 Rate Design'!$B$9:$B$16,0))),"")</f>
        <v/>
      </c>
      <c r="CK756" s="548" t="str">
        <f>IF($A756&lt;&gt;"",IF(OR(Q756="",Q756=0), 0, BY756/'Sch 10.1 Rate Design'!$Z$25*INDEX('Sch 10.1 Rate Design'!$I$9:$I$16,MATCH($C756,'Sch 10.1 Rate Design'!$B$9:$B$16,0))),"")</f>
        <v/>
      </c>
      <c r="CL756" s="548" t="str">
        <f>IF($A756&lt;&gt;"",IF(OR(R756="",R756=0), 0, BZ756/'Sch 10.1 Rate Design'!$Z$25*INDEX('Sch 10.1 Rate Design'!$I$9:$I$16,MATCH($C756,'Sch 10.1 Rate Design'!$B$9:$B$16,0))),"")</f>
        <v/>
      </c>
      <c r="CM756" s="548" t="str">
        <f>IF($A756&lt;&gt;"",IF(OR(S756="",S756=0), 0, CA756/'Sch 10.1 Rate Design'!$Z$25*INDEX('Sch 10.1 Rate Design'!$I$9:$I$16,MATCH($C756,'Sch 10.1 Rate Design'!$B$9:$B$16,0))),"")</f>
        <v/>
      </c>
      <c r="CN756" s="548" t="str">
        <f>IF($A756&lt;&gt;"",IF(OR(T756="",T756=0), 0, CB756/'Sch 10.1 Rate Design'!$Z$25*INDEX('Sch 10.1 Rate Design'!$I$9:$I$16,MATCH($C756,'Sch 10.1 Rate Design'!$B$9:$B$16,0))),"")</f>
        <v/>
      </c>
      <c r="CO756" s="548" t="str">
        <f>IF($A756&lt;&gt;"",IF(OR(U756="",U756=0), 0, CC756/'Sch 10.1 Rate Design'!$Z$25*INDEX('Sch 10.1 Rate Design'!$I$9:$I$16,MATCH($C756,'Sch 10.1 Rate Design'!$B$9:$B$16,0))),"")</f>
        <v/>
      </c>
      <c r="CP756" s="548" t="str">
        <f>IF($A756&lt;&gt;"",IF(OR(V756="",V756=0), 0, CD756/'Sch 10.1 Rate Design'!$Z$25*INDEX('Sch 10.1 Rate Design'!$I$9:$I$16,MATCH($C756,'Sch 10.1 Rate Design'!$B$9:$B$16,0))),"")</f>
        <v/>
      </c>
      <c r="CQ756" s="548" t="str">
        <f>IF($A756&lt;&gt;"",IF(OR(W756="",W756=0), 0, CE756/'Sch 10.1 Rate Design'!$Z$25*INDEX('Sch 10.1 Rate Design'!$I$9:$I$16,MATCH($C756,'Sch 10.1 Rate Design'!$B$9:$B$16,0))),"")</f>
        <v/>
      </c>
      <c r="CR756" s="548" t="str">
        <f>IF($A756&lt;&gt;"",IF(OR(X756="",X756=0), 0, CF756/'Sch 10.1 Rate Design'!$Z$25*INDEX('Sch 10.1 Rate Design'!$I$9:$I$16,MATCH($C756,'Sch 10.1 Rate Design'!$B$9:$B$16,0))),"")</f>
        <v/>
      </c>
      <c r="CS756" s="547" t="str">
        <f>IF($A756&lt;&gt;"",IF(OR(Y756="",Y756=0), 0, CG756/'Sch 10.1 Rate Design'!$Z$25*INDEX('Sch 10.1 Rate Design'!$I$9:$I$16,MATCH($C756,'Sch 10.1 Rate Design'!$B$9:$B$16,0))),"")</f>
        <v/>
      </c>
      <c r="CT756" s="546" t="str">
        <f>IF($A756&lt;&gt;"",IF(OR(N756="",N756=0),0,IF(N756&gt;INDEX('Sch 10.1 Rate Design'!$J$9:$J$16,MATCH($C756,'Sch 10.1 Rate Design'!$B$9:$B$16,0)),N756-INDEX('Sch 10.1 Rate Design'!$J$9:$J$16,MATCH($C756,'Sch 10.1 Rate Design'!$B$9:$B$16,0)),0)),"")</f>
        <v/>
      </c>
      <c r="CU756" s="324" t="str">
        <f>IF($A756&lt;&gt;"",IF(OR(O756="",O756=0),0,IF(O756&gt;INDEX('Sch 10.1 Rate Design'!$J$9:$J$16,MATCH($C756,'Sch 10.1 Rate Design'!$B$9:$B$16,0)),O756-INDEX('Sch 10.1 Rate Design'!$J$9:$J$16,MATCH($C756,'Sch 10.1 Rate Design'!$B$9:$B$16,0)),0)),"")</f>
        <v/>
      </c>
      <c r="CV756" s="324" t="str">
        <f>IF($A756&lt;&gt;"",IF(OR(P756="",P756=0),0,IF(P756&gt;INDEX('Sch 10.1 Rate Design'!$J$9:$J$16,MATCH($C756,'Sch 10.1 Rate Design'!$B$9:$B$16,0)),P756-INDEX('Sch 10.1 Rate Design'!$J$9:$J$16,MATCH($C756,'Sch 10.1 Rate Design'!$B$9:$B$16,0)),0)),"")</f>
        <v/>
      </c>
      <c r="CW756" s="324" t="str">
        <f>IF($A756&lt;&gt;"",IF(OR(Q756="",Q756=0),0,IF(Q756&gt;INDEX('Sch 10.1 Rate Design'!$J$9:$J$16,MATCH($C756,'Sch 10.1 Rate Design'!$B$9:$B$16,0)),Q756-INDEX('Sch 10.1 Rate Design'!$J$9:$J$16,MATCH($C756,'Sch 10.1 Rate Design'!$B$9:$B$16,0)),0)),"")</f>
        <v/>
      </c>
      <c r="CX756" s="324" t="str">
        <f>IF($A756&lt;&gt;"",IF(OR(R756="",R756=0),0,IF(R756&gt;INDEX('Sch 10.1 Rate Design'!$J$9:$J$16,MATCH($C756,'Sch 10.1 Rate Design'!$B$9:$B$16,0)),R756-INDEX('Sch 10.1 Rate Design'!$J$9:$J$16,MATCH($C756,'Sch 10.1 Rate Design'!$B$9:$B$16,0)),0)),"")</f>
        <v/>
      </c>
      <c r="CY756" s="324" t="str">
        <f>IF($A756&lt;&gt;"",IF(OR(S756="",S756=0),0,IF(S756&gt;INDEX('Sch 10.1 Rate Design'!$J$9:$J$16,MATCH($C756,'Sch 10.1 Rate Design'!$B$9:$B$16,0)),S756-INDEX('Sch 10.1 Rate Design'!$J$9:$J$16,MATCH($C756,'Sch 10.1 Rate Design'!$B$9:$B$16,0)),0)),"")</f>
        <v/>
      </c>
      <c r="CZ756" s="324" t="str">
        <f>IF($A756&lt;&gt;"",IF(OR(T756="",T756=0),0,IF(T756&gt;INDEX('Sch 10.1 Rate Design'!$J$9:$J$16,MATCH($C756,'Sch 10.1 Rate Design'!$B$9:$B$16,0)),T756-INDEX('Sch 10.1 Rate Design'!$J$9:$J$16,MATCH($C756,'Sch 10.1 Rate Design'!$B$9:$B$16,0)),0)),"")</f>
        <v/>
      </c>
      <c r="DA756" s="324" t="str">
        <f>IF($A756&lt;&gt;"",IF(OR(U756="",U756=0),0,IF(U756&gt;INDEX('Sch 10.1 Rate Design'!$J$9:$J$16,MATCH($C756,'Sch 10.1 Rate Design'!$B$9:$B$16,0)),U756-INDEX('Sch 10.1 Rate Design'!$J$9:$J$16,MATCH($C756,'Sch 10.1 Rate Design'!$B$9:$B$16,0)),0)),"")</f>
        <v/>
      </c>
      <c r="DB756" s="324" t="str">
        <f>IF($A756&lt;&gt;"",IF(OR(V756="",V756=0),0,IF(V756&gt;INDEX('Sch 10.1 Rate Design'!$J$9:$J$16,MATCH($C756,'Sch 10.1 Rate Design'!$B$9:$B$16,0)),V756-INDEX('Sch 10.1 Rate Design'!$J$9:$J$16,MATCH($C756,'Sch 10.1 Rate Design'!$B$9:$B$16,0)),0)),"")</f>
        <v/>
      </c>
      <c r="DC756" s="324" t="str">
        <f>IF($A756&lt;&gt;"",IF(OR(W756="",W756=0),0,IF(W756&gt;INDEX('Sch 10.1 Rate Design'!$J$9:$J$16,MATCH($C756,'Sch 10.1 Rate Design'!$B$9:$B$16,0)),W756-INDEX('Sch 10.1 Rate Design'!$J$9:$J$16,MATCH($C756,'Sch 10.1 Rate Design'!$B$9:$B$16,0)),0)),"")</f>
        <v/>
      </c>
      <c r="DD756" s="324" t="str">
        <f>IF($A756&lt;&gt;"",IF(OR(X756="",X756=0),0,IF(X756&gt;INDEX('Sch 10.1 Rate Design'!$J$9:$J$16,MATCH($C756,'Sch 10.1 Rate Design'!$B$9:$B$16,0)),X756-INDEX('Sch 10.1 Rate Design'!$J$9:$J$16,MATCH($C756,'Sch 10.1 Rate Design'!$B$9:$B$16,0)),0)),"")</f>
        <v/>
      </c>
      <c r="DE756" s="545" t="str">
        <f>IF($A756&lt;&gt;"",IF(OR(Y756="",Y756=0),0,IF(Y756&gt;INDEX('Sch 10.1 Rate Design'!$J$9:$J$16,MATCH($C756,'Sch 10.1 Rate Design'!$B$9:$B$16,0)),Y756-INDEX('Sch 10.1 Rate Design'!$J$9:$J$16,MATCH($C756,'Sch 10.1 Rate Design'!$B$9:$B$16,0)),0)),"")</f>
        <v/>
      </c>
      <c r="DF756" s="692" t="str">
        <f>IF($A756&lt;&gt;"",IF(OR(N756="",N756=0), 0, CT756/'Sch 10.1 Rate Design'!$Z$25*INDEX('Sch 10.1 Rate Design'!$K$9:$K$16,MATCH($C756,'Sch 10.1 Rate Design'!$B$9:$B$16,0))),"")</f>
        <v/>
      </c>
      <c r="DG756" s="548" t="str">
        <f>IF($A756&lt;&gt;"",IF(OR(O756="",O756=0), 0, CU756/'Sch 10.1 Rate Design'!$Z$25*INDEX('Sch 10.1 Rate Design'!$K$9:$K$16,MATCH($C756,'Sch 10.1 Rate Design'!$B$9:$B$16,0))),"")</f>
        <v/>
      </c>
      <c r="DH756" s="548" t="str">
        <f>IF($A756&lt;&gt;"",IF(OR(P756="",P756=0), 0, CV756/'Sch 10.1 Rate Design'!$Z$25*INDEX('Sch 10.1 Rate Design'!$K$9:$K$16,MATCH($C756,'Sch 10.1 Rate Design'!$B$9:$B$16,0))),"")</f>
        <v/>
      </c>
      <c r="DI756" s="548" t="str">
        <f>IF($A756&lt;&gt;"",IF(OR(Q756="",Q756=0), 0, CW756/'Sch 10.1 Rate Design'!$Z$25*INDEX('Sch 10.1 Rate Design'!$K$9:$K$16,MATCH($C756,'Sch 10.1 Rate Design'!$B$9:$B$16,0))),"")</f>
        <v/>
      </c>
      <c r="DJ756" s="548" t="str">
        <f>IF($A756&lt;&gt;"",IF(OR(R756="",R756=0), 0, CX756/'Sch 10.1 Rate Design'!$Z$25*INDEX('Sch 10.1 Rate Design'!$K$9:$K$16,MATCH($C756,'Sch 10.1 Rate Design'!$B$9:$B$16,0))),"")</f>
        <v/>
      </c>
      <c r="DK756" s="548" t="str">
        <f>IF($A756&lt;&gt;"",IF(OR(S756="",S756=0), 0, CY756/'Sch 10.1 Rate Design'!$Z$25*INDEX('Sch 10.1 Rate Design'!$K$9:$K$16,MATCH($C756,'Sch 10.1 Rate Design'!$B$9:$B$16,0))),"")</f>
        <v/>
      </c>
      <c r="DL756" s="548" t="str">
        <f>IF($A756&lt;&gt;"",IF(OR(T756="",T756=0), 0, CZ756/'Sch 10.1 Rate Design'!$Z$25*INDEX('Sch 10.1 Rate Design'!$K$9:$K$16,MATCH($C756,'Sch 10.1 Rate Design'!$B$9:$B$16,0))),"")</f>
        <v/>
      </c>
      <c r="DM756" s="548" t="str">
        <f>IF($A756&lt;&gt;"",IF(OR(U756="",U756=0), 0, DA756/'Sch 10.1 Rate Design'!$Z$25*INDEX('Sch 10.1 Rate Design'!$K$9:$K$16,MATCH($C756,'Sch 10.1 Rate Design'!$B$9:$B$16,0))),"")</f>
        <v/>
      </c>
      <c r="DN756" s="548" t="str">
        <f>IF($A756&lt;&gt;"",IF(OR(V756="",V756=0), 0, DB756/'Sch 10.1 Rate Design'!$Z$25*INDEX('Sch 10.1 Rate Design'!$K$9:$K$16,MATCH($C756,'Sch 10.1 Rate Design'!$B$9:$B$16,0))),"")</f>
        <v/>
      </c>
      <c r="DO756" s="548" t="str">
        <f>IF($A756&lt;&gt;"",IF(OR(W756="",W756=0), 0, DC756/'Sch 10.1 Rate Design'!$Z$25*INDEX('Sch 10.1 Rate Design'!$K$9:$K$16,MATCH($C756,'Sch 10.1 Rate Design'!$B$9:$B$16,0))),"")</f>
        <v/>
      </c>
      <c r="DP756" s="548" t="str">
        <f>IF($A756&lt;&gt;"",IF(OR(X756="",X756=0), 0, DD756/'Sch 10.1 Rate Design'!$Z$25*INDEX('Sch 10.1 Rate Design'!$K$9:$K$16,MATCH($C756,'Sch 10.1 Rate Design'!$B$9:$B$16,0))),"")</f>
        <v/>
      </c>
      <c r="DQ756" s="547" t="str">
        <f>IF($A756&lt;&gt;"",IF(OR(Y756="",Y756=0), 0, DE756/'Sch 10.1 Rate Design'!$Z$25*INDEX('Sch 10.1 Rate Design'!$K$9:$K$16,MATCH($C756,'Sch 10.1 Rate Design'!$B$9:$B$16,0))),"")</f>
        <v/>
      </c>
      <c r="DR756" s="546" t="str">
        <f>IF($A756&lt;&gt;"",IF(OR(N756="",N756=0), 0,INDEX('Sch 10.1 Rate Design'!$D$9:$D$16,MATCH($C756,'Sch 10.1 Rate Design'!$B$9:$B$16,0))),"")</f>
        <v/>
      </c>
      <c r="DS756" s="324" t="str">
        <f>IF($A756&lt;&gt;"",IF(OR(O756="",O756=0), 0,INDEX('Sch 10.1 Rate Design'!$D$9:$D$16,MATCH($C756,'Sch 10.1 Rate Design'!$B$9:$B$16,0))),"")</f>
        <v/>
      </c>
      <c r="DT756" s="324" t="str">
        <f>IF($A756&lt;&gt;"",IF(OR(P756="",P756=0), 0,INDEX('Sch 10.1 Rate Design'!$D$9:$D$16,MATCH($C756,'Sch 10.1 Rate Design'!$B$9:$B$16,0))),"")</f>
        <v/>
      </c>
      <c r="DU756" s="324" t="str">
        <f>IF($A756&lt;&gt;"",IF(OR(Q756="",Q756=0), 0,INDEX('Sch 10.1 Rate Design'!$D$9:$D$16,MATCH($C756,'Sch 10.1 Rate Design'!$B$9:$B$16,0))),"")</f>
        <v/>
      </c>
      <c r="DV756" s="324" t="str">
        <f>IF($A756&lt;&gt;"",IF(OR(R756="",R756=0), 0,INDEX('Sch 10.1 Rate Design'!$D$9:$D$16,MATCH($C756,'Sch 10.1 Rate Design'!$B$9:$B$16,0))),"")</f>
        <v/>
      </c>
      <c r="DW756" s="324" t="str">
        <f>IF($A756&lt;&gt;"",IF(OR(S756="",S756=0), 0,INDEX('Sch 10.1 Rate Design'!$D$9:$D$16,MATCH($C756,'Sch 10.1 Rate Design'!$B$9:$B$16,0))),"")</f>
        <v/>
      </c>
      <c r="DX756" s="324" t="str">
        <f>IF($A756&lt;&gt;"",IF(OR(T756="",T756=0), 0,INDEX('Sch 10.1 Rate Design'!$D$9:$D$16,MATCH($C756,'Sch 10.1 Rate Design'!$B$9:$B$16,0))),"")</f>
        <v/>
      </c>
      <c r="DY756" s="324" t="str">
        <f>IF($A756&lt;&gt;"",IF(OR(U756="",U756=0), 0,INDEX('Sch 10.1 Rate Design'!$D$9:$D$16,MATCH($C756,'Sch 10.1 Rate Design'!$B$9:$B$16,0))),"")</f>
        <v/>
      </c>
      <c r="DZ756" s="324" t="str">
        <f>IF($A756&lt;&gt;"",IF(OR(V756="",V756=0), 0,INDEX('Sch 10.1 Rate Design'!$D$9:$D$16,MATCH($C756,'Sch 10.1 Rate Design'!$B$9:$B$16,0))),"")</f>
        <v/>
      </c>
      <c r="EA756" s="324" t="str">
        <f>IF($A756&lt;&gt;"",IF(OR(W756="",W756=0), 0,INDEX('Sch 10.1 Rate Design'!$D$9:$D$16,MATCH($C756,'Sch 10.1 Rate Design'!$B$9:$B$16,0))),"")</f>
        <v/>
      </c>
      <c r="EB756" s="324" t="str">
        <f>IF($A756&lt;&gt;"",IF(OR(X756="",X756=0), 0,INDEX('Sch 10.1 Rate Design'!$D$9:$D$16,MATCH($C756,'Sch 10.1 Rate Design'!$B$9:$B$16,0))),"")</f>
        <v/>
      </c>
      <c r="EC756" s="545" t="str">
        <f>IF($A756&lt;&gt;"",IF(OR(Y756="",Y756=0), 0,INDEX('Sch 10.1 Rate Design'!$D$9:$D$16,MATCH($C756,'Sch 10.1 Rate Design'!$B$9:$B$16,0))),"")</f>
        <v/>
      </c>
      <c r="ED756" s="546"/>
      <c r="EE756" s="324"/>
      <c r="EF756" s="324"/>
      <c r="EG756" s="324"/>
      <c r="EH756" s="324"/>
      <c r="EI756" s="324"/>
      <c r="EJ756" s="324"/>
      <c r="EK756" s="324"/>
      <c r="EL756" s="324"/>
      <c r="EM756" s="324"/>
      <c r="EN756" s="324"/>
      <c r="EO756" s="545"/>
      <c r="EP756" s="324"/>
    </row>
    <row r="757" spans="1:146" x14ac:dyDescent="0.2">
      <c r="A757" s="324" t="str">
        <f>IF(Inputs!AO753&lt;&gt;"",Inputs!AO753,"")</f>
        <v/>
      </c>
      <c r="B757" s="324" t="str">
        <f t="shared" si="167"/>
        <v/>
      </c>
      <c r="C757" s="727" t="str">
        <f>IF($A757&lt;&gt;"",Inputs!AN753,"")</f>
        <v/>
      </c>
      <c r="D757" s="549" t="str">
        <f t="shared" si="159"/>
        <v/>
      </c>
      <c r="E757" s="549" t="str">
        <f t="shared" si="160"/>
        <v/>
      </c>
      <c r="F757" s="324" t="str">
        <f t="shared" si="161"/>
        <v/>
      </c>
      <c r="G757" s="324" t="str">
        <f t="shared" si="162"/>
        <v/>
      </c>
      <c r="H757" s="790">
        <f t="shared" si="163"/>
        <v>0</v>
      </c>
      <c r="I757" s="790">
        <f t="shared" si="164"/>
        <v>0</v>
      </c>
      <c r="J757" s="790">
        <f t="shared" si="165"/>
        <v>0</v>
      </c>
      <c r="K757" s="790">
        <f t="shared" si="166"/>
        <v>0</v>
      </c>
      <c r="L757" s="787" t="str">
        <f t="shared" si="158"/>
        <v/>
      </c>
      <c r="M757" s="787" t="str">
        <f t="shared" si="158"/>
        <v/>
      </c>
      <c r="N757" s="546" t="str">
        <f>IF($A757&lt;&gt;"",INDEX(Inputs!$AP753:$BA753,,MATCH('Sch 10.2 Rate Data'!N$7,Inputs!$AP$4:$BA$4,0)),"")</f>
        <v/>
      </c>
      <c r="O757" s="324" t="str">
        <f>IF($A757&lt;&gt;"",INDEX(Inputs!$AP753:$BA753,,MATCH('Sch 10.2 Rate Data'!O$7,Inputs!$AP$4:$BA$4,0)),"")</f>
        <v/>
      </c>
      <c r="P757" s="324" t="str">
        <f>IF($A757&lt;&gt;"",INDEX(Inputs!$AP753:$BA753,,MATCH('Sch 10.2 Rate Data'!P$7,Inputs!$AP$4:$BA$4,0)),"")</f>
        <v/>
      </c>
      <c r="Q757" s="324" t="str">
        <f>IF($A757&lt;&gt;"",INDEX(Inputs!$AP753:$BA753,,MATCH('Sch 10.2 Rate Data'!Q$7,Inputs!$AP$4:$BA$4,0)),"")</f>
        <v/>
      </c>
      <c r="R757" s="324" t="str">
        <f>IF($A757&lt;&gt;"",INDEX(Inputs!$AP753:$BA753,,MATCH('Sch 10.2 Rate Data'!R$7,Inputs!$AP$4:$BA$4,0)),"")</f>
        <v/>
      </c>
      <c r="S757" s="324" t="str">
        <f>IF($A757&lt;&gt;"",INDEX(Inputs!$AP753:$BA753,,MATCH('Sch 10.2 Rate Data'!S$7,Inputs!$AP$4:$BA$4,0)),"")</f>
        <v/>
      </c>
      <c r="T757" s="324" t="str">
        <f>IF($A757&lt;&gt;"",INDEX(Inputs!$AP753:$BA753,,MATCH('Sch 10.2 Rate Data'!T$7,Inputs!$AP$4:$BA$4,0)),"")</f>
        <v/>
      </c>
      <c r="U757" s="324" t="str">
        <f>IF($A757&lt;&gt;"",INDEX(Inputs!$AP753:$BA753,,MATCH('Sch 10.2 Rate Data'!U$7,Inputs!$AP$4:$BA$4,0)),"")</f>
        <v/>
      </c>
      <c r="V757" s="324" t="str">
        <f>IF($A757&lt;&gt;"",INDEX(Inputs!$AP753:$BA753,,MATCH('Sch 10.2 Rate Data'!V$7,Inputs!$AP$4:$BA$4,0)),"")</f>
        <v/>
      </c>
      <c r="W757" s="324" t="str">
        <f>IF($A757&lt;&gt;"",INDEX(Inputs!$AP753:$BA753,,MATCH('Sch 10.2 Rate Data'!W$7,Inputs!$AP$4:$BA$4,0)),"")</f>
        <v/>
      </c>
      <c r="X757" s="324" t="str">
        <f>IF($A757&lt;&gt;"",INDEX(Inputs!$AP753:$BA753,,MATCH('Sch 10.2 Rate Data'!X$7,Inputs!$AP$4:$BA$4,0)),"")</f>
        <v/>
      </c>
      <c r="Y757" s="545" t="str">
        <f>IF($A757&lt;&gt;"",INDEX(Inputs!$AP753:$BA753,,MATCH('Sch 10.2 Rate Data'!Y$7,Inputs!$AP$4:$BA$4,0)),"")</f>
        <v/>
      </c>
      <c r="Z757" s="692" t="str">
        <f t="shared" si="169"/>
        <v/>
      </c>
      <c r="AA757" s="548" t="str">
        <f t="shared" si="169"/>
        <v/>
      </c>
      <c r="AB757" s="548" t="str">
        <f t="shared" si="169"/>
        <v/>
      </c>
      <c r="AC757" s="548" t="str">
        <f t="shared" si="169"/>
        <v/>
      </c>
      <c r="AD757" s="548" t="str">
        <f t="shared" si="169"/>
        <v/>
      </c>
      <c r="AE757" s="548" t="str">
        <f t="shared" si="169"/>
        <v/>
      </c>
      <c r="AF757" s="548" t="str">
        <f t="shared" si="168"/>
        <v/>
      </c>
      <c r="AG757" s="548" t="str">
        <f t="shared" si="168"/>
        <v/>
      </c>
      <c r="AH757" s="548" t="str">
        <f t="shared" si="168"/>
        <v/>
      </c>
      <c r="AI757" s="548" t="str">
        <f t="shared" si="157"/>
        <v/>
      </c>
      <c r="AJ757" s="548" t="str">
        <f t="shared" si="157"/>
        <v/>
      </c>
      <c r="AK757" s="547" t="str">
        <f t="shared" si="157"/>
        <v/>
      </c>
      <c r="AL757" s="692" t="str">
        <f>IF($A757&lt;&gt;"",IF(OR(N757="",N757=0), 0, INDEX('Sch 10.1 Rate Design'!$E$9:$E$16,MATCH($C757,'Sch 10.1 Rate Design'!$B$9:$B$16,0))),"")</f>
        <v/>
      </c>
      <c r="AM757" s="548" t="str">
        <f>IF($A757&lt;&gt;"",IF(OR(O757="",O757=0), 0, INDEX('Sch 10.1 Rate Design'!$E$9:$E$16,MATCH($C757,'Sch 10.1 Rate Design'!$B$9:$B$16,0))),"")</f>
        <v/>
      </c>
      <c r="AN757" s="548" t="str">
        <f>IF($A757&lt;&gt;"",IF(OR(P757="",P757=0), 0, INDEX('Sch 10.1 Rate Design'!$E$9:$E$16,MATCH($C757,'Sch 10.1 Rate Design'!$B$9:$B$16,0))),"")</f>
        <v/>
      </c>
      <c r="AO757" s="548" t="str">
        <f>IF($A757&lt;&gt;"",IF(OR(Q757="",Q757=0), 0, INDEX('Sch 10.1 Rate Design'!$E$9:$E$16,MATCH($C757,'Sch 10.1 Rate Design'!$B$9:$B$16,0))),"")</f>
        <v/>
      </c>
      <c r="AP757" s="548" t="str">
        <f>IF($A757&lt;&gt;"",IF(OR(R757="",R757=0), 0, INDEX('Sch 10.1 Rate Design'!$E$9:$E$16,MATCH($C757,'Sch 10.1 Rate Design'!$B$9:$B$16,0))),"")</f>
        <v/>
      </c>
      <c r="AQ757" s="548" t="str">
        <f>IF($A757&lt;&gt;"",IF(OR(S757="",S757=0), 0, INDEX('Sch 10.1 Rate Design'!$E$9:$E$16,MATCH($C757,'Sch 10.1 Rate Design'!$B$9:$B$16,0))),"")</f>
        <v/>
      </c>
      <c r="AR757" s="548" t="str">
        <f>IF($A757&lt;&gt;"",IF(OR(T757="",T757=0), 0, INDEX('Sch 10.1 Rate Design'!$E$9:$E$16,MATCH($C757,'Sch 10.1 Rate Design'!$B$9:$B$16,0))),"")</f>
        <v/>
      </c>
      <c r="AS757" s="548" t="str">
        <f>IF($A757&lt;&gt;"",IF(OR(U757="",U757=0), 0, INDEX('Sch 10.1 Rate Design'!$E$9:$E$16,MATCH($C757,'Sch 10.1 Rate Design'!$B$9:$B$16,0))),"")</f>
        <v/>
      </c>
      <c r="AT757" s="548" t="str">
        <f>IF($A757&lt;&gt;"",IF(OR(V757="",V757=0), 0, INDEX('Sch 10.1 Rate Design'!$E$9:$E$16,MATCH($C757,'Sch 10.1 Rate Design'!$B$9:$B$16,0))),"")</f>
        <v/>
      </c>
      <c r="AU757" s="548" t="str">
        <f>IF($A757&lt;&gt;"",IF(OR(W757="",W757=0), 0, INDEX('Sch 10.1 Rate Design'!$E$9:$E$16,MATCH($C757,'Sch 10.1 Rate Design'!$B$9:$B$16,0))),"")</f>
        <v/>
      </c>
      <c r="AV757" s="548" t="str">
        <f>IF($A757&lt;&gt;"",IF(OR(X757="",X757=0), 0, INDEX('Sch 10.1 Rate Design'!$E$9:$E$16,MATCH($C757,'Sch 10.1 Rate Design'!$B$9:$B$16,0))),"")</f>
        <v/>
      </c>
      <c r="AW757" s="547" t="str">
        <f>IF($A757&lt;&gt;"",IF(OR(Y757="",Y757=0), 0, INDEX('Sch 10.1 Rate Design'!$E$9:$E$16,MATCH($C757,'Sch 10.1 Rate Design'!$B$9:$B$16,0))),"")</f>
        <v/>
      </c>
      <c r="AX757" s="546" t="str">
        <f>IF($A757&lt;&gt;"",IF(OR(N757="",N757=0),0,+IF(N757&gt;+INDEX('Sch 10.1 Rate Design'!$D$9:$D$16,MATCH($C757,'Sch 10.1 Rate Design'!$B$9:$B$16,0)),IF(N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N757-INDEX('Sch 10.1 Rate Design'!$D$9:$D$16,MATCH($C757,'Sch 10.1 Rate Design'!$B$9:$B$16,0))),0)),"")</f>
        <v/>
      </c>
      <c r="AY757" s="324" t="str">
        <f>IF($A757&lt;&gt;"",IF(OR(O757="",O757=0),0,+IF(O757&gt;+INDEX('Sch 10.1 Rate Design'!$D$9:$D$16,MATCH($C757,'Sch 10.1 Rate Design'!$B$9:$B$16,0)),IF(O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O757-INDEX('Sch 10.1 Rate Design'!$D$9:$D$16,MATCH($C757,'Sch 10.1 Rate Design'!$B$9:$B$16,0))),0)),"")</f>
        <v/>
      </c>
      <c r="AZ757" s="324" t="str">
        <f>IF($A757&lt;&gt;"",IF(OR(P757="",P757=0),0,+IF(P757&gt;+INDEX('Sch 10.1 Rate Design'!$D$9:$D$16,MATCH($C757,'Sch 10.1 Rate Design'!$B$9:$B$16,0)),IF(P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P757-INDEX('Sch 10.1 Rate Design'!$D$9:$D$16,MATCH($C757,'Sch 10.1 Rate Design'!$B$9:$B$16,0))),0)),"")</f>
        <v/>
      </c>
      <c r="BA757" s="324" t="str">
        <f>IF($A757&lt;&gt;"",IF(OR(Q757="",Q757=0),0,+IF(Q757&gt;+INDEX('Sch 10.1 Rate Design'!$D$9:$D$16,MATCH($C757,'Sch 10.1 Rate Design'!$B$9:$B$16,0)),IF(Q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Q757-INDEX('Sch 10.1 Rate Design'!$D$9:$D$16,MATCH($C757,'Sch 10.1 Rate Design'!$B$9:$B$16,0))),0)),"")</f>
        <v/>
      </c>
      <c r="BB757" s="324" t="str">
        <f>IF($A757&lt;&gt;"",IF(OR(R757="",R757=0),0,+IF(R757&gt;+INDEX('Sch 10.1 Rate Design'!$D$9:$D$16,MATCH($C757,'Sch 10.1 Rate Design'!$B$9:$B$16,0)),IF(R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R757-INDEX('Sch 10.1 Rate Design'!$D$9:$D$16,MATCH($C757,'Sch 10.1 Rate Design'!$B$9:$B$16,0))),0)),"")</f>
        <v/>
      </c>
      <c r="BC757" s="324" t="str">
        <f>IF($A757&lt;&gt;"",IF(OR(S757="",S757=0),0,+IF(S757&gt;+INDEX('Sch 10.1 Rate Design'!$D$9:$D$16,MATCH($C757,'Sch 10.1 Rate Design'!$B$9:$B$16,0)),IF(S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S757-INDEX('Sch 10.1 Rate Design'!$D$9:$D$16,MATCH($C757,'Sch 10.1 Rate Design'!$B$9:$B$16,0))),0)),"")</f>
        <v/>
      </c>
      <c r="BD757" s="324" t="str">
        <f>IF($A757&lt;&gt;"",IF(OR(T757="",T757=0),0,+IF(T757&gt;+INDEX('Sch 10.1 Rate Design'!$D$9:$D$16,MATCH($C757,'Sch 10.1 Rate Design'!$B$9:$B$16,0)),IF(T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T757-INDEX('Sch 10.1 Rate Design'!$D$9:$D$16,MATCH($C757,'Sch 10.1 Rate Design'!$B$9:$B$16,0))),0)),"")</f>
        <v/>
      </c>
      <c r="BE757" s="324" t="str">
        <f>IF($A757&lt;&gt;"",IF(OR(U757="",U757=0),0,+IF(U757&gt;+INDEX('Sch 10.1 Rate Design'!$D$9:$D$16,MATCH($C757,'Sch 10.1 Rate Design'!$B$9:$B$16,0)),IF(U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U757-INDEX('Sch 10.1 Rate Design'!$D$9:$D$16,MATCH($C757,'Sch 10.1 Rate Design'!$B$9:$B$16,0))),0)),"")</f>
        <v/>
      </c>
      <c r="BF757" s="324" t="str">
        <f>IF($A757&lt;&gt;"",IF(OR(V757="",V757=0),0,+IF(V757&gt;+INDEX('Sch 10.1 Rate Design'!$D$9:$D$16,MATCH($C757,'Sch 10.1 Rate Design'!$B$9:$B$16,0)),IF(V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V757-INDEX('Sch 10.1 Rate Design'!$D$9:$D$16,MATCH($C757,'Sch 10.1 Rate Design'!$B$9:$B$16,0))),0)),"")</f>
        <v/>
      </c>
      <c r="BG757" s="324" t="str">
        <f>IF($A757&lt;&gt;"",IF(OR(W757="",W757=0),0,+IF(W757&gt;+INDEX('Sch 10.1 Rate Design'!$D$9:$D$16,MATCH($C757,'Sch 10.1 Rate Design'!$B$9:$B$16,0)),IF(W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W757-INDEX('Sch 10.1 Rate Design'!$D$9:$D$16,MATCH($C757,'Sch 10.1 Rate Design'!$B$9:$B$16,0))),0)),"")</f>
        <v/>
      </c>
      <c r="BH757" s="324" t="str">
        <f>IF($A757&lt;&gt;"",IF(OR(X757="",X757=0),0,+IF(X757&gt;+INDEX('Sch 10.1 Rate Design'!$D$9:$D$16,MATCH($C757,'Sch 10.1 Rate Design'!$B$9:$B$16,0)),IF(X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X757-INDEX('Sch 10.1 Rate Design'!$D$9:$D$16,MATCH($C757,'Sch 10.1 Rate Design'!$B$9:$B$16,0))),0)),"")</f>
        <v/>
      </c>
      <c r="BI757" s="545" t="str">
        <f>IF($A757&lt;&gt;"",IF(OR(Y757="",Y757=0),0,+IF(Y757&gt;+INDEX('Sch 10.1 Rate Design'!$D$9:$D$16,MATCH($C757,'Sch 10.1 Rate Design'!$B$9:$B$16,0)),IF(Y757&gt;+INDEX('Sch 10.1 Rate Design'!$F$9:$F$16,MATCH($C757,'Sch 10.1 Rate Design'!$B$9:$B$16,0)),+INDEX('Sch 10.1 Rate Design'!$F$9:$F$16,MATCH($C757,'Sch 10.1 Rate Design'!$B$9:$B$16,0))-INDEX('Sch 10.1 Rate Design'!$D$9:$D$16,MATCH($C757,'Sch 10.1 Rate Design'!$B$9:$B$16,0)), Y757-INDEX('Sch 10.1 Rate Design'!$D$9:$D$16,MATCH($C757,'Sch 10.1 Rate Design'!$B$9:$B$16,0))),0)),"")</f>
        <v/>
      </c>
      <c r="BJ757" s="692" t="str">
        <f>IF($A757&lt;&gt;"",IF(OR(N757="",N757=0), 0, AX757/'Sch 10.1 Rate Design'!$Z$25*INDEX('Sch 10.1 Rate Design'!$G$9:$G$16,MATCH($C757,'Sch 10.1 Rate Design'!$B$9:$B$16,0))),"")</f>
        <v/>
      </c>
      <c r="BK757" s="548" t="str">
        <f>IF($A757&lt;&gt;"",IF(OR(O757="",O757=0), 0, AY757/'Sch 10.1 Rate Design'!$Z$25*INDEX('Sch 10.1 Rate Design'!$G$9:$G$16,MATCH($C757,'Sch 10.1 Rate Design'!$B$9:$B$16,0))),"")</f>
        <v/>
      </c>
      <c r="BL757" s="548" t="str">
        <f>IF($A757&lt;&gt;"",IF(OR(P757="",P757=0), 0, AZ757/'Sch 10.1 Rate Design'!$Z$25*INDEX('Sch 10.1 Rate Design'!$G$9:$G$16,MATCH($C757,'Sch 10.1 Rate Design'!$B$9:$B$16,0))),"")</f>
        <v/>
      </c>
      <c r="BM757" s="548" t="str">
        <f>IF($A757&lt;&gt;"",IF(OR(Q757="",Q757=0), 0, BA757/'Sch 10.1 Rate Design'!$Z$25*INDEX('Sch 10.1 Rate Design'!$G$9:$G$16,MATCH($C757,'Sch 10.1 Rate Design'!$B$9:$B$16,0))),"")</f>
        <v/>
      </c>
      <c r="BN757" s="548" t="str">
        <f>IF($A757&lt;&gt;"",IF(OR(R757="",R757=0), 0, BB757/'Sch 10.1 Rate Design'!$Z$25*INDEX('Sch 10.1 Rate Design'!$G$9:$G$16,MATCH($C757,'Sch 10.1 Rate Design'!$B$9:$B$16,0))),"")</f>
        <v/>
      </c>
      <c r="BO757" s="548" t="str">
        <f>IF($A757&lt;&gt;"",IF(OR(S757="",S757=0), 0, BC757/'Sch 10.1 Rate Design'!$Z$25*INDEX('Sch 10.1 Rate Design'!$G$9:$G$16,MATCH($C757,'Sch 10.1 Rate Design'!$B$9:$B$16,0))),"")</f>
        <v/>
      </c>
      <c r="BP757" s="548" t="str">
        <f>IF($A757&lt;&gt;"",IF(OR(T757="",T757=0), 0, BD757/'Sch 10.1 Rate Design'!$Z$25*INDEX('Sch 10.1 Rate Design'!$G$9:$G$16,MATCH($C757,'Sch 10.1 Rate Design'!$B$9:$B$16,0))),"")</f>
        <v/>
      </c>
      <c r="BQ757" s="548" t="str">
        <f>IF($A757&lt;&gt;"",IF(OR(U757="",U757=0), 0, BE757/'Sch 10.1 Rate Design'!$Z$25*INDEX('Sch 10.1 Rate Design'!$G$9:$G$16,MATCH($C757,'Sch 10.1 Rate Design'!$B$9:$B$16,0))),"")</f>
        <v/>
      </c>
      <c r="BR757" s="548" t="str">
        <f>IF($A757&lt;&gt;"",IF(OR(V757="",V757=0), 0, BF757/'Sch 10.1 Rate Design'!$Z$25*INDEX('Sch 10.1 Rate Design'!$G$9:$G$16,MATCH($C757,'Sch 10.1 Rate Design'!$B$9:$B$16,0))),"")</f>
        <v/>
      </c>
      <c r="BS757" s="548" t="str">
        <f>IF($A757&lt;&gt;"",IF(OR(W757="",W757=0), 0, BG757/'Sch 10.1 Rate Design'!$Z$25*INDEX('Sch 10.1 Rate Design'!$G$9:$G$16,MATCH($C757,'Sch 10.1 Rate Design'!$B$9:$B$16,0))),"")</f>
        <v/>
      </c>
      <c r="BT757" s="548" t="str">
        <f>IF($A757&lt;&gt;"",IF(OR(X757="",X757=0), 0, BH757/'Sch 10.1 Rate Design'!$Z$25*INDEX('Sch 10.1 Rate Design'!$G$9:$G$16,MATCH($C757,'Sch 10.1 Rate Design'!$B$9:$B$16,0))),"")</f>
        <v/>
      </c>
      <c r="BU757" s="547" t="str">
        <f>IF($A757&lt;&gt;"",IF(OR(Y757="",Y757=0), 0, BI757/'Sch 10.1 Rate Design'!$Z$25*INDEX('Sch 10.1 Rate Design'!$G$9:$G$16,MATCH($C757,'Sch 10.1 Rate Design'!$B$9:$B$16,0))),"")</f>
        <v/>
      </c>
      <c r="BV757" s="546" t="str">
        <f>IF($A757&lt;&gt;"",IF(OR(N757="",N757=0),0,+IF(N757&gt;+INDEX('Sch 10.1 Rate Design'!$F$9:$F$16,MATCH($C757,'Sch 10.1 Rate Design'!$B$9:$B$16,0)),IF(N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N757-INDEX('Sch 10.1 Rate Design'!$F$9:$F$16,MATCH($C757,'Sch 10.1 Rate Design'!$B$9:$B$16,0))), 0)),"")</f>
        <v/>
      </c>
      <c r="BW757" s="324" t="str">
        <f>IF($A757&lt;&gt;"",IF(OR(O757="",O757=0),0,+IF(O757&gt;+INDEX('Sch 10.1 Rate Design'!$F$9:$F$16,MATCH($C757,'Sch 10.1 Rate Design'!$B$9:$B$16,0)),IF(O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O757-INDEX('Sch 10.1 Rate Design'!$F$9:$F$16,MATCH($C757,'Sch 10.1 Rate Design'!$B$9:$B$16,0))), 0)),"")</f>
        <v/>
      </c>
      <c r="BX757" s="324" t="str">
        <f>IF($A757&lt;&gt;"",IF(OR(P757="",P757=0),0,+IF(P757&gt;+INDEX('Sch 10.1 Rate Design'!$F$9:$F$16,MATCH($C757,'Sch 10.1 Rate Design'!$B$9:$B$16,0)),IF(P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P757-INDEX('Sch 10.1 Rate Design'!$F$9:$F$16,MATCH($C757,'Sch 10.1 Rate Design'!$B$9:$B$16,0))), 0)),"")</f>
        <v/>
      </c>
      <c r="BY757" s="324" t="str">
        <f>IF($A757&lt;&gt;"",IF(OR(Q757="",Q757=0),0,+IF(Q757&gt;+INDEX('Sch 10.1 Rate Design'!$F$9:$F$16,MATCH($C757,'Sch 10.1 Rate Design'!$B$9:$B$16,0)),IF(Q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Q757-INDEX('Sch 10.1 Rate Design'!$F$9:$F$16,MATCH($C757,'Sch 10.1 Rate Design'!$B$9:$B$16,0))), 0)),"")</f>
        <v/>
      </c>
      <c r="BZ757" s="324" t="str">
        <f>IF($A757&lt;&gt;"",IF(OR(R757="",R757=0),0,+IF(R757&gt;+INDEX('Sch 10.1 Rate Design'!$F$9:$F$16,MATCH($C757,'Sch 10.1 Rate Design'!$B$9:$B$16,0)),IF(R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R757-INDEX('Sch 10.1 Rate Design'!$F$9:$F$16,MATCH($C757,'Sch 10.1 Rate Design'!$B$9:$B$16,0))), 0)),"")</f>
        <v/>
      </c>
      <c r="CA757" s="324" t="str">
        <f>IF($A757&lt;&gt;"",IF(OR(S757="",S757=0),0,+IF(S757&gt;+INDEX('Sch 10.1 Rate Design'!$F$9:$F$16,MATCH($C757,'Sch 10.1 Rate Design'!$B$9:$B$16,0)),IF(S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S757-INDEX('Sch 10.1 Rate Design'!$F$9:$F$16,MATCH($C757,'Sch 10.1 Rate Design'!$B$9:$B$16,0))), 0)),"")</f>
        <v/>
      </c>
      <c r="CB757" s="324" t="str">
        <f>IF($A757&lt;&gt;"",IF(OR(T757="",T757=0),0,+IF(T757&gt;+INDEX('Sch 10.1 Rate Design'!$F$9:$F$16,MATCH($C757,'Sch 10.1 Rate Design'!$B$9:$B$16,0)),IF(T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T757-INDEX('Sch 10.1 Rate Design'!$F$9:$F$16,MATCH($C757,'Sch 10.1 Rate Design'!$B$9:$B$16,0))), 0)),"")</f>
        <v/>
      </c>
      <c r="CC757" s="324" t="str">
        <f>IF($A757&lt;&gt;"",IF(OR(U757="",U757=0),0,+IF(U757&gt;+INDEX('Sch 10.1 Rate Design'!$F$9:$F$16,MATCH($C757,'Sch 10.1 Rate Design'!$B$9:$B$16,0)),IF(U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U757-INDEX('Sch 10.1 Rate Design'!$F$9:$F$16,MATCH($C757,'Sch 10.1 Rate Design'!$B$9:$B$16,0))), 0)),"")</f>
        <v/>
      </c>
      <c r="CD757" s="324" t="str">
        <f>IF($A757&lt;&gt;"",IF(OR(V757="",V757=0),0,+IF(V757&gt;+INDEX('Sch 10.1 Rate Design'!$F$9:$F$16,MATCH($C757,'Sch 10.1 Rate Design'!$B$9:$B$16,0)),IF(V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V757-INDEX('Sch 10.1 Rate Design'!$F$9:$F$16,MATCH($C757,'Sch 10.1 Rate Design'!$B$9:$B$16,0))), 0)),"")</f>
        <v/>
      </c>
      <c r="CE757" s="324" t="str">
        <f>IF($A757&lt;&gt;"",IF(OR(W757="",W757=0),0,+IF(W757&gt;+INDEX('Sch 10.1 Rate Design'!$F$9:$F$16,MATCH($C757,'Sch 10.1 Rate Design'!$B$9:$B$16,0)),IF(W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W757-INDEX('Sch 10.1 Rate Design'!$F$9:$F$16,MATCH($C757,'Sch 10.1 Rate Design'!$B$9:$B$16,0))), 0)),"")</f>
        <v/>
      </c>
      <c r="CF757" s="324" t="str">
        <f>IF($A757&lt;&gt;"",IF(OR(X757="",X757=0),0,+IF(X757&gt;+INDEX('Sch 10.1 Rate Design'!$F$9:$F$16,MATCH($C757,'Sch 10.1 Rate Design'!$B$9:$B$16,0)),IF(X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X757-INDEX('Sch 10.1 Rate Design'!$F$9:$F$16,MATCH($C757,'Sch 10.1 Rate Design'!$B$9:$B$16,0))), 0)),"")</f>
        <v/>
      </c>
      <c r="CG757" s="545" t="str">
        <f>IF($A757&lt;&gt;"",IF(OR(Y757="",Y757=0),0,+IF(Y757&gt;+INDEX('Sch 10.1 Rate Design'!$F$9:$F$16,MATCH($C757,'Sch 10.1 Rate Design'!$B$9:$B$16,0)),IF(Y757&gt;+INDEX('Sch 10.1 Rate Design'!$H$9:$H$16,MATCH($C757,'Sch 10.1 Rate Design'!$B$9:$B$16,0)),+INDEX('Sch 10.1 Rate Design'!$H$9:$H$16,MATCH($C757,'Sch 10.1 Rate Design'!$B$9:$B$16,0))-INDEX('Sch 10.1 Rate Design'!$F$9:$F$16,MATCH($C757,'Sch 10.1 Rate Design'!$B$9:$B$16,0)), Y757-INDEX('Sch 10.1 Rate Design'!$F$9:$F$16,MATCH($C757,'Sch 10.1 Rate Design'!$B$9:$B$16,0))), 0)),"")</f>
        <v/>
      </c>
      <c r="CH757" s="692" t="str">
        <f>IF($A757&lt;&gt;"",IF(OR(N757="",N757=0), 0, BV757/'Sch 10.1 Rate Design'!$Z$25*INDEX('Sch 10.1 Rate Design'!$I$9:$I$16,MATCH($C757,'Sch 10.1 Rate Design'!$B$9:$B$16,0))),"")</f>
        <v/>
      </c>
      <c r="CI757" s="548" t="str">
        <f>IF($A757&lt;&gt;"",IF(OR(O757="",O757=0), 0, BW757/'Sch 10.1 Rate Design'!$Z$25*INDEX('Sch 10.1 Rate Design'!$I$9:$I$16,MATCH($C757,'Sch 10.1 Rate Design'!$B$9:$B$16,0))),"")</f>
        <v/>
      </c>
      <c r="CJ757" s="548" t="str">
        <f>IF($A757&lt;&gt;"",IF(OR(P757="",P757=0), 0, BX757/'Sch 10.1 Rate Design'!$Z$25*INDEX('Sch 10.1 Rate Design'!$I$9:$I$16,MATCH($C757,'Sch 10.1 Rate Design'!$B$9:$B$16,0))),"")</f>
        <v/>
      </c>
      <c r="CK757" s="548" t="str">
        <f>IF($A757&lt;&gt;"",IF(OR(Q757="",Q757=0), 0, BY757/'Sch 10.1 Rate Design'!$Z$25*INDEX('Sch 10.1 Rate Design'!$I$9:$I$16,MATCH($C757,'Sch 10.1 Rate Design'!$B$9:$B$16,0))),"")</f>
        <v/>
      </c>
      <c r="CL757" s="548" t="str">
        <f>IF($A757&lt;&gt;"",IF(OR(R757="",R757=0), 0, BZ757/'Sch 10.1 Rate Design'!$Z$25*INDEX('Sch 10.1 Rate Design'!$I$9:$I$16,MATCH($C757,'Sch 10.1 Rate Design'!$B$9:$B$16,0))),"")</f>
        <v/>
      </c>
      <c r="CM757" s="548" t="str">
        <f>IF($A757&lt;&gt;"",IF(OR(S757="",S757=0), 0, CA757/'Sch 10.1 Rate Design'!$Z$25*INDEX('Sch 10.1 Rate Design'!$I$9:$I$16,MATCH($C757,'Sch 10.1 Rate Design'!$B$9:$B$16,0))),"")</f>
        <v/>
      </c>
      <c r="CN757" s="548" t="str">
        <f>IF($A757&lt;&gt;"",IF(OR(T757="",T757=0), 0, CB757/'Sch 10.1 Rate Design'!$Z$25*INDEX('Sch 10.1 Rate Design'!$I$9:$I$16,MATCH($C757,'Sch 10.1 Rate Design'!$B$9:$B$16,0))),"")</f>
        <v/>
      </c>
      <c r="CO757" s="548" t="str">
        <f>IF($A757&lt;&gt;"",IF(OR(U757="",U757=0), 0, CC757/'Sch 10.1 Rate Design'!$Z$25*INDEX('Sch 10.1 Rate Design'!$I$9:$I$16,MATCH($C757,'Sch 10.1 Rate Design'!$B$9:$B$16,0))),"")</f>
        <v/>
      </c>
      <c r="CP757" s="548" t="str">
        <f>IF($A757&lt;&gt;"",IF(OR(V757="",V757=0), 0, CD757/'Sch 10.1 Rate Design'!$Z$25*INDEX('Sch 10.1 Rate Design'!$I$9:$I$16,MATCH($C757,'Sch 10.1 Rate Design'!$B$9:$B$16,0))),"")</f>
        <v/>
      </c>
      <c r="CQ757" s="548" t="str">
        <f>IF($A757&lt;&gt;"",IF(OR(W757="",W757=0), 0, CE757/'Sch 10.1 Rate Design'!$Z$25*INDEX('Sch 10.1 Rate Design'!$I$9:$I$16,MATCH($C757,'Sch 10.1 Rate Design'!$B$9:$B$16,0))),"")</f>
        <v/>
      </c>
      <c r="CR757" s="548" t="str">
        <f>IF($A757&lt;&gt;"",IF(OR(X757="",X757=0), 0, CF757/'Sch 10.1 Rate Design'!$Z$25*INDEX('Sch 10.1 Rate Design'!$I$9:$I$16,MATCH($C757,'Sch 10.1 Rate Design'!$B$9:$B$16,0))),"")</f>
        <v/>
      </c>
      <c r="CS757" s="547" t="str">
        <f>IF($A757&lt;&gt;"",IF(OR(Y757="",Y757=0), 0, CG757/'Sch 10.1 Rate Design'!$Z$25*INDEX('Sch 10.1 Rate Design'!$I$9:$I$16,MATCH($C757,'Sch 10.1 Rate Design'!$B$9:$B$16,0))),"")</f>
        <v/>
      </c>
      <c r="CT757" s="546" t="str">
        <f>IF($A757&lt;&gt;"",IF(OR(N757="",N757=0),0,IF(N757&gt;INDEX('Sch 10.1 Rate Design'!$J$9:$J$16,MATCH($C757,'Sch 10.1 Rate Design'!$B$9:$B$16,0)),N757-INDEX('Sch 10.1 Rate Design'!$J$9:$J$16,MATCH($C757,'Sch 10.1 Rate Design'!$B$9:$B$16,0)),0)),"")</f>
        <v/>
      </c>
      <c r="CU757" s="324" t="str">
        <f>IF($A757&lt;&gt;"",IF(OR(O757="",O757=0),0,IF(O757&gt;INDEX('Sch 10.1 Rate Design'!$J$9:$J$16,MATCH($C757,'Sch 10.1 Rate Design'!$B$9:$B$16,0)),O757-INDEX('Sch 10.1 Rate Design'!$J$9:$J$16,MATCH($C757,'Sch 10.1 Rate Design'!$B$9:$B$16,0)),0)),"")</f>
        <v/>
      </c>
      <c r="CV757" s="324" t="str">
        <f>IF($A757&lt;&gt;"",IF(OR(P757="",P757=0),0,IF(P757&gt;INDEX('Sch 10.1 Rate Design'!$J$9:$J$16,MATCH($C757,'Sch 10.1 Rate Design'!$B$9:$B$16,0)),P757-INDEX('Sch 10.1 Rate Design'!$J$9:$J$16,MATCH($C757,'Sch 10.1 Rate Design'!$B$9:$B$16,0)),0)),"")</f>
        <v/>
      </c>
      <c r="CW757" s="324" t="str">
        <f>IF($A757&lt;&gt;"",IF(OR(Q757="",Q757=0),0,IF(Q757&gt;INDEX('Sch 10.1 Rate Design'!$J$9:$J$16,MATCH($C757,'Sch 10.1 Rate Design'!$B$9:$B$16,0)),Q757-INDEX('Sch 10.1 Rate Design'!$J$9:$J$16,MATCH($C757,'Sch 10.1 Rate Design'!$B$9:$B$16,0)),0)),"")</f>
        <v/>
      </c>
      <c r="CX757" s="324" t="str">
        <f>IF($A757&lt;&gt;"",IF(OR(R757="",R757=0),0,IF(R757&gt;INDEX('Sch 10.1 Rate Design'!$J$9:$J$16,MATCH($C757,'Sch 10.1 Rate Design'!$B$9:$B$16,0)),R757-INDEX('Sch 10.1 Rate Design'!$J$9:$J$16,MATCH($C757,'Sch 10.1 Rate Design'!$B$9:$B$16,0)),0)),"")</f>
        <v/>
      </c>
      <c r="CY757" s="324" t="str">
        <f>IF($A757&lt;&gt;"",IF(OR(S757="",S757=0),0,IF(S757&gt;INDEX('Sch 10.1 Rate Design'!$J$9:$J$16,MATCH($C757,'Sch 10.1 Rate Design'!$B$9:$B$16,0)),S757-INDEX('Sch 10.1 Rate Design'!$J$9:$J$16,MATCH($C757,'Sch 10.1 Rate Design'!$B$9:$B$16,0)),0)),"")</f>
        <v/>
      </c>
      <c r="CZ757" s="324" t="str">
        <f>IF($A757&lt;&gt;"",IF(OR(T757="",T757=0),0,IF(T757&gt;INDEX('Sch 10.1 Rate Design'!$J$9:$J$16,MATCH($C757,'Sch 10.1 Rate Design'!$B$9:$B$16,0)),T757-INDEX('Sch 10.1 Rate Design'!$J$9:$J$16,MATCH($C757,'Sch 10.1 Rate Design'!$B$9:$B$16,0)),0)),"")</f>
        <v/>
      </c>
      <c r="DA757" s="324" t="str">
        <f>IF($A757&lt;&gt;"",IF(OR(U757="",U757=0),0,IF(U757&gt;INDEX('Sch 10.1 Rate Design'!$J$9:$J$16,MATCH($C757,'Sch 10.1 Rate Design'!$B$9:$B$16,0)),U757-INDEX('Sch 10.1 Rate Design'!$J$9:$J$16,MATCH($C757,'Sch 10.1 Rate Design'!$B$9:$B$16,0)),0)),"")</f>
        <v/>
      </c>
      <c r="DB757" s="324" t="str">
        <f>IF($A757&lt;&gt;"",IF(OR(V757="",V757=0),0,IF(V757&gt;INDEX('Sch 10.1 Rate Design'!$J$9:$J$16,MATCH($C757,'Sch 10.1 Rate Design'!$B$9:$B$16,0)),V757-INDEX('Sch 10.1 Rate Design'!$J$9:$J$16,MATCH($C757,'Sch 10.1 Rate Design'!$B$9:$B$16,0)),0)),"")</f>
        <v/>
      </c>
      <c r="DC757" s="324" t="str">
        <f>IF($A757&lt;&gt;"",IF(OR(W757="",W757=0),0,IF(W757&gt;INDEX('Sch 10.1 Rate Design'!$J$9:$J$16,MATCH($C757,'Sch 10.1 Rate Design'!$B$9:$B$16,0)),W757-INDEX('Sch 10.1 Rate Design'!$J$9:$J$16,MATCH($C757,'Sch 10.1 Rate Design'!$B$9:$B$16,0)),0)),"")</f>
        <v/>
      </c>
      <c r="DD757" s="324" t="str">
        <f>IF($A757&lt;&gt;"",IF(OR(X757="",X757=0),0,IF(X757&gt;INDEX('Sch 10.1 Rate Design'!$J$9:$J$16,MATCH($C757,'Sch 10.1 Rate Design'!$B$9:$B$16,0)),X757-INDEX('Sch 10.1 Rate Design'!$J$9:$J$16,MATCH($C757,'Sch 10.1 Rate Design'!$B$9:$B$16,0)),0)),"")</f>
        <v/>
      </c>
      <c r="DE757" s="545" t="str">
        <f>IF($A757&lt;&gt;"",IF(OR(Y757="",Y757=0),0,IF(Y757&gt;INDEX('Sch 10.1 Rate Design'!$J$9:$J$16,MATCH($C757,'Sch 10.1 Rate Design'!$B$9:$B$16,0)),Y757-INDEX('Sch 10.1 Rate Design'!$J$9:$J$16,MATCH($C757,'Sch 10.1 Rate Design'!$B$9:$B$16,0)),0)),"")</f>
        <v/>
      </c>
      <c r="DF757" s="692" t="str">
        <f>IF($A757&lt;&gt;"",IF(OR(N757="",N757=0), 0, CT757/'Sch 10.1 Rate Design'!$Z$25*INDEX('Sch 10.1 Rate Design'!$K$9:$K$16,MATCH($C757,'Sch 10.1 Rate Design'!$B$9:$B$16,0))),"")</f>
        <v/>
      </c>
      <c r="DG757" s="548" t="str">
        <f>IF($A757&lt;&gt;"",IF(OR(O757="",O757=0), 0, CU757/'Sch 10.1 Rate Design'!$Z$25*INDEX('Sch 10.1 Rate Design'!$K$9:$K$16,MATCH($C757,'Sch 10.1 Rate Design'!$B$9:$B$16,0))),"")</f>
        <v/>
      </c>
      <c r="DH757" s="548" t="str">
        <f>IF($A757&lt;&gt;"",IF(OR(P757="",P757=0), 0, CV757/'Sch 10.1 Rate Design'!$Z$25*INDEX('Sch 10.1 Rate Design'!$K$9:$K$16,MATCH($C757,'Sch 10.1 Rate Design'!$B$9:$B$16,0))),"")</f>
        <v/>
      </c>
      <c r="DI757" s="548" t="str">
        <f>IF($A757&lt;&gt;"",IF(OR(Q757="",Q757=0), 0, CW757/'Sch 10.1 Rate Design'!$Z$25*INDEX('Sch 10.1 Rate Design'!$K$9:$K$16,MATCH($C757,'Sch 10.1 Rate Design'!$B$9:$B$16,0))),"")</f>
        <v/>
      </c>
      <c r="DJ757" s="548" t="str">
        <f>IF($A757&lt;&gt;"",IF(OR(R757="",R757=0), 0, CX757/'Sch 10.1 Rate Design'!$Z$25*INDEX('Sch 10.1 Rate Design'!$K$9:$K$16,MATCH($C757,'Sch 10.1 Rate Design'!$B$9:$B$16,0))),"")</f>
        <v/>
      </c>
      <c r="DK757" s="548" t="str">
        <f>IF($A757&lt;&gt;"",IF(OR(S757="",S757=0), 0, CY757/'Sch 10.1 Rate Design'!$Z$25*INDEX('Sch 10.1 Rate Design'!$K$9:$K$16,MATCH($C757,'Sch 10.1 Rate Design'!$B$9:$B$16,0))),"")</f>
        <v/>
      </c>
      <c r="DL757" s="548" t="str">
        <f>IF($A757&lt;&gt;"",IF(OR(T757="",T757=0), 0, CZ757/'Sch 10.1 Rate Design'!$Z$25*INDEX('Sch 10.1 Rate Design'!$K$9:$K$16,MATCH($C757,'Sch 10.1 Rate Design'!$B$9:$B$16,0))),"")</f>
        <v/>
      </c>
      <c r="DM757" s="548" t="str">
        <f>IF($A757&lt;&gt;"",IF(OR(U757="",U757=0), 0, DA757/'Sch 10.1 Rate Design'!$Z$25*INDEX('Sch 10.1 Rate Design'!$K$9:$K$16,MATCH($C757,'Sch 10.1 Rate Design'!$B$9:$B$16,0))),"")</f>
        <v/>
      </c>
      <c r="DN757" s="548" t="str">
        <f>IF($A757&lt;&gt;"",IF(OR(V757="",V757=0), 0, DB757/'Sch 10.1 Rate Design'!$Z$25*INDEX('Sch 10.1 Rate Design'!$K$9:$K$16,MATCH($C757,'Sch 10.1 Rate Design'!$B$9:$B$16,0))),"")</f>
        <v/>
      </c>
      <c r="DO757" s="548" t="str">
        <f>IF($A757&lt;&gt;"",IF(OR(W757="",W757=0), 0, DC757/'Sch 10.1 Rate Design'!$Z$25*INDEX('Sch 10.1 Rate Design'!$K$9:$K$16,MATCH($C757,'Sch 10.1 Rate Design'!$B$9:$B$16,0))),"")</f>
        <v/>
      </c>
      <c r="DP757" s="548" t="str">
        <f>IF($A757&lt;&gt;"",IF(OR(X757="",X757=0), 0, DD757/'Sch 10.1 Rate Design'!$Z$25*INDEX('Sch 10.1 Rate Design'!$K$9:$K$16,MATCH($C757,'Sch 10.1 Rate Design'!$B$9:$B$16,0))),"")</f>
        <v/>
      </c>
      <c r="DQ757" s="547" t="str">
        <f>IF($A757&lt;&gt;"",IF(OR(Y757="",Y757=0), 0, DE757/'Sch 10.1 Rate Design'!$Z$25*INDEX('Sch 10.1 Rate Design'!$K$9:$K$16,MATCH($C757,'Sch 10.1 Rate Design'!$B$9:$B$16,0))),"")</f>
        <v/>
      </c>
      <c r="DR757" s="546" t="str">
        <f>IF($A757&lt;&gt;"",IF(OR(N757="",N757=0), 0,INDEX('Sch 10.1 Rate Design'!$D$9:$D$16,MATCH($C757,'Sch 10.1 Rate Design'!$B$9:$B$16,0))),"")</f>
        <v/>
      </c>
      <c r="DS757" s="324" t="str">
        <f>IF($A757&lt;&gt;"",IF(OR(O757="",O757=0), 0,INDEX('Sch 10.1 Rate Design'!$D$9:$D$16,MATCH($C757,'Sch 10.1 Rate Design'!$B$9:$B$16,0))),"")</f>
        <v/>
      </c>
      <c r="DT757" s="324" t="str">
        <f>IF($A757&lt;&gt;"",IF(OR(P757="",P757=0), 0,INDEX('Sch 10.1 Rate Design'!$D$9:$D$16,MATCH($C757,'Sch 10.1 Rate Design'!$B$9:$B$16,0))),"")</f>
        <v/>
      </c>
      <c r="DU757" s="324" t="str">
        <f>IF($A757&lt;&gt;"",IF(OR(Q757="",Q757=0), 0,INDEX('Sch 10.1 Rate Design'!$D$9:$D$16,MATCH($C757,'Sch 10.1 Rate Design'!$B$9:$B$16,0))),"")</f>
        <v/>
      </c>
      <c r="DV757" s="324" t="str">
        <f>IF($A757&lt;&gt;"",IF(OR(R757="",R757=0), 0,INDEX('Sch 10.1 Rate Design'!$D$9:$D$16,MATCH($C757,'Sch 10.1 Rate Design'!$B$9:$B$16,0))),"")</f>
        <v/>
      </c>
      <c r="DW757" s="324" t="str">
        <f>IF($A757&lt;&gt;"",IF(OR(S757="",S757=0), 0,INDEX('Sch 10.1 Rate Design'!$D$9:$D$16,MATCH($C757,'Sch 10.1 Rate Design'!$B$9:$B$16,0))),"")</f>
        <v/>
      </c>
      <c r="DX757" s="324" t="str">
        <f>IF($A757&lt;&gt;"",IF(OR(T757="",T757=0), 0,INDEX('Sch 10.1 Rate Design'!$D$9:$D$16,MATCH($C757,'Sch 10.1 Rate Design'!$B$9:$B$16,0))),"")</f>
        <v/>
      </c>
      <c r="DY757" s="324" t="str">
        <f>IF($A757&lt;&gt;"",IF(OR(U757="",U757=0), 0,INDEX('Sch 10.1 Rate Design'!$D$9:$D$16,MATCH($C757,'Sch 10.1 Rate Design'!$B$9:$B$16,0))),"")</f>
        <v/>
      </c>
      <c r="DZ757" s="324" t="str">
        <f>IF($A757&lt;&gt;"",IF(OR(V757="",V757=0), 0,INDEX('Sch 10.1 Rate Design'!$D$9:$D$16,MATCH($C757,'Sch 10.1 Rate Design'!$B$9:$B$16,0))),"")</f>
        <v/>
      </c>
      <c r="EA757" s="324" t="str">
        <f>IF($A757&lt;&gt;"",IF(OR(W757="",W757=0), 0,INDEX('Sch 10.1 Rate Design'!$D$9:$D$16,MATCH($C757,'Sch 10.1 Rate Design'!$B$9:$B$16,0))),"")</f>
        <v/>
      </c>
      <c r="EB757" s="324" t="str">
        <f>IF($A757&lt;&gt;"",IF(OR(X757="",X757=0), 0,INDEX('Sch 10.1 Rate Design'!$D$9:$D$16,MATCH($C757,'Sch 10.1 Rate Design'!$B$9:$B$16,0))),"")</f>
        <v/>
      </c>
      <c r="EC757" s="545" t="str">
        <f>IF($A757&lt;&gt;"",IF(OR(Y757="",Y757=0), 0,INDEX('Sch 10.1 Rate Design'!$D$9:$D$16,MATCH($C757,'Sch 10.1 Rate Design'!$B$9:$B$16,0))),"")</f>
        <v/>
      </c>
      <c r="ED757" s="546"/>
      <c r="EE757" s="324"/>
      <c r="EF757" s="324"/>
      <c r="EG757" s="324"/>
      <c r="EH757" s="324"/>
      <c r="EI757" s="324"/>
      <c r="EJ757" s="324"/>
      <c r="EK757" s="324"/>
      <c r="EL757" s="324"/>
      <c r="EM757" s="324"/>
      <c r="EN757" s="324"/>
      <c r="EO757" s="545"/>
      <c r="EP757" s="324"/>
    </row>
    <row r="758" spans="1:146" x14ac:dyDescent="0.2">
      <c r="A758" s="324" t="str">
        <f>IF(Inputs!AO754&lt;&gt;"",Inputs!AO754,"")</f>
        <v/>
      </c>
      <c r="B758" s="324" t="str">
        <f t="shared" si="167"/>
        <v/>
      </c>
      <c r="C758" s="727" t="str">
        <f>IF($A758&lt;&gt;"",Inputs!AN754,"")</f>
        <v/>
      </c>
      <c r="D758" s="549" t="str">
        <f t="shared" si="159"/>
        <v/>
      </c>
      <c r="E758" s="549" t="str">
        <f t="shared" si="160"/>
        <v/>
      </c>
      <c r="F758" s="324" t="str">
        <f t="shared" si="161"/>
        <v/>
      </c>
      <c r="G758" s="324" t="str">
        <f t="shared" si="162"/>
        <v/>
      </c>
      <c r="H758" s="790">
        <f t="shared" si="163"/>
        <v>0</v>
      </c>
      <c r="I758" s="790">
        <f t="shared" si="164"/>
        <v>0</v>
      </c>
      <c r="J758" s="790">
        <f t="shared" si="165"/>
        <v>0</v>
      </c>
      <c r="K758" s="790">
        <f t="shared" si="166"/>
        <v>0</v>
      </c>
      <c r="L758" s="787" t="str">
        <f t="shared" si="158"/>
        <v/>
      </c>
      <c r="M758" s="787" t="str">
        <f t="shared" si="158"/>
        <v/>
      </c>
      <c r="N758" s="546" t="str">
        <f>IF($A758&lt;&gt;"",INDEX(Inputs!$AP754:$BA754,,MATCH('Sch 10.2 Rate Data'!N$7,Inputs!$AP$4:$BA$4,0)),"")</f>
        <v/>
      </c>
      <c r="O758" s="324" t="str">
        <f>IF($A758&lt;&gt;"",INDEX(Inputs!$AP754:$BA754,,MATCH('Sch 10.2 Rate Data'!O$7,Inputs!$AP$4:$BA$4,0)),"")</f>
        <v/>
      </c>
      <c r="P758" s="324" t="str">
        <f>IF($A758&lt;&gt;"",INDEX(Inputs!$AP754:$BA754,,MATCH('Sch 10.2 Rate Data'!P$7,Inputs!$AP$4:$BA$4,0)),"")</f>
        <v/>
      </c>
      <c r="Q758" s="324" t="str">
        <f>IF($A758&lt;&gt;"",INDEX(Inputs!$AP754:$BA754,,MATCH('Sch 10.2 Rate Data'!Q$7,Inputs!$AP$4:$BA$4,0)),"")</f>
        <v/>
      </c>
      <c r="R758" s="324" t="str">
        <f>IF($A758&lt;&gt;"",INDEX(Inputs!$AP754:$BA754,,MATCH('Sch 10.2 Rate Data'!R$7,Inputs!$AP$4:$BA$4,0)),"")</f>
        <v/>
      </c>
      <c r="S758" s="324" t="str">
        <f>IF($A758&lt;&gt;"",INDEX(Inputs!$AP754:$BA754,,MATCH('Sch 10.2 Rate Data'!S$7,Inputs!$AP$4:$BA$4,0)),"")</f>
        <v/>
      </c>
      <c r="T758" s="324" t="str">
        <f>IF($A758&lt;&gt;"",INDEX(Inputs!$AP754:$BA754,,MATCH('Sch 10.2 Rate Data'!T$7,Inputs!$AP$4:$BA$4,0)),"")</f>
        <v/>
      </c>
      <c r="U758" s="324" t="str">
        <f>IF($A758&lt;&gt;"",INDEX(Inputs!$AP754:$BA754,,MATCH('Sch 10.2 Rate Data'!U$7,Inputs!$AP$4:$BA$4,0)),"")</f>
        <v/>
      </c>
      <c r="V758" s="324" t="str">
        <f>IF($A758&lt;&gt;"",INDEX(Inputs!$AP754:$BA754,,MATCH('Sch 10.2 Rate Data'!V$7,Inputs!$AP$4:$BA$4,0)),"")</f>
        <v/>
      </c>
      <c r="W758" s="324" t="str">
        <f>IF($A758&lt;&gt;"",INDEX(Inputs!$AP754:$BA754,,MATCH('Sch 10.2 Rate Data'!W$7,Inputs!$AP$4:$BA$4,0)),"")</f>
        <v/>
      </c>
      <c r="X758" s="324" t="str">
        <f>IF($A758&lt;&gt;"",INDEX(Inputs!$AP754:$BA754,,MATCH('Sch 10.2 Rate Data'!X$7,Inputs!$AP$4:$BA$4,0)),"")</f>
        <v/>
      </c>
      <c r="Y758" s="545" t="str">
        <f>IF($A758&lt;&gt;"",INDEX(Inputs!$AP754:$BA754,,MATCH('Sch 10.2 Rate Data'!Y$7,Inputs!$AP$4:$BA$4,0)),"")</f>
        <v/>
      </c>
      <c r="Z758" s="692" t="str">
        <f t="shared" si="169"/>
        <v/>
      </c>
      <c r="AA758" s="548" t="str">
        <f t="shared" si="169"/>
        <v/>
      </c>
      <c r="AB758" s="548" t="str">
        <f t="shared" si="169"/>
        <v/>
      </c>
      <c r="AC758" s="548" t="str">
        <f t="shared" si="169"/>
        <v/>
      </c>
      <c r="AD758" s="548" t="str">
        <f t="shared" si="169"/>
        <v/>
      </c>
      <c r="AE758" s="548" t="str">
        <f t="shared" si="169"/>
        <v/>
      </c>
      <c r="AF758" s="548" t="str">
        <f t="shared" si="168"/>
        <v/>
      </c>
      <c r="AG758" s="548" t="str">
        <f t="shared" si="168"/>
        <v/>
      </c>
      <c r="AH758" s="548" t="str">
        <f t="shared" si="168"/>
        <v/>
      </c>
      <c r="AI758" s="548" t="str">
        <f t="shared" si="157"/>
        <v/>
      </c>
      <c r="AJ758" s="548" t="str">
        <f t="shared" si="157"/>
        <v/>
      </c>
      <c r="AK758" s="547" t="str">
        <f t="shared" si="157"/>
        <v/>
      </c>
      <c r="AL758" s="692" t="str">
        <f>IF($A758&lt;&gt;"",IF(OR(N758="",N758=0), 0, INDEX('Sch 10.1 Rate Design'!$E$9:$E$16,MATCH($C758,'Sch 10.1 Rate Design'!$B$9:$B$16,0))),"")</f>
        <v/>
      </c>
      <c r="AM758" s="548" t="str">
        <f>IF($A758&lt;&gt;"",IF(OR(O758="",O758=0), 0, INDEX('Sch 10.1 Rate Design'!$E$9:$E$16,MATCH($C758,'Sch 10.1 Rate Design'!$B$9:$B$16,0))),"")</f>
        <v/>
      </c>
      <c r="AN758" s="548" t="str">
        <f>IF($A758&lt;&gt;"",IF(OR(P758="",P758=0), 0, INDEX('Sch 10.1 Rate Design'!$E$9:$E$16,MATCH($C758,'Sch 10.1 Rate Design'!$B$9:$B$16,0))),"")</f>
        <v/>
      </c>
      <c r="AO758" s="548" t="str">
        <f>IF($A758&lt;&gt;"",IF(OR(Q758="",Q758=0), 0, INDEX('Sch 10.1 Rate Design'!$E$9:$E$16,MATCH($C758,'Sch 10.1 Rate Design'!$B$9:$B$16,0))),"")</f>
        <v/>
      </c>
      <c r="AP758" s="548" t="str">
        <f>IF($A758&lt;&gt;"",IF(OR(R758="",R758=0), 0, INDEX('Sch 10.1 Rate Design'!$E$9:$E$16,MATCH($C758,'Sch 10.1 Rate Design'!$B$9:$B$16,0))),"")</f>
        <v/>
      </c>
      <c r="AQ758" s="548" t="str">
        <f>IF($A758&lt;&gt;"",IF(OR(S758="",S758=0), 0, INDEX('Sch 10.1 Rate Design'!$E$9:$E$16,MATCH($C758,'Sch 10.1 Rate Design'!$B$9:$B$16,0))),"")</f>
        <v/>
      </c>
      <c r="AR758" s="548" t="str">
        <f>IF($A758&lt;&gt;"",IF(OR(T758="",T758=0), 0, INDEX('Sch 10.1 Rate Design'!$E$9:$E$16,MATCH($C758,'Sch 10.1 Rate Design'!$B$9:$B$16,0))),"")</f>
        <v/>
      </c>
      <c r="AS758" s="548" t="str">
        <f>IF($A758&lt;&gt;"",IF(OR(U758="",U758=0), 0, INDEX('Sch 10.1 Rate Design'!$E$9:$E$16,MATCH($C758,'Sch 10.1 Rate Design'!$B$9:$B$16,0))),"")</f>
        <v/>
      </c>
      <c r="AT758" s="548" t="str">
        <f>IF($A758&lt;&gt;"",IF(OR(V758="",V758=0), 0, INDEX('Sch 10.1 Rate Design'!$E$9:$E$16,MATCH($C758,'Sch 10.1 Rate Design'!$B$9:$B$16,0))),"")</f>
        <v/>
      </c>
      <c r="AU758" s="548" t="str">
        <f>IF($A758&lt;&gt;"",IF(OR(W758="",W758=0), 0, INDEX('Sch 10.1 Rate Design'!$E$9:$E$16,MATCH($C758,'Sch 10.1 Rate Design'!$B$9:$B$16,0))),"")</f>
        <v/>
      </c>
      <c r="AV758" s="548" t="str">
        <f>IF($A758&lt;&gt;"",IF(OR(X758="",X758=0), 0, INDEX('Sch 10.1 Rate Design'!$E$9:$E$16,MATCH($C758,'Sch 10.1 Rate Design'!$B$9:$B$16,0))),"")</f>
        <v/>
      </c>
      <c r="AW758" s="547" t="str">
        <f>IF($A758&lt;&gt;"",IF(OR(Y758="",Y758=0), 0, INDEX('Sch 10.1 Rate Design'!$E$9:$E$16,MATCH($C758,'Sch 10.1 Rate Design'!$B$9:$B$16,0))),"")</f>
        <v/>
      </c>
      <c r="AX758" s="546" t="str">
        <f>IF($A758&lt;&gt;"",IF(OR(N758="",N758=0),0,+IF(N758&gt;+INDEX('Sch 10.1 Rate Design'!$D$9:$D$16,MATCH($C758,'Sch 10.1 Rate Design'!$B$9:$B$16,0)),IF(N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N758-INDEX('Sch 10.1 Rate Design'!$D$9:$D$16,MATCH($C758,'Sch 10.1 Rate Design'!$B$9:$B$16,0))),0)),"")</f>
        <v/>
      </c>
      <c r="AY758" s="324" t="str">
        <f>IF($A758&lt;&gt;"",IF(OR(O758="",O758=0),0,+IF(O758&gt;+INDEX('Sch 10.1 Rate Design'!$D$9:$D$16,MATCH($C758,'Sch 10.1 Rate Design'!$B$9:$B$16,0)),IF(O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O758-INDEX('Sch 10.1 Rate Design'!$D$9:$D$16,MATCH($C758,'Sch 10.1 Rate Design'!$B$9:$B$16,0))),0)),"")</f>
        <v/>
      </c>
      <c r="AZ758" s="324" t="str">
        <f>IF($A758&lt;&gt;"",IF(OR(P758="",P758=0),0,+IF(P758&gt;+INDEX('Sch 10.1 Rate Design'!$D$9:$D$16,MATCH($C758,'Sch 10.1 Rate Design'!$B$9:$B$16,0)),IF(P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P758-INDEX('Sch 10.1 Rate Design'!$D$9:$D$16,MATCH($C758,'Sch 10.1 Rate Design'!$B$9:$B$16,0))),0)),"")</f>
        <v/>
      </c>
      <c r="BA758" s="324" t="str">
        <f>IF($A758&lt;&gt;"",IF(OR(Q758="",Q758=0),0,+IF(Q758&gt;+INDEX('Sch 10.1 Rate Design'!$D$9:$D$16,MATCH($C758,'Sch 10.1 Rate Design'!$B$9:$B$16,0)),IF(Q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Q758-INDEX('Sch 10.1 Rate Design'!$D$9:$D$16,MATCH($C758,'Sch 10.1 Rate Design'!$B$9:$B$16,0))),0)),"")</f>
        <v/>
      </c>
      <c r="BB758" s="324" t="str">
        <f>IF($A758&lt;&gt;"",IF(OR(R758="",R758=0),0,+IF(R758&gt;+INDEX('Sch 10.1 Rate Design'!$D$9:$D$16,MATCH($C758,'Sch 10.1 Rate Design'!$B$9:$B$16,0)),IF(R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R758-INDEX('Sch 10.1 Rate Design'!$D$9:$D$16,MATCH($C758,'Sch 10.1 Rate Design'!$B$9:$B$16,0))),0)),"")</f>
        <v/>
      </c>
      <c r="BC758" s="324" t="str">
        <f>IF($A758&lt;&gt;"",IF(OR(S758="",S758=0),0,+IF(S758&gt;+INDEX('Sch 10.1 Rate Design'!$D$9:$D$16,MATCH($C758,'Sch 10.1 Rate Design'!$B$9:$B$16,0)),IF(S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S758-INDEX('Sch 10.1 Rate Design'!$D$9:$D$16,MATCH($C758,'Sch 10.1 Rate Design'!$B$9:$B$16,0))),0)),"")</f>
        <v/>
      </c>
      <c r="BD758" s="324" t="str">
        <f>IF($A758&lt;&gt;"",IF(OR(T758="",T758=0),0,+IF(T758&gt;+INDEX('Sch 10.1 Rate Design'!$D$9:$D$16,MATCH($C758,'Sch 10.1 Rate Design'!$B$9:$B$16,0)),IF(T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T758-INDEX('Sch 10.1 Rate Design'!$D$9:$D$16,MATCH($C758,'Sch 10.1 Rate Design'!$B$9:$B$16,0))),0)),"")</f>
        <v/>
      </c>
      <c r="BE758" s="324" t="str">
        <f>IF($A758&lt;&gt;"",IF(OR(U758="",U758=0),0,+IF(U758&gt;+INDEX('Sch 10.1 Rate Design'!$D$9:$D$16,MATCH($C758,'Sch 10.1 Rate Design'!$B$9:$B$16,0)),IF(U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U758-INDEX('Sch 10.1 Rate Design'!$D$9:$D$16,MATCH($C758,'Sch 10.1 Rate Design'!$B$9:$B$16,0))),0)),"")</f>
        <v/>
      </c>
      <c r="BF758" s="324" t="str">
        <f>IF($A758&lt;&gt;"",IF(OR(V758="",V758=0),0,+IF(V758&gt;+INDEX('Sch 10.1 Rate Design'!$D$9:$D$16,MATCH($C758,'Sch 10.1 Rate Design'!$B$9:$B$16,0)),IF(V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V758-INDEX('Sch 10.1 Rate Design'!$D$9:$D$16,MATCH($C758,'Sch 10.1 Rate Design'!$B$9:$B$16,0))),0)),"")</f>
        <v/>
      </c>
      <c r="BG758" s="324" t="str">
        <f>IF($A758&lt;&gt;"",IF(OR(W758="",W758=0),0,+IF(W758&gt;+INDEX('Sch 10.1 Rate Design'!$D$9:$D$16,MATCH($C758,'Sch 10.1 Rate Design'!$B$9:$B$16,0)),IF(W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W758-INDEX('Sch 10.1 Rate Design'!$D$9:$D$16,MATCH($C758,'Sch 10.1 Rate Design'!$B$9:$B$16,0))),0)),"")</f>
        <v/>
      </c>
      <c r="BH758" s="324" t="str">
        <f>IF($A758&lt;&gt;"",IF(OR(X758="",X758=0),0,+IF(X758&gt;+INDEX('Sch 10.1 Rate Design'!$D$9:$D$16,MATCH($C758,'Sch 10.1 Rate Design'!$B$9:$B$16,0)),IF(X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X758-INDEX('Sch 10.1 Rate Design'!$D$9:$D$16,MATCH($C758,'Sch 10.1 Rate Design'!$B$9:$B$16,0))),0)),"")</f>
        <v/>
      </c>
      <c r="BI758" s="545" t="str">
        <f>IF($A758&lt;&gt;"",IF(OR(Y758="",Y758=0),0,+IF(Y758&gt;+INDEX('Sch 10.1 Rate Design'!$D$9:$D$16,MATCH($C758,'Sch 10.1 Rate Design'!$B$9:$B$16,0)),IF(Y758&gt;+INDEX('Sch 10.1 Rate Design'!$F$9:$F$16,MATCH($C758,'Sch 10.1 Rate Design'!$B$9:$B$16,0)),+INDEX('Sch 10.1 Rate Design'!$F$9:$F$16,MATCH($C758,'Sch 10.1 Rate Design'!$B$9:$B$16,0))-INDEX('Sch 10.1 Rate Design'!$D$9:$D$16,MATCH($C758,'Sch 10.1 Rate Design'!$B$9:$B$16,0)), Y758-INDEX('Sch 10.1 Rate Design'!$D$9:$D$16,MATCH($C758,'Sch 10.1 Rate Design'!$B$9:$B$16,0))),0)),"")</f>
        <v/>
      </c>
      <c r="BJ758" s="692" t="str">
        <f>IF($A758&lt;&gt;"",IF(OR(N758="",N758=0), 0, AX758/'Sch 10.1 Rate Design'!$Z$25*INDEX('Sch 10.1 Rate Design'!$G$9:$G$16,MATCH($C758,'Sch 10.1 Rate Design'!$B$9:$B$16,0))),"")</f>
        <v/>
      </c>
      <c r="BK758" s="548" t="str">
        <f>IF($A758&lt;&gt;"",IF(OR(O758="",O758=0), 0, AY758/'Sch 10.1 Rate Design'!$Z$25*INDEX('Sch 10.1 Rate Design'!$G$9:$G$16,MATCH($C758,'Sch 10.1 Rate Design'!$B$9:$B$16,0))),"")</f>
        <v/>
      </c>
      <c r="BL758" s="548" t="str">
        <f>IF($A758&lt;&gt;"",IF(OR(P758="",P758=0), 0, AZ758/'Sch 10.1 Rate Design'!$Z$25*INDEX('Sch 10.1 Rate Design'!$G$9:$G$16,MATCH($C758,'Sch 10.1 Rate Design'!$B$9:$B$16,0))),"")</f>
        <v/>
      </c>
      <c r="BM758" s="548" t="str">
        <f>IF($A758&lt;&gt;"",IF(OR(Q758="",Q758=0), 0, BA758/'Sch 10.1 Rate Design'!$Z$25*INDEX('Sch 10.1 Rate Design'!$G$9:$G$16,MATCH($C758,'Sch 10.1 Rate Design'!$B$9:$B$16,0))),"")</f>
        <v/>
      </c>
      <c r="BN758" s="548" t="str">
        <f>IF($A758&lt;&gt;"",IF(OR(R758="",R758=0), 0, BB758/'Sch 10.1 Rate Design'!$Z$25*INDEX('Sch 10.1 Rate Design'!$G$9:$G$16,MATCH($C758,'Sch 10.1 Rate Design'!$B$9:$B$16,0))),"")</f>
        <v/>
      </c>
      <c r="BO758" s="548" t="str">
        <f>IF($A758&lt;&gt;"",IF(OR(S758="",S758=0), 0, BC758/'Sch 10.1 Rate Design'!$Z$25*INDEX('Sch 10.1 Rate Design'!$G$9:$G$16,MATCH($C758,'Sch 10.1 Rate Design'!$B$9:$B$16,0))),"")</f>
        <v/>
      </c>
      <c r="BP758" s="548" t="str">
        <f>IF($A758&lt;&gt;"",IF(OR(T758="",T758=0), 0, BD758/'Sch 10.1 Rate Design'!$Z$25*INDEX('Sch 10.1 Rate Design'!$G$9:$G$16,MATCH($C758,'Sch 10.1 Rate Design'!$B$9:$B$16,0))),"")</f>
        <v/>
      </c>
      <c r="BQ758" s="548" t="str">
        <f>IF($A758&lt;&gt;"",IF(OR(U758="",U758=0), 0, BE758/'Sch 10.1 Rate Design'!$Z$25*INDEX('Sch 10.1 Rate Design'!$G$9:$G$16,MATCH($C758,'Sch 10.1 Rate Design'!$B$9:$B$16,0))),"")</f>
        <v/>
      </c>
      <c r="BR758" s="548" t="str">
        <f>IF($A758&lt;&gt;"",IF(OR(V758="",V758=0), 0, BF758/'Sch 10.1 Rate Design'!$Z$25*INDEX('Sch 10.1 Rate Design'!$G$9:$G$16,MATCH($C758,'Sch 10.1 Rate Design'!$B$9:$B$16,0))),"")</f>
        <v/>
      </c>
      <c r="BS758" s="548" t="str">
        <f>IF($A758&lt;&gt;"",IF(OR(W758="",W758=0), 0, BG758/'Sch 10.1 Rate Design'!$Z$25*INDEX('Sch 10.1 Rate Design'!$G$9:$G$16,MATCH($C758,'Sch 10.1 Rate Design'!$B$9:$B$16,0))),"")</f>
        <v/>
      </c>
      <c r="BT758" s="548" t="str">
        <f>IF($A758&lt;&gt;"",IF(OR(X758="",X758=0), 0, BH758/'Sch 10.1 Rate Design'!$Z$25*INDEX('Sch 10.1 Rate Design'!$G$9:$G$16,MATCH($C758,'Sch 10.1 Rate Design'!$B$9:$B$16,0))),"")</f>
        <v/>
      </c>
      <c r="BU758" s="547" t="str">
        <f>IF($A758&lt;&gt;"",IF(OR(Y758="",Y758=0), 0, BI758/'Sch 10.1 Rate Design'!$Z$25*INDEX('Sch 10.1 Rate Design'!$G$9:$G$16,MATCH($C758,'Sch 10.1 Rate Design'!$B$9:$B$16,0))),"")</f>
        <v/>
      </c>
      <c r="BV758" s="546" t="str">
        <f>IF($A758&lt;&gt;"",IF(OR(N758="",N758=0),0,+IF(N758&gt;+INDEX('Sch 10.1 Rate Design'!$F$9:$F$16,MATCH($C758,'Sch 10.1 Rate Design'!$B$9:$B$16,0)),IF(N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N758-INDEX('Sch 10.1 Rate Design'!$F$9:$F$16,MATCH($C758,'Sch 10.1 Rate Design'!$B$9:$B$16,0))), 0)),"")</f>
        <v/>
      </c>
      <c r="BW758" s="324" t="str">
        <f>IF($A758&lt;&gt;"",IF(OR(O758="",O758=0),0,+IF(O758&gt;+INDEX('Sch 10.1 Rate Design'!$F$9:$F$16,MATCH($C758,'Sch 10.1 Rate Design'!$B$9:$B$16,0)),IF(O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O758-INDEX('Sch 10.1 Rate Design'!$F$9:$F$16,MATCH($C758,'Sch 10.1 Rate Design'!$B$9:$B$16,0))), 0)),"")</f>
        <v/>
      </c>
      <c r="BX758" s="324" t="str">
        <f>IF($A758&lt;&gt;"",IF(OR(P758="",P758=0),0,+IF(P758&gt;+INDEX('Sch 10.1 Rate Design'!$F$9:$F$16,MATCH($C758,'Sch 10.1 Rate Design'!$B$9:$B$16,0)),IF(P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P758-INDEX('Sch 10.1 Rate Design'!$F$9:$F$16,MATCH($C758,'Sch 10.1 Rate Design'!$B$9:$B$16,0))), 0)),"")</f>
        <v/>
      </c>
      <c r="BY758" s="324" t="str">
        <f>IF($A758&lt;&gt;"",IF(OR(Q758="",Q758=0),0,+IF(Q758&gt;+INDEX('Sch 10.1 Rate Design'!$F$9:$F$16,MATCH($C758,'Sch 10.1 Rate Design'!$B$9:$B$16,0)),IF(Q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Q758-INDEX('Sch 10.1 Rate Design'!$F$9:$F$16,MATCH($C758,'Sch 10.1 Rate Design'!$B$9:$B$16,0))), 0)),"")</f>
        <v/>
      </c>
      <c r="BZ758" s="324" t="str">
        <f>IF($A758&lt;&gt;"",IF(OR(R758="",R758=0),0,+IF(R758&gt;+INDEX('Sch 10.1 Rate Design'!$F$9:$F$16,MATCH($C758,'Sch 10.1 Rate Design'!$B$9:$B$16,0)),IF(R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R758-INDEX('Sch 10.1 Rate Design'!$F$9:$F$16,MATCH($C758,'Sch 10.1 Rate Design'!$B$9:$B$16,0))), 0)),"")</f>
        <v/>
      </c>
      <c r="CA758" s="324" t="str">
        <f>IF($A758&lt;&gt;"",IF(OR(S758="",S758=0),0,+IF(S758&gt;+INDEX('Sch 10.1 Rate Design'!$F$9:$F$16,MATCH($C758,'Sch 10.1 Rate Design'!$B$9:$B$16,0)),IF(S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S758-INDEX('Sch 10.1 Rate Design'!$F$9:$F$16,MATCH($C758,'Sch 10.1 Rate Design'!$B$9:$B$16,0))), 0)),"")</f>
        <v/>
      </c>
      <c r="CB758" s="324" t="str">
        <f>IF($A758&lt;&gt;"",IF(OR(T758="",T758=0),0,+IF(T758&gt;+INDEX('Sch 10.1 Rate Design'!$F$9:$F$16,MATCH($C758,'Sch 10.1 Rate Design'!$B$9:$B$16,0)),IF(T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T758-INDEX('Sch 10.1 Rate Design'!$F$9:$F$16,MATCH($C758,'Sch 10.1 Rate Design'!$B$9:$B$16,0))), 0)),"")</f>
        <v/>
      </c>
      <c r="CC758" s="324" t="str">
        <f>IF($A758&lt;&gt;"",IF(OR(U758="",U758=0),0,+IF(U758&gt;+INDEX('Sch 10.1 Rate Design'!$F$9:$F$16,MATCH($C758,'Sch 10.1 Rate Design'!$B$9:$B$16,0)),IF(U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U758-INDEX('Sch 10.1 Rate Design'!$F$9:$F$16,MATCH($C758,'Sch 10.1 Rate Design'!$B$9:$B$16,0))), 0)),"")</f>
        <v/>
      </c>
      <c r="CD758" s="324" t="str">
        <f>IF($A758&lt;&gt;"",IF(OR(V758="",V758=0),0,+IF(V758&gt;+INDEX('Sch 10.1 Rate Design'!$F$9:$F$16,MATCH($C758,'Sch 10.1 Rate Design'!$B$9:$B$16,0)),IF(V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V758-INDEX('Sch 10.1 Rate Design'!$F$9:$F$16,MATCH($C758,'Sch 10.1 Rate Design'!$B$9:$B$16,0))), 0)),"")</f>
        <v/>
      </c>
      <c r="CE758" s="324" t="str">
        <f>IF($A758&lt;&gt;"",IF(OR(W758="",W758=0),0,+IF(W758&gt;+INDEX('Sch 10.1 Rate Design'!$F$9:$F$16,MATCH($C758,'Sch 10.1 Rate Design'!$B$9:$B$16,0)),IF(W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W758-INDEX('Sch 10.1 Rate Design'!$F$9:$F$16,MATCH($C758,'Sch 10.1 Rate Design'!$B$9:$B$16,0))), 0)),"")</f>
        <v/>
      </c>
      <c r="CF758" s="324" t="str">
        <f>IF($A758&lt;&gt;"",IF(OR(X758="",X758=0),0,+IF(X758&gt;+INDEX('Sch 10.1 Rate Design'!$F$9:$F$16,MATCH($C758,'Sch 10.1 Rate Design'!$B$9:$B$16,0)),IF(X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X758-INDEX('Sch 10.1 Rate Design'!$F$9:$F$16,MATCH($C758,'Sch 10.1 Rate Design'!$B$9:$B$16,0))), 0)),"")</f>
        <v/>
      </c>
      <c r="CG758" s="545" t="str">
        <f>IF($A758&lt;&gt;"",IF(OR(Y758="",Y758=0),0,+IF(Y758&gt;+INDEX('Sch 10.1 Rate Design'!$F$9:$F$16,MATCH($C758,'Sch 10.1 Rate Design'!$B$9:$B$16,0)),IF(Y758&gt;+INDEX('Sch 10.1 Rate Design'!$H$9:$H$16,MATCH($C758,'Sch 10.1 Rate Design'!$B$9:$B$16,0)),+INDEX('Sch 10.1 Rate Design'!$H$9:$H$16,MATCH($C758,'Sch 10.1 Rate Design'!$B$9:$B$16,0))-INDEX('Sch 10.1 Rate Design'!$F$9:$F$16,MATCH($C758,'Sch 10.1 Rate Design'!$B$9:$B$16,0)), Y758-INDEX('Sch 10.1 Rate Design'!$F$9:$F$16,MATCH($C758,'Sch 10.1 Rate Design'!$B$9:$B$16,0))), 0)),"")</f>
        <v/>
      </c>
      <c r="CH758" s="692" t="str">
        <f>IF($A758&lt;&gt;"",IF(OR(N758="",N758=0), 0, BV758/'Sch 10.1 Rate Design'!$Z$25*INDEX('Sch 10.1 Rate Design'!$I$9:$I$16,MATCH($C758,'Sch 10.1 Rate Design'!$B$9:$B$16,0))),"")</f>
        <v/>
      </c>
      <c r="CI758" s="548" t="str">
        <f>IF($A758&lt;&gt;"",IF(OR(O758="",O758=0), 0, BW758/'Sch 10.1 Rate Design'!$Z$25*INDEX('Sch 10.1 Rate Design'!$I$9:$I$16,MATCH($C758,'Sch 10.1 Rate Design'!$B$9:$B$16,0))),"")</f>
        <v/>
      </c>
      <c r="CJ758" s="548" t="str">
        <f>IF($A758&lt;&gt;"",IF(OR(P758="",P758=0), 0, BX758/'Sch 10.1 Rate Design'!$Z$25*INDEX('Sch 10.1 Rate Design'!$I$9:$I$16,MATCH($C758,'Sch 10.1 Rate Design'!$B$9:$B$16,0))),"")</f>
        <v/>
      </c>
      <c r="CK758" s="548" t="str">
        <f>IF($A758&lt;&gt;"",IF(OR(Q758="",Q758=0), 0, BY758/'Sch 10.1 Rate Design'!$Z$25*INDEX('Sch 10.1 Rate Design'!$I$9:$I$16,MATCH($C758,'Sch 10.1 Rate Design'!$B$9:$B$16,0))),"")</f>
        <v/>
      </c>
      <c r="CL758" s="548" t="str">
        <f>IF($A758&lt;&gt;"",IF(OR(R758="",R758=0), 0, BZ758/'Sch 10.1 Rate Design'!$Z$25*INDEX('Sch 10.1 Rate Design'!$I$9:$I$16,MATCH($C758,'Sch 10.1 Rate Design'!$B$9:$B$16,0))),"")</f>
        <v/>
      </c>
      <c r="CM758" s="548" t="str">
        <f>IF($A758&lt;&gt;"",IF(OR(S758="",S758=0), 0, CA758/'Sch 10.1 Rate Design'!$Z$25*INDEX('Sch 10.1 Rate Design'!$I$9:$I$16,MATCH($C758,'Sch 10.1 Rate Design'!$B$9:$B$16,0))),"")</f>
        <v/>
      </c>
      <c r="CN758" s="548" t="str">
        <f>IF($A758&lt;&gt;"",IF(OR(T758="",T758=0), 0, CB758/'Sch 10.1 Rate Design'!$Z$25*INDEX('Sch 10.1 Rate Design'!$I$9:$I$16,MATCH($C758,'Sch 10.1 Rate Design'!$B$9:$B$16,0))),"")</f>
        <v/>
      </c>
      <c r="CO758" s="548" t="str">
        <f>IF($A758&lt;&gt;"",IF(OR(U758="",U758=0), 0, CC758/'Sch 10.1 Rate Design'!$Z$25*INDEX('Sch 10.1 Rate Design'!$I$9:$I$16,MATCH($C758,'Sch 10.1 Rate Design'!$B$9:$B$16,0))),"")</f>
        <v/>
      </c>
      <c r="CP758" s="548" t="str">
        <f>IF($A758&lt;&gt;"",IF(OR(V758="",V758=0), 0, CD758/'Sch 10.1 Rate Design'!$Z$25*INDEX('Sch 10.1 Rate Design'!$I$9:$I$16,MATCH($C758,'Sch 10.1 Rate Design'!$B$9:$B$16,0))),"")</f>
        <v/>
      </c>
      <c r="CQ758" s="548" t="str">
        <f>IF($A758&lt;&gt;"",IF(OR(W758="",W758=0), 0, CE758/'Sch 10.1 Rate Design'!$Z$25*INDEX('Sch 10.1 Rate Design'!$I$9:$I$16,MATCH($C758,'Sch 10.1 Rate Design'!$B$9:$B$16,0))),"")</f>
        <v/>
      </c>
      <c r="CR758" s="548" t="str">
        <f>IF($A758&lt;&gt;"",IF(OR(X758="",X758=0), 0, CF758/'Sch 10.1 Rate Design'!$Z$25*INDEX('Sch 10.1 Rate Design'!$I$9:$I$16,MATCH($C758,'Sch 10.1 Rate Design'!$B$9:$B$16,0))),"")</f>
        <v/>
      </c>
      <c r="CS758" s="547" t="str">
        <f>IF($A758&lt;&gt;"",IF(OR(Y758="",Y758=0), 0, CG758/'Sch 10.1 Rate Design'!$Z$25*INDEX('Sch 10.1 Rate Design'!$I$9:$I$16,MATCH($C758,'Sch 10.1 Rate Design'!$B$9:$B$16,0))),"")</f>
        <v/>
      </c>
      <c r="CT758" s="546" t="str">
        <f>IF($A758&lt;&gt;"",IF(OR(N758="",N758=0),0,IF(N758&gt;INDEX('Sch 10.1 Rate Design'!$J$9:$J$16,MATCH($C758,'Sch 10.1 Rate Design'!$B$9:$B$16,0)),N758-INDEX('Sch 10.1 Rate Design'!$J$9:$J$16,MATCH($C758,'Sch 10.1 Rate Design'!$B$9:$B$16,0)),0)),"")</f>
        <v/>
      </c>
      <c r="CU758" s="324" t="str">
        <f>IF($A758&lt;&gt;"",IF(OR(O758="",O758=0),0,IF(O758&gt;INDEX('Sch 10.1 Rate Design'!$J$9:$J$16,MATCH($C758,'Sch 10.1 Rate Design'!$B$9:$B$16,0)),O758-INDEX('Sch 10.1 Rate Design'!$J$9:$J$16,MATCH($C758,'Sch 10.1 Rate Design'!$B$9:$B$16,0)),0)),"")</f>
        <v/>
      </c>
      <c r="CV758" s="324" t="str">
        <f>IF($A758&lt;&gt;"",IF(OR(P758="",P758=0),0,IF(P758&gt;INDEX('Sch 10.1 Rate Design'!$J$9:$J$16,MATCH($C758,'Sch 10.1 Rate Design'!$B$9:$B$16,0)),P758-INDEX('Sch 10.1 Rate Design'!$J$9:$J$16,MATCH($C758,'Sch 10.1 Rate Design'!$B$9:$B$16,0)),0)),"")</f>
        <v/>
      </c>
      <c r="CW758" s="324" t="str">
        <f>IF($A758&lt;&gt;"",IF(OR(Q758="",Q758=0),0,IF(Q758&gt;INDEX('Sch 10.1 Rate Design'!$J$9:$J$16,MATCH($C758,'Sch 10.1 Rate Design'!$B$9:$B$16,0)),Q758-INDEX('Sch 10.1 Rate Design'!$J$9:$J$16,MATCH($C758,'Sch 10.1 Rate Design'!$B$9:$B$16,0)),0)),"")</f>
        <v/>
      </c>
      <c r="CX758" s="324" t="str">
        <f>IF($A758&lt;&gt;"",IF(OR(R758="",R758=0),0,IF(R758&gt;INDEX('Sch 10.1 Rate Design'!$J$9:$J$16,MATCH($C758,'Sch 10.1 Rate Design'!$B$9:$B$16,0)),R758-INDEX('Sch 10.1 Rate Design'!$J$9:$J$16,MATCH($C758,'Sch 10.1 Rate Design'!$B$9:$B$16,0)),0)),"")</f>
        <v/>
      </c>
      <c r="CY758" s="324" t="str">
        <f>IF($A758&lt;&gt;"",IF(OR(S758="",S758=0),0,IF(S758&gt;INDEX('Sch 10.1 Rate Design'!$J$9:$J$16,MATCH($C758,'Sch 10.1 Rate Design'!$B$9:$B$16,0)),S758-INDEX('Sch 10.1 Rate Design'!$J$9:$J$16,MATCH($C758,'Sch 10.1 Rate Design'!$B$9:$B$16,0)),0)),"")</f>
        <v/>
      </c>
      <c r="CZ758" s="324" t="str">
        <f>IF($A758&lt;&gt;"",IF(OR(T758="",T758=0),0,IF(T758&gt;INDEX('Sch 10.1 Rate Design'!$J$9:$J$16,MATCH($C758,'Sch 10.1 Rate Design'!$B$9:$B$16,0)),T758-INDEX('Sch 10.1 Rate Design'!$J$9:$J$16,MATCH($C758,'Sch 10.1 Rate Design'!$B$9:$B$16,0)),0)),"")</f>
        <v/>
      </c>
      <c r="DA758" s="324" t="str">
        <f>IF($A758&lt;&gt;"",IF(OR(U758="",U758=0),0,IF(U758&gt;INDEX('Sch 10.1 Rate Design'!$J$9:$J$16,MATCH($C758,'Sch 10.1 Rate Design'!$B$9:$B$16,0)),U758-INDEX('Sch 10.1 Rate Design'!$J$9:$J$16,MATCH($C758,'Sch 10.1 Rate Design'!$B$9:$B$16,0)),0)),"")</f>
        <v/>
      </c>
      <c r="DB758" s="324" t="str">
        <f>IF($A758&lt;&gt;"",IF(OR(V758="",V758=0),0,IF(V758&gt;INDEX('Sch 10.1 Rate Design'!$J$9:$J$16,MATCH($C758,'Sch 10.1 Rate Design'!$B$9:$B$16,0)),V758-INDEX('Sch 10.1 Rate Design'!$J$9:$J$16,MATCH($C758,'Sch 10.1 Rate Design'!$B$9:$B$16,0)),0)),"")</f>
        <v/>
      </c>
      <c r="DC758" s="324" t="str">
        <f>IF($A758&lt;&gt;"",IF(OR(W758="",W758=0),0,IF(W758&gt;INDEX('Sch 10.1 Rate Design'!$J$9:$J$16,MATCH($C758,'Sch 10.1 Rate Design'!$B$9:$B$16,0)),W758-INDEX('Sch 10.1 Rate Design'!$J$9:$J$16,MATCH($C758,'Sch 10.1 Rate Design'!$B$9:$B$16,0)),0)),"")</f>
        <v/>
      </c>
      <c r="DD758" s="324" t="str">
        <f>IF($A758&lt;&gt;"",IF(OR(X758="",X758=0),0,IF(X758&gt;INDEX('Sch 10.1 Rate Design'!$J$9:$J$16,MATCH($C758,'Sch 10.1 Rate Design'!$B$9:$B$16,0)),X758-INDEX('Sch 10.1 Rate Design'!$J$9:$J$16,MATCH($C758,'Sch 10.1 Rate Design'!$B$9:$B$16,0)),0)),"")</f>
        <v/>
      </c>
      <c r="DE758" s="545" t="str">
        <f>IF($A758&lt;&gt;"",IF(OR(Y758="",Y758=0),0,IF(Y758&gt;INDEX('Sch 10.1 Rate Design'!$J$9:$J$16,MATCH($C758,'Sch 10.1 Rate Design'!$B$9:$B$16,0)),Y758-INDEX('Sch 10.1 Rate Design'!$J$9:$J$16,MATCH($C758,'Sch 10.1 Rate Design'!$B$9:$B$16,0)),0)),"")</f>
        <v/>
      </c>
      <c r="DF758" s="692" t="str">
        <f>IF($A758&lt;&gt;"",IF(OR(N758="",N758=0), 0, CT758/'Sch 10.1 Rate Design'!$Z$25*INDEX('Sch 10.1 Rate Design'!$K$9:$K$16,MATCH($C758,'Sch 10.1 Rate Design'!$B$9:$B$16,0))),"")</f>
        <v/>
      </c>
      <c r="DG758" s="548" t="str">
        <f>IF($A758&lt;&gt;"",IF(OR(O758="",O758=0), 0, CU758/'Sch 10.1 Rate Design'!$Z$25*INDEX('Sch 10.1 Rate Design'!$K$9:$K$16,MATCH($C758,'Sch 10.1 Rate Design'!$B$9:$B$16,0))),"")</f>
        <v/>
      </c>
      <c r="DH758" s="548" t="str">
        <f>IF($A758&lt;&gt;"",IF(OR(P758="",P758=0), 0, CV758/'Sch 10.1 Rate Design'!$Z$25*INDEX('Sch 10.1 Rate Design'!$K$9:$K$16,MATCH($C758,'Sch 10.1 Rate Design'!$B$9:$B$16,0))),"")</f>
        <v/>
      </c>
      <c r="DI758" s="548" t="str">
        <f>IF($A758&lt;&gt;"",IF(OR(Q758="",Q758=0), 0, CW758/'Sch 10.1 Rate Design'!$Z$25*INDEX('Sch 10.1 Rate Design'!$K$9:$K$16,MATCH($C758,'Sch 10.1 Rate Design'!$B$9:$B$16,0))),"")</f>
        <v/>
      </c>
      <c r="DJ758" s="548" t="str">
        <f>IF($A758&lt;&gt;"",IF(OR(R758="",R758=0), 0, CX758/'Sch 10.1 Rate Design'!$Z$25*INDEX('Sch 10.1 Rate Design'!$K$9:$K$16,MATCH($C758,'Sch 10.1 Rate Design'!$B$9:$B$16,0))),"")</f>
        <v/>
      </c>
      <c r="DK758" s="548" t="str">
        <f>IF($A758&lt;&gt;"",IF(OR(S758="",S758=0), 0, CY758/'Sch 10.1 Rate Design'!$Z$25*INDEX('Sch 10.1 Rate Design'!$K$9:$K$16,MATCH($C758,'Sch 10.1 Rate Design'!$B$9:$B$16,0))),"")</f>
        <v/>
      </c>
      <c r="DL758" s="548" t="str">
        <f>IF($A758&lt;&gt;"",IF(OR(T758="",T758=0), 0, CZ758/'Sch 10.1 Rate Design'!$Z$25*INDEX('Sch 10.1 Rate Design'!$K$9:$K$16,MATCH($C758,'Sch 10.1 Rate Design'!$B$9:$B$16,0))),"")</f>
        <v/>
      </c>
      <c r="DM758" s="548" t="str">
        <f>IF($A758&lt;&gt;"",IF(OR(U758="",U758=0), 0, DA758/'Sch 10.1 Rate Design'!$Z$25*INDEX('Sch 10.1 Rate Design'!$K$9:$K$16,MATCH($C758,'Sch 10.1 Rate Design'!$B$9:$B$16,0))),"")</f>
        <v/>
      </c>
      <c r="DN758" s="548" t="str">
        <f>IF($A758&lt;&gt;"",IF(OR(V758="",V758=0), 0, DB758/'Sch 10.1 Rate Design'!$Z$25*INDEX('Sch 10.1 Rate Design'!$K$9:$K$16,MATCH($C758,'Sch 10.1 Rate Design'!$B$9:$B$16,0))),"")</f>
        <v/>
      </c>
      <c r="DO758" s="548" t="str">
        <f>IF($A758&lt;&gt;"",IF(OR(W758="",W758=0), 0, DC758/'Sch 10.1 Rate Design'!$Z$25*INDEX('Sch 10.1 Rate Design'!$K$9:$K$16,MATCH($C758,'Sch 10.1 Rate Design'!$B$9:$B$16,0))),"")</f>
        <v/>
      </c>
      <c r="DP758" s="548" t="str">
        <f>IF($A758&lt;&gt;"",IF(OR(X758="",X758=0), 0, DD758/'Sch 10.1 Rate Design'!$Z$25*INDEX('Sch 10.1 Rate Design'!$K$9:$K$16,MATCH($C758,'Sch 10.1 Rate Design'!$B$9:$B$16,0))),"")</f>
        <v/>
      </c>
      <c r="DQ758" s="547" t="str">
        <f>IF($A758&lt;&gt;"",IF(OR(Y758="",Y758=0), 0, DE758/'Sch 10.1 Rate Design'!$Z$25*INDEX('Sch 10.1 Rate Design'!$K$9:$K$16,MATCH($C758,'Sch 10.1 Rate Design'!$B$9:$B$16,0))),"")</f>
        <v/>
      </c>
      <c r="DR758" s="546" t="str">
        <f>IF($A758&lt;&gt;"",IF(OR(N758="",N758=0), 0,INDEX('Sch 10.1 Rate Design'!$D$9:$D$16,MATCH($C758,'Sch 10.1 Rate Design'!$B$9:$B$16,0))),"")</f>
        <v/>
      </c>
      <c r="DS758" s="324" t="str">
        <f>IF($A758&lt;&gt;"",IF(OR(O758="",O758=0), 0,INDEX('Sch 10.1 Rate Design'!$D$9:$D$16,MATCH($C758,'Sch 10.1 Rate Design'!$B$9:$B$16,0))),"")</f>
        <v/>
      </c>
      <c r="DT758" s="324" t="str">
        <f>IF($A758&lt;&gt;"",IF(OR(P758="",P758=0), 0,INDEX('Sch 10.1 Rate Design'!$D$9:$D$16,MATCH($C758,'Sch 10.1 Rate Design'!$B$9:$B$16,0))),"")</f>
        <v/>
      </c>
      <c r="DU758" s="324" t="str">
        <f>IF($A758&lt;&gt;"",IF(OR(Q758="",Q758=0), 0,INDEX('Sch 10.1 Rate Design'!$D$9:$D$16,MATCH($C758,'Sch 10.1 Rate Design'!$B$9:$B$16,0))),"")</f>
        <v/>
      </c>
      <c r="DV758" s="324" t="str">
        <f>IF($A758&lt;&gt;"",IF(OR(R758="",R758=0), 0,INDEX('Sch 10.1 Rate Design'!$D$9:$D$16,MATCH($C758,'Sch 10.1 Rate Design'!$B$9:$B$16,0))),"")</f>
        <v/>
      </c>
      <c r="DW758" s="324" t="str">
        <f>IF($A758&lt;&gt;"",IF(OR(S758="",S758=0), 0,INDEX('Sch 10.1 Rate Design'!$D$9:$D$16,MATCH($C758,'Sch 10.1 Rate Design'!$B$9:$B$16,0))),"")</f>
        <v/>
      </c>
      <c r="DX758" s="324" t="str">
        <f>IF($A758&lt;&gt;"",IF(OR(T758="",T758=0), 0,INDEX('Sch 10.1 Rate Design'!$D$9:$D$16,MATCH($C758,'Sch 10.1 Rate Design'!$B$9:$B$16,0))),"")</f>
        <v/>
      </c>
      <c r="DY758" s="324" t="str">
        <f>IF($A758&lt;&gt;"",IF(OR(U758="",U758=0), 0,INDEX('Sch 10.1 Rate Design'!$D$9:$D$16,MATCH($C758,'Sch 10.1 Rate Design'!$B$9:$B$16,0))),"")</f>
        <v/>
      </c>
      <c r="DZ758" s="324" t="str">
        <f>IF($A758&lt;&gt;"",IF(OR(V758="",V758=0), 0,INDEX('Sch 10.1 Rate Design'!$D$9:$D$16,MATCH($C758,'Sch 10.1 Rate Design'!$B$9:$B$16,0))),"")</f>
        <v/>
      </c>
      <c r="EA758" s="324" t="str">
        <f>IF($A758&lt;&gt;"",IF(OR(W758="",W758=0), 0,INDEX('Sch 10.1 Rate Design'!$D$9:$D$16,MATCH($C758,'Sch 10.1 Rate Design'!$B$9:$B$16,0))),"")</f>
        <v/>
      </c>
      <c r="EB758" s="324" t="str">
        <f>IF($A758&lt;&gt;"",IF(OR(X758="",X758=0), 0,INDEX('Sch 10.1 Rate Design'!$D$9:$D$16,MATCH($C758,'Sch 10.1 Rate Design'!$B$9:$B$16,0))),"")</f>
        <v/>
      </c>
      <c r="EC758" s="545" t="str">
        <f>IF($A758&lt;&gt;"",IF(OR(Y758="",Y758=0), 0,INDEX('Sch 10.1 Rate Design'!$D$9:$D$16,MATCH($C758,'Sch 10.1 Rate Design'!$B$9:$B$16,0))),"")</f>
        <v/>
      </c>
      <c r="ED758" s="546"/>
      <c r="EE758" s="324"/>
      <c r="EF758" s="324"/>
      <c r="EG758" s="324"/>
      <c r="EH758" s="324"/>
      <c r="EI758" s="324"/>
      <c r="EJ758" s="324"/>
      <c r="EK758" s="324"/>
      <c r="EL758" s="324"/>
      <c r="EM758" s="324"/>
      <c r="EN758" s="324"/>
      <c r="EO758" s="545"/>
      <c r="EP758" s="324"/>
    </row>
    <row r="759" spans="1:146" x14ac:dyDescent="0.2">
      <c r="A759" s="324" t="str">
        <f>IF(Inputs!AO755&lt;&gt;"",Inputs!AO755,"")</f>
        <v/>
      </c>
      <c r="B759" s="324" t="str">
        <f t="shared" si="167"/>
        <v/>
      </c>
      <c r="C759" s="727" t="str">
        <f>IF($A759&lt;&gt;"",Inputs!AN755,"")</f>
        <v/>
      </c>
      <c r="D759" s="549" t="str">
        <f t="shared" si="159"/>
        <v/>
      </c>
      <c r="E759" s="549" t="str">
        <f t="shared" si="160"/>
        <v/>
      </c>
      <c r="F759" s="324" t="str">
        <f t="shared" si="161"/>
        <v/>
      </c>
      <c r="G759" s="324" t="str">
        <f t="shared" si="162"/>
        <v/>
      </c>
      <c r="H759" s="790">
        <f t="shared" si="163"/>
        <v>0</v>
      </c>
      <c r="I759" s="790">
        <f t="shared" si="164"/>
        <v>0</v>
      </c>
      <c r="J759" s="790">
        <f t="shared" si="165"/>
        <v>0</v>
      </c>
      <c r="K759" s="790">
        <f t="shared" si="166"/>
        <v>0</v>
      </c>
      <c r="L759" s="787" t="str">
        <f t="shared" si="158"/>
        <v/>
      </c>
      <c r="M759" s="787" t="str">
        <f t="shared" si="158"/>
        <v/>
      </c>
      <c r="N759" s="546" t="str">
        <f>IF($A759&lt;&gt;"",INDEX(Inputs!$AP755:$BA755,,MATCH('Sch 10.2 Rate Data'!N$7,Inputs!$AP$4:$BA$4,0)),"")</f>
        <v/>
      </c>
      <c r="O759" s="324" t="str">
        <f>IF($A759&lt;&gt;"",INDEX(Inputs!$AP755:$BA755,,MATCH('Sch 10.2 Rate Data'!O$7,Inputs!$AP$4:$BA$4,0)),"")</f>
        <v/>
      </c>
      <c r="P759" s="324" t="str">
        <f>IF($A759&lt;&gt;"",INDEX(Inputs!$AP755:$BA755,,MATCH('Sch 10.2 Rate Data'!P$7,Inputs!$AP$4:$BA$4,0)),"")</f>
        <v/>
      </c>
      <c r="Q759" s="324" t="str">
        <f>IF($A759&lt;&gt;"",INDEX(Inputs!$AP755:$BA755,,MATCH('Sch 10.2 Rate Data'!Q$7,Inputs!$AP$4:$BA$4,0)),"")</f>
        <v/>
      </c>
      <c r="R759" s="324" t="str">
        <f>IF($A759&lt;&gt;"",INDEX(Inputs!$AP755:$BA755,,MATCH('Sch 10.2 Rate Data'!R$7,Inputs!$AP$4:$BA$4,0)),"")</f>
        <v/>
      </c>
      <c r="S759" s="324" t="str">
        <f>IF($A759&lt;&gt;"",INDEX(Inputs!$AP755:$BA755,,MATCH('Sch 10.2 Rate Data'!S$7,Inputs!$AP$4:$BA$4,0)),"")</f>
        <v/>
      </c>
      <c r="T759" s="324" t="str">
        <f>IF($A759&lt;&gt;"",INDEX(Inputs!$AP755:$BA755,,MATCH('Sch 10.2 Rate Data'!T$7,Inputs!$AP$4:$BA$4,0)),"")</f>
        <v/>
      </c>
      <c r="U759" s="324" t="str">
        <f>IF($A759&lt;&gt;"",INDEX(Inputs!$AP755:$BA755,,MATCH('Sch 10.2 Rate Data'!U$7,Inputs!$AP$4:$BA$4,0)),"")</f>
        <v/>
      </c>
      <c r="V759" s="324" t="str">
        <f>IF($A759&lt;&gt;"",INDEX(Inputs!$AP755:$BA755,,MATCH('Sch 10.2 Rate Data'!V$7,Inputs!$AP$4:$BA$4,0)),"")</f>
        <v/>
      </c>
      <c r="W759" s="324" t="str">
        <f>IF($A759&lt;&gt;"",INDEX(Inputs!$AP755:$BA755,,MATCH('Sch 10.2 Rate Data'!W$7,Inputs!$AP$4:$BA$4,0)),"")</f>
        <v/>
      </c>
      <c r="X759" s="324" t="str">
        <f>IF($A759&lt;&gt;"",INDEX(Inputs!$AP755:$BA755,,MATCH('Sch 10.2 Rate Data'!X$7,Inputs!$AP$4:$BA$4,0)),"")</f>
        <v/>
      </c>
      <c r="Y759" s="545" t="str">
        <f>IF($A759&lt;&gt;"",INDEX(Inputs!$AP755:$BA755,,MATCH('Sch 10.2 Rate Data'!Y$7,Inputs!$AP$4:$BA$4,0)),"")</f>
        <v/>
      </c>
      <c r="Z759" s="692" t="str">
        <f t="shared" si="169"/>
        <v/>
      </c>
      <c r="AA759" s="548" t="str">
        <f t="shared" si="169"/>
        <v/>
      </c>
      <c r="AB759" s="548" t="str">
        <f t="shared" si="169"/>
        <v/>
      </c>
      <c r="AC759" s="548" t="str">
        <f t="shared" si="169"/>
        <v/>
      </c>
      <c r="AD759" s="548" t="str">
        <f t="shared" si="169"/>
        <v/>
      </c>
      <c r="AE759" s="548" t="str">
        <f t="shared" si="169"/>
        <v/>
      </c>
      <c r="AF759" s="548" t="str">
        <f t="shared" si="168"/>
        <v/>
      </c>
      <c r="AG759" s="548" t="str">
        <f t="shared" si="168"/>
        <v/>
      </c>
      <c r="AH759" s="548" t="str">
        <f t="shared" si="168"/>
        <v/>
      </c>
      <c r="AI759" s="548" t="str">
        <f t="shared" si="157"/>
        <v/>
      </c>
      <c r="AJ759" s="548" t="str">
        <f t="shared" si="157"/>
        <v/>
      </c>
      <c r="AK759" s="547" t="str">
        <f t="shared" si="157"/>
        <v/>
      </c>
      <c r="AL759" s="692" t="str">
        <f>IF($A759&lt;&gt;"",IF(OR(N759="",N759=0), 0, INDEX('Sch 10.1 Rate Design'!$E$9:$E$16,MATCH($C759,'Sch 10.1 Rate Design'!$B$9:$B$16,0))),"")</f>
        <v/>
      </c>
      <c r="AM759" s="548" t="str">
        <f>IF($A759&lt;&gt;"",IF(OR(O759="",O759=0), 0, INDEX('Sch 10.1 Rate Design'!$E$9:$E$16,MATCH($C759,'Sch 10.1 Rate Design'!$B$9:$B$16,0))),"")</f>
        <v/>
      </c>
      <c r="AN759" s="548" t="str">
        <f>IF($A759&lt;&gt;"",IF(OR(P759="",P759=0), 0, INDEX('Sch 10.1 Rate Design'!$E$9:$E$16,MATCH($C759,'Sch 10.1 Rate Design'!$B$9:$B$16,0))),"")</f>
        <v/>
      </c>
      <c r="AO759" s="548" t="str">
        <f>IF($A759&lt;&gt;"",IF(OR(Q759="",Q759=0), 0, INDEX('Sch 10.1 Rate Design'!$E$9:$E$16,MATCH($C759,'Sch 10.1 Rate Design'!$B$9:$B$16,0))),"")</f>
        <v/>
      </c>
      <c r="AP759" s="548" t="str">
        <f>IF($A759&lt;&gt;"",IF(OR(R759="",R759=0), 0, INDEX('Sch 10.1 Rate Design'!$E$9:$E$16,MATCH($C759,'Sch 10.1 Rate Design'!$B$9:$B$16,0))),"")</f>
        <v/>
      </c>
      <c r="AQ759" s="548" t="str">
        <f>IF($A759&lt;&gt;"",IF(OR(S759="",S759=0), 0, INDEX('Sch 10.1 Rate Design'!$E$9:$E$16,MATCH($C759,'Sch 10.1 Rate Design'!$B$9:$B$16,0))),"")</f>
        <v/>
      </c>
      <c r="AR759" s="548" t="str">
        <f>IF($A759&lt;&gt;"",IF(OR(T759="",T759=0), 0, INDEX('Sch 10.1 Rate Design'!$E$9:$E$16,MATCH($C759,'Sch 10.1 Rate Design'!$B$9:$B$16,0))),"")</f>
        <v/>
      </c>
      <c r="AS759" s="548" t="str">
        <f>IF($A759&lt;&gt;"",IF(OR(U759="",U759=0), 0, INDEX('Sch 10.1 Rate Design'!$E$9:$E$16,MATCH($C759,'Sch 10.1 Rate Design'!$B$9:$B$16,0))),"")</f>
        <v/>
      </c>
      <c r="AT759" s="548" t="str">
        <f>IF($A759&lt;&gt;"",IF(OR(V759="",V759=0), 0, INDEX('Sch 10.1 Rate Design'!$E$9:$E$16,MATCH($C759,'Sch 10.1 Rate Design'!$B$9:$B$16,0))),"")</f>
        <v/>
      </c>
      <c r="AU759" s="548" t="str">
        <f>IF($A759&lt;&gt;"",IF(OR(W759="",W759=0), 0, INDEX('Sch 10.1 Rate Design'!$E$9:$E$16,MATCH($C759,'Sch 10.1 Rate Design'!$B$9:$B$16,0))),"")</f>
        <v/>
      </c>
      <c r="AV759" s="548" t="str">
        <f>IF($A759&lt;&gt;"",IF(OR(X759="",X759=0), 0, INDEX('Sch 10.1 Rate Design'!$E$9:$E$16,MATCH($C759,'Sch 10.1 Rate Design'!$B$9:$B$16,0))),"")</f>
        <v/>
      </c>
      <c r="AW759" s="547" t="str">
        <f>IF($A759&lt;&gt;"",IF(OR(Y759="",Y759=0), 0, INDEX('Sch 10.1 Rate Design'!$E$9:$E$16,MATCH($C759,'Sch 10.1 Rate Design'!$B$9:$B$16,0))),"")</f>
        <v/>
      </c>
      <c r="AX759" s="546" t="str">
        <f>IF($A759&lt;&gt;"",IF(OR(N759="",N759=0),0,+IF(N759&gt;+INDEX('Sch 10.1 Rate Design'!$D$9:$D$16,MATCH($C759,'Sch 10.1 Rate Design'!$B$9:$B$16,0)),IF(N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N759-INDEX('Sch 10.1 Rate Design'!$D$9:$D$16,MATCH($C759,'Sch 10.1 Rate Design'!$B$9:$B$16,0))),0)),"")</f>
        <v/>
      </c>
      <c r="AY759" s="324" t="str">
        <f>IF($A759&lt;&gt;"",IF(OR(O759="",O759=0),0,+IF(O759&gt;+INDEX('Sch 10.1 Rate Design'!$D$9:$D$16,MATCH($C759,'Sch 10.1 Rate Design'!$B$9:$B$16,0)),IF(O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O759-INDEX('Sch 10.1 Rate Design'!$D$9:$D$16,MATCH($C759,'Sch 10.1 Rate Design'!$B$9:$B$16,0))),0)),"")</f>
        <v/>
      </c>
      <c r="AZ759" s="324" t="str">
        <f>IF($A759&lt;&gt;"",IF(OR(P759="",P759=0),0,+IF(P759&gt;+INDEX('Sch 10.1 Rate Design'!$D$9:$D$16,MATCH($C759,'Sch 10.1 Rate Design'!$B$9:$B$16,0)),IF(P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P759-INDEX('Sch 10.1 Rate Design'!$D$9:$D$16,MATCH($C759,'Sch 10.1 Rate Design'!$B$9:$B$16,0))),0)),"")</f>
        <v/>
      </c>
      <c r="BA759" s="324" t="str">
        <f>IF($A759&lt;&gt;"",IF(OR(Q759="",Q759=0),0,+IF(Q759&gt;+INDEX('Sch 10.1 Rate Design'!$D$9:$D$16,MATCH($C759,'Sch 10.1 Rate Design'!$B$9:$B$16,0)),IF(Q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Q759-INDEX('Sch 10.1 Rate Design'!$D$9:$D$16,MATCH($C759,'Sch 10.1 Rate Design'!$B$9:$B$16,0))),0)),"")</f>
        <v/>
      </c>
      <c r="BB759" s="324" t="str">
        <f>IF($A759&lt;&gt;"",IF(OR(R759="",R759=0),0,+IF(R759&gt;+INDEX('Sch 10.1 Rate Design'!$D$9:$D$16,MATCH($C759,'Sch 10.1 Rate Design'!$B$9:$B$16,0)),IF(R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R759-INDEX('Sch 10.1 Rate Design'!$D$9:$D$16,MATCH($C759,'Sch 10.1 Rate Design'!$B$9:$B$16,0))),0)),"")</f>
        <v/>
      </c>
      <c r="BC759" s="324" t="str">
        <f>IF($A759&lt;&gt;"",IF(OR(S759="",S759=0),0,+IF(S759&gt;+INDEX('Sch 10.1 Rate Design'!$D$9:$D$16,MATCH($C759,'Sch 10.1 Rate Design'!$B$9:$B$16,0)),IF(S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S759-INDEX('Sch 10.1 Rate Design'!$D$9:$D$16,MATCH($C759,'Sch 10.1 Rate Design'!$B$9:$B$16,0))),0)),"")</f>
        <v/>
      </c>
      <c r="BD759" s="324" t="str">
        <f>IF($A759&lt;&gt;"",IF(OR(T759="",T759=0),0,+IF(T759&gt;+INDEX('Sch 10.1 Rate Design'!$D$9:$D$16,MATCH($C759,'Sch 10.1 Rate Design'!$B$9:$B$16,0)),IF(T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T759-INDEX('Sch 10.1 Rate Design'!$D$9:$D$16,MATCH($C759,'Sch 10.1 Rate Design'!$B$9:$B$16,0))),0)),"")</f>
        <v/>
      </c>
      <c r="BE759" s="324" t="str">
        <f>IF($A759&lt;&gt;"",IF(OR(U759="",U759=0),0,+IF(U759&gt;+INDEX('Sch 10.1 Rate Design'!$D$9:$D$16,MATCH($C759,'Sch 10.1 Rate Design'!$B$9:$B$16,0)),IF(U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U759-INDEX('Sch 10.1 Rate Design'!$D$9:$D$16,MATCH($C759,'Sch 10.1 Rate Design'!$B$9:$B$16,0))),0)),"")</f>
        <v/>
      </c>
      <c r="BF759" s="324" t="str">
        <f>IF($A759&lt;&gt;"",IF(OR(V759="",V759=0),0,+IF(V759&gt;+INDEX('Sch 10.1 Rate Design'!$D$9:$D$16,MATCH($C759,'Sch 10.1 Rate Design'!$B$9:$B$16,0)),IF(V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V759-INDEX('Sch 10.1 Rate Design'!$D$9:$D$16,MATCH($C759,'Sch 10.1 Rate Design'!$B$9:$B$16,0))),0)),"")</f>
        <v/>
      </c>
      <c r="BG759" s="324" t="str">
        <f>IF($A759&lt;&gt;"",IF(OR(W759="",W759=0),0,+IF(W759&gt;+INDEX('Sch 10.1 Rate Design'!$D$9:$D$16,MATCH($C759,'Sch 10.1 Rate Design'!$B$9:$B$16,0)),IF(W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W759-INDEX('Sch 10.1 Rate Design'!$D$9:$D$16,MATCH($C759,'Sch 10.1 Rate Design'!$B$9:$B$16,0))),0)),"")</f>
        <v/>
      </c>
      <c r="BH759" s="324" t="str">
        <f>IF($A759&lt;&gt;"",IF(OR(X759="",X759=0),0,+IF(X759&gt;+INDEX('Sch 10.1 Rate Design'!$D$9:$D$16,MATCH($C759,'Sch 10.1 Rate Design'!$B$9:$B$16,0)),IF(X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X759-INDEX('Sch 10.1 Rate Design'!$D$9:$D$16,MATCH($C759,'Sch 10.1 Rate Design'!$B$9:$B$16,0))),0)),"")</f>
        <v/>
      </c>
      <c r="BI759" s="545" t="str">
        <f>IF($A759&lt;&gt;"",IF(OR(Y759="",Y759=0),0,+IF(Y759&gt;+INDEX('Sch 10.1 Rate Design'!$D$9:$D$16,MATCH($C759,'Sch 10.1 Rate Design'!$B$9:$B$16,0)),IF(Y759&gt;+INDEX('Sch 10.1 Rate Design'!$F$9:$F$16,MATCH($C759,'Sch 10.1 Rate Design'!$B$9:$B$16,0)),+INDEX('Sch 10.1 Rate Design'!$F$9:$F$16,MATCH($C759,'Sch 10.1 Rate Design'!$B$9:$B$16,0))-INDEX('Sch 10.1 Rate Design'!$D$9:$D$16,MATCH($C759,'Sch 10.1 Rate Design'!$B$9:$B$16,0)), Y759-INDEX('Sch 10.1 Rate Design'!$D$9:$D$16,MATCH($C759,'Sch 10.1 Rate Design'!$B$9:$B$16,0))),0)),"")</f>
        <v/>
      </c>
      <c r="BJ759" s="692" t="str">
        <f>IF($A759&lt;&gt;"",IF(OR(N759="",N759=0), 0, AX759/'Sch 10.1 Rate Design'!$Z$25*INDEX('Sch 10.1 Rate Design'!$G$9:$G$16,MATCH($C759,'Sch 10.1 Rate Design'!$B$9:$B$16,0))),"")</f>
        <v/>
      </c>
      <c r="BK759" s="548" t="str">
        <f>IF($A759&lt;&gt;"",IF(OR(O759="",O759=0), 0, AY759/'Sch 10.1 Rate Design'!$Z$25*INDEX('Sch 10.1 Rate Design'!$G$9:$G$16,MATCH($C759,'Sch 10.1 Rate Design'!$B$9:$B$16,0))),"")</f>
        <v/>
      </c>
      <c r="BL759" s="548" t="str">
        <f>IF($A759&lt;&gt;"",IF(OR(P759="",P759=0), 0, AZ759/'Sch 10.1 Rate Design'!$Z$25*INDEX('Sch 10.1 Rate Design'!$G$9:$G$16,MATCH($C759,'Sch 10.1 Rate Design'!$B$9:$B$16,0))),"")</f>
        <v/>
      </c>
      <c r="BM759" s="548" t="str">
        <f>IF($A759&lt;&gt;"",IF(OR(Q759="",Q759=0), 0, BA759/'Sch 10.1 Rate Design'!$Z$25*INDEX('Sch 10.1 Rate Design'!$G$9:$G$16,MATCH($C759,'Sch 10.1 Rate Design'!$B$9:$B$16,0))),"")</f>
        <v/>
      </c>
      <c r="BN759" s="548" t="str">
        <f>IF($A759&lt;&gt;"",IF(OR(R759="",R759=0), 0, BB759/'Sch 10.1 Rate Design'!$Z$25*INDEX('Sch 10.1 Rate Design'!$G$9:$G$16,MATCH($C759,'Sch 10.1 Rate Design'!$B$9:$B$16,0))),"")</f>
        <v/>
      </c>
      <c r="BO759" s="548" t="str">
        <f>IF($A759&lt;&gt;"",IF(OR(S759="",S759=0), 0, BC759/'Sch 10.1 Rate Design'!$Z$25*INDEX('Sch 10.1 Rate Design'!$G$9:$G$16,MATCH($C759,'Sch 10.1 Rate Design'!$B$9:$B$16,0))),"")</f>
        <v/>
      </c>
      <c r="BP759" s="548" t="str">
        <f>IF($A759&lt;&gt;"",IF(OR(T759="",T759=0), 0, BD759/'Sch 10.1 Rate Design'!$Z$25*INDEX('Sch 10.1 Rate Design'!$G$9:$G$16,MATCH($C759,'Sch 10.1 Rate Design'!$B$9:$B$16,0))),"")</f>
        <v/>
      </c>
      <c r="BQ759" s="548" t="str">
        <f>IF($A759&lt;&gt;"",IF(OR(U759="",U759=0), 0, BE759/'Sch 10.1 Rate Design'!$Z$25*INDEX('Sch 10.1 Rate Design'!$G$9:$G$16,MATCH($C759,'Sch 10.1 Rate Design'!$B$9:$B$16,0))),"")</f>
        <v/>
      </c>
      <c r="BR759" s="548" t="str">
        <f>IF($A759&lt;&gt;"",IF(OR(V759="",V759=0), 0, BF759/'Sch 10.1 Rate Design'!$Z$25*INDEX('Sch 10.1 Rate Design'!$G$9:$G$16,MATCH($C759,'Sch 10.1 Rate Design'!$B$9:$B$16,0))),"")</f>
        <v/>
      </c>
      <c r="BS759" s="548" t="str">
        <f>IF($A759&lt;&gt;"",IF(OR(W759="",W759=0), 0, BG759/'Sch 10.1 Rate Design'!$Z$25*INDEX('Sch 10.1 Rate Design'!$G$9:$G$16,MATCH($C759,'Sch 10.1 Rate Design'!$B$9:$B$16,0))),"")</f>
        <v/>
      </c>
      <c r="BT759" s="548" t="str">
        <f>IF($A759&lt;&gt;"",IF(OR(X759="",X759=0), 0, BH759/'Sch 10.1 Rate Design'!$Z$25*INDEX('Sch 10.1 Rate Design'!$G$9:$G$16,MATCH($C759,'Sch 10.1 Rate Design'!$B$9:$B$16,0))),"")</f>
        <v/>
      </c>
      <c r="BU759" s="547" t="str">
        <f>IF($A759&lt;&gt;"",IF(OR(Y759="",Y759=0), 0, BI759/'Sch 10.1 Rate Design'!$Z$25*INDEX('Sch 10.1 Rate Design'!$G$9:$G$16,MATCH($C759,'Sch 10.1 Rate Design'!$B$9:$B$16,0))),"")</f>
        <v/>
      </c>
      <c r="BV759" s="546" t="str">
        <f>IF($A759&lt;&gt;"",IF(OR(N759="",N759=0),0,+IF(N759&gt;+INDEX('Sch 10.1 Rate Design'!$F$9:$F$16,MATCH($C759,'Sch 10.1 Rate Design'!$B$9:$B$16,0)),IF(N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N759-INDEX('Sch 10.1 Rate Design'!$F$9:$F$16,MATCH($C759,'Sch 10.1 Rate Design'!$B$9:$B$16,0))), 0)),"")</f>
        <v/>
      </c>
      <c r="BW759" s="324" t="str">
        <f>IF($A759&lt;&gt;"",IF(OR(O759="",O759=0),0,+IF(O759&gt;+INDEX('Sch 10.1 Rate Design'!$F$9:$F$16,MATCH($C759,'Sch 10.1 Rate Design'!$B$9:$B$16,0)),IF(O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O759-INDEX('Sch 10.1 Rate Design'!$F$9:$F$16,MATCH($C759,'Sch 10.1 Rate Design'!$B$9:$B$16,0))), 0)),"")</f>
        <v/>
      </c>
      <c r="BX759" s="324" t="str">
        <f>IF($A759&lt;&gt;"",IF(OR(P759="",P759=0),0,+IF(P759&gt;+INDEX('Sch 10.1 Rate Design'!$F$9:$F$16,MATCH($C759,'Sch 10.1 Rate Design'!$B$9:$B$16,0)),IF(P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P759-INDEX('Sch 10.1 Rate Design'!$F$9:$F$16,MATCH($C759,'Sch 10.1 Rate Design'!$B$9:$B$16,0))), 0)),"")</f>
        <v/>
      </c>
      <c r="BY759" s="324" t="str">
        <f>IF($A759&lt;&gt;"",IF(OR(Q759="",Q759=0),0,+IF(Q759&gt;+INDEX('Sch 10.1 Rate Design'!$F$9:$F$16,MATCH($C759,'Sch 10.1 Rate Design'!$B$9:$B$16,0)),IF(Q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Q759-INDEX('Sch 10.1 Rate Design'!$F$9:$F$16,MATCH($C759,'Sch 10.1 Rate Design'!$B$9:$B$16,0))), 0)),"")</f>
        <v/>
      </c>
      <c r="BZ759" s="324" t="str">
        <f>IF($A759&lt;&gt;"",IF(OR(R759="",R759=0),0,+IF(R759&gt;+INDEX('Sch 10.1 Rate Design'!$F$9:$F$16,MATCH($C759,'Sch 10.1 Rate Design'!$B$9:$B$16,0)),IF(R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R759-INDEX('Sch 10.1 Rate Design'!$F$9:$F$16,MATCH($C759,'Sch 10.1 Rate Design'!$B$9:$B$16,0))), 0)),"")</f>
        <v/>
      </c>
      <c r="CA759" s="324" t="str">
        <f>IF($A759&lt;&gt;"",IF(OR(S759="",S759=0),0,+IF(S759&gt;+INDEX('Sch 10.1 Rate Design'!$F$9:$F$16,MATCH($C759,'Sch 10.1 Rate Design'!$B$9:$B$16,0)),IF(S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S759-INDEX('Sch 10.1 Rate Design'!$F$9:$F$16,MATCH($C759,'Sch 10.1 Rate Design'!$B$9:$B$16,0))), 0)),"")</f>
        <v/>
      </c>
      <c r="CB759" s="324" t="str">
        <f>IF($A759&lt;&gt;"",IF(OR(T759="",T759=0),0,+IF(T759&gt;+INDEX('Sch 10.1 Rate Design'!$F$9:$F$16,MATCH($C759,'Sch 10.1 Rate Design'!$B$9:$B$16,0)),IF(T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T759-INDEX('Sch 10.1 Rate Design'!$F$9:$F$16,MATCH($C759,'Sch 10.1 Rate Design'!$B$9:$B$16,0))), 0)),"")</f>
        <v/>
      </c>
      <c r="CC759" s="324" t="str">
        <f>IF($A759&lt;&gt;"",IF(OR(U759="",U759=0),0,+IF(U759&gt;+INDEX('Sch 10.1 Rate Design'!$F$9:$F$16,MATCH($C759,'Sch 10.1 Rate Design'!$B$9:$B$16,0)),IF(U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U759-INDEX('Sch 10.1 Rate Design'!$F$9:$F$16,MATCH($C759,'Sch 10.1 Rate Design'!$B$9:$B$16,0))), 0)),"")</f>
        <v/>
      </c>
      <c r="CD759" s="324" t="str">
        <f>IF($A759&lt;&gt;"",IF(OR(V759="",V759=0),0,+IF(V759&gt;+INDEX('Sch 10.1 Rate Design'!$F$9:$F$16,MATCH($C759,'Sch 10.1 Rate Design'!$B$9:$B$16,0)),IF(V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V759-INDEX('Sch 10.1 Rate Design'!$F$9:$F$16,MATCH($C759,'Sch 10.1 Rate Design'!$B$9:$B$16,0))), 0)),"")</f>
        <v/>
      </c>
      <c r="CE759" s="324" t="str">
        <f>IF($A759&lt;&gt;"",IF(OR(W759="",W759=0),0,+IF(W759&gt;+INDEX('Sch 10.1 Rate Design'!$F$9:$F$16,MATCH($C759,'Sch 10.1 Rate Design'!$B$9:$B$16,0)),IF(W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W759-INDEX('Sch 10.1 Rate Design'!$F$9:$F$16,MATCH($C759,'Sch 10.1 Rate Design'!$B$9:$B$16,0))), 0)),"")</f>
        <v/>
      </c>
      <c r="CF759" s="324" t="str">
        <f>IF($A759&lt;&gt;"",IF(OR(X759="",X759=0),0,+IF(X759&gt;+INDEX('Sch 10.1 Rate Design'!$F$9:$F$16,MATCH($C759,'Sch 10.1 Rate Design'!$B$9:$B$16,0)),IF(X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X759-INDEX('Sch 10.1 Rate Design'!$F$9:$F$16,MATCH($C759,'Sch 10.1 Rate Design'!$B$9:$B$16,0))), 0)),"")</f>
        <v/>
      </c>
      <c r="CG759" s="545" t="str">
        <f>IF($A759&lt;&gt;"",IF(OR(Y759="",Y759=0),0,+IF(Y759&gt;+INDEX('Sch 10.1 Rate Design'!$F$9:$F$16,MATCH($C759,'Sch 10.1 Rate Design'!$B$9:$B$16,0)),IF(Y759&gt;+INDEX('Sch 10.1 Rate Design'!$H$9:$H$16,MATCH($C759,'Sch 10.1 Rate Design'!$B$9:$B$16,0)),+INDEX('Sch 10.1 Rate Design'!$H$9:$H$16,MATCH($C759,'Sch 10.1 Rate Design'!$B$9:$B$16,0))-INDEX('Sch 10.1 Rate Design'!$F$9:$F$16,MATCH($C759,'Sch 10.1 Rate Design'!$B$9:$B$16,0)), Y759-INDEX('Sch 10.1 Rate Design'!$F$9:$F$16,MATCH($C759,'Sch 10.1 Rate Design'!$B$9:$B$16,0))), 0)),"")</f>
        <v/>
      </c>
      <c r="CH759" s="692" t="str">
        <f>IF($A759&lt;&gt;"",IF(OR(N759="",N759=0), 0, BV759/'Sch 10.1 Rate Design'!$Z$25*INDEX('Sch 10.1 Rate Design'!$I$9:$I$16,MATCH($C759,'Sch 10.1 Rate Design'!$B$9:$B$16,0))),"")</f>
        <v/>
      </c>
      <c r="CI759" s="548" t="str">
        <f>IF($A759&lt;&gt;"",IF(OR(O759="",O759=0), 0, BW759/'Sch 10.1 Rate Design'!$Z$25*INDEX('Sch 10.1 Rate Design'!$I$9:$I$16,MATCH($C759,'Sch 10.1 Rate Design'!$B$9:$B$16,0))),"")</f>
        <v/>
      </c>
      <c r="CJ759" s="548" t="str">
        <f>IF($A759&lt;&gt;"",IF(OR(P759="",P759=0), 0, BX759/'Sch 10.1 Rate Design'!$Z$25*INDEX('Sch 10.1 Rate Design'!$I$9:$I$16,MATCH($C759,'Sch 10.1 Rate Design'!$B$9:$B$16,0))),"")</f>
        <v/>
      </c>
      <c r="CK759" s="548" t="str">
        <f>IF($A759&lt;&gt;"",IF(OR(Q759="",Q759=0), 0, BY759/'Sch 10.1 Rate Design'!$Z$25*INDEX('Sch 10.1 Rate Design'!$I$9:$I$16,MATCH($C759,'Sch 10.1 Rate Design'!$B$9:$B$16,0))),"")</f>
        <v/>
      </c>
      <c r="CL759" s="548" t="str">
        <f>IF($A759&lt;&gt;"",IF(OR(R759="",R759=0), 0, BZ759/'Sch 10.1 Rate Design'!$Z$25*INDEX('Sch 10.1 Rate Design'!$I$9:$I$16,MATCH($C759,'Sch 10.1 Rate Design'!$B$9:$B$16,0))),"")</f>
        <v/>
      </c>
      <c r="CM759" s="548" t="str">
        <f>IF($A759&lt;&gt;"",IF(OR(S759="",S759=0), 0, CA759/'Sch 10.1 Rate Design'!$Z$25*INDEX('Sch 10.1 Rate Design'!$I$9:$I$16,MATCH($C759,'Sch 10.1 Rate Design'!$B$9:$B$16,0))),"")</f>
        <v/>
      </c>
      <c r="CN759" s="548" t="str">
        <f>IF($A759&lt;&gt;"",IF(OR(T759="",T759=0), 0, CB759/'Sch 10.1 Rate Design'!$Z$25*INDEX('Sch 10.1 Rate Design'!$I$9:$I$16,MATCH($C759,'Sch 10.1 Rate Design'!$B$9:$B$16,0))),"")</f>
        <v/>
      </c>
      <c r="CO759" s="548" t="str">
        <f>IF($A759&lt;&gt;"",IF(OR(U759="",U759=0), 0, CC759/'Sch 10.1 Rate Design'!$Z$25*INDEX('Sch 10.1 Rate Design'!$I$9:$I$16,MATCH($C759,'Sch 10.1 Rate Design'!$B$9:$B$16,0))),"")</f>
        <v/>
      </c>
      <c r="CP759" s="548" t="str">
        <f>IF($A759&lt;&gt;"",IF(OR(V759="",V759=0), 0, CD759/'Sch 10.1 Rate Design'!$Z$25*INDEX('Sch 10.1 Rate Design'!$I$9:$I$16,MATCH($C759,'Sch 10.1 Rate Design'!$B$9:$B$16,0))),"")</f>
        <v/>
      </c>
      <c r="CQ759" s="548" t="str">
        <f>IF($A759&lt;&gt;"",IF(OR(W759="",W759=0), 0, CE759/'Sch 10.1 Rate Design'!$Z$25*INDEX('Sch 10.1 Rate Design'!$I$9:$I$16,MATCH($C759,'Sch 10.1 Rate Design'!$B$9:$B$16,0))),"")</f>
        <v/>
      </c>
      <c r="CR759" s="548" t="str">
        <f>IF($A759&lt;&gt;"",IF(OR(X759="",X759=0), 0, CF759/'Sch 10.1 Rate Design'!$Z$25*INDEX('Sch 10.1 Rate Design'!$I$9:$I$16,MATCH($C759,'Sch 10.1 Rate Design'!$B$9:$B$16,0))),"")</f>
        <v/>
      </c>
      <c r="CS759" s="547" t="str">
        <f>IF($A759&lt;&gt;"",IF(OR(Y759="",Y759=0), 0, CG759/'Sch 10.1 Rate Design'!$Z$25*INDEX('Sch 10.1 Rate Design'!$I$9:$I$16,MATCH($C759,'Sch 10.1 Rate Design'!$B$9:$B$16,0))),"")</f>
        <v/>
      </c>
      <c r="CT759" s="546" t="str">
        <f>IF($A759&lt;&gt;"",IF(OR(N759="",N759=0),0,IF(N759&gt;INDEX('Sch 10.1 Rate Design'!$J$9:$J$16,MATCH($C759,'Sch 10.1 Rate Design'!$B$9:$B$16,0)),N759-INDEX('Sch 10.1 Rate Design'!$J$9:$J$16,MATCH($C759,'Sch 10.1 Rate Design'!$B$9:$B$16,0)),0)),"")</f>
        <v/>
      </c>
      <c r="CU759" s="324" t="str">
        <f>IF($A759&lt;&gt;"",IF(OR(O759="",O759=0),0,IF(O759&gt;INDEX('Sch 10.1 Rate Design'!$J$9:$J$16,MATCH($C759,'Sch 10.1 Rate Design'!$B$9:$B$16,0)),O759-INDEX('Sch 10.1 Rate Design'!$J$9:$J$16,MATCH($C759,'Sch 10.1 Rate Design'!$B$9:$B$16,0)),0)),"")</f>
        <v/>
      </c>
      <c r="CV759" s="324" t="str">
        <f>IF($A759&lt;&gt;"",IF(OR(P759="",P759=0),0,IF(P759&gt;INDEX('Sch 10.1 Rate Design'!$J$9:$J$16,MATCH($C759,'Sch 10.1 Rate Design'!$B$9:$B$16,0)),P759-INDEX('Sch 10.1 Rate Design'!$J$9:$J$16,MATCH($C759,'Sch 10.1 Rate Design'!$B$9:$B$16,0)),0)),"")</f>
        <v/>
      </c>
      <c r="CW759" s="324" t="str">
        <f>IF($A759&lt;&gt;"",IF(OR(Q759="",Q759=0),0,IF(Q759&gt;INDEX('Sch 10.1 Rate Design'!$J$9:$J$16,MATCH($C759,'Sch 10.1 Rate Design'!$B$9:$B$16,0)),Q759-INDEX('Sch 10.1 Rate Design'!$J$9:$J$16,MATCH($C759,'Sch 10.1 Rate Design'!$B$9:$B$16,0)),0)),"")</f>
        <v/>
      </c>
      <c r="CX759" s="324" t="str">
        <f>IF($A759&lt;&gt;"",IF(OR(R759="",R759=0),0,IF(R759&gt;INDEX('Sch 10.1 Rate Design'!$J$9:$J$16,MATCH($C759,'Sch 10.1 Rate Design'!$B$9:$B$16,0)),R759-INDEX('Sch 10.1 Rate Design'!$J$9:$J$16,MATCH($C759,'Sch 10.1 Rate Design'!$B$9:$B$16,0)),0)),"")</f>
        <v/>
      </c>
      <c r="CY759" s="324" t="str">
        <f>IF($A759&lt;&gt;"",IF(OR(S759="",S759=0),0,IF(S759&gt;INDEX('Sch 10.1 Rate Design'!$J$9:$J$16,MATCH($C759,'Sch 10.1 Rate Design'!$B$9:$B$16,0)),S759-INDEX('Sch 10.1 Rate Design'!$J$9:$J$16,MATCH($C759,'Sch 10.1 Rate Design'!$B$9:$B$16,0)),0)),"")</f>
        <v/>
      </c>
      <c r="CZ759" s="324" t="str">
        <f>IF($A759&lt;&gt;"",IF(OR(T759="",T759=0),0,IF(T759&gt;INDEX('Sch 10.1 Rate Design'!$J$9:$J$16,MATCH($C759,'Sch 10.1 Rate Design'!$B$9:$B$16,0)),T759-INDEX('Sch 10.1 Rate Design'!$J$9:$J$16,MATCH($C759,'Sch 10.1 Rate Design'!$B$9:$B$16,0)),0)),"")</f>
        <v/>
      </c>
      <c r="DA759" s="324" t="str">
        <f>IF($A759&lt;&gt;"",IF(OR(U759="",U759=0),0,IF(U759&gt;INDEX('Sch 10.1 Rate Design'!$J$9:$J$16,MATCH($C759,'Sch 10.1 Rate Design'!$B$9:$B$16,0)),U759-INDEX('Sch 10.1 Rate Design'!$J$9:$J$16,MATCH($C759,'Sch 10.1 Rate Design'!$B$9:$B$16,0)),0)),"")</f>
        <v/>
      </c>
      <c r="DB759" s="324" t="str">
        <f>IF($A759&lt;&gt;"",IF(OR(V759="",V759=0),0,IF(V759&gt;INDEX('Sch 10.1 Rate Design'!$J$9:$J$16,MATCH($C759,'Sch 10.1 Rate Design'!$B$9:$B$16,0)),V759-INDEX('Sch 10.1 Rate Design'!$J$9:$J$16,MATCH($C759,'Sch 10.1 Rate Design'!$B$9:$B$16,0)),0)),"")</f>
        <v/>
      </c>
      <c r="DC759" s="324" t="str">
        <f>IF($A759&lt;&gt;"",IF(OR(W759="",W759=0),0,IF(W759&gt;INDEX('Sch 10.1 Rate Design'!$J$9:$J$16,MATCH($C759,'Sch 10.1 Rate Design'!$B$9:$B$16,0)),W759-INDEX('Sch 10.1 Rate Design'!$J$9:$J$16,MATCH($C759,'Sch 10.1 Rate Design'!$B$9:$B$16,0)),0)),"")</f>
        <v/>
      </c>
      <c r="DD759" s="324" t="str">
        <f>IF($A759&lt;&gt;"",IF(OR(X759="",X759=0),0,IF(X759&gt;INDEX('Sch 10.1 Rate Design'!$J$9:$J$16,MATCH($C759,'Sch 10.1 Rate Design'!$B$9:$B$16,0)),X759-INDEX('Sch 10.1 Rate Design'!$J$9:$J$16,MATCH($C759,'Sch 10.1 Rate Design'!$B$9:$B$16,0)),0)),"")</f>
        <v/>
      </c>
      <c r="DE759" s="545" t="str">
        <f>IF($A759&lt;&gt;"",IF(OR(Y759="",Y759=0),0,IF(Y759&gt;INDEX('Sch 10.1 Rate Design'!$J$9:$J$16,MATCH($C759,'Sch 10.1 Rate Design'!$B$9:$B$16,0)),Y759-INDEX('Sch 10.1 Rate Design'!$J$9:$J$16,MATCH($C759,'Sch 10.1 Rate Design'!$B$9:$B$16,0)),0)),"")</f>
        <v/>
      </c>
      <c r="DF759" s="692" t="str">
        <f>IF($A759&lt;&gt;"",IF(OR(N759="",N759=0), 0, CT759/'Sch 10.1 Rate Design'!$Z$25*INDEX('Sch 10.1 Rate Design'!$K$9:$K$16,MATCH($C759,'Sch 10.1 Rate Design'!$B$9:$B$16,0))),"")</f>
        <v/>
      </c>
      <c r="DG759" s="548" t="str">
        <f>IF($A759&lt;&gt;"",IF(OR(O759="",O759=0), 0, CU759/'Sch 10.1 Rate Design'!$Z$25*INDEX('Sch 10.1 Rate Design'!$K$9:$K$16,MATCH($C759,'Sch 10.1 Rate Design'!$B$9:$B$16,0))),"")</f>
        <v/>
      </c>
      <c r="DH759" s="548" t="str">
        <f>IF($A759&lt;&gt;"",IF(OR(P759="",P759=0), 0, CV759/'Sch 10.1 Rate Design'!$Z$25*INDEX('Sch 10.1 Rate Design'!$K$9:$K$16,MATCH($C759,'Sch 10.1 Rate Design'!$B$9:$B$16,0))),"")</f>
        <v/>
      </c>
      <c r="DI759" s="548" t="str">
        <f>IF($A759&lt;&gt;"",IF(OR(Q759="",Q759=0), 0, CW759/'Sch 10.1 Rate Design'!$Z$25*INDEX('Sch 10.1 Rate Design'!$K$9:$K$16,MATCH($C759,'Sch 10.1 Rate Design'!$B$9:$B$16,0))),"")</f>
        <v/>
      </c>
      <c r="DJ759" s="548" t="str">
        <f>IF($A759&lt;&gt;"",IF(OR(R759="",R759=0), 0, CX759/'Sch 10.1 Rate Design'!$Z$25*INDEX('Sch 10.1 Rate Design'!$K$9:$K$16,MATCH($C759,'Sch 10.1 Rate Design'!$B$9:$B$16,0))),"")</f>
        <v/>
      </c>
      <c r="DK759" s="548" t="str">
        <f>IF($A759&lt;&gt;"",IF(OR(S759="",S759=0), 0, CY759/'Sch 10.1 Rate Design'!$Z$25*INDEX('Sch 10.1 Rate Design'!$K$9:$K$16,MATCH($C759,'Sch 10.1 Rate Design'!$B$9:$B$16,0))),"")</f>
        <v/>
      </c>
      <c r="DL759" s="548" t="str">
        <f>IF($A759&lt;&gt;"",IF(OR(T759="",T759=0), 0, CZ759/'Sch 10.1 Rate Design'!$Z$25*INDEX('Sch 10.1 Rate Design'!$K$9:$K$16,MATCH($C759,'Sch 10.1 Rate Design'!$B$9:$B$16,0))),"")</f>
        <v/>
      </c>
      <c r="DM759" s="548" t="str">
        <f>IF($A759&lt;&gt;"",IF(OR(U759="",U759=0), 0, DA759/'Sch 10.1 Rate Design'!$Z$25*INDEX('Sch 10.1 Rate Design'!$K$9:$K$16,MATCH($C759,'Sch 10.1 Rate Design'!$B$9:$B$16,0))),"")</f>
        <v/>
      </c>
      <c r="DN759" s="548" t="str">
        <f>IF($A759&lt;&gt;"",IF(OR(V759="",V759=0), 0, DB759/'Sch 10.1 Rate Design'!$Z$25*INDEX('Sch 10.1 Rate Design'!$K$9:$K$16,MATCH($C759,'Sch 10.1 Rate Design'!$B$9:$B$16,0))),"")</f>
        <v/>
      </c>
      <c r="DO759" s="548" t="str">
        <f>IF($A759&lt;&gt;"",IF(OR(W759="",W759=0), 0, DC759/'Sch 10.1 Rate Design'!$Z$25*INDEX('Sch 10.1 Rate Design'!$K$9:$K$16,MATCH($C759,'Sch 10.1 Rate Design'!$B$9:$B$16,0))),"")</f>
        <v/>
      </c>
      <c r="DP759" s="548" t="str">
        <f>IF($A759&lt;&gt;"",IF(OR(X759="",X759=0), 0, DD759/'Sch 10.1 Rate Design'!$Z$25*INDEX('Sch 10.1 Rate Design'!$K$9:$K$16,MATCH($C759,'Sch 10.1 Rate Design'!$B$9:$B$16,0))),"")</f>
        <v/>
      </c>
      <c r="DQ759" s="547" t="str">
        <f>IF($A759&lt;&gt;"",IF(OR(Y759="",Y759=0), 0, DE759/'Sch 10.1 Rate Design'!$Z$25*INDEX('Sch 10.1 Rate Design'!$K$9:$K$16,MATCH($C759,'Sch 10.1 Rate Design'!$B$9:$B$16,0))),"")</f>
        <v/>
      </c>
      <c r="DR759" s="546" t="str">
        <f>IF($A759&lt;&gt;"",IF(OR(N759="",N759=0), 0,INDEX('Sch 10.1 Rate Design'!$D$9:$D$16,MATCH($C759,'Sch 10.1 Rate Design'!$B$9:$B$16,0))),"")</f>
        <v/>
      </c>
      <c r="DS759" s="324" t="str">
        <f>IF($A759&lt;&gt;"",IF(OR(O759="",O759=0), 0,INDEX('Sch 10.1 Rate Design'!$D$9:$D$16,MATCH($C759,'Sch 10.1 Rate Design'!$B$9:$B$16,0))),"")</f>
        <v/>
      </c>
      <c r="DT759" s="324" t="str">
        <f>IF($A759&lt;&gt;"",IF(OR(P759="",P759=0), 0,INDEX('Sch 10.1 Rate Design'!$D$9:$D$16,MATCH($C759,'Sch 10.1 Rate Design'!$B$9:$B$16,0))),"")</f>
        <v/>
      </c>
      <c r="DU759" s="324" t="str">
        <f>IF($A759&lt;&gt;"",IF(OR(Q759="",Q759=0), 0,INDEX('Sch 10.1 Rate Design'!$D$9:$D$16,MATCH($C759,'Sch 10.1 Rate Design'!$B$9:$B$16,0))),"")</f>
        <v/>
      </c>
      <c r="DV759" s="324" t="str">
        <f>IF($A759&lt;&gt;"",IF(OR(R759="",R759=0), 0,INDEX('Sch 10.1 Rate Design'!$D$9:$D$16,MATCH($C759,'Sch 10.1 Rate Design'!$B$9:$B$16,0))),"")</f>
        <v/>
      </c>
      <c r="DW759" s="324" t="str">
        <f>IF($A759&lt;&gt;"",IF(OR(S759="",S759=0), 0,INDEX('Sch 10.1 Rate Design'!$D$9:$D$16,MATCH($C759,'Sch 10.1 Rate Design'!$B$9:$B$16,0))),"")</f>
        <v/>
      </c>
      <c r="DX759" s="324" t="str">
        <f>IF($A759&lt;&gt;"",IF(OR(T759="",T759=0), 0,INDEX('Sch 10.1 Rate Design'!$D$9:$D$16,MATCH($C759,'Sch 10.1 Rate Design'!$B$9:$B$16,0))),"")</f>
        <v/>
      </c>
      <c r="DY759" s="324" t="str">
        <f>IF($A759&lt;&gt;"",IF(OR(U759="",U759=0), 0,INDEX('Sch 10.1 Rate Design'!$D$9:$D$16,MATCH($C759,'Sch 10.1 Rate Design'!$B$9:$B$16,0))),"")</f>
        <v/>
      </c>
      <c r="DZ759" s="324" t="str">
        <f>IF($A759&lt;&gt;"",IF(OR(V759="",V759=0), 0,INDEX('Sch 10.1 Rate Design'!$D$9:$D$16,MATCH($C759,'Sch 10.1 Rate Design'!$B$9:$B$16,0))),"")</f>
        <v/>
      </c>
      <c r="EA759" s="324" t="str">
        <f>IF($A759&lt;&gt;"",IF(OR(W759="",W759=0), 0,INDEX('Sch 10.1 Rate Design'!$D$9:$D$16,MATCH($C759,'Sch 10.1 Rate Design'!$B$9:$B$16,0))),"")</f>
        <v/>
      </c>
      <c r="EB759" s="324" t="str">
        <f>IF($A759&lt;&gt;"",IF(OR(X759="",X759=0), 0,INDEX('Sch 10.1 Rate Design'!$D$9:$D$16,MATCH($C759,'Sch 10.1 Rate Design'!$B$9:$B$16,0))),"")</f>
        <v/>
      </c>
      <c r="EC759" s="545" t="str">
        <f>IF($A759&lt;&gt;"",IF(OR(Y759="",Y759=0), 0,INDEX('Sch 10.1 Rate Design'!$D$9:$D$16,MATCH($C759,'Sch 10.1 Rate Design'!$B$9:$B$16,0))),"")</f>
        <v/>
      </c>
      <c r="ED759" s="546"/>
      <c r="EE759" s="324"/>
      <c r="EF759" s="324"/>
      <c r="EG759" s="324"/>
      <c r="EH759" s="324"/>
      <c r="EI759" s="324"/>
      <c r="EJ759" s="324"/>
      <c r="EK759" s="324"/>
      <c r="EL759" s="324"/>
      <c r="EM759" s="324"/>
      <c r="EN759" s="324"/>
      <c r="EO759" s="545"/>
      <c r="EP759" s="324"/>
    </row>
    <row r="760" spans="1:146" x14ac:dyDescent="0.2">
      <c r="A760" s="324" t="str">
        <f>IF(Inputs!AO756&lt;&gt;"",Inputs!AO756,"")</f>
        <v/>
      </c>
      <c r="B760" s="324" t="str">
        <f t="shared" si="167"/>
        <v/>
      </c>
      <c r="C760" s="727" t="str">
        <f>IF($A760&lt;&gt;"",Inputs!AN756,"")</f>
        <v/>
      </c>
      <c r="D760" s="549" t="str">
        <f t="shared" si="159"/>
        <v/>
      </c>
      <c r="E760" s="549" t="str">
        <f t="shared" si="160"/>
        <v/>
      </c>
      <c r="F760" s="324" t="str">
        <f t="shared" si="161"/>
        <v/>
      </c>
      <c r="G760" s="324" t="str">
        <f t="shared" si="162"/>
        <v/>
      </c>
      <c r="H760" s="790">
        <f t="shared" si="163"/>
        <v>0</v>
      </c>
      <c r="I760" s="790">
        <f t="shared" si="164"/>
        <v>0</v>
      </c>
      <c r="J760" s="790">
        <f t="shared" si="165"/>
        <v>0</v>
      </c>
      <c r="K760" s="790">
        <f t="shared" si="166"/>
        <v>0</v>
      </c>
      <c r="L760" s="787" t="str">
        <f t="shared" si="158"/>
        <v/>
      </c>
      <c r="M760" s="787" t="str">
        <f t="shared" si="158"/>
        <v/>
      </c>
      <c r="N760" s="546" t="str">
        <f>IF($A760&lt;&gt;"",INDEX(Inputs!$AP756:$BA756,,MATCH('Sch 10.2 Rate Data'!N$7,Inputs!$AP$4:$BA$4,0)),"")</f>
        <v/>
      </c>
      <c r="O760" s="324" t="str">
        <f>IF($A760&lt;&gt;"",INDEX(Inputs!$AP756:$BA756,,MATCH('Sch 10.2 Rate Data'!O$7,Inputs!$AP$4:$BA$4,0)),"")</f>
        <v/>
      </c>
      <c r="P760" s="324" t="str">
        <f>IF($A760&lt;&gt;"",INDEX(Inputs!$AP756:$BA756,,MATCH('Sch 10.2 Rate Data'!P$7,Inputs!$AP$4:$BA$4,0)),"")</f>
        <v/>
      </c>
      <c r="Q760" s="324" t="str">
        <f>IF($A760&lt;&gt;"",INDEX(Inputs!$AP756:$BA756,,MATCH('Sch 10.2 Rate Data'!Q$7,Inputs!$AP$4:$BA$4,0)),"")</f>
        <v/>
      </c>
      <c r="R760" s="324" t="str">
        <f>IF($A760&lt;&gt;"",INDEX(Inputs!$AP756:$BA756,,MATCH('Sch 10.2 Rate Data'!R$7,Inputs!$AP$4:$BA$4,0)),"")</f>
        <v/>
      </c>
      <c r="S760" s="324" t="str">
        <f>IF($A760&lt;&gt;"",INDEX(Inputs!$AP756:$BA756,,MATCH('Sch 10.2 Rate Data'!S$7,Inputs!$AP$4:$BA$4,0)),"")</f>
        <v/>
      </c>
      <c r="T760" s="324" t="str">
        <f>IF($A760&lt;&gt;"",INDEX(Inputs!$AP756:$BA756,,MATCH('Sch 10.2 Rate Data'!T$7,Inputs!$AP$4:$BA$4,0)),"")</f>
        <v/>
      </c>
      <c r="U760" s="324" t="str">
        <f>IF($A760&lt;&gt;"",INDEX(Inputs!$AP756:$BA756,,MATCH('Sch 10.2 Rate Data'!U$7,Inputs!$AP$4:$BA$4,0)),"")</f>
        <v/>
      </c>
      <c r="V760" s="324" t="str">
        <f>IF($A760&lt;&gt;"",INDEX(Inputs!$AP756:$BA756,,MATCH('Sch 10.2 Rate Data'!V$7,Inputs!$AP$4:$BA$4,0)),"")</f>
        <v/>
      </c>
      <c r="W760" s="324" t="str">
        <f>IF($A760&lt;&gt;"",INDEX(Inputs!$AP756:$BA756,,MATCH('Sch 10.2 Rate Data'!W$7,Inputs!$AP$4:$BA$4,0)),"")</f>
        <v/>
      </c>
      <c r="X760" s="324" t="str">
        <f>IF($A760&lt;&gt;"",INDEX(Inputs!$AP756:$BA756,,MATCH('Sch 10.2 Rate Data'!X$7,Inputs!$AP$4:$BA$4,0)),"")</f>
        <v/>
      </c>
      <c r="Y760" s="545" t="str">
        <f>IF($A760&lt;&gt;"",INDEX(Inputs!$AP756:$BA756,,MATCH('Sch 10.2 Rate Data'!Y$7,Inputs!$AP$4:$BA$4,0)),"")</f>
        <v/>
      </c>
      <c r="Z760" s="692" t="str">
        <f t="shared" si="169"/>
        <v/>
      </c>
      <c r="AA760" s="548" t="str">
        <f t="shared" si="169"/>
        <v/>
      </c>
      <c r="AB760" s="548" t="str">
        <f t="shared" si="169"/>
        <v/>
      </c>
      <c r="AC760" s="548" t="str">
        <f t="shared" si="169"/>
        <v/>
      </c>
      <c r="AD760" s="548" t="str">
        <f t="shared" si="169"/>
        <v/>
      </c>
      <c r="AE760" s="548" t="str">
        <f t="shared" si="169"/>
        <v/>
      </c>
      <c r="AF760" s="548" t="str">
        <f t="shared" si="168"/>
        <v/>
      </c>
      <c r="AG760" s="548" t="str">
        <f t="shared" si="168"/>
        <v/>
      </c>
      <c r="AH760" s="548" t="str">
        <f t="shared" si="168"/>
        <v/>
      </c>
      <c r="AI760" s="548" t="str">
        <f t="shared" si="157"/>
        <v/>
      </c>
      <c r="AJ760" s="548" t="str">
        <f t="shared" si="157"/>
        <v/>
      </c>
      <c r="AK760" s="547" t="str">
        <f t="shared" si="157"/>
        <v/>
      </c>
      <c r="AL760" s="692" t="str">
        <f>IF($A760&lt;&gt;"",IF(OR(N760="",N760=0), 0, INDEX('Sch 10.1 Rate Design'!$E$9:$E$16,MATCH($C760,'Sch 10.1 Rate Design'!$B$9:$B$16,0))),"")</f>
        <v/>
      </c>
      <c r="AM760" s="548" t="str">
        <f>IF($A760&lt;&gt;"",IF(OR(O760="",O760=0), 0, INDEX('Sch 10.1 Rate Design'!$E$9:$E$16,MATCH($C760,'Sch 10.1 Rate Design'!$B$9:$B$16,0))),"")</f>
        <v/>
      </c>
      <c r="AN760" s="548" t="str">
        <f>IF($A760&lt;&gt;"",IF(OR(P760="",P760=0), 0, INDEX('Sch 10.1 Rate Design'!$E$9:$E$16,MATCH($C760,'Sch 10.1 Rate Design'!$B$9:$B$16,0))),"")</f>
        <v/>
      </c>
      <c r="AO760" s="548" t="str">
        <f>IF($A760&lt;&gt;"",IF(OR(Q760="",Q760=0), 0, INDEX('Sch 10.1 Rate Design'!$E$9:$E$16,MATCH($C760,'Sch 10.1 Rate Design'!$B$9:$B$16,0))),"")</f>
        <v/>
      </c>
      <c r="AP760" s="548" t="str">
        <f>IF($A760&lt;&gt;"",IF(OR(R760="",R760=0), 0, INDEX('Sch 10.1 Rate Design'!$E$9:$E$16,MATCH($C760,'Sch 10.1 Rate Design'!$B$9:$B$16,0))),"")</f>
        <v/>
      </c>
      <c r="AQ760" s="548" t="str">
        <f>IF($A760&lt;&gt;"",IF(OR(S760="",S760=0), 0, INDEX('Sch 10.1 Rate Design'!$E$9:$E$16,MATCH($C760,'Sch 10.1 Rate Design'!$B$9:$B$16,0))),"")</f>
        <v/>
      </c>
      <c r="AR760" s="548" t="str">
        <f>IF($A760&lt;&gt;"",IF(OR(T760="",T760=0), 0, INDEX('Sch 10.1 Rate Design'!$E$9:$E$16,MATCH($C760,'Sch 10.1 Rate Design'!$B$9:$B$16,0))),"")</f>
        <v/>
      </c>
      <c r="AS760" s="548" t="str">
        <f>IF($A760&lt;&gt;"",IF(OR(U760="",U760=0), 0, INDEX('Sch 10.1 Rate Design'!$E$9:$E$16,MATCH($C760,'Sch 10.1 Rate Design'!$B$9:$B$16,0))),"")</f>
        <v/>
      </c>
      <c r="AT760" s="548" t="str">
        <f>IF($A760&lt;&gt;"",IF(OR(V760="",V760=0), 0, INDEX('Sch 10.1 Rate Design'!$E$9:$E$16,MATCH($C760,'Sch 10.1 Rate Design'!$B$9:$B$16,0))),"")</f>
        <v/>
      </c>
      <c r="AU760" s="548" t="str">
        <f>IF($A760&lt;&gt;"",IF(OR(W760="",W760=0), 0, INDEX('Sch 10.1 Rate Design'!$E$9:$E$16,MATCH($C760,'Sch 10.1 Rate Design'!$B$9:$B$16,0))),"")</f>
        <v/>
      </c>
      <c r="AV760" s="548" t="str">
        <f>IF($A760&lt;&gt;"",IF(OR(X760="",X760=0), 0, INDEX('Sch 10.1 Rate Design'!$E$9:$E$16,MATCH($C760,'Sch 10.1 Rate Design'!$B$9:$B$16,0))),"")</f>
        <v/>
      </c>
      <c r="AW760" s="547" t="str">
        <f>IF($A760&lt;&gt;"",IF(OR(Y760="",Y760=0), 0, INDEX('Sch 10.1 Rate Design'!$E$9:$E$16,MATCH($C760,'Sch 10.1 Rate Design'!$B$9:$B$16,0))),"")</f>
        <v/>
      </c>
      <c r="AX760" s="546" t="str">
        <f>IF($A760&lt;&gt;"",IF(OR(N760="",N760=0),0,+IF(N760&gt;+INDEX('Sch 10.1 Rate Design'!$D$9:$D$16,MATCH($C760,'Sch 10.1 Rate Design'!$B$9:$B$16,0)),IF(N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N760-INDEX('Sch 10.1 Rate Design'!$D$9:$D$16,MATCH($C760,'Sch 10.1 Rate Design'!$B$9:$B$16,0))),0)),"")</f>
        <v/>
      </c>
      <c r="AY760" s="324" t="str">
        <f>IF($A760&lt;&gt;"",IF(OR(O760="",O760=0),0,+IF(O760&gt;+INDEX('Sch 10.1 Rate Design'!$D$9:$D$16,MATCH($C760,'Sch 10.1 Rate Design'!$B$9:$B$16,0)),IF(O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O760-INDEX('Sch 10.1 Rate Design'!$D$9:$D$16,MATCH($C760,'Sch 10.1 Rate Design'!$B$9:$B$16,0))),0)),"")</f>
        <v/>
      </c>
      <c r="AZ760" s="324" t="str">
        <f>IF($A760&lt;&gt;"",IF(OR(P760="",P760=0),0,+IF(P760&gt;+INDEX('Sch 10.1 Rate Design'!$D$9:$D$16,MATCH($C760,'Sch 10.1 Rate Design'!$B$9:$B$16,0)),IF(P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P760-INDEX('Sch 10.1 Rate Design'!$D$9:$D$16,MATCH($C760,'Sch 10.1 Rate Design'!$B$9:$B$16,0))),0)),"")</f>
        <v/>
      </c>
      <c r="BA760" s="324" t="str">
        <f>IF($A760&lt;&gt;"",IF(OR(Q760="",Q760=0),0,+IF(Q760&gt;+INDEX('Sch 10.1 Rate Design'!$D$9:$D$16,MATCH($C760,'Sch 10.1 Rate Design'!$B$9:$B$16,0)),IF(Q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Q760-INDEX('Sch 10.1 Rate Design'!$D$9:$D$16,MATCH($C760,'Sch 10.1 Rate Design'!$B$9:$B$16,0))),0)),"")</f>
        <v/>
      </c>
      <c r="BB760" s="324" t="str">
        <f>IF($A760&lt;&gt;"",IF(OR(R760="",R760=0),0,+IF(R760&gt;+INDEX('Sch 10.1 Rate Design'!$D$9:$D$16,MATCH($C760,'Sch 10.1 Rate Design'!$B$9:$B$16,0)),IF(R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R760-INDEX('Sch 10.1 Rate Design'!$D$9:$D$16,MATCH($C760,'Sch 10.1 Rate Design'!$B$9:$B$16,0))),0)),"")</f>
        <v/>
      </c>
      <c r="BC760" s="324" t="str">
        <f>IF($A760&lt;&gt;"",IF(OR(S760="",S760=0),0,+IF(S760&gt;+INDEX('Sch 10.1 Rate Design'!$D$9:$D$16,MATCH($C760,'Sch 10.1 Rate Design'!$B$9:$B$16,0)),IF(S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S760-INDEX('Sch 10.1 Rate Design'!$D$9:$D$16,MATCH($C760,'Sch 10.1 Rate Design'!$B$9:$B$16,0))),0)),"")</f>
        <v/>
      </c>
      <c r="BD760" s="324" t="str">
        <f>IF($A760&lt;&gt;"",IF(OR(T760="",T760=0),0,+IF(T760&gt;+INDEX('Sch 10.1 Rate Design'!$D$9:$D$16,MATCH($C760,'Sch 10.1 Rate Design'!$B$9:$B$16,0)),IF(T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T760-INDEX('Sch 10.1 Rate Design'!$D$9:$D$16,MATCH($C760,'Sch 10.1 Rate Design'!$B$9:$B$16,0))),0)),"")</f>
        <v/>
      </c>
      <c r="BE760" s="324" t="str">
        <f>IF($A760&lt;&gt;"",IF(OR(U760="",U760=0),0,+IF(U760&gt;+INDEX('Sch 10.1 Rate Design'!$D$9:$D$16,MATCH($C760,'Sch 10.1 Rate Design'!$B$9:$B$16,0)),IF(U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U760-INDEX('Sch 10.1 Rate Design'!$D$9:$D$16,MATCH($C760,'Sch 10.1 Rate Design'!$B$9:$B$16,0))),0)),"")</f>
        <v/>
      </c>
      <c r="BF760" s="324" t="str">
        <f>IF($A760&lt;&gt;"",IF(OR(V760="",V760=0),0,+IF(V760&gt;+INDEX('Sch 10.1 Rate Design'!$D$9:$D$16,MATCH($C760,'Sch 10.1 Rate Design'!$B$9:$B$16,0)),IF(V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V760-INDEX('Sch 10.1 Rate Design'!$D$9:$D$16,MATCH($C760,'Sch 10.1 Rate Design'!$B$9:$B$16,0))),0)),"")</f>
        <v/>
      </c>
      <c r="BG760" s="324" t="str">
        <f>IF($A760&lt;&gt;"",IF(OR(W760="",W760=0),0,+IF(W760&gt;+INDEX('Sch 10.1 Rate Design'!$D$9:$D$16,MATCH($C760,'Sch 10.1 Rate Design'!$B$9:$B$16,0)),IF(W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W760-INDEX('Sch 10.1 Rate Design'!$D$9:$D$16,MATCH($C760,'Sch 10.1 Rate Design'!$B$9:$B$16,0))),0)),"")</f>
        <v/>
      </c>
      <c r="BH760" s="324" t="str">
        <f>IF($A760&lt;&gt;"",IF(OR(X760="",X760=0),0,+IF(X760&gt;+INDEX('Sch 10.1 Rate Design'!$D$9:$D$16,MATCH($C760,'Sch 10.1 Rate Design'!$B$9:$B$16,0)),IF(X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X760-INDEX('Sch 10.1 Rate Design'!$D$9:$D$16,MATCH($C760,'Sch 10.1 Rate Design'!$B$9:$B$16,0))),0)),"")</f>
        <v/>
      </c>
      <c r="BI760" s="545" t="str">
        <f>IF($A760&lt;&gt;"",IF(OR(Y760="",Y760=0),0,+IF(Y760&gt;+INDEX('Sch 10.1 Rate Design'!$D$9:$D$16,MATCH($C760,'Sch 10.1 Rate Design'!$B$9:$B$16,0)),IF(Y760&gt;+INDEX('Sch 10.1 Rate Design'!$F$9:$F$16,MATCH($C760,'Sch 10.1 Rate Design'!$B$9:$B$16,0)),+INDEX('Sch 10.1 Rate Design'!$F$9:$F$16,MATCH($C760,'Sch 10.1 Rate Design'!$B$9:$B$16,0))-INDEX('Sch 10.1 Rate Design'!$D$9:$D$16,MATCH($C760,'Sch 10.1 Rate Design'!$B$9:$B$16,0)), Y760-INDEX('Sch 10.1 Rate Design'!$D$9:$D$16,MATCH($C760,'Sch 10.1 Rate Design'!$B$9:$B$16,0))),0)),"")</f>
        <v/>
      </c>
      <c r="BJ760" s="692" t="str">
        <f>IF($A760&lt;&gt;"",IF(OR(N760="",N760=0), 0, AX760/'Sch 10.1 Rate Design'!$Z$25*INDEX('Sch 10.1 Rate Design'!$G$9:$G$16,MATCH($C760,'Sch 10.1 Rate Design'!$B$9:$B$16,0))),"")</f>
        <v/>
      </c>
      <c r="BK760" s="548" t="str">
        <f>IF($A760&lt;&gt;"",IF(OR(O760="",O760=0), 0, AY760/'Sch 10.1 Rate Design'!$Z$25*INDEX('Sch 10.1 Rate Design'!$G$9:$G$16,MATCH($C760,'Sch 10.1 Rate Design'!$B$9:$B$16,0))),"")</f>
        <v/>
      </c>
      <c r="BL760" s="548" t="str">
        <f>IF($A760&lt;&gt;"",IF(OR(P760="",P760=0), 0, AZ760/'Sch 10.1 Rate Design'!$Z$25*INDEX('Sch 10.1 Rate Design'!$G$9:$G$16,MATCH($C760,'Sch 10.1 Rate Design'!$B$9:$B$16,0))),"")</f>
        <v/>
      </c>
      <c r="BM760" s="548" t="str">
        <f>IF($A760&lt;&gt;"",IF(OR(Q760="",Q760=0), 0, BA760/'Sch 10.1 Rate Design'!$Z$25*INDEX('Sch 10.1 Rate Design'!$G$9:$G$16,MATCH($C760,'Sch 10.1 Rate Design'!$B$9:$B$16,0))),"")</f>
        <v/>
      </c>
      <c r="BN760" s="548" t="str">
        <f>IF($A760&lt;&gt;"",IF(OR(R760="",R760=0), 0, BB760/'Sch 10.1 Rate Design'!$Z$25*INDEX('Sch 10.1 Rate Design'!$G$9:$G$16,MATCH($C760,'Sch 10.1 Rate Design'!$B$9:$B$16,0))),"")</f>
        <v/>
      </c>
      <c r="BO760" s="548" t="str">
        <f>IF($A760&lt;&gt;"",IF(OR(S760="",S760=0), 0, BC760/'Sch 10.1 Rate Design'!$Z$25*INDEX('Sch 10.1 Rate Design'!$G$9:$G$16,MATCH($C760,'Sch 10.1 Rate Design'!$B$9:$B$16,0))),"")</f>
        <v/>
      </c>
      <c r="BP760" s="548" t="str">
        <f>IF($A760&lt;&gt;"",IF(OR(T760="",T760=0), 0, BD760/'Sch 10.1 Rate Design'!$Z$25*INDEX('Sch 10.1 Rate Design'!$G$9:$G$16,MATCH($C760,'Sch 10.1 Rate Design'!$B$9:$B$16,0))),"")</f>
        <v/>
      </c>
      <c r="BQ760" s="548" t="str">
        <f>IF($A760&lt;&gt;"",IF(OR(U760="",U760=0), 0, BE760/'Sch 10.1 Rate Design'!$Z$25*INDEX('Sch 10.1 Rate Design'!$G$9:$G$16,MATCH($C760,'Sch 10.1 Rate Design'!$B$9:$B$16,0))),"")</f>
        <v/>
      </c>
      <c r="BR760" s="548" t="str">
        <f>IF($A760&lt;&gt;"",IF(OR(V760="",V760=0), 0, BF760/'Sch 10.1 Rate Design'!$Z$25*INDEX('Sch 10.1 Rate Design'!$G$9:$G$16,MATCH($C760,'Sch 10.1 Rate Design'!$B$9:$B$16,0))),"")</f>
        <v/>
      </c>
      <c r="BS760" s="548" t="str">
        <f>IF($A760&lt;&gt;"",IF(OR(W760="",W760=0), 0, BG760/'Sch 10.1 Rate Design'!$Z$25*INDEX('Sch 10.1 Rate Design'!$G$9:$G$16,MATCH($C760,'Sch 10.1 Rate Design'!$B$9:$B$16,0))),"")</f>
        <v/>
      </c>
      <c r="BT760" s="548" t="str">
        <f>IF($A760&lt;&gt;"",IF(OR(X760="",X760=0), 0, BH760/'Sch 10.1 Rate Design'!$Z$25*INDEX('Sch 10.1 Rate Design'!$G$9:$G$16,MATCH($C760,'Sch 10.1 Rate Design'!$B$9:$B$16,0))),"")</f>
        <v/>
      </c>
      <c r="BU760" s="547" t="str">
        <f>IF($A760&lt;&gt;"",IF(OR(Y760="",Y760=0), 0, BI760/'Sch 10.1 Rate Design'!$Z$25*INDEX('Sch 10.1 Rate Design'!$G$9:$G$16,MATCH($C760,'Sch 10.1 Rate Design'!$B$9:$B$16,0))),"")</f>
        <v/>
      </c>
      <c r="BV760" s="546" t="str">
        <f>IF($A760&lt;&gt;"",IF(OR(N760="",N760=0),0,+IF(N760&gt;+INDEX('Sch 10.1 Rate Design'!$F$9:$F$16,MATCH($C760,'Sch 10.1 Rate Design'!$B$9:$B$16,0)),IF(N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N760-INDEX('Sch 10.1 Rate Design'!$F$9:$F$16,MATCH($C760,'Sch 10.1 Rate Design'!$B$9:$B$16,0))), 0)),"")</f>
        <v/>
      </c>
      <c r="BW760" s="324" t="str">
        <f>IF($A760&lt;&gt;"",IF(OR(O760="",O760=0),0,+IF(O760&gt;+INDEX('Sch 10.1 Rate Design'!$F$9:$F$16,MATCH($C760,'Sch 10.1 Rate Design'!$B$9:$B$16,0)),IF(O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O760-INDEX('Sch 10.1 Rate Design'!$F$9:$F$16,MATCH($C760,'Sch 10.1 Rate Design'!$B$9:$B$16,0))), 0)),"")</f>
        <v/>
      </c>
      <c r="BX760" s="324" t="str">
        <f>IF($A760&lt;&gt;"",IF(OR(P760="",P760=0),0,+IF(P760&gt;+INDEX('Sch 10.1 Rate Design'!$F$9:$F$16,MATCH($C760,'Sch 10.1 Rate Design'!$B$9:$B$16,0)),IF(P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P760-INDEX('Sch 10.1 Rate Design'!$F$9:$F$16,MATCH($C760,'Sch 10.1 Rate Design'!$B$9:$B$16,0))), 0)),"")</f>
        <v/>
      </c>
      <c r="BY760" s="324" t="str">
        <f>IF($A760&lt;&gt;"",IF(OR(Q760="",Q760=0),0,+IF(Q760&gt;+INDEX('Sch 10.1 Rate Design'!$F$9:$F$16,MATCH($C760,'Sch 10.1 Rate Design'!$B$9:$B$16,0)),IF(Q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Q760-INDEX('Sch 10.1 Rate Design'!$F$9:$F$16,MATCH($C760,'Sch 10.1 Rate Design'!$B$9:$B$16,0))), 0)),"")</f>
        <v/>
      </c>
      <c r="BZ760" s="324" t="str">
        <f>IF($A760&lt;&gt;"",IF(OR(R760="",R760=0),0,+IF(R760&gt;+INDEX('Sch 10.1 Rate Design'!$F$9:$F$16,MATCH($C760,'Sch 10.1 Rate Design'!$B$9:$B$16,0)),IF(R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R760-INDEX('Sch 10.1 Rate Design'!$F$9:$F$16,MATCH($C760,'Sch 10.1 Rate Design'!$B$9:$B$16,0))), 0)),"")</f>
        <v/>
      </c>
      <c r="CA760" s="324" t="str">
        <f>IF($A760&lt;&gt;"",IF(OR(S760="",S760=0),0,+IF(S760&gt;+INDEX('Sch 10.1 Rate Design'!$F$9:$F$16,MATCH($C760,'Sch 10.1 Rate Design'!$B$9:$B$16,0)),IF(S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S760-INDEX('Sch 10.1 Rate Design'!$F$9:$F$16,MATCH($C760,'Sch 10.1 Rate Design'!$B$9:$B$16,0))), 0)),"")</f>
        <v/>
      </c>
      <c r="CB760" s="324" t="str">
        <f>IF($A760&lt;&gt;"",IF(OR(T760="",T760=0),0,+IF(T760&gt;+INDEX('Sch 10.1 Rate Design'!$F$9:$F$16,MATCH($C760,'Sch 10.1 Rate Design'!$B$9:$B$16,0)),IF(T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T760-INDEX('Sch 10.1 Rate Design'!$F$9:$F$16,MATCH($C760,'Sch 10.1 Rate Design'!$B$9:$B$16,0))), 0)),"")</f>
        <v/>
      </c>
      <c r="CC760" s="324" t="str">
        <f>IF($A760&lt;&gt;"",IF(OR(U760="",U760=0),0,+IF(U760&gt;+INDEX('Sch 10.1 Rate Design'!$F$9:$F$16,MATCH($C760,'Sch 10.1 Rate Design'!$B$9:$B$16,0)),IF(U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U760-INDEX('Sch 10.1 Rate Design'!$F$9:$F$16,MATCH($C760,'Sch 10.1 Rate Design'!$B$9:$B$16,0))), 0)),"")</f>
        <v/>
      </c>
      <c r="CD760" s="324" t="str">
        <f>IF($A760&lt;&gt;"",IF(OR(V760="",V760=0),0,+IF(V760&gt;+INDEX('Sch 10.1 Rate Design'!$F$9:$F$16,MATCH($C760,'Sch 10.1 Rate Design'!$B$9:$B$16,0)),IF(V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V760-INDEX('Sch 10.1 Rate Design'!$F$9:$F$16,MATCH($C760,'Sch 10.1 Rate Design'!$B$9:$B$16,0))), 0)),"")</f>
        <v/>
      </c>
      <c r="CE760" s="324" t="str">
        <f>IF($A760&lt;&gt;"",IF(OR(W760="",W760=0),0,+IF(W760&gt;+INDEX('Sch 10.1 Rate Design'!$F$9:$F$16,MATCH($C760,'Sch 10.1 Rate Design'!$B$9:$B$16,0)),IF(W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W760-INDEX('Sch 10.1 Rate Design'!$F$9:$F$16,MATCH($C760,'Sch 10.1 Rate Design'!$B$9:$B$16,0))), 0)),"")</f>
        <v/>
      </c>
      <c r="CF760" s="324" t="str">
        <f>IF($A760&lt;&gt;"",IF(OR(X760="",X760=0),0,+IF(X760&gt;+INDEX('Sch 10.1 Rate Design'!$F$9:$F$16,MATCH($C760,'Sch 10.1 Rate Design'!$B$9:$B$16,0)),IF(X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X760-INDEX('Sch 10.1 Rate Design'!$F$9:$F$16,MATCH($C760,'Sch 10.1 Rate Design'!$B$9:$B$16,0))), 0)),"")</f>
        <v/>
      </c>
      <c r="CG760" s="545" t="str">
        <f>IF($A760&lt;&gt;"",IF(OR(Y760="",Y760=0),0,+IF(Y760&gt;+INDEX('Sch 10.1 Rate Design'!$F$9:$F$16,MATCH($C760,'Sch 10.1 Rate Design'!$B$9:$B$16,0)),IF(Y760&gt;+INDEX('Sch 10.1 Rate Design'!$H$9:$H$16,MATCH($C760,'Sch 10.1 Rate Design'!$B$9:$B$16,0)),+INDEX('Sch 10.1 Rate Design'!$H$9:$H$16,MATCH($C760,'Sch 10.1 Rate Design'!$B$9:$B$16,0))-INDEX('Sch 10.1 Rate Design'!$F$9:$F$16,MATCH($C760,'Sch 10.1 Rate Design'!$B$9:$B$16,0)), Y760-INDEX('Sch 10.1 Rate Design'!$F$9:$F$16,MATCH($C760,'Sch 10.1 Rate Design'!$B$9:$B$16,0))), 0)),"")</f>
        <v/>
      </c>
      <c r="CH760" s="692" t="str">
        <f>IF($A760&lt;&gt;"",IF(OR(N760="",N760=0), 0, BV760/'Sch 10.1 Rate Design'!$Z$25*INDEX('Sch 10.1 Rate Design'!$I$9:$I$16,MATCH($C760,'Sch 10.1 Rate Design'!$B$9:$B$16,0))),"")</f>
        <v/>
      </c>
      <c r="CI760" s="548" t="str">
        <f>IF($A760&lt;&gt;"",IF(OR(O760="",O760=0), 0, BW760/'Sch 10.1 Rate Design'!$Z$25*INDEX('Sch 10.1 Rate Design'!$I$9:$I$16,MATCH($C760,'Sch 10.1 Rate Design'!$B$9:$B$16,0))),"")</f>
        <v/>
      </c>
      <c r="CJ760" s="548" t="str">
        <f>IF($A760&lt;&gt;"",IF(OR(P760="",P760=0), 0, BX760/'Sch 10.1 Rate Design'!$Z$25*INDEX('Sch 10.1 Rate Design'!$I$9:$I$16,MATCH($C760,'Sch 10.1 Rate Design'!$B$9:$B$16,0))),"")</f>
        <v/>
      </c>
      <c r="CK760" s="548" t="str">
        <f>IF($A760&lt;&gt;"",IF(OR(Q760="",Q760=0), 0, BY760/'Sch 10.1 Rate Design'!$Z$25*INDEX('Sch 10.1 Rate Design'!$I$9:$I$16,MATCH($C760,'Sch 10.1 Rate Design'!$B$9:$B$16,0))),"")</f>
        <v/>
      </c>
      <c r="CL760" s="548" t="str">
        <f>IF($A760&lt;&gt;"",IF(OR(R760="",R760=0), 0, BZ760/'Sch 10.1 Rate Design'!$Z$25*INDEX('Sch 10.1 Rate Design'!$I$9:$I$16,MATCH($C760,'Sch 10.1 Rate Design'!$B$9:$B$16,0))),"")</f>
        <v/>
      </c>
      <c r="CM760" s="548" t="str">
        <f>IF($A760&lt;&gt;"",IF(OR(S760="",S760=0), 0, CA760/'Sch 10.1 Rate Design'!$Z$25*INDEX('Sch 10.1 Rate Design'!$I$9:$I$16,MATCH($C760,'Sch 10.1 Rate Design'!$B$9:$B$16,0))),"")</f>
        <v/>
      </c>
      <c r="CN760" s="548" t="str">
        <f>IF($A760&lt;&gt;"",IF(OR(T760="",T760=0), 0, CB760/'Sch 10.1 Rate Design'!$Z$25*INDEX('Sch 10.1 Rate Design'!$I$9:$I$16,MATCH($C760,'Sch 10.1 Rate Design'!$B$9:$B$16,0))),"")</f>
        <v/>
      </c>
      <c r="CO760" s="548" t="str">
        <f>IF($A760&lt;&gt;"",IF(OR(U760="",U760=0), 0, CC760/'Sch 10.1 Rate Design'!$Z$25*INDEX('Sch 10.1 Rate Design'!$I$9:$I$16,MATCH($C760,'Sch 10.1 Rate Design'!$B$9:$B$16,0))),"")</f>
        <v/>
      </c>
      <c r="CP760" s="548" t="str">
        <f>IF($A760&lt;&gt;"",IF(OR(V760="",V760=0), 0, CD760/'Sch 10.1 Rate Design'!$Z$25*INDEX('Sch 10.1 Rate Design'!$I$9:$I$16,MATCH($C760,'Sch 10.1 Rate Design'!$B$9:$B$16,0))),"")</f>
        <v/>
      </c>
      <c r="CQ760" s="548" t="str">
        <f>IF($A760&lt;&gt;"",IF(OR(W760="",W760=0), 0, CE760/'Sch 10.1 Rate Design'!$Z$25*INDEX('Sch 10.1 Rate Design'!$I$9:$I$16,MATCH($C760,'Sch 10.1 Rate Design'!$B$9:$B$16,0))),"")</f>
        <v/>
      </c>
      <c r="CR760" s="548" t="str">
        <f>IF($A760&lt;&gt;"",IF(OR(X760="",X760=0), 0, CF760/'Sch 10.1 Rate Design'!$Z$25*INDEX('Sch 10.1 Rate Design'!$I$9:$I$16,MATCH($C760,'Sch 10.1 Rate Design'!$B$9:$B$16,0))),"")</f>
        <v/>
      </c>
      <c r="CS760" s="547" t="str">
        <f>IF($A760&lt;&gt;"",IF(OR(Y760="",Y760=0), 0, CG760/'Sch 10.1 Rate Design'!$Z$25*INDEX('Sch 10.1 Rate Design'!$I$9:$I$16,MATCH($C760,'Sch 10.1 Rate Design'!$B$9:$B$16,0))),"")</f>
        <v/>
      </c>
      <c r="CT760" s="546" t="str">
        <f>IF($A760&lt;&gt;"",IF(OR(N760="",N760=0),0,IF(N760&gt;INDEX('Sch 10.1 Rate Design'!$J$9:$J$16,MATCH($C760,'Sch 10.1 Rate Design'!$B$9:$B$16,0)),N760-INDEX('Sch 10.1 Rate Design'!$J$9:$J$16,MATCH($C760,'Sch 10.1 Rate Design'!$B$9:$B$16,0)),0)),"")</f>
        <v/>
      </c>
      <c r="CU760" s="324" t="str">
        <f>IF($A760&lt;&gt;"",IF(OR(O760="",O760=0),0,IF(O760&gt;INDEX('Sch 10.1 Rate Design'!$J$9:$J$16,MATCH($C760,'Sch 10.1 Rate Design'!$B$9:$B$16,0)),O760-INDEX('Sch 10.1 Rate Design'!$J$9:$J$16,MATCH($C760,'Sch 10.1 Rate Design'!$B$9:$B$16,0)),0)),"")</f>
        <v/>
      </c>
      <c r="CV760" s="324" t="str">
        <f>IF($A760&lt;&gt;"",IF(OR(P760="",P760=0),0,IF(P760&gt;INDEX('Sch 10.1 Rate Design'!$J$9:$J$16,MATCH($C760,'Sch 10.1 Rate Design'!$B$9:$B$16,0)),P760-INDEX('Sch 10.1 Rate Design'!$J$9:$J$16,MATCH($C760,'Sch 10.1 Rate Design'!$B$9:$B$16,0)),0)),"")</f>
        <v/>
      </c>
      <c r="CW760" s="324" t="str">
        <f>IF($A760&lt;&gt;"",IF(OR(Q760="",Q760=0),0,IF(Q760&gt;INDEX('Sch 10.1 Rate Design'!$J$9:$J$16,MATCH($C760,'Sch 10.1 Rate Design'!$B$9:$B$16,0)),Q760-INDEX('Sch 10.1 Rate Design'!$J$9:$J$16,MATCH($C760,'Sch 10.1 Rate Design'!$B$9:$B$16,0)),0)),"")</f>
        <v/>
      </c>
      <c r="CX760" s="324" t="str">
        <f>IF($A760&lt;&gt;"",IF(OR(R760="",R760=0),0,IF(R760&gt;INDEX('Sch 10.1 Rate Design'!$J$9:$J$16,MATCH($C760,'Sch 10.1 Rate Design'!$B$9:$B$16,0)),R760-INDEX('Sch 10.1 Rate Design'!$J$9:$J$16,MATCH($C760,'Sch 10.1 Rate Design'!$B$9:$B$16,0)),0)),"")</f>
        <v/>
      </c>
      <c r="CY760" s="324" t="str">
        <f>IF($A760&lt;&gt;"",IF(OR(S760="",S760=0),0,IF(S760&gt;INDEX('Sch 10.1 Rate Design'!$J$9:$J$16,MATCH($C760,'Sch 10.1 Rate Design'!$B$9:$B$16,0)),S760-INDEX('Sch 10.1 Rate Design'!$J$9:$J$16,MATCH($C760,'Sch 10.1 Rate Design'!$B$9:$B$16,0)),0)),"")</f>
        <v/>
      </c>
      <c r="CZ760" s="324" t="str">
        <f>IF($A760&lt;&gt;"",IF(OR(T760="",T760=0),0,IF(T760&gt;INDEX('Sch 10.1 Rate Design'!$J$9:$J$16,MATCH($C760,'Sch 10.1 Rate Design'!$B$9:$B$16,0)),T760-INDEX('Sch 10.1 Rate Design'!$J$9:$J$16,MATCH($C760,'Sch 10.1 Rate Design'!$B$9:$B$16,0)),0)),"")</f>
        <v/>
      </c>
      <c r="DA760" s="324" t="str">
        <f>IF($A760&lt;&gt;"",IF(OR(U760="",U760=0),0,IF(U760&gt;INDEX('Sch 10.1 Rate Design'!$J$9:$J$16,MATCH($C760,'Sch 10.1 Rate Design'!$B$9:$B$16,0)),U760-INDEX('Sch 10.1 Rate Design'!$J$9:$J$16,MATCH($C760,'Sch 10.1 Rate Design'!$B$9:$B$16,0)),0)),"")</f>
        <v/>
      </c>
      <c r="DB760" s="324" t="str">
        <f>IF($A760&lt;&gt;"",IF(OR(V760="",V760=0),0,IF(V760&gt;INDEX('Sch 10.1 Rate Design'!$J$9:$J$16,MATCH($C760,'Sch 10.1 Rate Design'!$B$9:$B$16,0)),V760-INDEX('Sch 10.1 Rate Design'!$J$9:$J$16,MATCH($C760,'Sch 10.1 Rate Design'!$B$9:$B$16,0)),0)),"")</f>
        <v/>
      </c>
      <c r="DC760" s="324" t="str">
        <f>IF($A760&lt;&gt;"",IF(OR(W760="",W760=0),0,IF(W760&gt;INDEX('Sch 10.1 Rate Design'!$J$9:$J$16,MATCH($C760,'Sch 10.1 Rate Design'!$B$9:$B$16,0)),W760-INDEX('Sch 10.1 Rate Design'!$J$9:$J$16,MATCH($C760,'Sch 10.1 Rate Design'!$B$9:$B$16,0)),0)),"")</f>
        <v/>
      </c>
      <c r="DD760" s="324" t="str">
        <f>IF($A760&lt;&gt;"",IF(OR(X760="",X760=0),0,IF(X760&gt;INDEX('Sch 10.1 Rate Design'!$J$9:$J$16,MATCH($C760,'Sch 10.1 Rate Design'!$B$9:$B$16,0)),X760-INDEX('Sch 10.1 Rate Design'!$J$9:$J$16,MATCH($C760,'Sch 10.1 Rate Design'!$B$9:$B$16,0)),0)),"")</f>
        <v/>
      </c>
      <c r="DE760" s="545" t="str">
        <f>IF($A760&lt;&gt;"",IF(OR(Y760="",Y760=0),0,IF(Y760&gt;INDEX('Sch 10.1 Rate Design'!$J$9:$J$16,MATCH($C760,'Sch 10.1 Rate Design'!$B$9:$B$16,0)),Y760-INDEX('Sch 10.1 Rate Design'!$J$9:$J$16,MATCH($C760,'Sch 10.1 Rate Design'!$B$9:$B$16,0)),0)),"")</f>
        <v/>
      </c>
      <c r="DF760" s="692" t="str">
        <f>IF($A760&lt;&gt;"",IF(OR(N760="",N760=0), 0, CT760/'Sch 10.1 Rate Design'!$Z$25*INDEX('Sch 10.1 Rate Design'!$K$9:$K$16,MATCH($C760,'Sch 10.1 Rate Design'!$B$9:$B$16,0))),"")</f>
        <v/>
      </c>
      <c r="DG760" s="548" t="str">
        <f>IF($A760&lt;&gt;"",IF(OR(O760="",O760=0), 0, CU760/'Sch 10.1 Rate Design'!$Z$25*INDEX('Sch 10.1 Rate Design'!$K$9:$K$16,MATCH($C760,'Sch 10.1 Rate Design'!$B$9:$B$16,0))),"")</f>
        <v/>
      </c>
      <c r="DH760" s="548" t="str">
        <f>IF($A760&lt;&gt;"",IF(OR(P760="",P760=0), 0, CV760/'Sch 10.1 Rate Design'!$Z$25*INDEX('Sch 10.1 Rate Design'!$K$9:$K$16,MATCH($C760,'Sch 10.1 Rate Design'!$B$9:$B$16,0))),"")</f>
        <v/>
      </c>
      <c r="DI760" s="548" t="str">
        <f>IF($A760&lt;&gt;"",IF(OR(Q760="",Q760=0), 0, CW760/'Sch 10.1 Rate Design'!$Z$25*INDEX('Sch 10.1 Rate Design'!$K$9:$K$16,MATCH($C760,'Sch 10.1 Rate Design'!$B$9:$B$16,0))),"")</f>
        <v/>
      </c>
      <c r="DJ760" s="548" t="str">
        <f>IF($A760&lt;&gt;"",IF(OR(R760="",R760=0), 0, CX760/'Sch 10.1 Rate Design'!$Z$25*INDEX('Sch 10.1 Rate Design'!$K$9:$K$16,MATCH($C760,'Sch 10.1 Rate Design'!$B$9:$B$16,0))),"")</f>
        <v/>
      </c>
      <c r="DK760" s="548" t="str">
        <f>IF($A760&lt;&gt;"",IF(OR(S760="",S760=0), 0, CY760/'Sch 10.1 Rate Design'!$Z$25*INDEX('Sch 10.1 Rate Design'!$K$9:$K$16,MATCH($C760,'Sch 10.1 Rate Design'!$B$9:$B$16,0))),"")</f>
        <v/>
      </c>
      <c r="DL760" s="548" t="str">
        <f>IF($A760&lt;&gt;"",IF(OR(T760="",T760=0), 0, CZ760/'Sch 10.1 Rate Design'!$Z$25*INDEX('Sch 10.1 Rate Design'!$K$9:$K$16,MATCH($C760,'Sch 10.1 Rate Design'!$B$9:$B$16,0))),"")</f>
        <v/>
      </c>
      <c r="DM760" s="548" t="str">
        <f>IF($A760&lt;&gt;"",IF(OR(U760="",U760=0), 0, DA760/'Sch 10.1 Rate Design'!$Z$25*INDEX('Sch 10.1 Rate Design'!$K$9:$K$16,MATCH($C760,'Sch 10.1 Rate Design'!$B$9:$B$16,0))),"")</f>
        <v/>
      </c>
      <c r="DN760" s="548" t="str">
        <f>IF($A760&lt;&gt;"",IF(OR(V760="",V760=0), 0, DB760/'Sch 10.1 Rate Design'!$Z$25*INDEX('Sch 10.1 Rate Design'!$K$9:$K$16,MATCH($C760,'Sch 10.1 Rate Design'!$B$9:$B$16,0))),"")</f>
        <v/>
      </c>
      <c r="DO760" s="548" t="str">
        <f>IF($A760&lt;&gt;"",IF(OR(W760="",W760=0), 0, DC760/'Sch 10.1 Rate Design'!$Z$25*INDEX('Sch 10.1 Rate Design'!$K$9:$K$16,MATCH($C760,'Sch 10.1 Rate Design'!$B$9:$B$16,0))),"")</f>
        <v/>
      </c>
      <c r="DP760" s="548" t="str">
        <f>IF($A760&lt;&gt;"",IF(OR(X760="",X760=0), 0, DD760/'Sch 10.1 Rate Design'!$Z$25*INDEX('Sch 10.1 Rate Design'!$K$9:$K$16,MATCH($C760,'Sch 10.1 Rate Design'!$B$9:$B$16,0))),"")</f>
        <v/>
      </c>
      <c r="DQ760" s="547" t="str">
        <f>IF($A760&lt;&gt;"",IF(OR(Y760="",Y760=0), 0, DE760/'Sch 10.1 Rate Design'!$Z$25*INDEX('Sch 10.1 Rate Design'!$K$9:$K$16,MATCH($C760,'Sch 10.1 Rate Design'!$B$9:$B$16,0))),"")</f>
        <v/>
      </c>
      <c r="DR760" s="546" t="str">
        <f>IF($A760&lt;&gt;"",IF(OR(N760="",N760=0), 0,INDEX('Sch 10.1 Rate Design'!$D$9:$D$16,MATCH($C760,'Sch 10.1 Rate Design'!$B$9:$B$16,0))),"")</f>
        <v/>
      </c>
      <c r="DS760" s="324" t="str">
        <f>IF($A760&lt;&gt;"",IF(OR(O760="",O760=0), 0,INDEX('Sch 10.1 Rate Design'!$D$9:$D$16,MATCH($C760,'Sch 10.1 Rate Design'!$B$9:$B$16,0))),"")</f>
        <v/>
      </c>
      <c r="DT760" s="324" t="str">
        <f>IF($A760&lt;&gt;"",IF(OR(P760="",P760=0), 0,INDEX('Sch 10.1 Rate Design'!$D$9:$D$16,MATCH($C760,'Sch 10.1 Rate Design'!$B$9:$B$16,0))),"")</f>
        <v/>
      </c>
      <c r="DU760" s="324" t="str">
        <f>IF($A760&lt;&gt;"",IF(OR(Q760="",Q760=0), 0,INDEX('Sch 10.1 Rate Design'!$D$9:$D$16,MATCH($C760,'Sch 10.1 Rate Design'!$B$9:$B$16,0))),"")</f>
        <v/>
      </c>
      <c r="DV760" s="324" t="str">
        <f>IF($A760&lt;&gt;"",IF(OR(R760="",R760=0), 0,INDEX('Sch 10.1 Rate Design'!$D$9:$D$16,MATCH($C760,'Sch 10.1 Rate Design'!$B$9:$B$16,0))),"")</f>
        <v/>
      </c>
      <c r="DW760" s="324" t="str">
        <f>IF($A760&lt;&gt;"",IF(OR(S760="",S760=0), 0,INDEX('Sch 10.1 Rate Design'!$D$9:$D$16,MATCH($C760,'Sch 10.1 Rate Design'!$B$9:$B$16,0))),"")</f>
        <v/>
      </c>
      <c r="DX760" s="324" t="str">
        <f>IF($A760&lt;&gt;"",IF(OR(T760="",T760=0), 0,INDEX('Sch 10.1 Rate Design'!$D$9:$D$16,MATCH($C760,'Sch 10.1 Rate Design'!$B$9:$B$16,0))),"")</f>
        <v/>
      </c>
      <c r="DY760" s="324" t="str">
        <f>IF($A760&lt;&gt;"",IF(OR(U760="",U760=0), 0,INDEX('Sch 10.1 Rate Design'!$D$9:$D$16,MATCH($C760,'Sch 10.1 Rate Design'!$B$9:$B$16,0))),"")</f>
        <v/>
      </c>
      <c r="DZ760" s="324" t="str">
        <f>IF($A760&lt;&gt;"",IF(OR(V760="",V760=0), 0,INDEX('Sch 10.1 Rate Design'!$D$9:$D$16,MATCH($C760,'Sch 10.1 Rate Design'!$B$9:$B$16,0))),"")</f>
        <v/>
      </c>
      <c r="EA760" s="324" t="str">
        <f>IF($A760&lt;&gt;"",IF(OR(W760="",W760=0), 0,INDEX('Sch 10.1 Rate Design'!$D$9:$D$16,MATCH($C760,'Sch 10.1 Rate Design'!$B$9:$B$16,0))),"")</f>
        <v/>
      </c>
      <c r="EB760" s="324" t="str">
        <f>IF($A760&lt;&gt;"",IF(OR(X760="",X760=0), 0,INDEX('Sch 10.1 Rate Design'!$D$9:$D$16,MATCH($C760,'Sch 10.1 Rate Design'!$B$9:$B$16,0))),"")</f>
        <v/>
      </c>
      <c r="EC760" s="545" t="str">
        <f>IF($A760&lt;&gt;"",IF(OR(Y760="",Y760=0), 0,INDEX('Sch 10.1 Rate Design'!$D$9:$D$16,MATCH($C760,'Sch 10.1 Rate Design'!$B$9:$B$16,0))),"")</f>
        <v/>
      </c>
      <c r="ED760" s="546"/>
      <c r="EE760" s="324"/>
      <c r="EF760" s="324"/>
      <c r="EG760" s="324"/>
      <c r="EH760" s="324"/>
      <c r="EI760" s="324"/>
      <c r="EJ760" s="324"/>
      <c r="EK760" s="324"/>
      <c r="EL760" s="324"/>
      <c r="EM760" s="324"/>
      <c r="EN760" s="324"/>
      <c r="EO760" s="545"/>
      <c r="EP760" s="324"/>
    </row>
    <row r="761" spans="1:146" x14ac:dyDescent="0.2">
      <c r="A761" s="324" t="str">
        <f>IF(Inputs!AO757&lt;&gt;"",Inputs!AO757,"")</f>
        <v/>
      </c>
      <c r="B761" s="324" t="str">
        <f t="shared" si="167"/>
        <v/>
      </c>
      <c r="C761" s="727" t="str">
        <f>IF($A761&lt;&gt;"",Inputs!AN757,"")</f>
        <v/>
      </c>
      <c r="D761" s="549" t="str">
        <f t="shared" si="159"/>
        <v/>
      </c>
      <c r="E761" s="549" t="str">
        <f t="shared" si="160"/>
        <v/>
      </c>
      <c r="F761" s="324" t="str">
        <f t="shared" si="161"/>
        <v/>
      </c>
      <c r="G761" s="324" t="str">
        <f t="shared" si="162"/>
        <v/>
      </c>
      <c r="H761" s="790">
        <f t="shared" si="163"/>
        <v>0</v>
      </c>
      <c r="I761" s="790">
        <f t="shared" si="164"/>
        <v>0</v>
      </c>
      <c r="J761" s="790">
        <f t="shared" si="165"/>
        <v>0</v>
      </c>
      <c r="K761" s="790">
        <f t="shared" si="166"/>
        <v>0</v>
      </c>
      <c r="L761" s="787" t="str">
        <f t="shared" si="158"/>
        <v/>
      </c>
      <c r="M761" s="787" t="str">
        <f t="shared" si="158"/>
        <v/>
      </c>
      <c r="N761" s="546" t="str">
        <f>IF($A761&lt;&gt;"",INDEX(Inputs!$AP757:$BA757,,MATCH('Sch 10.2 Rate Data'!N$7,Inputs!$AP$4:$BA$4,0)),"")</f>
        <v/>
      </c>
      <c r="O761" s="324" t="str">
        <f>IF($A761&lt;&gt;"",INDEX(Inputs!$AP757:$BA757,,MATCH('Sch 10.2 Rate Data'!O$7,Inputs!$AP$4:$BA$4,0)),"")</f>
        <v/>
      </c>
      <c r="P761" s="324" t="str">
        <f>IF($A761&lt;&gt;"",INDEX(Inputs!$AP757:$BA757,,MATCH('Sch 10.2 Rate Data'!P$7,Inputs!$AP$4:$BA$4,0)),"")</f>
        <v/>
      </c>
      <c r="Q761" s="324" t="str">
        <f>IF($A761&lt;&gt;"",INDEX(Inputs!$AP757:$BA757,,MATCH('Sch 10.2 Rate Data'!Q$7,Inputs!$AP$4:$BA$4,0)),"")</f>
        <v/>
      </c>
      <c r="R761" s="324" t="str">
        <f>IF($A761&lt;&gt;"",INDEX(Inputs!$AP757:$BA757,,MATCH('Sch 10.2 Rate Data'!R$7,Inputs!$AP$4:$BA$4,0)),"")</f>
        <v/>
      </c>
      <c r="S761" s="324" t="str">
        <f>IF($A761&lt;&gt;"",INDEX(Inputs!$AP757:$BA757,,MATCH('Sch 10.2 Rate Data'!S$7,Inputs!$AP$4:$BA$4,0)),"")</f>
        <v/>
      </c>
      <c r="T761" s="324" t="str">
        <f>IF($A761&lt;&gt;"",INDEX(Inputs!$AP757:$BA757,,MATCH('Sch 10.2 Rate Data'!T$7,Inputs!$AP$4:$BA$4,0)),"")</f>
        <v/>
      </c>
      <c r="U761" s="324" t="str">
        <f>IF($A761&lt;&gt;"",INDEX(Inputs!$AP757:$BA757,,MATCH('Sch 10.2 Rate Data'!U$7,Inputs!$AP$4:$BA$4,0)),"")</f>
        <v/>
      </c>
      <c r="V761" s="324" t="str">
        <f>IF($A761&lt;&gt;"",INDEX(Inputs!$AP757:$BA757,,MATCH('Sch 10.2 Rate Data'!V$7,Inputs!$AP$4:$BA$4,0)),"")</f>
        <v/>
      </c>
      <c r="W761" s="324" t="str">
        <f>IF($A761&lt;&gt;"",INDEX(Inputs!$AP757:$BA757,,MATCH('Sch 10.2 Rate Data'!W$7,Inputs!$AP$4:$BA$4,0)),"")</f>
        <v/>
      </c>
      <c r="X761" s="324" t="str">
        <f>IF($A761&lt;&gt;"",INDEX(Inputs!$AP757:$BA757,,MATCH('Sch 10.2 Rate Data'!X$7,Inputs!$AP$4:$BA$4,0)),"")</f>
        <v/>
      </c>
      <c r="Y761" s="545" t="str">
        <f>IF($A761&lt;&gt;"",INDEX(Inputs!$AP757:$BA757,,MATCH('Sch 10.2 Rate Data'!Y$7,Inputs!$AP$4:$BA$4,0)),"")</f>
        <v/>
      </c>
      <c r="Z761" s="692" t="str">
        <f t="shared" si="169"/>
        <v/>
      </c>
      <c r="AA761" s="548" t="str">
        <f t="shared" si="169"/>
        <v/>
      </c>
      <c r="AB761" s="548" t="str">
        <f t="shared" si="169"/>
        <v/>
      </c>
      <c r="AC761" s="548" t="str">
        <f t="shared" si="169"/>
        <v/>
      </c>
      <c r="AD761" s="548" t="str">
        <f t="shared" si="169"/>
        <v/>
      </c>
      <c r="AE761" s="548" t="str">
        <f t="shared" si="169"/>
        <v/>
      </c>
      <c r="AF761" s="548" t="str">
        <f t="shared" si="168"/>
        <v/>
      </c>
      <c r="AG761" s="548" t="str">
        <f t="shared" si="168"/>
        <v/>
      </c>
      <c r="AH761" s="548" t="str">
        <f t="shared" si="168"/>
        <v/>
      </c>
      <c r="AI761" s="548" t="str">
        <f t="shared" si="157"/>
        <v/>
      </c>
      <c r="AJ761" s="548" t="str">
        <f t="shared" si="157"/>
        <v/>
      </c>
      <c r="AK761" s="547" t="str">
        <f t="shared" si="157"/>
        <v/>
      </c>
      <c r="AL761" s="692" t="str">
        <f>IF($A761&lt;&gt;"",IF(OR(N761="",N761=0), 0, INDEX('Sch 10.1 Rate Design'!$E$9:$E$16,MATCH($C761,'Sch 10.1 Rate Design'!$B$9:$B$16,0))),"")</f>
        <v/>
      </c>
      <c r="AM761" s="548" t="str">
        <f>IF($A761&lt;&gt;"",IF(OR(O761="",O761=0), 0, INDEX('Sch 10.1 Rate Design'!$E$9:$E$16,MATCH($C761,'Sch 10.1 Rate Design'!$B$9:$B$16,0))),"")</f>
        <v/>
      </c>
      <c r="AN761" s="548" t="str">
        <f>IF($A761&lt;&gt;"",IF(OR(P761="",P761=0), 0, INDEX('Sch 10.1 Rate Design'!$E$9:$E$16,MATCH($C761,'Sch 10.1 Rate Design'!$B$9:$B$16,0))),"")</f>
        <v/>
      </c>
      <c r="AO761" s="548" t="str">
        <f>IF($A761&lt;&gt;"",IF(OR(Q761="",Q761=0), 0, INDEX('Sch 10.1 Rate Design'!$E$9:$E$16,MATCH($C761,'Sch 10.1 Rate Design'!$B$9:$B$16,0))),"")</f>
        <v/>
      </c>
      <c r="AP761" s="548" t="str">
        <f>IF($A761&lt;&gt;"",IF(OR(R761="",R761=0), 0, INDEX('Sch 10.1 Rate Design'!$E$9:$E$16,MATCH($C761,'Sch 10.1 Rate Design'!$B$9:$B$16,0))),"")</f>
        <v/>
      </c>
      <c r="AQ761" s="548" t="str">
        <f>IF($A761&lt;&gt;"",IF(OR(S761="",S761=0), 0, INDEX('Sch 10.1 Rate Design'!$E$9:$E$16,MATCH($C761,'Sch 10.1 Rate Design'!$B$9:$B$16,0))),"")</f>
        <v/>
      </c>
      <c r="AR761" s="548" t="str">
        <f>IF($A761&lt;&gt;"",IF(OR(T761="",T761=0), 0, INDEX('Sch 10.1 Rate Design'!$E$9:$E$16,MATCH($C761,'Sch 10.1 Rate Design'!$B$9:$B$16,0))),"")</f>
        <v/>
      </c>
      <c r="AS761" s="548" t="str">
        <f>IF($A761&lt;&gt;"",IF(OR(U761="",U761=0), 0, INDEX('Sch 10.1 Rate Design'!$E$9:$E$16,MATCH($C761,'Sch 10.1 Rate Design'!$B$9:$B$16,0))),"")</f>
        <v/>
      </c>
      <c r="AT761" s="548" t="str">
        <f>IF($A761&lt;&gt;"",IF(OR(V761="",V761=0), 0, INDEX('Sch 10.1 Rate Design'!$E$9:$E$16,MATCH($C761,'Sch 10.1 Rate Design'!$B$9:$B$16,0))),"")</f>
        <v/>
      </c>
      <c r="AU761" s="548" t="str">
        <f>IF($A761&lt;&gt;"",IF(OR(W761="",W761=0), 0, INDEX('Sch 10.1 Rate Design'!$E$9:$E$16,MATCH($C761,'Sch 10.1 Rate Design'!$B$9:$B$16,0))),"")</f>
        <v/>
      </c>
      <c r="AV761" s="548" t="str">
        <f>IF($A761&lt;&gt;"",IF(OR(X761="",X761=0), 0, INDEX('Sch 10.1 Rate Design'!$E$9:$E$16,MATCH($C761,'Sch 10.1 Rate Design'!$B$9:$B$16,0))),"")</f>
        <v/>
      </c>
      <c r="AW761" s="547" t="str">
        <f>IF($A761&lt;&gt;"",IF(OR(Y761="",Y761=0), 0, INDEX('Sch 10.1 Rate Design'!$E$9:$E$16,MATCH($C761,'Sch 10.1 Rate Design'!$B$9:$B$16,0))),"")</f>
        <v/>
      </c>
      <c r="AX761" s="546" t="str">
        <f>IF($A761&lt;&gt;"",IF(OR(N761="",N761=0),0,+IF(N761&gt;+INDEX('Sch 10.1 Rate Design'!$D$9:$D$16,MATCH($C761,'Sch 10.1 Rate Design'!$B$9:$B$16,0)),IF(N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N761-INDEX('Sch 10.1 Rate Design'!$D$9:$D$16,MATCH($C761,'Sch 10.1 Rate Design'!$B$9:$B$16,0))),0)),"")</f>
        <v/>
      </c>
      <c r="AY761" s="324" t="str">
        <f>IF($A761&lt;&gt;"",IF(OR(O761="",O761=0),0,+IF(O761&gt;+INDEX('Sch 10.1 Rate Design'!$D$9:$D$16,MATCH($C761,'Sch 10.1 Rate Design'!$B$9:$B$16,0)),IF(O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O761-INDEX('Sch 10.1 Rate Design'!$D$9:$D$16,MATCH($C761,'Sch 10.1 Rate Design'!$B$9:$B$16,0))),0)),"")</f>
        <v/>
      </c>
      <c r="AZ761" s="324" t="str">
        <f>IF($A761&lt;&gt;"",IF(OR(P761="",P761=0),0,+IF(P761&gt;+INDEX('Sch 10.1 Rate Design'!$D$9:$D$16,MATCH($C761,'Sch 10.1 Rate Design'!$B$9:$B$16,0)),IF(P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P761-INDEX('Sch 10.1 Rate Design'!$D$9:$D$16,MATCH($C761,'Sch 10.1 Rate Design'!$B$9:$B$16,0))),0)),"")</f>
        <v/>
      </c>
      <c r="BA761" s="324" t="str">
        <f>IF($A761&lt;&gt;"",IF(OR(Q761="",Q761=0),0,+IF(Q761&gt;+INDEX('Sch 10.1 Rate Design'!$D$9:$D$16,MATCH($C761,'Sch 10.1 Rate Design'!$B$9:$B$16,0)),IF(Q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Q761-INDEX('Sch 10.1 Rate Design'!$D$9:$D$16,MATCH($C761,'Sch 10.1 Rate Design'!$B$9:$B$16,0))),0)),"")</f>
        <v/>
      </c>
      <c r="BB761" s="324" t="str">
        <f>IF($A761&lt;&gt;"",IF(OR(R761="",R761=0),0,+IF(R761&gt;+INDEX('Sch 10.1 Rate Design'!$D$9:$D$16,MATCH($C761,'Sch 10.1 Rate Design'!$B$9:$B$16,0)),IF(R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R761-INDEX('Sch 10.1 Rate Design'!$D$9:$D$16,MATCH($C761,'Sch 10.1 Rate Design'!$B$9:$B$16,0))),0)),"")</f>
        <v/>
      </c>
      <c r="BC761" s="324" t="str">
        <f>IF($A761&lt;&gt;"",IF(OR(S761="",S761=0),0,+IF(S761&gt;+INDEX('Sch 10.1 Rate Design'!$D$9:$D$16,MATCH($C761,'Sch 10.1 Rate Design'!$B$9:$B$16,0)),IF(S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S761-INDEX('Sch 10.1 Rate Design'!$D$9:$D$16,MATCH($C761,'Sch 10.1 Rate Design'!$B$9:$B$16,0))),0)),"")</f>
        <v/>
      </c>
      <c r="BD761" s="324" t="str">
        <f>IF($A761&lt;&gt;"",IF(OR(T761="",T761=0),0,+IF(T761&gt;+INDEX('Sch 10.1 Rate Design'!$D$9:$D$16,MATCH($C761,'Sch 10.1 Rate Design'!$B$9:$B$16,0)),IF(T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T761-INDEX('Sch 10.1 Rate Design'!$D$9:$D$16,MATCH($C761,'Sch 10.1 Rate Design'!$B$9:$B$16,0))),0)),"")</f>
        <v/>
      </c>
      <c r="BE761" s="324" t="str">
        <f>IF($A761&lt;&gt;"",IF(OR(U761="",U761=0),0,+IF(U761&gt;+INDEX('Sch 10.1 Rate Design'!$D$9:$D$16,MATCH($C761,'Sch 10.1 Rate Design'!$B$9:$B$16,0)),IF(U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U761-INDEX('Sch 10.1 Rate Design'!$D$9:$D$16,MATCH($C761,'Sch 10.1 Rate Design'!$B$9:$B$16,0))),0)),"")</f>
        <v/>
      </c>
      <c r="BF761" s="324" t="str">
        <f>IF($A761&lt;&gt;"",IF(OR(V761="",V761=0),0,+IF(V761&gt;+INDEX('Sch 10.1 Rate Design'!$D$9:$D$16,MATCH($C761,'Sch 10.1 Rate Design'!$B$9:$B$16,0)),IF(V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V761-INDEX('Sch 10.1 Rate Design'!$D$9:$D$16,MATCH($C761,'Sch 10.1 Rate Design'!$B$9:$B$16,0))),0)),"")</f>
        <v/>
      </c>
      <c r="BG761" s="324" t="str">
        <f>IF($A761&lt;&gt;"",IF(OR(W761="",W761=0),0,+IF(W761&gt;+INDEX('Sch 10.1 Rate Design'!$D$9:$D$16,MATCH($C761,'Sch 10.1 Rate Design'!$B$9:$B$16,0)),IF(W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W761-INDEX('Sch 10.1 Rate Design'!$D$9:$D$16,MATCH($C761,'Sch 10.1 Rate Design'!$B$9:$B$16,0))),0)),"")</f>
        <v/>
      </c>
      <c r="BH761" s="324" t="str">
        <f>IF($A761&lt;&gt;"",IF(OR(X761="",X761=0),0,+IF(X761&gt;+INDEX('Sch 10.1 Rate Design'!$D$9:$D$16,MATCH($C761,'Sch 10.1 Rate Design'!$B$9:$B$16,0)),IF(X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X761-INDEX('Sch 10.1 Rate Design'!$D$9:$D$16,MATCH($C761,'Sch 10.1 Rate Design'!$B$9:$B$16,0))),0)),"")</f>
        <v/>
      </c>
      <c r="BI761" s="545" t="str">
        <f>IF($A761&lt;&gt;"",IF(OR(Y761="",Y761=0),0,+IF(Y761&gt;+INDEX('Sch 10.1 Rate Design'!$D$9:$D$16,MATCH($C761,'Sch 10.1 Rate Design'!$B$9:$B$16,0)),IF(Y761&gt;+INDEX('Sch 10.1 Rate Design'!$F$9:$F$16,MATCH($C761,'Sch 10.1 Rate Design'!$B$9:$B$16,0)),+INDEX('Sch 10.1 Rate Design'!$F$9:$F$16,MATCH($C761,'Sch 10.1 Rate Design'!$B$9:$B$16,0))-INDEX('Sch 10.1 Rate Design'!$D$9:$D$16,MATCH($C761,'Sch 10.1 Rate Design'!$B$9:$B$16,0)), Y761-INDEX('Sch 10.1 Rate Design'!$D$9:$D$16,MATCH($C761,'Sch 10.1 Rate Design'!$B$9:$B$16,0))),0)),"")</f>
        <v/>
      </c>
      <c r="BJ761" s="692" t="str">
        <f>IF($A761&lt;&gt;"",IF(OR(N761="",N761=0), 0, AX761/'Sch 10.1 Rate Design'!$Z$25*INDEX('Sch 10.1 Rate Design'!$G$9:$G$16,MATCH($C761,'Sch 10.1 Rate Design'!$B$9:$B$16,0))),"")</f>
        <v/>
      </c>
      <c r="BK761" s="548" t="str">
        <f>IF($A761&lt;&gt;"",IF(OR(O761="",O761=0), 0, AY761/'Sch 10.1 Rate Design'!$Z$25*INDEX('Sch 10.1 Rate Design'!$G$9:$G$16,MATCH($C761,'Sch 10.1 Rate Design'!$B$9:$B$16,0))),"")</f>
        <v/>
      </c>
      <c r="BL761" s="548" t="str">
        <f>IF($A761&lt;&gt;"",IF(OR(P761="",P761=0), 0, AZ761/'Sch 10.1 Rate Design'!$Z$25*INDEX('Sch 10.1 Rate Design'!$G$9:$G$16,MATCH($C761,'Sch 10.1 Rate Design'!$B$9:$B$16,0))),"")</f>
        <v/>
      </c>
      <c r="BM761" s="548" t="str">
        <f>IF($A761&lt;&gt;"",IF(OR(Q761="",Q761=0), 0, BA761/'Sch 10.1 Rate Design'!$Z$25*INDEX('Sch 10.1 Rate Design'!$G$9:$G$16,MATCH($C761,'Sch 10.1 Rate Design'!$B$9:$B$16,0))),"")</f>
        <v/>
      </c>
      <c r="BN761" s="548" t="str">
        <f>IF($A761&lt;&gt;"",IF(OR(R761="",R761=0), 0, BB761/'Sch 10.1 Rate Design'!$Z$25*INDEX('Sch 10.1 Rate Design'!$G$9:$G$16,MATCH($C761,'Sch 10.1 Rate Design'!$B$9:$B$16,0))),"")</f>
        <v/>
      </c>
      <c r="BO761" s="548" t="str">
        <f>IF($A761&lt;&gt;"",IF(OR(S761="",S761=0), 0, BC761/'Sch 10.1 Rate Design'!$Z$25*INDEX('Sch 10.1 Rate Design'!$G$9:$G$16,MATCH($C761,'Sch 10.1 Rate Design'!$B$9:$B$16,0))),"")</f>
        <v/>
      </c>
      <c r="BP761" s="548" t="str">
        <f>IF($A761&lt;&gt;"",IF(OR(T761="",T761=0), 0, BD761/'Sch 10.1 Rate Design'!$Z$25*INDEX('Sch 10.1 Rate Design'!$G$9:$G$16,MATCH($C761,'Sch 10.1 Rate Design'!$B$9:$B$16,0))),"")</f>
        <v/>
      </c>
      <c r="BQ761" s="548" t="str">
        <f>IF($A761&lt;&gt;"",IF(OR(U761="",U761=0), 0, BE761/'Sch 10.1 Rate Design'!$Z$25*INDEX('Sch 10.1 Rate Design'!$G$9:$G$16,MATCH($C761,'Sch 10.1 Rate Design'!$B$9:$B$16,0))),"")</f>
        <v/>
      </c>
      <c r="BR761" s="548" t="str">
        <f>IF($A761&lt;&gt;"",IF(OR(V761="",V761=0), 0, BF761/'Sch 10.1 Rate Design'!$Z$25*INDEX('Sch 10.1 Rate Design'!$G$9:$G$16,MATCH($C761,'Sch 10.1 Rate Design'!$B$9:$B$16,0))),"")</f>
        <v/>
      </c>
      <c r="BS761" s="548" t="str">
        <f>IF($A761&lt;&gt;"",IF(OR(W761="",W761=0), 0, BG761/'Sch 10.1 Rate Design'!$Z$25*INDEX('Sch 10.1 Rate Design'!$G$9:$G$16,MATCH($C761,'Sch 10.1 Rate Design'!$B$9:$B$16,0))),"")</f>
        <v/>
      </c>
      <c r="BT761" s="548" t="str">
        <f>IF($A761&lt;&gt;"",IF(OR(X761="",X761=0), 0, BH761/'Sch 10.1 Rate Design'!$Z$25*INDEX('Sch 10.1 Rate Design'!$G$9:$G$16,MATCH($C761,'Sch 10.1 Rate Design'!$B$9:$B$16,0))),"")</f>
        <v/>
      </c>
      <c r="BU761" s="547" t="str">
        <f>IF($A761&lt;&gt;"",IF(OR(Y761="",Y761=0), 0, BI761/'Sch 10.1 Rate Design'!$Z$25*INDEX('Sch 10.1 Rate Design'!$G$9:$G$16,MATCH($C761,'Sch 10.1 Rate Design'!$B$9:$B$16,0))),"")</f>
        <v/>
      </c>
      <c r="BV761" s="546" t="str">
        <f>IF($A761&lt;&gt;"",IF(OR(N761="",N761=0),0,+IF(N761&gt;+INDEX('Sch 10.1 Rate Design'!$F$9:$F$16,MATCH($C761,'Sch 10.1 Rate Design'!$B$9:$B$16,0)),IF(N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N761-INDEX('Sch 10.1 Rate Design'!$F$9:$F$16,MATCH($C761,'Sch 10.1 Rate Design'!$B$9:$B$16,0))), 0)),"")</f>
        <v/>
      </c>
      <c r="BW761" s="324" t="str">
        <f>IF($A761&lt;&gt;"",IF(OR(O761="",O761=0),0,+IF(O761&gt;+INDEX('Sch 10.1 Rate Design'!$F$9:$F$16,MATCH($C761,'Sch 10.1 Rate Design'!$B$9:$B$16,0)),IF(O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O761-INDEX('Sch 10.1 Rate Design'!$F$9:$F$16,MATCH($C761,'Sch 10.1 Rate Design'!$B$9:$B$16,0))), 0)),"")</f>
        <v/>
      </c>
      <c r="BX761" s="324" t="str">
        <f>IF($A761&lt;&gt;"",IF(OR(P761="",P761=0),0,+IF(P761&gt;+INDEX('Sch 10.1 Rate Design'!$F$9:$F$16,MATCH($C761,'Sch 10.1 Rate Design'!$B$9:$B$16,0)),IF(P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P761-INDEX('Sch 10.1 Rate Design'!$F$9:$F$16,MATCH($C761,'Sch 10.1 Rate Design'!$B$9:$B$16,0))), 0)),"")</f>
        <v/>
      </c>
      <c r="BY761" s="324" t="str">
        <f>IF($A761&lt;&gt;"",IF(OR(Q761="",Q761=0),0,+IF(Q761&gt;+INDEX('Sch 10.1 Rate Design'!$F$9:$F$16,MATCH($C761,'Sch 10.1 Rate Design'!$B$9:$B$16,0)),IF(Q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Q761-INDEX('Sch 10.1 Rate Design'!$F$9:$F$16,MATCH($C761,'Sch 10.1 Rate Design'!$B$9:$B$16,0))), 0)),"")</f>
        <v/>
      </c>
      <c r="BZ761" s="324" t="str">
        <f>IF($A761&lt;&gt;"",IF(OR(R761="",R761=0),0,+IF(R761&gt;+INDEX('Sch 10.1 Rate Design'!$F$9:$F$16,MATCH($C761,'Sch 10.1 Rate Design'!$B$9:$B$16,0)),IF(R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R761-INDEX('Sch 10.1 Rate Design'!$F$9:$F$16,MATCH($C761,'Sch 10.1 Rate Design'!$B$9:$B$16,0))), 0)),"")</f>
        <v/>
      </c>
      <c r="CA761" s="324" t="str">
        <f>IF($A761&lt;&gt;"",IF(OR(S761="",S761=0),0,+IF(S761&gt;+INDEX('Sch 10.1 Rate Design'!$F$9:$F$16,MATCH($C761,'Sch 10.1 Rate Design'!$B$9:$B$16,0)),IF(S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S761-INDEX('Sch 10.1 Rate Design'!$F$9:$F$16,MATCH($C761,'Sch 10.1 Rate Design'!$B$9:$B$16,0))), 0)),"")</f>
        <v/>
      </c>
      <c r="CB761" s="324" t="str">
        <f>IF($A761&lt;&gt;"",IF(OR(T761="",T761=0),0,+IF(T761&gt;+INDEX('Sch 10.1 Rate Design'!$F$9:$F$16,MATCH($C761,'Sch 10.1 Rate Design'!$B$9:$B$16,0)),IF(T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T761-INDEX('Sch 10.1 Rate Design'!$F$9:$F$16,MATCH($C761,'Sch 10.1 Rate Design'!$B$9:$B$16,0))), 0)),"")</f>
        <v/>
      </c>
      <c r="CC761" s="324" t="str">
        <f>IF($A761&lt;&gt;"",IF(OR(U761="",U761=0),0,+IF(U761&gt;+INDEX('Sch 10.1 Rate Design'!$F$9:$F$16,MATCH($C761,'Sch 10.1 Rate Design'!$B$9:$B$16,0)),IF(U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U761-INDEX('Sch 10.1 Rate Design'!$F$9:$F$16,MATCH($C761,'Sch 10.1 Rate Design'!$B$9:$B$16,0))), 0)),"")</f>
        <v/>
      </c>
      <c r="CD761" s="324" t="str">
        <f>IF($A761&lt;&gt;"",IF(OR(V761="",V761=0),0,+IF(V761&gt;+INDEX('Sch 10.1 Rate Design'!$F$9:$F$16,MATCH($C761,'Sch 10.1 Rate Design'!$B$9:$B$16,0)),IF(V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V761-INDEX('Sch 10.1 Rate Design'!$F$9:$F$16,MATCH($C761,'Sch 10.1 Rate Design'!$B$9:$B$16,0))), 0)),"")</f>
        <v/>
      </c>
      <c r="CE761" s="324" t="str">
        <f>IF($A761&lt;&gt;"",IF(OR(W761="",W761=0),0,+IF(W761&gt;+INDEX('Sch 10.1 Rate Design'!$F$9:$F$16,MATCH($C761,'Sch 10.1 Rate Design'!$B$9:$B$16,0)),IF(W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W761-INDEX('Sch 10.1 Rate Design'!$F$9:$F$16,MATCH($C761,'Sch 10.1 Rate Design'!$B$9:$B$16,0))), 0)),"")</f>
        <v/>
      </c>
      <c r="CF761" s="324" t="str">
        <f>IF($A761&lt;&gt;"",IF(OR(X761="",X761=0),0,+IF(X761&gt;+INDEX('Sch 10.1 Rate Design'!$F$9:$F$16,MATCH($C761,'Sch 10.1 Rate Design'!$B$9:$B$16,0)),IF(X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X761-INDEX('Sch 10.1 Rate Design'!$F$9:$F$16,MATCH($C761,'Sch 10.1 Rate Design'!$B$9:$B$16,0))), 0)),"")</f>
        <v/>
      </c>
      <c r="CG761" s="545" t="str">
        <f>IF($A761&lt;&gt;"",IF(OR(Y761="",Y761=0),0,+IF(Y761&gt;+INDEX('Sch 10.1 Rate Design'!$F$9:$F$16,MATCH($C761,'Sch 10.1 Rate Design'!$B$9:$B$16,0)),IF(Y761&gt;+INDEX('Sch 10.1 Rate Design'!$H$9:$H$16,MATCH($C761,'Sch 10.1 Rate Design'!$B$9:$B$16,0)),+INDEX('Sch 10.1 Rate Design'!$H$9:$H$16,MATCH($C761,'Sch 10.1 Rate Design'!$B$9:$B$16,0))-INDEX('Sch 10.1 Rate Design'!$F$9:$F$16,MATCH($C761,'Sch 10.1 Rate Design'!$B$9:$B$16,0)), Y761-INDEX('Sch 10.1 Rate Design'!$F$9:$F$16,MATCH($C761,'Sch 10.1 Rate Design'!$B$9:$B$16,0))), 0)),"")</f>
        <v/>
      </c>
      <c r="CH761" s="692" t="str">
        <f>IF($A761&lt;&gt;"",IF(OR(N761="",N761=0), 0, BV761/'Sch 10.1 Rate Design'!$Z$25*INDEX('Sch 10.1 Rate Design'!$I$9:$I$16,MATCH($C761,'Sch 10.1 Rate Design'!$B$9:$B$16,0))),"")</f>
        <v/>
      </c>
      <c r="CI761" s="548" t="str">
        <f>IF($A761&lt;&gt;"",IF(OR(O761="",O761=0), 0, BW761/'Sch 10.1 Rate Design'!$Z$25*INDEX('Sch 10.1 Rate Design'!$I$9:$I$16,MATCH($C761,'Sch 10.1 Rate Design'!$B$9:$B$16,0))),"")</f>
        <v/>
      </c>
      <c r="CJ761" s="548" t="str">
        <f>IF($A761&lt;&gt;"",IF(OR(P761="",P761=0), 0, BX761/'Sch 10.1 Rate Design'!$Z$25*INDEX('Sch 10.1 Rate Design'!$I$9:$I$16,MATCH($C761,'Sch 10.1 Rate Design'!$B$9:$B$16,0))),"")</f>
        <v/>
      </c>
      <c r="CK761" s="548" t="str">
        <f>IF($A761&lt;&gt;"",IF(OR(Q761="",Q761=0), 0, BY761/'Sch 10.1 Rate Design'!$Z$25*INDEX('Sch 10.1 Rate Design'!$I$9:$I$16,MATCH($C761,'Sch 10.1 Rate Design'!$B$9:$B$16,0))),"")</f>
        <v/>
      </c>
      <c r="CL761" s="548" t="str">
        <f>IF($A761&lt;&gt;"",IF(OR(R761="",R761=0), 0, BZ761/'Sch 10.1 Rate Design'!$Z$25*INDEX('Sch 10.1 Rate Design'!$I$9:$I$16,MATCH($C761,'Sch 10.1 Rate Design'!$B$9:$B$16,0))),"")</f>
        <v/>
      </c>
      <c r="CM761" s="548" t="str">
        <f>IF($A761&lt;&gt;"",IF(OR(S761="",S761=0), 0, CA761/'Sch 10.1 Rate Design'!$Z$25*INDEX('Sch 10.1 Rate Design'!$I$9:$I$16,MATCH($C761,'Sch 10.1 Rate Design'!$B$9:$B$16,0))),"")</f>
        <v/>
      </c>
      <c r="CN761" s="548" t="str">
        <f>IF($A761&lt;&gt;"",IF(OR(T761="",T761=0), 0, CB761/'Sch 10.1 Rate Design'!$Z$25*INDEX('Sch 10.1 Rate Design'!$I$9:$I$16,MATCH($C761,'Sch 10.1 Rate Design'!$B$9:$B$16,0))),"")</f>
        <v/>
      </c>
      <c r="CO761" s="548" t="str">
        <f>IF($A761&lt;&gt;"",IF(OR(U761="",U761=0), 0, CC761/'Sch 10.1 Rate Design'!$Z$25*INDEX('Sch 10.1 Rate Design'!$I$9:$I$16,MATCH($C761,'Sch 10.1 Rate Design'!$B$9:$B$16,0))),"")</f>
        <v/>
      </c>
      <c r="CP761" s="548" t="str">
        <f>IF($A761&lt;&gt;"",IF(OR(V761="",V761=0), 0, CD761/'Sch 10.1 Rate Design'!$Z$25*INDEX('Sch 10.1 Rate Design'!$I$9:$I$16,MATCH($C761,'Sch 10.1 Rate Design'!$B$9:$B$16,0))),"")</f>
        <v/>
      </c>
      <c r="CQ761" s="548" t="str">
        <f>IF($A761&lt;&gt;"",IF(OR(W761="",W761=0), 0, CE761/'Sch 10.1 Rate Design'!$Z$25*INDEX('Sch 10.1 Rate Design'!$I$9:$I$16,MATCH($C761,'Sch 10.1 Rate Design'!$B$9:$B$16,0))),"")</f>
        <v/>
      </c>
      <c r="CR761" s="548" t="str">
        <f>IF($A761&lt;&gt;"",IF(OR(X761="",X761=0), 0, CF761/'Sch 10.1 Rate Design'!$Z$25*INDEX('Sch 10.1 Rate Design'!$I$9:$I$16,MATCH($C761,'Sch 10.1 Rate Design'!$B$9:$B$16,0))),"")</f>
        <v/>
      </c>
      <c r="CS761" s="547" t="str">
        <f>IF($A761&lt;&gt;"",IF(OR(Y761="",Y761=0), 0, CG761/'Sch 10.1 Rate Design'!$Z$25*INDEX('Sch 10.1 Rate Design'!$I$9:$I$16,MATCH($C761,'Sch 10.1 Rate Design'!$B$9:$B$16,0))),"")</f>
        <v/>
      </c>
      <c r="CT761" s="546" t="str">
        <f>IF($A761&lt;&gt;"",IF(OR(N761="",N761=0),0,IF(N761&gt;INDEX('Sch 10.1 Rate Design'!$J$9:$J$16,MATCH($C761,'Sch 10.1 Rate Design'!$B$9:$B$16,0)),N761-INDEX('Sch 10.1 Rate Design'!$J$9:$J$16,MATCH($C761,'Sch 10.1 Rate Design'!$B$9:$B$16,0)),0)),"")</f>
        <v/>
      </c>
      <c r="CU761" s="324" t="str">
        <f>IF($A761&lt;&gt;"",IF(OR(O761="",O761=0),0,IF(O761&gt;INDEX('Sch 10.1 Rate Design'!$J$9:$J$16,MATCH($C761,'Sch 10.1 Rate Design'!$B$9:$B$16,0)),O761-INDEX('Sch 10.1 Rate Design'!$J$9:$J$16,MATCH($C761,'Sch 10.1 Rate Design'!$B$9:$B$16,0)),0)),"")</f>
        <v/>
      </c>
      <c r="CV761" s="324" t="str">
        <f>IF($A761&lt;&gt;"",IF(OR(P761="",P761=0),0,IF(P761&gt;INDEX('Sch 10.1 Rate Design'!$J$9:$J$16,MATCH($C761,'Sch 10.1 Rate Design'!$B$9:$B$16,0)),P761-INDEX('Sch 10.1 Rate Design'!$J$9:$J$16,MATCH($C761,'Sch 10.1 Rate Design'!$B$9:$B$16,0)),0)),"")</f>
        <v/>
      </c>
      <c r="CW761" s="324" t="str">
        <f>IF($A761&lt;&gt;"",IF(OR(Q761="",Q761=0),0,IF(Q761&gt;INDEX('Sch 10.1 Rate Design'!$J$9:$J$16,MATCH($C761,'Sch 10.1 Rate Design'!$B$9:$B$16,0)),Q761-INDEX('Sch 10.1 Rate Design'!$J$9:$J$16,MATCH($C761,'Sch 10.1 Rate Design'!$B$9:$B$16,0)),0)),"")</f>
        <v/>
      </c>
      <c r="CX761" s="324" t="str">
        <f>IF($A761&lt;&gt;"",IF(OR(R761="",R761=0),0,IF(R761&gt;INDEX('Sch 10.1 Rate Design'!$J$9:$J$16,MATCH($C761,'Sch 10.1 Rate Design'!$B$9:$B$16,0)),R761-INDEX('Sch 10.1 Rate Design'!$J$9:$J$16,MATCH($C761,'Sch 10.1 Rate Design'!$B$9:$B$16,0)),0)),"")</f>
        <v/>
      </c>
      <c r="CY761" s="324" t="str">
        <f>IF($A761&lt;&gt;"",IF(OR(S761="",S761=0),0,IF(S761&gt;INDEX('Sch 10.1 Rate Design'!$J$9:$J$16,MATCH($C761,'Sch 10.1 Rate Design'!$B$9:$B$16,0)),S761-INDEX('Sch 10.1 Rate Design'!$J$9:$J$16,MATCH($C761,'Sch 10.1 Rate Design'!$B$9:$B$16,0)),0)),"")</f>
        <v/>
      </c>
      <c r="CZ761" s="324" t="str">
        <f>IF($A761&lt;&gt;"",IF(OR(T761="",T761=0),0,IF(T761&gt;INDEX('Sch 10.1 Rate Design'!$J$9:$J$16,MATCH($C761,'Sch 10.1 Rate Design'!$B$9:$B$16,0)),T761-INDEX('Sch 10.1 Rate Design'!$J$9:$J$16,MATCH($C761,'Sch 10.1 Rate Design'!$B$9:$B$16,0)),0)),"")</f>
        <v/>
      </c>
      <c r="DA761" s="324" t="str">
        <f>IF($A761&lt;&gt;"",IF(OR(U761="",U761=0),0,IF(U761&gt;INDEX('Sch 10.1 Rate Design'!$J$9:$J$16,MATCH($C761,'Sch 10.1 Rate Design'!$B$9:$B$16,0)),U761-INDEX('Sch 10.1 Rate Design'!$J$9:$J$16,MATCH($C761,'Sch 10.1 Rate Design'!$B$9:$B$16,0)),0)),"")</f>
        <v/>
      </c>
      <c r="DB761" s="324" t="str">
        <f>IF($A761&lt;&gt;"",IF(OR(V761="",V761=0),0,IF(V761&gt;INDEX('Sch 10.1 Rate Design'!$J$9:$J$16,MATCH($C761,'Sch 10.1 Rate Design'!$B$9:$B$16,0)),V761-INDEX('Sch 10.1 Rate Design'!$J$9:$J$16,MATCH($C761,'Sch 10.1 Rate Design'!$B$9:$B$16,0)),0)),"")</f>
        <v/>
      </c>
      <c r="DC761" s="324" t="str">
        <f>IF($A761&lt;&gt;"",IF(OR(W761="",W761=0),0,IF(W761&gt;INDEX('Sch 10.1 Rate Design'!$J$9:$J$16,MATCH($C761,'Sch 10.1 Rate Design'!$B$9:$B$16,0)),W761-INDEX('Sch 10.1 Rate Design'!$J$9:$J$16,MATCH($C761,'Sch 10.1 Rate Design'!$B$9:$B$16,0)),0)),"")</f>
        <v/>
      </c>
      <c r="DD761" s="324" t="str">
        <f>IF($A761&lt;&gt;"",IF(OR(X761="",X761=0),0,IF(X761&gt;INDEX('Sch 10.1 Rate Design'!$J$9:$J$16,MATCH($C761,'Sch 10.1 Rate Design'!$B$9:$B$16,0)),X761-INDEX('Sch 10.1 Rate Design'!$J$9:$J$16,MATCH($C761,'Sch 10.1 Rate Design'!$B$9:$B$16,0)),0)),"")</f>
        <v/>
      </c>
      <c r="DE761" s="545" t="str">
        <f>IF($A761&lt;&gt;"",IF(OR(Y761="",Y761=0),0,IF(Y761&gt;INDEX('Sch 10.1 Rate Design'!$J$9:$J$16,MATCH($C761,'Sch 10.1 Rate Design'!$B$9:$B$16,0)),Y761-INDEX('Sch 10.1 Rate Design'!$J$9:$J$16,MATCH($C761,'Sch 10.1 Rate Design'!$B$9:$B$16,0)),0)),"")</f>
        <v/>
      </c>
      <c r="DF761" s="692" t="str">
        <f>IF($A761&lt;&gt;"",IF(OR(N761="",N761=0), 0, CT761/'Sch 10.1 Rate Design'!$Z$25*INDEX('Sch 10.1 Rate Design'!$K$9:$K$16,MATCH($C761,'Sch 10.1 Rate Design'!$B$9:$B$16,0))),"")</f>
        <v/>
      </c>
      <c r="DG761" s="548" t="str">
        <f>IF($A761&lt;&gt;"",IF(OR(O761="",O761=0), 0, CU761/'Sch 10.1 Rate Design'!$Z$25*INDEX('Sch 10.1 Rate Design'!$K$9:$K$16,MATCH($C761,'Sch 10.1 Rate Design'!$B$9:$B$16,0))),"")</f>
        <v/>
      </c>
      <c r="DH761" s="548" t="str">
        <f>IF($A761&lt;&gt;"",IF(OR(P761="",P761=0), 0, CV761/'Sch 10.1 Rate Design'!$Z$25*INDEX('Sch 10.1 Rate Design'!$K$9:$K$16,MATCH($C761,'Sch 10.1 Rate Design'!$B$9:$B$16,0))),"")</f>
        <v/>
      </c>
      <c r="DI761" s="548" t="str">
        <f>IF($A761&lt;&gt;"",IF(OR(Q761="",Q761=0), 0, CW761/'Sch 10.1 Rate Design'!$Z$25*INDEX('Sch 10.1 Rate Design'!$K$9:$K$16,MATCH($C761,'Sch 10.1 Rate Design'!$B$9:$B$16,0))),"")</f>
        <v/>
      </c>
      <c r="DJ761" s="548" t="str">
        <f>IF($A761&lt;&gt;"",IF(OR(R761="",R761=0), 0, CX761/'Sch 10.1 Rate Design'!$Z$25*INDEX('Sch 10.1 Rate Design'!$K$9:$K$16,MATCH($C761,'Sch 10.1 Rate Design'!$B$9:$B$16,0))),"")</f>
        <v/>
      </c>
      <c r="DK761" s="548" t="str">
        <f>IF($A761&lt;&gt;"",IF(OR(S761="",S761=0), 0, CY761/'Sch 10.1 Rate Design'!$Z$25*INDEX('Sch 10.1 Rate Design'!$K$9:$K$16,MATCH($C761,'Sch 10.1 Rate Design'!$B$9:$B$16,0))),"")</f>
        <v/>
      </c>
      <c r="DL761" s="548" t="str">
        <f>IF($A761&lt;&gt;"",IF(OR(T761="",T761=0), 0, CZ761/'Sch 10.1 Rate Design'!$Z$25*INDEX('Sch 10.1 Rate Design'!$K$9:$K$16,MATCH($C761,'Sch 10.1 Rate Design'!$B$9:$B$16,0))),"")</f>
        <v/>
      </c>
      <c r="DM761" s="548" t="str">
        <f>IF($A761&lt;&gt;"",IF(OR(U761="",U761=0), 0, DA761/'Sch 10.1 Rate Design'!$Z$25*INDEX('Sch 10.1 Rate Design'!$K$9:$K$16,MATCH($C761,'Sch 10.1 Rate Design'!$B$9:$B$16,0))),"")</f>
        <v/>
      </c>
      <c r="DN761" s="548" t="str">
        <f>IF($A761&lt;&gt;"",IF(OR(V761="",V761=0), 0, DB761/'Sch 10.1 Rate Design'!$Z$25*INDEX('Sch 10.1 Rate Design'!$K$9:$K$16,MATCH($C761,'Sch 10.1 Rate Design'!$B$9:$B$16,0))),"")</f>
        <v/>
      </c>
      <c r="DO761" s="548" t="str">
        <f>IF($A761&lt;&gt;"",IF(OR(W761="",W761=0), 0, DC761/'Sch 10.1 Rate Design'!$Z$25*INDEX('Sch 10.1 Rate Design'!$K$9:$K$16,MATCH($C761,'Sch 10.1 Rate Design'!$B$9:$B$16,0))),"")</f>
        <v/>
      </c>
      <c r="DP761" s="548" t="str">
        <f>IF($A761&lt;&gt;"",IF(OR(X761="",X761=0), 0, DD761/'Sch 10.1 Rate Design'!$Z$25*INDEX('Sch 10.1 Rate Design'!$K$9:$K$16,MATCH($C761,'Sch 10.1 Rate Design'!$B$9:$B$16,0))),"")</f>
        <v/>
      </c>
      <c r="DQ761" s="547" t="str">
        <f>IF($A761&lt;&gt;"",IF(OR(Y761="",Y761=0), 0, DE761/'Sch 10.1 Rate Design'!$Z$25*INDEX('Sch 10.1 Rate Design'!$K$9:$K$16,MATCH($C761,'Sch 10.1 Rate Design'!$B$9:$B$16,0))),"")</f>
        <v/>
      </c>
      <c r="DR761" s="546" t="str">
        <f>IF($A761&lt;&gt;"",IF(OR(N761="",N761=0), 0,INDEX('Sch 10.1 Rate Design'!$D$9:$D$16,MATCH($C761,'Sch 10.1 Rate Design'!$B$9:$B$16,0))),"")</f>
        <v/>
      </c>
      <c r="DS761" s="324" t="str">
        <f>IF($A761&lt;&gt;"",IF(OR(O761="",O761=0), 0,INDEX('Sch 10.1 Rate Design'!$D$9:$D$16,MATCH($C761,'Sch 10.1 Rate Design'!$B$9:$B$16,0))),"")</f>
        <v/>
      </c>
      <c r="DT761" s="324" t="str">
        <f>IF($A761&lt;&gt;"",IF(OR(P761="",P761=0), 0,INDEX('Sch 10.1 Rate Design'!$D$9:$D$16,MATCH($C761,'Sch 10.1 Rate Design'!$B$9:$B$16,0))),"")</f>
        <v/>
      </c>
      <c r="DU761" s="324" t="str">
        <f>IF($A761&lt;&gt;"",IF(OR(Q761="",Q761=0), 0,INDEX('Sch 10.1 Rate Design'!$D$9:$D$16,MATCH($C761,'Sch 10.1 Rate Design'!$B$9:$B$16,0))),"")</f>
        <v/>
      </c>
      <c r="DV761" s="324" t="str">
        <f>IF($A761&lt;&gt;"",IF(OR(R761="",R761=0), 0,INDEX('Sch 10.1 Rate Design'!$D$9:$D$16,MATCH($C761,'Sch 10.1 Rate Design'!$B$9:$B$16,0))),"")</f>
        <v/>
      </c>
      <c r="DW761" s="324" t="str">
        <f>IF($A761&lt;&gt;"",IF(OR(S761="",S761=0), 0,INDEX('Sch 10.1 Rate Design'!$D$9:$D$16,MATCH($C761,'Sch 10.1 Rate Design'!$B$9:$B$16,0))),"")</f>
        <v/>
      </c>
      <c r="DX761" s="324" t="str">
        <f>IF($A761&lt;&gt;"",IF(OR(T761="",T761=0), 0,INDEX('Sch 10.1 Rate Design'!$D$9:$D$16,MATCH($C761,'Sch 10.1 Rate Design'!$B$9:$B$16,0))),"")</f>
        <v/>
      </c>
      <c r="DY761" s="324" t="str">
        <f>IF($A761&lt;&gt;"",IF(OR(U761="",U761=0), 0,INDEX('Sch 10.1 Rate Design'!$D$9:$D$16,MATCH($C761,'Sch 10.1 Rate Design'!$B$9:$B$16,0))),"")</f>
        <v/>
      </c>
      <c r="DZ761" s="324" t="str">
        <f>IF($A761&lt;&gt;"",IF(OR(V761="",V761=0), 0,INDEX('Sch 10.1 Rate Design'!$D$9:$D$16,MATCH($C761,'Sch 10.1 Rate Design'!$B$9:$B$16,0))),"")</f>
        <v/>
      </c>
      <c r="EA761" s="324" t="str">
        <f>IF($A761&lt;&gt;"",IF(OR(W761="",W761=0), 0,INDEX('Sch 10.1 Rate Design'!$D$9:$D$16,MATCH($C761,'Sch 10.1 Rate Design'!$B$9:$B$16,0))),"")</f>
        <v/>
      </c>
      <c r="EB761" s="324" t="str">
        <f>IF($A761&lt;&gt;"",IF(OR(X761="",X761=0), 0,INDEX('Sch 10.1 Rate Design'!$D$9:$D$16,MATCH($C761,'Sch 10.1 Rate Design'!$B$9:$B$16,0))),"")</f>
        <v/>
      </c>
      <c r="EC761" s="545" t="str">
        <f>IF($A761&lt;&gt;"",IF(OR(Y761="",Y761=0), 0,INDEX('Sch 10.1 Rate Design'!$D$9:$D$16,MATCH($C761,'Sch 10.1 Rate Design'!$B$9:$B$16,0))),"")</f>
        <v/>
      </c>
      <c r="ED761" s="546"/>
      <c r="EE761" s="324"/>
      <c r="EF761" s="324"/>
      <c r="EG761" s="324"/>
      <c r="EH761" s="324"/>
      <c r="EI761" s="324"/>
      <c r="EJ761" s="324"/>
      <c r="EK761" s="324"/>
      <c r="EL761" s="324"/>
      <c r="EM761" s="324"/>
      <c r="EN761" s="324"/>
      <c r="EO761" s="545"/>
      <c r="EP761" s="324"/>
    </row>
    <row r="762" spans="1:146" x14ac:dyDescent="0.2">
      <c r="A762" s="324" t="str">
        <f>IF(Inputs!AO758&lt;&gt;"",Inputs!AO758,"")</f>
        <v/>
      </c>
      <c r="B762" s="324" t="str">
        <f t="shared" si="167"/>
        <v/>
      </c>
      <c r="C762" s="727" t="str">
        <f>IF($A762&lt;&gt;"",Inputs!AN758,"")</f>
        <v/>
      </c>
      <c r="D762" s="549" t="str">
        <f t="shared" si="159"/>
        <v/>
      </c>
      <c r="E762" s="549" t="str">
        <f t="shared" si="160"/>
        <v/>
      </c>
      <c r="F762" s="324" t="str">
        <f t="shared" si="161"/>
        <v/>
      </c>
      <c r="G762" s="324" t="str">
        <f t="shared" si="162"/>
        <v/>
      </c>
      <c r="H762" s="790">
        <f t="shared" si="163"/>
        <v>0</v>
      </c>
      <c r="I762" s="790">
        <f t="shared" si="164"/>
        <v>0</v>
      </c>
      <c r="J762" s="790">
        <f t="shared" si="165"/>
        <v>0</v>
      </c>
      <c r="K762" s="790">
        <f t="shared" si="166"/>
        <v>0</v>
      </c>
      <c r="L762" s="787" t="str">
        <f t="shared" si="158"/>
        <v/>
      </c>
      <c r="M762" s="787" t="str">
        <f t="shared" si="158"/>
        <v/>
      </c>
      <c r="N762" s="546" t="str">
        <f>IF($A762&lt;&gt;"",INDEX(Inputs!$AP758:$BA758,,MATCH('Sch 10.2 Rate Data'!N$7,Inputs!$AP$4:$BA$4,0)),"")</f>
        <v/>
      </c>
      <c r="O762" s="324" t="str">
        <f>IF($A762&lt;&gt;"",INDEX(Inputs!$AP758:$BA758,,MATCH('Sch 10.2 Rate Data'!O$7,Inputs!$AP$4:$BA$4,0)),"")</f>
        <v/>
      </c>
      <c r="P762" s="324" t="str">
        <f>IF($A762&lt;&gt;"",INDEX(Inputs!$AP758:$BA758,,MATCH('Sch 10.2 Rate Data'!P$7,Inputs!$AP$4:$BA$4,0)),"")</f>
        <v/>
      </c>
      <c r="Q762" s="324" t="str">
        <f>IF($A762&lt;&gt;"",INDEX(Inputs!$AP758:$BA758,,MATCH('Sch 10.2 Rate Data'!Q$7,Inputs!$AP$4:$BA$4,0)),"")</f>
        <v/>
      </c>
      <c r="R762" s="324" t="str">
        <f>IF($A762&lt;&gt;"",INDEX(Inputs!$AP758:$BA758,,MATCH('Sch 10.2 Rate Data'!R$7,Inputs!$AP$4:$BA$4,0)),"")</f>
        <v/>
      </c>
      <c r="S762" s="324" t="str">
        <f>IF($A762&lt;&gt;"",INDEX(Inputs!$AP758:$BA758,,MATCH('Sch 10.2 Rate Data'!S$7,Inputs!$AP$4:$BA$4,0)),"")</f>
        <v/>
      </c>
      <c r="T762" s="324" t="str">
        <f>IF($A762&lt;&gt;"",INDEX(Inputs!$AP758:$BA758,,MATCH('Sch 10.2 Rate Data'!T$7,Inputs!$AP$4:$BA$4,0)),"")</f>
        <v/>
      </c>
      <c r="U762" s="324" t="str">
        <f>IF($A762&lt;&gt;"",INDEX(Inputs!$AP758:$BA758,,MATCH('Sch 10.2 Rate Data'!U$7,Inputs!$AP$4:$BA$4,0)),"")</f>
        <v/>
      </c>
      <c r="V762" s="324" t="str">
        <f>IF($A762&lt;&gt;"",INDEX(Inputs!$AP758:$BA758,,MATCH('Sch 10.2 Rate Data'!V$7,Inputs!$AP$4:$BA$4,0)),"")</f>
        <v/>
      </c>
      <c r="W762" s="324" t="str">
        <f>IF($A762&lt;&gt;"",INDEX(Inputs!$AP758:$BA758,,MATCH('Sch 10.2 Rate Data'!W$7,Inputs!$AP$4:$BA$4,0)),"")</f>
        <v/>
      </c>
      <c r="X762" s="324" t="str">
        <f>IF($A762&lt;&gt;"",INDEX(Inputs!$AP758:$BA758,,MATCH('Sch 10.2 Rate Data'!X$7,Inputs!$AP$4:$BA$4,0)),"")</f>
        <v/>
      </c>
      <c r="Y762" s="545" t="str">
        <f>IF($A762&lt;&gt;"",INDEX(Inputs!$AP758:$BA758,,MATCH('Sch 10.2 Rate Data'!Y$7,Inputs!$AP$4:$BA$4,0)),"")</f>
        <v/>
      </c>
      <c r="Z762" s="692" t="str">
        <f t="shared" si="169"/>
        <v/>
      </c>
      <c r="AA762" s="548" t="str">
        <f t="shared" si="169"/>
        <v/>
      </c>
      <c r="AB762" s="548" t="str">
        <f t="shared" si="169"/>
        <v/>
      </c>
      <c r="AC762" s="548" t="str">
        <f t="shared" si="169"/>
        <v/>
      </c>
      <c r="AD762" s="548" t="str">
        <f t="shared" si="169"/>
        <v/>
      </c>
      <c r="AE762" s="548" t="str">
        <f t="shared" si="169"/>
        <v/>
      </c>
      <c r="AF762" s="548" t="str">
        <f t="shared" si="168"/>
        <v/>
      </c>
      <c r="AG762" s="548" t="str">
        <f t="shared" si="168"/>
        <v/>
      </c>
      <c r="AH762" s="548" t="str">
        <f t="shared" si="168"/>
        <v/>
      </c>
      <c r="AI762" s="548" t="str">
        <f t="shared" si="157"/>
        <v/>
      </c>
      <c r="AJ762" s="548" t="str">
        <f t="shared" si="157"/>
        <v/>
      </c>
      <c r="AK762" s="547" t="str">
        <f t="shared" si="157"/>
        <v/>
      </c>
      <c r="AL762" s="692" t="str">
        <f>IF($A762&lt;&gt;"",IF(OR(N762="",N762=0), 0, INDEX('Sch 10.1 Rate Design'!$E$9:$E$16,MATCH($C762,'Sch 10.1 Rate Design'!$B$9:$B$16,0))),"")</f>
        <v/>
      </c>
      <c r="AM762" s="548" t="str">
        <f>IF($A762&lt;&gt;"",IF(OR(O762="",O762=0), 0, INDEX('Sch 10.1 Rate Design'!$E$9:$E$16,MATCH($C762,'Sch 10.1 Rate Design'!$B$9:$B$16,0))),"")</f>
        <v/>
      </c>
      <c r="AN762" s="548" t="str">
        <f>IF($A762&lt;&gt;"",IF(OR(P762="",P762=0), 0, INDEX('Sch 10.1 Rate Design'!$E$9:$E$16,MATCH($C762,'Sch 10.1 Rate Design'!$B$9:$B$16,0))),"")</f>
        <v/>
      </c>
      <c r="AO762" s="548" t="str">
        <f>IF($A762&lt;&gt;"",IF(OR(Q762="",Q762=0), 0, INDEX('Sch 10.1 Rate Design'!$E$9:$E$16,MATCH($C762,'Sch 10.1 Rate Design'!$B$9:$B$16,0))),"")</f>
        <v/>
      </c>
      <c r="AP762" s="548" t="str">
        <f>IF($A762&lt;&gt;"",IF(OR(R762="",R762=0), 0, INDEX('Sch 10.1 Rate Design'!$E$9:$E$16,MATCH($C762,'Sch 10.1 Rate Design'!$B$9:$B$16,0))),"")</f>
        <v/>
      </c>
      <c r="AQ762" s="548" t="str">
        <f>IF($A762&lt;&gt;"",IF(OR(S762="",S762=0), 0, INDEX('Sch 10.1 Rate Design'!$E$9:$E$16,MATCH($C762,'Sch 10.1 Rate Design'!$B$9:$B$16,0))),"")</f>
        <v/>
      </c>
      <c r="AR762" s="548" t="str">
        <f>IF($A762&lt;&gt;"",IF(OR(T762="",T762=0), 0, INDEX('Sch 10.1 Rate Design'!$E$9:$E$16,MATCH($C762,'Sch 10.1 Rate Design'!$B$9:$B$16,0))),"")</f>
        <v/>
      </c>
      <c r="AS762" s="548" t="str">
        <f>IF($A762&lt;&gt;"",IF(OR(U762="",U762=0), 0, INDEX('Sch 10.1 Rate Design'!$E$9:$E$16,MATCH($C762,'Sch 10.1 Rate Design'!$B$9:$B$16,0))),"")</f>
        <v/>
      </c>
      <c r="AT762" s="548" t="str">
        <f>IF($A762&lt;&gt;"",IF(OR(V762="",V762=0), 0, INDEX('Sch 10.1 Rate Design'!$E$9:$E$16,MATCH($C762,'Sch 10.1 Rate Design'!$B$9:$B$16,0))),"")</f>
        <v/>
      </c>
      <c r="AU762" s="548" t="str">
        <f>IF($A762&lt;&gt;"",IF(OR(W762="",W762=0), 0, INDEX('Sch 10.1 Rate Design'!$E$9:$E$16,MATCH($C762,'Sch 10.1 Rate Design'!$B$9:$B$16,0))),"")</f>
        <v/>
      </c>
      <c r="AV762" s="548" t="str">
        <f>IF($A762&lt;&gt;"",IF(OR(X762="",X762=0), 0, INDEX('Sch 10.1 Rate Design'!$E$9:$E$16,MATCH($C762,'Sch 10.1 Rate Design'!$B$9:$B$16,0))),"")</f>
        <v/>
      </c>
      <c r="AW762" s="547" t="str">
        <f>IF($A762&lt;&gt;"",IF(OR(Y762="",Y762=0), 0, INDEX('Sch 10.1 Rate Design'!$E$9:$E$16,MATCH($C762,'Sch 10.1 Rate Design'!$B$9:$B$16,0))),"")</f>
        <v/>
      </c>
      <c r="AX762" s="546" t="str">
        <f>IF($A762&lt;&gt;"",IF(OR(N762="",N762=0),0,+IF(N762&gt;+INDEX('Sch 10.1 Rate Design'!$D$9:$D$16,MATCH($C762,'Sch 10.1 Rate Design'!$B$9:$B$16,0)),IF(N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N762-INDEX('Sch 10.1 Rate Design'!$D$9:$D$16,MATCH($C762,'Sch 10.1 Rate Design'!$B$9:$B$16,0))),0)),"")</f>
        <v/>
      </c>
      <c r="AY762" s="324" t="str">
        <f>IF($A762&lt;&gt;"",IF(OR(O762="",O762=0),0,+IF(O762&gt;+INDEX('Sch 10.1 Rate Design'!$D$9:$D$16,MATCH($C762,'Sch 10.1 Rate Design'!$B$9:$B$16,0)),IF(O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O762-INDEX('Sch 10.1 Rate Design'!$D$9:$D$16,MATCH($C762,'Sch 10.1 Rate Design'!$B$9:$B$16,0))),0)),"")</f>
        <v/>
      </c>
      <c r="AZ762" s="324" t="str">
        <f>IF($A762&lt;&gt;"",IF(OR(P762="",P762=0),0,+IF(P762&gt;+INDEX('Sch 10.1 Rate Design'!$D$9:$D$16,MATCH($C762,'Sch 10.1 Rate Design'!$B$9:$B$16,0)),IF(P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P762-INDEX('Sch 10.1 Rate Design'!$D$9:$D$16,MATCH($C762,'Sch 10.1 Rate Design'!$B$9:$B$16,0))),0)),"")</f>
        <v/>
      </c>
      <c r="BA762" s="324" t="str">
        <f>IF($A762&lt;&gt;"",IF(OR(Q762="",Q762=0),0,+IF(Q762&gt;+INDEX('Sch 10.1 Rate Design'!$D$9:$D$16,MATCH($C762,'Sch 10.1 Rate Design'!$B$9:$B$16,0)),IF(Q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Q762-INDEX('Sch 10.1 Rate Design'!$D$9:$D$16,MATCH($C762,'Sch 10.1 Rate Design'!$B$9:$B$16,0))),0)),"")</f>
        <v/>
      </c>
      <c r="BB762" s="324" t="str">
        <f>IF($A762&lt;&gt;"",IF(OR(R762="",R762=0),0,+IF(R762&gt;+INDEX('Sch 10.1 Rate Design'!$D$9:$D$16,MATCH($C762,'Sch 10.1 Rate Design'!$B$9:$B$16,0)),IF(R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R762-INDEX('Sch 10.1 Rate Design'!$D$9:$D$16,MATCH($C762,'Sch 10.1 Rate Design'!$B$9:$B$16,0))),0)),"")</f>
        <v/>
      </c>
      <c r="BC762" s="324" t="str">
        <f>IF($A762&lt;&gt;"",IF(OR(S762="",S762=0),0,+IF(S762&gt;+INDEX('Sch 10.1 Rate Design'!$D$9:$D$16,MATCH($C762,'Sch 10.1 Rate Design'!$B$9:$B$16,0)),IF(S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S762-INDEX('Sch 10.1 Rate Design'!$D$9:$D$16,MATCH($C762,'Sch 10.1 Rate Design'!$B$9:$B$16,0))),0)),"")</f>
        <v/>
      </c>
      <c r="BD762" s="324" t="str">
        <f>IF($A762&lt;&gt;"",IF(OR(T762="",T762=0),0,+IF(T762&gt;+INDEX('Sch 10.1 Rate Design'!$D$9:$D$16,MATCH($C762,'Sch 10.1 Rate Design'!$B$9:$B$16,0)),IF(T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T762-INDEX('Sch 10.1 Rate Design'!$D$9:$D$16,MATCH($C762,'Sch 10.1 Rate Design'!$B$9:$B$16,0))),0)),"")</f>
        <v/>
      </c>
      <c r="BE762" s="324" t="str">
        <f>IF($A762&lt;&gt;"",IF(OR(U762="",U762=0),0,+IF(U762&gt;+INDEX('Sch 10.1 Rate Design'!$D$9:$D$16,MATCH($C762,'Sch 10.1 Rate Design'!$B$9:$B$16,0)),IF(U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U762-INDEX('Sch 10.1 Rate Design'!$D$9:$D$16,MATCH($C762,'Sch 10.1 Rate Design'!$B$9:$B$16,0))),0)),"")</f>
        <v/>
      </c>
      <c r="BF762" s="324" t="str">
        <f>IF($A762&lt;&gt;"",IF(OR(V762="",V762=0),0,+IF(V762&gt;+INDEX('Sch 10.1 Rate Design'!$D$9:$D$16,MATCH($C762,'Sch 10.1 Rate Design'!$B$9:$B$16,0)),IF(V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V762-INDEX('Sch 10.1 Rate Design'!$D$9:$D$16,MATCH($C762,'Sch 10.1 Rate Design'!$B$9:$B$16,0))),0)),"")</f>
        <v/>
      </c>
      <c r="BG762" s="324" t="str">
        <f>IF($A762&lt;&gt;"",IF(OR(W762="",W762=0),0,+IF(W762&gt;+INDEX('Sch 10.1 Rate Design'!$D$9:$D$16,MATCH($C762,'Sch 10.1 Rate Design'!$B$9:$B$16,0)),IF(W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W762-INDEX('Sch 10.1 Rate Design'!$D$9:$D$16,MATCH($C762,'Sch 10.1 Rate Design'!$B$9:$B$16,0))),0)),"")</f>
        <v/>
      </c>
      <c r="BH762" s="324" t="str">
        <f>IF($A762&lt;&gt;"",IF(OR(X762="",X762=0),0,+IF(X762&gt;+INDEX('Sch 10.1 Rate Design'!$D$9:$D$16,MATCH($C762,'Sch 10.1 Rate Design'!$B$9:$B$16,0)),IF(X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X762-INDEX('Sch 10.1 Rate Design'!$D$9:$D$16,MATCH($C762,'Sch 10.1 Rate Design'!$B$9:$B$16,0))),0)),"")</f>
        <v/>
      </c>
      <c r="BI762" s="545" t="str">
        <f>IF($A762&lt;&gt;"",IF(OR(Y762="",Y762=0),0,+IF(Y762&gt;+INDEX('Sch 10.1 Rate Design'!$D$9:$D$16,MATCH($C762,'Sch 10.1 Rate Design'!$B$9:$B$16,0)),IF(Y762&gt;+INDEX('Sch 10.1 Rate Design'!$F$9:$F$16,MATCH($C762,'Sch 10.1 Rate Design'!$B$9:$B$16,0)),+INDEX('Sch 10.1 Rate Design'!$F$9:$F$16,MATCH($C762,'Sch 10.1 Rate Design'!$B$9:$B$16,0))-INDEX('Sch 10.1 Rate Design'!$D$9:$D$16,MATCH($C762,'Sch 10.1 Rate Design'!$B$9:$B$16,0)), Y762-INDEX('Sch 10.1 Rate Design'!$D$9:$D$16,MATCH($C762,'Sch 10.1 Rate Design'!$B$9:$B$16,0))),0)),"")</f>
        <v/>
      </c>
      <c r="BJ762" s="692" t="str">
        <f>IF($A762&lt;&gt;"",IF(OR(N762="",N762=0), 0, AX762/'Sch 10.1 Rate Design'!$Z$25*INDEX('Sch 10.1 Rate Design'!$G$9:$G$16,MATCH($C762,'Sch 10.1 Rate Design'!$B$9:$B$16,0))),"")</f>
        <v/>
      </c>
      <c r="BK762" s="548" t="str">
        <f>IF($A762&lt;&gt;"",IF(OR(O762="",O762=0), 0, AY762/'Sch 10.1 Rate Design'!$Z$25*INDEX('Sch 10.1 Rate Design'!$G$9:$G$16,MATCH($C762,'Sch 10.1 Rate Design'!$B$9:$B$16,0))),"")</f>
        <v/>
      </c>
      <c r="BL762" s="548" t="str">
        <f>IF($A762&lt;&gt;"",IF(OR(P762="",P762=0), 0, AZ762/'Sch 10.1 Rate Design'!$Z$25*INDEX('Sch 10.1 Rate Design'!$G$9:$G$16,MATCH($C762,'Sch 10.1 Rate Design'!$B$9:$B$16,0))),"")</f>
        <v/>
      </c>
      <c r="BM762" s="548" t="str">
        <f>IF($A762&lt;&gt;"",IF(OR(Q762="",Q762=0), 0, BA762/'Sch 10.1 Rate Design'!$Z$25*INDEX('Sch 10.1 Rate Design'!$G$9:$G$16,MATCH($C762,'Sch 10.1 Rate Design'!$B$9:$B$16,0))),"")</f>
        <v/>
      </c>
      <c r="BN762" s="548" t="str">
        <f>IF($A762&lt;&gt;"",IF(OR(R762="",R762=0), 0, BB762/'Sch 10.1 Rate Design'!$Z$25*INDEX('Sch 10.1 Rate Design'!$G$9:$G$16,MATCH($C762,'Sch 10.1 Rate Design'!$B$9:$B$16,0))),"")</f>
        <v/>
      </c>
      <c r="BO762" s="548" t="str">
        <f>IF($A762&lt;&gt;"",IF(OR(S762="",S762=0), 0, BC762/'Sch 10.1 Rate Design'!$Z$25*INDEX('Sch 10.1 Rate Design'!$G$9:$G$16,MATCH($C762,'Sch 10.1 Rate Design'!$B$9:$B$16,0))),"")</f>
        <v/>
      </c>
      <c r="BP762" s="548" t="str">
        <f>IF($A762&lt;&gt;"",IF(OR(T762="",T762=0), 0, BD762/'Sch 10.1 Rate Design'!$Z$25*INDEX('Sch 10.1 Rate Design'!$G$9:$G$16,MATCH($C762,'Sch 10.1 Rate Design'!$B$9:$B$16,0))),"")</f>
        <v/>
      </c>
      <c r="BQ762" s="548" t="str">
        <f>IF($A762&lt;&gt;"",IF(OR(U762="",U762=0), 0, BE762/'Sch 10.1 Rate Design'!$Z$25*INDEX('Sch 10.1 Rate Design'!$G$9:$G$16,MATCH($C762,'Sch 10.1 Rate Design'!$B$9:$B$16,0))),"")</f>
        <v/>
      </c>
      <c r="BR762" s="548" t="str">
        <f>IF($A762&lt;&gt;"",IF(OR(V762="",V762=0), 0, BF762/'Sch 10.1 Rate Design'!$Z$25*INDEX('Sch 10.1 Rate Design'!$G$9:$G$16,MATCH($C762,'Sch 10.1 Rate Design'!$B$9:$B$16,0))),"")</f>
        <v/>
      </c>
      <c r="BS762" s="548" t="str">
        <f>IF($A762&lt;&gt;"",IF(OR(W762="",W762=0), 0, BG762/'Sch 10.1 Rate Design'!$Z$25*INDEX('Sch 10.1 Rate Design'!$G$9:$G$16,MATCH($C762,'Sch 10.1 Rate Design'!$B$9:$B$16,0))),"")</f>
        <v/>
      </c>
      <c r="BT762" s="548" t="str">
        <f>IF($A762&lt;&gt;"",IF(OR(X762="",X762=0), 0, BH762/'Sch 10.1 Rate Design'!$Z$25*INDEX('Sch 10.1 Rate Design'!$G$9:$G$16,MATCH($C762,'Sch 10.1 Rate Design'!$B$9:$B$16,0))),"")</f>
        <v/>
      </c>
      <c r="BU762" s="547" t="str">
        <f>IF($A762&lt;&gt;"",IF(OR(Y762="",Y762=0), 0, BI762/'Sch 10.1 Rate Design'!$Z$25*INDEX('Sch 10.1 Rate Design'!$G$9:$G$16,MATCH($C762,'Sch 10.1 Rate Design'!$B$9:$B$16,0))),"")</f>
        <v/>
      </c>
      <c r="BV762" s="546" t="str">
        <f>IF($A762&lt;&gt;"",IF(OR(N762="",N762=0),0,+IF(N762&gt;+INDEX('Sch 10.1 Rate Design'!$F$9:$F$16,MATCH($C762,'Sch 10.1 Rate Design'!$B$9:$B$16,0)),IF(N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N762-INDEX('Sch 10.1 Rate Design'!$F$9:$F$16,MATCH($C762,'Sch 10.1 Rate Design'!$B$9:$B$16,0))), 0)),"")</f>
        <v/>
      </c>
      <c r="BW762" s="324" t="str">
        <f>IF($A762&lt;&gt;"",IF(OR(O762="",O762=0),0,+IF(O762&gt;+INDEX('Sch 10.1 Rate Design'!$F$9:$F$16,MATCH($C762,'Sch 10.1 Rate Design'!$B$9:$B$16,0)),IF(O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O762-INDEX('Sch 10.1 Rate Design'!$F$9:$F$16,MATCH($C762,'Sch 10.1 Rate Design'!$B$9:$B$16,0))), 0)),"")</f>
        <v/>
      </c>
      <c r="BX762" s="324" t="str">
        <f>IF($A762&lt;&gt;"",IF(OR(P762="",P762=0),0,+IF(P762&gt;+INDEX('Sch 10.1 Rate Design'!$F$9:$F$16,MATCH($C762,'Sch 10.1 Rate Design'!$B$9:$B$16,0)),IF(P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P762-INDEX('Sch 10.1 Rate Design'!$F$9:$F$16,MATCH($C762,'Sch 10.1 Rate Design'!$B$9:$B$16,0))), 0)),"")</f>
        <v/>
      </c>
      <c r="BY762" s="324" t="str">
        <f>IF($A762&lt;&gt;"",IF(OR(Q762="",Q762=0),0,+IF(Q762&gt;+INDEX('Sch 10.1 Rate Design'!$F$9:$F$16,MATCH($C762,'Sch 10.1 Rate Design'!$B$9:$B$16,0)),IF(Q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Q762-INDEX('Sch 10.1 Rate Design'!$F$9:$F$16,MATCH($C762,'Sch 10.1 Rate Design'!$B$9:$B$16,0))), 0)),"")</f>
        <v/>
      </c>
      <c r="BZ762" s="324" t="str">
        <f>IF($A762&lt;&gt;"",IF(OR(R762="",R762=0),0,+IF(R762&gt;+INDEX('Sch 10.1 Rate Design'!$F$9:$F$16,MATCH($C762,'Sch 10.1 Rate Design'!$B$9:$B$16,0)),IF(R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R762-INDEX('Sch 10.1 Rate Design'!$F$9:$F$16,MATCH($C762,'Sch 10.1 Rate Design'!$B$9:$B$16,0))), 0)),"")</f>
        <v/>
      </c>
      <c r="CA762" s="324" t="str">
        <f>IF($A762&lt;&gt;"",IF(OR(S762="",S762=0),0,+IF(S762&gt;+INDEX('Sch 10.1 Rate Design'!$F$9:$F$16,MATCH($C762,'Sch 10.1 Rate Design'!$B$9:$B$16,0)),IF(S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S762-INDEX('Sch 10.1 Rate Design'!$F$9:$F$16,MATCH($C762,'Sch 10.1 Rate Design'!$B$9:$B$16,0))), 0)),"")</f>
        <v/>
      </c>
      <c r="CB762" s="324" t="str">
        <f>IF($A762&lt;&gt;"",IF(OR(T762="",T762=0),0,+IF(T762&gt;+INDEX('Sch 10.1 Rate Design'!$F$9:$F$16,MATCH($C762,'Sch 10.1 Rate Design'!$B$9:$B$16,0)),IF(T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T762-INDEX('Sch 10.1 Rate Design'!$F$9:$F$16,MATCH($C762,'Sch 10.1 Rate Design'!$B$9:$B$16,0))), 0)),"")</f>
        <v/>
      </c>
      <c r="CC762" s="324" t="str">
        <f>IF($A762&lt;&gt;"",IF(OR(U762="",U762=0),0,+IF(U762&gt;+INDEX('Sch 10.1 Rate Design'!$F$9:$F$16,MATCH($C762,'Sch 10.1 Rate Design'!$B$9:$B$16,0)),IF(U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U762-INDEX('Sch 10.1 Rate Design'!$F$9:$F$16,MATCH($C762,'Sch 10.1 Rate Design'!$B$9:$B$16,0))), 0)),"")</f>
        <v/>
      </c>
      <c r="CD762" s="324" t="str">
        <f>IF($A762&lt;&gt;"",IF(OR(V762="",V762=0),0,+IF(V762&gt;+INDEX('Sch 10.1 Rate Design'!$F$9:$F$16,MATCH($C762,'Sch 10.1 Rate Design'!$B$9:$B$16,0)),IF(V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V762-INDEX('Sch 10.1 Rate Design'!$F$9:$F$16,MATCH($C762,'Sch 10.1 Rate Design'!$B$9:$B$16,0))), 0)),"")</f>
        <v/>
      </c>
      <c r="CE762" s="324" t="str">
        <f>IF($A762&lt;&gt;"",IF(OR(W762="",W762=0),0,+IF(W762&gt;+INDEX('Sch 10.1 Rate Design'!$F$9:$F$16,MATCH($C762,'Sch 10.1 Rate Design'!$B$9:$B$16,0)),IF(W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W762-INDEX('Sch 10.1 Rate Design'!$F$9:$F$16,MATCH($C762,'Sch 10.1 Rate Design'!$B$9:$B$16,0))), 0)),"")</f>
        <v/>
      </c>
      <c r="CF762" s="324" t="str">
        <f>IF($A762&lt;&gt;"",IF(OR(X762="",X762=0),0,+IF(X762&gt;+INDEX('Sch 10.1 Rate Design'!$F$9:$F$16,MATCH($C762,'Sch 10.1 Rate Design'!$B$9:$B$16,0)),IF(X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X762-INDEX('Sch 10.1 Rate Design'!$F$9:$F$16,MATCH($C762,'Sch 10.1 Rate Design'!$B$9:$B$16,0))), 0)),"")</f>
        <v/>
      </c>
      <c r="CG762" s="545" t="str">
        <f>IF($A762&lt;&gt;"",IF(OR(Y762="",Y762=0),0,+IF(Y762&gt;+INDEX('Sch 10.1 Rate Design'!$F$9:$F$16,MATCH($C762,'Sch 10.1 Rate Design'!$B$9:$B$16,0)),IF(Y762&gt;+INDEX('Sch 10.1 Rate Design'!$H$9:$H$16,MATCH($C762,'Sch 10.1 Rate Design'!$B$9:$B$16,0)),+INDEX('Sch 10.1 Rate Design'!$H$9:$H$16,MATCH($C762,'Sch 10.1 Rate Design'!$B$9:$B$16,0))-INDEX('Sch 10.1 Rate Design'!$F$9:$F$16,MATCH($C762,'Sch 10.1 Rate Design'!$B$9:$B$16,0)), Y762-INDEX('Sch 10.1 Rate Design'!$F$9:$F$16,MATCH($C762,'Sch 10.1 Rate Design'!$B$9:$B$16,0))), 0)),"")</f>
        <v/>
      </c>
      <c r="CH762" s="692" t="str">
        <f>IF($A762&lt;&gt;"",IF(OR(N762="",N762=0), 0, BV762/'Sch 10.1 Rate Design'!$Z$25*INDEX('Sch 10.1 Rate Design'!$I$9:$I$16,MATCH($C762,'Sch 10.1 Rate Design'!$B$9:$B$16,0))),"")</f>
        <v/>
      </c>
      <c r="CI762" s="548" t="str">
        <f>IF($A762&lt;&gt;"",IF(OR(O762="",O762=0), 0, BW762/'Sch 10.1 Rate Design'!$Z$25*INDEX('Sch 10.1 Rate Design'!$I$9:$I$16,MATCH($C762,'Sch 10.1 Rate Design'!$B$9:$B$16,0))),"")</f>
        <v/>
      </c>
      <c r="CJ762" s="548" t="str">
        <f>IF($A762&lt;&gt;"",IF(OR(P762="",P762=0), 0, BX762/'Sch 10.1 Rate Design'!$Z$25*INDEX('Sch 10.1 Rate Design'!$I$9:$I$16,MATCH($C762,'Sch 10.1 Rate Design'!$B$9:$B$16,0))),"")</f>
        <v/>
      </c>
      <c r="CK762" s="548" t="str">
        <f>IF($A762&lt;&gt;"",IF(OR(Q762="",Q762=0), 0, BY762/'Sch 10.1 Rate Design'!$Z$25*INDEX('Sch 10.1 Rate Design'!$I$9:$I$16,MATCH($C762,'Sch 10.1 Rate Design'!$B$9:$B$16,0))),"")</f>
        <v/>
      </c>
      <c r="CL762" s="548" t="str">
        <f>IF($A762&lt;&gt;"",IF(OR(R762="",R762=0), 0, BZ762/'Sch 10.1 Rate Design'!$Z$25*INDEX('Sch 10.1 Rate Design'!$I$9:$I$16,MATCH($C762,'Sch 10.1 Rate Design'!$B$9:$B$16,0))),"")</f>
        <v/>
      </c>
      <c r="CM762" s="548" t="str">
        <f>IF($A762&lt;&gt;"",IF(OR(S762="",S762=0), 0, CA762/'Sch 10.1 Rate Design'!$Z$25*INDEX('Sch 10.1 Rate Design'!$I$9:$I$16,MATCH($C762,'Sch 10.1 Rate Design'!$B$9:$B$16,0))),"")</f>
        <v/>
      </c>
      <c r="CN762" s="548" t="str">
        <f>IF($A762&lt;&gt;"",IF(OR(T762="",T762=0), 0, CB762/'Sch 10.1 Rate Design'!$Z$25*INDEX('Sch 10.1 Rate Design'!$I$9:$I$16,MATCH($C762,'Sch 10.1 Rate Design'!$B$9:$B$16,0))),"")</f>
        <v/>
      </c>
      <c r="CO762" s="548" t="str">
        <f>IF($A762&lt;&gt;"",IF(OR(U762="",U762=0), 0, CC762/'Sch 10.1 Rate Design'!$Z$25*INDEX('Sch 10.1 Rate Design'!$I$9:$I$16,MATCH($C762,'Sch 10.1 Rate Design'!$B$9:$B$16,0))),"")</f>
        <v/>
      </c>
      <c r="CP762" s="548" t="str">
        <f>IF($A762&lt;&gt;"",IF(OR(V762="",V762=0), 0, CD762/'Sch 10.1 Rate Design'!$Z$25*INDEX('Sch 10.1 Rate Design'!$I$9:$I$16,MATCH($C762,'Sch 10.1 Rate Design'!$B$9:$B$16,0))),"")</f>
        <v/>
      </c>
      <c r="CQ762" s="548" t="str">
        <f>IF($A762&lt;&gt;"",IF(OR(W762="",W762=0), 0, CE762/'Sch 10.1 Rate Design'!$Z$25*INDEX('Sch 10.1 Rate Design'!$I$9:$I$16,MATCH($C762,'Sch 10.1 Rate Design'!$B$9:$B$16,0))),"")</f>
        <v/>
      </c>
      <c r="CR762" s="548" t="str">
        <f>IF($A762&lt;&gt;"",IF(OR(X762="",X762=0), 0, CF762/'Sch 10.1 Rate Design'!$Z$25*INDEX('Sch 10.1 Rate Design'!$I$9:$I$16,MATCH($C762,'Sch 10.1 Rate Design'!$B$9:$B$16,0))),"")</f>
        <v/>
      </c>
      <c r="CS762" s="547" t="str">
        <f>IF($A762&lt;&gt;"",IF(OR(Y762="",Y762=0), 0, CG762/'Sch 10.1 Rate Design'!$Z$25*INDEX('Sch 10.1 Rate Design'!$I$9:$I$16,MATCH($C762,'Sch 10.1 Rate Design'!$B$9:$B$16,0))),"")</f>
        <v/>
      </c>
      <c r="CT762" s="546" t="str">
        <f>IF($A762&lt;&gt;"",IF(OR(N762="",N762=0),0,IF(N762&gt;INDEX('Sch 10.1 Rate Design'!$J$9:$J$16,MATCH($C762,'Sch 10.1 Rate Design'!$B$9:$B$16,0)),N762-INDEX('Sch 10.1 Rate Design'!$J$9:$J$16,MATCH($C762,'Sch 10.1 Rate Design'!$B$9:$B$16,0)),0)),"")</f>
        <v/>
      </c>
      <c r="CU762" s="324" t="str">
        <f>IF($A762&lt;&gt;"",IF(OR(O762="",O762=0),0,IF(O762&gt;INDEX('Sch 10.1 Rate Design'!$J$9:$J$16,MATCH($C762,'Sch 10.1 Rate Design'!$B$9:$B$16,0)),O762-INDEX('Sch 10.1 Rate Design'!$J$9:$J$16,MATCH($C762,'Sch 10.1 Rate Design'!$B$9:$B$16,0)),0)),"")</f>
        <v/>
      </c>
      <c r="CV762" s="324" t="str">
        <f>IF($A762&lt;&gt;"",IF(OR(P762="",P762=0),0,IF(P762&gt;INDEX('Sch 10.1 Rate Design'!$J$9:$J$16,MATCH($C762,'Sch 10.1 Rate Design'!$B$9:$B$16,0)),P762-INDEX('Sch 10.1 Rate Design'!$J$9:$J$16,MATCH($C762,'Sch 10.1 Rate Design'!$B$9:$B$16,0)),0)),"")</f>
        <v/>
      </c>
      <c r="CW762" s="324" t="str">
        <f>IF($A762&lt;&gt;"",IF(OR(Q762="",Q762=0),0,IF(Q762&gt;INDEX('Sch 10.1 Rate Design'!$J$9:$J$16,MATCH($C762,'Sch 10.1 Rate Design'!$B$9:$B$16,0)),Q762-INDEX('Sch 10.1 Rate Design'!$J$9:$J$16,MATCH($C762,'Sch 10.1 Rate Design'!$B$9:$B$16,0)),0)),"")</f>
        <v/>
      </c>
      <c r="CX762" s="324" t="str">
        <f>IF($A762&lt;&gt;"",IF(OR(R762="",R762=0),0,IF(R762&gt;INDEX('Sch 10.1 Rate Design'!$J$9:$J$16,MATCH($C762,'Sch 10.1 Rate Design'!$B$9:$B$16,0)),R762-INDEX('Sch 10.1 Rate Design'!$J$9:$J$16,MATCH($C762,'Sch 10.1 Rate Design'!$B$9:$B$16,0)),0)),"")</f>
        <v/>
      </c>
      <c r="CY762" s="324" t="str">
        <f>IF($A762&lt;&gt;"",IF(OR(S762="",S762=0),0,IF(S762&gt;INDEX('Sch 10.1 Rate Design'!$J$9:$J$16,MATCH($C762,'Sch 10.1 Rate Design'!$B$9:$B$16,0)),S762-INDEX('Sch 10.1 Rate Design'!$J$9:$J$16,MATCH($C762,'Sch 10.1 Rate Design'!$B$9:$B$16,0)),0)),"")</f>
        <v/>
      </c>
      <c r="CZ762" s="324" t="str">
        <f>IF($A762&lt;&gt;"",IF(OR(T762="",T762=0),0,IF(T762&gt;INDEX('Sch 10.1 Rate Design'!$J$9:$J$16,MATCH($C762,'Sch 10.1 Rate Design'!$B$9:$B$16,0)),T762-INDEX('Sch 10.1 Rate Design'!$J$9:$J$16,MATCH($C762,'Sch 10.1 Rate Design'!$B$9:$B$16,0)),0)),"")</f>
        <v/>
      </c>
      <c r="DA762" s="324" t="str">
        <f>IF($A762&lt;&gt;"",IF(OR(U762="",U762=0),0,IF(U762&gt;INDEX('Sch 10.1 Rate Design'!$J$9:$J$16,MATCH($C762,'Sch 10.1 Rate Design'!$B$9:$B$16,0)),U762-INDEX('Sch 10.1 Rate Design'!$J$9:$J$16,MATCH($C762,'Sch 10.1 Rate Design'!$B$9:$B$16,0)),0)),"")</f>
        <v/>
      </c>
      <c r="DB762" s="324" t="str">
        <f>IF($A762&lt;&gt;"",IF(OR(V762="",V762=0),0,IF(V762&gt;INDEX('Sch 10.1 Rate Design'!$J$9:$J$16,MATCH($C762,'Sch 10.1 Rate Design'!$B$9:$B$16,0)),V762-INDEX('Sch 10.1 Rate Design'!$J$9:$J$16,MATCH($C762,'Sch 10.1 Rate Design'!$B$9:$B$16,0)),0)),"")</f>
        <v/>
      </c>
      <c r="DC762" s="324" t="str">
        <f>IF($A762&lt;&gt;"",IF(OR(W762="",W762=0),0,IF(W762&gt;INDEX('Sch 10.1 Rate Design'!$J$9:$J$16,MATCH($C762,'Sch 10.1 Rate Design'!$B$9:$B$16,0)),W762-INDEX('Sch 10.1 Rate Design'!$J$9:$J$16,MATCH($C762,'Sch 10.1 Rate Design'!$B$9:$B$16,0)),0)),"")</f>
        <v/>
      </c>
      <c r="DD762" s="324" t="str">
        <f>IF($A762&lt;&gt;"",IF(OR(X762="",X762=0),0,IF(X762&gt;INDEX('Sch 10.1 Rate Design'!$J$9:$J$16,MATCH($C762,'Sch 10.1 Rate Design'!$B$9:$B$16,0)),X762-INDEX('Sch 10.1 Rate Design'!$J$9:$J$16,MATCH($C762,'Sch 10.1 Rate Design'!$B$9:$B$16,0)),0)),"")</f>
        <v/>
      </c>
      <c r="DE762" s="545" t="str">
        <f>IF($A762&lt;&gt;"",IF(OR(Y762="",Y762=0),0,IF(Y762&gt;INDEX('Sch 10.1 Rate Design'!$J$9:$J$16,MATCH($C762,'Sch 10.1 Rate Design'!$B$9:$B$16,0)),Y762-INDEX('Sch 10.1 Rate Design'!$J$9:$J$16,MATCH($C762,'Sch 10.1 Rate Design'!$B$9:$B$16,0)),0)),"")</f>
        <v/>
      </c>
      <c r="DF762" s="692" t="str">
        <f>IF($A762&lt;&gt;"",IF(OR(N762="",N762=0), 0, CT762/'Sch 10.1 Rate Design'!$Z$25*INDEX('Sch 10.1 Rate Design'!$K$9:$K$16,MATCH($C762,'Sch 10.1 Rate Design'!$B$9:$B$16,0))),"")</f>
        <v/>
      </c>
      <c r="DG762" s="548" t="str">
        <f>IF($A762&lt;&gt;"",IF(OR(O762="",O762=0), 0, CU762/'Sch 10.1 Rate Design'!$Z$25*INDEX('Sch 10.1 Rate Design'!$K$9:$K$16,MATCH($C762,'Sch 10.1 Rate Design'!$B$9:$B$16,0))),"")</f>
        <v/>
      </c>
      <c r="DH762" s="548" t="str">
        <f>IF($A762&lt;&gt;"",IF(OR(P762="",P762=0), 0, CV762/'Sch 10.1 Rate Design'!$Z$25*INDEX('Sch 10.1 Rate Design'!$K$9:$K$16,MATCH($C762,'Sch 10.1 Rate Design'!$B$9:$B$16,0))),"")</f>
        <v/>
      </c>
      <c r="DI762" s="548" t="str">
        <f>IF($A762&lt;&gt;"",IF(OR(Q762="",Q762=0), 0, CW762/'Sch 10.1 Rate Design'!$Z$25*INDEX('Sch 10.1 Rate Design'!$K$9:$K$16,MATCH($C762,'Sch 10.1 Rate Design'!$B$9:$B$16,0))),"")</f>
        <v/>
      </c>
      <c r="DJ762" s="548" t="str">
        <f>IF($A762&lt;&gt;"",IF(OR(R762="",R762=0), 0, CX762/'Sch 10.1 Rate Design'!$Z$25*INDEX('Sch 10.1 Rate Design'!$K$9:$K$16,MATCH($C762,'Sch 10.1 Rate Design'!$B$9:$B$16,0))),"")</f>
        <v/>
      </c>
      <c r="DK762" s="548" t="str">
        <f>IF($A762&lt;&gt;"",IF(OR(S762="",S762=0), 0, CY762/'Sch 10.1 Rate Design'!$Z$25*INDEX('Sch 10.1 Rate Design'!$K$9:$K$16,MATCH($C762,'Sch 10.1 Rate Design'!$B$9:$B$16,0))),"")</f>
        <v/>
      </c>
      <c r="DL762" s="548" t="str">
        <f>IF($A762&lt;&gt;"",IF(OR(T762="",T762=0), 0, CZ762/'Sch 10.1 Rate Design'!$Z$25*INDEX('Sch 10.1 Rate Design'!$K$9:$K$16,MATCH($C762,'Sch 10.1 Rate Design'!$B$9:$B$16,0))),"")</f>
        <v/>
      </c>
      <c r="DM762" s="548" t="str">
        <f>IF($A762&lt;&gt;"",IF(OR(U762="",U762=0), 0, DA762/'Sch 10.1 Rate Design'!$Z$25*INDEX('Sch 10.1 Rate Design'!$K$9:$K$16,MATCH($C762,'Sch 10.1 Rate Design'!$B$9:$B$16,0))),"")</f>
        <v/>
      </c>
      <c r="DN762" s="548" t="str">
        <f>IF($A762&lt;&gt;"",IF(OR(V762="",V762=0), 0, DB762/'Sch 10.1 Rate Design'!$Z$25*INDEX('Sch 10.1 Rate Design'!$K$9:$K$16,MATCH($C762,'Sch 10.1 Rate Design'!$B$9:$B$16,0))),"")</f>
        <v/>
      </c>
      <c r="DO762" s="548" t="str">
        <f>IF($A762&lt;&gt;"",IF(OR(W762="",W762=0), 0, DC762/'Sch 10.1 Rate Design'!$Z$25*INDEX('Sch 10.1 Rate Design'!$K$9:$K$16,MATCH($C762,'Sch 10.1 Rate Design'!$B$9:$B$16,0))),"")</f>
        <v/>
      </c>
      <c r="DP762" s="548" t="str">
        <f>IF($A762&lt;&gt;"",IF(OR(X762="",X762=0), 0, DD762/'Sch 10.1 Rate Design'!$Z$25*INDEX('Sch 10.1 Rate Design'!$K$9:$K$16,MATCH($C762,'Sch 10.1 Rate Design'!$B$9:$B$16,0))),"")</f>
        <v/>
      </c>
      <c r="DQ762" s="547" t="str">
        <f>IF($A762&lt;&gt;"",IF(OR(Y762="",Y762=0), 0, DE762/'Sch 10.1 Rate Design'!$Z$25*INDEX('Sch 10.1 Rate Design'!$K$9:$K$16,MATCH($C762,'Sch 10.1 Rate Design'!$B$9:$B$16,0))),"")</f>
        <v/>
      </c>
      <c r="DR762" s="546" t="str">
        <f>IF($A762&lt;&gt;"",IF(OR(N762="",N762=0), 0,INDEX('Sch 10.1 Rate Design'!$D$9:$D$16,MATCH($C762,'Sch 10.1 Rate Design'!$B$9:$B$16,0))),"")</f>
        <v/>
      </c>
      <c r="DS762" s="324" t="str">
        <f>IF($A762&lt;&gt;"",IF(OR(O762="",O762=0), 0,INDEX('Sch 10.1 Rate Design'!$D$9:$D$16,MATCH($C762,'Sch 10.1 Rate Design'!$B$9:$B$16,0))),"")</f>
        <v/>
      </c>
      <c r="DT762" s="324" t="str">
        <f>IF($A762&lt;&gt;"",IF(OR(P762="",P762=0), 0,INDEX('Sch 10.1 Rate Design'!$D$9:$D$16,MATCH($C762,'Sch 10.1 Rate Design'!$B$9:$B$16,0))),"")</f>
        <v/>
      </c>
      <c r="DU762" s="324" t="str">
        <f>IF($A762&lt;&gt;"",IF(OR(Q762="",Q762=0), 0,INDEX('Sch 10.1 Rate Design'!$D$9:$D$16,MATCH($C762,'Sch 10.1 Rate Design'!$B$9:$B$16,0))),"")</f>
        <v/>
      </c>
      <c r="DV762" s="324" t="str">
        <f>IF($A762&lt;&gt;"",IF(OR(R762="",R762=0), 0,INDEX('Sch 10.1 Rate Design'!$D$9:$D$16,MATCH($C762,'Sch 10.1 Rate Design'!$B$9:$B$16,0))),"")</f>
        <v/>
      </c>
      <c r="DW762" s="324" t="str">
        <f>IF($A762&lt;&gt;"",IF(OR(S762="",S762=0), 0,INDEX('Sch 10.1 Rate Design'!$D$9:$D$16,MATCH($C762,'Sch 10.1 Rate Design'!$B$9:$B$16,0))),"")</f>
        <v/>
      </c>
      <c r="DX762" s="324" t="str">
        <f>IF($A762&lt;&gt;"",IF(OR(T762="",T762=0), 0,INDEX('Sch 10.1 Rate Design'!$D$9:$D$16,MATCH($C762,'Sch 10.1 Rate Design'!$B$9:$B$16,0))),"")</f>
        <v/>
      </c>
      <c r="DY762" s="324" t="str">
        <f>IF($A762&lt;&gt;"",IF(OR(U762="",U762=0), 0,INDEX('Sch 10.1 Rate Design'!$D$9:$D$16,MATCH($C762,'Sch 10.1 Rate Design'!$B$9:$B$16,0))),"")</f>
        <v/>
      </c>
      <c r="DZ762" s="324" t="str">
        <f>IF($A762&lt;&gt;"",IF(OR(V762="",V762=0), 0,INDEX('Sch 10.1 Rate Design'!$D$9:$D$16,MATCH($C762,'Sch 10.1 Rate Design'!$B$9:$B$16,0))),"")</f>
        <v/>
      </c>
      <c r="EA762" s="324" t="str">
        <f>IF($A762&lt;&gt;"",IF(OR(W762="",W762=0), 0,INDEX('Sch 10.1 Rate Design'!$D$9:$D$16,MATCH($C762,'Sch 10.1 Rate Design'!$B$9:$B$16,0))),"")</f>
        <v/>
      </c>
      <c r="EB762" s="324" t="str">
        <f>IF($A762&lt;&gt;"",IF(OR(X762="",X762=0), 0,INDEX('Sch 10.1 Rate Design'!$D$9:$D$16,MATCH($C762,'Sch 10.1 Rate Design'!$B$9:$B$16,0))),"")</f>
        <v/>
      </c>
      <c r="EC762" s="545" t="str">
        <f>IF($A762&lt;&gt;"",IF(OR(Y762="",Y762=0), 0,INDEX('Sch 10.1 Rate Design'!$D$9:$D$16,MATCH($C762,'Sch 10.1 Rate Design'!$B$9:$B$16,0))),"")</f>
        <v/>
      </c>
      <c r="ED762" s="546"/>
      <c r="EE762" s="324"/>
      <c r="EF762" s="324"/>
      <c r="EG762" s="324"/>
      <c r="EH762" s="324"/>
      <c r="EI762" s="324"/>
      <c r="EJ762" s="324"/>
      <c r="EK762" s="324"/>
      <c r="EL762" s="324"/>
      <c r="EM762" s="324"/>
      <c r="EN762" s="324"/>
      <c r="EO762" s="545"/>
      <c r="EP762" s="324"/>
    </row>
    <row r="763" spans="1:146" x14ac:dyDescent="0.2">
      <c r="A763" s="324" t="str">
        <f>IF(Inputs!AO759&lt;&gt;"",Inputs!AO759,"")</f>
        <v/>
      </c>
      <c r="B763" s="324" t="str">
        <f t="shared" si="167"/>
        <v/>
      </c>
      <c r="C763" s="727" t="str">
        <f>IF($A763&lt;&gt;"",Inputs!AN759,"")</f>
        <v/>
      </c>
      <c r="D763" s="549" t="str">
        <f t="shared" si="159"/>
        <v/>
      </c>
      <c r="E763" s="549" t="str">
        <f t="shared" si="160"/>
        <v/>
      </c>
      <c r="F763" s="324" t="str">
        <f t="shared" si="161"/>
        <v/>
      </c>
      <c r="G763" s="324" t="str">
        <f t="shared" si="162"/>
        <v/>
      </c>
      <c r="H763" s="790">
        <f t="shared" si="163"/>
        <v>0</v>
      </c>
      <c r="I763" s="790">
        <f t="shared" si="164"/>
        <v>0</v>
      </c>
      <c r="J763" s="790">
        <f t="shared" si="165"/>
        <v>0</v>
      </c>
      <c r="K763" s="790">
        <f t="shared" si="166"/>
        <v>0</v>
      </c>
      <c r="L763" s="787" t="str">
        <f t="shared" si="158"/>
        <v/>
      </c>
      <c r="M763" s="787" t="str">
        <f t="shared" si="158"/>
        <v/>
      </c>
      <c r="N763" s="546" t="str">
        <f>IF($A763&lt;&gt;"",INDEX(Inputs!$AP759:$BA759,,MATCH('Sch 10.2 Rate Data'!N$7,Inputs!$AP$4:$BA$4,0)),"")</f>
        <v/>
      </c>
      <c r="O763" s="324" t="str">
        <f>IF($A763&lt;&gt;"",INDEX(Inputs!$AP759:$BA759,,MATCH('Sch 10.2 Rate Data'!O$7,Inputs!$AP$4:$BA$4,0)),"")</f>
        <v/>
      </c>
      <c r="P763" s="324" t="str">
        <f>IF($A763&lt;&gt;"",INDEX(Inputs!$AP759:$BA759,,MATCH('Sch 10.2 Rate Data'!P$7,Inputs!$AP$4:$BA$4,0)),"")</f>
        <v/>
      </c>
      <c r="Q763" s="324" t="str">
        <f>IF($A763&lt;&gt;"",INDEX(Inputs!$AP759:$BA759,,MATCH('Sch 10.2 Rate Data'!Q$7,Inputs!$AP$4:$BA$4,0)),"")</f>
        <v/>
      </c>
      <c r="R763" s="324" t="str">
        <f>IF($A763&lt;&gt;"",INDEX(Inputs!$AP759:$BA759,,MATCH('Sch 10.2 Rate Data'!R$7,Inputs!$AP$4:$BA$4,0)),"")</f>
        <v/>
      </c>
      <c r="S763" s="324" t="str">
        <f>IF($A763&lt;&gt;"",INDEX(Inputs!$AP759:$BA759,,MATCH('Sch 10.2 Rate Data'!S$7,Inputs!$AP$4:$BA$4,0)),"")</f>
        <v/>
      </c>
      <c r="T763" s="324" t="str">
        <f>IF($A763&lt;&gt;"",INDEX(Inputs!$AP759:$BA759,,MATCH('Sch 10.2 Rate Data'!T$7,Inputs!$AP$4:$BA$4,0)),"")</f>
        <v/>
      </c>
      <c r="U763" s="324" t="str">
        <f>IF($A763&lt;&gt;"",INDEX(Inputs!$AP759:$BA759,,MATCH('Sch 10.2 Rate Data'!U$7,Inputs!$AP$4:$BA$4,0)),"")</f>
        <v/>
      </c>
      <c r="V763" s="324" t="str">
        <f>IF($A763&lt;&gt;"",INDEX(Inputs!$AP759:$BA759,,MATCH('Sch 10.2 Rate Data'!V$7,Inputs!$AP$4:$BA$4,0)),"")</f>
        <v/>
      </c>
      <c r="W763" s="324" t="str">
        <f>IF($A763&lt;&gt;"",INDEX(Inputs!$AP759:$BA759,,MATCH('Sch 10.2 Rate Data'!W$7,Inputs!$AP$4:$BA$4,0)),"")</f>
        <v/>
      </c>
      <c r="X763" s="324" t="str">
        <f>IF($A763&lt;&gt;"",INDEX(Inputs!$AP759:$BA759,,MATCH('Sch 10.2 Rate Data'!X$7,Inputs!$AP$4:$BA$4,0)),"")</f>
        <v/>
      </c>
      <c r="Y763" s="545" t="str">
        <f>IF($A763&lt;&gt;"",INDEX(Inputs!$AP759:$BA759,,MATCH('Sch 10.2 Rate Data'!Y$7,Inputs!$AP$4:$BA$4,0)),"")</f>
        <v/>
      </c>
      <c r="Z763" s="692" t="str">
        <f t="shared" si="169"/>
        <v/>
      </c>
      <c r="AA763" s="548" t="str">
        <f t="shared" si="169"/>
        <v/>
      </c>
      <c r="AB763" s="548" t="str">
        <f t="shared" si="169"/>
        <v/>
      </c>
      <c r="AC763" s="548" t="str">
        <f t="shared" si="169"/>
        <v/>
      </c>
      <c r="AD763" s="548" t="str">
        <f t="shared" si="169"/>
        <v/>
      </c>
      <c r="AE763" s="548" t="str">
        <f t="shared" si="169"/>
        <v/>
      </c>
      <c r="AF763" s="548" t="str">
        <f t="shared" si="168"/>
        <v/>
      </c>
      <c r="AG763" s="548" t="str">
        <f t="shared" si="168"/>
        <v/>
      </c>
      <c r="AH763" s="548" t="str">
        <f t="shared" si="168"/>
        <v/>
      </c>
      <c r="AI763" s="548" t="str">
        <f t="shared" si="157"/>
        <v/>
      </c>
      <c r="AJ763" s="548" t="str">
        <f t="shared" si="157"/>
        <v/>
      </c>
      <c r="AK763" s="547" t="str">
        <f t="shared" si="157"/>
        <v/>
      </c>
      <c r="AL763" s="692" t="str">
        <f>IF($A763&lt;&gt;"",IF(OR(N763="",N763=0), 0, INDEX('Sch 10.1 Rate Design'!$E$9:$E$16,MATCH($C763,'Sch 10.1 Rate Design'!$B$9:$B$16,0))),"")</f>
        <v/>
      </c>
      <c r="AM763" s="548" t="str">
        <f>IF($A763&lt;&gt;"",IF(OR(O763="",O763=0), 0, INDEX('Sch 10.1 Rate Design'!$E$9:$E$16,MATCH($C763,'Sch 10.1 Rate Design'!$B$9:$B$16,0))),"")</f>
        <v/>
      </c>
      <c r="AN763" s="548" t="str">
        <f>IF($A763&lt;&gt;"",IF(OR(P763="",P763=0), 0, INDEX('Sch 10.1 Rate Design'!$E$9:$E$16,MATCH($C763,'Sch 10.1 Rate Design'!$B$9:$B$16,0))),"")</f>
        <v/>
      </c>
      <c r="AO763" s="548" t="str">
        <f>IF($A763&lt;&gt;"",IF(OR(Q763="",Q763=0), 0, INDEX('Sch 10.1 Rate Design'!$E$9:$E$16,MATCH($C763,'Sch 10.1 Rate Design'!$B$9:$B$16,0))),"")</f>
        <v/>
      </c>
      <c r="AP763" s="548" t="str">
        <f>IF($A763&lt;&gt;"",IF(OR(R763="",R763=0), 0, INDEX('Sch 10.1 Rate Design'!$E$9:$E$16,MATCH($C763,'Sch 10.1 Rate Design'!$B$9:$B$16,0))),"")</f>
        <v/>
      </c>
      <c r="AQ763" s="548" t="str">
        <f>IF($A763&lt;&gt;"",IF(OR(S763="",S763=0), 0, INDEX('Sch 10.1 Rate Design'!$E$9:$E$16,MATCH($C763,'Sch 10.1 Rate Design'!$B$9:$B$16,0))),"")</f>
        <v/>
      </c>
      <c r="AR763" s="548" t="str">
        <f>IF($A763&lt;&gt;"",IF(OR(T763="",T763=0), 0, INDEX('Sch 10.1 Rate Design'!$E$9:$E$16,MATCH($C763,'Sch 10.1 Rate Design'!$B$9:$B$16,0))),"")</f>
        <v/>
      </c>
      <c r="AS763" s="548" t="str">
        <f>IF($A763&lt;&gt;"",IF(OR(U763="",U763=0), 0, INDEX('Sch 10.1 Rate Design'!$E$9:$E$16,MATCH($C763,'Sch 10.1 Rate Design'!$B$9:$B$16,0))),"")</f>
        <v/>
      </c>
      <c r="AT763" s="548" t="str">
        <f>IF($A763&lt;&gt;"",IF(OR(V763="",V763=0), 0, INDEX('Sch 10.1 Rate Design'!$E$9:$E$16,MATCH($C763,'Sch 10.1 Rate Design'!$B$9:$B$16,0))),"")</f>
        <v/>
      </c>
      <c r="AU763" s="548" t="str">
        <f>IF($A763&lt;&gt;"",IF(OR(W763="",W763=0), 0, INDEX('Sch 10.1 Rate Design'!$E$9:$E$16,MATCH($C763,'Sch 10.1 Rate Design'!$B$9:$B$16,0))),"")</f>
        <v/>
      </c>
      <c r="AV763" s="548" t="str">
        <f>IF($A763&lt;&gt;"",IF(OR(X763="",X763=0), 0, INDEX('Sch 10.1 Rate Design'!$E$9:$E$16,MATCH($C763,'Sch 10.1 Rate Design'!$B$9:$B$16,0))),"")</f>
        <v/>
      </c>
      <c r="AW763" s="547" t="str">
        <f>IF($A763&lt;&gt;"",IF(OR(Y763="",Y763=0), 0, INDEX('Sch 10.1 Rate Design'!$E$9:$E$16,MATCH($C763,'Sch 10.1 Rate Design'!$B$9:$B$16,0))),"")</f>
        <v/>
      </c>
      <c r="AX763" s="546" t="str">
        <f>IF($A763&lt;&gt;"",IF(OR(N763="",N763=0),0,+IF(N763&gt;+INDEX('Sch 10.1 Rate Design'!$D$9:$D$16,MATCH($C763,'Sch 10.1 Rate Design'!$B$9:$B$16,0)),IF(N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N763-INDEX('Sch 10.1 Rate Design'!$D$9:$D$16,MATCH($C763,'Sch 10.1 Rate Design'!$B$9:$B$16,0))),0)),"")</f>
        <v/>
      </c>
      <c r="AY763" s="324" t="str">
        <f>IF($A763&lt;&gt;"",IF(OR(O763="",O763=0),0,+IF(O763&gt;+INDEX('Sch 10.1 Rate Design'!$D$9:$D$16,MATCH($C763,'Sch 10.1 Rate Design'!$B$9:$B$16,0)),IF(O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O763-INDEX('Sch 10.1 Rate Design'!$D$9:$D$16,MATCH($C763,'Sch 10.1 Rate Design'!$B$9:$B$16,0))),0)),"")</f>
        <v/>
      </c>
      <c r="AZ763" s="324" t="str">
        <f>IF($A763&lt;&gt;"",IF(OR(P763="",P763=0),0,+IF(P763&gt;+INDEX('Sch 10.1 Rate Design'!$D$9:$D$16,MATCH($C763,'Sch 10.1 Rate Design'!$B$9:$B$16,0)),IF(P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P763-INDEX('Sch 10.1 Rate Design'!$D$9:$D$16,MATCH($C763,'Sch 10.1 Rate Design'!$B$9:$B$16,0))),0)),"")</f>
        <v/>
      </c>
      <c r="BA763" s="324" t="str">
        <f>IF($A763&lt;&gt;"",IF(OR(Q763="",Q763=0),0,+IF(Q763&gt;+INDEX('Sch 10.1 Rate Design'!$D$9:$D$16,MATCH($C763,'Sch 10.1 Rate Design'!$B$9:$B$16,0)),IF(Q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Q763-INDEX('Sch 10.1 Rate Design'!$D$9:$D$16,MATCH($C763,'Sch 10.1 Rate Design'!$B$9:$B$16,0))),0)),"")</f>
        <v/>
      </c>
      <c r="BB763" s="324" t="str">
        <f>IF($A763&lt;&gt;"",IF(OR(R763="",R763=0),0,+IF(R763&gt;+INDEX('Sch 10.1 Rate Design'!$D$9:$D$16,MATCH($C763,'Sch 10.1 Rate Design'!$B$9:$B$16,0)),IF(R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R763-INDEX('Sch 10.1 Rate Design'!$D$9:$D$16,MATCH($C763,'Sch 10.1 Rate Design'!$B$9:$B$16,0))),0)),"")</f>
        <v/>
      </c>
      <c r="BC763" s="324" t="str">
        <f>IF($A763&lt;&gt;"",IF(OR(S763="",S763=0),0,+IF(S763&gt;+INDEX('Sch 10.1 Rate Design'!$D$9:$D$16,MATCH($C763,'Sch 10.1 Rate Design'!$B$9:$B$16,0)),IF(S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S763-INDEX('Sch 10.1 Rate Design'!$D$9:$D$16,MATCH($C763,'Sch 10.1 Rate Design'!$B$9:$B$16,0))),0)),"")</f>
        <v/>
      </c>
      <c r="BD763" s="324" t="str">
        <f>IF($A763&lt;&gt;"",IF(OR(T763="",T763=0),0,+IF(T763&gt;+INDEX('Sch 10.1 Rate Design'!$D$9:$D$16,MATCH($C763,'Sch 10.1 Rate Design'!$B$9:$B$16,0)),IF(T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T763-INDEX('Sch 10.1 Rate Design'!$D$9:$D$16,MATCH($C763,'Sch 10.1 Rate Design'!$B$9:$B$16,0))),0)),"")</f>
        <v/>
      </c>
      <c r="BE763" s="324" t="str">
        <f>IF($A763&lt;&gt;"",IF(OR(U763="",U763=0),0,+IF(U763&gt;+INDEX('Sch 10.1 Rate Design'!$D$9:$D$16,MATCH($C763,'Sch 10.1 Rate Design'!$B$9:$B$16,0)),IF(U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U763-INDEX('Sch 10.1 Rate Design'!$D$9:$D$16,MATCH($C763,'Sch 10.1 Rate Design'!$B$9:$B$16,0))),0)),"")</f>
        <v/>
      </c>
      <c r="BF763" s="324" t="str">
        <f>IF($A763&lt;&gt;"",IF(OR(V763="",V763=0),0,+IF(V763&gt;+INDEX('Sch 10.1 Rate Design'!$D$9:$D$16,MATCH($C763,'Sch 10.1 Rate Design'!$B$9:$B$16,0)),IF(V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V763-INDEX('Sch 10.1 Rate Design'!$D$9:$D$16,MATCH($C763,'Sch 10.1 Rate Design'!$B$9:$B$16,0))),0)),"")</f>
        <v/>
      </c>
      <c r="BG763" s="324" t="str">
        <f>IF($A763&lt;&gt;"",IF(OR(W763="",W763=0),0,+IF(W763&gt;+INDEX('Sch 10.1 Rate Design'!$D$9:$D$16,MATCH($C763,'Sch 10.1 Rate Design'!$B$9:$B$16,0)),IF(W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W763-INDEX('Sch 10.1 Rate Design'!$D$9:$D$16,MATCH($C763,'Sch 10.1 Rate Design'!$B$9:$B$16,0))),0)),"")</f>
        <v/>
      </c>
      <c r="BH763" s="324" t="str">
        <f>IF($A763&lt;&gt;"",IF(OR(X763="",X763=0),0,+IF(X763&gt;+INDEX('Sch 10.1 Rate Design'!$D$9:$D$16,MATCH($C763,'Sch 10.1 Rate Design'!$B$9:$B$16,0)),IF(X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X763-INDEX('Sch 10.1 Rate Design'!$D$9:$D$16,MATCH($C763,'Sch 10.1 Rate Design'!$B$9:$B$16,0))),0)),"")</f>
        <v/>
      </c>
      <c r="BI763" s="545" t="str">
        <f>IF($A763&lt;&gt;"",IF(OR(Y763="",Y763=0),0,+IF(Y763&gt;+INDEX('Sch 10.1 Rate Design'!$D$9:$D$16,MATCH($C763,'Sch 10.1 Rate Design'!$B$9:$B$16,0)),IF(Y763&gt;+INDEX('Sch 10.1 Rate Design'!$F$9:$F$16,MATCH($C763,'Sch 10.1 Rate Design'!$B$9:$B$16,0)),+INDEX('Sch 10.1 Rate Design'!$F$9:$F$16,MATCH($C763,'Sch 10.1 Rate Design'!$B$9:$B$16,0))-INDEX('Sch 10.1 Rate Design'!$D$9:$D$16,MATCH($C763,'Sch 10.1 Rate Design'!$B$9:$B$16,0)), Y763-INDEX('Sch 10.1 Rate Design'!$D$9:$D$16,MATCH($C763,'Sch 10.1 Rate Design'!$B$9:$B$16,0))),0)),"")</f>
        <v/>
      </c>
      <c r="BJ763" s="692" t="str">
        <f>IF($A763&lt;&gt;"",IF(OR(N763="",N763=0), 0, AX763/'Sch 10.1 Rate Design'!$Z$25*INDEX('Sch 10.1 Rate Design'!$G$9:$G$16,MATCH($C763,'Sch 10.1 Rate Design'!$B$9:$B$16,0))),"")</f>
        <v/>
      </c>
      <c r="BK763" s="548" t="str">
        <f>IF($A763&lt;&gt;"",IF(OR(O763="",O763=0), 0, AY763/'Sch 10.1 Rate Design'!$Z$25*INDEX('Sch 10.1 Rate Design'!$G$9:$G$16,MATCH($C763,'Sch 10.1 Rate Design'!$B$9:$B$16,0))),"")</f>
        <v/>
      </c>
      <c r="BL763" s="548" t="str">
        <f>IF($A763&lt;&gt;"",IF(OR(P763="",P763=0), 0, AZ763/'Sch 10.1 Rate Design'!$Z$25*INDEX('Sch 10.1 Rate Design'!$G$9:$G$16,MATCH($C763,'Sch 10.1 Rate Design'!$B$9:$B$16,0))),"")</f>
        <v/>
      </c>
      <c r="BM763" s="548" t="str">
        <f>IF($A763&lt;&gt;"",IF(OR(Q763="",Q763=0), 0, BA763/'Sch 10.1 Rate Design'!$Z$25*INDEX('Sch 10.1 Rate Design'!$G$9:$G$16,MATCH($C763,'Sch 10.1 Rate Design'!$B$9:$B$16,0))),"")</f>
        <v/>
      </c>
      <c r="BN763" s="548" t="str">
        <f>IF($A763&lt;&gt;"",IF(OR(R763="",R763=0), 0, BB763/'Sch 10.1 Rate Design'!$Z$25*INDEX('Sch 10.1 Rate Design'!$G$9:$G$16,MATCH($C763,'Sch 10.1 Rate Design'!$B$9:$B$16,0))),"")</f>
        <v/>
      </c>
      <c r="BO763" s="548" t="str">
        <f>IF($A763&lt;&gt;"",IF(OR(S763="",S763=0), 0, BC763/'Sch 10.1 Rate Design'!$Z$25*INDEX('Sch 10.1 Rate Design'!$G$9:$G$16,MATCH($C763,'Sch 10.1 Rate Design'!$B$9:$B$16,0))),"")</f>
        <v/>
      </c>
      <c r="BP763" s="548" t="str">
        <f>IF($A763&lt;&gt;"",IF(OR(T763="",T763=0), 0, BD763/'Sch 10.1 Rate Design'!$Z$25*INDEX('Sch 10.1 Rate Design'!$G$9:$G$16,MATCH($C763,'Sch 10.1 Rate Design'!$B$9:$B$16,0))),"")</f>
        <v/>
      </c>
      <c r="BQ763" s="548" t="str">
        <f>IF($A763&lt;&gt;"",IF(OR(U763="",U763=0), 0, BE763/'Sch 10.1 Rate Design'!$Z$25*INDEX('Sch 10.1 Rate Design'!$G$9:$G$16,MATCH($C763,'Sch 10.1 Rate Design'!$B$9:$B$16,0))),"")</f>
        <v/>
      </c>
      <c r="BR763" s="548" t="str">
        <f>IF($A763&lt;&gt;"",IF(OR(V763="",V763=0), 0, BF763/'Sch 10.1 Rate Design'!$Z$25*INDEX('Sch 10.1 Rate Design'!$G$9:$G$16,MATCH($C763,'Sch 10.1 Rate Design'!$B$9:$B$16,0))),"")</f>
        <v/>
      </c>
      <c r="BS763" s="548" t="str">
        <f>IF($A763&lt;&gt;"",IF(OR(W763="",W763=0), 0, BG763/'Sch 10.1 Rate Design'!$Z$25*INDEX('Sch 10.1 Rate Design'!$G$9:$G$16,MATCH($C763,'Sch 10.1 Rate Design'!$B$9:$B$16,0))),"")</f>
        <v/>
      </c>
      <c r="BT763" s="548" t="str">
        <f>IF($A763&lt;&gt;"",IF(OR(X763="",X763=0), 0, BH763/'Sch 10.1 Rate Design'!$Z$25*INDEX('Sch 10.1 Rate Design'!$G$9:$G$16,MATCH($C763,'Sch 10.1 Rate Design'!$B$9:$B$16,0))),"")</f>
        <v/>
      </c>
      <c r="BU763" s="547" t="str">
        <f>IF($A763&lt;&gt;"",IF(OR(Y763="",Y763=0), 0, BI763/'Sch 10.1 Rate Design'!$Z$25*INDEX('Sch 10.1 Rate Design'!$G$9:$G$16,MATCH($C763,'Sch 10.1 Rate Design'!$B$9:$B$16,0))),"")</f>
        <v/>
      </c>
      <c r="BV763" s="546" t="str">
        <f>IF($A763&lt;&gt;"",IF(OR(N763="",N763=0),0,+IF(N763&gt;+INDEX('Sch 10.1 Rate Design'!$F$9:$F$16,MATCH($C763,'Sch 10.1 Rate Design'!$B$9:$B$16,0)),IF(N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N763-INDEX('Sch 10.1 Rate Design'!$F$9:$F$16,MATCH($C763,'Sch 10.1 Rate Design'!$B$9:$B$16,0))), 0)),"")</f>
        <v/>
      </c>
      <c r="BW763" s="324" t="str">
        <f>IF($A763&lt;&gt;"",IF(OR(O763="",O763=0),0,+IF(O763&gt;+INDEX('Sch 10.1 Rate Design'!$F$9:$F$16,MATCH($C763,'Sch 10.1 Rate Design'!$B$9:$B$16,0)),IF(O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O763-INDEX('Sch 10.1 Rate Design'!$F$9:$F$16,MATCH($C763,'Sch 10.1 Rate Design'!$B$9:$B$16,0))), 0)),"")</f>
        <v/>
      </c>
      <c r="BX763" s="324" t="str">
        <f>IF($A763&lt;&gt;"",IF(OR(P763="",P763=0),0,+IF(P763&gt;+INDEX('Sch 10.1 Rate Design'!$F$9:$F$16,MATCH($C763,'Sch 10.1 Rate Design'!$B$9:$B$16,0)),IF(P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P763-INDEX('Sch 10.1 Rate Design'!$F$9:$F$16,MATCH($C763,'Sch 10.1 Rate Design'!$B$9:$B$16,0))), 0)),"")</f>
        <v/>
      </c>
      <c r="BY763" s="324" t="str">
        <f>IF($A763&lt;&gt;"",IF(OR(Q763="",Q763=0),0,+IF(Q763&gt;+INDEX('Sch 10.1 Rate Design'!$F$9:$F$16,MATCH($C763,'Sch 10.1 Rate Design'!$B$9:$B$16,0)),IF(Q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Q763-INDEX('Sch 10.1 Rate Design'!$F$9:$F$16,MATCH($C763,'Sch 10.1 Rate Design'!$B$9:$B$16,0))), 0)),"")</f>
        <v/>
      </c>
      <c r="BZ763" s="324" t="str">
        <f>IF($A763&lt;&gt;"",IF(OR(R763="",R763=0),0,+IF(R763&gt;+INDEX('Sch 10.1 Rate Design'!$F$9:$F$16,MATCH($C763,'Sch 10.1 Rate Design'!$B$9:$B$16,0)),IF(R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R763-INDEX('Sch 10.1 Rate Design'!$F$9:$F$16,MATCH($C763,'Sch 10.1 Rate Design'!$B$9:$B$16,0))), 0)),"")</f>
        <v/>
      </c>
      <c r="CA763" s="324" t="str">
        <f>IF($A763&lt;&gt;"",IF(OR(S763="",S763=0),0,+IF(S763&gt;+INDEX('Sch 10.1 Rate Design'!$F$9:$F$16,MATCH($C763,'Sch 10.1 Rate Design'!$B$9:$B$16,0)),IF(S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S763-INDEX('Sch 10.1 Rate Design'!$F$9:$F$16,MATCH($C763,'Sch 10.1 Rate Design'!$B$9:$B$16,0))), 0)),"")</f>
        <v/>
      </c>
      <c r="CB763" s="324" t="str">
        <f>IF($A763&lt;&gt;"",IF(OR(T763="",T763=0),0,+IF(T763&gt;+INDEX('Sch 10.1 Rate Design'!$F$9:$F$16,MATCH($C763,'Sch 10.1 Rate Design'!$B$9:$B$16,0)),IF(T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T763-INDEX('Sch 10.1 Rate Design'!$F$9:$F$16,MATCH($C763,'Sch 10.1 Rate Design'!$B$9:$B$16,0))), 0)),"")</f>
        <v/>
      </c>
      <c r="CC763" s="324" t="str">
        <f>IF($A763&lt;&gt;"",IF(OR(U763="",U763=0),0,+IF(U763&gt;+INDEX('Sch 10.1 Rate Design'!$F$9:$F$16,MATCH($C763,'Sch 10.1 Rate Design'!$B$9:$B$16,0)),IF(U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U763-INDEX('Sch 10.1 Rate Design'!$F$9:$F$16,MATCH($C763,'Sch 10.1 Rate Design'!$B$9:$B$16,0))), 0)),"")</f>
        <v/>
      </c>
      <c r="CD763" s="324" t="str">
        <f>IF($A763&lt;&gt;"",IF(OR(V763="",V763=0),0,+IF(V763&gt;+INDEX('Sch 10.1 Rate Design'!$F$9:$F$16,MATCH($C763,'Sch 10.1 Rate Design'!$B$9:$B$16,0)),IF(V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V763-INDEX('Sch 10.1 Rate Design'!$F$9:$F$16,MATCH($C763,'Sch 10.1 Rate Design'!$B$9:$B$16,0))), 0)),"")</f>
        <v/>
      </c>
      <c r="CE763" s="324" t="str">
        <f>IF($A763&lt;&gt;"",IF(OR(W763="",W763=0),0,+IF(W763&gt;+INDEX('Sch 10.1 Rate Design'!$F$9:$F$16,MATCH($C763,'Sch 10.1 Rate Design'!$B$9:$B$16,0)),IF(W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W763-INDEX('Sch 10.1 Rate Design'!$F$9:$F$16,MATCH($C763,'Sch 10.1 Rate Design'!$B$9:$B$16,0))), 0)),"")</f>
        <v/>
      </c>
      <c r="CF763" s="324" t="str">
        <f>IF($A763&lt;&gt;"",IF(OR(X763="",X763=0),0,+IF(X763&gt;+INDEX('Sch 10.1 Rate Design'!$F$9:$F$16,MATCH($C763,'Sch 10.1 Rate Design'!$B$9:$B$16,0)),IF(X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X763-INDEX('Sch 10.1 Rate Design'!$F$9:$F$16,MATCH($C763,'Sch 10.1 Rate Design'!$B$9:$B$16,0))), 0)),"")</f>
        <v/>
      </c>
      <c r="CG763" s="545" t="str">
        <f>IF($A763&lt;&gt;"",IF(OR(Y763="",Y763=0),0,+IF(Y763&gt;+INDEX('Sch 10.1 Rate Design'!$F$9:$F$16,MATCH($C763,'Sch 10.1 Rate Design'!$B$9:$B$16,0)),IF(Y763&gt;+INDEX('Sch 10.1 Rate Design'!$H$9:$H$16,MATCH($C763,'Sch 10.1 Rate Design'!$B$9:$B$16,0)),+INDEX('Sch 10.1 Rate Design'!$H$9:$H$16,MATCH($C763,'Sch 10.1 Rate Design'!$B$9:$B$16,0))-INDEX('Sch 10.1 Rate Design'!$F$9:$F$16,MATCH($C763,'Sch 10.1 Rate Design'!$B$9:$B$16,0)), Y763-INDEX('Sch 10.1 Rate Design'!$F$9:$F$16,MATCH($C763,'Sch 10.1 Rate Design'!$B$9:$B$16,0))), 0)),"")</f>
        <v/>
      </c>
      <c r="CH763" s="692" t="str">
        <f>IF($A763&lt;&gt;"",IF(OR(N763="",N763=0), 0, BV763/'Sch 10.1 Rate Design'!$Z$25*INDEX('Sch 10.1 Rate Design'!$I$9:$I$16,MATCH($C763,'Sch 10.1 Rate Design'!$B$9:$B$16,0))),"")</f>
        <v/>
      </c>
      <c r="CI763" s="548" t="str">
        <f>IF($A763&lt;&gt;"",IF(OR(O763="",O763=0), 0, BW763/'Sch 10.1 Rate Design'!$Z$25*INDEX('Sch 10.1 Rate Design'!$I$9:$I$16,MATCH($C763,'Sch 10.1 Rate Design'!$B$9:$B$16,0))),"")</f>
        <v/>
      </c>
      <c r="CJ763" s="548" t="str">
        <f>IF($A763&lt;&gt;"",IF(OR(P763="",P763=0), 0, BX763/'Sch 10.1 Rate Design'!$Z$25*INDEX('Sch 10.1 Rate Design'!$I$9:$I$16,MATCH($C763,'Sch 10.1 Rate Design'!$B$9:$B$16,0))),"")</f>
        <v/>
      </c>
      <c r="CK763" s="548" t="str">
        <f>IF($A763&lt;&gt;"",IF(OR(Q763="",Q763=0), 0, BY763/'Sch 10.1 Rate Design'!$Z$25*INDEX('Sch 10.1 Rate Design'!$I$9:$I$16,MATCH($C763,'Sch 10.1 Rate Design'!$B$9:$B$16,0))),"")</f>
        <v/>
      </c>
      <c r="CL763" s="548" t="str">
        <f>IF($A763&lt;&gt;"",IF(OR(R763="",R763=0), 0, BZ763/'Sch 10.1 Rate Design'!$Z$25*INDEX('Sch 10.1 Rate Design'!$I$9:$I$16,MATCH($C763,'Sch 10.1 Rate Design'!$B$9:$B$16,0))),"")</f>
        <v/>
      </c>
      <c r="CM763" s="548" t="str">
        <f>IF($A763&lt;&gt;"",IF(OR(S763="",S763=0), 0, CA763/'Sch 10.1 Rate Design'!$Z$25*INDEX('Sch 10.1 Rate Design'!$I$9:$I$16,MATCH($C763,'Sch 10.1 Rate Design'!$B$9:$B$16,0))),"")</f>
        <v/>
      </c>
      <c r="CN763" s="548" t="str">
        <f>IF($A763&lt;&gt;"",IF(OR(T763="",T763=0), 0, CB763/'Sch 10.1 Rate Design'!$Z$25*INDEX('Sch 10.1 Rate Design'!$I$9:$I$16,MATCH($C763,'Sch 10.1 Rate Design'!$B$9:$B$16,0))),"")</f>
        <v/>
      </c>
      <c r="CO763" s="548" t="str">
        <f>IF($A763&lt;&gt;"",IF(OR(U763="",U763=0), 0, CC763/'Sch 10.1 Rate Design'!$Z$25*INDEX('Sch 10.1 Rate Design'!$I$9:$I$16,MATCH($C763,'Sch 10.1 Rate Design'!$B$9:$B$16,0))),"")</f>
        <v/>
      </c>
      <c r="CP763" s="548" t="str">
        <f>IF($A763&lt;&gt;"",IF(OR(V763="",V763=0), 0, CD763/'Sch 10.1 Rate Design'!$Z$25*INDEX('Sch 10.1 Rate Design'!$I$9:$I$16,MATCH($C763,'Sch 10.1 Rate Design'!$B$9:$B$16,0))),"")</f>
        <v/>
      </c>
      <c r="CQ763" s="548" t="str">
        <f>IF($A763&lt;&gt;"",IF(OR(W763="",W763=0), 0, CE763/'Sch 10.1 Rate Design'!$Z$25*INDEX('Sch 10.1 Rate Design'!$I$9:$I$16,MATCH($C763,'Sch 10.1 Rate Design'!$B$9:$B$16,0))),"")</f>
        <v/>
      </c>
      <c r="CR763" s="548" t="str">
        <f>IF($A763&lt;&gt;"",IF(OR(X763="",X763=0), 0, CF763/'Sch 10.1 Rate Design'!$Z$25*INDEX('Sch 10.1 Rate Design'!$I$9:$I$16,MATCH($C763,'Sch 10.1 Rate Design'!$B$9:$B$16,0))),"")</f>
        <v/>
      </c>
      <c r="CS763" s="547" t="str">
        <f>IF($A763&lt;&gt;"",IF(OR(Y763="",Y763=0), 0, CG763/'Sch 10.1 Rate Design'!$Z$25*INDEX('Sch 10.1 Rate Design'!$I$9:$I$16,MATCH($C763,'Sch 10.1 Rate Design'!$B$9:$B$16,0))),"")</f>
        <v/>
      </c>
      <c r="CT763" s="546" t="str">
        <f>IF($A763&lt;&gt;"",IF(OR(N763="",N763=0),0,IF(N763&gt;INDEX('Sch 10.1 Rate Design'!$J$9:$J$16,MATCH($C763,'Sch 10.1 Rate Design'!$B$9:$B$16,0)),N763-INDEX('Sch 10.1 Rate Design'!$J$9:$J$16,MATCH($C763,'Sch 10.1 Rate Design'!$B$9:$B$16,0)),0)),"")</f>
        <v/>
      </c>
      <c r="CU763" s="324" t="str">
        <f>IF($A763&lt;&gt;"",IF(OR(O763="",O763=0),0,IF(O763&gt;INDEX('Sch 10.1 Rate Design'!$J$9:$J$16,MATCH($C763,'Sch 10.1 Rate Design'!$B$9:$B$16,0)),O763-INDEX('Sch 10.1 Rate Design'!$J$9:$J$16,MATCH($C763,'Sch 10.1 Rate Design'!$B$9:$B$16,0)),0)),"")</f>
        <v/>
      </c>
      <c r="CV763" s="324" t="str">
        <f>IF($A763&lt;&gt;"",IF(OR(P763="",P763=0),0,IF(P763&gt;INDEX('Sch 10.1 Rate Design'!$J$9:$J$16,MATCH($C763,'Sch 10.1 Rate Design'!$B$9:$B$16,0)),P763-INDEX('Sch 10.1 Rate Design'!$J$9:$J$16,MATCH($C763,'Sch 10.1 Rate Design'!$B$9:$B$16,0)),0)),"")</f>
        <v/>
      </c>
      <c r="CW763" s="324" t="str">
        <f>IF($A763&lt;&gt;"",IF(OR(Q763="",Q763=0),0,IF(Q763&gt;INDEX('Sch 10.1 Rate Design'!$J$9:$J$16,MATCH($C763,'Sch 10.1 Rate Design'!$B$9:$B$16,0)),Q763-INDEX('Sch 10.1 Rate Design'!$J$9:$J$16,MATCH($C763,'Sch 10.1 Rate Design'!$B$9:$B$16,0)),0)),"")</f>
        <v/>
      </c>
      <c r="CX763" s="324" t="str">
        <f>IF($A763&lt;&gt;"",IF(OR(R763="",R763=0),0,IF(R763&gt;INDEX('Sch 10.1 Rate Design'!$J$9:$J$16,MATCH($C763,'Sch 10.1 Rate Design'!$B$9:$B$16,0)),R763-INDEX('Sch 10.1 Rate Design'!$J$9:$J$16,MATCH($C763,'Sch 10.1 Rate Design'!$B$9:$B$16,0)),0)),"")</f>
        <v/>
      </c>
      <c r="CY763" s="324" t="str">
        <f>IF($A763&lt;&gt;"",IF(OR(S763="",S763=0),0,IF(S763&gt;INDEX('Sch 10.1 Rate Design'!$J$9:$J$16,MATCH($C763,'Sch 10.1 Rate Design'!$B$9:$B$16,0)),S763-INDEX('Sch 10.1 Rate Design'!$J$9:$J$16,MATCH($C763,'Sch 10.1 Rate Design'!$B$9:$B$16,0)),0)),"")</f>
        <v/>
      </c>
      <c r="CZ763" s="324" t="str">
        <f>IF($A763&lt;&gt;"",IF(OR(T763="",T763=0),0,IF(T763&gt;INDEX('Sch 10.1 Rate Design'!$J$9:$J$16,MATCH($C763,'Sch 10.1 Rate Design'!$B$9:$B$16,0)),T763-INDEX('Sch 10.1 Rate Design'!$J$9:$J$16,MATCH($C763,'Sch 10.1 Rate Design'!$B$9:$B$16,0)),0)),"")</f>
        <v/>
      </c>
      <c r="DA763" s="324" t="str">
        <f>IF($A763&lt;&gt;"",IF(OR(U763="",U763=0),0,IF(U763&gt;INDEX('Sch 10.1 Rate Design'!$J$9:$J$16,MATCH($C763,'Sch 10.1 Rate Design'!$B$9:$B$16,0)),U763-INDEX('Sch 10.1 Rate Design'!$J$9:$J$16,MATCH($C763,'Sch 10.1 Rate Design'!$B$9:$B$16,0)),0)),"")</f>
        <v/>
      </c>
      <c r="DB763" s="324" t="str">
        <f>IF($A763&lt;&gt;"",IF(OR(V763="",V763=0),0,IF(V763&gt;INDEX('Sch 10.1 Rate Design'!$J$9:$J$16,MATCH($C763,'Sch 10.1 Rate Design'!$B$9:$B$16,0)),V763-INDEX('Sch 10.1 Rate Design'!$J$9:$J$16,MATCH($C763,'Sch 10.1 Rate Design'!$B$9:$B$16,0)),0)),"")</f>
        <v/>
      </c>
      <c r="DC763" s="324" t="str">
        <f>IF($A763&lt;&gt;"",IF(OR(W763="",W763=0),0,IF(W763&gt;INDEX('Sch 10.1 Rate Design'!$J$9:$J$16,MATCH($C763,'Sch 10.1 Rate Design'!$B$9:$B$16,0)),W763-INDEX('Sch 10.1 Rate Design'!$J$9:$J$16,MATCH($C763,'Sch 10.1 Rate Design'!$B$9:$B$16,0)),0)),"")</f>
        <v/>
      </c>
      <c r="DD763" s="324" t="str">
        <f>IF($A763&lt;&gt;"",IF(OR(X763="",X763=0),0,IF(X763&gt;INDEX('Sch 10.1 Rate Design'!$J$9:$J$16,MATCH($C763,'Sch 10.1 Rate Design'!$B$9:$B$16,0)),X763-INDEX('Sch 10.1 Rate Design'!$J$9:$J$16,MATCH($C763,'Sch 10.1 Rate Design'!$B$9:$B$16,0)),0)),"")</f>
        <v/>
      </c>
      <c r="DE763" s="545" t="str">
        <f>IF($A763&lt;&gt;"",IF(OR(Y763="",Y763=0),0,IF(Y763&gt;INDEX('Sch 10.1 Rate Design'!$J$9:$J$16,MATCH($C763,'Sch 10.1 Rate Design'!$B$9:$B$16,0)),Y763-INDEX('Sch 10.1 Rate Design'!$J$9:$J$16,MATCH($C763,'Sch 10.1 Rate Design'!$B$9:$B$16,0)),0)),"")</f>
        <v/>
      </c>
      <c r="DF763" s="692" t="str">
        <f>IF($A763&lt;&gt;"",IF(OR(N763="",N763=0), 0, CT763/'Sch 10.1 Rate Design'!$Z$25*INDEX('Sch 10.1 Rate Design'!$K$9:$K$16,MATCH($C763,'Sch 10.1 Rate Design'!$B$9:$B$16,0))),"")</f>
        <v/>
      </c>
      <c r="DG763" s="548" t="str">
        <f>IF($A763&lt;&gt;"",IF(OR(O763="",O763=0), 0, CU763/'Sch 10.1 Rate Design'!$Z$25*INDEX('Sch 10.1 Rate Design'!$K$9:$K$16,MATCH($C763,'Sch 10.1 Rate Design'!$B$9:$B$16,0))),"")</f>
        <v/>
      </c>
      <c r="DH763" s="548" t="str">
        <f>IF($A763&lt;&gt;"",IF(OR(P763="",P763=0), 0, CV763/'Sch 10.1 Rate Design'!$Z$25*INDEX('Sch 10.1 Rate Design'!$K$9:$K$16,MATCH($C763,'Sch 10.1 Rate Design'!$B$9:$B$16,0))),"")</f>
        <v/>
      </c>
      <c r="DI763" s="548" t="str">
        <f>IF($A763&lt;&gt;"",IF(OR(Q763="",Q763=0), 0, CW763/'Sch 10.1 Rate Design'!$Z$25*INDEX('Sch 10.1 Rate Design'!$K$9:$K$16,MATCH($C763,'Sch 10.1 Rate Design'!$B$9:$B$16,0))),"")</f>
        <v/>
      </c>
      <c r="DJ763" s="548" t="str">
        <f>IF($A763&lt;&gt;"",IF(OR(R763="",R763=0), 0, CX763/'Sch 10.1 Rate Design'!$Z$25*INDEX('Sch 10.1 Rate Design'!$K$9:$K$16,MATCH($C763,'Sch 10.1 Rate Design'!$B$9:$B$16,0))),"")</f>
        <v/>
      </c>
      <c r="DK763" s="548" t="str">
        <f>IF($A763&lt;&gt;"",IF(OR(S763="",S763=0), 0, CY763/'Sch 10.1 Rate Design'!$Z$25*INDEX('Sch 10.1 Rate Design'!$K$9:$K$16,MATCH($C763,'Sch 10.1 Rate Design'!$B$9:$B$16,0))),"")</f>
        <v/>
      </c>
      <c r="DL763" s="548" t="str">
        <f>IF($A763&lt;&gt;"",IF(OR(T763="",T763=0), 0, CZ763/'Sch 10.1 Rate Design'!$Z$25*INDEX('Sch 10.1 Rate Design'!$K$9:$K$16,MATCH($C763,'Sch 10.1 Rate Design'!$B$9:$B$16,0))),"")</f>
        <v/>
      </c>
      <c r="DM763" s="548" t="str">
        <f>IF($A763&lt;&gt;"",IF(OR(U763="",U763=0), 0, DA763/'Sch 10.1 Rate Design'!$Z$25*INDEX('Sch 10.1 Rate Design'!$K$9:$K$16,MATCH($C763,'Sch 10.1 Rate Design'!$B$9:$B$16,0))),"")</f>
        <v/>
      </c>
      <c r="DN763" s="548" t="str">
        <f>IF($A763&lt;&gt;"",IF(OR(V763="",V763=0), 0, DB763/'Sch 10.1 Rate Design'!$Z$25*INDEX('Sch 10.1 Rate Design'!$K$9:$K$16,MATCH($C763,'Sch 10.1 Rate Design'!$B$9:$B$16,0))),"")</f>
        <v/>
      </c>
      <c r="DO763" s="548" t="str">
        <f>IF($A763&lt;&gt;"",IF(OR(W763="",W763=0), 0, DC763/'Sch 10.1 Rate Design'!$Z$25*INDEX('Sch 10.1 Rate Design'!$K$9:$K$16,MATCH($C763,'Sch 10.1 Rate Design'!$B$9:$B$16,0))),"")</f>
        <v/>
      </c>
      <c r="DP763" s="548" t="str">
        <f>IF($A763&lt;&gt;"",IF(OR(X763="",X763=0), 0, DD763/'Sch 10.1 Rate Design'!$Z$25*INDEX('Sch 10.1 Rate Design'!$K$9:$K$16,MATCH($C763,'Sch 10.1 Rate Design'!$B$9:$B$16,0))),"")</f>
        <v/>
      </c>
      <c r="DQ763" s="547" t="str">
        <f>IF($A763&lt;&gt;"",IF(OR(Y763="",Y763=0), 0, DE763/'Sch 10.1 Rate Design'!$Z$25*INDEX('Sch 10.1 Rate Design'!$K$9:$K$16,MATCH($C763,'Sch 10.1 Rate Design'!$B$9:$B$16,0))),"")</f>
        <v/>
      </c>
      <c r="DR763" s="546" t="str">
        <f>IF($A763&lt;&gt;"",IF(OR(N763="",N763=0), 0,INDEX('Sch 10.1 Rate Design'!$D$9:$D$16,MATCH($C763,'Sch 10.1 Rate Design'!$B$9:$B$16,0))),"")</f>
        <v/>
      </c>
      <c r="DS763" s="324" t="str">
        <f>IF($A763&lt;&gt;"",IF(OR(O763="",O763=0), 0,INDEX('Sch 10.1 Rate Design'!$D$9:$D$16,MATCH($C763,'Sch 10.1 Rate Design'!$B$9:$B$16,0))),"")</f>
        <v/>
      </c>
      <c r="DT763" s="324" t="str">
        <f>IF($A763&lt;&gt;"",IF(OR(P763="",P763=0), 0,INDEX('Sch 10.1 Rate Design'!$D$9:$D$16,MATCH($C763,'Sch 10.1 Rate Design'!$B$9:$B$16,0))),"")</f>
        <v/>
      </c>
      <c r="DU763" s="324" t="str">
        <f>IF($A763&lt;&gt;"",IF(OR(Q763="",Q763=0), 0,INDEX('Sch 10.1 Rate Design'!$D$9:$D$16,MATCH($C763,'Sch 10.1 Rate Design'!$B$9:$B$16,0))),"")</f>
        <v/>
      </c>
      <c r="DV763" s="324" t="str">
        <f>IF($A763&lt;&gt;"",IF(OR(R763="",R763=0), 0,INDEX('Sch 10.1 Rate Design'!$D$9:$D$16,MATCH($C763,'Sch 10.1 Rate Design'!$B$9:$B$16,0))),"")</f>
        <v/>
      </c>
      <c r="DW763" s="324" t="str">
        <f>IF($A763&lt;&gt;"",IF(OR(S763="",S763=0), 0,INDEX('Sch 10.1 Rate Design'!$D$9:$D$16,MATCH($C763,'Sch 10.1 Rate Design'!$B$9:$B$16,0))),"")</f>
        <v/>
      </c>
      <c r="DX763" s="324" t="str">
        <f>IF($A763&lt;&gt;"",IF(OR(T763="",T763=0), 0,INDEX('Sch 10.1 Rate Design'!$D$9:$D$16,MATCH($C763,'Sch 10.1 Rate Design'!$B$9:$B$16,0))),"")</f>
        <v/>
      </c>
      <c r="DY763" s="324" t="str">
        <f>IF($A763&lt;&gt;"",IF(OR(U763="",U763=0), 0,INDEX('Sch 10.1 Rate Design'!$D$9:$D$16,MATCH($C763,'Sch 10.1 Rate Design'!$B$9:$B$16,0))),"")</f>
        <v/>
      </c>
      <c r="DZ763" s="324" t="str">
        <f>IF($A763&lt;&gt;"",IF(OR(V763="",V763=0), 0,INDEX('Sch 10.1 Rate Design'!$D$9:$D$16,MATCH($C763,'Sch 10.1 Rate Design'!$B$9:$B$16,0))),"")</f>
        <v/>
      </c>
      <c r="EA763" s="324" t="str">
        <f>IF($A763&lt;&gt;"",IF(OR(W763="",W763=0), 0,INDEX('Sch 10.1 Rate Design'!$D$9:$D$16,MATCH($C763,'Sch 10.1 Rate Design'!$B$9:$B$16,0))),"")</f>
        <v/>
      </c>
      <c r="EB763" s="324" t="str">
        <f>IF($A763&lt;&gt;"",IF(OR(X763="",X763=0), 0,INDEX('Sch 10.1 Rate Design'!$D$9:$D$16,MATCH($C763,'Sch 10.1 Rate Design'!$B$9:$B$16,0))),"")</f>
        <v/>
      </c>
      <c r="EC763" s="545" t="str">
        <f>IF($A763&lt;&gt;"",IF(OR(Y763="",Y763=0), 0,INDEX('Sch 10.1 Rate Design'!$D$9:$D$16,MATCH($C763,'Sch 10.1 Rate Design'!$B$9:$B$16,0))),"")</f>
        <v/>
      </c>
      <c r="ED763" s="546"/>
      <c r="EE763" s="324"/>
      <c r="EF763" s="324"/>
      <c r="EG763" s="324"/>
      <c r="EH763" s="324"/>
      <c r="EI763" s="324"/>
      <c r="EJ763" s="324"/>
      <c r="EK763" s="324"/>
      <c r="EL763" s="324"/>
      <c r="EM763" s="324"/>
      <c r="EN763" s="324"/>
      <c r="EO763" s="545"/>
      <c r="EP763" s="324"/>
    </row>
    <row r="764" spans="1:146" x14ac:dyDescent="0.2">
      <c r="A764" s="324" t="str">
        <f>IF(Inputs!AO760&lt;&gt;"",Inputs!AO760,"")</f>
        <v/>
      </c>
      <c r="B764" s="324" t="str">
        <f t="shared" si="167"/>
        <v/>
      </c>
      <c r="C764" s="727" t="str">
        <f>IF($A764&lt;&gt;"",Inputs!AN760,"")</f>
        <v/>
      </c>
      <c r="D764" s="549" t="str">
        <f t="shared" si="159"/>
        <v/>
      </c>
      <c r="E764" s="549" t="str">
        <f t="shared" si="160"/>
        <v/>
      </c>
      <c r="F764" s="324" t="str">
        <f t="shared" si="161"/>
        <v/>
      </c>
      <c r="G764" s="324" t="str">
        <f t="shared" si="162"/>
        <v/>
      </c>
      <c r="H764" s="790">
        <f t="shared" si="163"/>
        <v>0</v>
      </c>
      <c r="I764" s="790">
        <f t="shared" si="164"/>
        <v>0</v>
      </c>
      <c r="J764" s="790">
        <f t="shared" si="165"/>
        <v>0</v>
      </c>
      <c r="K764" s="790">
        <f t="shared" si="166"/>
        <v>0</v>
      </c>
      <c r="L764" s="787" t="str">
        <f t="shared" si="158"/>
        <v/>
      </c>
      <c r="M764" s="787" t="str">
        <f t="shared" si="158"/>
        <v/>
      </c>
      <c r="N764" s="546" t="str">
        <f>IF($A764&lt;&gt;"",INDEX(Inputs!$AP760:$BA760,,MATCH('Sch 10.2 Rate Data'!N$7,Inputs!$AP$4:$BA$4,0)),"")</f>
        <v/>
      </c>
      <c r="O764" s="324" t="str">
        <f>IF($A764&lt;&gt;"",INDEX(Inputs!$AP760:$BA760,,MATCH('Sch 10.2 Rate Data'!O$7,Inputs!$AP$4:$BA$4,0)),"")</f>
        <v/>
      </c>
      <c r="P764" s="324" t="str">
        <f>IF($A764&lt;&gt;"",INDEX(Inputs!$AP760:$BA760,,MATCH('Sch 10.2 Rate Data'!P$7,Inputs!$AP$4:$BA$4,0)),"")</f>
        <v/>
      </c>
      <c r="Q764" s="324" t="str">
        <f>IF($A764&lt;&gt;"",INDEX(Inputs!$AP760:$BA760,,MATCH('Sch 10.2 Rate Data'!Q$7,Inputs!$AP$4:$BA$4,0)),"")</f>
        <v/>
      </c>
      <c r="R764" s="324" t="str">
        <f>IF($A764&lt;&gt;"",INDEX(Inputs!$AP760:$BA760,,MATCH('Sch 10.2 Rate Data'!R$7,Inputs!$AP$4:$BA$4,0)),"")</f>
        <v/>
      </c>
      <c r="S764" s="324" t="str">
        <f>IF($A764&lt;&gt;"",INDEX(Inputs!$AP760:$BA760,,MATCH('Sch 10.2 Rate Data'!S$7,Inputs!$AP$4:$BA$4,0)),"")</f>
        <v/>
      </c>
      <c r="T764" s="324" t="str">
        <f>IF($A764&lt;&gt;"",INDEX(Inputs!$AP760:$BA760,,MATCH('Sch 10.2 Rate Data'!T$7,Inputs!$AP$4:$BA$4,0)),"")</f>
        <v/>
      </c>
      <c r="U764" s="324" t="str">
        <f>IF($A764&lt;&gt;"",INDEX(Inputs!$AP760:$BA760,,MATCH('Sch 10.2 Rate Data'!U$7,Inputs!$AP$4:$BA$4,0)),"")</f>
        <v/>
      </c>
      <c r="V764" s="324" t="str">
        <f>IF($A764&lt;&gt;"",INDEX(Inputs!$AP760:$BA760,,MATCH('Sch 10.2 Rate Data'!V$7,Inputs!$AP$4:$BA$4,0)),"")</f>
        <v/>
      </c>
      <c r="W764" s="324" t="str">
        <f>IF($A764&lt;&gt;"",INDEX(Inputs!$AP760:$BA760,,MATCH('Sch 10.2 Rate Data'!W$7,Inputs!$AP$4:$BA$4,0)),"")</f>
        <v/>
      </c>
      <c r="X764" s="324" t="str">
        <f>IF($A764&lt;&gt;"",INDEX(Inputs!$AP760:$BA760,,MATCH('Sch 10.2 Rate Data'!X$7,Inputs!$AP$4:$BA$4,0)),"")</f>
        <v/>
      </c>
      <c r="Y764" s="545" t="str">
        <f>IF($A764&lt;&gt;"",INDEX(Inputs!$AP760:$BA760,,MATCH('Sch 10.2 Rate Data'!Y$7,Inputs!$AP$4:$BA$4,0)),"")</f>
        <v/>
      </c>
      <c r="Z764" s="692" t="str">
        <f t="shared" si="169"/>
        <v/>
      </c>
      <c r="AA764" s="548" t="str">
        <f t="shared" si="169"/>
        <v/>
      </c>
      <c r="AB764" s="548" t="str">
        <f t="shared" si="169"/>
        <v/>
      </c>
      <c r="AC764" s="548" t="str">
        <f t="shared" si="169"/>
        <v/>
      </c>
      <c r="AD764" s="548" t="str">
        <f t="shared" si="169"/>
        <v/>
      </c>
      <c r="AE764" s="548" t="str">
        <f t="shared" si="169"/>
        <v/>
      </c>
      <c r="AF764" s="548" t="str">
        <f t="shared" si="168"/>
        <v/>
      </c>
      <c r="AG764" s="548" t="str">
        <f t="shared" si="168"/>
        <v/>
      </c>
      <c r="AH764" s="548" t="str">
        <f t="shared" si="168"/>
        <v/>
      </c>
      <c r="AI764" s="548" t="str">
        <f t="shared" si="157"/>
        <v/>
      </c>
      <c r="AJ764" s="548" t="str">
        <f t="shared" si="157"/>
        <v/>
      </c>
      <c r="AK764" s="547" t="str">
        <f t="shared" si="157"/>
        <v/>
      </c>
      <c r="AL764" s="692" t="str">
        <f>IF($A764&lt;&gt;"",IF(OR(N764="",N764=0), 0, INDEX('Sch 10.1 Rate Design'!$E$9:$E$16,MATCH($C764,'Sch 10.1 Rate Design'!$B$9:$B$16,0))),"")</f>
        <v/>
      </c>
      <c r="AM764" s="548" t="str">
        <f>IF($A764&lt;&gt;"",IF(OR(O764="",O764=0), 0, INDEX('Sch 10.1 Rate Design'!$E$9:$E$16,MATCH($C764,'Sch 10.1 Rate Design'!$B$9:$B$16,0))),"")</f>
        <v/>
      </c>
      <c r="AN764" s="548" t="str">
        <f>IF($A764&lt;&gt;"",IF(OR(P764="",P764=0), 0, INDEX('Sch 10.1 Rate Design'!$E$9:$E$16,MATCH($C764,'Sch 10.1 Rate Design'!$B$9:$B$16,0))),"")</f>
        <v/>
      </c>
      <c r="AO764" s="548" t="str">
        <f>IF($A764&lt;&gt;"",IF(OR(Q764="",Q764=0), 0, INDEX('Sch 10.1 Rate Design'!$E$9:$E$16,MATCH($C764,'Sch 10.1 Rate Design'!$B$9:$B$16,0))),"")</f>
        <v/>
      </c>
      <c r="AP764" s="548" t="str">
        <f>IF($A764&lt;&gt;"",IF(OR(R764="",R764=0), 0, INDEX('Sch 10.1 Rate Design'!$E$9:$E$16,MATCH($C764,'Sch 10.1 Rate Design'!$B$9:$B$16,0))),"")</f>
        <v/>
      </c>
      <c r="AQ764" s="548" t="str">
        <f>IF($A764&lt;&gt;"",IF(OR(S764="",S764=0), 0, INDEX('Sch 10.1 Rate Design'!$E$9:$E$16,MATCH($C764,'Sch 10.1 Rate Design'!$B$9:$B$16,0))),"")</f>
        <v/>
      </c>
      <c r="AR764" s="548" t="str">
        <f>IF($A764&lt;&gt;"",IF(OR(T764="",T764=0), 0, INDEX('Sch 10.1 Rate Design'!$E$9:$E$16,MATCH($C764,'Sch 10.1 Rate Design'!$B$9:$B$16,0))),"")</f>
        <v/>
      </c>
      <c r="AS764" s="548" t="str">
        <f>IF($A764&lt;&gt;"",IF(OR(U764="",U764=0), 0, INDEX('Sch 10.1 Rate Design'!$E$9:$E$16,MATCH($C764,'Sch 10.1 Rate Design'!$B$9:$B$16,0))),"")</f>
        <v/>
      </c>
      <c r="AT764" s="548" t="str">
        <f>IF($A764&lt;&gt;"",IF(OR(V764="",V764=0), 0, INDEX('Sch 10.1 Rate Design'!$E$9:$E$16,MATCH($C764,'Sch 10.1 Rate Design'!$B$9:$B$16,0))),"")</f>
        <v/>
      </c>
      <c r="AU764" s="548" t="str">
        <f>IF($A764&lt;&gt;"",IF(OR(W764="",W764=0), 0, INDEX('Sch 10.1 Rate Design'!$E$9:$E$16,MATCH($C764,'Sch 10.1 Rate Design'!$B$9:$B$16,0))),"")</f>
        <v/>
      </c>
      <c r="AV764" s="548" t="str">
        <f>IF($A764&lt;&gt;"",IF(OR(X764="",X764=0), 0, INDEX('Sch 10.1 Rate Design'!$E$9:$E$16,MATCH($C764,'Sch 10.1 Rate Design'!$B$9:$B$16,0))),"")</f>
        <v/>
      </c>
      <c r="AW764" s="547" t="str">
        <f>IF($A764&lt;&gt;"",IF(OR(Y764="",Y764=0), 0, INDEX('Sch 10.1 Rate Design'!$E$9:$E$16,MATCH($C764,'Sch 10.1 Rate Design'!$B$9:$B$16,0))),"")</f>
        <v/>
      </c>
      <c r="AX764" s="546" t="str">
        <f>IF($A764&lt;&gt;"",IF(OR(N764="",N764=0),0,+IF(N764&gt;+INDEX('Sch 10.1 Rate Design'!$D$9:$D$16,MATCH($C764,'Sch 10.1 Rate Design'!$B$9:$B$16,0)),IF(N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N764-INDEX('Sch 10.1 Rate Design'!$D$9:$D$16,MATCH($C764,'Sch 10.1 Rate Design'!$B$9:$B$16,0))),0)),"")</f>
        <v/>
      </c>
      <c r="AY764" s="324" t="str">
        <f>IF($A764&lt;&gt;"",IF(OR(O764="",O764=0),0,+IF(O764&gt;+INDEX('Sch 10.1 Rate Design'!$D$9:$D$16,MATCH($C764,'Sch 10.1 Rate Design'!$B$9:$B$16,0)),IF(O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O764-INDEX('Sch 10.1 Rate Design'!$D$9:$D$16,MATCH($C764,'Sch 10.1 Rate Design'!$B$9:$B$16,0))),0)),"")</f>
        <v/>
      </c>
      <c r="AZ764" s="324" t="str">
        <f>IF($A764&lt;&gt;"",IF(OR(P764="",P764=0),0,+IF(P764&gt;+INDEX('Sch 10.1 Rate Design'!$D$9:$D$16,MATCH($C764,'Sch 10.1 Rate Design'!$B$9:$B$16,0)),IF(P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P764-INDEX('Sch 10.1 Rate Design'!$D$9:$D$16,MATCH($C764,'Sch 10.1 Rate Design'!$B$9:$B$16,0))),0)),"")</f>
        <v/>
      </c>
      <c r="BA764" s="324" t="str">
        <f>IF($A764&lt;&gt;"",IF(OR(Q764="",Q764=0),0,+IF(Q764&gt;+INDEX('Sch 10.1 Rate Design'!$D$9:$D$16,MATCH($C764,'Sch 10.1 Rate Design'!$B$9:$B$16,0)),IF(Q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Q764-INDEX('Sch 10.1 Rate Design'!$D$9:$D$16,MATCH($C764,'Sch 10.1 Rate Design'!$B$9:$B$16,0))),0)),"")</f>
        <v/>
      </c>
      <c r="BB764" s="324" t="str">
        <f>IF($A764&lt;&gt;"",IF(OR(R764="",R764=0),0,+IF(R764&gt;+INDEX('Sch 10.1 Rate Design'!$D$9:$D$16,MATCH($C764,'Sch 10.1 Rate Design'!$B$9:$B$16,0)),IF(R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R764-INDEX('Sch 10.1 Rate Design'!$D$9:$D$16,MATCH($C764,'Sch 10.1 Rate Design'!$B$9:$B$16,0))),0)),"")</f>
        <v/>
      </c>
      <c r="BC764" s="324" t="str">
        <f>IF($A764&lt;&gt;"",IF(OR(S764="",S764=0),0,+IF(S764&gt;+INDEX('Sch 10.1 Rate Design'!$D$9:$D$16,MATCH($C764,'Sch 10.1 Rate Design'!$B$9:$B$16,0)),IF(S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S764-INDEX('Sch 10.1 Rate Design'!$D$9:$D$16,MATCH($C764,'Sch 10.1 Rate Design'!$B$9:$B$16,0))),0)),"")</f>
        <v/>
      </c>
      <c r="BD764" s="324" t="str">
        <f>IF($A764&lt;&gt;"",IF(OR(T764="",T764=0),0,+IF(T764&gt;+INDEX('Sch 10.1 Rate Design'!$D$9:$D$16,MATCH($C764,'Sch 10.1 Rate Design'!$B$9:$B$16,0)),IF(T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T764-INDEX('Sch 10.1 Rate Design'!$D$9:$D$16,MATCH($C764,'Sch 10.1 Rate Design'!$B$9:$B$16,0))),0)),"")</f>
        <v/>
      </c>
      <c r="BE764" s="324" t="str">
        <f>IF($A764&lt;&gt;"",IF(OR(U764="",U764=0),0,+IF(U764&gt;+INDEX('Sch 10.1 Rate Design'!$D$9:$D$16,MATCH($C764,'Sch 10.1 Rate Design'!$B$9:$B$16,0)),IF(U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U764-INDEX('Sch 10.1 Rate Design'!$D$9:$D$16,MATCH($C764,'Sch 10.1 Rate Design'!$B$9:$B$16,0))),0)),"")</f>
        <v/>
      </c>
      <c r="BF764" s="324" t="str">
        <f>IF($A764&lt;&gt;"",IF(OR(V764="",V764=0),0,+IF(V764&gt;+INDEX('Sch 10.1 Rate Design'!$D$9:$D$16,MATCH($C764,'Sch 10.1 Rate Design'!$B$9:$B$16,0)),IF(V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V764-INDEX('Sch 10.1 Rate Design'!$D$9:$D$16,MATCH($C764,'Sch 10.1 Rate Design'!$B$9:$B$16,0))),0)),"")</f>
        <v/>
      </c>
      <c r="BG764" s="324" t="str">
        <f>IF($A764&lt;&gt;"",IF(OR(W764="",W764=0),0,+IF(W764&gt;+INDEX('Sch 10.1 Rate Design'!$D$9:$D$16,MATCH($C764,'Sch 10.1 Rate Design'!$B$9:$B$16,0)),IF(W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W764-INDEX('Sch 10.1 Rate Design'!$D$9:$D$16,MATCH($C764,'Sch 10.1 Rate Design'!$B$9:$B$16,0))),0)),"")</f>
        <v/>
      </c>
      <c r="BH764" s="324" t="str">
        <f>IF($A764&lt;&gt;"",IF(OR(X764="",X764=0),0,+IF(X764&gt;+INDEX('Sch 10.1 Rate Design'!$D$9:$D$16,MATCH($C764,'Sch 10.1 Rate Design'!$B$9:$B$16,0)),IF(X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X764-INDEX('Sch 10.1 Rate Design'!$D$9:$D$16,MATCH($C764,'Sch 10.1 Rate Design'!$B$9:$B$16,0))),0)),"")</f>
        <v/>
      </c>
      <c r="BI764" s="545" t="str">
        <f>IF($A764&lt;&gt;"",IF(OR(Y764="",Y764=0),0,+IF(Y764&gt;+INDEX('Sch 10.1 Rate Design'!$D$9:$D$16,MATCH($C764,'Sch 10.1 Rate Design'!$B$9:$B$16,0)),IF(Y764&gt;+INDEX('Sch 10.1 Rate Design'!$F$9:$F$16,MATCH($C764,'Sch 10.1 Rate Design'!$B$9:$B$16,0)),+INDEX('Sch 10.1 Rate Design'!$F$9:$F$16,MATCH($C764,'Sch 10.1 Rate Design'!$B$9:$B$16,0))-INDEX('Sch 10.1 Rate Design'!$D$9:$D$16,MATCH($C764,'Sch 10.1 Rate Design'!$B$9:$B$16,0)), Y764-INDEX('Sch 10.1 Rate Design'!$D$9:$D$16,MATCH($C764,'Sch 10.1 Rate Design'!$B$9:$B$16,0))),0)),"")</f>
        <v/>
      </c>
      <c r="BJ764" s="692" t="str">
        <f>IF($A764&lt;&gt;"",IF(OR(N764="",N764=0), 0, AX764/'Sch 10.1 Rate Design'!$Z$25*INDEX('Sch 10.1 Rate Design'!$G$9:$G$16,MATCH($C764,'Sch 10.1 Rate Design'!$B$9:$B$16,0))),"")</f>
        <v/>
      </c>
      <c r="BK764" s="548" t="str">
        <f>IF($A764&lt;&gt;"",IF(OR(O764="",O764=0), 0, AY764/'Sch 10.1 Rate Design'!$Z$25*INDEX('Sch 10.1 Rate Design'!$G$9:$G$16,MATCH($C764,'Sch 10.1 Rate Design'!$B$9:$B$16,0))),"")</f>
        <v/>
      </c>
      <c r="BL764" s="548" t="str">
        <f>IF($A764&lt;&gt;"",IF(OR(P764="",P764=0), 0, AZ764/'Sch 10.1 Rate Design'!$Z$25*INDEX('Sch 10.1 Rate Design'!$G$9:$G$16,MATCH($C764,'Sch 10.1 Rate Design'!$B$9:$B$16,0))),"")</f>
        <v/>
      </c>
      <c r="BM764" s="548" t="str">
        <f>IF($A764&lt;&gt;"",IF(OR(Q764="",Q764=0), 0, BA764/'Sch 10.1 Rate Design'!$Z$25*INDEX('Sch 10.1 Rate Design'!$G$9:$G$16,MATCH($C764,'Sch 10.1 Rate Design'!$B$9:$B$16,0))),"")</f>
        <v/>
      </c>
      <c r="BN764" s="548" t="str">
        <f>IF($A764&lt;&gt;"",IF(OR(R764="",R764=0), 0, BB764/'Sch 10.1 Rate Design'!$Z$25*INDEX('Sch 10.1 Rate Design'!$G$9:$G$16,MATCH($C764,'Sch 10.1 Rate Design'!$B$9:$B$16,0))),"")</f>
        <v/>
      </c>
      <c r="BO764" s="548" t="str">
        <f>IF($A764&lt;&gt;"",IF(OR(S764="",S764=0), 0, BC764/'Sch 10.1 Rate Design'!$Z$25*INDEX('Sch 10.1 Rate Design'!$G$9:$G$16,MATCH($C764,'Sch 10.1 Rate Design'!$B$9:$B$16,0))),"")</f>
        <v/>
      </c>
      <c r="BP764" s="548" t="str">
        <f>IF($A764&lt;&gt;"",IF(OR(T764="",T764=0), 0, BD764/'Sch 10.1 Rate Design'!$Z$25*INDEX('Sch 10.1 Rate Design'!$G$9:$G$16,MATCH($C764,'Sch 10.1 Rate Design'!$B$9:$B$16,0))),"")</f>
        <v/>
      </c>
      <c r="BQ764" s="548" t="str">
        <f>IF($A764&lt;&gt;"",IF(OR(U764="",U764=0), 0, BE764/'Sch 10.1 Rate Design'!$Z$25*INDEX('Sch 10.1 Rate Design'!$G$9:$G$16,MATCH($C764,'Sch 10.1 Rate Design'!$B$9:$B$16,0))),"")</f>
        <v/>
      </c>
      <c r="BR764" s="548" t="str">
        <f>IF($A764&lt;&gt;"",IF(OR(V764="",V764=0), 0, BF764/'Sch 10.1 Rate Design'!$Z$25*INDEX('Sch 10.1 Rate Design'!$G$9:$G$16,MATCH($C764,'Sch 10.1 Rate Design'!$B$9:$B$16,0))),"")</f>
        <v/>
      </c>
      <c r="BS764" s="548" t="str">
        <f>IF($A764&lt;&gt;"",IF(OR(W764="",W764=0), 0, BG764/'Sch 10.1 Rate Design'!$Z$25*INDEX('Sch 10.1 Rate Design'!$G$9:$G$16,MATCH($C764,'Sch 10.1 Rate Design'!$B$9:$B$16,0))),"")</f>
        <v/>
      </c>
      <c r="BT764" s="548" t="str">
        <f>IF($A764&lt;&gt;"",IF(OR(X764="",X764=0), 0, BH764/'Sch 10.1 Rate Design'!$Z$25*INDEX('Sch 10.1 Rate Design'!$G$9:$G$16,MATCH($C764,'Sch 10.1 Rate Design'!$B$9:$B$16,0))),"")</f>
        <v/>
      </c>
      <c r="BU764" s="547" t="str">
        <f>IF($A764&lt;&gt;"",IF(OR(Y764="",Y764=0), 0, BI764/'Sch 10.1 Rate Design'!$Z$25*INDEX('Sch 10.1 Rate Design'!$G$9:$G$16,MATCH($C764,'Sch 10.1 Rate Design'!$B$9:$B$16,0))),"")</f>
        <v/>
      </c>
      <c r="BV764" s="546" t="str">
        <f>IF($A764&lt;&gt;"",IF(OR(N764="",N764=0),0,+IF(N764&gt;+INDEX('Sch 10.1 Rate Design'!$F$9:$F$16,MATCH($C764,'Sch 10.1 Rate Design'!$B$9:$B$16,0)),IF(N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N764-INDEX('Sch 10.1 Rate Design'!$F$9:$F$16,MATCH($C764,'Sch 10.1 Rate Design'!$B$9:$B$16,0))), 0)),"")</f>
        <v/>
      </c>
      <c r="BW764" s="324" t="str">
        <f>IF($A764&lt;&gt;"",IF(OR(O764="",O764=0),0,+IF(O764&gt;+INDEX('Sch 10.1 Rate Design'!$F$9:$F$16,MATCH($C764,'Sch 10.1 Rate Design'!$B$9:$B$16,0)),IF(O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O764-INDEX('Sch 10.1 Rate Design'!$F$9:$F$16,MATCH($C764,'Sch 10.1 Rate Design'!$B$9:$B$16,0))), 0)),"")</f>
        <v/>
      </c>
      <c r="BX764" s="324" t="str">
        <f>IF($A764&lt;&gt;"",IF(OR(P764="",P764=0),0,+IF(P764&gt;+INDEX('Sch 10.1 Rate Design'!$F$9:$F$16,MATCH($C764,'Sch 10.1 Rate Design'!$B$9:$B$16,0)),IF(P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P764-INDEX('Sch 10.1 Rate Design'!$F$9:$F$16,MATCH($C764,'Sch 10.1 Rate Design'!$B$9:$B$16,0))), 0)),"")</f>
        <v/>
      </c>
      <c r="BY764" s="324" t="str">
        <f>IF($A764&lt;&gt;"",IF(OR(Q764="",Q764=0),0,+IF(Q764&gt;+INDEX('Sch 10.1 Rate Design'!$F$9:$F$16,MATCH($C764,'Sch 10.1 Rate Design'!$B$9:$B$16,0)),IF(Q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Q764-INDEX('Sch 10.1 Rate Design'!$F$9:$F$16,MATCH($C764,'Sch 10.1 Rate Design'!$B$9:$B$16,0))), 0)),"")</f>
        <v/>
      </c>
      <c r="BZ764" s="324" t="str">
        <f>IF($A764&lt;&gt;"",IF(OR(R764="",R764=0),0,+IF(R764&gt;+INDEX('Sch 10.1 Rate Design'!$F$9:$F$16,MATCH($C764,'Sch 10.1 Rate Design'!$B$9:$B$16,0)),IF(R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R764-INDEX('Sch 10.1 Rate Design'!$F$9:$F$16,MATCH($C764,'Sch 10.1 Rate Design'!$B$9:$B$16,0))), 0)),"")</f>
        <v/>
      </c>
      <c r="CA764" s="324" t="str">
        <f>IF($A764&lt;&gt;"",IF(OR(S764="",S764=0),0,+IF(S764&gt;+INDEX('Sch 10.1 Rate Design'!$F$9:$F$16,MATCH($C764,'Sch 10.1 Rate Design'!$B$9:$B$16,0)),IF(S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S764-INDEX('Sch 10.1 Rate Design'!$F$9:$F$16,MATCH($C764,'Sch 10.1 Rate Design'!$B$9:$B$16,0))), 0)),"")</f>
        <v/>
      </c>
      <c r="CB764" s="324" t="str">
        <f>IF($A764&lt;&gt;"",IF(OR(T764="",T764=0),0,+IF(T764&gt;+INDEX('Sch 10.1 Rate Design'!$F$9:$F$16,MATCH($C764,'Sch 10.1 Rate Design'!$B$9:$B$16,0)),IF(T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T764-INDEX('Sch 10.1 Rate Design'!$F$9:$F$16,MATCH($C764,'Sch 10.1 Rate Design'!$B$9:$B$16,0))), 0)),"")</f>
        <v/>
      </c>
      <c r="CC764" s="324" t="str">
        <f>IF($A764&lt;&gt;"",IF(OR(U764="",U764=0),0,+IF(U764&gt;+INDEX('Sch 10.1 Rate Design'!$F$9:$F$16,MATCH($C764,'Sch 10.1 Rate Design'!$B$9:$B$16,0)),IF(U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U764-INDEX('Sch 10.1 Rate Design'!$F$9:$F$16,MATCH($C764,'Sch 10.1 Rate Design'!$B$9:$B$16,0))), 0)),"")</f>
        <v/>
      </c>
      <c r="CD764" s="324" t="str">
        <f>IF($A764&lt;&gt;"",IF(OR(V764="",V764=0),0,+IF(V764&gt;+INDEX('Sch 10.1 Rate Design'!$F$9:$F$16,MATCH($C764,'Sch 10.1 Rate Design'!$B$9:$B$16,0)),IF(V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V764-INDEX('Sch 10.1 Rate Design'!$F$9:$F$16,MATCH($C764,'Sch 10.1 Rate Design'!$B$9:$B$16,0))), 0)),"")</f>
        <v/>
      </c>
      <c r="CE764" s="324" t="str">
        <f>IF($A764&lt;&gt;"",IF(OR(W764="",W764=0),0,+IF(W764&gt;+INDEX('Sch 10.1 Rate Design'!$F$9:$F$16,MATCH($C764,'Sch 10.1 Rate Design'!$B$9:$B$16,0)),IF(W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W764-INDEX('Sch 10.1 Rate Design'!$F$9:$F$16,MATCH($C764,'Sch 10.1 Rate Design'!$B$9:$B$16,0))), 0)),"")</f>
        <v/>
      </c>
      <c r="CF764" s="324" t="str">
        <f>IF($A764&lt;&gt;"",IF(OR(X764="",X764=0),0,+IF(X764&gt;+INDEX('Sch 10.1 Rate Design'!$F$9:$F$16,MATCH($C764,'Sch 10.1 Rate Design'!$B$9:$B$16,0)),IF(X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X764-INDEX('Sch 10.1 Rate Design'!$F$9:$F$16,MATCH($C764,'Sch 10.1 Rate Design'!$B$9:$B$16,0))), 0)),"")</f>
        <v/>
      </c>
      <c r="CG764" s="545" t="str">
        <f>IF($A764&lt;&gt;"",IF(OR(Y764="",Y764=0),0,+IF(Y764&gt;+INDEX('Sch 10.1 Rate Design'!$F$9:$F$16,MATCH($C764,'Sch 10.1 Rate Design'!$B$9:$B$16,0)),IF(Y764&gt;+INDEX('Sch 10.1 Rate Design'!$H$9:$H$16,MATCH($C764,'Sch 10.1 Rate Design'!$B$9:$B$16,0)),+INDEX('Sch 10.1 Rate Design'!$H$9:$H$16,MATCH($C764,'Sch 10.1 Rate Design'!$B$9:$B$16,0))-INDEX('Sch 10.1 Rate Design'!$F$9:$F$16,MATCH($C764,'Sch 10.1 Rate Design'!$B$9:$B$16,0)), Y764-INDEX('Sch 10.1 Rate Design'!$F$9:$F$16,MATCH($C764,'Sch 10.1 Rate Design'!$B$9:$B$16,0))), 0)),"")</f>
        <v/>
      </c>
      <c r="CH764" s="692" t="str">
        <f>IF($A764&lt;&gt;"",IF(OR(N764="",N764=0), 0, BV764/'Sch 10.1 Rate Design'!$Z$25*INDEX('Sch 10.1 Rate Design'!$I$9:$I$16,MATCH($C764,'Sch 10.1 Rate Design'!$B$9:$B$16,0))),"")</f>
        <v/>
      </c>
      <c r="CI764" s="548" t="str">
        <f>IF($A764&lt;&gt;"",IF(OR(O764="",O764=0), 0, BW764/'Sch 10.1 Rate Design'!$Z$25*INDEX('Sch 10.1 Rate Design'!$I$9:$I$16,MATCH($C764,'Sch 10.1 Rate Design'!$B$9:$B$16,0))),"")</f>
        <v/>
      </c>
      <c r="CJ764" s="548" t="str">
        <f>IF($A764&lt;&gt;"",IF(OR(P764="",P764=0), 0, BX764/'Sch 10.1 Rate Design'!$Z$25*INDEX('Sch 10.1 Rate Design'!$I$9:$I$16,MATCH($C764,'Sch 10.1 Rate Design'!$B$9:$B$16,0))),"")</f>
        <v/>
      </c>
      <c r="CK764" s="548" t="str">
        <f>IF($A764&lt;&gt;"",IF(OR(Q764="",Q764=0), 0, BY764/'Sch 10.1 Rate Design'!$Z$25*INDEX('Sch 10.1 Rate Design'!$I$9:$I$16,MATCH($C764,'Sch 10.1 Rate Design'!$B$9:$B$16,0))),"")</f>
        <v/>
      </c>
      <c r="CL764" s="548" t="str">
        <f>IF($A764&lt;&gt;"",IF(OR(R764="",R764=0), 0, BZ764/'Sch 10.1 Rate Design'!$Z$25*INDEX('Sch 10.1 Rate Design'!$I$9:$I$16,MATCH($C764,'Sch 10.1 Rate Design'!$B$9:$B$16,0))),"")</f>
        <v/>
      </c>
      <c r="CM764" s="548" t="str">
        <f>IF($A764&lt;&gt;"",IF(OR(S764="",S764=0), 0, CA764/'Sch 10.1 Rate Design'!$Z$25*INDEX('Sch 10.1 Rate Design'!$I$9:$I$16,MATCH($C764,'Sch 10.1 Rate Design'!$B$9:$B$16,0))),"")</f>
        <v/>
      </c>
      <c r="CN764" s="548" t="str">
        <f>IF($A764&lt;&gt;"",IF(OR(T764="",T764=0), 0, CB764/'Sch 10.1 Rate Design'!$Z$25*INDEX('Sch 10.1 Rate Design'!$I$9:$I$16,MATCH($C764,'Sch 10.1 Rate Design'!$B$9:$B$16,0))),"")</f>
        <v/>
      </c>
      <c r="CO764" s="548" t="str">
        <f>IF($A764&lt;&gt;"",IF(OR(U764="",U764=0), 0, CC764/'Sch 10.1 Rate Design'!$Z$25*INDEX('Sch 10.1 Rate Design'!$I$9:$I$16,MATCH($C764,'Sch 10.1 Rate Design'!$B$9:$B$16,0))),"")</f>
        <v/>
      </c>
      <c r="CP764" s="548" t="str">
        <f>IF($A764&lt;&gt;"",IF(OR(V764="",V764=0), 0, CD764/'Sch 10.1 Rate Design'!$Z$25*INDEX('Sch 10.1 Rate Design'!$I$9:$I$16,MATCH($C764,'Sch 10.1 Rate Design'!$B$9:$B$16,0))),"")</f>
        <v/>
      </c>
      <c r="CQ764" s="548" t="str">
        <f>IF($A764&lt;&gt;"",IF(OR(W764="",W764=0), 0, CE764/'Sch 10.1 Rate Design'!$Z$25*INDEX('Sch 10.1 Rate Design'!$I$9:$I$16,MATCH($C764,'Sch 10.1 Rate Design'!$B$9:$B$16,0))),"")</f>
        <v/>
      </c>
      <c r="CR764" s="548" t="str">
        <f>IF($A764&lt;&gt;"",IF(OR(X764="",X764=0), 0, CF764/'Sch 10.1 Rate Design'!$Z$25*INDEX('Sch 10.1 Rate Design'!$I$9:$I$16,MATCH($C764,'Sch 10.1 Rate Design'!$B$9:$B$16,0))),"")</f>
        <v/>
      </c>
      <c r="CS764" s="547" t="str">
        <f>IF($A764&lt;&gt;"",IF(OR(Y764="",Y764=0), 0, CG764/'Sch 10.1 Rate Design'!$Z$25*INDEX('Sch 10.1 Rate Design'!$I$9:$I$16,MATCH($C764,'Sch 10.1 Rate Design'!$B$9:$B$16,0))),"")</f>
        <v/>
      </c>
      <c r="CT764" s="546" t="str">
        <f>IF($A764&lt;&gt;"",IF(OR(N764="",N764=0),0,IF(N764&gt;INDEX('Sch 10.1 Rate Design'!$J$9:$J$16,MATCH($C764,'Sch 10.1 Rate Design'!$B$9:$B$16,0)),N764-INDEX('Sch 10.1 Rate Design'!$J$9:$J$16,MATCH($C764,'Sch 10.1 Rate Design'!$B$9:$B$16,0)),0)),"")</f>
        <v/>
      </c>
      <c r="CU764" s="324" t="str">
        <f>IF($A764&lt;&gt;"",IF(OR(O764="",O764=0),0,IF(O764&gt;INDEX('Sch 10.1 Rate Design'!$J$9:$J$16,MATCH($C764,'Sch 10.1 Rate Design'!$B$9:$B$16,0)),O764-INDEX('Sch 10.1 Rate Design'!$J$9:$J$16,MATCH($C764,'Sch 10.1 Rate Design'!$B$9:$B$16,0)),0)),"")</f>
        <v/>
      </c>
      <c r="CV764" s="324" t="str">
        <f>IF($A764&lt;&gt;"",IF(OR(P764="",P764=0),0,IF(P764&gt;INDEX('Sch 10.1 Rate Design'!$J$9:$J$16,MATCH($C764,'Sch 10.1 Rate Design'!$B$9:$B$16,0)),P764-INDEX('Sch 10.1 Rate Design'!$J$9:$J$16,MATCH($C764,'Sch 10.1 Rate Design'!$B$9:$B$16,0)),0)),"")</f>
        <v/>
      </c>
      <c r="CW764" s="324" t="str">
        <f>IF($A764&lt;&gt;"",IF(OR(Q764="",Q764=0),0,IF(Q764&gt;INDEX('Sch 10.1 Rate Design'!$J$9:$J$16,MATCH($C764,'Sch 10.1 Rate Design'!$B$9:$B$16,0)),Q764-INDEX('Sch 10.1 Rate Design'!$J$9:$J$16,MATCH($C764,'Sch 10.1 Rate Design'!$B$9:$B$16,0)),0)),"")</f>
        <v/>
      </c>
      <c r="CX764" s="324" t="str">
        <f>IF($A764&lt;&gt;"",IF(OR(R764="",R764=0),0,IF(R764&gt;INDEX('Sch 10.1 Rate Design'!$J$9:$J$16,MATCH($C764,'Sch 10.1 Rate Design'!$B$9:$B$16,0)),R764-INDEX('Sch 10.1 Rate Design'!$J$9:$J$16,MATCH($C764,'Sch 10.1 Rate Design'!$B$9:$B$16,0)),0)),"")</f>
        <v/>
      </c>
      <c r="CY764" s="324" t="str">
        <f>IF($A764&lt;&gt;"",IF(OR(S764="",S764=0),0,IF(S764&gt;INDEX('Sch 10.1 Rate Design'!$J$9:$J$16,MATCH($C764,'Sch 10.1 Rate Design'!$B$9:$B$16,0)),S764-INDEX('Sch 10.1 Rate Design'!$J$9:$J$16,MATCH($C764,'Sch 10.1 Rate Design'!$B$9:$B$16,0)),0)),"")</f>
        <v/>
      </c>
      <c r="CZ764" s="324" t="str">
        <f>IF($A764&lt;&gt;"",IF(OR(T764="",T764=0),0,IF(T764&gt;INDEX('Sch 10.1 Rate Design'!$J$9:$J$16,MATCH($C764,'Sch 10.1 Rate Design'!$B$9:$B$16,0)),T764-INDEX('Sch 10.1 Rate Design'!$J$9:$J$16,MATCH($C764,'Sch 10.1 Rate Design'!$B$9:$B$16,0)),0)),"")</f>
        <v/>
      </c>
      <c r="DA764" s="324" t="str">
        <f>IF($A764&lt;&gt;"",IF(OR(U764="",U764=0),0,IF(U764&gt;INDEX('Sch 10.1 Rate Design'!$J$9:$J$16,MATCH($C764,'Sch 10.1 Rate Design'!$B$9:$B$16,0)),U764-INDEX('Sch 10.1 Rate Design'!$J$9:$J$16,MATCH($C764,'Sch 10.1 Rate Design'!$B$9:$B$16,0)),0)),"")</f>
        <v/>
      </c>
      <c r="DB764" s="324" t="str">
        <f>IF($A764&lt;&gt;"",IF(OR(V764="",V764=0),0,IF(V764&gt;INDEX('Sch 10.1 Rate Design'!$J$9:$J$16,MATCH($C764,'Sch 10.1 Rate Design'!$B$9:$B$16,0)),V764-INDEX('Sch 10.1 Rate Design'!$J$9:$J$16,MATCH($C764,'Sch 10.1 Rate Design'!$B$9:$B$16,0)),0)),"")</f>
        <v/>
      </c>
      <c r="DC764" s="324" t="str">
        <f>IF($A764&lt;&gt;"",IF(OR(W764="",W764=0),0,IF(W764&gt;INDEX('Sch 10.1 Rate Design'!$J$9:$J$16,MATCH($C764,'Sch 10.1 Rate Design'!$B$9:$B$16,0)),W764-INDEX('Sch 10.1 Rate Design'!$J$9:$J$16,MATCH($C764,'Sch 10.1 Rate Design'!$B$9:$B$16,0)),0)),"")</f>
        <v/>
      </c>
      <c r="DD764" s="324" t="str">
        <f>IF($A764&lt;&gt;"",IF(OR(X764="",X764=0),0,IF(X764&gt;INDEX('Sch 10.1 Rate Design'!$J$9:$J$16,MATCH($C764,'Sch 10.1 Rate Design'!$B$9:$B$16,0)),X764-INDEX('Sch 10.1 Rate Design'!$J$9:$J$16,MATCH($C764,'Sch 10.1 Rate Design'!$B$9:$B$16,0)),0)),"")</f>
        <v/>
      </c>
      <c r="DE764" s="545" t="str">
        <f>IF($A764&lt;&gt;"",IF(OR(Y764="",Y764=0),0,IF(Y764&gt;INDEX('Sch 10.1 Rate Design'!$J$9:$J$16,MATCH($C764,'Sch 10.1 Rate Design'!$B$9:$B$16,0)),Y764-INDEX('Sch 10.1 Rate Design'!$J$9:$J$16,MATCH($C764,'Sch 10.1 Rate Design'!$B$9:$B$16,0)),0)),"")</f>
        <v/>
      </c>
      <c r="DF764" s="692" t="str">
        <f>IF($A764&lt;&gt;"",IF(OR(N764="",N764=0), 0, CT764/'Sch 10.1 Rate Design'!$Z$25*INDEX('Sch 10.1 Rate Design'!$K$9:$K$16,MATCH($C764,'Sch 10.1 Rate Design'!$B$9:$B$16,0))),"")</f>
        <v/>
      </c>
      <c r="DG764" s="548" t="str">
        <f>IF($A764&lt;&gt;"",IF(OR(O764="",O764=0), 0, CU764/'Sch 10.1 Rate Design'!$Z$25*INDEX('Sch 10.1 Rate Design'!$K$9:$K$16,MATCH($C764,'Sch 10.1 Rate Design'!$B$9:$B$16,0))),"")</f>
        <v/>
      </c>
      <c r="DH764" s="548" t="str">
        <f>IF($A764&lt;&gt;"",IF(OR(P764="",P764=0), 0, CV764/'Sch 10.1 Rate Design'!$Z$25*INDEX('Sch 10.1 Rate Design'!$K$9:$K$16,MATCH($C764,'Sch 10.1 Rate Design'!$B$9:$B$16,0))),"")</f>
        <v/>
      </c>
      <c r="DI764" s="548" t="str">
        <f>IF($A764&lt;&gt;"",IF(OR(Q764="",Q764=0), 0, CW764/'Sch 10.1 Rate Design'!$Z$25*INDEX('Sch 10.1 Rate Design'!$K$9:$K$16,MATCH($C764,'Sch 10.1 Rate Design'!$B$9:$B$16,0))),"")</f>
        <v/>
      </c>
      <c r="DJ764" s="548" t="str">
        <f>IF($A764&lt;&gt;"",IF(OR(R764="",R764=0), 0, CX764/'Sch 10.1 Rate Design'!$Z$25*INDEX('Sch 10.1 Rate Design'!$K$9:$K$16,MATCH($C764,'Sch 10.1 Rate Design'!$B$9:$B$16,0))),"")</f>
        <v/>
      </c>
      <c r="DK764" s="548" t="str">
        <f>IF($A764&lt;&gt;"",IF(OR(S764="",S764=0), 0, CY764/'Sch 10.1 Rate Design'!$Z$25*INDEX('Sch 10.1 Rate Design'!$K$9:$K$16,MATCH($C764,'Sch 10.1 Rate Design'!$B$9:$B$16,0))),"")</f>
        <v/>
      </c>
      <c r="DL764" s="548" t="str">
        <f>IF($A764&lt;&gt;"",IF(OR(T764="",T764=0), 0, CZ764/'Sch 10.1 Rate Design'!$Z$25*INDEX('Sch 10.1 Rate Design'!$K$9:$K$16,MATCH($C764,'Sch 10.1 Rate Design'!$B$9:$B$16,0))),"")</f>
        <v/>
      </c>
      <c r="DM764" s="548" t="str">
        <f>IF($A764&lt;&gt;"",IF(OR(U764="",U764=0), 0, DA764/'Sch 10.1 Rate Design'!$Z$25*INDEX('Sch 10.1 Rate Design'!$K$9:$K$16,MATCH($C764,'Sch 10.1 Rate Design'!$B$9:$B$16,0))),"")</f>
        <v/>
      </c>
      <c r="DN764" s="548" t="str">
        <f>IF($A764&lt;&gt;"",IF(OR(V764="",V764=0), 0, DB764/'Sch 10.1 Rate Design'!$Z$25*INDEX('Sch 10.1 Rate Design'!$K$9:$K$16,MATCH($C764,'Sch 10.1 Rate Design'!$B$9:$B$16,0))),"")</f>
        <v/>
      </c>
      <c r="DO764" s="548" t="str">
        <f>IF($A764&lt;&gt;"",IF(OR(W764="",W764=0), 0, DC764/'Sch 10.1 Rate Design'!$Z$25*INDEX('Sch 10.1 Rate Design'!$K$9:$K$16,MATCH($C764,'Sch 10.1 Rate Design'!$B$9:$B$16,0))),"")</f>
        <v/>
      </c>
      <c r="DP764" s="548" t="str">
        <f>IF($A764&lt;&gt;"",IF(OR(X764="",X764=0), 0, DD764/'Sch 10.1 Rate Design'!$Z$25*INDEX('Sch 10.1 Rate Design'!$K$9:$K$16,MATCH($C764,'Sch 10.1 Rate Design'!$B$9:$B$16,0))),"")</f>
        <v/>
      </c>
      <c r="DQ764" s="547" t="str">
        <f>IF($A764&lt;&gt;"",IF(OR(Y764="",Y764=0), 0, DE764/'Sch 10.1 Rate Design'!$Z$25*INDEX('Sch 10.1 Rate Design'!$K$9:$K$16,MATCH($C764,'Sch 10.1 Rate Design'!$B$9:$B$16,0))),"")</f>
        <v/>
      </c>
      <c r="DR764" s="546" t="str">
        <f>IF($A764&lt;&gt;"",IF(OR(N764="",N764=0), 0,INDEX('Sch 10.1 Rate Design'!$D$9:$D$16,MATCH($C764,'Sch 10.1 Rate Design'!$B$9:$B$16,0))),"")</f>
        <v/>
      </c>
      <c r="DS764" s="324" t="str">
        <f>IF($A764&lt;&gt;"",IF(OR(O764="",O764=0), 0,INDEX('Sch 10.1 Rate Design'!$D$9:$D$16,MATCH($C764,'Sch 10.1 Rate Design'!$B$9:$B$16,0))),"")</f>
        <v/>
      </c>
      <c r="DT764" s="324" t="str">
        <f>IF($A764&lt;&gt;"",IF(OR(P764="",P764=0), 0,INDEX('Sch 10.1 Rate Design'!$D$9:$D$16,MATCH($C764,'Sch 10.1 Rate Design'!$B$9:$B$16,0))),"")</f>
        <v/>
      </c>
      <c r="DU764" s="324" t="str">
        <f>IF($A764&lt;&gt;"",IF(OR(Q764="",Q764=0), 0,INDEX('Sch 10.1 Rate Design'!$D$9:$D$16,MATCH($C764,'Sch 10.1 Rate Design'!$B$9:$B$16,0))),"")</f>
        <v/>
      </c>
      <c r="DV764" s="324" t="str">
        <f>IF($A764&lt;&gt;"",IF(OR(R764="",R764=0), 0,INDEX('Sch 10.1 Rate Design'!$D$9:$D$16,MATCH($C764,'Sch 10.1 Rate Design'!$B$9:$B$16,0))),"")</f>
        <v/>
      </c>
      <c r="DW764" s="324" t="str">
        <f>IF($A764&lt;&gt;"",IF(OR(S764="",S764=0), 0,INDEX('Sch 10.1 Rate Design'!$D$9:$D$16,MATCH($C764,'Sch 10.1 Rate Design'!$B$9:$B$16,0))),"")</f>
        <v/>
      </c>
      <c r="DX764" s="324" t="str">
        <f>IF($A764&lt;&gt;"",IF(OR(T764="",T764=0), 0,INDEX('Sch 10.1 Rate Design'!$D$9:$D$16,MATCH($C764,'Sch 10.1 Rate Design'!$B$9:$B$16,0))),"")</f>
        <v/>
      </c>
      <c r="DY764" s="324" t="str">
        <f>IF($A764&lt;&gt;"",IF(OR(U764="",U764=0), 0,INDEX('Sch 10.1 Rate Design'!$D$9:$D$16,MATCH($C764,'Sch 10.1 Rate Design'!$B$9:$B$16,0))),"")</f>
        <v/>
      </c>
      <c r="DZ764" s="324" t="str">
        <f>IF($A764&lt;&gt;"",IF(OR(V764="",V764=0), 0,INDEX('Sch 10.1 Rate Design'!$D$9:$D$16,MATCH($C764,'Sch 10.1 Rate Design'!$B$9:$B$16,0))),"")</f>
        <v/>
      </c>
      <c r="EA764" s="324" t="str">
        <f>IF($A764&lt;&gt;"",IF(OR(W764="",W764=0), 0,INDEX('Sch 10.1 Rate Design'!$D$9:$D$16,MATCH($C764,'Sch 10.1 Rate Design'!$B$9:$B$16,0))),"")</f>
        <v/>
      </c>
      <c r="EB764" s="324" t="str">
        <f>IF($A764&lt;&gt;"",IF(OR(X764="",X764=0), 0,INDEX('Sch 10.1 Rate Design'!$D$9:$D$16,MATCH($C764,'Sch 10.1 Rate Design'!$B$9:$B$16,0))),"")</f>
        <v/>
      </c>
      <c r="EC764" s="545" t="str">
        <f>IF($A764&lt;&gt;"",IF(OR(Y764="",Y764=0), 0,INDEX('Sch 10.1 Rate Design'!$D$9:$D$16,MATCH($C764,'Sch 10.1 Rate Design'!$B$9:$B$16,0))),"")</f>
        <v/>
      </c>
      <c r="ED764" s="546"/>
      <c r="EE764" s="324"/>
      <c r="EF764" s="324"/>
      <c r="EG764" s="324"/>
      <c r="EH764" s="324"/>
      <c r="EI764" s="324"/>
      <c r="EJ764" s="324"/>
      <c r="EK764" s="324"/>
      <c r="EL764" s="324"/>
      <c r="EM764" s="324"/>
      <c r="EN764" s="324"/>
      <c r="EO764" s="545"/>
      <c r="EP764" s="324"/>
    </row>
    <row r="765" spans="1:146" x14ac:dyDescent="0.2">
      <c r="A765" s="324" t="str">
        <f>IF(Inputs!AO761&lt;&gt;"",Inputs!AO761,"")</f>
        <v/>
      </c>
      <c r="B765" s="324" t="str">
        <f t="shared" si="167"/>
        <v/>
      </c>
      <c r="C765" s="727" t="str">
        <f>IF($A765&lt;&gt;"",Inputs!AN761,"")</f>
        <v/>
      </c>
      <c r="D765" s="549" t="str">
        <f t="shared" si="159"/>
        <v/>
      </c>
      <c r="E765" s="549" t="str">
        <f t="shared" si="160"/>
        <v/>
      </c>
      <c r="F765" s="324" t="str">
        <f t="shared" si="161"/>
        <v/>
      </c>
      <c r="G765" s="324" t="str">
        <f t="shared" si="162"/>
        <v/>
      </c>
      <c r="H765" s="790">
        <f t="shared" si="163"/>
        <v>0</v>
      </c>
      <c r="I765" s="790">
        <f t="shared" si="164"/>
        <v>0</v>
      </c>
      <c r="J765" s="790">
        <f t="shared" si="165"/>
        <v>0</v>
      </c>
      <c r="K765" s="790">
        <f t="shared" si="166"/>
        <v>0</v>
      </c>
      <c r="L765" s="787" t="str">
        <f t="shared" si="158"/>
        <v/>
      </c>
      <c r="M765" s="787" t="str">
        <f t="shared" si="158"/>
        <v/>
      </c>
      <c r="N765" s="546" t="str">
        <f>IF($A765&lt;&gt;"",INDEX(Inputs!$AP761:$BA761,,MATCH('Sch 10.2 Rate Data'!N$7,Inputs!$AP$4:$BA$4,0)),"")</f>
        <v/>
      </c>
      <c r="O765" s="324" t="str">
        <f>IF($A765&lt;&gt;"",INDEX(Inputs!$AP761:$BA761,,MATCH('Sch 10.2 Rate Data'!O$7,Inputs!$AP$4:$BA$4,0)),"")</f>
        <v/>
      </c>
      <c r="P765" s="324" t="str">
        <f>IF($A765&lt;&gt;"",INDEX(Inputs!$AP761:$BA761,,MATCH('Sch 10.2 Rate Data'!P$7,Inputs!$AP$4:$BA$4,0)),"")</f>
        <v/>
      </c>
      <c r="Q765" s="324" t="str">
        <f>IF($A765&lt;&gt;"",INDEX(Inputs!$AP761:$BA761,,MATCH('Sch 10.2 Rate Data'!Q$7,Inputs!$AP$4:$BA$4,0)),"")</f>
        <v/>
      </c>
      <c r="R765" s="324" t="str">
        <f>IF($A765&lt;&gt;"",INDEX(Inputs!$AP761:$BA761,,MATCH('Sch 10.2 Rate Data'!R$7,Inputs!$AP$4:$BA$4,0)),"")</f>
        <v/>
      </c>
      <c r="S765" s="324" t="str">
        <f>IF($A765&lt;&gt;"",INDEX(Inputs!$AP761:$BA761,,MATCH('Sch 10.2 Rate Data'!S$7,Inputs!$AP$4:$BA$4,0)),"")</f>
        <v/>
      </c>
      <c r="T765" s="324" t="str">
        <f>IF($A765&lt;&gt;"",INDEX(Inputs!$AP761:$BA761,,MATCH('Sch 10.2 Rate Data'!T$7,Inputs!$AP$4:$BA$4,0)),"")</f>
        <v/>
      </c>
      <c r="U765" s="324" t="str">
        <f>IF($A765&lt;&gt;"",INDEX(Inputs!$AP761:$BA761,,MATCH('Sch 10.2 Rate Data'!U$7,Inputs!$AP$4:$BA$4,0)),"")</f>
        <v/>
      </c>
      <c r="V765" s="324" t="str">
        <f>IF($A765&lt;&gt;"",INDEX(Inputs!$AP761:$BA761,,MATCH('Sch 10.2 Rate Data'!V$7,Inputs!$AP$4:$BA$4,0)),"")</f>
        <v/>
      </c>
      <c r="W765" s="324" t="str">
        <f>IF($A765&lt;&gt;"",INDEX(Inputs!$AP761:$BA761,,MATCH('Sch 10.2 Rate Data'!W$7,Inputs!$AP$4:$BA$4,0)),"")</f>
        <v/>
      </c>
      <c r="X765" s="324" t="str">
        <f>IF($A765&lt;&gt;"",INDEX(Inputs!$AP761:$BA761,,MATCH('Sch 10.2 Rate Data'!X$7,Inputs!$AP$4:$BA$4,0)),"")</f>
        <v/>
      </c>
      <c r="Y765" s="545" t="str">
        <f>IF($A765&lt;&gt;"",INDEX(Inputs!$AP761:$BA761,,MATCH('Sch 10.2 Rate Data'!Y$7,Inputs!$AP$4:$BA$4,0)),"")</f>
        <v/>
      </c>
      <c r="Z765" s="692" t="str">
        <f t="shared" si="169"/>
        <v/>
      </c>
      <c r="AA765" s="548" t="str">
        <f t="shared" si="169"/>
        <v/>
      </c>
      <c r="AB765" s="548" t="str">
        <f t="shared" si="169"/>
        <v/>
      </c>
      <c r="AC765" s="548" t="str">
        <f t="shared" si="169"/>
        <v/>
      </c>
      <c r="AD765" s="548" t="str">
        <f t="shared" si="169"/>
        <v/>
      </c>
      <c r="AE765" s="548" t="str">
        <f t="shared" si="169"/>
        <v/>
      </c>
      <c r="AF765" s="548" t="str">
        <f t="shared" si="168"/>
        <v/>
      </c>
      <c r="AG765" s="548" t="str">
        <f t="shared" si="168"/>
        <v/>
      </c>
      <c r="AH765" s="548" t="str">
        <f t="shared" si="168"/>
        <v/>
      </c>
      <c r="AI765" s="548" t="str">
        <f t="shared" si="157"/>
        <v/>
      </c>
      <c r="AJ765" s="548" t="str">
        <f t="shared" si="157"/>
        <v/>
      </c>
      <c r="AK765" s="547" t="str">
        <f t="shared" si="157"/>
        <v/>
      </c>
      <c r="AL765" s="692" t="str">
        <f>IF($A765&lt;&gt;"",IF(OR(N765="",N765=0), 0, INDEX('Sch 10.1 Rate Design'!$E$9:$E$16,MATCH($C765,'Sch 10.1 Rate Design'!$B$9:$B$16,0))),"")</f>
        <v/>
      </c>
      <c r="AM765" s="548" t="str">
        <f>IF($A765&lt;&gt;"",IF(OR(O765="",O765=0), 0, INDEX('Sch 10.1 Rate Design'!$E$9:$E$16,MATCH($C765,'Sch 10.1 Rate Design'!$B$9:$B$16,0))),"")</f>
        <v/>
      </c>
      <c r="AN765" s="548" t="str">
        <f>IF($A765&lt;&gt;"",IF(OR(P765="",P765=0), 0, INDEX('Sch 10.1 Rate Design'!$E$9:$E$16,MATCH($C765,'Sch 10.1 Rate Design'!$B$9:$B$16,0))),"")</f>
        <v/>
      </c>
      <c r="AO765" s="548" t="str">
        <f>IF($A765&lt;&gt;"",IF(OR(Q765="",Q765=0), 0, INDEX('Sch 10.1 Rate Design'!$E$9:$E$16,MATCH($C765,'Sch 10.1 Rate Design'!$B$9:$B$16,0))),"")</f>
        <v/>
      </c>
      <c r="AP765" s="548" t="str">
        <f>IF($A765&lt;&gt;"",IF(OR(R765="",R765=0), 0, INDEX('Sch 10.1 Rate Design'!$E$9:$E$16,MATCH($C765,'Sch 10.1 Rate Design'!$B$9:$B$16,0))),"")</f>
        <v/>
      </c>
      <c r="AQ765" s="548" t="str">
        <f>IF($A765&lt;&gt;"",IF(OR(S765="",S765=0), 0, INDEX('Sch 10.1 Rate Design'!$E$9:$E$16,MATCH($C765,'Sch 10.1 Rate Design'!$B$9:$B$16,0))),"")</f>
        <v/>
      </c>
      <c r="AR765" s="548" t="str">
        <f>IF($A765&lt;&gt;"",IF(OR(T765="",T765=0), 0, INDEX('Sch 10.1 Rate Design'!$E$9:$E$16,MATCH($C765,'Sch 10.1 Rate Design'!$B$9:$B$16,0))),"")</f>
        <v/>
      </c>
      <c r="AS765" s="548" t="str">
        <f>IF($A765&lt;&gt;"",IF(OR(U765="",U765=0), 0, INDEX('Sch 10.1 Rate Design'!$E$9:$E$16,MATCH($C765,'Sch 10.1 Rate Design'!$B$9:$B$16,0))),"")</f>
        <v/>
      </c>
      <c r="AT765" s="548" t="str">
        <f>IF($A765&lt;&gt;"",IF(OR(V765="",V765=0), 0, INDEX('Sch 10.1 Rate Design'!$E$9:$E$16,MATCH($C765,'Sch 10.1 Rate Design'!$B$9:$B$16,0))),"")</f>
        <v/>
      </c>
      <c r="AU765" s="548" t="str">
        <f>IF($A765&lt;&gt;"",IF(OR(W765="",W765=0), 0, INDEX('Sch 10.1 Rate Design'!$E$9:$E$16,MATCH($C765,'Sch 10.1 Rate Design'!$B$9:$B$16,0))),"")</f>
        <v/>
      </c>
      <c r="AV765" s="548" t="str">
        <f>IF($A765&lt;&gt;"",IF(OR(X765="",X765=0), 0, INDEX('Sch 10.1 Rate Design'!$E$9:$E$16,MATCH($C765,'Sch 10.1 Rate Design'!$B$9:$B$16,0))),"")</f>
        <v/>
      </c>
      <c r="AW765" s="547" t="str">
        <f>IF($A765&lt;&gt;"",IF(OR(Y765="",Y765=0), 0, INDEX('Sch 10.1 Rate Design'!$E$9:$E$16,MATCH($C765,'Sch 10.1 Rate Design'!$B$9:$B$16,0))),"")</f>
        <v/>
      </c>
      <c r="AX765" s="546" t="str">
        <f>IF($A765&lt;&gt;"",IF(OR(N765="",N765=0),0,+IF(N765&gt;+INDEX('Sch 10.1 Rate Design'!$D$9:$D$16,MATCH($C765,'Sch 10.1 Rate Design'!$B$9:$B$16,0)),IF(N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N765-INDEX('Sch 10.1 Rate Design'!$D$9:$D$16,MATCH($C765,'Sch 10.1 Rate Design'!$B$9:$B$16,0))),0)),"")</f>
        <v/>
      </c>
      <c r="AY765" s="324" t="str">
        <f>IF($A765&lt;&gt;"",IF(OR(O765="",O765=0),0,+IF(O765&gt;+INDEX('Sch 10.1 Rate Design'!$D$9:$D$16,MATCH($C765,'Sch 10.1 Rate Design'!$B$9:$B$16,0)),IF(O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O765-INDEX('Sch 10.1 Rate Design'!$D$9:$D$16,MATCH($C765,'Sch 10.1 Rate Design'!$B$9:$B$16,0))),0)),"")</f>
        <v/>
      </c>
      <c r="AZ765" s="324" t="str">
        <f>IF($A765&lt;&gt;"",IF(OR(P765="",P765=0),0,+IF(P765&gt;+INDEX('Sch 10.1 Rate Design'!$D$9:$D$16,MATCH($C765,'Sch 10.1 Rate Design'!$B$9:$B$16,0)),IF(P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P765-INDEX('Sch 10.1 Rate Design'!$D$9:$D$16,MATCH($C765,'Sch 10.1 Rate Design'!$B$9:$B$16,0))),0)),"")</f>
        <v/>
      </c>
      <c r="BA765" s="324" t="str">
        <f>IF($A765&lt;&gt;"",IF(OR(Q765="",Q765=0),0,+IF(Q765&gt;+INDEX('Sch 10.1 Rate Design'!$D$9:$D$16,MATCH($C765,'Sch 10.1 Rate Design'!$B$9:$B$16,0)),IF(Q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Q765-INDEX('Sch 10.1 Rate Design'!$D$9:$D$16,MATCH($C765,'Sch 10.1 Rate Design'!$B$9:$B$16,0))),0)),"")</f>
        <v/>
      </c>
      <c r="BB765" s="324" t="str">
        <f>IF($A765&lt;&gt;"",IF(OR(R765="",R765=0),0,+IF(R765&gt;+INDEX('Sch 10.1 Rate Design'!$D$9:$D$16,MATCH($C765,'Sch 10.1 Rate Design'!$B$9:$B$16,0)),IF(R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R765-INDEX('Sch 10.1 Rate Design'!$D$9:$D$16,MATCH($C765,'Sch 10.1 Rate Design'!$B$9:$B$16,0))),0)),"")</f>
        <v/>
      </c>
      <c r="BC765" s="324" t="str">
        <f>IF($A765&lt;&gt;"",IF(OR(S765="",S765=0),0,+IF(S765&gt;+INDEX('Sch 10.1 Rate Design'!$D$9:$D$16,MATCH($C765,'Sch 10.1 Rate Design'!$B$9:$B$16,0)),IF(S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S765-INDEX('Sch 10.1 Rate Design'!$D$9:$D$16,MATCH($C765,'Sch 10.1 Rate Design'!$B$9:$B$16,0))),0)),"")</f>
        <v/>
      </c>
      <c r="BD765" s="324" t="str">
        <f>IF($A765&lt;&gt;"",IF(OR(T765="",T765=0),0,+IF(T765&gt;+INDEX('Sch 10.1 Rate Design'!$D$9:$D$16,MATCH($C765,'Sch 10.1 Rate Design'!$B$9:$B$16,0)),IF(T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T765-INDEX('Sch 10.1 Rate Design'!$D$9:$D$16,MATCH($C765,'Sch 10.1 Rate Design'!$B$9:$B$16,0))),0)),"")</f>
        <v/>
      </c>
      <c r="BE765" s="324" t="str">
        <f>IF($A765&lt;&gt;"",IF(OR(U765="",U765=0),0,+IF(U765&gt;+INDEX('Sch 10.1 Rate Design'!$D$9:$D$16,MATCH($C765,'Sch 10.1 Rate Design'!$B$9:$B$16,0)),IF(U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U765-INDEX('Sch 10.1 Rate Design'!$D$9:$D$16,MATCH($C765,'Sch 10.1 Rate Design'!$B$9:$B$16,0))),0)),"")</f>
        <v/>
      </c>
      <c r="BF765" s="324" t="str">
        <f>IF($A765&lt;&gt;"",IF(OR(V765="",V765=0),0,+IF(V765&gt;+INDEX('Sch 10.1 Rate Design'!$D$9:$D$16,MATCH($C765,'Sch 10.1 Rate Design'!$B$9:$B$16,0)),IF(V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V765-INDEX('Sch 10.1 Rate Design'!$D$9:$D$16,MATCH($C765,'Sch 10.1 Rate Design'!$B$9:$B$16,0))),0)),"")</f>
        <v/>
      </c>
      <c r="BG765" s="324" t="str">
        <f>IF($A765&lt;&gt;"",IF(OR(W765="",W765=0),0,+IF(W765&gt;+INDEX('Sch 10.1 Rate Design'!$D$9:$D$16,MATCH($C765,'Sch 10.1 Rate Design'!$B$9:$B$16,0)),IF(W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W765-INDEX('Sch 10.1 Rate Design'!$D$9:$D$16,MATCH($C765,'Sch 10.1 Rate Design'!$B$9:$B$16,0))),0)),"")</f>
        <v/>
      </c>
      <c r="BH765" s="324" t="str">
        <f>IF($A765&lt;&gt;"",IF(OR(X765="",X765=0),0,+IF(X765&gt;+INDEX('Sch 10.1 Rate Design'!$D$9:$D$16,MATCH($C765,'Sch 10.1 Rate Design'!$B$9:$B$16,0)),IF(X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X765-INDEX('Sch 10.1 Rate Design'!$D$9:$D$16,MATCH($C765,'Sch 10.1 Rate Design'!$B$9:$B$16,0))),0)),"")</f>
        <v/>
      </c>
      <c r="BI765" s="545" t="str">
        <f>IF($A765&lt;&gt;"",IF(OR(Y765="",Y765=0),0,+IF(Y765&gt;+INDEX('Sch 10.1 Rate Design'!$D$9:$D$16,MATCH($C765,'Sch 10.1 Rate Design'!$B$9:$B$16,0)),IF(Y765&gt;+INDEX('Sch 10.1 Rate Design'!$F$9:$F$16,MATCH($C765,'Sch 10.1 Rate Design'!$B$9:$B$16,0)),+INDEX('Sch 10.1 Rate Design'!$F$9:$F$16,MATCH($C765,'Sch 10.1 Rate Design'!$B$9:$B$16,0))-INDEX('Sch 10.1 Rate Design'!$D$9:$D$16,MATCH($C765,'Sch 10.1 Rate Design'!$B$9:$B$16,0)), Y765-INDEX('Sch 10.1 Rate Design'!$D$9:$D$16,MATCH($C765,'Sch 10.1 Rate Design'!$B$9:$B$16,0))),0)),"")</f>
        <v/>
      </c>
      <c r="BJ765" s="692" t="str">
        <f>IF($A765&lt;&gt;"",IF(OR(N765="",N765=0), 0, AX765/'Sch 10.1 Rate Design'!$Z$25*INDEX('Sch 10.1 Rate Design'!$G$9:$G$16,MATCH($C765,'Sch 10.1 Rate Design'!$B$9:$B$16,0))),"")</f>
        <v/>
      </c>
      <c r="BK765" s="548" t="str">
        <f>IF($A765&lt;&gt;"",IF(OR(O765="",O765=0), 0, AY765/'Sch 10.1 Rate Design'!$Z$25*INDEX('Sch 10.1 Rate Design'!$G$9:$G$16,MATCH($C765,'Sch 10.1 Rate Design'!$B$9:$B$16,0))),"")</f>
        <v/>
      </c>
      <c r="BL765" s="548" t="str">
        <f>IF($A765&lt;&gt;"",IF(OR(P765="",P765=0), 0, AZ765/'Sch 10.1 Rate Design'!$Z$25*INDEX('Sch 10.1 Rate Design'!$G$9:$G$16,MATCH($C765,'Sch 10.1 Rate Design'!$B$9:$B$16,0))),"")</f>
        <v/>
      </c>
      <c r="BM765" s="548" t="str">
        <f>IF($A765&lt;&gt;"",IF(OR(Q765="",Q765=0), 0, BA765/'Sch 10.1 Rate Design'!$Z$25*INDEX('Sch 10.1 Rate Design'!$G$9:$G$16,MATCH($C765,'Sch 10.1 Rate Design'!$B$9:$B$16,0))),"")</f>
        <v/>
      </c>
      <c r="BN765" s="548" t="str">
        <f>IF($A765&lt;&gt;"",IF(OR(R765="",R765=0), 0, BB765/'Sch 10.1 Rate Design'!$Z$25*INDEX('Sch 10.1 Rate Design'!$G$9:$G$16,MATCH($C765,'Sch 10.1 Rate Design'!$B$9:$B$16,0))),"")</f>
        <v/>
      </c>
      <c r="BO765" s="548" t="str">
        <f>IF($A765&lt;&gt;"",IF(OR(S765="",S765=0), 0, BC765/'Sch 10.1 Rate Design'!$Z$25*INDEX('Sch 10.1 Rate Design'!$G$9:$G$16,MATCH($C765,'Sch 10.1 Rate Design'!$B$9:$B$16,0))),"")</f>
        <v/>
      </c>
      <c r="BP765" s="548" t="str">
        <f>IF($A765&lt;&gt;"",IF(OR(T765="",T765=0), 0, BD765/'Sch 10.1 Rate Design'!$Z$25*INDEX('Sch 10.1 Rate Design'!$G$9:$G$16,MATCH($C765,'Sch 10.1 Rate Design'!$B$9:$B$16,0))),"")</f>
        <v/>
      </c>
      <c r="BQ765" s="548" t="str">
        <f>IF($A765&lt;&gt;"",IF(OR(U765="",U765=0), 0, BE765/'Sch 10.1 Rate Design'!$Z$25*INDEX('Sch 10.1 Rate Design'!$G$9:$G$16,MATCH($C765,'Sch 10.1 Rate Design'!$B$9:$B$16,0))),"")</f>
        <v/>
      </c>
      <c r="BR765" s="548" t="str">
        <f>IF($A765&lt;&gt;"",IF(OR(V765="",V765=0), 0, BF765/'Sch 10.1 Rate Design'!$Z$25*INDEX('Sch 10.1 Rate Design'!$G$9:$G$16,MATCH($C765,'Sch 10.1 Rate Design'!$B$9:$B$16,0))),"")</f>
        <v/>
      </c>
      <c r="BS765" s="548" t="str">
        <f>IF($A765&lt;&gt;"",IF(OR(W765="",W765=0), 0, BG765/'Sch 10.1 Rate Design'!$Z$25*INDEX('Sch 10.1 Rate Design'!$G$9:$G$16,MATCH($C765,'Sch 10.1 Rate Design'!$B$9:$B$16,0))),"")</f>
        <v/>
      </c>
      <c r="BT765" s="548" t="str">
        <f>IF($A765&lt;&gt;"",IF(OR(X765="",X765=0), 0, BH765/'Sch 10.1 Rate Design'!$Z$25*INDEX('Sch 10.1 Rate Design'!$G$9:$G$16,MATCH($C765,'Sch 10.1 Rate Design'!$B$9:$B$16,0))),"")</f>
        <v/>
      </c>
      <c r="BU765" s="547" t="str">
        <f>IF($A765&lt;&gt;"",IF(OR(Y765="",Y765=0), 0, BI765/'Sch 10.1 Rate Design'!$Z$25*INDEX('Sch 10.1 Rate Design'!$G$9:$G$16,MATCH($C765,'Sch 10.1 Rate Design'!$B$9:$B$16,0))),"")</f>
        <v/>
      </c>
      <c r="BV765" s="546" t="str">
        <f>IF($A765&lt;&gt;"",IF(OR(N765="",N765=0),0,+IF(N765&gt;+INDEX('Sch 10.1 Rate Design'!$F$9:$F$16,MATCH($C765,'Sch 10.1 Rate Design'!$B$9:$B$16,0)),IF(N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N765-INDEX('Sch 10.1 Rate Design'!$F$9:$F$16,MATCH($C765,'Sch 10.1 Rate Design'!$B$9:$B$16,0))), 0)),"")</f>
        <v/>
      </c>
      <c r="BW765" s="324" t="str">
        <f>IF($A765&lt;&gt;"",IF(OR(O765="",O765=0),0,+IF(O765&gt;+INDEX('Sch 10.1 Rate Design'!$F$9:$F$16,MATCH($C765,'Sch 10.1 Rate Design'!$B$9:$B$16,0)),IF(O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O765-INDEX('Sch 10.1 Rate Design'!$F$9:$F$16,MATCH($C765,'Sch 10.1 Rate Design'!$B$9:$B$16,0))), 0)),"")</f>
        <v/>
      </c>
      <c r="BX765" s="324" t="str">
        <f>IF($A765&lt;&gt;"",IF(OR(P765="",P765=0),0,+IF(P765&gt;+INDEX('Sch 10.1 Rate Design'!$F$9:$F$16,MATCH($C765,'Sch 10.1 Rate Design'!$B$9:$B$16,0)),IF(P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P765-INDEX('Sch 10.1 Rate Design'!$F$9:$F$16,MATCH($C765,'Sch 10.1 Rate Design'!$B$9:$B$16,0))), 0)),"")</f>
        <v/>
      </c>
      <c r="BY765" s="324" t="str">
        <f>IF($A765&lt;&gt;"",IF(OR(Q765="",Q765=0),0,+IF(Q765&gt;+INDEX('Sch 10.1 Rate Design'!$F$9:$F$16,MATCH($C765,'Sch 10.1 Rate Design'!$B$9:$B$16,0)),IF(Q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Q765-INDEX('Sch 10.1 Rate Design'!$F$9:$F$16,MATCH($C765,'Sch 10.1 Rate Design'!$B$9:$B$16,0))), 0)),"")</f>
        <v/>
      </c>
      <c r="BZ765" s="324" t="str">
        <f>IF($A765&lt;&gt;"",IF(OR(R765="",R765=0),0,+IF(R765&gt;+INDEX('Sch 10.1 Rate Design'!$F$9:$F$16,MATCH($C765,'Sch 10.1 Rate Design'!$B$9:$B$16,0)),IF(R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R765-INDEX('Sch 10.1 Rate Design'!$F$9:$F$16,MATCH($C765,'Sch 10.1 Rate Design'!$B$9:$B$16,0))), 0)),"")</f>
        <v/>
      </c>
      <c r="CA765" s="324" t="str">
        <f>IF($A765&lt;&gt;"",IF(OR(S765="",S765=0),0,+IF(S765&gt;+INDEX('Sch 10.1 Rate Design'!$F$9:$F$16,MATCH($C765,'Sch 10.1 Rate Design'!$B$9:$B$16,0)),IF(S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S765-INDEX('Sch 10.1 Rate Design'!$F$9:$F$16,MATCH($C765,'Sch 10.1 Rate Design'!$B$9:$B$16,0))), 0)),"")</f>
        <v/>
      </c>
      <c r="CB765" s="324" t="str">
        <f>IF($A765&lt;&gt;"",IF(OR(T765="",T765=0),0,+IF(T765&gt;+INDEX('Sch 10.1 Rate Design'!$F$9:$F$16,MATCH($C765,'Sch 10.1 Rate Design'!$B$9:$B$16,0)),IF(T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T765-INDEX('Sch 10.1 Rate Design'!$F$9:$F$16,MATCH($C765,'Sch 10.1 Rate Design'!$B$9:$B$16,0))), 0)),"")</f>
        <v/>
      </c>
      <c r="CC765" s="324" t="str">
        <f>IF($A765&lt;&gt;"",IF(OR(U765="",U765=0),0,+IF(U765&gt;+INDEX('Sch 10.1 Rate Design'!$F$9:$F$16,MATCH($C765,'Sch 10.1 Rate Design'!$B$9:$B$16,0)),IF(U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U765-INDEX('Sch 10.1 Rate Design'!$F$9:$F$16,MATCH($C765,'Sch 10.1 Rate Design'!$B$9:$B$16,0))), 0)),"")</f>
        <v/>
      </c>
      <c r="CD765" s="324" t="str">
        <f>IF($A765&lt;&gt;"",IF(OR(V765="",V765=0),0,+IF(V765&gt;+INDEX('Sch 10.1 Rate Design'!$F$9:$F$16,MATCH($C765,'Sch 10.1 Rate Design'!$B$9:$B$16,0)),IF(V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V765-INDEX('Sch 10.1 Rate Design'!$F$9:$F$16,MATCH($C765,'Sch 10.1 Rate Design'!$B$9:$B$16,0))), 0)),"")</f>
        <v/>
      </c>
      <c r="CE765" s="324" t="str">
        <f>IF($A765&lt;&gt;"",IF(OR(W765="",W765=0),0,+IF(W765&gt;+INDEX('Sch 10.1 Rate Design'!$F$9:$F$16,MATCH($C765,'Sch 10.1 Rate Design'!$B$9:$B$16,0)),IF(W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W765-INDEX('Sch 10.1 Rate Design'!$F$9:$F$16,MATCH($C765,'Sch 10.1 Rate Design'!$B$9:$B$16,0))), 0)),"")</f>
        <v/>
      </c>
      <c r="CF765" s="324" t="str">
        <f>IF($A765&lt;&gt;"",IF(OR(X765="",X765=0),0,+IF(X765&gt;+INDEX('Sch 10.1 Rate Design'!$F$9:$F$16,MATCH($C765,'Sch 10.1 Rate Design'!$B$9:$B$16,0)),IF(X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X765-INDEX('Sch 10.1 Rate Design'!$F$9:$F$16,MATCH($C765,'Sch 10.1 Rate Design'!$B$9:$B$16,0))), 0)),"")</f>
        <v/>
      </c>
      <c r="CG765" s="545" t="str">
        <f>IF($A765&lt;&gt;"",IF(OR(Y765="",Y765=0),0,+IF(Y765&gt;+INDEX('Sch 10.1 Rate Design'!$F$9:$F$16,MATCH($C765,'Sch 10.1 Rate Design'!$B$9:$B$16,0)),IF(Y765&gt;+INDEX('Sch 10.1 Rate Design'!$H$9:$H$16,MATCH($C765,'Sch 10.1 Rate Design'!$B$9:$B$16,0)),+INDEX('Sch 10.1 Rate Design'!$H$9:$H$16,MATCH($C765,'Sch 10.1 Rate Design'!$B$9:$B$16,0))-INDEX('Sch 10.1 Rate Design'!$F$9:$F$16,MATCH($C765,'Sch 10.1 Rate Design'!$B$9:$B$16,0)), Y765-INDEX('Sch 10.1 Rate Design'!$F$9:$F$16,MATCH($C765,'Sch 10.1 Rate Design'!$B$9:$B$16,0))), 0)),"")</f>
        <v/>
      </c>
      <c r="CH765" s="692" t="str">
        <f>IF($A765&lt;&gt;"",IF(OR(N765="",N765=0), 0, BV765/'Sch 10.1 Rate Design'!$Z$25*INDEX('Sch 10.1 Rate Design'!$I$9:$I$16,MATCH($C765,'Sch 10.1 Rate Design'!$B$9:$B$16,0))),"")</f>
        <v/>
      </c>
      <c r="CI765" s="548" t="str">
        <f>IF($A765&lt;&gt;"",IF(OR(O765="",O765=0), 0, BW765/'Sch 10.1 Rate Design'!$Z$25*INDEX('Sch 10.1 Rate Design'!$I$9:$I$16,MATCH($C765,'Sch 10.1 Rate Design'!$B$9:$B$16,0))),"")</f>
        <v/>
      </c>
      <c r="CJ765" s="548" t="str">
        <f>IF($A765&lt;&gt;"",IF(OR(P765="",P765=0), 0, BX765/'Sch 10.1 Rate Design'!$Z$25*INDEX('Sch 10.1 Rate Design'!$I$9:$I$16,MATCH($C765,'Sch 10.1 Rate Design'!$B$9:$B$16,0))),"")</f>
        <v/>
      </c>
      <c r="CK765" s="548" t="str">
        <f>IF($A765&lt;&gt;"",IF(OR(Q765="",Q765=0), 0, BY765/'Sch 10.1 Rate Design'!$Z$25*INDEX('Sch 10.1 Rate Design'!$I$9:$I$16,MATCH($C765,'Sch 10.1 Rate Design'!$B$9:$B$16,0))),"")</f>
        <v/>
      </c>
      <c r="CL765" s="548" t="str">
        <f>IF($A765&lt;&gt;"",IF(OR(R765="",R765=0), 0, BZ765/'Sch 10.1 Rate Design'!$Z$25*INDEX('Sch 10.1 Rate Design'!$I$9:$I$16,MATCH($C765,'Sch 10.1 Rate Design'!$B$9:$B$16,0))),"")</f>
        <v/>
      </c>
      <c r="CM765" s="548" t="str">
        <f>IF($A765&lt;&gt;"",IF(OR(S765="",S765=0), 0, CA765/'Sch 10.1 Rate Design'!$Z$25*INDEX('Sch 10.1 Rate Design'!$I$9:$I$16,MATCH($C765,'Sch 10.1 Rate Design'!$B$9:$B$16,0))),"")</f>
        <v/>
      </c>
      <c r="CN765" s="548" t="str">
        <f>IF($A765&lt;&gt;"",IF(OR(T765="",T765=0), 0, CB765/'Sch 10.1 Rate Design'!$Z$25*INDEX('Sch 10.1 Rate Design'!$I$9:$I$16,MATCH($C765,'Sch 10.1 Rate Design'!$B$9:$B$16,0))),"")</f>
        <v/>
      </c>
      <c r="CO765" s="548" t="str">
        <f>IF($A765&lt;&gt;"",IF(OR(U765="",U765=0), 0, CC765/'Sch 10.1 Rate Design'!$Z$25*INDEX('Sch 10.1 Rate Design'!$I$9:$I$16,MATCH($C765,'Sch 10.1 Rate Design'!$B$9:$B$16,0))),"")</f>
        <v/>
      </c>
      <c r="CP765" s="548" t="str">
        <f>IF($A765&lt;&gt;"",IF(OR(V765="",V765=0), 0, CD765/'Sch 10.1 Rate Design'!$Z$25*INDEX('Sch 10.1 Rate Design'!$I$9:$I$16,MATCH($C765,'Sch 10.1 Rate Design'!$B$9:$B$16,0))),"")</f>
        <v/>
      </c>
      <c r="CQ765" s="548" t="str">
        <f>IF($A765&lt;&gt;"",IF(OR(W765="",W765=0), 0, CE765/'Sch 10.1 Rate Design'!$Z$25*INDEX('Sch 10.1 Rate Design'!$I$9:$I$16,MATCH($C765,'Sch 10.1 Rate Design'!$B$9:$B$16,0))),"")</f>
        <v/>
      </c>
      <c r="CR765" s="548" t="str">
        <f>IF($A765&lt;&gt;"",IF(OR(X765="",X765=0), 0, CF765/'Sch 10.1 Rate Design'!$Z$25*INDEX('Sch 10.1 Rate Design'!$I$9:$I$16,MATCH($C765,'Sch 10.1 Rate Design'!$B$9:$B$16,0))),"")</f>
        <v/>
      </c>
      <c r="CS765" s="547" t="str">
        <f>IF($A765&lt;&gt;"",IF(OR(Y765="",Y765=0), 0, CG765/'Sch 10.1 Rate Design'!$Z$25*INDEX('Sch 10.1 Rate Design'!$I$9:$I$16,MATCH($C765,'Sch 10.1 Rate Design'!$B$9:$B$16,0))),"")</f>
        <v/>
      </c>
      <c r="CT765" s="546" t="str">
        <f>IF($A765&lt;&gt;"",IF(OR(N765="",N765=0),0,IF(N765&gt;INDEX('Sch 10.1 Rate Design'!$J$9:$J$16,MATCH($C765,'Sch 10.1 Rate Design'!$B$9:$B$16,0)),N765-INDEX('Sch 10.1 Rate Design'!$J$9:$J$16,MATCH($C765,'Sch 10.1 Rate Design'!$B$9:$B$16,0)),0)),"")</f>
        <v/>
      </c>
      <c r="CU765" s="324" t="str">
        <f>IF($A765&lt;&gt;"",IF(OR(O765="",O765=0),0,IF(O765&gt;INDEX('Sch 10.1 Rate Design'!$J$9:$J$16,MATCH($C765,'Sch 10.1 Rate Design'!$B$9:$B$16,0)),O765-INDEX('Sch 10.1 Rate Design'!$J$9:$J$16,MATCH($C765,'Sch 10.1 Rate Design'!$B$9:$B$16,0)),0)),"")</f>
        <v/>
      </c>
      <c r="CV765" s="324" t="str">
        <f>IF($A765&lt;&gt;"",IF(OR(P765="",P765=0),0,IF(P765&gt;INDEX('Sch 10.1 Rate Design'!$J$9:$J$16,MATCH($C765,'Sch 10.1 Rate Design'!$B$9:$B$16,0)),P765-INDEX('Sch 10.1 Rate Design'!$J$9:$J$16,MATCH($C765,'Sch 10.1 Rate Design'!$B$9:$B$16,0)),0)),"")</f>
        <v/>
      </c>
      <c r="CW765" s="324" t="str">
        <f>IF($A765&lt;&gt;"",IF(OR(Q765="",Q765=0),0,IF(Q765&gt;INDEX('Sch 10.1 Rate Design'!$J$9:$J$16,MATCH($C765,'Sch 10.1 Rate Design'!$B$9:$B$16,0)),Q765-INDEX('Sch 10.1 Rate Design'!$J$9:$J$16,MATCH($C765,'Sch 10.1 Rate Design'!$B$9:$B$16,0)),0)),"")</f>
        <v/>
      </c>
      <c r="CX765" s="324" t="str">
        <f>IF($A765&lt;&gt;"",IF(OR(R765="",R765=0),0,IF(R765&gt;INDEX('Sch 10.1 Rate Design'!$J$9:$J$16,MATCH($C765,'Sch 10.1 Rate Design'!$B$9:$B$16,0)),R765-INDEX('Sch 10.1 Rate Design'!$J$9:$J$16,MATCH($C765,'Sch 10.1 Rate Design'!$B$9:$B$16,0)),0)),"")</f>
        <v/>
      </c>
      <c r="CY765" s="324" t="str">
        <f>IF($A765&lt;&gt;"",IF(OR(S765="",S765=0),0,IF(S765&gt;INDEX('Sch 10.1 Rate Design'!$J$9:$J$16,MATCH($C765,'Sch 10.1 Rate Design'!$B$9:$B$16,0)),S765-INDEX('Sch 10.1 Rate Design'!$J$9:$J$16,MATCH($C765,'Sch 10.1 Rate Design'!$B$9:$B$16,0)),0)),"")</f>
        <v/>
      </c>
      <c r="CZ765" s="324" t="str">
        <f>IF($A765&lt;&gt;"",IF(OR(T765="",T765=0),0,IF(T765&gt;INDEX('Sch 10.1 Rate Design'!$J$9:$J$16,MATCH($C765,'Sch 10.1 Rate Design'!$B$9:$B$16,0)),T765-INDEX('Sch 10.1 Rate Design'!$J$9:$J$16,MATCH($C765,'Sch 10.1 Rate Design'!$B$9:$B$16,0)),0)),"")</f>
        <v/>
      </c>
      <c r="DA765" s="324" t="str">
        <f>IF($A765&lt;&gt;"",IF(OR(U765="",U765=0),0,IF(U765&gt;INDEX('Sch 10.1 Rate Design'!$J$9:$J$16,MATCH($C765,'Sch 10.1 Rate Design'!$B$9:$B$16,0)),U765-INDEX('Sch 10.1 Rate Design'!$J$9:$J$16,MATCH($C765,'Sch 10.1 Rate Design'!$B$9:$B$16,0)),0)),"")</f>
        <v/>
      </c>
      <c r="DB765" s="324" t="str">
        <f>IF($A765&lt;&gt;"",IF(OR(V765="",V765=0),0,IF(V765&gt;INDEX('Sch 10.1 Rate Design'!$J$9:$J$16,MATCH($C765,'Sch 10.1 Rate Design'!$B$9:$B$16,0)),V765-INDEX('Sch 10.1 Rate Design'!$J$9:$J$16,MATCH($C765,'Sch 10.1 Rate Design'!$B$9:$B$16,0)),0)),"")</f>
        <v/>
      </c>
      <c r="DC765" s="324" t="str">
        <f>IF($A765&lt;&gt;"",IF(OR(W765="",W765=0),0,IF(W765&gt;INDEX('Sch 10.1 Rate Design'!$J$9:$J$16,MATCH($C765,'Sch 10.1 Rate Design'!$B$9:$B$16,0)),W765-INDEX('Sch 10.1 Rate Design'!$J$9:$J$16,MATCH($C765,'Sch 10.1 Rate Design'!$B$9:$B$16,0)),0)),"")</f>
        <v/>
      </c>
      <c r="DD765" s="324" t="str">
        <f>IF($A765&lt;&gt;"",IF(OR(X765="",X765=0),0,IF(X765&gt;INDEX('Sch 10.1 Rate Design'!$J$9:$J$16,MATCH($C765,'Sch 10.1 Rate Design'!$B$9:$B$16,0)),X765-INDEX('Sch 10.1 Rate Design'!$J$9:$J$16,MATCH($C765,'Sch 10.1 Rate Design'!$B$9:$B$16,0)),0)),"")</f>
        <v/>
      </c>
      <c r="DE765" s="545" t="str">
        <f>IF($A765&lt;&gt;"",IF(OR(Y765="",Y765=0),0,IF(Y765&gt;INDEX('Sch 10.1 Rate Design'!$J$9:$J$16,MATCH($C765,'Sch 10.1 Rate Design'!$B$9:$B$16,0)),Y765-INDEX('Sch 10.1 Rate Design'!$J$9:$J$16,MATCH($C765,'Sch 10.1 Rate Design'!$B$9:$B$16,0)),0)),"")</f>
        <v/>
      </c>
      <c r="DF765" s="692" t="str">
        <f>IF($A765&lt;&gt;"",IF(OR(N765="",N765=0), 0, CT765/'Sch 10.1 Rate Design'!$Z$25*INDEX('Sch 10.1 Rate Design'!$K$9:$K$16,MATCH($C765,'Sch 10.1 Rate Design'!$B$9:$B$16,0))),"")</f>
        <v/>
      </c>
      <c r="DG765" s="548" t="str">
        <f>IF($A765&lt;&gt;"",IF(OR(O765="",O765=0), 0, CU765/'Sch 10.1 Rate Design'!$Z$25*INDEX('Sch 10.1 Rate Design'!$K$9:$K$16,MATCH($C765,'Sch 10.1 Rate Design'!$B$9:$B$16,0))),"")</f>
        <v/>
      </c>
      <c r="DH765" s="548" t="str">
        <f>IF($A765&lt;&gt;"",IF(OR(P765="",P765=0), 0, CV765/'Sch 10.1 Rate Design'!$Z$25*INDEX('Sch 10.1 Rate Design'!$K$9:$K$16,MATCH($C765,'Sch 10.1 Rate Design'!$B$9:$B$16,0))),"")</f>
        <v/>
      </c>
      <c r="DI765" s="548" t="str">
        <f>IF($A765&lt;&gt;"",IF(OR(Q765="",Q765=0), 0, CW765/'Sch 10.1 Rate Design'!$Z$25*INDEX('Sch 10.1 Rate Design'!$K$9:$K$16,MATCH($C765,'Sch 10.1 Rate Design'!$B$9:$B$16,0))),"")</f>
        <v/>
      </c>
      <c r="DJ765" s="548" t="str">
        <f>IF($A765&lt;&gt;"",IF(OR(R765="",R765=0), 0, CX765/'Sch 10.1 Rate Design'!$Z$25*INDEX('Sch 10.1 Rate Design'!$K$9:$K$16,MATCH($C765,'Sch 10.1 Rate Design'!$B$9:$B$16,0))),"")</f>
        <v/>
      </c>
      <c r="DK765" s="548" t="str">
        <f>IF($A765&lt;&gt;"",IF(OR(S765="",S765=0), 0, CY765/'Sch 10.1 Rate Design'!$Z$25*INDEX('Sch 10.1 Rate Design'!$K$9:$K$16,MATCH($C765,'Sch 10.1 Rate Design'!$B$9:$B$16,0))),"")</f>
        <v/>
      </c>
      <c r="DL765" s="548" t="str">
        <f>IF($A765&lt;&gt;"",IF(OR(T765="",T765=0), 0, CZ765/'Sch 10.1 Rate Design'!$Z$25*INDEX('Sch 10.1 Rate Design'!$K$9:$K$16,MATCH($C765,'Sch 10.1 Rate Design'!$B$9:$B$16,0))),"")</f>
        <v/>
      </c>
      <c r="DM765" s="548" t="str">
        <f>IF($A765&lt;&gt;"",IF(OR(U765="",U765=0), 0, DA765/'Sch 10.1 Rate Design'!$Z$25*INDEX('Sch 10.1 Rate Design'!$K$9:$K$16,MATCH($C765,'Sch 10.1 Rate Design'!$B$9:$B$16,0))),"")</f>
        <v/>
      </c>
      <c r="DN765" s="548" t="str">
        <f>IF($A765&lt;&gt;"",IF(OR(V765="",V765=0), 0, DB765/'Sch 10.1 Rate Design'!$Z$25*INDEX('Sch 10.1 Rate Design'!$K$9:$K$16,MATCH($C765,'Sch 10.1 Rate Design'!$B$9:$B$16,0))),"")</f>
        <v/>
      </c>
      <c r="DO765" s="548" t="str">
        <f>IF($A765&lt;&gt;"",IF(OR(W765="",W765=0), 0, DC765/'Sch 10.1 Rate Design'!$Z$25*INDEX('Sch 10.1 Rate Design'!$K$9:$K$16,MATCH($C765,'Sch 10.1 Rate Design'!$B$9:$B$16,0))),"")</f>
        <v/>
      </c>
      <c r="DP765" s="548" t="str">
        <f>IF($A765&lt;&gt;"",IF(OR(X765="",X765=0), 0, DD765/'Sch 10.1 Rate Design'!$Z$25*INDEX('Sch 10.1 Rate Design'!$K$9:$K$16,MATCH($C765,'Sch 10.1 Rate Design'!$B$9:$B$16,0))),"")</f>
        <v/>
      </c>
      <c r="DQ765" s="547" t="str">
        <f>IF($A765&lt;&gt;"",IF(OR(Y765="",Y765=0), 0, DE765/'Sch 10.1 Rate Design'!$Z$25*INDEX('Sch 10.1 Rate Design'!$K$9:$K$16,MATCH($C765,'Sch 10.1 Rate Design'!$B$9:$B$16,0))),"")</f>
        <v/>
      </c>
      <c r="DR765" s="546" t="str">
        <f>IF($A765&lt;&gt;"",IF(OR(N765="",N765=0), 0,INDEX('Sch 10.1 Rate Design'!$D$9:$D$16,MATCH($C765,'Sch 10.1 Rate Design'!$B$9:$B$16,0))),"")</f>
        <v/>
      </c>
      <c r="DS765" s="324" t="str">
        <f>IF($A765&lt;&gt;"",IF(OR(O765="",O765=0), 0,INDEX('Sch 10.1 Rate Design'!$D$9:$D$16,MATCH($C765,'Sch 10.1 Rate Design'!$B$9:$B$16,0))),"")</f>
        <v/>
      </c>
      <c r="DT765" s="324" t="str">
        <f>IF($A765&lt;&gt;"",IF(OR(P765="",P765=0), 0,INDEX('Sch 10.1 Rate Design'!$D$9:$D$16,MATCH($C765,'Sch 10.1 Rate Design'!$B$9:$B$16,0))),"")</f>
        <v/>
      </c>
      <c r="DU765" s="324" t="str">
        <f>IF($A765&lt;&gt;"",IF(OR(Q765="",Q765=0), 0,INDEX('Sch 10.1 Rate Design'!$D$9:$D$16,MATCH($C765,'Sch 10.1 Rate Design'!$B$9:$B$16,0))),"")</f>
        <v/>
      </c>
      <c r="DV765" s="324" t="str">
        <f>IF($A765&lt;&gt;"",IF(OR(R765="",R765=0), 0,INDEX('Sch 10.1 Rate Design'!$D$9:$D$16,MATCH($C765,'Sch 10.1 Rate Design'!$B$9:$B$16,0))),"")</f>
        <v/>
      </c>
      <c r="DW765" s="324" t="str">
        <f>IF($A765&lt;&gt;"",IF(OR(S765="",S765=0), 0,INDEX('Sch 10.1 Rate Design'!$D$9:$D$16,MATCH($C765,'Sch 10.1 Rate Design'!$B$9:$B$16,0))),"")</f>
        <v/>
      </c>
      <c r="DX765" s="324" t="str">
        <f>IF($A765&lt;&gt;"",IF(OR(T765="",T765=0), 0,INDEX('Sch 10.1 Rate Design'!$D$9:$D$16,MATCH($C765,'Sch 10.1 Rate Design'!$B$9:$B$16,0))),"")</f>
        <v/>
      </c>
      <c r="DY765" s="324" t="str">
        <f>IF($A765&lt;&gt;"",IF(OR(U765="",U765=0), 0,INDEX('Sch 10.1 Rate Design'!$D$9:$D$16,MATCH($C765,'Sch 10.1 Rate Design'!$B$9:$B$16,0))),"")</f>
        <v/>
      </c>
      <c r="DZ765" s="324" t="str">
        <f>IF($A765&lt;&gt;"",IF(OR(V765="",V765=0), 0,INDEX('Sch 10.1 Rate Design'!$D$9:$D$16,MATCH($C765,'Sch 10.1 Rate Design'!$B$9:$B$16,0))),"")</f>
        <v/>
      </c>
      <c r="EA765" s="324" t="str">
        <f>IF($A765&lt;&gt;"",IF(OR(W765="",W765=0), 0,INDEX('Sch 10.1 Rate Design'!$D$9:$D$16,MATCH($C765,'Sch 10.1 Rate Design'!$B$9:$B$16,0))),"")</f>
        <v/>
      </c>
      <c r="EB765" s="324" t="str">
        <f>IF($A765&lt;&gt;"",IF(OR(X765="",X765=0), 0,INDEX('Sch 10.1 Rate Design'!$D$9:$D$16,MATCH($C765,'Sch 10.1 Rate Design'!$B$9:$B$16,0))),"")</f>
        <v/>
      </c>
      <c r="EC765" s="545" t="str">
        <f>IF($A765&lt;&gt;"",IF(OR(Y765="",Y765=0), 0,INDEX('Sch 10.1 Rate Design'!$D$9:$D$16,MATCH($C765,'Sch 10.1 Rate Design'!$B$9:$B$16,0))),"")</f>
        <v/>
      </c>
      <c r="ED765" s="546"/>
      <c r="EE765" s="324"/>
      <c r="EF765" s="324"/>
      <c r="EG765" s="324"/>
      <c r="EH765" s="324"/>
      <c r="EI765" s="324"/>
      <c r="EJ765" s="324"/>
      <c r="EK765" s="324"/>
      <c r="EL765" s="324"/>
      <c r="EM765" s="324"/>
      <c r="EN765" s="324"/>
      <c r="EO765" s="545"/>
      <c r="EP765" s="324"/>
    </row>
    <row r="766" spans="1:146" x14ac:dyDescent="0.2">
      <c r="A766" s="324" t="str">
        <f>IF(Inputs!AO762&lt;&gt;"",Inputs!AO762,"")</f>
        <v/>
      </c>
      <c r="B766" s="324" t="str">
        <f t="shared" si="167"/>
        <v/>
      </c>
      <c r="C766" s="727" t="str">
        <f>IF($A766&lt;&gt;"",Inputs!AN762,"")</f>
        <v/>
      </c>
      <c r="D766" s="549" t="str">
        <f t="shared" si="159"/>
        <v/>
      </c>
      <c r="E766" s="549" t="str">
        <f t="shared" si="160"/>
        <v/>
      </c>
      <c r="F766" s="324" t="str">
        <f t="shared" si="161"/>
        <v/>
      </c>
      <c r="G766" s="324" t="str">
        <f t="shared" si="162"/>
        <v/>
      </c>
      <c r="H766" s="790">
        <f t="shared" si="163"/>
        <v>0</v>
      </c>
      <c r="I766" s="790">
        <f t="shared" si="164"/>
        <v>0</v>
      </c>
      <c r="J766" s="790">
        <f t="shared" si="165"/>
        <v>0</v>
      </c>
      <c r="K766" s="790">
        <f t="shared" si="166"/>
        <v>0</v>
      </c>
      <c r="L766" s="787" t="str">
        <f t="shared" si="158"/>
        <v/>
      </c>
      <c r="M766" s="787" t="str">
        <f t="shared" si="158"/>
        <v/>
      </c>
      <c r="N766" s="546" t="str">
        <f>IF($A766&lt;&gt;"",INDEX(Inputs!$AP762:$BA762,,MATCH('Sch 10.2 Rate Data'!N$7,Inputs!$AP$4:$BA$4,0)),"")</f>
        <v/>
      </c>
      <c r="O766" s="324" t="str">
        <f>IF($A766&lt;&gt;"",INDEX(Inputs!$AP762:$BA762,,MATCH('Sch 10.2 Rate Data'!O$7,Inputs!$AP$4:$BA$4,0)),"")</f>
        <v/>
      </c>
      <c r="P766" s="324" t="str">
        <f>IF($A766&lt;&gt;"",INDEX(Inputs!$AP762:$BA762,,MATCH('Sch 10.2 Rate Data'!P$7,Inputs!$AP$4:$BA$4,0)),"")</f>
        <v/>
      </c>
      <c r="Q766" s="324" t="str">
        <f>IF($A766&lt;&gt;"",INDEX(Inputs!$AP762:$BA762,,MATCH('Sch 10.2 Rate Data'!Q$7,Inputs!$AP$4:$BA$4,0)),"")</f>
        <v/>
      </c>
      <c r="R766" s="324" t="str">
        <f>IF($A766&lt;&gt;"",INDEX(Inputs!$AP762:$BA762,,MATCH('Sch 10.2 Rate Data'!R$7,Inputs!$AP$4:$BA$4,0)),"")</f>
        <v/>
      </c>
      <c r="S766" s="324" t="str">
        <f>IF($A766&lt;&gt;"",INDEX(Inputs!$AP762:$BA762,,MATCH('Sch 10.2 Rate Data'!S$7,Inputs!$AP$4:$BA$4,0)),"")</f>
        <v/>
      </c>
      <c r="T766" s="324" t="str">
        <f>IF($A766&lt;&gt;"",INDEX(Inputs!$AP762:$BA762,,MATCH('Sch 10.2 Rate Data'!T$7,Inputs!$AP$4:$BA$4,0)),"")</f>
        <v/>
      </c>
      <c r="U766" s="324" t="str">
        <f>IF($A766&lt;&gt;"",INDEX(Inputs!$AP762:$BA762,,MATCH('Sch 10.2 Rate Data'!U$7,Inputs!$AP$4:$BA$4,0)),"")</f>
        <v/>
      </c>
      <c r="V766" s="324" t="str">
        <f>IF($A766&lt;&gt;"",INDEX(Inputs!$AP762:$BA762,,MATCH('Sch 10.2 Rate Data'!V$7,Inputs!$AP$4:$BA$4,0)),"")</f>
        <v/>
      </c>
      <c r="W766" s="324" t="str">
        <f>IF($A766&lt;&gt;"",INDEX(Inputs!$AP762:$BA762,,MATCH('Sch 10.2 Rate Data'!W$7,Inputs!$AP$4:$BA$4,0)),"")</f>
        <v/>
      </c>
      <c r="X766" s="324" t="str">
        <f>IF($A766&lt;&gt;"",INDEX(Inputs!$AP762:$BA762,,MATCH('Sch 10.2 Rate Data'!X$7,Inputs!$AP$4:$BA$4,0)),"")</f>
        <v/>
      </c>
      <c r="Y766" s="545" t="str">
        <f>IF($A766&lt;&gt;"",INDEX(Inputs!$AP762:$BA762,,MATCH('Sch 10.2 Rate Data'!Y$7,Inputs!$AP$4:$BA$4,0)),"")</f>
        <v/>
      </c>
      <c r="Z766" s="692" t="str">
        <f t="shared" si="169"/>
        <v/>
      </c>
      <c r="AA766" s="548" t="str">
        <f t="shared" si="169"/>
        <v/>
      </c>
      <c r="AB766" s="548" t="str">
        <f t="shared" si="169"/>
        <v/>
      </c>
      <c r="AC766" s="548" t="str">
        <f t="shared" si="169"/>
        <v/>
      </c>
      <c r="AD766" s="548" t="str">
        <f t="shared" si="169"/>
        <v/>
      </c>
      <c r="AE766" s="548" t="str">
        <f t="shared" si="169"/>
        <v/>
      </c>
      <c r="AF766" s="548" t="str">
        <f t="shared" si="168"/>
        <v/>
      </c>
      <c r="AG766" s="548" t="str">
        <f t="shared" si="168"/>
        <v/>
      </c>
      <c r="AH766" s="548" t="str">
        <f t="shared" si="168"/>
        <v/>
      </c>
      <c r="AI766" s="548" t="str">
        <f t="shared" si="168"/>
        <v/>
      </c>
      <c r="AJ766" s="548" t="str">
        <f t="shared" si="168"/>
        <v/>
      </c>
      <c r="AK766" s="547" t="str">
        <f t="shared" si="168"/>
        <v/>
      </c>
      <c r="AL766" s="692" t="str">
        <f>IF($A766&lt;&gt;"",IF(OR(N766="",N766=0), 0, INDEX('Sch 10.1 Rate Design'!$E$9:$E$16,MATCH($C766,'Sch 10.1 Rate Design'!$B$9:$B$16,0))),"")</f>
        <v/>
      </c>
      <c r="AM766" s="548" t="str">
        <f>IF($A766&lt;&gt;"",IF(OR(O766="",O766=0), 0, INDEX('Sch 10.1 Rate Design'!$E$9:$E$16,MATCH($C766,'Sch 10.1 Rate Design'!$B$9:$B$16,0))),"")</f>
        <v/>
      </c>
      <c r="AN766" s="548" t="str">
        <f>IF($A766&lt;&gt;"",IF(OR(P766="",P766=0), 0, INDEX('Sch 10.1 Rate Design'!$E$9:$E$16,MATCH($C766,'Sch 10.1 Rate Design'!$B$9:$B$16,0))),"")</f>
        <v/>
      </c>
      <c r="AO766" s="548" t="str">
        <f>IF($A766&lt;&gt;"",IF(OR(Q766="",Q766=0), 0, INDEX('Sch 10.1 Rate Design'!$E$9:$E$16,MATCH($C766,'Sch 10.1 Rate Design'!$B$9:$B$16,0))),"")</f>
        <v/>
      </c>
      <c r="AP766" s="548" t="str">
        <f>IF($A766&lt;&gt;"",IF(OR(R766="",R766=0), 0, INDEX('Sch 10.1 Rate Design'!$E$9:$E$16,MATCH($C766,'Sch 10.1 Rate Design'!$B$9:$B$16,0))),"")</f>
        <v/>
      </c>
      <c r="AQ766" s="548" t="str">
        <f>IF($A766&lt;&gt;"",IF(OR(S766="",S766=0), 0, INDEX('Sch 10.1 Rate Design'!$E$9:$E$16,MATCH($C766,'Sch 10.1 Rate Design'!$B$9:$B$16,0))),"")</f>
        <v/>
      </c>
      <c r="AR766" s="548" t="str">
        <f>IF($A766&lt;&gt;"",IF(OR(T766="",T766=0), 0, INDEX('Sch 10.1 Rate Design'!$E$9:$E$16,MATCH($C766,'Sch 10.1 Rate Design'!$B$9:$B$16,0))),"")</f>
        <v/>
      </c>
      <c r="AS766" s="548" t="str">
        <f>IF($A766&lt;&gt;"",IF(OR(U766="",U766=0), 0, INDEX('Sch 10.1 Rate Design'!$E$9:$E$16,MATCH($C766,'Sch 10.1 Rate Design'!$B$9:$B$16,0))),"")</f>
        <v/>
      </c>
      <c r="AT766" s="548" t="str">
        <f>IF($A766&lt;&gt;"",IF(OR(V766="",V766=0), 0, INDEX('Sch 10.1 Rate Design'!$E$9:$E$16,MATCH($C766,'Sch 10.1 Rate Design'!$B$9:$B$16,0))),"")</f>
        <v/>
      </c>
      <c r="AU766" s="548" t="str">
        <f>IF($A766&lt;&gt;"",IF(OR(W766="",W766=0), 0, INDEX('Sch 10.1 Rate Design'!$E$9:$E$16,MATCH($C766,'Sch 10.1 Rate Design'!$B$9:$B$16,0))),"")</f>
        <v/>
      </c>
      <c r="AV766" s="548" t="str">
        <f>IF($A766&lt;&gt;"",IF(OR(X766="",X766=0), 0, INDEX('Sch 10.1 Rate Design'!$E$9:$E$16,MATCH($C766,'Sch 10.1 Rate Design'!$B$9:$B$16,0))),"")</f>
        <v/>
      </c>
      <c r="AW766" s="547" t="str">
        <f>IF($A766&lt;&gt;"",IF(OR(Y766="",Y766=0), 0, INDEX('Sch 10.1 Rate Design'!$E$9:$E$16,MATCH($C766,'Sch 10.1 Rate Design'!$B$9:$B$16,0))),"")</f>
        <v/>
      </c>
      <c r="AX766" s="546" t="str">
        <f>IF($A766&lt;&gt;"",IF(OR(N766="",N766=0),0,+IF(N766&gt;+INDEX('Sch 10.1 Rate Design'!$D$9:$D$16,MATCH($C766,'Sch 10.1 Rate Design'!$B$9:$B$16,0)),IF(N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N766-INDEX('Sch 10.1 Rate Design'!$D$9:$D$16,MATCH($C766,'Sch 10.1 Rate Design'!$B$9:$B$16,0))),0)),"")</f>
        <v/>
      </c>
      <c r="AY766" s="324" t="str">
        <f>IF($A766&lt;&gt;"",IF(OR(O766="",O766=0),0,+IF(O766&gt;+INDEX('Sch 10.1 Rate Design'!$D$9:$D$16,MATCH($C766,'Sch 10.1 Rate Design'!$B$9:$B$16,0)),IF(O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O766-INDEX('Sch 10.1 Rate Design'!$D$9:$D$16,MATCH($C766,'Sch 10.1 Rate Design'!$B$9:$B$16,0))),0)),"")</f>
        <v/>
      </c>
      <c r="AZ766" s="324" t="str">
        <f>IF($A766&lt;&gt;"",IF(OR(P766="",P766=0),0,+IF(P766&gt;+INDEX('Sch 10.1 Rate Design'!$D$9:$D$16,MATCH($C766,'Sch 10.1 Rate Design'!$B$9:$B$16,0)),IF(P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P766-INDEX('Sch 10.1 Rate Design'!$D$9:$D$16,MATCH($C766,'Sch 10.1 Rate Design'!$B$9:$B$16,0))),0)),"")</f>
        <v/>
      </c>
      <c r="BA766" s="324" t="str">
        <f>IF($A766&lt;&gt;"",IF(OR(Q766="",Q766=0),0,+IF(Q766&gt;+INDEX('Sch 10.1 Rate Design'!$D$9:$D$16,MATCH($C766,'Sch 10.1 Rate Design'!$B$9:$B$16,0)),IF(Q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Q766-INDEX('Sch 10.1 Rate Design'!$D$9:$D$16,MATCH($C766,'Sch 10.1 Rate Design'!$B$9:$B$16,0))),0)),"")</f>
        <v/>
      </c>
      <c r="BB766" s="324" t="str">
        <f>IF($A766&lt;&gt;"",IF(OR(R766="",R766=0),0,+IF(R766&gt;+INDEX('Sch 10.1 Rate Design'!$D$9:$D$16,MATCH($C766,'Sch 10.1 Rate Design'!$B$9:$B$16,0)),IF(R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R766-INDEX('Sch 10.1 Rate Design'!$D$9:$D$16,MATCH($C766,'Sch 10.1 Rate Design'!$B$9:$B$16,0))),0)),"")</f>
        <v/>
      </c>
      <c r="BC766" s="324" t="str">
        <f>IF($A766&lt;&gt;"",IF(OR(S766="",S766=0),0,+IF(S766&gt;+INDEX('Sch 10.1 Rate Design'!$D$9:$D$16,MATCH($C766,'Sch 10.1 Rate Design'!$B$9:$B$16,0)),IF(S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S766-INDEX('Sch 10.1 Rate Design'!$D$9:$D$16,MATCH($C766,'Sch 10.1 Rate Design'!$B$9:$B$16,0))),0)),"")</f>
        <v/>
      </c>
      <c r="BD766" s="324" t="str">
        <f>IF($A766&lt;&gt;"",IF(OR(T766="",T766=0),0,+IF(T766&gt;+INDEX('Sch 10.1 Rate Design'!$D$9:$D$16,MATCH($C766,'Sch 10.1 Rate Design'!$B$9:$B$16,0)),IF(T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T766-INDEX('Sch 10.1 Rate Design'!$D$9:$D$16,MATCH($C766,'Sch 10.1 Rate Design'!$B$9:$B$16,0))),0)),"")</f>
        <v/>
      </c>
      <c r="BE766" s="324" t="str">
        <f>IF($A766&lt;&gt;"",IF(OR(U766="",U766=0),0,+IF(U766&gt;+INDEX('Sch 10.1 Rate Design'!$D$9:$D$16,MATCH($C766,'Sch 10.1 Rate Design'!$B$9:$B$16,0)),IF(U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U766-INDEX('Sch 10.1 Rate Design'!$D$9:$D$16,MATCH($C766,'Sch 10.1 Rate Design'!$B$9:$B$16,0))),0)),"")</f>
        <v/>
      </c>
      <c r="BF766" s="324" t="str">
        <f>IF($A766&lt;&gt;"",IF(OR(V766="",V766=0),0,+IF(V766&gt;+INDEX('Sch 10.1 Rate Design'!$D$9:$D$16,MATCH($C766,'Sch 10.1 Rate Design'!$B$9:$B$16,0)),IF(V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V766-INDEX('Sch 10.1 Rate Design'!$D$9:$D$16,MATCH($C766,'Sch 10.1 Rate Design'!$B$9:$B$16,0))),0)),"")</f>
        <v/>
      </c>
      <c r="BG766" s="324" t="str">
        <f>IF($A766&lt;&gt;"",IF(OR(W766="",W766=0),0,+IF(W766&gt;+INDEX('Sch 10.1 Rate Design'!$D$9:$D$16,MATCH($C766,'Sch 10.1 Rate Design'!$B$9:$B$16,0)),IF(W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W766-INDEX('Sch 10.1 Rate Design'!$D$9:$D$16,MATCH($C766,'Sch 10.1 Rate Design'!$B$9:$B$16,0))),0)),"")</f>
        <v/>
      </c>
      <c r="BH766" s="324" t="str">
        <f>IF($A766&lt;&gt;"",IF(OR(X766="",X766=0),0,+IF(X766&gt;+INDEX('Sch 10.1 Rate Design'!$D$9:$D$16,MATCH($C766,'Sch 10.1 Rate Design'!$B$9:$B$16,0)),IF(X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X766-INDEX('Sch 10.1 Rate Design'!$D$9:$D$16,MATCH($C766,'Sch 10.1 Rate Design'!$B$9:$B$16,0))),0)),"")</f>
        <v/>
      </c>
      <c r="BI766" s="545" t="str">
        <f>IF($A766&lt;&gt;"",IF(OR(Y766="",Y766=0),0,+IF(Y766&gt;+INDEX('Sch 10.1 Rate Design'!$D$9:$D$16,MATCH($C766,'Sch 10.1 Rate Design'!$B$9:$B$16,0)),IF(Y766&gt;+INDEX('Sch 10.1 Rate Design'!$F$9:$F$16,MATCH($C766,'Sch 10.1 Rate Design'!$B$9:$B$16,0)),+INDEX('Sch 10.1 Rate Design'!$F$9:$F$16,MATCH($C766,'Sch 10.1 Rate Design'!$B$9:$B$16,0))-INDEX('Sch 10.1 Rate Design'!$D$9:$D$16,MATCH($C766,'Sch 10.1 Rate Design'!$B$9:$B$16,0)), Y766-INDEX('Sch 10.1 Rate Design'!$D$9:$D$16,MATCH($C766,'Sch 10.1 Rate Design'!$B$9:$B$16,0))),0)),"")</f>
        <v/>
      </c>
      <c r="BJ766" s="692" t="str">
        <f>IF($A766&lt;&gt;"",IF(OR(N766="",N766=0), 0, AX766/'Sch 10.1 Rate Design'!$Z$25*INDEX('Sch 10.1 Rate Design'!$G$9:$G$16,MATCH($C766,'Sch 10.1 Rate Design'!$B$9:$B$16,0))),"")</f>
        <v/>
      </c>
      <c r="BK766" s="548" t="str">
        <f>IF($A766&lt;&gt;"",IF(OR(O766="",O766=0), 0, AY766/'Sch 10.1 Rate Design'!$Z$25*INDEX('Sch 10.1 Rate Design'!$G$9:$G$16,MATCH($C766,'Sch 10.1 Rate Design'!$B$9:$B$16,0))),"")</f>
        <v/>
      </c>
      <c r="BL766" s="548" t="str">
        <f>IF($A766&lt;&gt;"",IF(OR(P766="",P766=0), 0, AZ766/'Sch 10.1 Rate Design'!$Z$25*INDEX('Sch 10.1 Rate Design'!$G$9:$G$16,MATCH($C766,'Sch 10.1 Rate Design'!$B$9:$B$16,0))),"")</f>
        <v/>
      </c>
      <c r="BM766" s="548" t="str">
        <f>IF($A766&lt;&gt;"",IF(OR(Q766="",Q766=0), 0, BA766/'Sch 10.1 Rate Design'!$Z$25*INDEX('Sch 10.1 Rate Design'!$G$9:$G$16,MATCH($C766,'Sch 10.1 Rate Design'!$B$9:$B$16,0))),"")</f>
        <v/>
      </c>
      <c r="BN766" s="548" t="str">
        <f>IF($A766&lt;&gt;"",IF(OR(R766="",R766=0), 0, BB766/'Sch 10.1 Rate Design'!$Z$25*INDEX('Sch 10.1 Rate Design'!$G$9:$G$16,MATCH($C766,'Sch 10.1 Rate Design'!$B$9:$B$16,0))),"")</f>
        <v/>
      </c>
      <c r="BO766" s="548" t="str">
        <f>IF($A766&lt;&gt;"",IF(OR(S766="",S766=0), 0, BC766/'Sch 10.1 Rate Design'!$Z$25*INDEX('Sch 10.1 Rate Design'!$G$9:$G$16,MATCH($C766,'Sch 10.1 Rate Design'!$B$9:$B$16,0))),"")</f>
        <v/>
      </c>
      <c r="BP766" s="548" t="str">
        <f>IF($A766&lt;&gt;"",IF(OR(T766="",T766=0), 0, BD766/'Sch 10.1 Rate Design'!$Z$25*INDEX('Sch 10.1 Rate Design'!$G$9:$G$16,MATCH($C766,'Sch 10.1 Rate Design'!$B$9:$B$16,0))),"")</f>
        <v/>
      </c>
      <c r="BQ766" s="548" t="str">
        <f>IF($A766&lt;&gt;"",IF(OR(U766="",U766=0), 0, BE766/'Sch 10.1 Rate Design'!$Z$25*INDEX('Sch 10.1 Rate Design'!$G$9:$G$16,MATCH($C766,'Sch 10.1 Rate Design'!$B$9:$B$16,0))),"")</f>
        <v/>
      </c>
      <c r="BR766" s="548" t="str">
        <f>IF($A766&lt;&gt;"",IF(OR(V766="",V766=0), 0, BF766/'Sch 10.1 Rate Design'!$Z$25*INDEX('Sch 10.1 Rate Design'!$G$9:$G$16,MATCH($C766,'Sch 10.1 Rate Design'!$B$9:$B$16,0))),"")</f>
        <v/>
      </c>
      <c r="BS766" s="548" t="str">
        <f>IF($A766&lt;&gt;"",IF(OR(W766="",W766=0), 0, BG766/'Sch 10.1 Rate Design'!$Z$25*INDEX('Sch 10.1 Rate Design'!$G$9:$G$16,MATCH($C766,'Sch 10.1 Rate Design'!$B$9:$B$16,0))),"")</f>
        <v/>
      </c>
      <c r="BT766" s="548" t="str">
        <f>IF($A766&lt;&gt;"",IF(OR(X766="",X766=0), 0, BH766/'Sch 10.1 Rate Design'!$Z$25*INDEX('Sch 10.1 Rate Design'!$G$9:$G$16,MATCH($C766,'Sch 10.1 Rate Design'!$B$9:$B$16,0))),"")</f>
        <v/>
      </c>
      <c r="BU766" s="547" t="str">
        <f>IF($A766&lt;&gt;"",IF(OR(Y766="",Y766=0), 0, BI766/'Sch 10.1 Rate Design'!$Z$25*INDEX('Sch 10.1 Rate Design'!$G$9:$G$16,MATCH($C766,'Sch 10.1 Rate Design'!$B$9:$B$16,0))),"")</f>
        <v/>
      </c>
      <c r="BV766" s="546" t="str">
        <f>IF($A766&lt;&gt;"",IF(OR(N766="",N766=0),0,+IF(N766&gt;+INDEX('Sch 10.1 Rate Design'!$F$9:$F$16,MATCH($C766,'Sch 10.1 Rate Design'!$B$9:$B$16,0)),IF(N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N766-INDEX('Sch 10.1 Rate Design'!$F$9:$F$16,MATCH($C766,'Sch 10.1 Rate Design'!$B$9:$B$16,0))), 0)),"")</f>
        <v/>
      </c>
      <c r="BW766" s="324" t="str">
        <f>IF($A766&lt;&gt;"",IF(OR(O766="",O766=0),0,+IF(O766&gt;+INDEX('Sch 10.1 Rate Design'!$F$9:$F$16,MATCH($C766,'Sch 10.1 Rate Design'!$B$9:$B$16,0)),IF(O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O766-INDEX('Sch 10.1 Rate Design'!$F$9:$F$16,MATCH($C766,'Sch 10.1 Rate Design'!$B$9:$B$16,0))), 0)),"")</f>
        <v/>
      </c>
      <c r="BX766" s="324" t="str">
        <f>IF($A766&lt;&gt;"",IF(OR(P766="",P766=0),0,+IF(P766&gt;+INDEX('Sch 10.1 Rate Design'!$F$9:$F$16,MATCH($C766,'Sch 10.1 Rate Design'!$B$9:$B$16,0)),IF(P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P766-INDEX('Sch 10.1 Rate Design'!$F$9:$F$16,MATCH($C766,'Sch 10.1 Rate Design'!$B$9:$B$16,0))), 0)),"")</f>
        <v/>
      </c>
      <c r="BY766" s="324" t="str">
        <f>IF($A766&lt;&gt;"",IF(OR(Q766="",Q766=0),0,+IF(Q766&gt;+INDEX('Sch 10.1 Rate Design'!$F$9:$F$16,MATCH($C766,'Sch 10.1 Rate Design'!$B$9:$B$16,0)),IF(Q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Q766-INDEX('Sch 10.1 Rate Design'!$F$9:$F$16,MATCH($C766,'Sch 10.1 Rate Design'!$B$9:$B$16,0))), 0)),"")</f>
        <v/>
      </c>
      <c r="BZ766" s="324" t="str">
        <f>IF($A766&lt;&gt;"",IF(OR(R766="",R766=0),0,+IF(R766&gt;+INDEX('Sch 10.1 Rate Design'!$F$9:$F$16,MATCH($C766,'Sch 10.1 Rate Design'!$B$9:$B$16,0)),IF(R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R766-INDEX('Sch 10.1 Rate Design'!$F$9:$F$16,MATCH($C766,'Sch 10.1 Rate Design'!$B$9:$B$16,0))), 0)),"")</f>
        <v/>
      </c>
      <c r="CA766" s="324" t="str">
        <f>IF($A766&lt;&gt;"",IF(OR(S766="",S766=0),0,+IF(S766&gt;+INDEX('Sch 10.1 Rate Design'!$F$9:$F$16,MATCH($C766,'Sch 10.1 Rate Design'!$B$9:$B$16,0)),IF(S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S766-INDEX('Sch 10.1 Rate Design'!$F$9:$F$16,MATCH($C766,'Sch 10.1 Rate Design'!$B$9:$B$16,0))), 0)),"")</f>
        <v/>
      </c>
      <c r="CB766" s="324" t="str">
        <f>IF($A766&lt;&gt;"",IF(OR(T766="",T766=0),0,+IF(T766&gt;+INDEX('Sch 10.1 Rate Design'!$F$9:$F$16,MATCH($C766,'Sch 10.1 Rate Design'!$B$9:$B$16,0)),IF(T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T766-INDEX('Sch 10.1 Rate Design'!$F$9:$F$16,MATCH($C766,'Sch 10.1 Rate Design'!$B$9:$B$16,0))), 0)),"")</f>
        <v/>
      </c>
      <c r="CC766" s="324" t="str">
        <f>IF($A766&lt;&gt;"",IF(OR(U766="",U766=0),0,+IF(U766&gt;+INDEX('Sch 10.1 Rate Design'!$F$9:$F$16,MATCH($C766,'Sch 10.1 Rate Design'!$B$9:$B$16,0)),IF(U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U766-INDEX('Sch 10.1 Rate Design'!$F$9:$F$16,MATCH($C766,'Sch 10.1 Rate Design'!$B$9:$B$16,0))), 0)),"")</f>
        <v/>
      </c>
      <c r="CD766" s="324" t="str">
        <f>IF($A766&lt;&gt;"",IF(OR(V766="",V766=0),0,+IF(V766&gt;+INDEX('Sch 10.1 Rate Design'!$F$9:$F$16,MATCH($C766,'Sch 10.1 Rate Design'!$B$9:$B$16,0)),IF(V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V766-INDEX('Sch 10.1 Rate Design'!$F$9:$F$16,MATCH($C766,'Sch 10.1 Rate Design'!$B$9:$B$16,0))), 0)),"")</f>
        <v/>
      </c>
      <c r="CE766" s="324" t="str">
        <f>IF($A766&lt;&gt;"",IF(OR(W766="",W766=0),0,+IF(W766&gt;+INDEX('Sch 10.1 Rate Design'!$F$9:$F$16,MATCH($C766,'Sch 10.1 Rate Design'!$B$9:$B$16,0)),IF(W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W766-INDEX('Sch 10.1 Rate Design'!$F$9:$F$16,MATCH($C766,'Sch 10.1 Rate Design'!$B$9:$B$16,0))), 0)),"")</f>
        <v/>
      </c>
      <c r="CF766" s="324" t="str">
        <f>IF($A766&lt;&gt;"",IF(OR(X766="",X766=0),0,+IF(X766&gt;+INDEX('Sch 10.1 Rate Design'!$F$9:$F$16,MATCH($C766,'Sch 10.1 Rate Design'!$B$9:$B$16,0)),IF(X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X766-INDEX('Sch 10.1 Rate Design'!$F$9:$F$16,MATCH($C766,'Sch 10.1 Rate Design'!$B$9:$B$16,0))), 0)),"")</f>
        <v/>
      </c>
      <c r="CG766" s="545" t="str">
        <f>IF($A766&lt;&gt;"",IF(OR(Y766="",Y766=0),0,+IF(Y766&gt;+INDEX('Sch 10.1 Rate Design'!$F$9:$F$16,MATCH($C766,'Sch 10.1 Rate Design'!$B$9:$B$16,0)),IF(Y766&gt;+INDEX('Sch 10.1 Rate Design'!$H$9:$H$16,MATCH($C766,'Sch 10.1 Rate Design'!$B$9:$B$16,0)),+INDEX('Sch 10.1 Rate Design'!$H$9:$H$16,MATCH($C766,'Sch 10.1 Rate Design'!$B$9:$B$16,0))-INDEX('Sch 10.1 Rate Design'!$F$9:$F$16,MATCH($C766,'Sch 10.1 Rate Design'!$B$9:$B$16,0)), Y766-INDEX('Sch 10.1 Rate Design'!$F$9:$F$16,MATCH($C766,'Sch 10.1 Rate Design'!$B$9:$B$16,0))), 0)),"")</f>
        <v/>
      </c>
      <c r="CH766" s="692" t="str">
        <f>IF($A766&lt;&gt;"",IF(OR(N766="",N766=0), 0, BV766/'Sch 10.1 Rate Design'!$Z$25*INDEX('Sch 10.1 Rate Design'!$I$9:$I$16,MATCH($C766,'Sch 10.1 Rate Design'!$B$9:$B$16,0))),"")</f>
        <v/>
      </c>
      <c r="CI766" s="548" t="str">
        <f>IF($A766&lt;&gt;"",IF(OR(O766="",O766=0), 0, BW766/'Sch 10.1 Rate Design'!$Z$25*INDEX('Sch 10.1 Rate Design'!$I$9:$I$16,MATCH($C766,'Sch 10.1 Rate Design'!$B$9:$B$16,0))),"")</f>
        <v/>
      </c>
      <c r="CJ766" s="548" t="str">
        <f>IF($A766&lt;&gt;"",IF(OR(P766="",P766=0), 0, BX766/'Sch 10.1 Rate Design'!$Z$25*INDEX('Sch 10.1 Rate Design'!$I$9:$I$16,MATCH($C766,'Sch 10.1 Rate Design'!$B$9:$B$16,0))),"")</f>
        <v/>
      </c>
      <c r="CK766" s="548" t="str">
        <f>IF($A766&lt;&gt;"",IF(OR(Q766="",Q766=0), 0, BY766/'Sch 10.1 Rate Design'!$Z$25*INDEX('Sch 10.1 Rate Design'!$I$9:$I$16,MATCH($C766,'Sch 10.1 Rate Design'!$B$9:$B$16,0))),"")</f>
        <v/>
      </c>
      <c r="CL766" s="548" t="str">
        <f>IF($A766&lt;&gt;"",IF(OR(R766="",R766=0), 0, BZ766/'Sch 10.1 Rate Design'!$Z$25*INDEX('Sch 10.1 Rate Design'!$I$9:$I$16,MATCH($C766,'Sch 10.1 Rate Design'!$B$9:$B$16,0))),"")</f>
        <v/>
      </c>
      <c r="CM766" s="548" t="str">
        <f>IF($A766&lt;&gt;"",IF(OR(S766="",S766=0), 0, CA766/'Sch 10.1 Rate Design'!$Z$25*INDEX('Sch 10.1 Rate Design'!$I$9:$I$16,MATCH($C766,'Sch 10.1 Rate Design'!$B$9:$B$16,0))),"")</f>
        <v/>
      </c>
      <c r="CN766" s="548" t="str">
        <f>IF($A766&lt;&gt;"",IF(OR(T766="",T766=0), 0, CB766/'Sch 10.1 Rate Design'!$Z$25*INDEX('Sch 10.1 Rate Design'!$I$9:$I$16,MATCH($C766,'Sch 10.1 Rate Design'!$B$9:$B$16,0))),"")</f>
        <v/>
      </c>
      <c r="CO766" s="548" t="str">
        <f>IF($A766&lt;&gt;"",IF(OR(U766="",U766=0), 0, CC766/'Sch 10.1 Rate Design'!$Z$25*INDEX('Sch 10.1 Rate Design'!$I$9:$I$16,MATCH($C766,'Sch 10.1 Rate Design'!$B$9:$B$16,0))),"")</f>
        <v/>
      </c>
      <c r="CP766" s="548" t="str">
        <f>IF($A766&lt;&gt;"",IF(OR(V766="",V766=0), 0, CD766/'Sch 10.1 Rate Design'!$Z$25*INDEX('Sch 10.1 Rate Design'!$I$9:$I$16,MATCH($C766,'Sch 10.1 Rate Design'!$B$9:$B$16,0))),"")</f>
        <v/>
      </c>
      <c r="CQ766" s="548" t="str">
        <f>IF($A766&lt;&gt;"",IF(OR(W766="",W766=0), 0, CE766/'Sch 10.1 Rate Design'!$Z$25*INDEX('Sch 10.1 Rate Design'!$I$9:$I$16,MATCH($C766,'Sch 10.1 Rate Design'!$B$9:$B$16,0))),"")</f>
        <v/>
      </c>
      <c r="CR766" s="548" t="str">
        <f>IF($A766&lt;&gt;"",IF(OR(X766="",X766=0), 0, CF766/'Sch 10.1 Rate Design'!$Z$25*INDEX('Sch 10.1 Rate Design'!$I$9:$I$16,MATCH($C766,'Sch 10.1 Rate Design'!$B$9:$B$16,0))),"")</f>
        <v/>
      </c>
      <c r="CS766" s="547" t="str">
        <f>IF($A766&lt;&gt;"",IF(OR(Y766="",Y766=0), 0, CG766/'Sch 10.1 Rate Design'!$Z$25*INDEX('Sch 10.1 Rate Design'!$I$9:$I$16,MATCH($C766,'Sch 10.1 Rate Design'!$B$9:$B$16,0))),"")</f>
        <v/>
      </c>
      <c r="CT766" s="546" t="str">
        <f>IF($A766&lt;&gt;"",IF(OR(N766="",N766=0),0,IF(N766&gt;INDEX('Sch 10.1 Rate Design'!$J$9:$J$16,MATCH($C766,'Sch 10.1 Rate Design'!$B$9:$B$16,0)),N766-INDEX('Sch 10.1 Rate Design'!$J$9:$J$16,MATCH($C766,'Sch 10.1 Rate Design'!$B$9:$B$16,0)),0)),"")</f>
        <v/>
      </c>
      <c r="CU766" s="324" t="str">
        <f>IF($A766&lt;&gt;"",IF(OR(O766="",O766=0),0,IF(O766&gt;INDEX('Sch 10.1 Rate Design'!$J$9:$J$16,MATCH($C766,'Sch 10.1 Rate Design'!$B$9:$B$16,0)),O766-INDEX('Sch 10.1 Rate Design'!$J$9:$J$16,MATCH($C766,'Sch 10.1 Rate Design'!$B$9:$B$16,0)),0)),"")</f>
        <v/>
      </c>
      <c r="CV766" s="324" t="str">
        <f>IF($A766&lt;&gt;"",IF(OR(P766="",P766=0),0,IF(P766&gt;INDEX('Sch 10.1 Rate Design'!$J$9:$J$16,MATCH($C766,'Sch 10.1 Rate Design'!$B$9:$B$16,0)),P766-INDEX('Sch 10.1 Rate Design'!$J$9:$J$16,MATCH($C766,'Sch 10.1 Rate Design'!$B$9:$B$16,0)),0)),"")</f>
        <v/>
      </c>
      <c r="CW766" s="324" t="str">
        <f>IF($A766&lt;&gt;"",IF(OR(Q766="",Q766=0),0,IF(Q766&gt;INDEX('Sch 10.1 Rate Design'!$J$9:$J$16,MATCH($C766,'Sch 10.1 Rate Design'!$B$9:$B$16,0)),Q766-INDEX('Sch 10.1 Rate Design'!$J$9:$J$16,MATCH($C766,'Sch 10.1 Rate Design'!$B$9:$B$16,0)),0)),"")</f>
        <v/>
      </c>
      <c r="CX766" s="324" t="str">
        <f>IF($A766&lt;&gt;"",IF(OR(R766="",R766=0),0,IF(R766&gt;INDEX('Sch 10.1 Rate Design'!$J$9:$J$16,MATCH($C766,'Sch 10.1 Rate Design'!$B$9:$B$16,0)),R766-INDEX('Sch 10.1 Rate Design'!$J$9:$J$16,MATCH($C766,'Sch 10.1 Rate Design'!$B$9:$B$16,0)),0)),"")</f>
        <v/>
      </c>
      <c r="CY766" s="324" t="str">
        <f>IF($A766&lt;&gt;"",IF(OR(S766="",S766=0),0,IF(S766&gt;INDEX('Sch 10.1 Rate Design'!$J$9:$J$16,MATCH($C766,'Sch 10.1 Rate Design'!$B$9:$B$16,0)),S766-INDEX('Sch 10.1 Rate Design'!$J$9:$J$16,MATCH($C766,'Sch 10.1 Rate Design'!$B$9:$B$16,0)),0)),"")</f>
        <v/>
      </c>
      <c r="CZ766" s="324" t="str">
        <f>IF($A766&lt;&gt;"",IF(OR(T766="",T766=0),0,IF(T766&gt;INDEX('Sch 10.1 Rate Design'!$J$9:$J$16,MATCH($C766,'Sch 10.1 Rate Design'!$B$9:$B$16,0)),T766-INDEX('Sch 10.1 Rate Design'!$J$9:$J$16,MATCH($C766,'Sch 10.1 Rate Design'!$B$9:$B$16,0)),0)),"")</f>
        <v/>
      </c>
      <c r="DA766" s="324" t="str">
        <f>IF($A766&lt;&gt;"",IF(OR(U766="",U766=0),0,IF(U766&gt;INDEX('Sch 10.1 Rate Design'!$J$9:$J$16,MATCH($C766,'Sch 10.1 Rate Design'!$B$9:$B$16,0)),U766-INDEX('Sch 10.1 Rate Design'!$J$9:$J$16,MATCH($C766,'Sch 10.1 Rate Design'!$B$9:$B$16,0)),0)),"")</f>
        <v/>
      </c>
      <c r="DB766" s="324" t="str">
        <f>IF($A766&lt;&gt;"",IF(OR(V766="",V766=0),0,IF(V766&gt;INDEX('Sch 10.1 Rate Design'!$J$9:$J$16,MATCH($C766,'Sch 10.1 Rate Design'!$B$9:$B$16,0)),V766-INDEX('Sch 10.1 Rate Design'!$J$9:$J$16,MATCH($C766,'Sch 10.1 Rate Design'!$B$9:$B$16,0)),0)),"")</f>
        <v/>
      </c>
      <c r="DC766" s="324" t="str">
        <f>IF($A766&lt;&gt;"",IF(OR(W766="",W766=0),0,IF(W766&gt;INDEX('Sch 10.1 Rate Design'!$J$9:$J$16,MATCH($C766,'Sch 10.1 Rate Design'!$B$9:$B$16,0)),W766-INDEX('Sch 10.1 Rate Design'!$J$9:$J$16,MATCH($C766,'Sch 10.1 Rate Design'!$B$9:$B$16,0)),0)),"")</f>
        <v/>
      </c>
      <c r="DD766" s="324" t="str">
        <f>IF($A766&lt;&gt;"",IF(OR(X766="",X766=0),0,IF(X766&gt;INDEX('Sch 10.1 Rate Design'!$J$9:$J$16,MATCH($C766,'Sch 10.1 Rate Design'!$B$9:$B$16,0)),X766-INDEX('Sch 10.1 Rate Design'!$J$9:$J$16,MATCH($C766,'Sch 10.1 Rate Design'!$B$9:$B$16,0)),0)),"")</f>
        <v/>
      </c>
      <c r="DE766" s="545" t="str">
        <f>IF($A766&lt;&gt;"",IF(OR(Y766="",Y766=0),0,IF(Y766&gt;INDEX('Sch 10.1 Rate Design'!$J$9:$J$16,MATCH($C766,'Sch 10.1 Rate Design'!$B$9:$B$16,0)),Y766-INDEX('Sch 10.1 Rate Design'!$J$9:$J$16,MATCH($C766,'Sch 10.1 Rate Design'!$B$9:$B$16,0)),0)),"")</f>
        <v/>
      </c>
      <c r="DF766" s="692" t="str">
        <f>IF($A766&lt;&gt;"",IF(OR(N766="",N766=0), 0, CT766/'Sch 10.1 Rate Design'!$Z$25*INDEX('Sch 10.1 Rate Design'!$K$9:$K$16,MATCH($C766,'Sch 10.1 Rate Design'!$B$9:$B$16,0))),"")</f>
        <v/>
      </c>
      <c r="DG766" s="548" t="str">
        <f>IF($A766&lt;&gt;"",IF(OR(O766="",O766=0), 0, CU766/'Sch 10.1 Rate Design'!$Z$25*INDEX('Sch 10.1 Rate Design'!$K$9:$K$16,MATCH($C766,'Sch 10.1 Rate Design'!$B$9:$B$16,0))),"")</f>
        <v/>
      </c>
      <c r="DH766" s="548" t="str">
        <f>IF($A766&lt;&gt;"",IF(OR(P766="",P766=0), 0, CV766/'Sch 10.1 Rate Design'!$Z$25*INDEX('Sch 10.1 Rate Design'!$K$9:$K$16,MATCH($C766,'Sch 10.1 Rate Design'!$B$9:$B$16,0))),"")</f>
        <v/>
      </c>
      <c r="DI766" s="548" t="str">
        <f>IF($A766&lt;&gt;"",IF(OR(Q766="",Q766=0), 0, CW766/'Sch 10.1 Rate Design'!$Z$25*INDEX('Sch 10.1 Rate Design'!$K$9:$K$16,MATCH($C766,'Sch 10.1 Rate Design'!$B$9:$B$16,0))),"")</f>
        <v/>
      </c>
      <c r="DJ766" s="548" t="str">
        <f>IF($A766&lt;&gt;"",IF(OR(R766="",R766=0), 0, CX766/'Sch 10.1 Rate Design'!$Z$25*INDEX('Sch 10.1 Rate Design'!$K$9:$K$16,MATCH($C766,'Sch 10.1 Rate Design'!$B$9:$B$16,0))),"")</f>
        <v/>
      </c>
      <c r="DK766" s="548" t="str">
        <f>IF($A766&lt;&gt;"",IF(OR(S766="",S766=0), 0, CY766/'Sch 10.1 Rate Design'!$Z$25*INDEX('Sch 10.1 Rate Design'!$K$9:$K$16,MATCH($C766,'Sch 10.1 Rate Design'!$B$9:$B$16,0))),"")</f>
        <v/>
      </c>
      <c r="DL766" s="548" t="str">
        <f>IF($A766&lt;&gt;"",IF(OR(T766="",T766=0), 0, CZ766/'Sch 10.1 Rate Design'!$Z$25*INDEX('Sch 10.1 Rate Design'!$K$9:$K$16,MATCH($C766,'Sch 10.1 Rate Design'!$B$9:$B$16,0))),"")</f>
        <v/>
      </c>
      <c r="DM766" s="548" t="str">
        <f>IF($A766&lt;&gt;"",IF(OR(U766="",U766=0), 0, DA766/'Sch 10.1 Rate Design'!$Z$25*INDEX('Sch 10.1 Rate Design'!$K$9:$K$16,MATCH($C766,'Sch 10.1 Rate Design'!$B$9:$B$16,0))),"")</f>
        <v/>
      </c>
      <c r="DN766" s="548" t="str">
        <f>IF($A766&lt;&gt;"",IF(OR(V766="",V766=0), 0, DB766/'Sch 10.1 Rate Design'!$Z$25*INDEX('Sch 10.1 Rate Design'!$K$9:$K$16,MATCH($C766,'Sch 10.1 Rate Design'!$B$9:$B$16,0))),"")</f>
        <v/>
      </c>
      <c r="DO766" s="548" t="str">
        <f>IF($A766&lt;&gt;"",IF(OR(W766="",W766=0), 0, DC766/'Sch 10.1 Rate Design'!$Z$25*INDEX('Sch 10.1 Rate Design'!$K$9:$K$16,MATCH($C766,'Sch 10.1 Rate Design'!$B$9:$B$16,0))),"")</f>
        <v/>
      </c>
      <c r="DP766" s="548" t="str">
        <f>IF($A766&lt;&gt;"",IF(OR(X766="",X766=0), 0, DD766/'Sch 10.1 Rate Design'!$Z$25*INDEX('Sch 10.1 Rate Design'!$K$9:$K$16,MATCH($C766,'Sch 10.1 Rate Design'!$B$9:$B$16,0))),"")</f>
        <v/>
      </c>
      <c r="DQ766" s="547" t="str">
        <f>IF($A766&lt;&gt;"",IF(OR(Y766="",Y766=0), 0, DE766/'Sch 10.1 Rate Design'!$Z$25*INDEX('Sch 10.1 Rate Design'!$K$9:$K$16,MATCH($C766,'Sch 10.1 Rate Design'!$B$9:$B$16,0))),"")</f>
        <v/>
      </c>
      <c r="DR766" s="546" t="str">
        <f>IF($A766&lt;&gt;"",IF(OR(N766="",N766=0), 0,INDEX('Sch 10.1 Rate Design'!$D$9:$D$16,MATCH($C766,'Sch 10.1 Rate Design'!$B$9:$B$16,0))),"")</f>
        <v/>
      </c>
      <c r="DS766" s="324" t="str">
        <f>IF($A766&lt;&gt;"",IF(OR(O766="",O766=0), 0,INDEX('Sch 10.1 Rate Design'!$D$9:$D$16,MATCH($C766,'Sch 10.1 Rate Design'!$B$9:$B$16,0))),"")</f>
        <v/>
      </c>
      <c r="DT766" s="324" t="str">
        <f>IF($A766&lt;&gt;"",IF(OR(P766="",P766=0), 0,INDEX('Sch 10.1 Rate Design'!$D$9:$D$16,MATCH($C766,'Sch 10.1 Rate Design'!$B$9:$B$16,0))),"")</f>
        <v/>
      </c>
      <c r="DU766" s="324" t="str">
        <f>IF($A766&lt;&gt;"",IF(OR(Q766="",Q766=0), 0,INDEX('Sch 10.1 Rate Design'!$D$9:$D$16,MATCH($C766,'Sch 10.1 Rate Design'!$B$9:$B$16,0))),"")</f>
        <v/>
      </c>
      <c r="DV766" s="324" t="str">
        <f>IF($A766&lt;&gt;"",IF(OR(R766="",R766=0), 0,INDEX('Sch 10.1 Rate Design'!$D$9:$D$16,MATCH($C766,'Sch 10.1 Rate Design'!$B$9:$B$16,0))),"")</f>
        <v/>
      </c>
      <c r="DW766" s="324" t="str">
        <f>IF($A766&lt;&gt;"",IF(OR(S766="",S766=0), 0,INDEX('Sch 10.1 Rate Design'!$D$9:$D$16,MATCH($C766,'Sch 10.1 Rate Design'!$B$9:$B$16,0))),"")</f>
        <v/>
      </c>
      <c r="DX766" s="324" t="str">
        <f>IF($A766&lt;&gt;"",IF(OR(T766="",T766=0), 0,INDEX('Sch 10.1 Rate Design'!$D$9:$D$16,MATCH($C766,'Sch 10.1 Rate Design'!$B$9:$B$16,0))),"")</f>
        <v/>
      </c>
      <c r="DY766" s="324" t="str">
        <f>IF($A766&lt;&gt;"",IF(OR(U766="",U766=0), 0,INDEX('Sch 10.1 Rate Design'!$D$9:$D$16,MATCH($C766,'Sch 10.1 Rate Design'!$B$9:$B$16,0))),"")</f>
        <v/>
      </c>
      <c r="DZ766" s="324" t="str">
        <f>IF($A766&lt;&gt;"",IF(OR(V766="",V766=0), 0,INDEX('Sch 10.1 Rate Design'!$D$9:$D$16,MATCH($C766,'Sch 10.1 Rate Design'!$B$9:$B$16,0))),"")</f>
        <v/>
      </c>
      <c r="EA766" s="324" t="str">
        <f>IF($A766&lt;&gt;"",IF(OR(W766="",W766=0), 0,INDEX('Sch 10.1 Rate Design'!$D$9:$D$16,MATCH($C766,'Sch 10.1 Rate Design'!$B$9:$B$16,0))),"")</f>
        <v/>
      </c>
      <c r="EB766" s="324" t="str">
        <f>IF($A766&lt;&gt;"",IF(OR(X766="",X766=0), 0,INDEX('Sch 10.1 Rate Design'!$D$9:$D$16,MATCH($C766,'Sch 10.1 Rate Design'!$B$9:$B$16,0))),"")</f>
        <v/>
      </c>
      <c r="EC766" s="545" t="str">
        <f>IF($A766&lt;&gt;"",IF(OR(Y766="",Y766=0), 0,INDEX('Sch 10.1 Rate Design'!$D$9:$D$16,MATCH($C766,'Sch 10.1 Rate Design'!$B$9:$B$16,0))),"")</f>
        <v/>
      </c>
      <c r="ED766" s="546"/>
      <c r="EE766" s="324"/>
      <c r="EF766" s="324"/>
      <c r="EG766" s="324"/>
      <c r="EH766" s="324"/>
      <c r="EI766" s="324"/>
      <c r="EJ766" s="324"/>
      <c r="EK766" s="324"/>
      <c r="EL766" s="324"/>
      <c r="EM766" s="324"/>
      <c r="EN766" s="324"/>
      <c r="EO766" s="545"/>
      <c r="EP766" s="324"/>
    </row>
    <row r="767" spans="1:146" x14ac:dyDescent="0.2">
      <c r="A767" s="324" t="str">
        <f>IF(Inputs!AO763&lt;&gt;"",Inputs!AO763,"")</f>
        <v/>
      </c>
      <c r="B767" s="324" t="str">
        <f t="shared" si="167"/>
        <v/>
      </c>
      <c r="C767" s="727" t="str">
        <f>IF($A767&lt;&gt;"",Inputs!AN763,"")</f>
        <v/>
      </c>
      <c r="D767" s="549" t="str">
        <f t="shared" si="159"/>
        <v/>
      </c>
      <c r="E767" s="549" t="str">
        <f t="shared" si="160"/>
        <v/>
      </c>
      <c r="F767" s="324" t="str">
        <f t="shared" si="161"/>
        <v/>
      </c>
      <c r="G767" s="324" t="str">
        <f t="shared" si="162"/>
        <v/>
      </c>
      <c r="H767" s="790">
        <f t="shared" si="163"/>
        <v>0</v>
      </c>
      <c r="I767" s="790">
        <f t="shared" si="164"/>
        <v>0</v>
      </c>
      <c r="J767" s="790">
        <f t="shared" si="165"/>
        <v>0</v>
      </c>
      <c r="K767" s="790">
        <f t="shared" si="166"/>
        <v>0</v>
      </c>
      <c r="L767" s="787" t="str">
        <f t="shared" si="158"/>
        <v/>
      </c>
      <c r="M767" s="787" t="str">
        <f t="shared" si="158"/>
        <v/>
      </c>
      <c r="N767" s="546" t="str">
        <f>IF($A767&lt;&gt;"",INDEX(Inputs!$AP763:$BA763,,MATCH('Sch 10.2 Rate Data'!N$7,Inputs!$AP$4:$BA$4,0)),"")</f>
        <v/>
      </c>
      <c r="O767" s="324" t="str">
        <f>IF($A767&lt;&gt;"",INDEX(Inputs!$AP763:$BA763,,MATCH('Sch 10.2 Rate Data'!O$7,Inputs!$AP$4:$BA$4,0)),"")</f>
        <v/>
      </c>
      <c r="P767" s="324" t="str">
        <f>IF($A767&lt;&gt;"",INDEX(Inputs!$AP763:$BA763,,MATCH('Sch 10.2 Rate Data'!P$7,Inputs!$AP$4:$BA$4,0)),"")</f>
        <v/>
      </c>
      <c r="Q767" s="324" t="str">
        <f>IF($A767&lt;&gt;"",INDEX(Inputs!$AP763:$BA763,,MATCH('Sch 10.2 Rate Data'!Q$7,Inputs!$AP$4:$BA$4,0)),"")</f>
        <v/>
      </c>
      <c r="R767" s="324" t="str">
        <f>IF($A767&lt;&gt;"",INDEX(Inputs!$AP763:$BA763,,MATCH('Sch 10.2 Rate Data'!R$7,Inputs!$AP$4:$BA$4,0)),"")</f>
        <v/>
      </c>
      <c r="S767" s="324" t="str">
        <f>IF($A767&lt;&gt;"",INDEX(Inputs!$AP763:$BA763,,MATCH('Sch 10.2 Rate Data'!S$7,Inputs!$AP$4:$BA$4,0)),"")</f>
        <v/>
      </c>
      <c r="T767" s="324" t="str">
        <f>IF($A767&lt;&gt;"",INDEX(Inputs!$AP763:$BA763,,MATCH('Sch 10.2 Rate Data'!T$7,Inputs!$AP$4:$BA$4,0)),"")</f>
        <v/>
      </c>
      <c r="U767" s="324" t="str">
        <f>IF($A767&lt;&gt;"",INDEX(Inputs!$AP763:$BA763,,MATCH('Sch 10.2 Rate Data'!U$7,Inputs!$AP$4:$BA$4,0)),"")</f>
        <v/>
      </c>
      <c r="V767" s="324" t="str">
        <f>IF($A767&lt;&gt;"",INDEX(Inputs!$AP763:$BA763,,MATCH('Sch 10.2 Rate Data'!V$7,Inputs!$AP$4:$BA$4,0)),"")</f>
        <v/>
      </c>
      <c r="W767" s="324" t="str">
        <f>IF($A767&lt;&gt;"",INDEX(Inputs!$AP763:$BA763,,MATCH('Sch 10.2 Rate Data'!W$7,Inputs!$AP$4:$BA$4,0)),"")</f>
        <v/>
      </c>
      <c r="X767" s="324" t="str">
        <f>IF($A767&lt;&gt;"",INDEX(Inputs!$AP763:$BA763,,MATCH('Sch 10.2 Rate Data'!X$7,Inputs!$AP$4:$BA$4,0)),"")</f>
        <v/>
      </c>
      <c r="Y767" s="545" t="str">
        <f>IF($A767&lt;&gt;"",INDEX(Inputs!$AP763:$BA763,,MATCH('Sch 10.2 Rate Data'!Y$7,Inputs!$AP$4:$BA$4,0)),"")</f>
        <v/>
      </c>
      <c r="Z767" s="692" t="str">
        <f t="shared" si="169"/>
        <v/>
      </c>
      <c r="AA767" s="548" t="str">
        <f t="shared" si="169"/>
        <v/>
      </c>
      <c r="AB767" s="548" t="str">
        <f t="shared" si="169"/>
        <v/>
      </c>
      <c r="AC767" s="548" t="str">
        <f t="shared" si="169"/>
        <v/>
      </c>
      <c r="AD767" s="548" t="str">
        <f t="shared" si="169"/>
        <v/>
      </c>
      <c r="AE767" s="548" t="str">
        <f t="shared" si="169"/>
        <v/>
      </c>
      <c r="AF767" s="548" t="str">
        <f t="shared" si="168"/>
        <v/>
      </c>
      <c r="AG767" s="548" t="str">
        <f t="shared" si="168"/>
        <v/>
      </c>
      <c r="AH767" s="548" t="str">
        <f t="shared" si="168"/>
        <v/>
      </c>
      <c r="AI767" s="548" t="str">
        <f t="shared" si="168"/>
        <v/>
      </c>
      <c r="AJ767" s="548" t="str">
        <f t="shared" si="168"/>
        <v/>
      </c>
      <c r="AK767" s="547" t="str">
        <f t="shared" si="168"/>
        <v/>
      </c>
      <c r="AL767" s="692" t="str">
        <f>IF($A767&lt;&gt;"",IF(OR(N767="",N767=0), 0, INDEX('Sch 10.1 Rate Design'!$E$9:$E$16,MATCH($C767,'Sch 10.1 Rate Design'!$B$9:$B$16,0))),"")</f>
        <v/>
      </c>
      <c r="AM767" s="548" t="str">
        <f>IF($A767&lt;&gt;"",IF(OR(O767="",O767=0), 0, INDEX('Sch 10.1 Rate Design'!$E$9:$E$16,MATCH($C767,'Sch 10.1 Rate Design'!$B$9:$B$16,0))),"")</f>
        <v/>
      </c>
      <c r="AN767" s="548" t="str">
        <f>IF($A767&lt;&gt;"",IF(OR(P767="",P767=0), 0, INDEX('Sch 10.1 Rate Design'!$E$9:$E$16,MATCH($C767,'Sch 10.1 Rate Design'!$B$9:$B$16,0))),"")</f>
        <v/>
      </c>
      <c r="AO767" s="548" t="str">
        <f>IF($A767&lt;&gt;"",IF(OR(Q767="",Q767=0), 0, INDEX('Sch 10.1 Rate Design'!$E$9:$E$16,MATCH($C767,'Sch 10.1 Rate Design'!$B$9:$B$16,0))),"")</f>
        <v/>
      </c>
      <c r="AP767" s="548" t="str">
        <f>IF($A767&lt;&gt;"",IF(OR(R767="",R767=0), 0, INDEX('Sch 10.1 Rate Design'!$E$9:$E$16,MATCH($C767,'Sch 10.1 Rate Design'!$B$9:$B$16,0))),"")</f>
        <v/>
      </c>
      <c r="AQ767" s="548" t="str">
        <f>IF($A767&lt;&gt;"",IF(OR(S767="",S767=0), 0, INDEX('Sch 10.1 Rate Design'!$E$9:$E$16,MATCH($C767,'Sch 10.1 Rate Design'!$B$9:$B$16,0))),"")</f>
        <v/>
      </c>
      <c r="AR767" s="548" t="str">
        <f>IF($A767&lt;&gt;"",IF(OR(T767="",T767=0), 0, INDEX('Sch 10.1 Rate Design'!$E$9:$E$16,MATCH($C767,'Sch 10.1 Rate Design'!$B$9:$B$16,0))),"")</f>
        <v/>
      </c>
      <c r="AS767" s="548" t="str">
        <f>IF($A767&lt;&gt;"",IF(OR(U767="",U767=0), 0, INDEX('Sch 10.1 Rate Design'!$E$9:$E$16,MATCH($C767,'Sch 10.1 Rate Design'!$B$9:$B$16,0))),"")</f>
        <v/>
      </c>
      <c r="AT767" s="548" t="str">
        <f>IF($A767&lt;&gt;"",IF(OR(V767="",V767=0), 0, INDEX('Sch 10.1 Rate Design'!$E$9:$E$16,MATCH($C767,'Sch 10.1 Rate Design'!$B$9:$B$16,0))),"")</f>
        <v/>
      </c>
      <c r="AU767" s="548" t="str">
        <f>IF($A767&lt;&gt;"",IF(OR(W767="",W767=0), 0, INDEX('Sch 10.1 Rate Design'!$E$9:$E$16,MATCH($C767,'Sch 10.1 Rate Design'!$B$9:$B$16,0))),"")</f>
        <v/>
      </c>
      <c r="AV767" s="548" t="str">
        <f>IF($A767&lt;&gt;"",IF(OR(X767="",X767=0), 0, INDEX('Sch 10.1 Rate Design'!$E$9:$E$16,MATCH($C767,'Sch 10.1 Rate Design'!$B$9:$B$16,0))),"")</f>
        <v/>
      </c>
      <c r="AW767" s="547" t="str">
        <f>IF($A767&lt;&gt;"",IF(OR(Y767="",Y767=0), 0, INDEX('Sch 10.1 Rate Design'!$E$9:$E$16,MATCH($C767,'Sch 10.1 Rate Design'!$B$9:$B$16,0))),"")</f>
        <v/>
      </c>
      <c r="AX767" s="546" t="str">
        <f>IF($A767&lt;&gt;"",IF(OR(N767="",N767=0),0,+IF(N767&gt;+INDEX('Sch 10.1 Rate Design'!$D$9:$D$16,MATCH($C767,'Sch 10.1 Rate Design'!$B$9:$B$16,0)),IF(N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N767-INDEX('Sch 10.1 Rate Design'!$D$9:$D$16,MATCH($C767,'Sch 10.1 Rate Design'!$B$9:$B$16,0))),0)),"")</f>
        <v/>
      </c>
      <c r="AY767" s="324" t="str">
        <f>IF($A767&lt;&gt;"",IF(OR(O767="",O767=0),0,+IF(O767&gt;+INDEX('Sch 10.1 Rate Design'!$D$9:$D$16,MATCH($C767,'Sch 10.1 Rate Design'!$B$9:$B$16,0)),IF(O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O767-INDEX('Sch 10.1 Rate Design'!$D$9:$D$16,MATCH($C767,'Sch 10.1 Rate Design'!$B$9:$B$16,0))),0)),"")</f>
        <v/>
      </c>
      <c r="AZ767" s="324" t="str">
        <f>IF($A767&lt;&gt;"",IF(OR(P767="",P767=0),0,+IF(P767&gt;+INDEX('Sch 10.1 Rate Design'!$D$9:$D$16,MATCH($C767,'Sch 10.1 Rate Design'!$B$9:$B$16,0)),IF(P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P767-INDEX('Sch 10.1 Rate Design'!$D$9:$D$16,MATCH($C767,'Sch 10.1 Rate Design'!$B$9:$B$16,0))),0)),"")</f>
        <v/>
      </c>
      <c r="BA767" s="324" t="str">
        <f>IF($A767&lt;&gt;"",IF(OR(Q767="",Q767=0),0,+IF(Q767&gt;+INDEX('Sch 10.1 Rate Design'!$D$9:$D$16,MATCH($C767,'Sch 10.1 Rate Design'!$B$9:$B$16,0)),IF(Q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Q767-INDEX('Sch 10.1 Rate Design'!$D$9:$D$16,MATCH($C767,'Sch 10.1 Rate Design'!$B$9:$B$16,0))),0)),"")</f>
        <v/>
      </c>
      <c r="BB767" s="324" t="str">
        <f>IF($A767&lt;&gt;"",IF(OR(R767="",R767=0),0,+IF(R767&gt;+INDEX('Sch 10.1 Rate Design'!$D$9:$D$16,MATCH($C767,'Sch 10.1 Rate Design'!$B$9:$B$16,0)),IF(R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R767-INDEX('Sch 10.1 Rate Design'!$D$9:$D$16,MATCH($C767,'Sch 10.1 Rate Design'!$B$9:$B$16,0))),0)),"")</f>
        <v/>
      </c>
      <c r="BC767" s="324" t="str">
        <f>IF($A767&lt;&gt;"",IF(OR(S767="",S767=0),0,+IF(S767&gt;+INDEX('Sch 10.1 Rate Design'!$D$9:$D$16,MATCH($C767,'Sch 10.1 Rate Design'!$B$9:$B$16,0)),IF(S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S767-INDEX('Sch 10.1 Rate Design'!$D$9:$D$16,MATCH($C767,'Sch 10.1 Rate Design'!$B$9:$B$16,0))),0)),"")</f>
        <v/>
      </c>
      <c r="BD767" s="324" t="str">
        <f>IF($A767&lt;&gt;"",IF(OR(T767="",T767=0),0,+IF(T767&gt;+INDEX('Sch 10.1 Rate Design'!$D$9:$D$16,MATCH($C767,'Sch 10.1 Rate Design'!$B$9:$B$16,0)),IF(T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T767-INDEX('Sch 10.1 Rate Design'!$D$9:$D$16,MATCH($C767,'Sch 10.1 Rate Design'!$B$9:$B$16,0))),0)),"")</f>
        <v/>
      </c>
      <c r="BE767" s="324" t="str">
        <f>IF($A767&lt;&gt;"",IF(OR(U767="",U767=0),0,+IF(U767&gt;+INDEX('Sch 10.1 Rate Design'!$D$9:$D$16,MATCH($C767,'Sch 10.1 Rate Design'!$B$9:$B$16,0)),IF(U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U767-INDEX('Sch 10.1 Rate Design'!$D$9:$D$16,MATCH($C767,'Sch 10.1 Rate Design'!$B$9:$B$16,0))),0)),"")</f>
        <v/>
      </c>
      <c r="BF767" s="324" t="str">
        <f>IF($A767&lt;&gt;"",IF(OR(V767="",V767=0),0,+IF(V767&gt;+INDEX('Sch 10.1 Rate Design'!$D$9:$D$16,MATCH($C767,'Sch 10.1 Rate Design'!$B$9:$B$16,0)),IF(V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V767-INDEX('Sch 10.1 Rate Design'!$D$9:$D$16,MATCH($C767,'Sch 10.1 Rate Design'!$B$9:$B$16,0))),0)),"")</f>
        <v/>
      </c>
      <c r="BG767" s="324" t="str">
        <f>IF($A767&lt;&gt;"",IF(OR(W767="",W767=0),0,+IF(W767&gt;+INDEX('Sch 10.1 Rate Design'!$D$9:$D$16,MATCH($C767,'Sch 10.1 Rate Design'!$B$9:$B$16,0)),IF(W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W767-INDEX('Sch 10.1 Rate Design'!$D$9:$D$16,MATCH($C767,'Sch 10.1 Rate Design'!$B$9:$B$16,0))),0)),"")</f>
        <v/>
      </c>
      <c r="BH767" s="324" t="str">
        <f>IF($A767&lt;&gt;"",IF(OR(X767="",X767=0),0,+IF(X767&gt;+INDEX('Sch 10.1 Rate Design'!$D$9:$D$16,MATCH($C767,'Sch 10.1 Rate Design'!$B$9:$B$16,0)),IF(X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X767-INDEX('Sch 10.1 Rate Design'!$D$9:$D$16,MATCH($C767,'Sch 10.1 Rate Design'!$B$9:$B$16,0))),0)),"")</f>
        <v/>
      </c>
      <c r="BI767" s="545" t="str">
        <f>IF($A767&lt;&gt;"",IF(OR(Y767="",Y767=0),0,+IF(Y767&gt;+INDEX('Sch 10.1 Rate Design'!$D$9:$D$16,MATCH($C767,'Sch 10.1 Rate Design'!$B$9:$B$16,0)),IF(Y767&gt;+INDEX('Sch 10.1 Rate Design'!$F$9:$F$16,MATCH($C767,'Sch 10.1 Rate Design'!$B$9:$B$16,0)),+INDEX('Sch 10.1 Rate Design'!$F$9:$F$16,MATCH($C767,'Sch 10.1 Rate Design'!$B$9:$B$16,0))-INDEX('Sch 10.1 Rate Design'!$D$9:$D$16,MATCH($C767,'Sch 10.1 Rate Design'!$B$9:$B$16,0)), Y767-INDEX('Sch 10.1 Rate Design'!$D$9:$D$16,MATCH($C767,'Sch 10.1 Rate Design'!$B$9:$B$16,0))),0)),"")</f>
        <v/>
      </c>
      <c r="BJ767" s="692" t="str">
        <f>IF($A767&lt;&gt;"",IF(OR(N767="",N767=0), 0, AX767/'Sch 10.1 Rate Design'!$Z$25*INDEX('Sch 10.1 Rate Design'!$G$9:$G$16,MATCH($C767,'Sch 10.1 Rate Design'!$B$9:$B$16,0))),"")</f>
        <v/>
      </c>
      <c r="BK767" s="548" t="str">
        <f>IF($A767&lt;&gt;"",IF(OR(O767="",O767=0), 0, AY767/'Sch 10.1 Rate Design'!$Z$25*INDEX('Sch 10.1 Rate Design'!$G$9:$G$16,MATCH($C767,'Sch 10.1 Rate Design'!$B$9:$B$16,0))),"")</f>
        <v/>
      </c>
      <c r="BL767" s="548" t="str">
        <f>IF($A767&lt;&gt;"",IF(OR(P767="",P767=0), 0, AZ767/'Sch 10.1 Rate Design'!$Z$25*INDEX('Sch 10.1 Rate Design'!$G$9:$G$16,MATCH($C767,'Sch 10.1 Rate Design'!$B$9:$B$16,0))),"")</f>
        <v/>
      </c>
      <c r="BM767" s="548" t="str">
        <f>IF($A767&lt;&gt;"",IF(OR(Q767="",Q767=0), 0, BA767/'Sch 10.1 Rate Design'!$Z$25*INDEX('Sch 10.1 Rate Design'!$G$9:$G$16,MATCH($C767,'Sch 10.1 Rate Design'!$B$9:$B$16,0))),"")</f>
        <v/>
      </c>
      <c r="BN767" s="548" t="str">
        <f>IF($A767&lt;&gt;"",IF(OR(R767="",R767=0), 0, BB767/'Sch 10.1 Rate Design'!$Z$25*INDEX('Sch 10.1 Rate Design'!$G$9:$G$16,MATCH($C767,'Sch 10.1 Rate Design'!$B$9:$B$16,0))),"")</f>
        <v/>
      </c>
      <c r="BO767" s="548" t="str">
        <f>IF($A767&lt;&gt;"",IF(OR(S767="",S767=0), 0, BC767/'Sch 10.1 Rate Design'!$Z$25*INDEX('Sch 10.1 Rate Design'!$G$9:$G$16,MATCH($C767,'Sch 10.1 Rate Design'!$B$9:$B$16,0))),"")</f>
        <v/>
      </c>
      <c r="BP767" s="548" t="str">
        <f>IF($A767&lt;&gt;"",IF(OR(T767="",T767=0), 0, BD767/'Sch 10.1 Rate Design'!$Z$25*INDEX('Sch 10.1 Rate Design'!$G$9:$G$16,MATCH($C767,'Sch 10.1 Rate Design'!$B$9:$B$16,0))),"")</f>
        <v/>
      </c>
      <c r="BQ767" s="548" t="str">
        <f>IF($A767&lt;&gt;"",IF(OR(U767="",U767=0), 0, BE767/'Sch 10.1 Rate Design'!$Z$25*INDEX('Sch 10.1 Rate Design'!$G$9:$G$16,MATCH($C767,'Sch 10.1 Rate Design'!$B$9:$B$16,0))),"")</f>
        <v/>
      </c>
      <c r="BR767" s="548" t="str">
        <f>IF($A767&lt;&gt;"",IF(OR(V767="",V767=0), 0, BF767/'Sch 10.1 Rate Design'!$Z$25*INDEX('Sch 10.1 Rate Design'!$G$9:$G$16,MATCH($C767,'Sch 10.1 Rate Design'!$B$9:$B$16,0))),"")</f>
        <v/>
      </c>
      <c r="BS767" s="548" t="str">
        <f>IF($A767&lt;&gt;"",IF(OR(W767="",W767=0), 0, BG767/'Sch 10.1 Rate Design'!$Z$25*INDEX('Sch 10.1 Rate Design'!$G$9:$G$16,MATCH($C767,'Sch 10.1 Rate Design'!$B$9:$B$16,0))),"")</f>
        <v/>
      </c>
      <c r="BT767" s="548" t="str">
        <f>IF($A767&lt;&gt;"",IF(OR(X767="",X767=0), 0, BH767/'Sch 10.1 Rate Design'!$Z$25*INDEX('Sch 10.1 Rate Design'!$G$9:$G$16,MATCH($C767,'Sch 10.1 Rate Design'!$B$9:$B$16,0))),"")</f>
        <v/>
      </c>
      <c r="BU767" s="547" t="str">
        <f>IF($A767&lt;&gt;"",IF(OR(Y767="",Y767=0), 0, BI767/'Sch 10.1 Rate Design'!$Z$25*INDEX('Sch 10.1 Rate Design'!$G$9:$G$16,MATCH($C767,'Sch 10.1 Rate Design'!$B$9:$B$16,0))),"")</f>
        <v/>
      </c>
      <c r="BV767" s="546" t="str">
        <f>IF($A767&lt;&gt;"",IF(OR(N767="",N767=0),0,+IF(N767&gt;+INDEX('Sch 10.1 Rate Design'!$F$9:$F$16,MATCH($C767,'Sch 10.1 Rate Design'!$B$9:$B$16,0)),IF(N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N767-INDEX('Sch 10.1 Rate Design'!$F$9:$F$16,MATCH($C767,'Sch 10.1 Rate Design'!$B$9:$B$16,0))), 0)),"")</f>
        <v/>
      </c>
      <c r="BW767" s="324" t="str">
        <f>IF($A767&lt;&gt;"",IF(OR(O767="",O767=0),0,+IF(O767&gt;+INDEX('Sch 10.1 Rate Design'!$F$9:$F$16,MATCH($C767,'Sch 10.1 Rate Design'!$B$9:$B$16,0)),IF(O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O767-INDEX('Sch 10.1 Rate Design'!$F$9:$F$16,MATCH($C767,'Sch 10.1 Rate Design'!$B$9:$B$16,0))), 0)),"")</f>
        <v/>
      </c>
      <c r="BX767" s="324" t="str">
        <f>IF($A767&lt;&gt;"",IF(OR(P767="",P767=0),0,+IF(P767&gt;+INDEX('Sch 10.1 Rate Design'!$F$9:$F$16,MATCH($C767,'Sch 10.1 Rate Design'!$B$9:$B$16,0)),IF(P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P767-INDEX('Sch 10.1 Rate Design'!$F$9:$F$16,MATCH($C767,'Sch 10.1 Rate Design'!$B$9:$B$16,0))), 0)),"")</f>
        <v/>
      </c>
      <c r="BY767" s="324" t="str">
        <f>IF($A767&lt;&gt;"",IF(OR(Q767="",Q767=0),0,+IF(Q767&gt;+INDEX('Sch 10.1 Rate Design'!$F$9:$F$16,MATCH($C767,'Sch 10.1 Rate Design'!$B$9:$B$16,0)),IF(Q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Q767-INDEX('Sch 10.1 Rate Design'!$F$9:$F$16,MATCH($C767,'Sch 10.1 Rate Design'!$B$9:$B$16,0))), 0)),"")</f>
        <v/>
      </c>
      <c r="BZ767" s="324" t="str">
        <f>IF($A767&lt;&gt;"",IF(OR(R767="",R767=0),0,+IF(R767&gt;+INDEX('Sch 10.1 Rate Design'!$F$9:$F$16,MATCH($C767,'Sch 10.1 Rate Design'!$B$9:$B$16,0)),IF(R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R767-INDEX('Sch 10.1 Rate Design'!$F$9:$F$16,MATCH($C767,'Sch 10.1 Rate Design'!$B$9:$B$16,0))), 0)),"")</f>
        <v/>
      </c>
      <c r="CA767" s="324" t="str">
        <f>IF($A767&lt;&gt;"",IF(OR(S767="",S767=0),0,+IF(S767&gt;+INDEX('Sch 10.1 Rate Design'!$F$9:$F$16,MATCH($C767,'Sch 10.1 Rate Design'!$B$9:$B$16,0)),IF(S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S767-INDEX('Sch 10.1 Rate Design'!$F$9:$F$16,MATCH($C767,'Sch 10.1 Rate Design'!$B$9:$B$16,0))), 0)),"")</f>
        <v/>
      </c>
      <c r="CB767" s="324" t="str">
        <f>IF($A767&lt;&gt;"",IF(OR(T767="",T767=0),0,+IF(T767&gt;+INDEX('Sch 10.1 Rate Design'!$F$9:$F$16,MATCH($C767,'Sch 10.1 Rate Design'!$B$9:$B$16,0)),IF(T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T767-INDEX('Sch 10.1 Rate Design'!$F$9:$F$16,MATCH($C767,'Sch 10.1 Rate Design'!$B$9:$B$16,0))), 0)),"")</f>
        <v/>
      </c>
      <c r="CC767" s="324" t="str">
        <f>IF($A767&lt;&gt;"",IF(OR(U767="",U767=0),0,+IF(U767&gt;+INDEX('Sch 10.1 Rate Design'!$F$9:$F$16,MATCH($C767,'Sch 10.1 Rate Design'!$B$9:$B$16,0)),IF(U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U767-INDEX('Sch 10.1 Rate Design'!$F$9:$F$16,MATCH($C767,'Sch 10.1 Rate Design'!$B$9:$B$16,0))), 0)),"")</f>
        <v/>
      </c>
      <c r="CD767" s="324" t="str">
        <f>IF($A767&lt;&gt;"",IF(OR(V767="",V767=0),0,+IF(V767&gt;+INDEX('Sch 10.1 Rate Design'!$F$9:$F$16,MATCH($C767,'Sch 10.1 Rate Design'!$B$9:$B$16,0)),IF(V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V767-INDEX('Sch 10.1 Rate Design'!$F$9:$F$16,MATCH($C767,'Sch 10.1 Rate Design'!$B$9:$B$16,0))), 0)),"")</f>
        <v/>
      </c>
      <c r="CE767" s="324" t="str">
        <f>IF($A767&lt;&gt;"",IF(OR(W767="",W767=0),0,+IF(W767&gt;+INDEX('Sch 10.1 Rate Design'!$F$9:$F$16,MATCH($C767,'Sch 10.1 Rate Design'!$B$9:$B$16,0)),IF(W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W767-INDEX('Sch 10.1 Rate Design'!$F$9:$F$16,MATCH($C767,'Sch 10.1 Rate Design'!$B$9:$B$16,0))), 0)),"")</f>
        <v/>
      </c>
      <c r="CF767" s="324" t="str">
        <f>IF($A767&lt;&gt;"",IF(OR(X767="",X767=0),0,+IF(X767&gt;+INDEX('Sch 10.1 Rate Design'!$F$9:$F$16,MATCH($C767,'Sch 10.1 Rate Design'!$B$9:$B$16,0)),IF(X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X767-INDEX('Sch 10.1 Rate Design'!$F$9:$F$16,MATCH($C767,'Sch 10.1 Rate Design'!$B$9:$B$16,0))), 0)),"")</f>
        <v/>
      </c>
      <c r="CG767" s="545" t="str">
        <f>IF($A767&lt;&gt;"",IF(OR(Y767="",Y767=0),0,+IF(Y767&gt;+INDEX('Sch 10.1 Rate Design'!$F$9:$F$16,MATCH($C767,'Sch 10.1 Rate Design'!$B$9:$B$16,0)),IF(Y767&gt;+INDEX('Sch 10.1 Rate Design'!$H$9:$H$16,MATCH($C767,'Sch 10.1 Rate Design'!$B$9:$B$16,0)),+INDEX('Sch 10.1 Rate Design'!$H$9:$H$16,MATCH($C767,'Sch 10.1 Rate Design'!$B$9:$B$16,0))-INDEX('Sch 10.1 Rate Design'!$F$9:$F$16,MATCH($C767,'Sch 10.1 Rate Design'!$B$9:$B$16,0)), Y767-INDEX('Sch 10.1 Rate Design'!$F$9:$F$16,MATCH($C767,'Sch 10.1 Rate Design'!$B$9:$B$16,0))), 0)),"")</f>
        <v/>
      </c>
      <c r="CH767" s="692" t="str">
        <f>IF($A767&lt;&gt;"",IF(OR(N767="",N767=0), 0, BV767/'Sch 10.1 Rate Design'!$Z$25*INDEX('Sch 10.1 Rate Design'!$I$9:$I$16,MATCH($C767,'Sch 10.1 Rate Design'!$B$9:$B$16,0))),"")</f>
        <v/>
      </c>
      <c r="CI767" s="548" t="str">
        <f>IF($A767&lt;&gt;"",IF(OR(O767="",O767=0), 0, BW767/'Sch 10.1 Rate Design'!$Z$25*INDEX('Sch 10.1 Rate Design'!$I$9:$I$16,MATCH($C767,'Sch 10.1 Rate Design'!$B$9:$B$16,0))),"")</f>
        <v/>
      </c>
      <c r="CJ767" s="548" t="str">
        <f>IF($A767&lt;&gt;"",IF(OR(P767="",P767=0), 0, BX767/'Sch 10.1 Rate Design'!$Z$25*INDEX('Sch 10.1 Rate Design'!$I$9:$I$16,MATCH($C767,'Sch 10.1 Rate Design'!$B$9:$B$16,0))),"")</f>
        <v/>
      </c>
      <c r="CK767" s="548" t="str">
        <f>IF($A767&lt;&gt;"",IF(OR(Q767="",Q767=0), 0, BY767/'Sch 10.1 Rate Design'!$Z$25*INDEX('Sch 10.1 Rate Design'!$I$9:$I$16,MATCH($C767,'Sch 10.1 Rate Design'!$B$9:$B$16,0))),"")</f>
        <v/>
      </c>
      <c r="CL767" s="548" t="str">
        <f>IF($A767&lt;&gt;"",IF(OR(R767="",R767=0), 0, BZ767/'Sch 10.1 Rate Design'!$Z$25*INDEX('Sch 10.1 Rate Design'!$I$9:$I$16,MATCH($C767,'Sch 10.1 Rate Design'!$B$9:$B$16,0))),"")</f>
        <v/>
      </c>
      <c r="CM767" s="548" t="str">
        <f>IF($A767&lt;&gt;"",IF(OR(S767="",S767=0), 0, CA767/'Sch 10.1 Rate Design'!$Z$25*INDEX('Sch 10.1 Rate Design'!$I$9:$I$16,MATCH($C767,'Sch 10.1 Rate Design'!$B$9:$B$16,0))),"")</f>
        <v/>
      </c>
      <c r="CN767" s="548" t="str">
        <f>IF($A767&lt;&gt;"",IF(OR(T767="",T767=0), 0, CB767/'Sch 10.1 Rate Design'!$Z$25*INDEX('Sch 10.1 Rate Design'!$I$9:$I$16,MATCH($C767,'Sch 10.1 Rate Design'!$B$9:$B$16,0))),"")</f>
        <v/>
      </c>
      <c r="CO767" s="548" t="str">
        <f>IF($A767&lt;&gt;"",IF(OR(U767="",U767=0), 0, CC767/'Sch 10.1 Rate Design'!$Z$25*INDEX('Sch 10.1 Rate Design'!$I$9:$I$16,MATCH($C767,'Sch 10.1 Rate Design'!$B$9:$B$16,0))),"")</f>
        <v/>
      </c>
      <c r="CP767" s="548" t="str">
        <f>IF($A767&lt;&gt;"",IF(OR(V767="",V767=0), 0, CD767/'Sch 10.1 Rate Design'!$Z$25*INDEX('Sch 10.1 Rate Design'!$I$9:$I$16,MATCH($C767,'Sch 10.1 Rate Design'!$B$9:$B$16,0))),"")</f>
        <v/>
      </c>
      <c r="CQ767" s="548" t="str">
        <f>IF($A767&lt;&gt;"",IF(OR(W767="",W767=0), 0, CE767/'Sch 10.1 Rate Design'!$Z$25*INDEX('Sch 10.1 Rate Design'!$I$9:$I$16,MATCH($C767,'Sch 10.1 Rate Design'!$B$9:$B$16,0))),"")</f>
        <v/>
      </c>
      <c r="CR767" s="548" t="str">
        <f>IF($A767&lt;&gt;"",IF(OR(X767="",X767=0), 0, CF767/'Sch 10.1 Rate Design'!$Z$25*INDEX('Sch 10.1 Rate Design'!$I$9:$I$16,MATCH($C767,'Sch 10.1 Rate Design'!$B$9:$B$16,0))),"")</f>
        <v/>
      </c>
      <c r="CS767" s="547" t="str">
        <f>IF($A767&lt;&gt;"",IF(OR(Y767="",Y767=0), 0, CG767/'Sch 10.1 Rate Design'!$Z$25*INDEX('Sch 10.1 Rate Design'!$I$9:$I$16,MATCH($C767,'Sch 10.1 Rate Design'!$B$9:$B$16,0))),"")</f>
        <v/>
      </c>
      <c r="CT767" s="546" t="str">
        <f>IF($A767&lt;&gt;"",IF(OR(N767="",N767=0),0,IF(N767&gt;INDEX('Sch 10.1 Rate Design'!$J$9:$J$16,MATCH($C767,'Sch 10.1 Rate Design'!$B$9:$B$16,0)),N767-INDEX('Sch 10.1 Rate Design'!$J$9:$J$16,MATCH($C767,'Sch 10.1 Rate Design'!$B$9:$B$16,0)),0)),"")</f>
        <v/>
      </c>
      <c r="CU767" s="324" t="str">
        <f>IF($A767&lt;&gt;"",IF(OR(O767="",O767=0),0,IF(O767&gt;INDEX('Sch 10.1 Rate Design'!$J$9:$J$16,MATCH($C767,'Sch 10.1 Rate Design'!$B$9:$B$16,0)),O767-INDEX('Sch 10.1 Rate Design'!$J$9:$J$16,MATCH($C767,'Sch 10.1 Rate Design'!$B$9:$B$16,0)),0)),"")</f>
        <v/>
      </c>
      <c r="CV767" s="324" t="str">
        <f>IF($A767&lt;&gt;"",IF(OR(P767="",P767=0),0,IF(P767&gt;INDEX('Sch 10.1 Rate Design'!$J$9:$J$16,MATCH($C767,'Sch 10.1 Rate Design'!$B$9:$B$16,0)),P767-INDEX('Sch 10.1 Rate Design'!$J$9:$J$16,MATCH($C767,'Sch 10.1 Rate Design'!$B$9:$B$16,0)),0)),"")</f>
        <v/>
      </c>
      <c r="CW767" s="324" t="str">
        <f>IF($A767&lt;&gt;"",IF(OR(Q767="",Q767=0),0,IF(Q767&gt;INDEX('Sch 10.1 Rate Design'!$J$9:$J$16,MATCH($C767,'Sch 10.1 Rate Design'!$B$9:$B$16,0)),Q767-INDEX('Sch 10.1 Rate Design'!$J$9:$J$16,MATCH($C767,'Sch 10.1 Rate Design'!$B$9:$B$16,0)),0)),"")</f>
        <v/>
      </c>
      <c r="CX767" s="324" t="str">
        <f>IF($A767&lt;&gt;"",IF(OR(R767="",R767=0),0,IF(R767&gt;INDEX('Sch 10.1 Rate Design'!$J$9:$J$16,MATCH($C767,'Sch 10.1 Rate Design'!$B$9:$B$16,0)),R767-INDEX('Sch 10.1 Rate Design'!$J$9:$J$16,MATCH($C767,'Sch 10.1 Rate Design'!$B$9:$B$16,0)),0)),"")</f>
        <v/>
      </c>
      <c r="CY767" s="324" t="str">
        <f>IF($A767&lt;&gt;"",IF(OR(S767="",S767=0),0,IF(S767&gt;INDEX('Sch 10.1 Rate Design'!$J$9:$J$16,MATCH($C767,'Sch 10.1 Rate Design'!$B$9:$B$16,0)),S767-INDEX('Sch 10.1 Rate Design'!$J$9:$J$16,MATCH($C767,'Sch 10.1 Rate Design'!$B$9:$B$16,0)),0)),"")</f>
        <v/>
      </c>
      <c r="CZ767" s="324" t="str">
        <f>IF($A767&lt;&gt;"",IF(OR(T767="",T767=0),0,IF(T767&gt;INDEX('Sch 10.1 Rate Design'!$J$9:$J$16,MATCH($C767,'Sch 10.1 Rate Design'!$B$9:$B$16,0)),T767-INDEX('Sch 10.1 Rate Design'!$J$9:$J$16,MATCH($C767,'Sch 10.1 Rate Design'!$B$9:$B$16,0)),0)),"")</f>
        <v/>
      </c>
      <c r="DA767" s="324" t="str">
        <f>IF($A767&lt;&gt;"",IF(OR(U767="",U767=0),0,IF(U767&gt;INDEX('Sch 10.1 Rate Design'!$J$9:$J$16,MATCH($C767,'Sch 10.1 Rate Design'!$B$9:$B$16,0)),U767-INDEX('Sch 10.1 Rate Design'!$J$9:$J$16,MATCH($C767,'Sch 10.1 Rate Design'!$B$9:$B$16,0)),0)),"")</f>
        <v/>
      </c>
      <c r="DB767" s="324" t="str">
        <f>IF($A767&lt;&gt;"",IF(OR(V767="",V767=0),0,IF(V767&gt;INDEX('Sch 10.1 Rate Design'!$J$9:$J$16,MATCH($C767,'Sch 10.1 Rate Design'!$B$9:$B$16,0)),V767-INDEX('Sch 10.1 Rate Design'!$J$9:$J$16,MATCH($C767,'Sch 10.1 Rate Design'!$B$9:$B$16,0)),0)),"")</f>
        <v/>
      </c>
      <c r="DC767" s="324" t="str">
        <f>IF($A767&lt;&gt;"",IF(OR(W767="",W767=0),0,IF(W767&gt;INDEX('Sch 10.1 Rate Design'!$J$9:$J$16,MATCH($C767,'Sch 10.1 Rate Design'!$B$9:$B$16,0)),W767-INDEX('Sch 10.1 Rate Design'!$J$9:$J$16,MATCH($C767,'Sch 10.1 Rate Design'!$B$9:$B$16,0)),0)),"")</f>
        <v/>
      </c>
      <c r="DD767" s="324" t="str">
        <f>IF($A767&lt;&gt;"",IF(OR(X767="",X767=0),0,IF(X767&gt;INDEX('Sch 10.1 Rate Design'!$J$9:$J$16,MATCH($C767,'Sch 10.1 Rate Design'!$B$9:$B$16,0)),X767-INDEX('Sch 10.1 Rate Design'!$J$9:$J$16,MATCH($C767,'Sch 10.1 Rate Design'!$B$9:$B$16,0)),0)),"")</f>
        <v/>
      </c>
      <c r="DE767" s="545" t="str">
        <f>IF($A767&lt;&gt;"",IF(OR(Y767="",Y767=0),0,IF(Y767&gt;INDEX('Sch 10.1 Rate Design'!$J$9:$J$16,MATCH($C767,'Sch 10.1 Rate Design'!$B$9:$B$16,0)),Y767-INDEX('Sch 10.1 Rate Design'!$J$9:$J$16,MATCH($C767,'Sch 10.1 Rate Design'!$B$9:$B$16,0)),0)),"")</f>
        <v/>
      </c>
      <c r="DF767" s="692" t="str">
        <f>IF($A767&lt;&gt;"",IF(OR(N767="",N767=0), 0, CT767/'Sch 10.1 Rate Design'!$Z$25*INDEX('Sch 10.1 Rate Design'!$K$9:$K$16,MATCH($C767,'Sch 10.1 Rate Design'!$B$9:$B$16,0))),"")</f>
        <v/>
      </c>
      <c r="DG767" s="548" t="str">
        <f>IF($A767&lt;&gt;"",IF(OR(O767="",O767=0), 0, CU767/'Sch 10.1 Rate Design'!$Z$25*INDEX('Sch 10.1 Rate Design'!$K$9:$K$16,MATCH($C767,'Sch 10.1 Rate Design'!$B$9:$B$16,0))),"")</f>
        <v/>
      </c>
      <c r="DH767" s="548" t="str">
        <f>IF($A767&lt;&gt;"",IF(OR(P767="",P767=0), 0, CV767/'Sch 10.1 Rate Design'!$Z$25*INDEX('Sch 10.1 Rate Design'!$K$9:$K$16,MATCH($C767,'Sch 10.1 Rate Design'!$B$9:$B$16,0))),"")</f>
        <v/>
      </c>
      <c r="DI767" s="548" t="str">
        <f>IF($A767&lt;&gt;"",IF(OR(Q767="",Q767=0), 0, CW767/'Sch 10.1 Rate Design'!$Z$25*INDEX('Sch 10.1 Rate Design'!$K$9:$K$16,MATCH($C767,'Sch 10.1 Rate Design'!$B$9:$B$16,0))),"")</f>
        <v/>
      </c>
      <c r="DJ767" s="548" t="str">
        <f>IF($A767&lt;&gt;"",IF(OR(R767="",R767=0), 0, CX767/'Sch 10.1 Rate Design'!$Z$25*INDEX('Sch 10.1 Rate Design'!$K$9:$K$16,MATCH($C767,'Sch 10.1 Rate Design'!$B$9:$B$16,0))),"")</f>
        <v/>
      </c>
      <c r="DK767" s="548" t="str">
        <f>IF($A767&lt;&gt;"",IF(OR(S767="",S767=0), 0, CY767/'Sch 10.1 Rate Design'!$Z$25*INDEX('Sch 10.1 Rate Design'!$K$9:$K$16,MATCH($C767,'Sch 10.1 Rate Design'!$B$9:$B$16,0))),"")</f>
        <v/>
      </c>
      <c r="DL767" s="548" t="str">
        <f>IF($A767&lt;&gt;"",IF(OR(T767="",T767=0), 0, CZ767/'Sch 10.1 Rate Design'!$Z$25*INDEX('Sch 10.1 Rate Design'!$K$9:$K$16,MATCH($C767,'Sch 10.1 Rate Design'!$B$9:$B$16,0))),"")</f>
        <v/>
      </c>
      <c r="DM767" s="548" t="str">
        <f>IF($A767&lt;&gt;"",IF(OR(U767="",U767=0), 0, DA767/'Sch 10.1 Rate Design'!$Z$25*INDEX('Sch 10.1 Rate Design'!$K$9:$K$16,MATCH($C767,'Sch 10.1 Rate Design'!$B$9:$B$16,0))),"")</f>
        <v/>
      </c>
      <c r="DN767" s="548" t="str">
        <f>IF($A767&lt;&gt;"",IF(OR(V767="",V767=0), 0, DB767/'Sch 10.1 Rate Design'!$Z$25*INDEX('Sch 10.1 Rate Design'!$K$9:$K$16,MATCH($C767,'Sch 10.1 Rate Design'!$B$9:$B$16,0))),"")</f>
        <v/>
      </c>
      <c r="DO767" s="548" t="str">
        <f>IF($A767&lt;&gt;"",IF(OR(W767="",W767=0), 0, DC767/'Sch 10.1 Rate Design'!$Z$25*INDEX('Sch 10.1 Rate Design'!$K$9:$K$16,MATCH($C767,'Sch 10.1 Rate Design'!$B$9:$B$16,0))),"")</f>
        <v/>
      </c>
      <c r="DP767" s="548" t="str">
        <f>IF($A767&lt;&gt;"",IF(OR(X767="",X767=0), 0, DD767/'Sch 10.1 Rate Design'!$Z$25*INDEX('Sch 10.1 Rate Design'!$K$9:$K$16,MATCH($C767,'Sch 10.1 Rate Design'!$B$9:$B$16,0))),"")</f>
        <v/>
      </c>
      <c r="DQ767" s="547" t="str">
        <f>IF($A767&lt;&gt;"",IF(OR(Y767="",Y767=0), 0, DE767/'Sch 10.1 Rate Design'!$Z$25*INDEX('Sch 10.1 Rate Design'!$K$9:$K$16,MATCH($C767,'Sch 10.1 Rate Design'!$B$9:$B$16,0))),"")</f>
        <v/>
      </c>
      <c r="DR767" s="546" t="str">
        <f>IF($A767&lt;&gt;"",IF(OR(N767="",N767=0), 0,INDEX('Sch 10.1 Rate Design'!$D$9:$D$16,MATCH($C767,'Sch 10.1 Rate Design'!$B$9:$B$16,0))),"")</f>
        <v/>
      </c>
      <c r="DS767" s="324" t="str">
        <f>IF($A767&lt;&gt;"",IF(OR(O767="",O767=0), 0,INDEX('Sch 10.1 Rate Design'!$D$9:$D$16,MATCH($C767,'Sch 10.1 Rate Design'!$B$9:$B$16,0))),"")</f>
        <v/>
      </c>
      <c r="DT767" s="324" t="str">
        <f>IF($A767&lt;&gt;"",IF(OR(P767="",P767=0), 0,INDEX('Sch 10.1 Rate Design'!$D$9:$D$16,MATCH($C767,'Sch 10.1 Rate Design'!$B$9:$B$16,0))),"")</f>
        <v/>
      </c>
      <c r="DU767" s="324" t="str">
        <f>IF($A767&lt;&gt;"",IF(OR(Q767="",Q767=0), 0,INDEX('Sch 10.1 Rate Design'!$D$9:$D$16,MATCH($C767,'Sch 10.1 Rate Design'!$B$9:$B$16,0))),"")</f>
        <v/>
      </c>
      <c r="DV767" s="324" t="str">
        <f>IF($A767&lt;&gt;"",IF(OR(R767="",R767=0), 0,INDEX('Sch 10.1 Rate Design'!$D$9:$D$16,MATCH($C767,'Sch 10.1 Rate Design'!$B$9:$B$16,0))),"")</f>
        <v/>
      </c>
      <c r="DW767" s="324" t="str">
        <f>IF($A767&lt;&gt;"",IF(OR(S767="",S767=0), 0,INDEX('Sch 10.1 Rate Design'!$D$9:$D$16,MATCH($C767,'Sch 10.1 Rate Design'!$B$9:$B$16,0))),"")</f>
        <v/>
      </c>
      <c r="DX767" s="324" t="str">
        <f>IF($A767&lt;&gt;"",IF(OR(T767="",T767=0), 0,INDEX('Sch 10.1 Rate Design'!$D$9:$D$16,MATCH($C767,'Sch 10.1 Rate Design'!$B$9:$B$16,0))),"")</f>
        <v/>
      </c>
      <c r="DY767" s="324" t="str">
        <f>IF($A767&lt;&gt;"",IF(OR(U767="",U767=0), 0,INDEX('Sch 10.1 Rate Design'!$D$9:$D$16,MATCH($C767,'Sch 10.1 Rate Design'!$B$9:$B$16,0))),"")</f>
        <v/>
      </c>
      <c r="DZ767" s="324" t="str">
        <f>IF($A767&lt;&gt;"",IF(OR(V767="",V767=0), 0,INDEX('Sch 10.1 Rate Design'!$D$9:$D$16,MATCH($C767,'Sch 10.1 Rate Design'!$B$9:$B$16,0))),"")</f>
        <v/>
      </c>
      <c r="EA767" s="324" t="str">
        <f>IF($A767&lt;&gt;"",IF(OR(W767="",W767=0), 0,INDEX('Sch 10.1 Rate Design'!$D$9:$D$16,MATCH($C767,'Sch 10.1 Rate Design'!$B$9:$B$16,0))),"")</f>
        <v/>
      </c>
      <c r="EB767" s="324" t="str">
        <f>IF($A767&lt;&gt;"",IF(OR(X767="",X767=0), 0,INDEX('Sch 10.1 Rate Design'!$D$9:$D$16,MATCH($C767,'Sch 10.1 Rate Design'!$B$9:$B$16,0))),"")</f>
        <v/>
      </c>
      <c r="EC767" s="545" t="str">
        <f>IF($A767&lt;&gt;"",IF(OR(Y767="",Y767=0), 0,INDEX('Sch 10.1 Rate Design'!$D$9:$D$16,MATCH($C767,'Sch 10.1 Rate Design'!$B$9:$B$16,0))),"")</f>
        <v/>
      </c>
      <c r="ED767" s="546"/>
      <c r="EE767" s="324"/>
      <c r="EF767" s="324"/>
      <c r="EG767" s="324"/>
      <c r="EH767" s="324"/>
      <c r="EI767" s="324"/>
      <c r="EJ767" s="324"/>
      <c r="EK767" s="324"/>
      <c r="EL767" s="324"/>
      <c r="EM767" s="324"/>
      <c r="EN767" s="324"/>
      <c r="EO767" s="545"/>
      <c r="EP767" s="324"/>
    </row>
    <row r="768" spans="1:146" x14ac:dyDescent="0.2">
      <c r="A768" s="324" t="str">
        <f>IF(Inputs!AO764&lt;&gt;"",Inputs!AO764,"")</f>
        <v/>
      </c>
      <c r="B768" s="324" t="str">
        <f t="shared" si="167"/>
        <v/>
      </c>
      <c r="C768" s="727" t="str">
        <f>IF($A768&lt;&gt;"",Inputs!AN764,"")</f>
        <v/>
      </c>
      <c r="D768" s="549" t="str">
        <f t="shared" si="159"/>
        <v/>
      </c>
      <c r="E768" s="549" t="str">
        <f t="shared" si="160"/>
        <v/>
      </c>
      <c r="F768" s="324" t="str">
        <f t="shared" si="161"/>
        <v/>
      </c>
      <c r="G768" s="324" t="str">
        <f t="shared" si="162"/>
        <v/>
      </c>
      <c r="H768" s="790">
        <f t="shared" si="163"/>
        <v>0</v>
      </c>
      <c r="I768" s="790">
        <f t="shared" si="164"/>
        <v>0</v>
      </c>
      <c r="J768" s="790">
        <f t="shared" si="165"/>
        <v>0</v>
      </c>
      <c r="K768" s="790">
        <f t="shared" si="166"/>
        <v>0</v>
      </c>
      <c r="L768" s="787" t="str">
        <f>IF($A768&lt;&gt;"",INDEX(Inputs!$AP764:$BA764,,MATCH('Sch 10.2 Rate Data'!X$7,Inputs!$AP$4:$BA$4,0)),"")</f>
        <v/>
      </c>
      <c r="M768" s="787" t="str">
        <f>IF($A768&lt;&gt;"",INDEX(Inputs!$AP764:$BA764,,MATCH('Sch 10.2 Rate Data'!Y$7,Inputs!$AP$4:$BA$4,0)),"")</f>
        <v/>
      </c>
      <c r="N768" s="546" t="str">
        <f>IF($A768&lt;&gt;"",INDEX(Inputs!$AP764:$BA764,,MATCH('Sch 10.2 Rate Data'!N$7,Inputs!$AP$4:$BA$4,0)),"")</f>
        <v/>
      </c>
      <c r="O768" s="324" t="str">
        <f>IF($A768&lt;&gt;"",INDEX(Inputs!$AP764:$BA764,,MATCH('Sch 10.2 Rate Data'!O$7,Inputs!$AP$4:$BA$4,0)),"")</f>
        <v/>
      </c>
      <c r="P768" s="324" t="str">
        <f>IF($A768&lt;&gt;"",INDEX(Inputs!$AP764:$BA764,,MATCH('Sch 10.2 Rate Data'!P$7,Inputs!$AP$4:$BA$4,0)),"")</f>
        <v/>
      </c>
      <c r="Q768" s="324" t="str">
        <f>IF($A768&lt;&gt;"",INDEX(Inputs!$AP764:$BA764,,MATCH('Sch 10.2 Rate Data'!Q$7,Inputs!$AP$4:$BA$4,0)),"")</f>
        <v/>
      </c>
      <c r="R768" s="324" t="str">
        <f>IF($A768&lt;&gt;"",INDEX(Inputs!$AP764:$BA764,,MATCH('Sch 10.2 Rate Data'!R$7,Inputs!$AP$4:$BA$4,0)),"")</f>
        <v/>
      </c>
      <c r="S768" s="324" t="str">
        <f>IF($A768&lt;&gt;"",INDEX(Inputs!$AP764:$BA764,,MATCH('Sch 10.2 Rate Data'!S$7,Inputs!$AP$4:$BA$4,0)),"")</f>
        <v/>
      </c>
      <c r="T768" s="324" t="str">
        <f>IF($A768&lt;&gt;"",INDEX(Inputs!$AP764:$BA764,,MATCH('Sch 10.2 Rate Data'!T$7,Inputs!$AP$4:$BA$4,0)),"")</f>
        <v/>
      </c>
      <c r="U768" s="324" t="str">
        <f>IF($A768&lt;&gt;"",INDEX(Inputs!$AP764:$BA764,,MATCH('Sch 10.2 Rate Data'!U$7,Inputs!$AP$4:$BA$4,0)),"")</f>
        <v/>
      </c>
      <c r="V768" s="324" t="str">
        <f>IF($A768&lt;&gt;"",INDEX(Inputs!$AP764:$BA764,,MATCH('Sch 10.2 Rate Data'!V$7,Inputs!$AP$4:$BA$4,0)),"")</f>
        <v/>
      </c>
      <c r="W768" s="324" t="str">
        <f>IF($A768&lt;&gt;"",INDEX(Inputs!$AP764:$BA764,,MATCH('Sch 10.2 Rate Data'!W$7,Inputs!$AP$4:$BA$4,0)),"")</f>
        <v/>
      </c>
      <c r="X768" s="324" t="str">
        <f>IF($A768&lt;&gt;"",INDEX(Inputs!$AP764:$BA764,,MATCH('Sch 10.2 Rate Data'!X$7,Inputs!$AP$4:$BA$4,0)),"")</f>
        <v/>
      </c>
      <c r="Y768" s="545" t="str">
        <f>IF($A768&lt;&gt;"",INDEX(Inputs!$AP764:$BA764,,MATCH('Sch 10.2 Rate Data'!Y$7,Inputs!$AP$4:$BA$4,0)),"")</f>
        <v/>
      </c>
      <c r="Z768" s="692" t="str">
        <f t="shared" si="169"/>
        <v/>
      </c>
      <c r="AA768" s="548" t="str">
        <f t="shared" si="169"/>
        <v/>
      </c>
      <c r="AB768" s="548" t="str">
        <f t="shared" si="169"/>
        <v/>
      </c>
      <c r="AC768" s="548" t="str">
        <f t="shared" si="169"/>
        <v/>
      </c>
      <c r="AD768" s="548" t="str">
        <f t="shared" si="169"/>
        <v/>
      </c>
      <c r="AE768" s="548" t="str">
        <f t="shared" si="169"/>
        <v/>
      </c>
      <c r="AF768" s="548" t="str">
        <f t="shared" si="168"/>
        <v/>
      </c>
      <c r="AG768" s="548" t="str">
        <f t="shared" si="168"/>
        <v/>
      </c>
      <c r="AH768" s="548" t="str">
        <f t="shared" si="168"/>
        <v/>
      </c>
      <c r="AI768" s="548" t="str">
        <f t="shared" si="168"/>
        <v/>
      </c>
      <c r="AJ768" s="548" t="str">
        <f t="shared" si="168"/>
        <v/>
      </c>
      <c r="AK768" s="547" t="str">
        <f t="shared" si="168"/>
        <v/>
      </c>
      <c r="AL768" s="692" t="str">
        <f>IF($A768&lt;&gt;"",IF(OR(N768="",N768=0), 0, INDEX('Sch 10.1 Rate Design'!$E$9:$E$16,MATCH($C768,'Sch 10.1 Rate Design'!$B$9:$B$16,0))),"")</f>
        <v/>
      </c>
      <c r="AM768" s="548" t="str">
        <f>IF($A768&lt;&gt;"",IF(OR(O768="",O768=0), 0, INDEX('Sch 10.1 Rate Design'!$E$9:$E$16,MATCH($C768,'Sch 10.1 Rate Design'!$B$9:$B$16,0))),"")</f>
        <v/>
      </c>
      <c r="AN768" s="548" t="str">
        <f>IF($A768&lt;&gt;"",IF(OR(P768="",P768=0), 0, INDEX('Sch 10.1 Rate Design'!$E$9:$E$16,MATCH($C768,'Sch 10.1 Rate Design'!$B$9:$B$16,0))),"")</f>
        <v/>
      </c>
      <c r="AO768" s="548" t="str">
        <f>IF($A768&lt;&gt;"",IF(OR(Q768="",Q768=0), 0, INDEX('Sch 10.1 Rate Design'!$E$9:$E$16,MATCH($C768,'Sch 10.1 Rate Design'!$B$9:$B$16,0))),"")</f>
        <v/>
      </c>
      <c r="AP768" s="548" t="str">
        <f>IF($A768&lt;&gt;"",IF(OR(R768="",R768=0), 0, INDEX('Sch 10.1 Rate Design'!$E$9:$E$16,MATCH($C768,'Sch 10.1 Rate Design'!$B$9:$B$16,0))),"")</f>
        <v/>
      </c>
      <c r="AQ768" s="548" t="str">
        <f>IF($A768&lt;&gt;"",IF(OR(S768="",S768=0), 0, INDEX('Sch 10.1 Rate Design'!$E$9:$E$16,MATCH($C768,'Sch 10.1 Rate Design'!$B$9:$B$16,0))),"")</f>
        <v/>
      </c>
      <c r="AR768" s="548" t="str">
        <f>IF($A768&lt;&gt;"",IF(OR(T768="",T768=0), 0, INDEX('Sch 10.1 Rate Design'!$E$9:$E$16,MATCH($C768,'Sch 10.1 Rate Design'!$B$9:$B$16,0))),"")</f>
        <v/>
      </c>
      <c r="AS768" s="548" t="str">
        <f>IF($A768&lt;&gt;"",IF(OR(U768="",U768=0), 0, INDEX('Sch 10.1 Rate Design'!$E$9:$E$16,MATCH($C768,'Sch 10.1 Rate Design'!$B$9:$B$16,0))),"")</f>
        <v/>
      </c>
      <c r="AT768" s="548" t="str">
        <f>IF($A768&lt;&gt;"",IF(OR(V768="",V768=0), 0, INDEX('Sch 10.1 Rate Design'!$E$9:$E$16,MATCH($C768,'Sch 10.1 Rate Design'!$B$9:$B$16,0))),"")</f>
        <v/>
      </c>
      <c r="AU768" s="548" t="str">
        <f>IF($A768&lt;&gt;"",IF(OR(W768="",W768=0), 0, INDEX('Sch 10.1 Rate Design'!$E$9:$E$16,MATCH($C768,'Sch 10.1 Rate Design'!$B$9:$B$16,0))),"")</f>
        <v/>
      </c>
      <c r="AV768" s="548" t="str">
        <f>IF($A768&lt;&gt;"",IF(OR(X768="",X768=0), 0, INDEX('Sch 10.1 Rate Design'!$E$9:$E$16,MATCH($C768,'Sch 10.1 Rate Design'!$B$9:$B$16,0))),"")</f>
        <v/>
      </c>
      <c r="AW768" s="547" t="str">
        <f>IF($A768&lt;&gt;"",IF(OR(Y768="",Y768=0), 0, INDEX('Sch 10.1 Rate Design'!$E$9:$E$16,MATCH($C768,'Sch 10.1 Rate Design'!$B$9:$B$16,0))),"")</f>
        <v/>
      </c>
      <c r="AX768" s="546" t="str">
        <f>IF($A768&lt;&gt;"",IF(OR(N768="",N768=0),0,+IF(N768&gt;+INDEX('Sch 10.1 Rate Design'!$D$9:$D$16,MATCH($C768,'Sch 10.1 Rate Design'!$B$9:$B$16,0)),IF(N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N768-INDEX('Sch 10.1 Rate Design'!$D$9:$D$16,MATCH($C768,'Sch 10.1 Rate Design'!$B$9:$B$16,0))),0)),"")</f>
        <v/>
      </c>
      <c r="AY768" s="324" t="str">
        <f>IF($A768&lt;&gt;"",IF(OR(O768="",O768=0),0,+IF(O768&gt;+INDEX('Sch 10.1 Rate Design'!$D$9:$D$16,MATCH($C768,'Sch 10.1 Rate Design'!$B$9:$B$16,0)),IF(O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O768-INDEX('Sch 10.1 Rate Design'!$D$9:$D$16,MATCH($C768,'Sch 10.1 Rate Design'!$B$9:$B$16,0))),0)),"")</f>
        <v/>
      </c>
      <c r="AZ768" s="324" t="str">
        <f>IF($A768&lt;&gt;"",IF(OR(P768="",P768=0),0,+IF(P768&gt;+INDEX('Sch 10.1 Rate Design'!$D$9:$D$16,MATCH($C768,'Sch 10.1 Rate Design'!$B$9:$B$16,0)),IF(P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P768-INDEX('Sch 10.1 Rate Design'!$D$9:$D$16,MATCH($C768,'Sch 10.1 Rate Design'!$B$9:$B$16,0))),0)),"")</f>
        <v/>
      </c>
      <c r="BA768" s="324" t="str">
        <f>IF($A768&lt;&gt;"",IF(OR(Q768="",Q768=0),0,+IF(Q768&gt;+INDEX('Sch 10.1 Rate Design'!$D$9:$D$16,MATCH($C768,'Sch 10.1 Rate Design'!$B$9:$B$16,0)),IF(Q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Q768-INDEX('Sch 10.1 Rate Design'!$D$9:$D$16,MATCH($C768,'Sch 10.1 Rate Design'!$B$9:$B$16,0))),0)),"")</f>
        <v/>
      </c>
      <c r="BB768" s="324" t="str">
        <f>IF($A768&lt;&gt;"",IF(OR(R768="",R768=0),0,+IF(R768&gt;+INDEX('Sch 10.1 Rate Design'!$D$9:$D$16,MATCH($C768,'Sch 10.1 Rate Design'!$B$9:$B$16,0)),IF(R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R768-INDEX('Sch 10.1 Rate Design'!$D$9:$D$16,MATCH($C768,'Sch 10.1 Rate Design'!$B$9:$B$16,0))),0)),"")</f>
        <v/>
      </c>
      <c r="BC768" s="324" t="str">
        <f>IF($A768&lt;&gt;"",IF(OR(S768="",S768=0),0,+IF(S768&gt;+INDEX('Sch 10.1 Rate Design'!$D$9:$D$16,MATCH($C768,'Sch 10.1 Rate Design'!$B$9:$B$16,0)),IF(S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S768-INDEX('Sch 10.1 Rate Design'!$D$9:$D$16,MATCH($C768,'Sch 10.1 Rate Design'!$B$9:$B$16,0))),0)),"")</f>
        <v/>
      </c>
      <c r="BD768" s="324" t="str">
        <f>IF($A768&lt;&gt;"",IF(OR(T768="",T768=0),0,+IF(T768&gt;+INDEX('Sch 10.1 Rate Design'!$D$9:$D$16,MATCH($C768,'Sch 10.1 Rate Design'!$B$9:$B$16,0)),IF(T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T768-INDEX('Sch 10.1 Rate Design'!$D$9:$D$16,MATCH($C768,'Sch 10.1 Rate Design'!$B$9:$B$16,0))),0)),"")</f>
        <v/>
      </c>
      <c r="BE768" s="324" t="str">
        <f>IF($A768&lt;&gt;"",IF(OR(U768="",U768=0),0,+IF(U768&gt;+INDEX('Sch 10.1 Rate Design'!$D$9:$D$16,MATCH($C768,'Sch 10.1 Rate Design'!$B$9:$B$16,0)),IF(U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U768-INDEX('Sch 10.1 Rate Design'!$D$9:$D$16,MATCH($C768,'Sch 10.1 Rate Design'!$B$9:$B$16,0))),0)),"")</f>
        <v/>
      </c>
      <c r="BF768" s="324" t="str">
        <f>IF($A768&lt;&gt;"",IF(OR(V768="",V768=0),0,+IF(V768&gt;+INDEX('Sch 10.1 Rate Design'!$D$9:$D$16,MATCH($C768,'Sch 10.1 Rate Design'!$B$9:$B$16,0)),IF(V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V768-INDEX('Sch 10.1 Rate Design'!$D$9:$D$16,MATCH($C768,'Sch 10.1 Rate Design'!$B$9:$B$16,0))),0)),"")</f>
        <v/>
      </c>
      <c r="BG768" s="324" t="str">
        <f>IF($A768&lt;&gt;"",IF(OR(W768="",W768=0),0,+IF(W768&gt;+INDEX('Sch 10.1 Rate Design'!$D$9:$D$16,MATCH($C768,'Sch 10.1 Rate Design'!$B$9:$B$16,0)),IF(W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W768-INDEX('Sch 10.1 Rate Design'!$D$9:$D$16,MATCH($C768,'Sch 10.1 Rate Design'!$B$9:$B$16,0))),0)),"")</f>
        <v/>
      </c>
      <c r="BH768" s="324" t="str">
        <f>IF($A768&lt;&gt;"",IF(OR(X768="",X768=0),0,+IF(X768&gt;+INDEX('Sch 10.1 Rate Design'!$D$9:$D$16,MATCH($C768,'Sch 10.1 Rate Design'!$B$9:$B$16,0)),IF(X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X768-INDEX('Sch 10.1 Rate Design'!$D$9:$D$16,MATCH($C768,'Sch 10.1 Rate Design'!$B$9:$B$16,0))),0)),"")</f>
        <v/>
      </c>
      <c r="BI768" s="545" t="str">
        <f>IF($A768&lt;&gt;"",IF(OR(Y768="",Y768=0),0,+IF(Y768&gt;+INDEX('Sch 10.1 Rate Design'!$D$9:$D$16,MATCH($C768,'Sch 10.1 Rate Design'!$B$9:$B$16,0)),IF(Y768&gt;+INDEX('Sch 10.1 Rate Design'!$F$9:$F$16,MATCH($C768,'Sch 10.1 Rate Design'!$B$9:$B$16,0)),+INDEX('Sch 10.1 Rate Design'!$F$9:$F$16,MATCH($C768,'Sch 10.1 Rate Design'!$B$9:$B$16,0))-INDEX('Sch 10.1 Rate Design'!$D$9:$D$16,MATCH($C768,'Sch 10.1 Rate Design'!$B$9:$B$16,0)), Y768-INDEX('Sch 10.1 Rate Design'!$D$9:$D$16,MATCH($C768,'Sch 10.1 Rate Design'!$B$9:$B$16,0))),0)),"")</f>
        <v/>
      </c>
      <c r="BJ768" s="692" t="str">
        <f>IF($A768&lt;&gt;"",IF(OR(N768="",N768=0), 0, AX768/'Sch 10.1 Rate Design'!$Z$25*INDEX('Sch 10.1 Rate Design'!$G$9:$G$16,MATCH($C768,'Sch 10.1 Rate Design'!$B$9:$B$16,0))),"")</f>
        <v/>
      </c>
      <c r="BK768" s="548" t="str">
        <f>IF($A768&lt;&gt;"",IF(OR(O768="",O768=0), 0, AY768/'Sch 10.1 Rate Design'!$Z$25*INDEX('Sch 10.1 Rate Design'!$G$9:$G$16,MATCH($C768,'Sch 10.1 Rate Design'!$B$9:$B$16,0))),"")</f>
        <v/>
      </c>
      <c r="BL768" s="548" t="str">
        <f>IF($A768&lt;&gt;"",IF(OR(P768="",P768=0), 0, AZ768/'Sch 10.1 Rate Design'!$Z$25*INDEX('Sch 10.1 Rate Design'!$G$9:$G$16,MATCH($C768,'Sch 10.1 Rate Design'!$B$9:$B$16,0))),"")</f>
        <v/>
      </c>
      <c r="BM768" s="548" t="str">
        <f>IF($A768&lt;&gt;"",IF(OR(Q768="",Q768=0), 0, BA768/'Sch 10.1 Rate Design'!$Z$25*INDEX('Sch 10.1 Rate Design'!$G$9:$G$16,MATCH($C768,'Sch 10.1 Rate Design'!$B$9:$B$16,0))),"")</f>
        <v/>
      </c>
      <c r="BN768" s="548" t="str">
        <f>IF($A768&lt;&gt;"",IF(OR(R768="",R768=0), 0, BB768/'Sch 10.1 Rate Design'!$Z$25*INDEX('Sch 10.1 Rate Design'!$G$9:$G$16,MATCH($C768,'Sch 10.1 Rate Design'!$B$9:$B$16,0))),"")</f>
        <v/>
      </c>
      <c r="BO768" s="548" t="str">
        <f>IF($A768&lt;&gt;"",IF(OR(S768="",S768=0), 0, BC768/'Sch 10.1 Rate Design'!$Z$25*INDEX('Sch 10.1 Rate Design'!$G$9:$G$16,MATCH($C768,'Sch 10.1 Rate Design'!$B$9:$B$16,0))),"")</f>
        <v/>
      </c>
      <c r="BP768" s="548" t="str">
        <f>IF($A768&lt;&gt;"",IF(OR(T768="",T768=0), 0, BD768/'Sch 10.1 Rate Design'!$Z$25*INDEX('Sch 10.1 Rate Design'!$G$9:$G$16,MATCH($C768,'Sch 10.1 Rate Design'!$B$9:$B$16,0))),"")</f>
        <v/>
      </c>
      <c r="BQ768" s="548" t="str">
        <f>IF($A768&lt;&gt;"",IF(OR(U768="",U768=0), 0, BE768/'Sch 10.1 Rate Design'!$Z$25*INDEX('Sch 10.1 Rate Design'!$G$9:$G$16,MATCH($C768,'Sch 10.1 Rate Design'!$B$9:$B$16,0))),"")</f>
        <v/>
      </c>
      <c r="BR768" s="548" t="str">
        <f>IF($A768&lt;&gt;"",IF(OR(V768="",V768=0), 0, BF768/'Sch 10.1 Rate Design'!$Z$25*INDEX('Sch 10.1 Rate Design'!$G$9:$G$16,MATCH($C768,'Sch 10.1 Rate Design'!$B$9:$B$16,0))),"")</f>
        <v/>
      </c>
      <c r="BS768" s="548" t="str">
        <f>IF($A768&lt;&gt;"",IF(OR(W768="",W768=0), 0, BG768/'Sch 10.1 Rate Design'!$Z$25*INDEX('Sch 10.1 Rate Design'!$G$9:$G$16,MATCH($C768,'Sch 10.1 Rate Design'!$B$9:$B$16,0))),"")</f>
        <v/>
      </c>
      <c r="BT768" s="548" t="str">
        <f>IF($A768&lt;&gt;"",IF(OR(X768="",X768=0), 0, BH768/'Sch 10.1 Rate Design'!$Z$25*INDEX('Sch 10.1 Rate Design'!$G$9:$G$16,MATCH($C768,'Sch 10.1 Rate Design'!$B$9:$B$16,0))),"")</f>
        <v/>
      </c>
      <c r="BU768" s="547" t="str">
        <f>IF($A768&lt;&gt;"",IF(OR(Y768="",Y768=0), 0, BI768/'Sch 10.1 Rate Design'!$Z$25*INDEX('Sch 10.1 Rate Design'!$G$9:$G$16,MATCH($C768,'Sch 10.1 Rate Design'!$B$9:$B$16,0))),"")</f>
        <v/>
      </c>
      <c r="BV768" s="546" t="str">
        <f>IF($A768&lt;&gt;"",IF(OR(N768="",N768=0),0,+IF(N768&gt;+INDEX('Sch 10.1 Rate Design'!$F$9:$F$16,MATCH($C768,'Sch 10.1 Rate Design'!$B$9:$B$16,0)),IF(N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N768-INDEX('Sch 10.1 Rate Design'!$F$9:$F$16,MATCH($C768,'Sch 10.1 Rate Design'!$B$9:$B$16,0))), 0)),"")</f>
        <v/>
      </c>
      <c r="BW768" s="324" t="str">
        <f>IF($A768&lt;&gt;"",IF(OR(O768="",O768=0),0,+IF(O768&gt;+INDEX('Sch 10.1 Rate Design'!$F$9:$F$16,MATCH($C768,'Sch 10.1 Rate Design'!$B$9:$B$16,0)),IF(O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O768-INDEX('Sch 10.1 Rate Design'!$F$9:$F$16,MATCH($C768,'Sch 10.1 Rate Design'!$B$9:$B$16,0))), 0)),"")</f>
        <v/>
      </c>
      <c r="BX768" s="324" t="str">
        <f>IF($A768&lt;&gt;"",IF(OR(P768="",P768=0),0,+IF(P768&gt;+INDEX('Sch 10.1 Rate Design'!$F$9:$F$16,MATCH($C768,'Sch 10.1 Rate Design'!$B$9:$B$16,0)),IF(P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P768-INDEX('Sch 10.1 Rate Design'!$F$9:$F$16,MATCH($C768,'Sch 10.1 Rate Design'!$B$9:$B$16,0))), 0)),"")</f>
        <v/>
      </c>
      <c r="BY768" s="324" t="str">
        <f>IF($A768&lt;&gt;"",IF(OR(Q768="",Q768=0),0,+IF(Q768&gt;+INDEX('Sch 10.1 Rate Design'!$F$9:$F$16,MATCH($C768,'Sch 10.1 Rate Design'!$B$9:$B$16,0)),IF(Q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Q768-INDEX('Sch 10.1 Rate Design'!$F$9:$F$16,MATCH($C768,'Sch 10.1 Rate Design'!$B$9:$B$16,0))), 0)),"")</f>
        <v/>
      </c>
      <c r="BZ768" s="324" t="str">
        <f>IF($A768&lt;&gt;"",IF(OR(R768="",R768=0),0,+IF(R768&gt;+INDEX('Sch 10.1 Rate Design'!$F$9:$F$16,MATCH($C768,'Sch 10.1 Rate Design'!$B$9:$B$16,0)),IF(R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R768-INDEX('Sch 10.1 Rate Design'!$F$9:$F$16,MATCH($C768,'Sch 10.1 Rate Design'!$B$9:$B$16,0))), 0)),"")</f>
        <v/>
      </c>
      <c r="CA768" s="324" t="str">
        <f>IF($A768&lt;&gt;"",IF(OR(S768="",S768=0),0,+IF(S768&gt;+INDEX('Sch 10.1 Rate Design'!$F$9:$F$16,MATCH($C768,'Sch 10.1 Rate Design'!$B$9:$B$16,0)),IF(S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S768-INDEX('Sch 10.1 Rate Design'!$F$9:$F$16,MATCH($C768,'Sch 10.1 Rate Design'!$B$9:$B$16,0))), 0)),"")</f>
        <v/>
      </c>
      <c r="CB768" s="324" t="str">
        <f>IF($A768&lt;&gt;"",IF(OR(T768="",T768=0),0,+IF(T768&gt;+INDEX('Sch 10.1 Rate Design'!$F$9:$F$16,MATCH($C768,'Sch 10.1 Rate Design'!$B$9:$B$16,0)),IF(T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T768-INDEX('Sch 10.1 Rate Design'!$F$9:$F$16,MATCH($C768,'Sch 10.1 Rate Design'!$B$9:$B$16,0))), 0)),"")</f>
        <v/>
      </c>
      <c r="CC768" s="324" t="str">
        <f>IF($A768&lt;&gt;"",IF(OR(U768="",U768=0),0,+IF(U768&gt;+INDEX('Sch 10.1 Rate Design'!$F$9:$F$16,MATCH($C768,'Sch 10.1 Rate Design'!$B$9:$B$16,0)),IF(U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U768-INDEX('Sch 10.1 Rate Design'!$F$9:$F$16,MATCH($C768,'Sch 10.1 Rate Design'!$B$9:$B$16,0))), 0)),"")</f>
        <v/>
      </c>
      <c r="CD768" s="324" t="str">
        <f>IF($A768&lt;&gt;"",IF(OR(V768="",V768=0),0,+IF(V768&gt;+INDEX('Sch 10.1 Rate Design'!$F$9:$F$16,MATCH($C768,'Sch 10.1 Rate Design'!$B$9:$B$16,0)),IF(V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V768-INDEX('Sch 10.1 Rate Design'!$F$9:$F$16,MATCH($C768,'Sch 10.1 Rate Design'!$B$9:$B$16,0))), 0)),"")</f>
        <v/>
      </c>
      <c r="CE768" s="324" t="str">
        <f>IF($A768&lt;&gt;"",IF(OR(W768="",W768=0),0,+IF(W768&gt;+INDEX('Sch 10.1 Rate Design'!$F$9:$F$16,MATCH($C768,'Sch 10.1 Rate Design'!$B$9:$B$16,0)),IF(W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W768-INDEX('Sch 10.1 Rate Design'!$F$9:$F$16,MATCH($C768,'Sch 10.1 Rate Design'!$B$9:$B$16,0))), 0)),"")</f>
        <v/>
      </c>
      <c r="CF768" s="324" t="str">
        <f>IF($A768&lt;&gt;"",IF(OR(X768="",X768=0),0,+IF(X768&gt;+INDEX('Sch 10.1 Rate Design'!$F$9:$F$16,MATCH($C768,'Sch 10.1 Rate Design'!$B$9:$B$16,0)),IF(X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X768-INDEX('Sch 10.1 Rate Design'!$F$9:$F$16,MATCH($C768,'Sch 10.1 Rate Design'!$B$9:$B$16,0))), 0)),"")</f>
        <v/>
      </c>
      <c r="CG768" s="545" t="str">
        <f>IF($A768&lt;&gt;"",IF(OR(Y768="",Y768=0),0,+IF(Y768&gt;+INDEX('Sch 10.1 Rate Design'!$F$9:$F$16,MATCH($C768,'Sch 10.1 Rate Design'!$B$9:$B$16,0)),IF(Y768&gt;+INDEX('Sch 10.1 Rate Design'!$H$9:$H$16,MATCH($C768,'Sch 10.1 Rate Design'!$B$9:$B$16,0)),+INDEX('Sch 10.1 Rate Design'!$H$9:$H$16,MATCH($C768,'Sch 10.1 Rate Design'!$B$9:$B$16,0))-INDEX('Sch 10.1 Rate Design'!$F$9:$F$16,MATCH($C768,'Sch 10.1 Rate Design'!$B$9:$B$16,0)), Y768-INDEX('Sch 10.1 Rate Design'!$F$9:$F$16,MATCH($C768,'Sch 10.1 Rate Design'!$B$9:$B$16,0))), 0)),"")</f>
        <v/>
      </c>
      <c r="CH768" s="692" t="str">
        <f>IF($A768&lt;&gt;"",IF(OR(N768="",N768=0), 0, BV768/'Sch 10.1 Rate Design'!$Z$25*INDEX('Sch 10.1 Rate Design'!$I$9:$I$16,MATCH($C768,'Sch 10.1 Rate Design'!$B$9:$B$16,0))),"")</f>
        <v/>
      </c>
      <c r="CI768" s="548" t="str">
        <f>IF($A768&lt;&gt;"",IF(OR(O768="",O768=0), 0, BW768/'Sch 10.1 Rate Design'!$Z$25*INDEX('Sch 10.1 Rate Design'!$I$9:$I$16,MATCH($C768,'Sch 10.1 Rate Design'!$B$9:$B$16,0))),"")</f>
        <v/>
      </c>
      <c r="CJ768" s="548" t="str">
        <f>IF($A768&lt;&gt;"",IF(OR(P768="",P768=0), 0, BX768/'Sch 10.1 Rate Design'!$Z$25*INDEX('Sch 10.1 Rate Design'!$I$9:$I$16,MATCH($C768,'Sch 10.1 Rate Design'!$B$9:$B$16,0))),"")</f>
        <v/>
      </c>
      <c r="CK768" s="548" t="str">
        <f>IF($A768&lt;&gt;"",IF(OR(Q768="",Q768=0), 0, BY768/'Sch 10.1 Rate Design'!$Z$25*INDEX('Sch 10.1 Rate Design'!$I$9:$I$16,MATCH($C768,'Sch 10.1 Rate Design'!$B$9:$B$16,0))),"")</f>
        <v/>
      </c>
      <c r="CL768" s="548" t="str">
        <f>IF($A768&lt;&gt;"",IF(OR(R768="",R768=0), 0, BZ768/'Sch 10.1 Rate Design'!$Z$25*INDEX('Sch 10.1 Rate Design'!$I$9:$I$16,MATCH($C768,'Sch 10.1 Rate Design'!$B$9:$B$16,0))),"")</f>
        <v/>
      </c>
      <c r="CM768" s="548" t="str">
        <f>IF($A768&lt;&gt;"",IF(OR(S768="",S768=0), 0, CA768/'Sch 10.1 Rate Design'!$Z$25*INDEX('Sch 10.1 Rate Design'!$I$9:$I$16,MATCH($C768,'Sch 10.1 Rate Design'!$B$9:$B$16,0))),"")</f>
        <v/>
      </c>
      <c r="CN768" s="548" t="str">
        <f>IF($A768&lt;&gt;"",IF(OR(T768="",T768=0), 0, CB768/'Sch 10.1 Rate Design'!$Z$25*INDEX('Sch 10.1 Rate Design'!$I$9:$I$16,MATCH($C768,'Sch 10.1 Rate Design'!$B$9:$B$16,0))),"")</f>
        <v/>
      </c>
      <c r="CO768" s="548" t="str">
        <f>IF($A768&lt;&gt;"",IF(OR(U768="",U768=0), 0, CC768/'Sch 10.1 Rate Design'!$Z$25*INDEX('Sch 10.1 Rate Design'!$I$9:$I$16,MATCH($C768,'Sch 10.1 Rate Design'!$B$9:$B$16,0))),"")</f>
        <v/>
      </c>
      <c r="CP768" s="548" t="str">
        <f>IF($A768&lt;&gt;"",IF(OR(V768="",V768=0), 0, CD768/'Sch 10.1 Rate Design'!$Z$25*INDEX('Sch 10.1 Rate Design'!$I$9:$I$16,MATCH($C768,'Sch 10.1 Rate Design'!$B$9:$B$16,0))),"")</f>
        <v/>
      </c>
      <c r="CQ768" s="548" t="str">
        <f>IF($A768&lt;&gt;"",IF(OR(W768="",W768=0), 0, CE768/'Sch 10.1 Rate Design'!$Z$25*INDEX('Sch 10.1 Rate Design'!$I$9:$I$16,MATCH($C768,'Sch 10.1 Rate Design'!$B$9:$B$16,0))),"")</f>
        <v/>
      </c>
      <c r="CR768" s="548" t="str">
        <f>IF($A768&lt;&gt;"",IF(OR(X768="",X768=0), 0, CF768/'Sch 10.1 Rate Design'!$Z$25*INDEX('Sch 10.1 Rate Design'!$I$9:$I$16,MATCH($C768,'Sch 10.1 Rate Design'!$B$9:$B$16,0))),"")</f>
        <v/>
      </c>
      <c r="CS768" s="547" t="str">
        <f>IF($A768&lt;&gt;"",IF(OR(Y768="",Y768=0), 0, CG768/'Sch 10.1 Rate Design'!$Z$25*INDEX('Sch 10.1 Rate Design'!$I$9:$I$16,MATCH($C768,'Sch 10.1 Rate Design'!$B$9:$B$16,0))),"")</f>
        <v/>
      </c>
      <c r="CT768" s="546" t="str">
        <f>IF($A768&lt;&gt;"",IF(OR(N768="",N768=0),0,IF(N768&gt;INDEX('Sch 10.1 Rate Design'!$J$9:$J$16,MATCH($C768,'Sch 10.1 Rate Design'!$B$9:$B$16,0)),N768-INDEX('Sch 10.1 Rate Design'!$J$9:$J$16,MATCH($C768,'Sch 10.1 Rate Design'!$B$9:$B$16,0)),0)),"")</f>
        <v/>
      </c>
      <c r="CU768" s="324" t="str">
        <f>IF($A768&lt;&gt;"",IF(OR(O768="",O768=0),0,IF(O768&gt;INDEX('Sch 10.1 Rate Design'!$J$9:$J$16,MATCH($C768,'Sch 10.1 Rate Design'!$B$9:$B$16,0)),O768-INDEX('Sch 10.1 Rate Design'!$J$9:$J$16,MATCH($C768,'Sch 10.1 Rate Design'!$B$9:$B$16,0)),0)),"")</f>
        <v/>
      </c>
      <c r="CV768" s="324" t="str">
        <f>IF($A768&lt;&gt;"",IF(OR(P768="",P768=0),0,IF(P768&gt;INDEX('Sch 10.1 Rate Design'!$J$9:$J$16,MATCH($C768,'Sch 10.1 Rate Design'!$B$9:$B$16,0)),P768-INDEX('Sch 10.1 Rate Design'!$J$9:$J$16,MATCH($C768,'Sch 10.1 Rate Design'!$B$9:$B$16,0)),0)),"")</f>
        <v/>
      </c>
      <c r="CW768" s="324" t="str">
        <f>IF($A768&lt;&gt;"",IF(OR(Q768="",Q768=0),0,IF(Q768&gt;INDEX('Sch 10.1 Rate Design'!$J$9:$J$16,MATCH($C768,'Sch 10.1 Rate Design'!$B$9:$B$16,0)),Q768-INDEX('Sch 10.1 Rate Design'!$J$9:$J$16,MATCH($C768,'Sch 10.1 Rate Design'!$B$9:$B$16,0)),0)),"")</f>
        <v/>
      </c>
      <c r="CX768" s="324" t="str">
        <f>IF($A768&lt;&gt;"",IF(OR(R768="",R768=0),0,IF(R768&gt;INDEX('Sch 10.1 Rate Design'!$J$9:$J$16,MATCH($C768,'Sch 10.1 Rate Design'!$B$9:$B$16,0)),R768-INDEX('Sch 10.1 Rate Design'!$J$9:$J$16,MATCH($C768,'Sch 10.1 Rate Design'!$B$9:$B$16,0)),0)),"")</f>
        <v/>
      </c>
      <c r="CY768" s="324" t="str">
        <f>IF($A768&lt;&gt;"",IF(OR(S768="",S768=0),0,IF(S768&gt;INDEX('Sch 10.1 Rate Design'!$J$9:$J$16,MATCH($C768,'Sch 10.1 Rate Design'!$B$9:$B$16,0)),S768-INDEX('Sch 10.1 Rate Design'!$J$9:$J$16,MATCH($C768,'Sch 10.1 Rate Design'!$B$9:$B$16,0)),0)),"")</f>
        <v/>
      </c>
      <c r="CZ768" s="324" t="str">
        <f>IF($A768&lt;&gt;"",IF(OR(T768="",T768=0),0,IF(T768&gt;INDEX('Sch 10.1 Rate Design'!$J$9:$J$16,MATCH($C768,'Sch 10.1 Rate Design'!$B$9:$B$16,0)),T768-INDEX('Sch 10.1 Rate Design'!$J$9:$J$16,MATCH($C768,'Sch 10.1 Rate Design'!$B$9:$B$16,0)),0)),"")</f>
        <v/>
      </c>
      <c r="DA768" s="324" t="str">
        <f>IF($A768&lt;&gt;"",IF(OR(U768="",U768=0),0,IF(U768&gt;INDEX('Sch 10.1 Rate Design'!$J$9:$J$16,MATCH($C768,'Sch 10.1 Rate Design'!$B$9:$B$16,0)),U768-INDEX('Sch 10.1 Rate Design'!$J$9:$J$16,MATCH($C768,'Sch 10.1 Rate Design'!$B$9:$B$16,0)),0)),"")</f>
        <v/>
      </c>
      <c r="DB768" s="324" t="str">
        <f>IF($A768&lt;&gt;"",IF(OR(V768="",V768=0),0,IF(V768&gt;INDEX('Sch 10.1 Rate Design'!$J$9:$J$16,MATCH($C768,'Sch 10.1 Rate Design'!$B$9:$B$16,0)),V768-INDEX('Sch 10.1 Rate Design'!$J$9:$J$16,MATCH($C768,'Sch 10.1 Rate Design'!$B$9:$B$16,0)),0)),"")</f>
        <v/>
      </c>
      <c r="DC768" s="324" t="str">
        <f>IF($A768&lt;&gt;"",IF(OR(W768="",W768=0),0,IF(W768&gt;INDEX('Sch 10.1 Rate Design'!$J$9:$J$16,MATCH($C768,'Sch 10.1 Rate Design'!$B$9:$B$16,0)),W768-INDEX('Sch 10.1 Rate Design'!$J$9:$J$16,MATCH($C768,'Sch 10.1 Rate Design'!$B$9:$B$16,0)),0)),"")</f>
        <v/>
      </c>
      <c r="DD768" s="324" t="str">
        <f>IF($A768&lt;&gt;"",IF(OR(X768="",X768=0),0,IF(X768&gt;INDEX('Sch 10.1 Rate Design'!$J$9:$J$16,MATCH($C768,'Sch 10.1 Rate Design'!$B$9:$B$16,0)),X768-INDEX('Sch 10.1 Rate Design'!$J$9:$J$16,MATCH($C768,'Sch 10.1 Rate Design'!$B$9:$B$16,0)),0)),"")</f>
        <v/>
      </c>
      <c r="DE768" s="545" t="str">
        <f>IF($A768&lt;&gt;"",IF(OR(Y768="",Y768=0),0,IF(Y768&gt;INDEX('Sch 10.1 Rate Design'!$J$9:$J$16,MATCH($C768,'Sch 10.1 Rate Design'!$B$9:$B$16,0)),Y768-INDEX('Sch 10.1 Rate Design'!$J$9:$J$16,MATCH($C768,'Sch 10.1 Rate Design'!$B$9:$B$16,0)),0)),"")</f>
        <v/>
      </c>
      <c r="DF768" s="692" t="str">
        <f>IF($A768&lt;&gt;"",IF(OR(N768="",N768=0), 0, CT768/'Sch 10.1 Rate Design'!$Z$25*INDEX('Sch 10.1 Rate Design'!$K$9:$K$16,MATCH($C768,'Sch 10.1 Rate Design'!$B$9:$B$16,0))),"")</f>
        <v/>
      </c>
      <c r="DG768" s="548" t="str">
        <f>IF($A768&lt;&gt;"",IF(OR(O768="",O768=0), 0, CU768/'Sch 10.1 Rate Design'!$Z$25*INDEX('Sch 10.1 Rate Design'!$K$9:$K$16,MATCH($C768,'Sch 10.1 Rate Design'!$B$9:$B$16,0))),"")</f>
        <v/>
      </c>
      <c r="DH768" s="548" t="str">
        <f>IF($A768&lt;&gt;"",IF(OR(P768="",P768=0), 0, CV768/'Sch 10.1 Rate Design'!$Z$25*INDEX('Sch 10.1 Rate Design'!$K$9:$K$16,MATCH($C768,'Sch 10.1 Rate Design'!$B$9:$B$16,0))),"")</f>
        <v/>
      </c>
      <c r="DI768" s="548" t="str">
        <f>IF($A768&lt;&gt;"",IF(OR(Q768="",Q768=0), 0, CW768/'Sch 10.1 Rate Design'!$Z$25*INDEX('Sch 10.1 Rate Design'!$K$9:$K$16,MATCH($C768,'Sch 10.1 Rate Design'!$B$9:$B$16,0))),"")</f>
        <v/>
      </c>
      <c r="DJ768" s="548" t="str">
        <f>IF($A768&lt;&gt;"",IF(OR(R768="",R768=0), 0, CX768/'Sch 10.1 Rate Design'!$Z$25*INDEX('Sch 10.1 Rate Design'!$K$9:$K$16,MATCH($C768,'Sch 10.1 Rate Design'!$B$9:$B$16,0))),"")</f>
        <v/>
      </c>
      <c r="DK768" s="548" t="str">
        <f>IF($A768&lt;&gt;"",IF(OR(S768="",S768=0), 0, CY768/'Sch 10.1 Rate Design'!$Z$25*INDEX('Sch 10.1 Rate Design'!$K$9:$K$16,MATCH($C768,'Sch 10.1 Rate Design'!$B$9:$B$16,0))),"")</f>
        <v/>
      </c>
      <c r="DL768" s="548" t="str">
        <f>IF($A768&lt;&gt;"",IF(OR(T768="",T768=0), 0, CZ768/'Sch 10.1 Rate Design'!$Z$25*INDEX('Sch 10.1 Rate Design'!$K$9:$K$16,MATCH($C768,'Sch 10.1 Rate Design'!$B$9:$B$16,0))),"")</f>
        <v/>
      </c>
      <c r="DM768" s="548" t="str">
        <f>IF($A768&lt;&gt;"",IF(OR(U768="",U768=0), 0, DA768/'Sch 10.1 Rate Design'!$Z$25*INDEX('Sch 10.1 Rate Design'!$K$9:$K$16,MATCH($C768,'Sch 10.1 Rate Design'!$B$9:$B$16,0))),"")</f>
        <v/>
      </c>
      <c r="DN768" s="548" t="str">
        <f>IF($A768&lt;&gt;"",IF(OR(V768="",V768=0), 0, DB768/'Sch 10.1 Rate Design'!$Z$25*INDEX('Sch 10.1 Rate Design'!$K$9:$K$16,MATCH($C768,'Sch 10.1 Rate Design'!$B$9:$B$16,0))),"")</f>
        <v/>
      </c>
      <c r="DO768" s="548" t="str">
        <f>IF($A768&lt;&gt;"",IF(OR(W768="",W768=0), 0, DC768/'Sch 10.1 Rate Design'!$Z$25*INDEX('Sch 10.1 Rate Design'!$K$9:$K$16,MATCH($C768,'Sch 10.1 Rate Design'!$B$9:$B$16,0))),"")</f>
        <v/>
      </c>
      <c r="DP768" s="548" t="str">
        <f>IF($A768&lt;&gt;"",IF(OR(X768="",X768=0), 0, DD768/'Sch 10.1 Rate Design'!$Z$25*INDEX('Sch 10.1 Rate Design'!$K$9:$K$16,MATCH($C768,'Sch 10.1 Rate Design'!$B$9:$B$16,0))),"")</f>
        <v/>
      </c>
      <c r="DQ768" s="547" t="str">
        <f>IF($A768&lt;&gt;"",IF(OR(Y768="",Y768=0), 0, DE768/'Sch 10.1 Rate Design'!$Z$25*INDEX('Sch 10.1 Rate Design'!$K$9:$K$16,MATCH($C768,'Sch 10.1 Rate Design'!$B$9:$B$16,0))),"")</f>
        <v/>
      </c>
      <c r="DR768" s="546" t="str">
        <f>IF($A768&lt;&gt;"",IF(OR(N768="",N768=0), 0,INDEX('Sch 10.1 Rate Design'!$D$9:$D$16,MATCH($C768,'Sch 10.1 Rate Design'!$B$9:$B$16,0))),"")</f>
        <v/>
      </c>
      <c r="DS768" s="324" t="str">
        <f>IF($A768&lt;&gt;"",IF(OR(O768="",O768=0), 0,INDEX('Sch 10.1 Rate Design'!$D$9:$D$16,MATCH($C768,'Sch 10.1 Rate Design'!$B$9:$B$16,0))),"")</f>
        <v/>
      </c>
      <c r="DT768" s="324" t="str">
        <f>IF($A768&lt;&gt;"",IF(OR(P768="",P768=0), 0,INDEX('Sch 10.1 Rate Design'!$D$9:$D$16,MATCH($C768,'Sch 10.1 Rate Design'!$B$9:$B$16,0))),"")</f>
        <v/>
      </c>
      <c r="DU768" s="324" t="str">
        <f>IF($A768&lt;&gt;"",IF(OR(Q768="",Q768=0), 0,INDEX('Sch 10.1 Rate Design'!$D$9:$D$16,MATCH($C768,'Sch 10.1 Rate Design'!$B$9:$B$16,0))),"")</f>
        <v/>
      </c>
      <c r="DV768" s="324" t="str">
        <f>IF($A768&lt;&gt;"",IF(OR(R768="",R768=0), 0,INDEX('Sch 10.1 Rate Design'!$D$9:$D$16,MATCH($C768,'Sch 10.1 Rate Design'!$B$9:$B$16,0))),"")</f>
        <v/>
      </c>
      <c r="DW768" s="324" t="str">
        <f>IF($A768&lt;&gt;"",IF(OR(S768="",S768=0), 0,INDEX('Sch 10.1 Rate Design'!$D$9:$D$16,MATCH($C768,'Sch 10.1 Rate Design'!$B$9:$B$16,0))),"")</f>
        <v/>
      </c>
      <c r="DX768" s="324" t="str">
        <f>IF($A768&lt;&gt;"",IF(OR(T768="",T768=0), 0,INDEX('Sch 10.1 Rate Design'!$D$9:$D$16,MATCH($C768,'Sch 10.1 Rate Design'!$B$9:$B$16,0))),"")</f>
        <v/>
      </c>
      <c r="DY768" s="324" t="str">
        <f>IF($A768&lt;&gt;"",IF(OR(U768="",U768=0), 0,INDEX('Sch 10.1 Rate Design'!$D$9:$D$16,MATCH($C768,'Sch 10.1 Rate Design'!$B$9:$B$16,0))),"")</f>
        <v/>
      </c>
      <c r="DZ768" s="324" t="str">
        <f>IF($A768&lt;&gt;"",IF(OR(V768="",V768=0), 0,INDEX('Sch 10.1 Rate Design'!$D$9:$D$16,MATCH($C768,'Sch 10.1 Rate Design'!$B$9:$B$16,0))),"")</f>
        <v/>
      </c>
      <c r="EA768" s="324" t="str">
        <f>IF($A768&lt;&gt;"",IF(OR(W768="",W768=0), 0,INDEX('Sch 10.1 Rate Design'!$D$9:$D$16,MATCH($C768,'Sch 10.1 Rate Design'!$B$9:$B$16,0))),"")</f>
        <v/>
      </c>
      <c r="EB768" s="324" t="str">
        <f>IF($A768&lt;&gt;"",IF(OR(X768="",X768=0), 0,INDEX('Sch 10.1 Rate Design'!$D$9:$D$16,MATCH($C768,'Sch 10.1 Rate Design'!$B$9:$B$16,0))),"")</f>
        <v/>
      </c>
      <c r="EC768" s="545" t="str">
        <f>IF($A768&lt;&gt;"",IF(OR(Y768="",Y768=0), 0,INDEX('Sch 10.1 Rate Design'!$D$9:$D$16,MATCH($C768,'Sch 10.1 Rate Design'!$B$9:$B$16,0))),"")</f>
        <v/>
      </c>
      <c r="ED768" s="546"/>
      <c r="EE768" s="324"/>
      <c r="EF768" s="324"/>
      <c r="EG768" s="324"/>
      <c r="EH768" s="324"/>
      <c r="EI768" s="324"/>
      <c r="EJ768" s="324"/>
      <c r="EK768" s="324"/>
      <c r="EL768" s="324"/>
      <c r="EM768" s="324"/>
      <c r="EN768" s="324"/>
      <c r="EO768" s="545"/>
      <c r="EP768" s="324"/>
    </row>
    <row r="769" spans="1:146" x14ac:dyDescent="0.2">
      <c r="A769" s="324" t="str">
        <f>IF(Inputs!AO765&lt;&gt;"",Inputs!AO765,"")</f>
        <v/>
      </c>
      <c r="B769" s="324" t="str">
        <f t="shared" si="167"/>
        <v/>
      </c>
      <c r="C769" s="727" t="str">
        <f>IF($A769&lt;&gt;"",Inputs!AN765,"")</f>
        <v/>
      </c>
      <c r="D769" s="549" t="str">
        <f t="shared" si="159"/>
        <v/>
      </c>
      <c r="E769" s="549" t="str">
        <f t="shared" si="160"/>
        <v/>
      </c>
      <c r="F769" s="324" t="str">
        <f t="shared" si="161"/>
        <v/>
      </c>
      <c r="G769" s="324" t="str">
        <f t="shared" si="162"/>
        <v/>
      </c>
      <c r="H769" s="790">
        <f t="shared" si="163"/>
        <v>0</v>
      </c>
      <c r="I769" s="790">
        <f t="shared" si="164"/>
        <v>0</v>
      </c>
      <c r="J769" s="790">
        <f t="shared" si="165"/>
        <v>0</v>
      </c>
      <c r="K769" s="790">
        <f t="shared" si="166"/>
        <v>0</v>
      </c>
      <c r="L769" s="787" t="str">
        <f>IF($A769&lt;&gt;"",INDEX(Inputs!$AP765:$BA765,,MATCH('Sch 10.2 Rate Data'!X$7,Inputs!$AP$4:$BA$4,0)),"")</f>
        <v/>
      </c>
      <c r="M769" s="787" t="str">
        <f>IF($A769&lt;&gt;"",INDEX(Inputs!$AP765:$BA765,,MATCH('Sch 10.2 Rate Data'!Y$7,Inputs!$AP$4:$BA$4,0)),"")</f>
        <v/>
      </c>
      <c r="N769" s="546" t="str">
        <f>IF($A769&lt;&gt;"",INDEX(Inputs!$AP765:$BA765,,MATCH('Sch 10.2 Rate Data'!N$7,Inputs!$AP$4:$BA$4,0)),"")</f>
        <v/>
      </c>
      <c r="O769" s="324" t="str">
        <f>IF($A769&lt;&gt;"",INDEX(Inputs!$AP765:$BA765,,MATCH('Sch 10.2 Rate Data'!O$7,Inputs!$AP$4:$BA$4,0)),"")</f>
        <v/>
      </c>
      <c r="P769" s="324" t="str">
        <f>IF($A769&lt;&gt;"",INDEX(Inputs!$AP765:$BA765,,MATCH('Sch 10.2 Rate Data'!P$7,Inputs!$AP$4:$BA$4,0)),"")</f>
        <v/>
      </c>
      <c r="Q769" s="324" t="str">
        <f>IF($A769&lt;&gt;"",INDEX(Inputs!$AP765:$BA765,,MATCH('Sch 10.2 Rate Data'!Q$7,Inputs!$AP$4:$BA$4,0)),"")</f>
        <v/>
      </c>
      <c r="R769" s="324" t="str">
        <f>IF($A769&lt;&gt;"",INDEX(Inputs!$AP765:$BA765,,MATCH('Sch 10.2 Rate Data'!R$7,Inputs!$AP$4:$BA$4,0)),"")</f>
        <v/>
      </c>
      <c r="S769" s="324" t="str">
        <f>IF($A769&lt;&gt;"",INDEX(Inputs!$AP765:$BA765,,MATCH('Sch 10.2 Rate Data'!S$7,Inputs!$AP$4:$BA$4,0)),"")</f>
        <v/>
      </c>
      <c r="T769" s="324" t="str">
        <f>IF($A769&lt;&gt;"",INDEX(Inputs!$AP765:$BA765,,MATCH('Sch 10.2 Rate Data'!T$7,Inputs!$AP$4:$BA$4,0)),"")</f>
        <v/>
      </c>
      <c r="U769" s="324" t="str">
        <f>IF($A769&lt;&gt;"",INDEX(Inputs!$AP765:$BA765,,MATCH('Sch 10.2 Rate Data'!U$7,Inputs!$AP$4:$BA$4,0)),"")</f>
        <v/>
      </c>
      <c r="V769" s="324" t="str">
        <f>IF($A769&lt;&gt;"",INDEX(Inputs!$AP765:$BA765,,MATCH('Sch 10.2 Rate Data'!V$7,Inputs!$AP$4:$BA$4,0)),"")</f>
        <v/>
      </c>
      <c r="W769" s="324" t="str">
        <f>IF($A769&lt;&gt;"",INDEX(Inputs!$AP765:$BA765,,MATCH('Sch 10.2 Rate Data'!W$7,Inputs!$AP$4:$BA$4,0)),"")</f>
        <v/>
      </c>
      <c r="X769" s="324" t="str">
        <f>IF($A769&lt;&gt;"",INDEX(Inputs!$AP765:$BA765,,MATCH('Sch 10.2 Rate Data'!X$7,Inputs!$AP$4:$BA$4,0)),"")</f>
        <v/>
      </c>
      <c r="Y769" s="545" t="str">
        <f>IF($A769&lt;&gt;"",INDEX(Inputs!$AP765:$BA765,,MATCH('Sch 10.2 Rate Data'!Y$7,Inputs!$AP$4:$BA$4,0)),"")</f>
        <v/>
      </c>
      <c r="Z769" s="692" t="str">
        <f t="shared" si="169"/>
        <v/>
      </c>
      <c r="AA769" s="548" t="str">
        <f t="shared" si="169"/>
        <v/>
      </c>
      <c r="AB769" s="548" t="str">
        <f t="shared" si="169"/>
        <v/>
      </c>
      <c r="AC769" s="548" t="str">
        <f t="shared" si="169"/>
        <v/>
      </c>
      <c r="AD769" s="548" t="str">
        <f t="shared" si="169"/>
        <v/>
      </c>
      <c r="AE769" s="548" t="str">
        <f t="shared" si="169"/>
        <v/>
      </c>
      <c r="AF769" s="548" t="str">
        <f t="shared" si="168"/>
        <v/>
      </c>
      <c r="AG769" s="548" t="str">
        <f t="shared" si="168"/>
        <v/>
      </c>
      <c r="AH769" s="548" t="str">
        <f t="shared" si="168"/>
        <v/>
      </c>
      <c r="AI769" s="548" t="str">
        <f t="shared" si="168"/>
        <v/>
      </c>
      <c r="AJ769" s="548" t="str">
        <f t="shared" si="168"/>
        <v/>
      </c>
      <c r="AK769" s="547" t="str">
        <f t="shared" si="168"/>
        <v/>
      </c>
      <c r="AL769" s="692" t="str">
        <f>IF($A769&lt;&gt;"",IF(OR(N769="",N769=0), 0, INDEX('Sch 10.1 Rate Design'!$E$9:$E$16,MATCH($C769,'Sch 10.1 Rate Design'!$B$9:$B$16,0))),"")</f>
        <v/>
      </c>
      <c r="AM769" s="548" t="str">
        <f>IF($A769&lt;&gt;"",IF(OR(O769="",O769=0), 0, INDEX('Sch 10.1 Rate Design'!$E$9:$E$16,MATCH($C769,'Sch 10.1 Rate Design'!$B$9:$B$16,0))),"")</f>
        <v/>
      </c>
      <c r="AN769" s="548" t="str">
        <f>IF($A769&lt;&gt;"",IF(OR(P769="",P769=0), 0, INDEX('Sch 10.1 Rate Design'!$E$9:$E$16,MATCH($C769,'Sch 10.1 Rate Design'!$B$9:$B$16,0))),"")</f>
        <v/>
      </c>
      <c r="AO769" s="548" t="str">
        <f>IF($A769&lt;&gt;"",IF(OR(Q769="",Q769=0), 0, INDEX('Sch 10.1 Rate Design'!$E$9:$E$16,MATCH($C769,'Sch 10.1 Rate Design'!$B$9:$B$16,0))),"")</f>
        <v/>
      </c>
      <c r="AP769" s="548" t="str">
        <f>IF($A769&lt;&gt;"",IF(OR(R769="",R769=0), 0, INDEX('Sch 10.1 Rate Design'!$E$9:$E$16,MATCH($C769,'Sch 10.1 Rate Design'!$B$9:$B$16,0))),"")</f>
        <v/>
      </c>
      <c r="AQ769" s="548" t="str">
        <f>IF($A769&lt;&gt;"",IF(OR(S769="",S769=0), 0, INDEX('Sch 10.1 Rate Design'!$E$9:$E$16,MATCH($C769,'Sch 10.1 Rate Design'!$B$9:$B$16,0))),"")</f>
        <v/>
      </c>
      <c r="AR769" s="548" t="str">
        <f>IF($A769&lt;&gt;"",IF(OR(T769="",T769=0), 0, INDEX('Sch 10.1 Rate Design'!$E$9:$E$16,MATCH($C769,'Sch 10.1 Rate Design'!$B$9:$B$16,0))),"")</f>
        <v/>
      </c>
      <c r="AS769" s="548" t="str">
        <f>IF($A769&lt;&gt;"",IF(OR(U769="",U769=0), 0, INDEX('Sch 10.1 Rate Design'!$E$9:$E$16,MATCH($C769,'Sch 10.1 Rate Design'!$B$9:$B$16,0))),"")</f>
        <v/>
      </c>
      <c r="AT769" s="548" t="str">
        <f>IF($A769&lt;&gt;"",IF(OR(V769="",V769=0), 0, INDEX('Sch 10.1 Rate Design'!$E$9:$E$16,MATCH($C769,'Sch 10.1 Rate Design'!$B$9:$B$16,0))),"")</f>
        <v/>
      </c>
      <c r="AU769" s="548" t="str">
        <f>IF($A769&lt;&gt;"",IF(OR(W769="",W769=0), 0, INDEX('Sch 10.1 Rate Design'!$E$9:$E$16,MATCH($C769,'Sch 10.1 Rate Design'!$B$9:$B$16,0))),"")</f>
        <v/>
      </c>
      <c r="AV769" s="548" t="str">
        <f>IF($A769&lt;&gt;"",IF(OR(X769="",X769=0), 0, INDEX('Sch 10.1 Rate Design'!$E$9:$E$16,MATCH($C769,'Sch 10.1 Rate Design'!$B$9:$B$16,0))),"")</f>
        <v/>
      </c>
      <c r="AW769" s="547" t="str">
        <f>IF($A769&lt;&gt;"",IF(OR(Y769="",Y769=0), 0, INDEX('Sch 10.1 Rate Design'!$E$9:$E$16,MATCH($C769,'Sch 10.1 Rate Design'!$B$9:$B$16,0))),"")</f>
        <v/>
      </c>
      <c r="AX769" s="546" t="str">
        <f>IF($A769&lt;&gt;"",IF(OR(N769="",N769=0),0,+IF(N769&gt;+INDEX('Sch 10.1 Rate Design'!$D$9:$D$16,MATCH($C769,'Sch 10.1 Rate Design'!$B$9:$B$16,0)),IF(N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N769-INDEX('Sch 10.1 Rate Design'!$D$9:$D$16,MATCH($C769,'Sch 10.1 Rate Design'!$B$9:$B$16,0))),0)),"")</f>
        <v/>
      </c>
      <c r="AY769" s="324" t="str">
        <f>IF($A769&lt;&gt;"",IF(OR(O769="",O769=0),0,+IF(O769&gt;+INDEX('Sch 10.1 Rate Design'!$D$9:$D$16,MATCH($C769,'Sch 10.1 Rate Design'!$B$9:$B$16,0)),IF(O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O769-INDEX('Sch 10.1 Rate Design'!$D$9:$D$16,MATCH($C769,'Sch 10.1 Rate Design'!$B$9:$B$16,0))),0)),"")</f>
        <v/>
      </c>
      <c r="AZ769" s="324" t="str">
        <f>IF($A769&lt;&gt;"",IF(OR(P769="",P769=0),0,+IF(P769&gt;+INDEX('Sch 10.1 Rate Design'!$D$9:$D$16,MATCH($C769,'Sch 10.1 Rate Design'!$B$9:$B$16,0)),IF(P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P769-INDEX('Sch 10.1 Rate Design'!$D$9:$D$16,MATCH($C769,'Sch 10.1 Rate Design'!$B$9:$B$16,0))),0)),"")</f>
        <v/>
      </c>
      <c r="BA769" s="324" t="str">
        <f>IF($A769&lt;&gt;"",IF(OR(Q769="",Q769=0),0,+IF(Q769&gt;+INDEX('Sch 10.1 Rate Design'!$D$9:$D$16,MATCH($C769,'Sch 10.1 Rate Design'!$B$9:$B$16,0)),IF(Q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Q769-INDEX('Sch 10.1 Rate Design'!$D$9:$D$16,MATCH($C769,'Sch 10.1 Rate Design'!$B$9:$B$16,0))),0)),"")</f>
        <v/>
      </c>
      <c r="BB769" s="324" t="str">
        <f>IF($A769&lt;&gt;"",IF(OR(R769="",R769=0),0,+IF(R769&gt;+INDEX('Sch 10.1 Rate Design'!$D$9:$D$16,MATCH($C769,'Sch 10.1 Rate Design'!$B$9:$B$16,0)),IF(R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R769-INDEX('Sch 10.1 Rate Design'!$D$9:$D$16,MATCH($C769,'Sch 10.1 Rate Design'!$B$9:$B$16,0))),0)),"")</f>
        <v/>
      </c>
      <c r="BC769" s="324" t="str">
        <f>IF($A769&lt;&gt;"",IF(OR(S769="",S769=0),0,+IF(S769&gt;+INDEX('Sch 10.1 Rate Design'!$D$9:$D$16,MATCH($C769,'Sch 10.1 Rate Design'!$B$9:$B$16,0)),IF(S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S769-INDEX('Sch 10.1 Rate Design'!$D$9:$D$16,MATCH($C769,'Sch 10.1 Rate Design'!$B$9:$B$16,0))),0)),"")</f>
        <v/>
      </c>
      <c r="BD769" s="324" t="str">
        <f>IF($A769&lt;&gt;"",IF(OR(T769="",T769=0),0,+IF(T769&gt;+INDEX('Sch 10.1 Rate Design'!$D$9:$D$16,MATCH($C769,'Sch 10.1 Rate Design'!$B$9:$B$16,0)),IF(T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T769-INDEX('Sch 10.1 Rate Design'!$D$9:$D$16,MATCH($C769,'Sch 10.1 Rate Design'!$B$9:$B$16,0))),0)),"")</f>
        <v/>
      </c>
      <c r="BE769" s="324" t="str">
        <f>IF($A769&lt;&gt;"",IF(OR(U769="",U769=0),0,+IF(U769&gt;+INDEX('Sch 10.1 Rate Design'!$D$9:$D$16,MATCH($C769,'Sch 10.1 Rate Design'!$B$9:$B$16,0)),IF(U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U769-INDEX('Sch 10.1 Rate Design'!$D$9:$D$16,MATCH($C769,'Sch 10.1 Rate Design'!$B$9:$B$16,0))),0)),"")</f>
        <v/>
      </c>
      <c r="BF769" s="324" t="str">
        <f>IF($A769&lt;&gt;"",IF(OR(V769="",V769=0),0,+IF(V769&gt;+INDEX('Sch 10.1 Rate Design'!$D$9:$D$16,MATCH($C769,'Sch 10.1 Rate Design'!$B$9:$B$16,0)),IF(V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V769-INDEX('Sch 10.1 Rate Design'!$D$9:$D$16,MATCH($C769,'Sch 10.1 Rate Design'!$B$9:$B$16,0))),0)),"")</f>
        <v/>
      </c>
      <c r="BG769" s="324" t="str">
        <f>IF($A769&lt;&gt;"",IF(OR(W769="",W769=0),0,+IF(W769&gt;+INDEX('Sch 10.1 Rate Design'!$D$9:$D$16,MATCH($C769,'Sch 10.1 Rate Design'!$B$9:$B$16,0)),IF(W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W769-INDEX('Sch 10.1 Rate Design'!$D$9:$D$16,MATCH($C769,'Sch 10.1 Rate Design'!$B$9:$B$16,0))),0)),"")</f>
        <v/>
      </c>
      <c r="BH769" s="324" t="str">
        <f>IF($A769&lt;&gt;"",IF(OR(X769="",X769=0),0,+IF(X769&gt;+INDEX('Sch 10.1 Rate Design'!$D$9:$D$16,MATCH($C769,'Sch 10.1 Rate Design'!$B$9:$B$16,0)),IF(X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X769-INDEX('Sch 10.1 Rate Design'!$D$9:$D$16,MATCH($C769,'Sch 10.1 Rate Design'!$B$9:$B$16,0))),0)),"")</f>
        <v/>
      </c>
      <c r="BI769" s="545" t="str">
        <f>IF($A769&lt;&gt;"",IF(OR(Y769="",Y769=0),0,+IF(Y769&gt;+INDEX('Sch 10.1 Rate Design'!$D$9:$D$16,MATCH($C769,'Sch 10.1 Rate Design'!$B$9:$B$16,0)),IF(Y769&gt;+INDEX('Sch 10.1 Rate Design'!$F$9:$F$16,MATCH($C769,'Sch 10.1 Rate Design'!$B$9:$B$16,0)),+INDEX('Sch 10.1 Rate Design'!$F$9:$F$16,MATCH($C769,'Sch 10.1 Rate Design'!$B$9:$B$16,0))-INDEX('Sch 10.1 Rate Design'!$D$9:$D$16,MATCH($C769,'Sch 10.1 Rate Design'!$B$9:$B$16,0)), Y769-INDEX('Sch 10.1 Rate Design'!$D$9:$D$16,MATCH($C769,'Sch 10.1 Rate Design'!$B$9:$B$16,0))),0)),"")</f>
        <v/>
      </c>
      <c r="BJ769" s="692" t="str">
        <f>IF($A769&lt;&gt;"",IF(OR(N769="",N769=0), 0, AX769/'Sch 10.1 Rate Design'!$Z$25*INDEX('Sch 10.1 Rate Design'!$G$9:$G$16,MATCH($C769,'Sch 10.1 Rate Design'!$B$9:$B$16,0))),"")</f>
        <v/>
      </c>
      <c r="BK769" s="548" t="str">
        <f>IF($A769&lt;&gt;"",IF(OR(O769="",O769=0), 0, AY769/'Sch 10.1 Rate Design'!$Z$25*INDEX('Sch 10.1 Rate Design'!$G$9:$G$16,MATCH($C769,'Sch 10.1 Rate Design'!$B$9:$B$16,0))),"")</f>
        <v/>
      </c>
      <c r="BL769" s="548" t="str">
        <f>IF($A769&lt;&gt;"",IF(OR(P769="",P769=0), 0, AZ769/'Sch 10.1 Rate Design'!$Z$25*INDEX('Sch 10.1 Rate Design'!$G$9:$G$16,MATCH($C769,'Sch 10.1 Rate Design'!$B$9:$B$16,0))),"")</f>
        <v/>
      </c>
      <c r="BM769" s="548" t="str">
        <f>IF($A769&lt;&gt;"",IF(OR(Q769="",Q769=0), 0, BA769/'Sch 10.1 Rate Design'!$Z$25*INDEX('Sch 10.1 Rate Design'!$G$9:$G$16,MATCH($C769,'Sch 10.1 Rate Design'!$B$9:$B$16,0))),"")</f>
        <v/>
      </c>
      <c r="BN769" s="548" t="str">
        <f>IF($A769&lt;&gt;"",IF(OR(R769="",R769=0), 0, BB769/'Sch 10.1 Rate Design'!$Z$25*INDEX('Sch 10.1 Rate Design'!$G$9:$G$16,MATCH($C769,'Sch 10.1 Rate Design'!$B$9:$B$16,0))),"")</f>
        <v/>
      </c>
      <c r="BO769" s="548" t="str">
        <f>IF($A769&lt;&gt;"",IF(OR(S769="",S769=0), 0, BC769/'Sch 10.1 Rate Design'!$Z$25*INDEX('Sch 10.1 Rate Design'!$G$9:$G$16,MATCH($C769,'Sch 10.1 Rate Design'!$B$9:$B$16,0))),"")</f>
        <v/>
      </c>
      <c r="BP769" s="548" t="str">
        <f>IF($A769&lt;&gt;"",IF(OR(T769="",T769=0), 0, BD769/'Sch 10.1 Rate Design'!$Z$25*INDEX('Sch 10.1 Rate Design'!$G$9:$G$16,MATCH($C769,'Sch 10.1 Rate Design'!$B$9:$B$16,0))),"")</f>
        <v/>
      </c>
      <c r="BQ769" s="548" t="str">
        <f>IF($A769&lt;&gt;"",IF(OR(U769="",U769=0), 0, BE769/'Sch 10.1 Rate Design'!$Z$25*INDEX('Sch 10.1 Rate Design'!$G$9:$G$16,MATCH($C769,'Sch 10.1 Rate Design'!$B$9:$B$16,0))),"")</f>
        <v/>
      </c>
      <c r="BR769" s="548" t="str">
        <f>IF($A769&lt;&gt;"",IF(OR(V769="",V769=0), 0, BF769/'Sch 10.1 Rate Design'!$Z$25*INDEX('Sch 10.1 Rate Design'!$G$9:$G$16,MATCH($C769,'Sch 10.1 Rate Design'!$B$9:$B$16,0))),"")</f>
        <v/>
      </c>
      <c r="BS769" s="548" t="str">
        <f>IF($A769&lt;&gt;"",IF(OR(W769="",W769=0), 0, BG769/'Sch 10.1 Rate Design'!$Z$25*INDEX('Sch 10.1 Rate Design'!$G$9:$G$16,MATCH($C769,'Sch 10.1 Rate Design'!$B$9:$B$16,0))),"")</f>
        <v/>
      </c>
      <c r="BT769" s="548" t="str">
        <f>IF($A769&lt;&gt;"",IF(OR(X769="",X769=0), 0, BH769/'Sch 10.1 Rate Design'!$Z$25*INDEX('Sch 10.1 Rate Design'!$G$9:$G$16,MATCH($C769,'Sch 10.1 Rate Design'!$B$9:$B$16,0))),"")</f>
        <v/>
      </c>
      <c r="BU769" s="547" t="str">
        <f>IF($A769&lt;&gt;"",IF(OR(Y769="",Y769=0), 0, BI769/'Sch 10.1 Rate Design'!$Z$25*INDEX('Sch 10.1 Rate Design'!$G$9:$G$16,MATCH($C769,'Sch 10.1 Rate Design'!$B$9:$B$16,0))),"")</f>
        <v/>
      </c>
      <c r="BV769" s="546" t="str">
        <f>IF($A769&lt;&gt;"",IF(OR(N769="",N769=0),0,+IF(N769&gt;+INDEX('Sch 10.1 Rate Design'!$F$9:$F$16,MATCH($C769,'Sch 10.1 Rate Design'!$B$9:$B$16,0)),IF(N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N769-INDEX('Sch 10.1 Rate Design'!$F$9:$F$16,MATCH($C769,'Sch 10.1 Rate Design'!$B$9:$B$16,0))), 0)),"")</f>
        <v/>
      </c>
      <c r="BW769" s="324" t="str">
        <f>IF($A769&lt;&gt;"",IF(OR(O769="",O769=0),0,+IF(O769&gt;+INDEX('Sch 10.1 Rate Design'!$F$9:$F$16,MATCH($C769,'Sch 10.1 Rate Design'!$B$9:$B$16,0)),IF(O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O769-INDEX('Sch 10.1 Rate Design'!$F$9:$F$16,MATCH($C769,'Sch 10.1 Rate Design'!$B$9:$B$16,0))), 0)),"")</f>
        <v/>
      </c>
      <c r="BX769" s="324" t="str">
        <f>IF($A769&lt;&gt;"",IF(OR(P769="",P769=0),0,+IF(P769&gt;+INDEX('Sch 10.1 Rate Design'!$F$9:$F$16,MATCH($C769,'Sch 10.1 Rate Design'!$B$9:$B$16,0)),IF(P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P769-INDEX('Sch 10.1 Rate Design'!$F$9:$F$16,MATCH($C769,'Sch 10.1 Rate Design'!$B$9:$B$16,0))), 0)),"")</f>
        <v/>
      </c>
      <c r="BY769" s="324" t="str">
        <f>IF($A769&lt;&gt;"",IF(OR(Q769="",Q769=0),0,+IF(Q769&gt;+INDEX('Sch 10.1 Rate Design'!$F$9:$F$16,MATCH($C769,'Sch 10.1 Rate Design'!$B$9:$B$16,0)),IF(Q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Q769-INDEX('Sch 10.1 Rate Design'!$F$9:$F$16,MATCH($C769,'Sch 10.1 Rate Design'!$B$9:$B$16,0))), 0)),"")</f>
        <v/>
      </c>
      <c r="BZ769" s="324" t="str">
        <f>IF($A769&lt;&gt;"",IF(OR(R769="",R769=0),0,+IF(R769&gt;+INDEX('Sch 10.1 Rate Design'!$F$9:$F$16,MATCH($C769,'Sch 10.1 Rate Design'!$B$9:$B$16,0)),IF(R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R769-INDEX('Sch 10.1 Rate Design'!$F$9:$F$16,MATCH($C769,'Sch 10.1 Rate Design'!$B$9:$B$16,0))), 0)),"")</f>
        <v/>
      </c>
      <c r="CA769" s="324" t="str">
        <f>IF($A769&lt;&gt;"",IF(OR(S769="",S769=0),0,+IF(S769&gt;+INDEX('Sch 10.1 Rate Design'!$F$9:$F$16,MATCH($C769,'Sch 10.1 Rate Design'!$B$9:$B$16,0)),IF(S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S769-INDEX('Sch 10.1 Rate Design'!$F$9:$F$16,MATCH($C769,'Sch 10.1 Rate Design'!$B$9:$B$16,0))), 0)),"")</f>
        <v/>
      </c>
      <c r="CB769" s="324" t="str">
        <f>IF($A769&lt;&gt;"",IF(OR(T769="",T769=0),0,+IF(T769&gt;+INDEX('Sch 10.1 Rate Design'!$F$9:$F$16,MATCH($C769,'Sch 10.1 Rate Design'!$B$9:$B$16,0)),IF(T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T769-INDEX('Sch 10.1 Rate Design'!$F$9:$F$16,MATCH($C769,'Sch 10.1 Rate Design'!$B$9:$B$16,0))), 0)),"")</f>
        <v/>
      </c>
      <c r="CC769" s="324" t="str">
        <f>IF($A769&lt;&gt;"",IF(OR(U769="",U769=0),0,+IF(U769&gt;+INDEX('Sch 10.1 Rate Design'!$F$9:$F$16,MATCH($C769,'Sch 10.1 Rate Design'!$B$9:$B$16,0)),IF(U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U769-INDEX('Sch 10.1 Rate Design'!$F$9:$F$16,MATCH($C769,'Sch 10.1 Rate Design'!$B$9:$B$16,0))), 0)),"")</f>
        <v/>
      </c>
      <c r="CD769" s="324" t="str">
        <f>IF($A769&lt;&gt;"",IF(OR(V769="",V769=0),0,+IF(V769&gt;+INDEX('Sch 10.1 Rate Design'!$F$9:$F$16,MATCH($C769,'Sch 10.1 Rate Design'!$B$9:$B$16,0)),IF(V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V769-INDEX('Sch 10.1 Rate Design'!$F$9:$F$16,MATCH($C769,'Sch 10.1 Rate Design'!$B$9:$B$16,0))), 0)),"")</f>
        <v/>
      </c>
      <c r="CE769" s="324" t="str">
        <f>IF($A769&lt;&gt;"",IF(OR(W769="",W769=0),0,+IF(W769&gt;+INDEX('Sch 10.1 Rate Design'!$F$9:$F$16,MATCH($C769,'Sch 10.1 Rate Design'!$B$9:$B$16,0)),IF(W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W769-INDEX('Sch 10.1 Rate Design'!$F$9:$F$16,MATCH($C769,'Sch 10.1 Rate Design'!$B$9:$B$16,0))), 0)),"")</f>
        <v/>
      </c>
      <c r="CF769" s="324" t="str">
        <f>IF($A769&lt;&gt;"",IF(OR(X769="",X769=0),0,+IF(X769&gt;+INDEX('Sch 10.1 Rate Design'!$F$9:$F$16,MATCH($C769,'Sch 10.1 Rate Design'!$B$9:$B$16,0)),IF(X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X769-INDEX('Sch 10.1 Rate Design'!$F$9:$F$16,MATCH($C769,'Sch 10.1 Rate Design'!$B$9:$B$16,0))), 0)),"")</f>
        <v/>
      </c>
      <c r="CG769" s="545" t="str">
        <f>IF($A769&lt;&gt;"",IF(OR(Y769="",Y769=0),0,+IF(Y769&gt;+INDEX('Sch 10.1 Rate Design'!$F$9:$F$16,MATCH($C769,'Sch 10.1 Rate Design'!$B$9:$B$16,0)),IF(Y769&gt;+INDEX('Sch 10.1 Rate Design'!$H$9:$H$16,MATCH($C769,'Sch 10.1 Rate Design'!$B$9:$B$16,0)),+INDEX('Sch 10.1 Rate Design'!$H$9:$H$16,MATCH($C769,'Sch 10.1 Rate Design'!$B$9:$B$16,0))-INDEX('Sch 10.1 Rate Design'!$F$9:$F$16,MATCH($C769,'Sch 10.1 Rate Design'!$B$9:$B$16,0)), Y769-INDEX('Sch 10.1 Rate Design'!$F$9:$F$16,MATCH($C769,'Sch 10.1 Rate Design'!$B$9:$B$16,0))), 0)),"")</f>
        <v/>
      </c>
      <c r="CH769" s="692" t="str">
        <f>IF($A769&lt;&gt;"",IF(OR(N769="",N769=0), 0, BV769/'Sch 10.1 Rate Design'!$Z$25*INDEX('Sch 10.1 Rate Design'!$I$9:$I$16,MATCH($C769,'Sch 10.1 Rate Design'!$B$9:$B$16,0))),"")</f>
        <v/>
      </c>
      <c r="CI769" s="548" t="str">
        <f>IF($A769&lt;&gt;"",IF(OR(O769="",O769=0), 0, BW769/'Sch 10.1 Rate Design'!$Z$25*INDEX('Sch 10.1 Rate Design'!$I$9:$I$16,MATCH($C769,'Sch 10.1 Rate Design'!$B$9:$B$16,0))),"")</f>
        <v/>
      </c>
      <c r="CJ769" s="548" t="str">
        <f>IF($A769&lt;&gt;"",IF(OR(P769="",P769=0), 0, BX769/'Sch 10.1 Rate Design'!$Z$25*INDEX('Sch 10.1 Rate Design'!$I$9:$I$16,MATCH($C769,'Sch 10.1 Rate Design'!$B$9:$B$16,0))),"")</f>
        <v/>
      </c>
      <c r="CK769" s="548" t="str">
        <f>IF($A769&lt;&gt;"",IF(OR(Q769="",Q769=0), 0, BY769/'Sch 10.1 Rate Design'!$Z$25*INDEX('Sch 10.1 Rate Design'!$I$9:$I$16,MATCH($C769,'Sch 10.1 Rate Design'!$B$9:$B$16,0))),"")</f>
        <v/>
      </c>
      <c r="CL769" s="548" t="str">
        <f>IF($A769&lt;&gt;"",IF(OR(R769="",R769=0), 0, BZ769/'Sch 10.1 Rate Design'!$Z$25*INDEX('Sch 10.1 Rate Design'!$I$9:$I$16,MATCH($C769,'Sch 10.1 Rate Design'!$B$9:$B$16,0))),"")</f>
        <v/>
      </c>
      <c r="CM769" s="548" t="str">
        <f>IF($A769&lt;&gt;"",IF(OR(S769="",S769=0), 0, CA769/'Sch 10.1 Rate Design'!$Z$25*INDEX('Sch 10.1 Rate Design'!$I$9:$I$16,MATCH($C769,'Sch 10.1 Rate Design'!$B$9:$B$16,0))),"")</f>
        <v/>
      </c>
      <c r="CN769" s="548" t="str">
        <f>IF($A769&lt;&gt;"",IF(OR(T769="",T769=0), 0, CB769/'Sch 10.1 Rate Design'!$Z$25*INDEX('Sch 10.1 Rate Design'!$I$9:$I$16,MATCH($C769,'Sch 10.1 Rate Design'!$B$9:$B$16,0))),"")</f>
        <v/>
      </c>
      <c r="CO769" s="548" t="str">
        <f>IF($A769&lt;&gt;"",IF(OR(U769="",U769=0), 0, CC769/'Sch 10.1 Rate Design'!$Z$25*INDEX('Sch 10.1 Rate Design'!$I$9:$I$16,MATCH($C769,'Sch 10.1 Rate Design'!$B$9:$B$16,0))),"")</f>
        <v/>
      </c>
      <c r="CP769" s="548" t="str">
        <f>IF($A769&lt;&gt;"",IF(OR(V769="",V769=0), 0, CD769/'Sch 10.1 Rate Design'!$Z$25*INDEX('Sch 10.1 Rate Design'!$I$9:$I$16,MATCH($C769,'Sch 10.1 Rate Design'!$B$9:$B$16,0))),"")</f>
        <v/>
      </c>
      <c r="CQ769" s="548" t="str">
        <f>IF($A769&lt;&gt;"",IF(OR(W769="",W769=0), 0, CE769/'Sch 10.1 Rate Design'!$Z$25*INDEX('Sch 10.1 Rate Design'!$I$9:$I$16,MATCH($C769,'Sch 10.1 Rate Design'!$B$9:$B$16,0))),"")</f>
        <v/>
      </c>
      <c r="CR769" s="548" t="str">
        <f>IF($A769&lt;&gt;"",IF(OR(X769="",X769=0), 0, CF769/'Sch 10.1 Rate Design'!$Z$25*INDEX('Sch 10.1 Rate Design'!$I$9:$I$16,MATCH($C769,'Sch 10.1 Rate Design'!$B$9:$B$16,0))),"")</f>
        <v/>
      </c>
      <c r="CS769" s="547" t="str">
        <f>IF($A769&lt;&gt;"",IF(OR(Y769="",Y769=0), 0, CG769/'Sch 10.1 Rate Design'!$Z$25*INDEX('Sch 10.1 Rate Design'!$I$9:$I$16,MATCH($C769,'Sch 10.1 Rate Design'!$B$9:$B$16,0))),"")</f>
        <v/>
      </c>
      <c r="CT769" s="546" t="str">
        <f>IF($A769&lt;&gt;"",IF(OR(N769="",N769=0),0,IF(N769&gt;INDEX('Sch 10.1 Rate Design'!$J$9:$J$16,MATCH($C769,'Sch 10.1 Rate Design'!$B$9:$B$16,0)),N769-INDEX('Sch 10.1 Rate Design'!$J$9:$J$16,MATCH($C769,'Sch 10.1 Rate Design'!$B$9:$B$16,0)),0)),"")</f>
        <v/>
      </c>
      <c r="CU769" s="324" t="str">
        <f>IF($A769&lt;&gt;"",IF(OR(O769="",O769=0),0,IF(O769&gt;INDEX('Sch 10.1 Rate Design'!$J$9:$J$16,MATCH($C769,'Sch 10.1 Rate Design'!$B$9:$B$16,0)),O769-INDEX('Sch 10.1 Rate Design'!$J$9:$J$16,MATCH($C769,'Sch 10.1 Rate Design'!$B$9:$B$16,0)),0)),"")</f>
        <v/>
      </c>
      <c r="CV769" s="324" t="str">
        <f>IF($A769&lt;&gt;"",IF(OR(P769="",P769=0),0,IF(P769&gt;INDEX('Sch 10.1 Rate Design'!$J$9:$J$16,MATCH($C769,'Sch 10.1 Rate Design'!$B$9:$B$16,0)),P769-INDEX('Sch 10.1 Rate Design'!$J$9:$J$16,MATCH($C769,'Sch 10.1 Rate Design'!$B$9:$B$16,0)),0)),"")</f>
        <v/>
      </c>
      <c r="CW769" s="324" t="str">
        <f>IF($A769&lt;&gt;"",IF(OR(Q769="",Q769=0),0,IF(Q769&gt;INDEX('Sch 10.1 Rate Design'!$J$9:$J$16,MATCH($C769,'Sch 10.1 Rate Design'!$B$9:$B$16,0)),Q769-INDEX('Sch 10.1 Rate Design'!$J$9:$J$16,MATCH($C769,'Sch 10.1 Rate Design'!$B$9:$B$16,0)),0)),"")</f>
        <v/>
      </c>
      <c r="CX769" s="324" t="str">
        <f>IF($A769&lt;&gt;"",IF(OR(R769="",R769=0),0,IF(R769&gt;INDEX('Sch 10.1 Rate Design'!$J$9:$J$16,MATCH($C769,'Sch 10.1 Rate Design'!$B$9:$B$16,0)),R769-INDEX('Sch 10.1 Rate Design'!$J$9:$J$16,MATCH($C769,'Sch 10.1 Rate Design'!$B$9:$B$16,0)),0)),"")</f>
        <v/>
      </c>
      <c r="CY769" s="324" t="str">
        <f>IF($A769&lt;&gt;"",IF(OR(S769="",S769=0),0,IF(S769&gt;INDEX('Sch 10.1 Rate Design'!$J$9:$J$16,MATCH($C769,'Sch 10.1 Rate Design'!$B$9:$B$16,0)),S769-INDEX('Sch 10.1 Rate Design'!$J$9:$J$16,MATCH($C769,'Sch 10.1 Rate Design'!$B$9:$B$16,0)),0)),"")</f>
        <v/>
      </c>
      <c r="CZ769" s="324" t="str">
        <f>IF($A769&lt;&gt;"",IF(OR(T769="",T769=0),0,IF(T769&gt;INDEX('Sch 10.1 Rate Design'!$J$9:$J$16,MATCH($C769,'Sch 10.1 Rate Design'!$B$9:$B$16,0)),T769-INDEX('Sch 10.1 Rate Design'!$J$9:$J$16,MATCH($C769,'Sch 10.1 Rate Design'!$B$9:$B$16,0)),0)),"")</f>
        <v/>
      </c>
      <c r="DA769" s="324" t="str">
        <f>IF($A769&lt;&gt;"",IF(OR(U769="",U769=0),0,IF(U769&gt;INDEX('Sch 10.1 Rate Design'!$J$9:$J$16,MATCH($C769,'Sch 10.1 Rate Design'!$B$9:$B$16,0)),U769-INDEX('Sch 10.1 Rate Design'!$J$9:$J$16,MATCH($C769,'Sch 10.1 Rate Design'!$B$9:$B$16,0)),0)),"")</f>
        <v/>
      </c>
      <c r="DB769" s="324" t="str">
        <f>IF($A769&lt;&gt;"",IF(OR(V769="",V769=0),0,IF(V769&gt;INDEX('Sch 10.1 Rate Design'!$J$9:$J$16,MATCH($C769,'Sch 10.1 Rate Design'!$B$9:$B$16,0)),V769-INDEX('Sch 10.1 Rate Design'!$J$9:$J$16,MATCH($C769,'Sch 10.1 Rate Design'!$B$9:$B$16,0)),0)),"")</f>
        <v/>
      </c>
      <c r="DC769" s="324" t="str">
        <f>IF($A769&lt;&gt;"",IF(OR(W769="",W769=0),0,IF(W769&gt;INDEX('Sch 10.1 Rate Design'!$J$9:$J$16,MATCH($C769,'Sch 10.1 Rate Design'!$B$9:$B$16,0)),W769-INDEX('Sch 10.1 Rate Design'!$J$9:$J$16,MATCH($C769,'Sch 10.1 Rate Design'!$B$9:$B$16,0)),0)),"")</f>
        <v/>
      </c>
      <c r="DD769" s="324" t="str">
        <f>IF($A769&lt;&gt;"",IF(OR(X769="",X769=0),0,IF(X769&gt;INDEX('Sch 10.1 Rate Design'!$J$9:$J$16,MATCH($C769,'Sch 10.1 Rate Design'!$B$9:$B$16,0)),X769-INDEX('Sch 10.1 Rate Design'!$J$9:$J$16,MATCH($C769,'Sch 10.1 Rate Design'!$B$9:$B$16,0)),0)),"")</f>
        <v/>
      </c>
      <c r="DE769" s="545" t="str">
        <f>IF($A769&lt;&gt;"",IF(OR(Y769="",Y769=0),0,IF(Y769&gt;INDEX('Sch 10.1 Rate Design'!$J$9:$J$16,MATCH($C769,'Sch 10.1 Rate Design'!$B$9:$B$16,0)),Y769-INDEX('Sch 10.1 Rate Design'!$J$9:$J$16,MATCH($C769,'Sch 10.1 Rate Design'!$B$9:$B$16,0)),0)),"")</f>
        <v/>
      </c>
      <c r="DF769" s="692" t="str">
        <f>IF($A769&lt;&gt;"",IF(OR(N769="",N769=0), 0, CT769/'Sch 10.1 Rate Design'!$Z$25*INDEX('Sch 10.1 Rate Design'!$K$9:$K$16,MATCH($C769,'Sch 10.1 Rate Design'!$B$9:$B$16,0))),"")</f>
        <v/>
      </c>
      <c r="DG769" s="548" t="str">
        <f>IF($A769&lt;&gt;"",IF(OR(O769="",O769=0), 0, CU769/'Sch 10.1 Rate Design'!$Z$25*INDEX('Sch 10.1 Rate Design'!$K$9:$K$16,MATCH($C769,'Sch 10.1 Rate Design'!$B$9:$B$16,0))),"")</f>
        <v/>
      </c>
      <c r="DH769" s="548" t="str">
        <f>IF($A769&lt;&gt;"",IF(OR(P769="",P769=0), 0, CV769/'Sch 10.1 Rate Design'!$Z$25*INDEX('Sch 10.1 Rate Design'!$K$9:$K$16,MATCH($C769,'Sch 10.1 Rate Design'!$B$9:$B$16,0))),"")</f>
        <v/>
      </c>
      <c r="DI769" s="548" t="str">
        <f>IF($A769&lt;&gt;"",IF(OR(Q769="",Q769=0), 0, CW769/'Sch 10.1 Rate Design'!$Z$25*INDEX('Sch 10.1 Rate Design'!$K$9:$K$16,MATCH($C769,'Sch 10.1 Rate Design'!$B$9:$B$16,0))),"")</f>
        <v/>
      </c>
      <c r="DJ769" s="548" t="str">
        <f>IF($A769&lt;&gt;"",IF(OR(R769="",R769=0), 0, CX769/'Sch 10.1 Rate Design'!$Z$25*INDEX('Sch 10.1 Rate Design'!$K$9:$K$16,MATCH($C769,'Sch 10.1 Rate Design'!$B$9:$B$16,0))),"")</f>
        <v/>
      </c>
      <c r="DK769" s="548" t="str">
        <f>IF($A769&lt;&gt;"",IF(OR(S769="",S769=0), 0, CY769/'Sch 10.1 Rate Design'!$Z$25*INDEX('Sch 10.1 Rate Design'!$K$9:$K$16,MATCH($C769,'Sch 10.1 Rate Design'!$B$9:$B$16,0))),"")</f>
        <v/>
      </c>
      <c r="DL769" s="548" t="str">
        <f>IF($A769&lt;&gt;"",IF(OR(T769="",T769=0), 0, CZ769/'Sch 10.1 Rate Design'!$Z$25*INDEX('Sch 10.1 Rate Design'!$K$9:$K$16,MATCH($C769,'Sch 10.1 Rate Design'!$B$9:$B$16,0))),"")</f>
        <v/>
      </c>
      <c r="DM769" s="548" t="str">
        <f>IF($A769&lt;&gt;"",IF(OR(U769="",U769=0), 0, DA769/'Sch 10.1 Rate Design'!$Z$25*INDEX('Sch 10.1 Rate Design'!$K$9:$K$16,MATCH($C769,'Sch 10.1 Rate Design'!$B$9:$B$16,0))),"")</f>
        <v/>
      </c>
      <c r="DN769" s="548" t="str">
        <f>IF($A769&lt;&gt;"",IF(OR(V769="",V769=0), 0, DB769/'Sch 10.1 Rate Design'!$Z$25*INDEX('Sch 10.1 Rate Design'!$K$9:$K$16,MATCH($C769,'Sch 10.1 Rate Design'!$B$9:$B$16,0))),"")</f>
        <v/>
      </c>
      <c r="DO769" s="548" t="str">
        <f>IF($A769&lt;&gt;"",IF(OR(W769="",W769=0), 0, DC769/'Sch 10.1 Rate Design'!$Z$25*INDEX('Sch 10.1 Rate Design'!$K$9:$K$16,MATCH($C769,'Sch 10.1 Rate Design'!$B$9:$B$16,0))),"")</f>
        <v/>
      </c>
      <c r="DP769" s="548" t="str">
        <f>IF($A769&lt;&gt;"",IF(OR(X769="",X769=0), 0, DD769/'Sch 10.1 Rate Design'!$Z$25*INDEX('Sch 10.1 Rate Design'!$K$9:$K$16,MATCH($C769,'Sch 10.1 Rate Design'!$B$9:$B$16,0))),"")</f>
        <v/>
      </c>
      <c r="DQ769" s="547" t="str">
        <f>IF($A769&lt;&gt;"",IF(OR(Y769="",Y769=0), 0, DE769/'Sch 10.1 Rate Design'!$Z$25*INDEX('Sch 10.1 Rate Design'!$K$9:$K$16,MATCH($C769,'Sch 10.1 Rate Design'!$B$9:$B$16,0))),"")</f>
        <v/>
      </c>
      <c r="DR769" s="546" t="str">
        <f>IF($A769&lt;&gt;"",IF(OR(N769="",N769=0), 0,INDEX('Sch 10.1 Rate Design'!$D$9:$D$16,MATCH($C769,'Sch 10.1 Rate Design'!$B$9:$B$16,0))),"")</f>
        <v/>
      </c>
      <c r="DS769" s="324" t="str">
        <f>IF($A769&lt;&gt;"",IF(OR(O769="",O769=0), 0,INDEX('Sch 10.1 Rate Design'!$D$9:$D$16,MATCH($C769,'Sch 10.1 Rate Design'!$B$9:$B$16,0))),"")</f>
        <v/>
      </c>
      <c r="DT769" s="324" t="str">
        <f>IF($A769&lt;&gt;"",IF(OR(P769="",P769=0), 0,INDEX('Sch 10.1 Rate Design'!$D$9:$D$16,MATCH($C769,'Sch 10.1 Rate Design'!$B$9:$B$16,0))),"")</f>
        <v/>
      </c>
      <c r="DU769" s="324" t="str">
        <f>IF($A769&lt;&gt;"",IF(OR(Q769="",Q769=0), 0,INDEX('Sch 10.1 Rate Design'!$D$9:$D$16,MATCH($C769,'Sch 10.1 Rate Design'!$B$9:$B$16,0))),"")</f>
        <v/>
      </c>
      <c r="DV769" s="324" t="str">
        <f>IF($A769&lt;&gt;"",IF(OR(R769="",R769=0), 0,INDEX('Sch 10.1 Rate Design'!$D$9:$D$16,MATCH($C769,'Sch 10.1 Rate Design'!$B$9:$B$16,0))),"")</f>
        <v/>
      </c>
      <c r="DW769" s="324" t="str">
        <f>IF($A769&lt;&gt;"",IF(OR(S769="",S769=0), 0,INDEX('Sch 10.1 Rate Design'!$D$9:$D$16,MATCH($C769,'Sch 10.1 Rate Design'!$B$9:$B$16,0))),"")</f>
        <v/>
      </c>
      <c r="DX769" s="324" t="str">
        <f>IF($A769&lt;&gt;"",IF(OR(T769="",T769=0), 0,INDEX('Sch 10.1 Rate Design'!$D$9:$D$16,MATCH($C769,'Sch 10.1 Rate Design'!$B$9:$B$16,0))),"")</f>
        <v/>
      </c>
      <c r="DY769" s="324" t="str">
        <f>IF($A769&lt;&gt;"",IF(OR(U769="",U769=0), 0,INDEX('Sch 10.1 Rate Design'!$D$9:$D$16,MATCH($C769,'Sch 10.1 Rate Design'!$B$9:$B$16,0))),"")</f>
        <v/>
      </c>
      <c r="DZ769" s="324" t="str">
        <f>IF($A769&lt;&gt;"",IF(OR(V769="",V769=0), 0,INDEX('Sch 10.1 Rate Design'!$D$9:$D$16,MATCH($C769,'Sch 10.1 Rate Design'!$B$9:$B$16,0))),"")</f>
        <v/>
      </c>
      <c r="EA769" s="324" t="str">
        <f>IF($A769&lt;&gt;"",IF(OR(W769="",W769=0), 0,INDEX('Sch 10.1 Rate Design'!$D$9:$D$16,MATCH($C769,'Sch 10.1 Rate Design'!$B$9:$B$16,0))),"")</f>
        <v/>
      </c>
      <c r="EB769" s="324" t="str">
        <f>IF($A769&lt;&gt;"",IF(OR(X769="",X769=0), 0,INDEX('Sch 10.1 Rate Design'!$D$9:$D$16,MATCH($C769,'Sch 10.1 Rate Design'!$B$9:$B$16,0))),"")</f>
        <v/>
      </c>
      <c r="EC769" s="545" t="str">
        <f>IF($A769&lt;&gt;"",IF(OR(Y769="",Y769=0), 0,INDEX('Sch 10.1 Rate Design'!$D$9:$D$16,MATCH($C769,'Sch 10.1 Rate Design'!$B$9:$B$16,0))),"")</f>
        <v/>
      </c>
      <c r="ED769" s="546"/>
      <c r="EE769" s="324"/>
      <c r="EF769" s="324"/>
      <c r="EG769" s="324"/>
      <c r="EH769" s="324"/>
      <c r="EI769" s="324"/>
      <c r="EJ769" s="324"/>
      <c r="EK769" s="324"/>
      <c r="EL769" s="324"/>
      <c r="EM769" s="324"/>
      <c r="EN769" s="324"/>
      <c r="EO769" s="545"/>
      <c r="EP769" s="324"/>
    </row>
    <row r="770" spans="1:146" x14ac:dyDescent="0.2">
      <c r="A770" s="324" t="str">
        <f>IF(Inputs!AO766&lt;&gt;"",Inputs!AO766,"")</f>
        <v/>
      </c>
      <c r="B770" s="324" t="str">
        <f t="shared" si="167"/>
        <v/>
      </c>
      <c r="C770" s="727" t="str">
        <f>IF($A770&lt;&gt;"",Inputs!AN766,"")</f>
        <v/>
      </c>
      <c r="D770" s="549" t="str">
        <f t="shared" si="159"/>
        <v/>
      </c>
      <c r="E770" s="549" t="str">
        <f t="shared" si="160"/>
        <v/>
      </c>
      <c r="F770" s="324" t="str">
        <f t="shared" si="161"/>
        <v/>
      </c>
      <c r="G770" s="324" t="str">
        <f t="shared" si="162"/>
        <v/>
      </c>
      <c r="H770" s="790">
        <f t="shared" si="163"/>
        <v>0</v>
      </c>
      <c r="I770" s="790">
        <f t="shared" si="164"/>
        <v>0</v>
      </c>
      <c r="J770" s="790">
        <f t="shared" si="165"/>
        <v>0</v>
      </c>
      <c r="K770" s="790">
        <f t="shared" si="166"/>
        <v>0</v>
      </c>
      <c r="L770" s="787" t="str">
        <f>IF($A770&lt;&gt;"",INDEX(Inputs!$AP766:$BA766,,MATCH('Sch 10.2 Rate Data'!X$7,Inputs!$AP$4:$BA$4,0)),"")</f>
        <v/>
      </c>
      <c r="M770" s="787" t="str">
        <f>IF($A770&lt;&gt;"",INDEX(Inputs!$AP766:$BA766,,MATCH('Sch 10.2 Rate Data'!Y$7,Inputs!$AP$4:$BA$4,0)),"")</f>
        <v/>
      </c>
      <c r="N770" s="546" t="str">
        <f>IF($A770&lt;&gt;"",INDEX(Inputs!$AP766:$BA766,,MATCH('Sch 10.2 Rate Data'!N$7,Inputs!$AP$4:$BA$4,0)),"")</f>
        <v/>
      </c>
      <c r="O770" s="324" t="str">
        <f>IF($A770&lt;&gt;"",INDEX(Inputs!$AP766:$BA766,,MATCH('Sch 10.2 Rate Data'!O$7,Inputs!$AP$4:$BA$4,0)),"")</f>
        <v/>
      </c>
      <c r="P770" s="324" t="str">
        <f>IF($A770&lt;&gt;"",INDEX(Inputs!$AP766:$BA766,,MATCH('Sch 10.2 Rate Data'!P$7,Inputs!$AP$4:$BA$4,0)),"")</f>
        <v/>
      </c>
      <c r="Q770" s="324" t="str">
        <f>IF($A770&lt;&gt;"",INDEX(Inputs!$AP766:$BA766,,MATCH('Sch 10.2 Rate Data'!Q$7,Inputs!$AP$4:$BA$4,0)),"")</f>
        <v/>
      </c>
      <c r="R770" s="324" t="str">
        <f>IF($A770&lt;&gt;"",INDEX(Inputs!$AP766:$BA766,,MATCH('Sch 10.2 Rate Data'!R$7,Inputs!$AP$4:$BA$4,0)),"")</f>
        <v/>
      </c>
      <c r="S770" s="324" t="str">
        <f>IF($A770&lt;&gt;"",INDEX(Inputs!$AP766:$BA766,,MATCH('Sch 10.2 Rate Data'!S$7,Inputs!$AP$4:$BA$4,0)),"")</f>
        <v/>
      </c>
      <c r="T770" s="324" t="str">
        <f>IF($A770&lt;&gt;"",INDEX(Inputs!$AP766:$BA766,,MATCH('Sch 10.2 Rate Data'!T$7,Inputs!$AP$4:$BA$4,0)),"")</f>
        <v/>
      </c>
      <c r="U770" s="324" t="str">
        <f>IF($A770&lt;&gt;"",INDEX(Inputs!$AP766:$BA766,,MATCH('Sch 10.2 Rate Data'!U$7,Inputs!$AP$4:$BA$4,0)),"")</f>
        <v/>
      </c>
      <c r="V770" s="324" t="str">
        <f>IF($A770&lt;&gt;"",INDEX(Inputs!$AP766:$BA766,,MATCH('Sch 10.2 Rate Data'!V$7,Inputs!$AP$4:$BA$4,0)),"")</f>
        <v/>
      </c>
      <c r="W770" s="324" t="str">
        <f>IF($A770&lt;&gt;"",INDEX(Inputs!$AP766:$BA766,,MATCH('Sch 10.2 Rate Data'!W$7,Inputs!$AP$4:$BA$4,0)),"")</f>
        <v/>
      </c>
      <c r="X770" s="324" t="str">
        <f>IF($A770&lt;&gt;"",INDEX(Inputs!$AP766:$BA766,,MATCH('Sch 10.2 Rate Data'!X$7,Inputs!$AP$4:$BA$4,0)),"")</f>
        <v/>
      </c>
      <c r="Y770" s="545" t="str">
        <f>IF($A770&lt;&gt;"",INDEX(Inputs!$AP766:$BA766,,MATCH('Sch 10.2 Rate Data'!Y$7,Inputs!$AP$4:$BA$4,0)),"")</f>
        <v/>
      </c>
      <c r="Z770" s="692" t="str">
        <f t="shared" si="169"/>
        <v/>
      </c>
      <c r="AA770" s="548" t="str">
        <f t="shared" si="169"/>
        <v/>
      </c>
      <c r="AB770" s="548" t="str">
        <f t="shared" si="169"/>
        <v/>
      </c>
      <c r="AC770" s="548" t="str">
        <f t="shared" si="169"/>
        <v/>
      </c>
      <c r="AD770" s="548" t="str">
        <f t="shared" si="169"/>
        <v/>
      </c>
      <c r="AE770" s="548" t="str">
        <f t="shared" si="169"/>
        <v/>
      </c>
      <c r="AF770" s="548" t="str">
        <f t="shared" si="168"/>
        <v/>
      </c>
      <c r="AG770" s="548" t="str">
        <f t="shared" si="168"/>
        <v/>
      </c>
      <c r="AH770" s="548" t="str">
        <f t="shared" si="168"/>
        <v/>
      </c>
      <c r="AI770" s="548" t="str">
        <f t="shared" si="168"/>
        <v/>
      </c>
      <c r="AJ770" s="548" t="str">
        <f t="shared" si="168"/>
        <v/>
      </c>
      <c r="AK770" s="547" t="str">
        <f t="shared" si="168"/>
        <v/>
      </c>
      <c r="AL770" s="692" t="str">
        <f>IF($A770&lt;&gt;"",IF(OR(N770="",N770=0), 0, INDEX('Sch 10.1 Rate Design'!$E$9:$E$16,MATCH($C770,'Sch 10.1 Rate Design'!$B$9:$B$16,0))),"")</f>
        <v/>
      </c>
      <c r="AM770" s="548" t="str">
        <f>IF($A770&lt;&gt;"",IF(OR(O770="",O770=0), 0, INDEX('Sch 10.1 Rate Design'!$E$9:$E$16,MATCH($C770,'Sch 10.1 Rate Design'!$B$9:$B$16,0))),"")</f>
        <v/>
      </c>
      <c r="AN770" s="548" t="str">
        <f>IF($A770&lt;&gt;"",IF(OR(P770="",P770=0), 0, INDEX('Sch 10.1 Rate Design'!$E$9:$E$16,MATCH($C770,'Sch 10.1 Rate Design'!$B$9:$B$16,0))),"")</f>
        <v/>
      </c>
      <c r="AO770" s="548" t="str">
        <f>IF($A770&lt;&gt;"",IF(OR(Q770="",Q770=0), 0, INDEX('Sch 10.1 Rate Design'!$E$9:$E$16,MATCH($C770,'Sch 10.1 Rate Design'!$B$9:$B$16,0))),"")</f>
        <v/>
      </c>
      <c r="AP770" s="548" t="str">
        <f>IF($A770&lt;&gt;"",IF(OR(R770="",R770=0), 0, INDEX('Sch 10.1 Rate Design'!$E$9:$E$16,MATCH($C770,'Sch 10.1 Rate Design'!$B$9:$B$16,0))),"")</f>
        <v/>
      </c>
      <c r="AQ770" s="548" t="str">
        <f>IF($A770&lt;&gt;"",IF(OR(S770="",S770=0), 0, INDEX('Sch 10.1 Rate Design'!$E$9:$E$16,MATCH($C770,'Sch 10.1 Rate Design'!$B$9:$B$16,0))),"")</f>
        <v/>
      </c>
      <c r="AR770" s="548" t="str">
        <f>IF($A770&lt;&gt;"",IF(OR(T770="",T770=0), 0, INDEX('Sch 10.1 Rate Design'!$E$9:$E$16,MATCH($C770,'Sch 10.1 Rate Design'!$B$9:$B$16,0))),"")</f>
        <v/>
      </c>
      <c r="AS770" s="548" t="str">
        <f>IF($A770&lt;&gt;"",IF(OR(U770="",U770=0), 0, INDEX('Sch 10.1 Rate Design'!$E$9:$E$16,MATCH($C770,'Sch 10.1 Rate Design'!$B$9:$B$16,0))),"")</f>
        <v/>
      </c>
      <c r="AT770" s="548" t="str">
        <f>IF($A770&lt;&gt;"",IF(OR(V770="",V770=0), 0, INDEX('Sch 10.1 Rate Design'!$E$9:$E$16,MATCH($C770,'Sch 10.1 Rate Design'!$B$9:$B$16,0))),"")</f>
        <v/>
      </c>
      <c r="AU770" s="548" t="str">
        <f>IF($A770&lt;&gt;"",IF(OR(W770="",W770=0), 0, INDEX('Sch 10.1 Rate Design'!$E$9:$E$16,MATCH($C770,'Sch 10.1 Rate Design'!$B$9:$B$16,0))),"")</f>
        <v/>
      </c>
      <c r="AV770" s="548" t="str">
        <f>IF($A770&lt;&gt;"",IF(OR(X770="",X770=0), 0, INDEX('Sch 10.1 Rate Design'!$E$9:$E$16,MATCH($C770,'Sch 10.1 Rate Design'!$B$9:$B$16,0))),"")</f>
        <v/>
      </c>
      <c r="AW770" s="547" t="str">
        <f>IF($A770&lt;&gt;"",IF(OR(Y770="",Y770=0), 0, INDEX('Sch 10.1 Rate Design'!$E$9:$E$16,MATCH($C770,'Sch 10.1 Rate Design'!$B$9:$B$16,0))),"")</f>
        <v/>
      </c>
      <c r="AX770" s="546" t="str">
        <f>IF($A770&lt;&gt;"",IF(OR(N770="",N770=0),0,+IF(N770&gt;+INDEX('Sch 10.1 Rate Design'!$D$9:$D$16,MATCH($C770,'Sch 10.1 Rate Design'!$B$9:$B$16,0)),IF(N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N770-INDEX('Sch 10.1 Rate Design'!$D$9:$D$16,MATCH($C770,'Sch 10.1 Rate Design'!$B$9:$B$16,0))),0)),"")</f>
        <v/>
      </c>
      <c r="AY770" s="324" t="str">
        <f>IF($A770&lt;&gt;"",IF(OR(O770="",O770=0),0,+IF(O770&gt;+INDEX('Sch 10.1 Rate Design'!$D$9:$D$16,MATCH($C770,'Sch 10.1 Rate Design'!$B$9:$B$16,0)),IF(O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O770-INDEX('Sch 10.1 Rate Design'!$D$9:$D$16,MATCH($C770,'Sch 10.1 Rate Design'!$B$9:$B$16,0))),0)),"")</f>
        <v/>
      </c>
      <c r="AZ770" s="324" t="str">
        <f>IF($A770&lt;&gt;"",IF(OR(P770="",P770=0),0,+IF(P770&gt;+INDEX('Sch 10.1 Rate Design'!$D$9:$D$16,MATCH($C770,'Sch 10.1 Rate Design'!$B$9:$B$16,0)),IF(P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P770-INDEX('Sch 10.1 Rate Design'!$D$9:$D$16,MATCH($C770,'Sch 10.1 Rate Design'!$B$9:$B$16,0))),0)),"")</f>
        <v/>
      </c>
      <c r="BA770" s="324" t="str">
        <f>IF($A770&lt;&gt;"",IF(OR(Q770="",Q770=0),0,+IF(Q770&gt;+INDEX('Sch 10.1 Rate Design'!$D$9:$D$16,MATCH($C770,'Sch 10.1 Rate Design'!$B$9:$B$16,0)),IF(Q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Q770-INDEX('Sch 10.1 Rate Design'!$D$9:$D$16,MATCH($C770,'Sch 10.1 Rate Design'!$B$9:$B$16,0))),0)),"")</f>
        <v/>
      </c>
      <c r="BB770" s="324" t="str">
        <f>IF($A770&lt;&gt;"",IF(OR(R770="",R770=0),0,+IF(R770&gt;+INDEX('Sch 10.1 Rate Design'!$D$9:$D$16,MATCH($C770,'Sch 10.1 Rate Design'!$B$9:$B$16,0)),IF(R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R770-INDEX('Sch 10.1 Rate Design'!$D$9:$D$16,MATCH($C770,'Sch 10.1 Rate Design'!$B$9:$B$16,0))),0)),"")</f>
        <v/>
      </c>
      <c r="BC770" s="324" t="str">
        <f>IF($A770&lt;&gt;"",IF(OR(S770="",S770=0),0,+IF(S770&gt;+INDEX('Sch 10.1 Rate Design'!$D$9:$D$16,MATCH($C770,'Sch 10.1 Rate Design'!$B$9:$B$16,0)),IF(S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S770-INDEX('Sch 10.1 Rate Design'!$D$9:$D$16,MATCH($C770,'Sch 10.1 Rate Design'!$B$9:$B$16,0))),0)),"")</f>
        <v/>
      </c>
      <c r="BD770" s="324" t="str">
        <f>IF($A770&lt;&gt;"",IF(OR(T770="",T770=0),0,+IF(T770&gt;+INDEX('Sch 10.1 Rate Design'!$D$9:$D$16,MATCH($C770,'Sch 10.1 Rate Design'!$B$9:$B$16,0)),IF(T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T770-INDEX('Sch 10.1 Rate Design'!$D$9:$D$16,MATCH($C770,'Sch 10.1 Rate Design'!$B$9:$B$16,0))),0)),"")</f>
        <v/>
      </c>
      <c r="BE770" s="324" t="str">
        <f>IF($A770&lt;&gt;"",IF(OR(U770="",U770=0),0,+IF(U770&gt;+INDEX('Sch 10.1 Rate Design'!$D$9:$D$16,MATCH($C770,'Sch 10.1 Rate Design'!$B$9:$B$16,0)),IF(U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U770-INDEX('Sch 10.1 Rate Design'!$D$9:$D$16,MATCH($C770,'Sch 10.1 Rate Design'!$B$9:$B$16,0))),0)),"")</f>
        <v/>
      </c>
      <c r="BF770" s="324" t="str">
        <f>IF($A770&lt;&gt;"",IF(OR(V770="",V770=0),0,+IF(V770&gt;+INDEX('Sch 10.1 Rate Design'!$D$9:$D$16,MATCH($C770,'Sch 10.1 Rate Design'!$B$9:$B$16,0)),IF(V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V770-INDEX('Sch 10.1 Rate Design'!$D$9:$D$16,MATCH($C770,'Sch 10.1 Rate Design'!$B$9:$B$16,0))),0)),"")</f>
        <v/>
      </c>
      <c r="BG770" s="324" t="str">
        <f>IF($A770&lt;&gt;"",IF(OR(W770="",W770=0),0,+IF(W770&gt;+INDEX('Sch 10.1 Rate Design'!$D$9:$D$16,MATCH($C770,'Sch 10.1 Rate Design'!$B$9:$B$16,0)),IF(W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W770-INDEX('Sch 10.1 Rate Design'!$D$9:$D$16,MATCH($C770,'Sch 10.1 Rate Design'!$B$9:$B$16,0))),0)),"")</f>
        <v/>
      </c>
      <c r="BH770" s="324" t="str">
        <f>IF($A770&lt;&gt;"",IF(OR(X770="",X770=0),0,+IF(X770&gt;+INDEX('Sch 10.1 Rate Design'!$D$9:$D$16,MATCH($C770,'Sch 10.1 Rate Design'!$B$9:$B$16,0)),IF(X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X770-INDEX('Sch 10.1 Rate Design'!$D$9:$D$16,MATCH($C770,'Sch 10.1 Rate Design'!$B$9:$B$16,0))),0)),"")</f>
        <v/>
      </c>
      <c r="BI770" s="545" t="str">
        <f>IF($A770&lt;&gt;"",IF(OR(Y770="",Y770=0),0,+IF(Y770&gt;+INDEX('Sch 10.1 Rate Design'!$D$9:$D$16,MATCH($C770,'Sch 10.1 Rate Design'!$B$9:$B$16,0)),IF(Y770&gt;+INDEX('Sch 10.1 Rate Design'!$F$9:$F$16,MATCH($C770,'Sch 10.1 Rate Design'!$B$9:$B$16,0)),+INDEX('Sch 10.1 Rate Design'!$F$9:$F$16,MATCH($C770,'Sch 10.1 Rate Design'!$B$9:$B$16,0))-INDEX('Sch 10.1 Rate Design'!$D$9:$D$16,MATCH($C770,'Sch 10.1 Rate Design'!$B$9:$B$16,0)), Y770-INDEX('Sch 10.1 Rate Design'!$D$9:$D$16,MATCH($C770,'Sch 10.1 Rate Design'!$B$9:$B$16,0))),0)),"")</f>
        <v/>
      </c>
      <c r="BJ770" s="692" t="str">
        <f>IF($A770&lt;&gt;"",IF(OR(N770="",N770=0), 0, AX770/'Sch 10.1 Rate Design'!$Z$25*INDEX('Sch 10.1 Rate Design'!$G$9:$G$16,MATCH($C770,'Sch 10.1 Rate Design'!$B$9:$B$16,0))),"")</f>
        <v/>
      </c>
      <c r="BK770" s="548" t="str">
        <f>IF($A770&lt;&gt;"",IF(OR(O770="",O770=0), 0, AY770/'Sch 10.1 Rate Design'!$Z$25*INDEX('Sch 10.1 Rate Design'!$G$9:$G$16,MATCH($C770,'Sch 10.1 Rate Design'!$B$9:$B$16,0))),"")</f>
        <v/>
      </c>
      <c r="BL770" s="548" t="str">
        <f>IF($A770&lt;&gt;"",IF(OR(P770="",P770=0), 0, AZ770/'Sch 10.1 Rate Design'!$Z$25*INDEX('Sch 10.1 Rate Design'!$G$9:$G$16,MATCH($C770,'Sch 10.1 Rate Design'!$B$9:$B$16,0))),"")</f>
        <v/>
      </c>
      <c r="BM770" s="548" t="str">
        <f>IF($A770&lt;&gt;"",IF(OR(Q770="",Q770=0), 0, BA770/'Sch 10.1 Rate Design'!$Z$25*INDEX('Sch 10.1 Rate Design'!$G$9:$G$16,MATCH($C770,'Sch 10.1 Rate Design'!$B$9:$B$16,0))),"")</f>
        <v/>
      </c>
      <c r="BN770" s="548" t="str">
        <f>IF($A770&lt;&gt;"",IF(OR(R770="",R770=0), 0, BB770/'Sch 10.1 Rate Design'!$Z$25*INDEX('Sch 10.1 Rate Design'!$G$9:$G$16,MATCH($C770,'Sch 10.1 Rate Design'!$B$9:$B$16,0))),"")</f>
        <v/>
      </c>
      <c r="BO770" s="548" t="str">
        <f>IF($A770&lt;&gt;"",IF(OR(S770="",S770=0), 0, BC770/'Sch 10.1 Rate Design'!$Z$25*INDEX('Sch 10.1 Rate Design'!$G$9:$G$16,MATCH($C770,'Sch 10.1 Rate Design'!$B$9:$B$16,0))),"")</f>
        <v/>
      </c>
      <c r="BP770" s="548" t="str">
        <f>IF($A770&lt;&gt;"",IF(OR(T770="",T770=0), 0, BD770/'Sch 10.1 Rate Design'!$Z$25*INDEX('Sch 10.1 Rate Design'!$G$9:$G$16,MATCH($C770,'Sch 10.1 Rate Design'!$B$9:$B$16,0))),"")</f>
        <v/>
      </c>
      <c r="BQ770" s="548" t="str">
        <f>IF($A770&lt;&gt;"",IF(OR(U770="",U770=0), 0, BE770/'Sch 10.1 Rate Design'!$Z$25*INDEX('Sch 10.1 Rate Design'!$G$9:$G$16,MATCH($C770,'Sch 10.1 Rate Design'!$B$9:$B$16,0))),"")</f>
        <v/>
      </c>
      <c r="BR770" s="548" t="str">
        <f>IF($A770&lt;&gt;"",IF(OR(V770="",V770=0), 0, BF770/'Sch 10.1 Rate Design'!$Z$25*INDEX('Sch 10.1 Rate Design'!$G$9:$G$16,MATCH($C770,'Sch 10.1 Rate Design'!$B$9:$B$16,0))),"")</f>
        <v/>
      </c>
      <c r="BS770" s="548" t="str">
        <f>IF($A770&lt;&gt;"",IF(OR(W770="",W770=0), 0, BG770/'Sch 10.1 Rate Design'!$Z$25*INDEX('Sch 10.1 Rate Design'!$G$9:$G$16,MATCH($C770,'Sch 10.1 Rate Design'!$B$9:$B$16,0))),"")</f>
        <v/>
      </c>
      <c r="BT770" s="548" t="str">
        <f>IF($A770&lt;&gt;"",IF(OR(X770="",X770=0), 0, BH770/'Sch 10.1 Rate Design'!$Z$25*INDEX('Sch 10.1 Rate Design'!$G$9:$G$16,MATCH($C770,'Sch 10.1 Rate Design'!$B$9:$B$16,0))),"")</f>
        <v/>
      </c>
      <c r="BU770" s="547" t="str">
        <f>IF($A770&lt;&gt;"",IF(OR(Y770="",Y770=0), 0, BI770/'Sch 10.1 Rate Design'!$Z$25*INDEX('Sch 10.1 Rate Design'!$G$9:$G$16,MATCH($C770,'Sch 10.1 Rate Design'!$B$9:$B$16,0))),"")</f>
        <v/>
      </c>
      <c r="BV770" s="546" t="str">
        <f>IF($A770&lt;&gt;"",IF(OR(N770="",N770=0),0,+IF(N770&gt;+INDEX('Sch 10.1 Rate Design'!$F$9:$F$16,MATCH($C770,'Sch 10.1 Rate Design'!$B$9:$B$16,0)),IF(N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N770-INDEX('Sch 10.1 Rate Design'!$F$9:$F$16,MATCH($C770,'Sch 10.1 Rate Design'!$B$9:$B$16,0))), 0)),"")</f>
        <v/>
      </c>
      <c r="BW770" s="324" t="str">
        <f>IF($A770&lt;&gt;"",IF(OR(O770="",O770=0),0,+IF(O770&gt;+INDEX('Sch 10.1 Rate Design'!$F$9:$F$16,MATCH($C770,'Sch 10.1 Rate Design'!$B$9:$B$16,0)),IF(O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O770-INDEX('Sch 10.1 Rate Design'!$F$9:$F$16,MATCH($C770,'Sch 10.1 Rate Design'!$B$9:$B$16,0))), 0)),"")</f>
        <v/>
      </c>
      <c r="BX770" s="324" t="str">
        <f>IF($A770&lt;&gt;"",IF(OR(P770="",P770=0),0,+IF(P770&gt;+INDEX('Sch 10.1 Rate Design'!$F$9:$F$16,MATCH($C770,'Sch 10.1 Rate Design'!$B$9:$B$16,0)),IF(P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P770-INDEX('Sch 10.1 Rate Design'!$F$9:$F$16,MATCH($C770,'Sch 10.1 Rate Design'!$B$9:$B$16,0))), 0)),"")</f>
        <v/>
      </c>
      <c r="BY770" s="324" t="str">
        <f>IF($A770&lt;&gt;"",IF(OR(Q770="",Q770=0),0,+IF(Q770&gt;+INDEX('Sch 10.1 Rate Design'!$F$9:$F$16,MATCH($C770,'Sch 10.1 Rate Design'!$B$9:$B$16,0)),IF(Q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Q770-INDEX('Sch 10.1 Rate Design'!$F$9:$F$16,MATCH($C770,'Sch 10.1 Rate Design'!$B$9:$B$16,0))), 0)),"")</f>
        <v/>
      </c>
      <c r="BZ770" s="324" t="str">
        <f>IF($A770&lt;&gt;"",IF(OR(R770="",R770=0),0,+IF(R770&gt;+INDEX('Sch 10.1 Rate Design'!$F$9:$F$16,MATCH($C770,'Sch 10.1 Rate Design'!$B$9:$B$16,0)),IF(R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R770-INDEX('Sch 10.1 Rate Design'!$F$9:$F$16,MATCH($C770,'Sch 10.1 Rate Design'!$B$9:$B$16,0))), 0)),"")</f>
        <v/>
      </c>
      <c r="CA770" s="324" t="str">
        <f>IF($A770&lt;&gt;"",IF(OR(S770="",S770=0),0,+IF(S770&gt;+INDEX('Sch 10.1 Rate Design'!$F$9:$F$16,MATCH($C770,'Sch 10.1 Rate Design'!$B$9:$B$16,0)),IF(S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S770-INDEX('Sch 10.1 Rate Design'!$F$9:$F$16,MATCH($C770,'Sch 10.1 Rate Design'!$B$9:$B$16,0))), 0)),"")</f>
        <v/>
      </c>
      <c r="CB770" s="324" t="str">
        <f>IF($A770&lt;&gt;"",IF(OR(T770="",T770=0),0,+IF(T770&gt;+INDEX('Sch 10.1 Rate Design'!$F$9:$F$16,MATCH($C770,'Sch 10.1 Rate Design'!$B$9:$B$16,0)),IF(T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T770-INDEX('Sch 10.1 Rate Design'!$F$9:$F$16,MATCH($C770,'Sch 10.1 Rate Design'!$B$9:$B$16,0))), 0)),"")</f>
        <v/>
      </c>
      <c r="CC770" s="324" t="str">
        <f>IF($A770&lt;&gt;"",IF(OR(U770="",U770=0),0,+IF(U770&gt;+INDEX('Sch 10.1 Rate Design'!$F$9:$F$16,MATCH($C770,'Sch 10.1 Rate Design'!$B$9:$B$16,0)),IF(U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U770-INDEX('Sch 10.1 Rate Design'!$F$9:$F$16,MATCH($C770,'Sch 10.1 Rate Design'!$B$9:$B$16,0))), 0)),"")</f>
        <v/>
      </c>
      <c r="CD770" s="324" t="str">
        <f>IF($A770&lt;&gt;"",IF(OR(V770="",V770=0),0,+IF(V770&gt;+INDEX('Sch 10.1 Rate Design'!$F$9:$F$16,MATCH($C770,'Sch 10.1 Rate Design'!$B$9:$B$16,0)),IF(V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V770-INDEX('Sch 10.1 Rate Design'!$F$9:$F$16,MATCH($C770,'Sch 10.1 Rate Design'!$B$9:$B$16,0))), 0)),"")</f>
        <v/>
      </c>
      <c r="CE770" s="324" t="str">
        <f>IF($A770&lt;&gt;"",IF(OR(W770="",W770=0),0,+IF(W770&gt;+INDEX('Sch 10.1 Rate Design'!$F$9:$F$16,MATCH($C770,'Sch 10.1 Rate Design'!$B$9:$B$16,0)),IF(W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W770-INDEX('Sch 10.1 Rate Design'!$F$9:$F$16,MATCH($C770,'Sch 10.1 Rate Design'!$B$9:$B$16,0))), 0)),"")</f>
        <v/>
      </c>
      <c r="CF770" s="324" t="str">
        <f>IF($A770&lt;&gt;"",IF(OR(X770="",X770=0),0,+IF(X770&gt;+INDEX('Sch 10.1 Rate Design'!$F$9:$F$16,MATCH($C770,'Sch 10.1 Rate Design'!$B$9:$B$16,0)),IF(X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X770-INDEX('Sch 10.1 Rate Design'!$F$9:$F$16,MATCH($C770,'Sch 10.1 Rate Design'!$B$9:$B$16,0))), 0)),"")</f>
        <v/>
      </c>
      <c r="CG770" s="545" t="str">
        <f>IF($A770&lt;&gt;"",IF(OR(Y770="",Y770=0),0,+IF(Y770&gt;+INDEX('Sch 10.1 Rate Design'!$F$9:$F$16,MATCH($C770,'Sch 10.1 Rate Design'!$B$9:$B$16,0)),IF(Y770&gt;+INDEX('Sch 10.1 Rate Design'!$H$9:$H$16,MATCH($C770,'Sch 10.1 Rate Design'!$B$9:$B$16,0)),+INDEX('Sch 10.1 Rate Design'!$H$9:$H$16,MATCH($C770,'Sch 10.1 Rate Design'!$B$9:$B$16,0))-INDEX('Sch 10.1 Rate Design'!$F$9:$F$16,MATCH($C770,'Sch 10.1 Rate Design'!$B$9:$B$16,0)), Y770-INDEX('Sch 10.1 Rate Design'!$F$9:$F$16,MATCH($C770,'Sch 10.1 Rate Design'!$B$9:$B$16,0))), 0)),"")</f>
        <v/>
      </c>
      <c r="CH770" s="692" t="str">
        <f>IF($A770&lt;&gt;"",IF(OR(N770="",N770=0), 0, BV770/'Sch 10.1 Rate Design'!$Z$25*INDEX('Sch 10.1 Rate Design'!$I$9:$I$16,MATCH($C770,'Sch 10.1 Rate Design'!$B$9:$B$16,0))),"")</f>
        <v/>
      </c>
      <c r="CI770" s="548" t="str">
        <f>IF($A770&lt;&gt;"",IF(OR(O770="",O770=0), 0, BW770/'Sch 10.1 Rate Design'!$Z$25*INDEX('Sch 10.1 Rate Design'!$I$9:$I$16,MATCH($C770,'Sch 10.1 Rate Design'!$B$9:$B$16,0))),"")</f>
        <v/>
      </c>
      <c r="CJ770" s="548" t="str">
        <f>IF($A770&lt;&gt;"",IF(OR(P770="",P770=0), 0, BX770/'Sch 10.1 Rate Design'!$Z$25*INDEX('Sch 10.1 Rate Design'!$I$9:$I$16,MATCH($C770,'Sch 10.1 Rate Design'!$B$9:$B$16,0))),"")</f>
        <v/>
      </c>
      <c r="CK770" s="548" t="str">
        <f>IF($A770&lt;&gt;"",IF(OR(Q770="",Q770=0), 0, BY770/'Sch 10.1 Rate Design'!$Z$25*INDEX('Sch 10.1 Rate Design'!$I$9:$I$16,MATCH($C770,'Sch 10.1 Rate Design'!$B$9:$B$16,0))),"")</f>
        <v/>
      </c>
      <c r="CL770" s="548" t="str">
        <f>IF($A770&lt;&gt;"",IF(OR(R770="",R770=0), 0, BZ770/'Sch 10.1 Rate Design'!$Z$25*INDEX('Sch 10.1 Rate Design'!$I$9:$I$16,MATCH($C770,'Sch 10.1 Rate Design'!$B$9:$B$16,0))),"")</f>
        <v/>
      </c>
      <c r="CM770" s="548" t="str">
        <f>IF($A770&lt;&gt;"",IF(OR(S770="",S770=0), 0, CA770/'Sch 10.1 Rate Design'!$Z$25*INDEX('Sch 10.1 Rate Design'!$I$9:$I$16,MATCH($C770,'Sch 10.1 Rate Design'!$B$9:$B$16,0))),"")</f>
        <v/>
      </c>
      <c r="CN770" s="548" t="str">
        <f>IF($A770&lt;&gt;"",IF(OR(T770="",T770=0), 0, CB770/'Sch 10.1 Rate Design'!$Z$25*INDEX('Sch 10.1 Rate Design'!$I$9:$I$16,MATCH($C770,'Sch 10.1 Rate Design'!$B$9:$B$16,0))),"")</f>
        <v/>
      </c>
      <c r="CO770" s="548" t="str">
        <f>IF($A770&lt;&gt;"",IF(OR(U770="",U770=0), 0, CC770/'Sch 10.1 Rate Design'!$Z$25*INDEX('Sch 10.1 Rate Design'!$I$9:$I$16,MATCH($C770,'Sch 10.1 Rate Design'!$B$9:$B$16,0))),"")</f>
        <v/>
      </c>
      <c r="CP770" s="548" t="str">
        <f>IF($A770&lt;&gt;"",IF(OR(V770="",V770=0), 0, CD770/'Sch 10.1 Rate Design'!$Z$25*INDEX('Sch 10.1 Rate Design'!$I$9:$I$16,MATCH($C770,'Sch 10.1 Rate Design'!$B$9:$B$16,0))),"")</f>
        <v/>
      </c>
      <c r="CQ770" s="548" t="str">
        <f>IF($A770&lt;&gt;"",IF(OR(W770="",W770=0), 0, CE770/'Sch 10.1 Rate Design'!$Z$25*INDEX('Sch 10.1 Rate Design'!$I$9:$I$16,MATCH($C770,'Sch 10.1 Rate Design'!$B$9:$B$16,0))),"")</f>
        <v/>
      </c>
      <c r="CR770" s="548" t="str">
        <f>IF($A770&lt;&gt;"",IF(OR(X770="",X770=0), 0, CF770/'Sch 10.1 Rate Design'!$Z$25*INDEX('Sch 10.1 Rate Design'!$I$9:$I$16,MATCH($C770,'Sch 10.1 Rate Design'!$B$9:$B$16,0))),"")</f>
        <v/>
      </c>
      <c r="CS770" s="547" t="str">
        <f>IF($A770&lt;&gt;"",IF(OR(Y770="",Y770=0), 0, CG770/'Sch 10.1 Rate Design'!$Z$25*INDEX('Sch 10.1 Rate Design'!$I$9:$I$16,MATCH($C770,'Sch 10.1 Rate Design'!$B$9:$B$16,0))),"")</f>
        <v/>
      </c>
      <c r="CT770" s="546" t="str">
        <f>IF($A770&lt;&gt;"",IF(OR(N770="",N770=0),0,IF(N770&gt;INDEX('Sch 10.1 Rate Design'!$J$9:$J$16,MATCH($C770,'Sch 10.1 Rate Design'!$B$9:$B$16,0)),N770-INDEX('Sch 10.1 Rate Design'!$J$9:$J$16,MATCH($C770,'Sch 10.1 Rate Design'!$B$9:$B$16,0)),0)),"")</f>
        <v/>
      </c>
      <c r="CU770" s="324" t="str">
        <f>IF($A770&lt;&gt;"",IF(OR(O770="",O770=0),0,IF(O770&gt;INDEX('Sch 10.1 Rate Design'!$J$9:$J$16,MATCH($C770,'Sch 10.1 Rate Design'!$B$9:$B$16,0)),O770-INDEX('Sch 10.1 Rate Design'!$J$9:$J$16,MATCH($C770,'Sch 10.1 Rate Design'!$B$9:$B$16,0)),0)),"")</f>
        <v/>
      </c>
      <c r="CV770" s="324" t="str">
        <f>IF($A770&lt;&gt;"",IF(OR(P770="",P770=0),0,IF(P770&gt;INDEX('Sch 10.1 Rate Design'!$J$9:$J$16,MATCH($C770,'Sch 10.1 Rate Design'!$B$9:$B$16,0)),P770-INDEX('Sch 10.1 Rate Design'!$J$9:$J$16,MATCH($C770,'Sch 10.1 Rate Design'!$B$9:$B$16,0)),0)),"")</f>
        <v/>
      </c>
      <c r="CW770" s="324" t="str">
        <f>IF($A770&lt;&gt;"",IF(OR(Q770="",Q770=0),0,IF(Q770&gt;INDEX('Sch 10.1 Rate Design'!$J$9:$J$16,MATCH($C770,'Sch 10.1 Rate Design'!$B$9:$B$16,0)),Q770-INDEX('Sch 10.1 Rate Design'!$J$9:$J$16,MATCH($C770,'Sch 10.1 Rate Design'!$B$9:$B$16,0)),0)),"")</f>
        <v/>
      </c>
      <c r="CX770" s="324" t="str">
        <f>IF($A770&lt;&gt;"",IF(OR(R770="",R770=0),0,IF(R770&gt;INDEX('Sch 10.1 Rate Design'!$J$9:$J$16,MATCH($C770,'Sch 10.1 Rate Design'!$B$9:$B$16,0)),R770-INDEX('Sch 10.1 Rate Design'!$J$9:$J$16,MATCH($C770,'Sch 10.1 Rate Design'!$B$9:$B$16,0)),0)),"")</f>
        <v/>
      </c>
      <c r="CY770" s="324" t="str">
        <f>IF($A770&lt;&gt;"",IF(OR(S770="",S770=0),0,IF(S770&gt;INDEX('Sch 10.1 Rate Design'!$J$9:$J$16,MATCH($C770,'Sch 10.1 Rate Design'!$B$9:$B$16,0)),S770-INDEX('Sch 10.1 Rate Design'!$J$9:$J$16,MATCH($C770,'Sch 10.1 Rate Design'!$B$9:$B$16,0)),0)),"")</f>
        <v/>
      </c>
      <c r="CZ770" s="324" t="str">
        <f>IF($A770&lt;&gt;"",IF(OR(T770="",T770=0),0,IF(T770&gt;INDEX('Sch 10.1 Rate Design'!$J$9:$J$16,MATCH($C770,'Sch 10.1 Rate Design'!$B$9:$B$16,0)),T770-INDEX('Sch 10.1 Rate Design'!$J$9:$J$16,MATCH($C770,'Sch 10.1 Rate Design'!$B$9:$B$16,0)),0)),"")</f>
        <v/>
      </c>
      <c r="DA770" s="324" t="str">
        <f>IF($A770&lt;&gt;"",IF(OR(U770="",U770=0),0,IF(U770&gt;INDEX('Sch 10.1 Rate Design'!$J$9:$J$16,MATCH($C770,'Sch 10.1 Rate Design'!$B$9:$B$16,0)),U770-INDEX('Sch 10.1 Rate Design'!$J$9:$J$16,MATCH($C770,'Sch 10.1 Rate Design'!$B$9:$B$16,0)),0)),"")</f>
        <v/>
      </c>
      <c r="DB770" s="324" t="str">
        <f>IF($A770&lt;&gt;"",IF(OR(V770="",V770=0),0,IF(V770&gt;INDEX('Sch 10.1 Rate Design'!$J$9:$J$16,MATCH($C770,'Sch 10.1 Rate Design'!$B$9:$B$16,0)),V770-INDEX('Sch 10.1 Rate Design'!$J$9:$J$16,MATCH($C770,'Sch 10.1 Rate Design'!$B$9:$B$16,0)),0)),"")</f>
        <v/>
      </c>
      <c r="DC770" s="324" t="str">
        <f>IF($A770&lt;&gt;"",IF(OR(W770="",W770=0),0,IF(W770&gt;INDEX('Sch 10.1 Rate Design'!$J$9:$J$16,MATCH($C770,'Sch 10.1 Rate Design'!$B$9:$B$16,0)),W770-INDEX('Sch 10.1 Rate Design'!$J$9:$J$16,MATCH($C770,'Sch 10.1 Rate Design'!$B$9:$B$16,0)),0)),"")</f>
        <v/>
      </c>
      <c r="DD770" s="324" t="str">
        <f>IF($A770&lt;&gt;"",IF(OR(X770="",X770=0),0,IF(X770&gt;INDEX('Sch 10.1 Rate Design'!$J$9:$J$16,MATCH($C770,'Sch 10.1 Rate Design'!$B$9:$B$16,0)),X770-INDEX('Sch 10.1 Rate Design'!$J$9:$J$16,MATCH($C770,'Sch 10.1 Rate Design'!$B$9:$B$16,0)),0)),"")</f>
        <v/>
      </c>
      <c r="DE770" s="545" t="str">
        <f>IF($A770&lt;&gt;"",IF(OR(Y770="",Y770=0),0,IF(Y770&gt;INDEX('Sch 10.1 Rate Design'!$J$9:$J$16,MATCH($C770,'Sch 10.1 Rate Design'!$B$9:$B$16,0)),Y770-INDEX('Sch 10.1 Rate Design'!$J$9:$J$16,MATCH($C770,'Sch 10.1 Rate Design'!$B$9:$B$16,0)),0)),"")</f>
        <v/>
      </c>
      <c r="DF770" s="692" t="str">
        <f>IF($A770&lt;&gt;"",IF(OR(N770="",N770=0), 0, CT770/'Sch 10.1 Rate Design'!$Z$25*INDEX('Sch 10.1 Rate Design'!$K$9:$K$16,MATCH($C770,'Sch 10.1 Rate Design'!$B$9:$B$16,0))),"")</f>
        <v/>
      </c>
      <c r="DG770" s="548" t="str">
        <f>IF($A770&lt;&gt;"",IF(OR(O770="",O770=0), 0, CU770/'Sch 10.1 Rate Design'!$Z$25*INDEX('Sch 10.1 Rate Design'!$K$9:$K$16,MATCH($C770,'Sch 10.1 Rate Design'!$B$9:$B$16,0))),"")</f>
        <v/>
      </c>
      <c r="DH770" s="548" t="str">
        <f>IF($A770&lt;&gt;"",IF(OR(P770="",P770=0), 0, CV770/'Sch 10.1 Rate Design'!$Z$25*INDEX('Sch 10.1 Rate Design'!$K$9:$K$16,MATCH($C770,'Sch 10.1 Rate Design'!$B$9:$B$16,0))),"")</f>
        <v/>
      </c>
      <c r="DI770" s="548" t="str">
        <f>IF($A770&lt;&gt;"",IF(OR(Q770="",Q770=0), 0, CW770/'Sch 10.1 Rate Design'!$Z$25*INDEX('Sch 10.1 Rate Design'!$K$9:$K$16,MATCH($C770,'Sch 10.1 Rate Design'!$B$9:$B$16,0))),"")</f>
        <v/>
      </c>
      <c r="DJ770" s="548" t="str">
        <f>IF($A770&lt;&gt;"",IF(OR(R770="",R770=0), 0, CX770/'Sch 10.1 Rate Design'!$Z$25*INDEX('Sch 10.1 Rate Design'!$K$9:$K$16,MATCH($C770,'Sch 10.1 Rate Design'!$B$9:$B$16,0))),"")</f>
        <v/>
      </c>
      <c r="DK770" s="548" t="str">
        <f>IF($A770&lt;&gt;"",IF(OR(S770="",S770=0), 0, CY770/'Sch 10.1 Rate Design'!$Z$25*INDEX('Sch 10.1 Rate Design'!$K$9:$K$16,MATCH($C770,'Sch 10.1 Rate Design'!$B$9:$B$16,0))),"")</f>
        <v/>
      </c>
      <c r="DL770" s="548" t="str">
        <f>IF($A770&lt;&gt;"",IF(OR(T770="",T770=0), 0, CZ770/'Sch 10.1 Rate Design'!$Z$25*INDEX('Sch 10.1 Rate Design'!$K$9:$K$16,MATCH($C770,'Sch 10.1 Rate Design'!$B$9:$B$16,0))),"")</f>
        <v/>
      </c>
      <c r="DM770" s="548" t="str">
        <f>IF($A770&lt;&gt;"",IF(OR(U770="",U770=0), 0, DA770/'Sch 10.1 Rate Design'!$Z$25*INDEX('Sch 10.1 Rate Design'!$K$9:$K$16,MATCH($C770,'Sch 10.1 Rate Design'!$B$9:$B$16,0))),"")</f>
        <v/>
      </c>
      <c r="DN770" s="548" t="str">
        <f>IF($A770&lt;&gt;"",IF(OR(V770="",V770=0), 0, DB770/'Sch 10.1 Rate Design'!$Z$25*INDEX('Sch 10.1 Rate Design'!$K$9:$K$16,MATCH($C770,'Sch 10.1 Rate Design'!$B$9:$B$16,0))),"")</f>
        <v/>
      </c>
      <c r="DO770" s="548" t="str">
        <f>IF($A770&lt;&gt;"",IF(OR(W770="",W770=0), 0, DC770/'Sch 10.1 Rate Design'!$Z$25*INDEX('Sch 10.1 Rate Design'!$K$9:$K$16,MATCH($C770,'Sch 10.1 Rate Design'!$B$9:$B$16,0))),"")</f>
        <v/>
      </c>
      <c r="DP770" s="548" t="str">
        <f>IF($A770&lt;&gt;"",IF(OR(X770="",X770=0), 0, DD770/'Sch 10.1 Rate Design'!$Z$25*INDEX('Sch 10.1 Rate Design'!$K$9:$K$16,MATCH($C770,'Sch 10.1 Rate Design'!$B$9:$B$16,0))),"")</f>
        <v/>
      </c>
      <c r="DQ770" s="547" t="str">
        <f>IF($A770&lt;&gt;"",IF(OR(Y770="",Y770=0), 0, DE770/'Sch 10.1 Rate Design'!$Z$25*INDEX('Sch 10.1 Rate Design'!$K$9:$K$16,MATCH($C770,'Sch 10.1 Rate Design'!$B$9:$B$16,0))),"")</f>
        <v/>
      </c>
      <c r="DR770" s="546" t="str">
        <f>IF($A770&lt;&gt;"",IF(OR(N770="",N770=0), 0,INDEX('Sch 10.1 Rate Design'!$D$9:$D$16,MATCH($C770,'Sch 10.1 Rate Design'!$B$9:$B$16,0))),"")</f>
        <v/>
      </c>
      <c r="DS770" s="324" t="str">
        <f>IF($A770&lt;&gt;"",IF(OR(O770="",O770=0), 0,INDEX('Sch 10.1 Rate Design'!$D$9:$D$16,MATCH($C770,'Sch 10.1 Rate Design'!$B$9:$B$16,0))),"")</f>
        <v/>
      </c>
      <c r="DT770" s="324" t="str">
        <f>IF($A770&lt;&gt;"",IF(OR(P770="",P770=0), 0,INDEX('Sch 10.1 Rate Design'!$D$9:$D$16,MATCH($C770,'Sch 10.1 Rate Design'!$B$9:$B$16,0))),"")</f>
        <v/>
      </c>
      <c r="DU770" s="324" t="str">
        <f>IF($A770&lt;&gt;"",IF(OR(Q770="",Q770=0), 0,INDEX('Sch 10.1 Rate Design'!$D$9:$D$16,MATCH($C770,'Sch 10.1 Rate Design'!$B$9:$B$16,0))),"")</f>
        <v/>
      </c>
      <c r="DV770" s="324" t="str">
        <f>IF($A770&lt;&gt;"",IF(OR(R770="",R770=0), 0,INDEX('Sch 10.1 Rate Design'!$D$9:$D$16,MATCH($C770,'Sch 10.1 Rate Design'!$B$9:$B$16,0))),"")</f>
        <v/>
      </c>
      <c r="DW770" s="324" t="str">
        <f>IF($A770&lt;&gt;"",IF(OR(S770="",S770=0), 0,INDEX('Sch 10.1 Rate Design'!$D$9:$D$16,MATCH($C770,'Sch 10.1 Rate Design'!$B$9:$B$16,0))),"")</f>
        <v/>
      </c>
      <c r="DX770" s="324" t="str">
        <f>IF($A770&lt;&gt;"",IF(OR(T770="",T770=0), 0,INDEX('Sch 10.1 Rate Design'!$D$9:$D$16,MATCH($C770,'Sch 10.1 Rate Design'!$B$9:$B$16,0))),"")</f>
        <v/>
      </c>
      <c r="DY770" s="324" t="str">
        <f>IF($A770&lt;&gt;"",IF(OR(U770="",U770=0), 0,INDEX('Sch 10.1 Rate Design'!$D$9:$D$16,MATCH($C770,'Sch 10.1 Rate Design'!$B$9:$B$16,0))),"")</f>
        <v/>
      </c>
      <c r="DZ770" s="324" t="str">
        <f>IF($A770&lt;&gt;"",IF(OR(V770="",V770=0), 0,INDEX('Sch 10.1 Rate Design'!$D$9:$D$16,MATCH($C770,'Sch 10.1 Rate Design'!$B$9:$B$16,0))),"")</f>
        <v/>
      </c>
      <c r="EA770" s="324" t="str">
        <f>IF($A770&lt;&gt;"",IF(OR(W770="",W770=0), 0,INDEX('Sch 10.1 Rate Design'!$D$9:$D$16,MATCH($C770,'Sch 10.1 Rate Design'!$B$9:$B$16,0))),"")</f>
        <v/>
      </c>
      <c r="EB770" s="324" t="str">
        <f>IF($A770&lt;&gt;"",IF(OR(X770="",X770=0), 0,INDEX('Sch 10.1 Rate Design'!$D$9:$D$16,MATCH($C770,'Sch 10.1 Rate Design'!$B$9:$B$16,0))),"")</f>
        <v/>
      </c>
      <c r="EC770" s="545" t="str">
        <f>IF($A770&lt;&gt;"",IF(OR(Y770="",Y770=0), 0,INDEX('Sch 10.1 Rate Design'!$D$9:$D$16,MATCH($C770,'Sch 10.1 Rate Design'!$B$9:$B$16,0))),"")</f>
        <v/>
      </c>
      <c r="ED770" s="546"/>
      <c r="EE770" s="324"/>
      <c r="EF770" s="324"/>
      <c r="EG770" s="324"/>
      <c r="EH770" s="324"/>
      <c r="EI770" s="324"/>
      <c r="EJ770" s="324"/>
      <c r="EK770" s="324"/>
      <c r="EL770" s="324"/>
      <c r="EM770" s="324"/>
      <c r="EN770" s="324"/>
      <c r="EO770" s="545"/>
      <c r="EP770" s="324"/>
    </row>
    <row r="771" spans="1:146" x14ac:dyDescent="0.2">
      <c r="A771" s="324" t="str">
        <f>IF(Inputs!AO767&lt;&gt;"",Inputs!AO767,"")</f>
        <v/>
      </c>
      <c r="B771" s="324" t="str">
        <f t="shared" si="167"/>
        <v/>
      </c>
      <c r="C771" s="727" t="str">
        <f>IF($A771&lt;&gt;"",Inputs!AN767,"")</f>
        <v/>
      </c>
      <c r="D771" s="549" t="str">
        <f t="shared" si="159"/>
        <v/>
      </c>
      <c r="E771" s="549" t="str">
        <f t="shared" si="160"/>
        <v/>
      </c>
      <c r="F771" s="324" t="str">
        <f t="shared" si="161"/>
        <v/>
      </c>
      <c r="G771" s="324" t="str">
        <f t="shared" si="162"/>
        <v/>
      </c>
      <c r="H771" s="790">
        <f t="shared" si="163"/>
        <v>0</v>
      </c>
      <c r="I771" s="790">
        <f t="shared" si="164"/>
        <v>0</v>
      </c>
      <c r="J771" s="790">
        <f t="shared" si="165"/>
        <v>0</v>
      </c>
      <c r="K771" s="790">
        <f t="shared" si="166"/>
        <v>0</v>
      </c>
      <c r="L771" s="787" t="str">
        <f>IF($A771&lt;&gt;"",INDEX(Inputs!$AP767:$BA767,,MATCH('Sch 10.2 Rate Data'!X$7,Inputs!$AP$4:$BA$4,0)),"")</f>
        <v/>
      </c>
      <c r="M771" s="787" t="str">
        <f>IF($A771&lt;&gt;"",INDEX(Inputs!$AP767:$BA767,,MATCH('Sch 10.2 Rate Data'!Y$7,Inputs!$AP$4:$BA$4,0)),"")</f>
        <v/>
      </c>
      <c r="N771" s="546" t="str">
        <f>IF($A771&lt;&gt;"",INDEX(Inputs!$AP767:$BA767,,MATCH('Sch 10.2 Rate Data'!N$7,Inputs!$AP$4:$BA$4,0)),"")</f>
        <v/>
      </c>
      <c r="O771" s="324" t="str">
        <f>IF($A771&lt;&gt;"",INDEX(Inputs!$AP767:$BA767,,MATCH('Sch 10.2 Rate Data'!O$7,Inputs!$AP$4:$BA$4,0)),"")</f>
        <v/>
      </c>
      <c r="P771" s="324" t="str">
        <f>IF($A771&lt;&gt;"",INDEX(Inputs!$AP767:$BA767,,MATCH('Sch 10.2 Rate Data'!P$7,Inputs!$AP$4:$BA$4,0)),"")</f>
        <v/>
      </c>
      <c r="Q771" s="324" t="str">
        <f>IF($A771&lt;&gt;"",INDEX(Inputs!$AP767:$BA767,,MATCH('Sch 10.2 Rate Data'!Q$7,Inputs!$AP$4:$BA$4,0)),"")</f>
        <v/>
      </c>
      <c r="R771" s="324" t="str">
        <f>IF($A771&lt;&gt;"",INDEX(Inputs!$AP767:$BA767,,MATCH('Sch 10.2 Rate Data'!R$7,Inputs!$AP$4:$BA$4,0)),"")</f>
        <v/>
      </c>
      <c r="S771" s="324" t="str">
        <f>IF($A771&lt;&gt;"",INDEX(Inputs!$AP767:$BA767,,MATCH('Sch 10.2 Rate Data'!S$7,Inputs!$AP$4:$BA$4,0)),"")</f>
        <v/>
      </c>
      <c r="T771" s="324" t="str">
        <f>IF($A771&lt;&gt;"",INDEX(Inputs!$AP767:$BA767,,MATCH('Sch 10.2 Rate Data'!T$7,Inputs!$AP$4:$BA$4,0)),"")</f>
        <v/>
      </c>
      <c r="U771" s="324" t="str">
        <f>IF($A771&lt;&gt;"",INDEX(Inputs!$AP767:$BA767,,MATCH('Sch 10.2 Rate Data'!U$7,Inputs!$AP$4:$BA$4,0)),"")</f>
        <v/>
      </c>
      <c r="V771" s="324" t="str">
        <f>IF($A771&lt;&gt;"",INDEX(Inputs!$AP767:$BA767,,MATCH('Sch 10.2 Rate Data'!V$7,Inputs!$AP$4:$BA$4,0)),"")</f>
        <v/>
      </c>
      <c r="W771" s="324" t="str">
        <f>IF($A771&lt;&gt;"",INDEX(Inputs!$AP767:$BA767,,MATCH('Sch 10.2 Rate Data'!W$7,Inputs!$AP$4:$BA$4,0)),"")</f>
        <v/>
      </c>
      <c r="X771" s="324" t="str">
        <f>IF($A771&lt;&gt;"",INDEX(Inputs!$AP767:$BA767,,MATCH('Sch 10.2 Rate Data'!X$7,Inputs!$AP$4:$BA$4,0)),"")</f>
        <v/>
      </c>
      <c r="Y771" s="545" t="str">
        <f>IF($A771&lt;&gt;"",INDEX(Inputs!$AP767:$BA767,,MATCH('Sch 10.2 Rate Data'!Y$7,Inputs!$AP$4:$BA$4,0)),"")</f>
        <v/>
      </c>
      <c r="Z771" s="692" t="str">
        <f t="shared" si="169"/>
        <v/>
      </c>
      <c r="AA771" s="548" t="str">
        <f t="shared" si="169"/>
        <v/>
      </c>
      <c r="AB771" s="548" t="str">
        <f t="shared" si="169"/>
        <v/>
      </c>
      <c r="AC771" s="548" t="str">
        <f t="shared" si="169"/>
        <v/>
      </c>
      <c r="AD771" s="548" t="str">
        <f t="shared" si="169"/>
        <v/>
      </c>
      <c r="AE771" s="548" t="str">
        <f t="shared" si="169"/>
        <v/>
      </c>
      <c r="AF771" s="548" t="str">
        <f t="shared" si="168"/>
        <v/>
      </c>
      <c r="AG771" s="548" t="str">
        <f t="shared" si="168"/>
        <v/>
      </c>
      <c r="AH771" s="548" t="str">
        <f t="shared" si="168"/>
        <v/>
      </c>
      <c r="AI771" s="548" t="str">
        <f t="shared" si="168"/>
        <v/>
      </c>
      <c r="AJ771" s="548" t="str">
        <f t="shared" si="168"/>
        <v/>
      </c>
      <c r="AK771" s="547" t="str">
        <f t="shared" si="168"/>
        <v/>
      </c>
      <c r="AL771" s="692" t="str">
        <f>IF($A771&lt;&gt;"",IF(OR(N771="",N771=0), 0, INDEX('Sch 10.1 Rate Design'!$E$9:$E$16,MATCH($C771,'Sch 10.1 Rate Design'!$B$9:$B$16,0))),"")</f>
        <v/>
      </c>
      <c r="AM771" s="548" t="str">
        <f>IF($A771&lt;&gt;"",IF(OR(O771="",O771=0), 0, INDEX('Sch 10.1 Rate Design'!$E$9:$E$16,MATCH($C771,'Sch 10.1 Rate Design'!$B$9:$B$16,0))),"")</f>
        <v/>
      </c>
      <c r="AN771" s="548" t="str">
        <f>IF($A771&lt;&gt;"",IF(OR(P771="",P771=0), 0, INDEX('Sch 10.1 Rate Design'!$E$9:$E$16,MATCH($C771,'Sch 10.1 Rate Design'!$B$9:$B$16,0))),"")</f>
        <v/>
      </c>
      <c r="AO771" s="548" t="str">
        <f>IF($A771&lt;&gt;"",IF(OR(Q771="",Q771=0), 0, INDEX('Sch 10.1 Rate Design'!$E$9:$E$16,MATCH($C771,'Sch 10.1 Rate Design'!$B$9:$B$16,0))),"")</f>
        <v/>
      </c>
      <c r="AP771" s="548" t="str">
        <f>IF($A771&lt;&gt;"",IF(OR(R771="",R771=0), 0, INDEX('Sch 10.1 Rate Design'!$E$9:$E$16,MATCH($C771,'Sch 10.1 Rate Design'!$B$9:$B$16,0))),"")</f>
        <v/>
      </c>
      <c r="AQ771" s="548" t="str">
        <f>IF($A771&lt;&gt;"",IF(OR(S771="",S771=0), 0, INDEX('Sch 10.1 Rate Design'!$E$9:$E$16,MATCH($C771,'Sch 10.1 Rate Design'!$B$9:$B$16,0))),"")</f>
        <v/>
      </c>
      <c r="AR771" s="548" t="str">
        <f>IF($A771&lt;&gt;"",IF(OR(T771="",T771=0), 0, INDEX('Sch 10.1 Rate Design'!$E$9:$E$16,MATCH($C771,'Sch 10.1 Rate Design'!$B$9:$B$16,0))),"")</f>
        <v/>
      </c>
      <c r="AS771" s="548" t="str">
        <f>IF($A771&lt;&gt;"",IF(OR(U771="",U771=0), 0, INDEX('Sch 10.1 Rate Design'!$E$9:$E$16,MATCH($C771,'Sch 10.1 Rate Design'!$B$9:$B$16,0))),"")</f>
        <v/>
      </c>
      <c r="AT771" s="548" t="str">
        <f>IF($A771&lt;&gt;"",IF(OR(V771="",V771=0), 0, INDEX('Sch 10.1 Rate Design'!$E$9:$E$16,MATCH($C771,'Sch 10.1 Rate Design'!$B$9:$B$16,0))),"")</f>
        <v/>
      </c>
      <c r="AU771" s="548" t="str">
        <f>IF($A771&lt;&gt;"",IF(OR(W771="",W771=0), 0, INDEX('Sch 10.1 Rate Design'!$E$9:$E$16,MATCH($C771,'Sch 10.1 Rate Design'!$B$9:$B$16,0))),"")</f>
        <v/>
      </c>
      <c r="AV771" s="548" t="str">
        <f>IF($A771&lt;&gt;"",IF(OR(X771="",X771=0), 0, INDEX('Sch 10.1 Rate Design'!$E$9:$E$16,MATCH($C771,'Sch 10.1 Rate Design'!$B$9:$B$16,0))),"")</f>
        <v/>
      </c>
      <c r="AW771" s="547" t="str">
        <f>IF($A771&lt;&gt;"",IF(OR(Y771="",Y771=0), 0, INDEX('Sch 10.1 Rate Design'!$E$9:$E$16,MATCH($C771,'Sch 10.1 Rate Design'!$B$9:$B$16,0))),"")</f>
        <v/>
      </c>
      <c r="AX771" s="546" t="str">
        <f>IF($A771&lt;&gt;"",IF(OR(N771="",N771=0),0,+IF(N771&gt;+INDEX('Sch 10.1 Rate Design'!$D$9:$D$16,MATCH($C771,'Sch 10.1 Rate Design'!$B$9:$B$16,0)),IF(N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N771-INDEX('Sch 10.1 Rate Design'!$D$9:$D$16,MATCH($C771,'Sch 10.1 Rate Design'!$B$9:$B$16,0))),0)),"")</f>
        <v/>
      </c>
      <c r="AY771" s="324" t="str">
        <f>IF($A771&lt;&gt;"",IF(OR(O771="",O771=0),0,+IF(O771&gt;+INDEX('Sch 10.1 Rate Design'!$D$9:$D$16,MATCH($C771,'Sch 10.1 Rate Design'!$B$9:$B$16,0)),IF(O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O771-INDEX('Sch 10.1 Rate Design'!$D$9:$D$16,MATCH($C771,'Sch 10.1 Rate Design'!$B$9:$B$16,0))),0)),"")</f>
        <v/>
      </c>
      <c r="AZ771" s="324" t="str">
        <f>IF($A771&lt;&gt;"",IF(OR(P771="",P771=0),0,+IF(P771&gt;+INDEX('Sch 10.1 Rate Design'!$D$9:$D$16,MATCH($C771,'Sch 10.1 Rate Design'!$B$9:$B$16,0)),IF(P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P771-INDEX('Sch 10.1 Rate Design'!$D$9:$D$16,MATCH($C771,'Sch 10.1 Rate Design'!$B$9:$B$16,0))),0)),"")</f>
        <v/>
      </c>
      <c r="BA771" s="324" t="str">
        <f>IF($A771&lt;&gt;"",IF(OR(Q771="",Q771=0),0,+IF(Q771&gt;+INDEX('Sch 10.1 Rate Design'!$D$9:$D$16,MATCH($C771,'Sch 10.1 Rate Design'!$B$9:$B$16,0)),IF(Q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Q771-INDEX('Sch 10.1 Rate Design'!$D$9:$D$16,MATCH($C771,'Sch 10.1 Rate Design'!$B$9:$B$16,0))),0)),"")</f>
        <v/>
      </c>
      <c r="BB771" s="324" t="str">
        <f>IF($A771&lt;&gt;"",IF(OR(R771="",R771=0),0,+IF(R771&gt;+INDEX('Sch 10.1 Rate Design'!$D$9:$D$16,MATCH($C771,'Sch 10.1 Rate Design'!$B$9:$B$16,0)),IF(R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R771-INDEX('Sch 10.1 Rate Design'!$D$9:$D$16,MATCH($C771,'Sch 10.1 Rate Design'!$B$9:$B$16,0))),0)),"")</f>
        <v/>
      </c>
      <c r="BC771" s="324" t="str">
        <f>IF($A771&lt;&gt;"",IF(OR(S771="",S771=0),0,+IF(S771&gt;+INDEX('Sch 10.1 Rate Design'!$D$9:$D$16,MATCH($C771,'Sch 10.1 Rate Design'!$B$9:$B$16,0)),IF(S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S771-INDEX('Sch 10.1 Rate Design'!$D$9:$D$16,MATCH($C771,'Sch 10.1 Rate Design'!$B$9:$B$16,0))),0)),"")</f>
        <v/>
      </c>
      <c r="BD771" s="324" t="str">
        <f>IF($A771&lt;&gt;"",IF(OR(T771="",T771=0),0,+IF(T771&gt;+INDEX('Sch 10.1 Rate Design'!$D$9:$D$16,MATCH($C771,'Sch 10.1 Rate Design'!$B$9:$B$16,0)),IF(T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T771-INDEX('Sch 10.1 Rate Design'!$D$9:$D$16,MATCH($C771,'Sch 10.1 Rate Design'!$B$9:$B$16,0))),0)),"")</f>
        <v/>
      </c>
      <c r="BE771" s="324" t="str">
        <f>IF($A771&lt;&gt;"",IF(OR(U771="",U771=0),0,+IF(U771&gt;+INDEX('Sch 10.1 Rate Design'!$D$9:$D$16,MATCH($C771,'Sch 10.1 Rate Design'!$B$9:$B$16,0)),IF(U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U771-INDEX('Sch 10.1 Rate Design'!$D$9:$D$16,MATCH($C771,'Sch 10.1 Rate Design'!$B$9:$B$16,0))),0)),"")</f>
        <v/>
      </c>
      <c r="BF771" s="324" t="str">
        <f>IF($A771&lt;&gt;"",IF(OR(V771="",V771=0),0,+IF(V771&gt;+INDEX('Sch 10.1 Rate Design'!$D$9:$D$16,MATCH($C771,'Sch 10.1 Rate Design'!$B$9:$B$16,0)),IF(V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V771-INDEX('Sch 10.1 Rate Design'!$D$9:$D$16,MATCH($C771,'Sch 10.1 Rate Design'!$B$9:$B$16,0))),0)),"")</f>
        <v/>
      </c>
      <c r="BG771" s="324" t="str">
        <f>IF($A771&lt;&gt;"",IF(OR(W771="",W771=0),0,+IF(W771&gt;+INDEX('Sch 10.1 Rate Design'!$D$9:$D$16,MATCH($C771,'Sch 10.1 Rate Design'!$B$9:$B$16,0)),IF(W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W771-INDEX('Sch 10.1 Rate Design'!$D$9:$D$16,MATCH($C771,'Sch 10.1 Rate Design'!$B$9:$B$16,0))),0)),"")</f>
        <v/>
      </c>
      <c r="BH771" s="324" t="str">
        <f>IF($A771&lt;&gt;"",IF(OR(X771="",X771=0),0,+IF(X771&gt;+INDEX('Sch 10.1 Rate Design'!$D$9:$D$16,MATCH($C771,'Sch 10.1 Rate Design'!$B$9:$B$16,0)),IF(X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X771-INDEX('Sch 10.1 Rate Design'!$D$9:$D$16,MATCH($C771,'Sch 10.1 Rate Design'!$B$9:$B$16,0))),0)),"")</f>
        <v/>
      </c>
      <c r="BI771" s="545" t="str">
        <f>IF($A771&lt;&gt;"",IF(OR(Y771="",Y771=0),0,+IF(Y771&gt;+INDEX('Sch 10.1 Rate Design'!$D$9:$D$16,MATCH($C771,'Sch 10.1 Rate Design'!$B$9:$B$16,0)),IF(Y771&gt;+INDEX('Sch 10.1 Rate Design'!$F$9:$F$16,MATCH($C771,'Sch 10.1 Rate Design'!$B$9:$B$16,0)),+INDEX('Sch 10.1 Rate Design'!$F$9:$F$16,MATCH($C771,'Sch 10.1 Rate Design'!$B$9:$B$16,0))-INDEX('Sch 10.1 Rate Design'!$D$9:$D$16,MATCH($C771,'Sch 10.1 Rate Design'!$B$9:$B$16,0)), Y771-INDEX('Sch 10.1 Rate Design'!$D$9:$D$16,MATCH($C771,'Sch 10.1 Rate Design'!$B$9:$B$16,0))),0)),"")</f>
        <v/>
      </c>
      <c r="BJ771" s="692" t="str">
        <f>IF($A771&lt;&gt;"",IF(OR(N771="",N771=0), 0, AX771/'Sch 10.1 Rate Design'!$Z$25*INDEX('Sch 10.1 Rate Design'!$G$9:$G$16,MATCH($C771,'Sch 10.1 Rate Design'!$B$9:$B$16,0))),"")</f>
        <v/>
      </c>
      <c r="BK771" s="548" t="str">
        <f>IF($A771&lt;&gt;"",IF(OR(O771="",O771=0), 0, AY771/'Sch 10.1 Rate Design'!$Z$25*INDEX('Sch 10.1 Rate Design'!$G$9:$G$16,MATCH($C771,'Sch 10.1 Rate Design'!$B$9:$B$16,0))),"")</f>
        <v/>
      </c>
      <c r="BL771" s="548" t="str">
        <f>IF($A771&lt;&gt;"",IF(OR(P771="",P771=0), 0, AZ771/'Sch 10.1 Rate Design'!$Z$25*INDEX('Sch 10.1 Rate Design'!$G$9:$G$16,MATCH($C771,'Sch 10.1 Rate Design'!$B$9:$B$16,0))),"")</f>
        <v/>
      </c>
      <c r="BM771" s="548" t="str">
        <f>IF($A771&lt;&gt;"",IF(OR(Q771="",Q771=0), 0, BA771/'Sch 10.1 Rate Design'!$Z$25*INDEX('Sch 10.1 Rate Design'!$G$9:$G$16,MATCH($C771,'Sch 10.1 Rate Design'!$B$9:$B$16,0))),"")</f>
        <v/>
      </c>
      <c r="BN771" s="548" t="str">
        <f>IF($A771&lt;&gt;"",IF(OR(R771="",R771=0), 0, BB771/'Sch 10.1 Rate Design'!$Z$25*INDEX('Sch 10.1 Rate Design'!$G$9:$G$16,MATCH($C771,'Sch 10.1 Rate Design'!$B$9:$B$16,0))),"")</f>
        <v/>
      </c>
      <c r="BO771" s="548" t="str">
        <f>IF($A771&lt;&gt;"",IF(OR(S771="",S771=0), 0, BC771/'Sch 10.1 Rate Design'!$Z$25*INDEX('Sch 10.1 Rate Design'!$G$9:$G$16,MATCH($C771,'Sch 10.1 Rate Design'!$B$9:$B$16,0))),"")</f>
        <v/>
      </c>
      <c r="BP771" s="548" t="str">
        <f>IF($A771&lt;&gt;"",IF(OR(T771="",T771=0), 0, BD771/'Sch 10.1 Rate Design'!$Z$25*INDEX('Sch 10.1 Rate Design'!$G$9:$G$16,MATCH($C771,'Sch 10.1 Rate Design'!$B$9:$B$16,0))),"")</f>
        <v/>
      </c>
      <c r="BQ771" s="548" t="str">
        <f>IF($A771&lt;&gt;"",IF(OR(U771="",U771=0), 0, BE771/'Sch 10.1 Rate Design'!$Z$25*INDEX('Sch 10.1 Rate Design'!$G$9:$G$16,MATCH($C771,'Sch 10.1 Rate Design'!$B$9:$B$16,0))),"")</f>
        <v/>
      </c>
      <c r="BR771" s="548" t="str">
        <f>IF($A771&lt;&gt;"",IF(OR(V771="",V771=0), 0, BF771/'Sch 10.1 Rate Design'!$Z$25*INDEX('Sch 10.1 Rate Design'!$G$9:$G$16,MATCH($C771,'Sch 10.1 Rate Design'!$B$9:$B$16,0))),"")</f>
        <v/>
      </c>
      <c r="BS771" s="548" t="str">
        <f>IF($A771&lt;&gt;"",IF(OR(W771="",W771=0), 0, BG771/'Sch 10.1 Rate Design'!$Z$25*INDEX('Sch 10.1 Rate Design'!$G$9:$G$16,MATCH($C771,'Sch 10.1 Rate Design'!$B$9:$B$16,0))),"")</f>
        <v/>
      </c>
      <c r="BT771" s="548" t="str">
        <f>IF($A771&lt;&gt;"",IF(OR(X771="",X771=0), 0, BH771/'Sch 10.1 Rate Design'!$Z$25*INDEX('Sch 10.1 Rate Design'!$G$9:$G$16,MATCH($C771,'Sch 10.1 Rate Design'!$B$9:$B$16,0))),"")</f>
        <v/>
      </c>
      <c r="BU771" s="547" t="str">
        <f>IF($A771&lt;&gt;"",IF(OR(Y771="",Y771=0), 0, BI771/'Sch 10.1 Rate Design'!$Z$25*INDEX('Sch 10.1 Rate Design'!$G$9:$G$16,MATCH($C771,'Sch 10.1 Rate Design'!$B$9:$B$16,0))),"")</f>
        <v/>
      </c>
      <c r="BV771" s="546" t="str">
        <f>IF($A771&lt;&gt;"",IF(OR(N771="",N771=0),0,+IF(N771&gt;+INDEX('Sch 10.1 Rate Design'!$F$9:$F$16,MATCH($C771,'Sch 10.1 Rate Design'!$B$9:$B$16,0)),IF(N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N771-INDEX('Sch 10.1 Rate Design'!$F$9:$F$16,MATCH($C771,'Sch 10.1 Rate Design'!$B$9:$B$16,0))), 0)),"")</f>
        <v/>
      </c>
      <c r="BW771" s="324" t="str">
        <f>IF($A771&lt;&gt;"",IF(OR(O771="",O771=0),0,+IF(O771&gt;+INDEX('Sch 10.1 Rate Design'!$F$9:$F$16,MATCH($C771,'Sch 10.1 Rate Design'!$B$9:$B$16,0)),IF(O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O771-INDEX('Sch 10.1 Rate Design'!$F$9:$F$16,MATCH($C771,'Sch 10.1 Rate Design'!$B$9:$B$16,0))), 0)),"")</f>
        <v/>
      </c>
      <c r="BX771" s="324" t="str">
        <f>IF($A771&lt;&gt;"",IF(OR(P771="",P771=0),0,+IF(P771&gt;+INDEX('Sch 10.1 Rate Design'!$F$9:$F$16,MATCH($C771,'Sch 10.1 Rate Design'!$B$9:$B$16,0)),IF(P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P771-INDEX('Sch 10.1 Rate Design'!$F$9:$F$16,MATCH($C771,'Sch 10.1 Rate Design'!$B$9:$B$16,0))), 0)),"")</f>
        <v/>
      </c>
      <c r="BY771" s="324" t="str">
        <f>IF($A771&lt;&gt;"",IF(OR(Q771="",Q771=0),0,+IF(Q771&gt;+INDEX('Sch 10.1 Rate Design'!$F$9:$F$16,MATCH($C771,'Sch 10.1 Rate Design'!$B$9:$B$16,0)),IF(Q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Q771-INDEX('Sch 10.1 Rate Design'!$F$9:$F$16,MATCH($C771,'Sch 10.1 Rate Design'!$B$9:$B$16,0))), 0)),"")</f>
        <v/>
      </c>
      <c r="BZ771" s="324" t="str">
        <f>IF($A771&lt;&gt;"",IF(OR(R771="",R771=0),0,+IF(R771&gt;+INDEX('Sch 10.1 Rate Design'!$F$9:$F$16,MATCH($C771,'Sch 10.1 Rate Design'!$B$9:$B$16,0)),IF(R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R771-INDEX('Sch 10.1 Rate Design'!$F$9:$F$16,MATCH($C771,'Sch 10.1 Rate Design'!$B$9:$B$16,0))), 0)),"")</f>
        <v/>
      </c>
      <c r="CA771" s="324" t="str">
        <f>IF($A771&lt;&gt;"",IF(OR(S771="",S771=0),0,+IF(S771&gt;+INDEX('Sch 10.1 Rate Design'!$F$9:$F$16,MATCH($C771,'Sch 10.1 Rate Design'!$B$9:$B$16,0)),IF(S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S771-INDEX('Sch 10.1 Rate Design'!$F$9:$F$16,MATCH($C771,'Sch 10.1 Rate Design'!$B$9:$B$16,0))), 0)),"")</f>
        <v/>
      </c>
      <c r="CB771" s="324" t="str">
        <f>IF($A771&lt;&gt;"",IF(OR(T771="",T771=0),0,+IF(T771&gt;+INDEX('Sch 10.1 Rate Design'!$F$9:$F$16,MATCH($C771,'Sch 10.1 Rate Design'!$B$9:$B$16,0)),IF(T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T771-INDEX('Sch 10.1 Rate Design'!$F$9:$F$16,MATCH($C771,'Sch 10.1 Rate Design'!$B$9:$B$16,0))), 0)),"")</f>
        <v/>
      </c>
      <c r="CC771" s="324" t="str">
        <f>IF($A771&lt;&gt;"",IF(OR(U771="",U771=0),0,+IF(U771&gt;+INDEX('Sch 10.1 Rate Design'!$F$9:$F$16,MATCH($C771,'Sch 10.1 Rate Design'!$B$9:$B$16,0)),IF(U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U771-INDEX('Sch 10.1 Rate Design'!$F$9:$F$16,MATCH($C771,'Sch 10.1 Rate Design'!$B$9:$B$16,0))), 0)),"")</f>
        <v/>
      </c>
      <c r="CD771" s="324" t="str">
        <f>IF($A771&lt;&gt;"",IF(OR(V771="",V771=0),0,+IF(V771&gt;+INDEX('Sch 10.1 Rate Design'!$F$9:$F$16,MATCH($C771,'Sch 10.1 Rate Design'!$B$9:$B$16,0)),IF(V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V771-INDEX('Sch 10.1 Rate Design'!$F$9:$F$16,MATCH($C771,'Sch 10.1 Rate Design'!$B$9:$B$16,0))), 0)),"")</f>
        <v/>
      </c>
      <c r="CE771" s="324" t="str">
        <f>IF($A771&lt;&gt;"",IF(OR(W771="",W771=0),0,+IF(W771&gt;+INDEX('Sch 10.1 Rate Design'!$F$9:$F$16,MATCH($C771,'Sch 10.1 Rate Design'!$B$9:$B$16,0)),IF(W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W771-INDEX('Sch 10.1 Rate Design'!$F$9:$F$16,MATCH($C771,'Sch 10.1 Rate Design'!$B$9:$B$16,0))), 0)),"")</f>
        <v/>
      </c>
      <c r="CF771" s="324" t="str">
        <f>IF($A771&lt;&gt;"",IF(OR(X771="",X771=0),0,+IF(X771&gt;+INDEX('Sch 10.1 Rate Design'!$F$9:$F$16,MATCH($C771,'Sch 10.1 Rate Design'!$B$9:$B$16,0)),IF(X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X771-INDEX('Sch 10.1 Rate Design'!$F$9:$F$16,MATCH($C771,'Sch 10.1 Rate Design'!$B$9:$B$16,0))), 0)),"")</f>
        <v/>
      </c>
      <c r="CG771" s="545" t="str">
        <f>IF($A771&lt;&gt;"",IF(OR(Y771="",Y771=0),0,+IF(Y771&gt;+INDEX('Sch 10.1 Rate Design'!$F$9:$F$16,MATCH($C771,'Sch 10.1 Rate Design'!$B$9:$B$16,0)),IF(Y771&gt;+INDEX('Sch 10.1 Rate Design'!$H$9:$H$16,MATCH($C771,'Sch 10.1 Rate Design'!$B$9:$B$16,0)),+INDEX('Sch 10.1 Rate Design'!$H$9:$H$16,MATCH($C771,'Sch 10.1 Rate Design'!$B$9:$B$16,0))-INDEX('Sch 10.1 Rate Design'!$F$9:$F$16,MATCH($C771,'Sch 10.1 Rate Design'!$B$9:$B$16,0)), Y771-INDEX('Sch 10.1 Rate Design'!$F$9:$F$16,MATCH($C771,'Sch 10.1 Rate Design'!$B$9:$B$16,0))), 0)),"")</f>
        <v/>
      </c>
      <c r="CH771" s="692" t="str">
        <f>IF($A771&lt;&gt;"",IF(OR(N771="",N771=0), 0, BV771/'Sch 10.1 Rate Design'!$Z$25*INDEX('Sch 10.1 Rate Design'!$I$9:$I$16,MATCH($C771,'Sch 10.1 Rate Design'!$B$9:$B$16,0))),"")</f>
        <v/>
      </c>
      <c r="CI771" s="548" t="str">
        <f>IF($A771&lt;&gt;"",IF(OR(O771="",O771=0), 0, BW771/'Sch 10.1 Rate Design'!$Z$25*INDEX('Sch 10.1 Rate Design'!$I$9:$I$16,MATCH($C771,'Sch 10.1 Rate Design'!$B$9:$B$16,0))),"")</f>
        <v/>
      </c>
      <c r="CJ771" s="548" t="str">
        <f>IF($A771&lt;&gt;"",IF(OR(P771="",P771=0), 0, BX771/'Sch 10.1 Rate Design'!$Z$25*INDEX('Sch 10.1 Rate Design'!$I$9:$I$16,MATCH($C771,'Sch 10.1 Rate Design'!$B$9:$B$16,0))),"")</f>
        <v/>
      </c>
      <c r="CK771" s="548" t="str">
        <f>IF($A771&lt;&gt;"",IF(OR(Q771="",Q771=0), 0, BY771/'Sch 10.1 Rate Design'!$Z$25*INDEX('Sch 10.1 Rate Design'!$I$9:$I$16,MATCH($C771,'Sch 10.1 Rate Design'!$B$9:$B$16,0))),"")</f>
        <v/>
      </c>
      <c r="CL771" s="548" t="str">
        <f>IF($A771&lt;&gt;"",IF(OR(R771="",R771=0), 0, BZ771/'Sch 10.1 Rate Design'!$Z$25*INDEX('Sch 10.1 Rate Design'!$I$9:$I$16,MATCH($C771,'Sch 10.1 Rate Design'!$B$9:$B$16,0))),"")</f>
        <v/>
      </c>
      <c r="CM771" s="548" t="str">
        <f>IF($A771&lt;&gt;"",IF(OR(S771="",S771=0), 0, CA771/'Sch 10.1 Rate Design'!$Z$25*INDEX('Sch 10.1 Rate Design'!$I$9:$I$16,MATCH($C771,'Sch 10.1 Rate Design'!$B$9:$B$16,0))),"")</f>
        <v/>
      </c>
      <c r="CN771" s="548" t="str">
        <f>IF($A771&lt;&gt;"",IF(OR(T771="",T771=0), 0, CB771/'Sch 10.1 Rate Design'!$Z$25*INDEX('Sch 10.1 Rate Design'!$I$9:$I$16,MATCH($C771,'Sch 10.1 Rate Design'!$B$9:$B$16,0))),"")</f>
        <v/>
      </c>
      <c r="CO771" s="548" t="str">
        <f>IF($A771&lt;&gt;"",IF(OR(U771="",U771=0), 0, CC771/'Sch 10.1 Rate Design'!$Z$25*INDEX('Sch 10.1 Rate Design'!$I$9:$I$16,MATCH($C771,'Sch 10.1 Rate Design'!$B$9:$B$16,0))),"")</f>
        <v/>
      </c>
      <c r="CP771" s="548" t="str">
        <f>IF($A771&lt;&gt;"",IF(OR(V771="",V771=0), 0, CD771/'Sch 10.1 Rate Design'!$Z$25*INDEX('Sch 10.1 Rate Design'!$I$9:$I$16,MATCH($C771,'Sch 10.1 Rate Design'!$B$9:$B$16,0))),"")</f>
        <v/>
      </c>
      <c r="CQ771" s="548" t="str">
        <f>IF($A771&lt;&gt;"",IF(OR(W771="",W771=0), 0, CE771/'Sch 10.1 Rate Design'!$Z$25*INDEX('Sch 10.1 Rate Design'!$I$9:$I$16,MATCH($C771,'Sch 10.1 Rate Design'!$B$9:$B$16,0))),"")</f>
        <v/>
      </c>
      <c r="CR771" s="548" t="str">
        <f>IF($A771&lt;&gt;"",IF(OR(X771="",X771=0), 0, CF771/'Sch 10.1 Rate Design'!$Z$25*INDEX('Sch 10.1 Rate Design'!$I$9:$I$16,MATCH($C771,'Sch 10.1 Rate Design'!$B$9:$B$16,0))),"")</f>
        <v/>
      </c>
      <c r="CS771" s="547" t="str">
        <f>IF($A771&lt;&gt;"",IF(OR(Y771="",Y771=0), 0, CG771/'Sch 10.1 Rate Design'!$Z$25*INDEX('Sch 10.1 Rate Design'!$I$9:$I$16,MATCH($C771,'Sch 10.1 Rate Design'!$B$9:$B$16,0))),"")</f>
        <v/>
      </c>
      <c r="CT771" s="546" t="str">
        <f>IF($A771&lt;&gt;"",IF(OR(N771="",N771=0),0,IF(N771&gt;INDEX('Sch 10.1 Rate Design'!$J$9:$J$16,MATCH($C771,'Sch 10.1 Rate Design'!$B$9:$B$16,0)),N771-INDEX('Sch 10.1 Rate Design'!$J$9:$J$16,MATCH($C771,'Sch 10.1 Rate Design'!$B$9:$B$16,0)),0)),"")</f>
        <v/>
      </c>
      <c r="CU771" s="324" t="str">
        <f>IF($A771&lt;&gt;"",IF(OR(O771="",O771=0),0,IF(O771&gt;INDEX('Sch 10.1 Rate Design'!$J$9:$J$16,MATCH($C771,'Sch 10.1 Rate Design'!$B$9:$B$16,0)),O771-INDEX('Sch 10.1 Rate Design'!$J$9:$J$16,MATCH($C771,'Sch 10.1 Rate Design'!$B$9:$B$16,0)),0)),"")</f>
        <v/>
      </c>
      <c r="CV771" s="324" t="str">
        <f>IF($A771&lt;&gt;"",IF(OR(P771="",P771=0),0,IF(P771&gt;INDEX('Sch 10.1 Rate Design'!$J$9:$J$16,MATCH($C771,'Sch 10.1 Rate Design'!$B$9:$B$16,0)),P771-INDEX('Sch 10.1 Rate Design'!$J$9:$J$16,MATCH($C771,'Sch 10.1 Rate Design'!$B$9:$B$16,0)),0)),"")</f>
        <v/>
      </c>
      <c r="CW771" s="324" t="str">
        <f>IF($A771&lt;&gt;"",IF(OR(Q771="",Q771=0),0,IF(Q771&gt;INDEX('Sch 10.1 Rate Design'!$J$9:$J$16,MATCH($C771,'Sch 10.1 Rate Design'!$B$9:$B$16,0)),Q771-INDEX('Sch 10.1 Rate Design'!$J$9:$J$16,MATCH($C771,'Sch 10.1 Rate Design'!$B$9:$B$16,0)),0)),"")</f>
        <v/>
      </c>
      <c r="CX771" s="324" t="str">
        <f>IF($A771&lt;&gt;"",IF(OR(R771="",R771=0),0,IF(R771&gt;INDEX('Sch 10.1 Rate Design'!$J$9:$J$16,MATCH($C771,'Sch 10.1 Rate Design'!$B$9:$B$16,0)),R771-INDEX('Sch 10.1 Rate Design'!$J$9:$J$16,MATCH($C771,'Sch 10.1 Rate Design'!$B$9:$B$16,0)),0)),"")</f>
        <v/>
      </c>
      <c r="CY771" s="324" t="str">
        <f>IF($A771&lt;&gt;"",IF(OR(S771="",S771=0),0,IF(S771&gt;INDEX('Sch 10.1 Rate Design'!$J$9:$J$16,MATCH($C771,'Sch 10.1 Rate Design'!$B$9:$B$16,0)),S771-INDEX('Sch 10.1 Rate Design'!$J$9:$J$16,MATCH($C771,'Sch 10.1 Rate Design'!$B$9:$B$16,0)),0)),"")</f>
        <v/>
      </c>
      <c r="CZ771" s="324" t="str">
        <f>IF($A771&lt;&gt;"",IF(OR(T771="",T771=0),0,IF(T771&gt;INDEX('Sch 10.1 Rate Design'!$J$9:$J$16,MATCH($C771,'Sch 10.1 Rate Design'!$B$9:$B$16,0)),T771-INDEX('Sch 10.1 Rate Design'!$J$9:$J$16,MATCH($C771,'Sch 10.1 Rate Design'!$B$9:$B$16,0)),0)),"")</f>
        <v/>
      </c>
      <c r="DA771" s="324" t="str">
        <f>IF($A771&lt;&gt;"",IF(OR(U771="",U771=0),0,IF(U771&gt;INDEX('Sch 10.1 Rate Design'!$J$9:$J$16,MATCH($C771,'Sch 10.1 Rate Design'!$B$9:$B$16,0)),U771-INDEX('Sch 10.1 Rate Design'!$J$9:$J$16,MATCH($C771,'Sch 10.1 Rate Design'!$B$9:$B$16,0)),0)),"")</f>
        <v/>
      </c>
      <c r="DB771" s="324" t="str">
        <f>IF($A771&lt;&gt;"",IF(OR(V771="",V771=0),0,IF(V771&gt;INDEX('Sch 10.1 Rate Design'!$J$9:$J$16,MATCH($C771,'Sch 10.1 Rate Design'!$B$9:$B$16,0)),V771-INDEX('Sch 10.1 Rate Design'!$J$9:$J$16,MATCH($C771,'Sch 10.1 Rate Design'!$B$9:$B$16,0)),0)),"")</f>
        <v/>
      </c>
      <c r="DC771" s="324" t="str">
        <f>IF($A771&lt;&gt;"",IF(OR(W771="",W771=0),0,IF(W771&gt;INDEX('Sch 10.1 Rate Design'!$J$9:$J$16,MATCH($C771,'Sch 10.1 Rate Design'!$B$9:$B$16,0)),W771-INDEX('Sch 10.1 Rate Design'!$J$9:$J$16,MATCH($C771,'Sch 10.1 Rate Design'!$B$9:$B$16,0)),0)),"")</f>
        <v/>
      </c>
      <c r="DD771" s="324" t="str">
        <f>IF($A771&lt;&gt;"",IF(OR(X771="",X771=0),0,IF(X771&gt;INDEX('Sch 10.1 Rate Design'!$J$9:$J$16,MATCH($C771,'Sch 10.1 Rate Design'!$B$9:$B$16,0)),X771-INDEX('Sch 10.1 Rate Design'!$J$9:$J$16,MATCH($C771,'Sch 10.1 Rate Design'!$B$9:$B$16,0)),0)),"")</f>
        <v/>
      </c>
      <c r="DE771" s="545" t="str">
        <f>IF($A771&lt;&gt;"",IF(OR(Y771="",Y771=0),0,IF(Y771&gt;INDEX('Sch 10.1 Rate Design'!$J$9:$J$16,MATCH($C771,'Sch 10.1 Rate Design'!$B$9:$B$16,0)),Y771-INDEX('Sch 10.1 Rate Design'!$J$9:$J$16,MATCH($C771,'Sch 10.1 Rate Design'!$B$9:$B$16,0)),0)),"")</f>
        <v/>
      </c>
      <c r="DF771" s="692" t="str">
        <f>IF($A771&lt;&gt;"",IF(OR(N771="",N771=0), 0, CT771/'Sch 10.1 Rate Design'!$Z$25*INDEX('Sch 10.1 Rate Design'!$K$9:$K$16,MATCH($C771,'Sch 10.1 Rate Design'!$B$9:$B$16,0))),"")</f>
        <v/>
      </c>
      <c r="DG771" s="548" t="str">
        <f>IF($A771&lt;&gt;"",IF(OR(O771="",O771=0), 0, CU771/'Sch 10.1 Rate Design'!$Z$25*INDEX('Sch 10.1 Rate Design'!$K$9:$K$16,MATCH($C771,'Sch 10.1 Rate Design'!$B$9:$B$16,0))),"")</f>
        <v/>
      </c>
      <c r="DH771" s="548" t="str">
        <f>IF($A771&lt;&gt;"",IF(OR(P771="",P771=0), 0, CV771/'Sch 10.1 Rate Design'!$Z$25*INDEX('Sch 10.1 Rate Design'!$K$9:$K$16,MATCH($C771,'Sch 10.1 Rate Design'!$B$9:$B$16,0))),"")</f>
        <v/>
      </c>
      <c r="DI771" s="548" t="str">
        <f>IF($A771&lt;&gt;"",IF(OR(Q771="",Q771=0), 0, CW771/'Sch 10.1 Rate Design'!$Z$25*INDEX('Sch 10.1 Rate Design'!$K$9:$K$16,MATCH($C771,'Sch 10.1 Rate Design'!$B$9:$B$16,0))),"")</f>
        <v/>
      </c>
      <c r="DJ771" s="548" t="str">
        <f>IF($A771&lt;&gt;"",IF(OR(R771="",R771=0), 0, CX771/'Sch 10.1 Rate Design'!$Z$25*INDEX('Sch 10.1 Rate Design'!$K$9:$K$16,MATCH($C771,'Sch 10.1 Rate Design'!$B$9:$B$16,0))),"")</f>
        <v/>
      </c>
      <c r="DK771" s="548" t="str">
        <f>IF($A771&lt;&gt;"",IF(OR(S771="",S771=0), 0, CY771/'Sch 10.1 Rate Design'!$Z$25*INDEX('Sch 10.1 Rate Design'!$K$9:$K$16,MATCH($C771,'Sch 10.1 Rate Design'!$B$9:$B$16,0))),"")</f>
        <v/>
      </c>
      <c r="DL771" s="548" t="str">
        <f>IF($A771&lt;&gt;"",IF(OR(T771="",T771=0), 0, CZ771/'Sch 10.1 Rate Design'!$Z$25*INDEX('Sch 10.1 Rate Design'!$K$9:$K$16,MATCH($C771,'Sch 10.1 Rate Design'!$B$9:$B$16,0))),"")</f>
        <v/>
      </c>
      <c r="DM771" s="548" t="str">
        <f>IF($A771&lt;&gt;"",IF(OR(U771="",U771=0), 0, DA771/'Sch 10.1 Rate Design'!$Z$25*INDEX('Sch 10.1 Rate Design'!$K$9:$K$16,MATCH($C771,'Sch 10.1 Rate Design'!$B$9:$B$16,0))),"")</f>
        <v/>
      </c>
      <c r="DN771" s="548" t="str">
        <f>IF($A771&lt;&gt;"",IF(OR(V771="",V771=0), 0, DB771/'Sch 10.1 Rate Design'!$Z$25*INDEX('Sch 10.1 Rate Design'!$K$9:$K$16,MATCH($C771,'Sch 10.1 Rate Design'!$B$9:$B$16,0))),"")</f>
        <v/>
      </c>
      <c r="DO771" s="548" t="str">
        <f>IF($A771&lt;&gt;"",IF(OR(W771="",W771=0), 0, DC771/'Sch 10.1 Rate Design'!$Z$25*INDEX('Sch 10.1 Rate Design'!$K$9:$K$16,MATCH($C771,'Sch 10.1 Rate Design'!$B$9:$B$16,0))),"")</f>
        <v/>
      </c>
      <c r="DP771" s="548" t="str">
        <f>IF($A771&lt;&gt;"",IF(OR(X771="",X771=0), 0, DD771/'Sch 10.1 Rate Design'!$Z$25*INDEX('Sch 10.1 Rate Design'!$K$9:$K$16,MATCH($C771,'Sch 10.1 Rate Design'!$B$9:$B$16,0))),"")</f>
        <v/>
      </c>
      <c r="DQ771" s="547" t="str">
        <f>IF($A771&lt;&gt;"",IF(OR(Y771="",Y771=0), 0, DE771/'Sch 10.1 Rate Design'!$Z$25*INDEX('Sch 10.1 Rate Design'!$K$9:$K$16,MATCH($C771,'Sch 10.1 Rate Design'!$B$9:$B$16,0))),"")</f>
        <v/>
      </c>
      <c r="DR771" s="546" t="str">
        <f>IF($A771&lt;&gt;"",IF(OR(N771="",N771=0), 0,INDEX('Sch 10.1 Rate Design'!$D$9:$D$16,MATCH($C771,'Sch 10.1 Rate Design'!$B$9:$B$16,0))),"")</f>
        <v/>
      </c>
      <c r="DS771" s="324" t="str">
        <f>IF($A771&lt;&gt;"",IF(OR(O771="",O771=0), 0,INDEX('Sch 10.1 Rate Design'!$D$9:$D$16,MATCH($C771,'Sch 10.1 Rate Design'!$B$9:$B$16,0))),"")</f>
        <v/>
      </c>
      <c r="DT771" s="324" t="str">
        <f>IF($A771&lt;&gt;"",IF(OR(P771="",P771=0), 0,INDEX('Sch 10.1 Rate Design'!$D$9:$D$16,MATCH($C771,'Sch 10.1 Rate Design'!$B$9:$B$16,0))),"")</f>
        <v/>
      </c>
      <c r="DU771" s="324" t="str">
        <f>IF($A771&lt;&gt;"",IF(OR(Q771="",Q771=0), 0,INDEX('Sch 10.1 Rate Design'!$D$9:$D$16,MATCH($C771,'Sch 10.1 Rate Design'!$B$9:$B$16,0))),"")</f>
        <v/>
      </c>
      <c r="DV771" s="324" t="str">
        <f>IF($A771&lt;&gt;"",IF(OR(R771="",R771=0), 0,INDEX('Sch 10.1 Rate Design'!$D$9:$D$16,MATCH($C771,'Sch 10.1 Rate Design'!$B$9:$B$16,0))),"")</f>
        <v/>
      </c>
      <c r="DW771" s="324" t="str">
        <f>IF($A771&lt;&gt;"",IF(OR(S771="",S771=0), 0,INDEX('Sch 10.1 Rate Design'!$D$9:$D$16,MATCH($C771,'Sch 10.1 Rate Design'!$B$9:$B$16,0))),"")</f>
        <v/>
      </c>
      <c r="DX771" s="324" t="str">
        <f>IF($A771&lt;&gt;"",IF(OR(T771="",T771=0), 0,INDEX('Sch 10.1 Rate Design'!$D$9:$D$16,MATCH($C771,'Sch 10.1 Rate Design'!$B$9:$B$16,0))),"")</f>
        <v/>
      </c>
      <c r="DY771" s="324" t="str">
        <f>IF($A771&lt;&gt;"",IF(OR(U771="",U771=0), 0,INDEX('Sch 10.1 Rate Design'!$D$9:$D$16,MATCH($C771,'Sch 10.1 Rate Design'!$B$9:$B$16,0))),"")</f>
        <v/>
      </c>
      <c r="DZ771" s="324" t="str">
        <f>IF($A771&lt;&gt;"",IF(OR(V771="",V771=0), 0,INDEX('Sch 10.1 Rate Design'!$D$9:$D$16,MATCH($C771,'Sch 10.1 Rate Design'!$B$9:$B$16,0))),"")</f>
        <v/>
      </c>
      <c r="EA771" s="324" t="str">
        <f>IF($A771&lt;&gt;"",IF(OR(W771="",W771=0), 0,INDEX('Sch 10.1 Rate Design'!$D$9:$D$16,MATCH($C771,'Sch 10.1 Rate Design'!$B$9:$B$16,0))),"")</f>
        <v/>
      </c>
      <c r="EB771" s="324" t="str">
        <f>IF($A771&lt;&gt;"",IF(OR(X771="",X771=0), 0,INDEX('Sch 10.1 Rate Design'!$D$9:$D$16,MATCH($C771,'Sch 10.1 Rate Design'!$B$9:$B$16,0))),"")</f>
        <v/>
      </c>
      <c r="EC771" s="545" t="str">
        <f>IF($A771&lt;&gt;"",IF(OR(Y771="",Y771=0), 0,INDEX('Sch 10.1 Rate Design'!$D$9:$D$16,MATCH($C771,'Sch 10.1 Rate Design'!$B$9:$B$16,0))),"")</f>
        <v/>
      </c>
      <c r="ED771" s="546"/>
      <c r="EE771" s="324"/>
      <c r="EF771" s="324"/>
      <c r="EG771" s="324"/>
      <c r="EH771" s="324"/>
      <c r="EI771" s="324"/>
      <c r="EJ771" s="324"/>
      <c r="EK771" s="324"/>
      <c r="EL771" s="324"/>
      <c r="EM771" s="324"/>
      <c r="EN771" s="324"/>
      <c r="EO771" s="545"/>
      <c r="EP771" s="324"/>
    </row>
    <row r="772" spans="1:146" x14ac:dyDescent="0.2">
      <c r="A772" s="324" t="str">
        <f>IF(Inputs!AO768&lt;&gt;"",Inputs!AO768,"")</f>
        <v/>
      </c>
      <c r="B772" s="324" t="str">
        <f t="shared" si="167"/>
        <v/>
      </c>
      <c r="C772" s="727" t="str">
        <f>IF($A772&lt;&gt;"",Inputs!AN768,"")</f>
        <v/>
      </c>
      <c r="D772" s="549" t="str">
        <f t="shared" si="159"/>
        <v/>
      </c>
      <c r="E772" s="549" t="str">
        <f t="shared" si="160"/>
        <v/>
      </c>
      <c r="F772" s="324" t="str">
        <f t="shared" si="161"/>
        <v/>
      </c>
      <c r="G772" s="324" t="str">
        <f t="shared" si="162"/>
        <v/>
      </c>
      <c r="H772" s="790">
        <f t="shared" si="163"/>
        <v>0</v>
      </c>
      <c r="I772" s="790">
        <f t="shared" si="164"/>
        <v>0</v>
      </c>
      <c r="J772" s="790">
        <f t="shared" si="165"/>
        <v>0</v>
      </c>
      <c r="K772" s="790">
        <f t="shared" si="166"/>
        <v>0</v>
      </c>
      <c r="L772" s="787" t="str">
        <f>IF($A772&lt;&gt;"",INDEX(Inputs!$AP768:$BA768,,MATCH('Sch 10.2 Rate Data'!X$7,Inputs!$AP$4:$BA$4,0)),"")</f>
        <v/>
      </c>
      <c r="M772" s="787" t="str">
        <f>IF($A772&lt;&gt;"",INDEX(Inputs!$AP768:$BA768,,MATCH('Sch 10.2 Rate Data'!Y$7,Inputs!$AP$4:$BA$4,0)),"")</f>
        <v/>
      </c>
      <c r="N772" s="546" t="str">
        <f>IF($A772&lt;&gt;"",INDEX(Inputs!$AP768:$BA768,,MATCH('Sch 10.2 Rate Data'!N$7,Inputs!$AP$4:$BA$4,0)),"")</f>
        <v/>
      </c>
      <c r="O772" s="324" t="str">
        <f>IF($A772&lt;&gt;"",INDEX(Inputs!$AP768:$BA768,,MATCH('Sch 10.2 Rate Data'!O$7,Inputs!$AP$4:$BA$4,0)),"")</f>
        <v/>
      </c>
      <c r="P772" s="324" t="str">
        <f>IF($A772&lt;&gt;"",INDEX(Inputs!$AP768:$BA768,,MATCH('Sch 10.2 Rate Data'!P$7,Inputs!$AP$4:$BA$4,0)),"")</f>
        <v/>
      </c>
      <c r="Q772" s="324" t="str">
        <f>IF($A772&lt;&gt;"",INDEX(Inputs!$AP768:$BA768,,MATCH('Sch 10.2 Rate Data'!Q$7,Inputs!$AP$4:$BA$4,0)),"")</f>
        <v/>
      </c>
      <c r="R772" s="324" t="str">
        <f>IF($A772&lt;&gt;"",INDEX(Inputs!$AP768:$BA768,,MATCH('Sch 10.2 Rate Data'!R$7,Inputs!$AP$4:$BA$4,0)),"")</f>
        <v/>
      </c>
      <c r="S772" s="324" t="str">
        <f>IF($A772&lt;&gt;"",INDEX(Inputs!$AP768:$BA768,,MATCH('Sch 10.2 Rate Data'!S$7,Inputs!$AP$4:$BA$4,0)),"")</f>
        <v/>
      </c>
      <c r="T772" s="324" t="str">
        <f>IF($A772&lt;&gt;"",INDEX(Inputs!$AP768:$BA768,,MATCH('Sch 10.2 Rate Data'!T$7,Inputs!$AP$4:$BA$4,0)),"")</f>
        <v/>
      </c>
      <c r="U772" s="324" t="str">
        <f>IF($A772&lt;&gt;"",INDEX(Inputs!$AP768:$BA768,,MATCH('Sch 10.2 Rate Data'!U$7,Inputs!$AP$4:$BA$4,0)),"")</f>
        <v/>
      </c>
      <c r="V772" s="324" t="str">
        <f>IF($A772&lt;&gt;"",INDEX(Inputs!$AP768:$BA768,,MATCH('Sch 10.2 Rate Data'!V$7,Inputs!$AP$4:$BA$4,0)),"")</f>
        <v/>
      </c>
      <c r="W772" s="324" t="str">
        <f>IF($A772&lt;&gt;"",INDEX(Inputs!$AP768:$BA768,,MATCH('Sch 10.2 Rate Data'!W$7,Inputs!$AP$4:$BA$4,0)),"")</f>
        <v/>
      </c>
      <c r="X772" s="324" t="str">
        <f>IF($A772&lt;&gt;"",INDEX(Inputs!$AP768:$BA768,,MATCH('Sch 10.2 Rate Data'!X$7,Inputs!$AP$4:$BA$4,0)),"")</f>
        <v/>
      </c>
      <c r="Y772" s="545" t="str">
        <f>IF($A772&lt;&gt;"",INDEX(Inputs!$AP768:$BA768,,MATCH('Sch 10.2 Rate Data'!Y$7,Inputs!$AP$4:$BA$4,0)),"")</f>
        <v/>
      </c>
      <c r="Z772" s="692" t="str">
        <f t="shared" si="169"/>
        <v/>
      </c>
      <c r="AA772" s="548" t="str">
        <f t="shared" si="169"/>
        <v/>
      </c>
      <c r="AB772" s="548" t="str">
        <f t="shared" si="169"/>
        <v/>
      </c>
      <c r="AC772" s="548" t="str">
        <f t="shared" si="169"/>
        <v/>
      </c>
      <c r="AD772" s="548" t="str">
        <f t="shared" si="169"/>
        <v/>
      </c>
      <c r="AE772" s="548" t="str">
        <f t="shared" si="169"/>
        <v/>
      </c>
      <c r="AF772" s="548" t="str">
        <f t="shared" si="168"/>
        <v/>
      </c>
      <c r="AG772" s="548" t="str">
        <f t="shared" si="168"/>
        <v/>
      </c>
      <c r="AH772" s="548" t="str">
        <f t="shared" si="168"/>
        <v/>
      </c>
      <c r="AI772" s="548" t="str">
        <f t="shared" si="168"/>
        <v/>
      </c>
      <c r="AJ772" s="548" t="str">
        <f t="shared" si="168"/>
        <v/>
      </c>
      <c r="AK772" s="547" t="str">
        <f t="shared" si="168"/>
        <v/>
      </c>
      <c r="AL772" s="692" t="str">
        <f>IF($A772&lt;&gt;"",IF(OR(N772="",N772=0), 0, INDEX('Sch 10.1 Rate Design'!$E$9:$E$16,MATCH($C772,'Sch 10.1 Rate Design'!$B$9:$B$16,0))),"")</f>
        <v/>
      </c>
      <c r="AM772" s="548" t="str">
        <f>IF($A772&lt;&gt;"",IF(OR(O772="",O772=0), 0, INDEX('Sch 10.1 Rate Design'!$E$9:$E$16,MATCH($C772,'Sch 10.1 Rate Design'!$B$9:$B$16,0))),"")</f>
        <v/>
      </c>
      <c r="AN772" s="548" t="str">
        <f>IF($A772&lt;&gt;"",IF(OR(P772="",P772=0), 0, INDEX('Sch 10.1 Rate Design'!$E$9:$E$16,MATCH($C772,'Sch 10.1 Rate Design'!$B$9:$B$16,0))),"")</f>
        <v/>
      </c>
      <c r="AO772" s="548" t="str">
        <f>IF($A772&lt;&gt;"",IF(OR(Q772="",Q772=0), 0, INDEX('Sch 10.1 Rate Design'!$E$9:$E$16,MATCH($C772,'Sch 10.1 Rate Design'!$B$9:$B$16,0))),"")</f>
        <v/>
      </c>
      <c r="AP772" s="548" t="str">
        <f>IF($A772&lt;&gt;"",IF(OR(R772="",R772=0), 0, INDEX('Sch 10.1 Rate Design'!$E$9:$E$16,MATCH($C772,'Sch 10.1 Rate Design'!$B$9:$B$16,0))),"")</f>
        <v/>
      </c>
      <c r="AQ772" s="548" t="str">
        <f>IF($A772&lt;&gt;"",IF(OR(S772="",S772=0), 0, INDEX('Sch 10.1 Rate Design'!$E$9:$E$16,MATCH($C772,'Sch 10.1 Rate Design'!$B$9:$B$16,0))),"")</f>
        <v/>
      </c>
      <c r="AR772" s="548" t="str">
        <f>IF($A772&lt;&gt;"",IF(OR(T772="",T772=0), 0, INDEX('Sch 10.1 Rate Design'!$E$9:$E$16,MATCH($C772,'Sch 10.1 Rate Design'!$B$9:$B$16,0))),"")</f>
        <v/>
      </c>
      <c r="AS772" s="548" t="str">
        <f>IF($A772&lt;&gt;"",IF(OR(U772="",U772=0), 0, INDEX('Sch 10.1 Rate Design'!$E$9:$E$16,MATCH($C772,'Sch 10.1 Rate Design'!$B$9:$B$16,0))),"")</f>
        <v/>
      </c>
      <c r="AT772" s="548" t="str">
        <f>IF($A772&lt;&gt;"",IF(OR(V772="",V772=0), 0, INDEX('Sch 10.1 Rate Design'!$E$9:$E$16,MATCH($C772,'Sch 10.1 Rate Design'!$B$9:$B$16,0))),"")</f>
        <v/>
      </c>
      <c r="AU772" s="548" t="str">
        <f>IF($A772&lt;&gt;"",IF(OR(W772="",W772=0), 0, INDEX('Sch 10.1 Rate Design'!$E$9:$E$16,MATCH($C772,'Sch 10.1 Rate Design'!$B$9:$B$16,0))),"")</f>
        <v/>
      </c>
      <c r="AV772" s="548" t="str">
        <f>IF($A772&lt;&gt;"",IF(OR(X772="",X772=0), 0, INDEX('Sch 10.1 Rate Design'!$E$9:$E$16,MATCH($C772,'Sch 10.1 Rate Design'!$B$9:$B$16,0))),"")</f>
        <v/>
      </c>
      <c r="AW772" s="547" t="str">
        <f>IF($A772&lt;&gt;"",IF(OR(Y772="",Y772=0), 0, INDEX('Sch 10.1 Rate Design'!$E$9:$E$16,MATCH($C772,'Sch 10.1 Rate Design'!$B$9:$B$16,0))),"")</f>
        <v/>
      </c>
      <c r="AX772" s="546" t="str">
        <f>IF($A772&lt;&gt;"",IF(OR(N772="",N772=0),0,+IF(N772&gt;+INDEX('Sch 10.1 Rate Design'!$D$9:$D$16,MATCH($C772,'Sch 10.1 Rate Design'!$B$9:$B$16,0)),IF(N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N772-INDEX('Sch 10.1 Rate Design'!$D$9:$D$16,MATCH($C772,'Sch 10.1 Rate Design'!$B$9:$B$16,0))),0)),"")</f>
        <v/>
      </c>
      <c r="AY772" s="324" t="str">
        <f>IF($A772&lt;&gt;"",IF(OR(O772="",O772=0),0,+IF(O772&gt;+INDEX('Sch 10.1 Rate Design'!$D$9:$D$16,MATCH($C772,'Sch 10.1 Rate Design'!$B$9:$B$16,0)),IF(O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O772-INDEX('Sch 10.1 Rate Design'!$D$9:$D$16,MATCH($C772,'Sch 10.1 Rate Design'!$B$9:$B$16,0))),0)),"")</f>
        <v/>
      </c>
      <c r="AZ772" s="324" t="str">
        <f>IF($A772&lt;&gt;"",IF(OR(P772="",P772=0),0,+IF(P772&gt;+INDEX('Sch 10.1 Rate Design'!$D$9:$D$16,MATCH($C772,'Sch 10.1 Rate Design'!$B$9:$B$16,0)),IF(P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P772-INDEX('Sch 10.1 Rate Design'!$D$9:$D$16,MATCH($C772,'Sch 10.1 Rate Design'!$B$9:$B$16,0))),0)),"")</f>
        <v/>
      </c>
      <c r="BA772" s="324" t="str">
        <f>IF($A772&lt;&gt;"",IF(OR(Q772="",Q772=0),0,+IF(Q772&gt;+INDEX('Sch 10.1 Rate Design'!$D$9:$D$16,MATCH($C772,'Sch 10.1 Rate Design'!$B$9:$B$16,0)),IF(Q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Q772-INDEX('Sch 10.1 Rate Design'!$D$9:$D$16,MATCH($C772,'Sch 10.1 Rate Design'!$B$9:$B$16,0))),0)),"")</f>
        <v/>
      </c>
      <c r="BB772" s="324" t="str">
        <f>IF($A772&lt;&gt;"",IF(OR(R772="",R772=0),0,+IF(R772&gt;+INDEX('Sch 10.1 Rate Design'!$D$9:$D$16,MATCH($C772,'Sch 10.1 Rate Design'!$B$9:$B$16,0)),IF(R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R772-INDEX('Sch 10.1 Rate Design'!$D$9:$D$16,MATCH($C772,'Sch 10.1 Rate Design'!$B$9:$B$16,0))),0)),"")</f>
        <v/>
      </c>
      <c r="BC772" s="324" t="str">
        <f>IF($A772&lt;&gt;"",IF(OR(S772="",S772=0),0,+IF(S772&gt;+INDEX('Sch 10.1 Rate Design'!$D$9:$D$16,MATCH($C772,'Sch 10.1 Rate Design'!$B$9:$B$16,0)),IF(S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S772-INDEX('Sch 10.1 Rate Design'!$D$9:$D$16,MATCH($C772,'Sch 10.1 Rate Design'!$B$9:$B$16,0))),0)),"")</f>
        <v/>
      </c>
      <c r="BD772" s="324" t="str">
        <f>IF($A772&lt;&gt;"",IF(OR(T772="",T772=0),0,+IF(T772&gt;+INDEX('Sch 10.1 Rate Design'!$D$9:$D$16,MATCH($C772,'Sch 10.1 Rate Design'!$B$9:$B$16,0)),IF(T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T772-INDEX('Sch 10.1 Rate Design'!$D$9:$D$16,MATCH($C772,'Sch 10.1 Rate Design'!$B$9:$B$16,0))),0)),"")</f>
        <v/>
      </c>
      <c r="BE772" s="324" t="str">
        <f>IF($A772&lt;&gt;"",IF(OR(U772="",U772=0),0,+IF(U772&gt;+INDEX('Sch 10.1 Rate Design'!$D$9:$D$16,MATCH($C772,'Sch 10.1 Rate Design'!$B$9:$B$16,0)),IF(U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U772-INDEX('Sch 10.1 Rate Design'!$D$9:$D$16,MATCH($C772,'Sch 10.1 Rate Design'!$B$9:$B$16,0))),0)),"")</f>
        <v/>
      </c>
      <c r="BF772" s="324" t="str">
        <f>IF($A772&lt;&gt;"",IF(OR(V772="",V772=0),0,+IF(V772&gt;+INDEX('Sch 10.1 Rate Design'!$D$9:$D$16,MATCH($C772,'Sch 10.1 Rate Design'!$B$9:$B$16,0)),IF(V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V772-INDEX('Sch 10.1 Rate Design'!$D$9:$D$16,MATCH($C772,'Sch 10.1 Rate Design'!$B$9:$B$16,0))),0)),"")</f>
        <v/>
      </c>
      <c r="BG772" s="324" t="str">
        <f>IF($A772&lt;&gt;"",IF(OR(W772="",W772=0),0,+IF(W772&gt;+INDEX('Sch 10.1 Rate Design'!$D$9:$D$16,MATCH($C772,'Sch 10.1 Rate Design'!$B$9:$B$16,0)),IF(W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W772-INDEX('Sch 10.1 Rate Design'!$D$9:$D$16,MATCH($C772,'Sch 10.1 Rate Design'!$B$9:$B$16,0))),0)),"")</f>
        <v/>
      </c>
      <c r="BH772" s="324" t="str">
        <f>IF($A772&lt;&gt;"",IF(OR(X772="",X772=0),0,+IF(X772&gt;+INDEX('Sch 10.1 Rate Design'!$D$9:$D$16,MATCH($C772,'Sch 10.1 Rate Design'!$B$9:$B$16,0)),IF(X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X772-INDEX('Sch 10.1 Rate Design'!$D$9:$D$16,MATCH($C772,'Sch 10.1 Rate Design'!$B$9:$B$16,0))),0)),"")</f>
        <v/>
      </c>
      <c r="BI772" s="545" t="str">
        <f>IF($A772&lt;&gt;"",IF(OR(Y772="",Y772=0),0,+IF(Y772&gt;+INDEX('Sch 10.1 Rate Design'!$D$9:$D$16,MATCH($C772,'Sch 10.1 Rate Design'!$B$9:$B$16,0)),IF(Y772&gt;+INDEX('Sch 10.1 Rate Design'!$F$9:$F$16,MATCH($C772,'Sch 10.1 Rate Design'!$B$9:$B$16,0)),+INDEX('Sch 10.1 Rate Design'!$F$9:$F$16,MATCH($C772,'Sch 10.1 Rate Design'!$B$9:$B$16,0))-INDEX('Sch 10.1 Rate Design'!$D$9:$D$16,MATCH($C772,'Sch 10.1 Rate Design'!$B$9:$B$16,0)), Y772-INDEX('Sch 10.1 Rate Design'!$D$9:$D$16,MATCH($C772,'Sch 10.1 Rate Design'!$B$9:$B$16,0))),0)),"")</f>
        <v/>
      </c>
      <c r="BJ772" s="692" t="str">
        <f>IF($A772&lt;&gt;"",IF(OR(N772="",N772=0), 0, AX772/'Sch 10.1 Rate Design'!$Z$25*INDEX('Sch 10.1 Rate Design'!$G$9:$G$16,MATCH($C772,'Sch 10.1 Rate Design'!$B$9:$B$16,0))),"")</f>
        <v/>
      </c>
      <c r="BK772" s="548" t="str">
        <f>IF($A772&lt;&gt;"",IF(OR(O772="",O772=0), 0, AY772/'Sch 10.1 Rate Design'!$Z$25*INDEX('Sch 10.1 Rate Design'!$G$9:$G$16,MATCH($C772,'Sch 10.1 Rate Design'!$B$9:$B$16,0))),"")</f>
        <v/>
      </c>
      <c r="BL772" s="548" t="str">
        <f>IF($A772&lt;&gt;"",IF(OR(P772="",P772=0), 0, AZ772/'Sch 10.1 Rate Design'!$Z$25*INDEX('Sch 10.1 Rate Design'!$G$9:$G$16,MATCH($C772,'Sch 10.1 Rate Design'!$B$9:$B$16,0))),"")</f>
        <v/>
      </c>
      <c r="BM772" s="548" t="str">
        <f>IF($A772&lt;&gt;"",IF(OR(Q772="",Q772=0), 0, BA772/'Sch 10.1 Rate Design'!$Z$25*INDEX('Sch 10.1 Rate Design'!$G$9:$G$16,MATCH($C772,'Sch 10.1 Rate Design'!$B$9:$B$16,0))),"")</f>
        <v/>
      </c>
      <c r="BN772" s="548" t="str">
        <f>IF($A772&lt;&gt;"",IF(OR(R772="",R772=0), 0, BB772/'Sch 10.1 Rate Design'!$Z$25*INDEX('Sch 10.1 Rate Design'!$G$9:$G$16,MATCH($C772,'Sch 10.1 Rate Design'!$B$9:$B$16,0))),"")</f>
        <v/>
      </c>
      <c r="BO772" s="548" t="str">
        <f>IF($A772&lt;&gt;"",IF(OR(S772="",S772=0), 0, BC772/'Sch 10.1 Rate Design'!$Z$25*INDEX('Sch 10.1 Rate Design'!$G$9:$G$16,MATCH($C772,'Sch 10.1 Rate Design'!$B$9:$B$16,0))),"")</f>
        <v/>
      </c>
      <c r="BP772" s="548" t="str">
        <f>IF($A772&lt;&gt;"",IF(OR(T772="",T772=0), 0, BD772/'Sch 10.1 Rate Design'!$Z$25*INDEX('Sch 10.1 Rate Design'!$G$9:$G$16,MATCH($C772,'Sch 10.1 Rate Design'!$B$9:$B$16,0))),"")</f>
        <v/>
      </c>
      <c r="BQ772" s="548" t="str">
        <f>IF($A772&lt;&gt;"",IF(OR(U772="",U772=0), 0, BE772/'Sch 10.1 Rate Design'!$Z$25*INDEX('Sch 10.1 Rate Design'!$G$9:$G$16,MATCH($C772,'Sch 10.1 Rate Design'!$B$9:$B$16,0))),"")</f>
        <v/>
      </c>
      <c r="BR772" s="548" t="str">
        <f>IF($A772&lt;&gt;"",IF(OR(V772="",V772=0), 0, BF772/'Sch 10.1 Rate Design'!$Z$25*INDEX('Sch 10.1 Rate Design'!$G$9:$G$16,MATCH($C772,'Sch 10.1 Rate Design'!$B$9:$B$16,0))),"")</f>
        <v/>
      </c>
      <c r="BS772" s="548" t="str">
        <f>IF($A772&lt;&gt;"",IF(OR(W772="",W772=0), 0, BG772/'Sch 10.1 Rate Design'!$Z$25*INDEX('Sch 10.1 Rate Design'!$G$9:$G$16,MATCH($C772,'Sch 10.1 Rate Design'!$B$9:$B$16,0))),"")</f>
        <v/>
      </c>
      <c r="BT772" s="548" t="str">
        <f>IF($A772&lt;&gt;"",IF(OR(X772="",X772=0), 0, BH772/'Sch 10.1 Rate Design'!$Z$25*INDEX('Sch 10.1 Rate Design'!$G$9:$G$16,MATCH($C772,'Sch 10.1 Rate Design'!$B$9:$B$16,0))),"")</f>
        <v/>
      </c>
      <c r="BU772" s="547" t="str">
        <f>IF($A772&lt;&gt;"",IF(OR(Y772="",Y772=0), 0, BI772/'Sch 10.1 Rate Design'!$Z$25*INDEX('Sch 10.1 Rate Design'!$G$9:$G$16,MATCH($C772,'Sch 10.1 Rate Design'!$B$9:$B$16,0))),"")</f>
        <v/>
      </c>
      <c r="BV772" s="546" t="str">
        <f>IF($A772&lt;&gt;"",IF(OR(N772="",N772=0),0,+IF(N772&gt;+INDEX('Sch 10.1 Rate Design'!$F$9:$F$16,MATCH($C772,'Sch 10.1 Rate Design'!$B$9:$B$16,0)),IF(N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N772-INDEX('Sch 10.1 Rate Design'!$F$9:$F$16,MATCH($C772,'Sch 10.1 Rate Design'!$B$9:$B$16,0))), 0)),"")</f>
        <v/>
      </c>
      <c r="BW772" s="324" t="str">
        <f>IF($A772&lt;&gt;"",IF(OR(O772="",O772=0),0,+IF(O772&gt;+INDEX('Sch 10.1 Rate Design'!$F$9:$F$16,MATCH($C772,'Sch 10.1 Rate Design'!$B$9:$B$16,0)),IF(O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O772-INDEX('Sch 10.1 Rate Design'!$F$9:$F$16,MATCH($C772,'Sch 10.1 Rate Design'!$B$9:$B$16,0))), 0)),"")</f>
        <v/>
      </c>
      <c r="BX772" s="324" t="str">
        <f>IF($A772&lt;&gt;"",IF(OR(P772="",P772=0),0,+IF(P772&gt;+INDEX('Sch 10.1 Rate Design'!$F$9:$F$16,MATCH($C772,'Sch 10.1 Rate Design'!$B$9:$B$16,0)),IF(P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P772-INDEX('Sch 10.1 Rate Design'!$F$9:$F$16,MATCH($C772,'Sch 10.1 Rate Design'!$B$9:$B$16,0))), 0)),"")</f>
        <v/>
      </c>
      <c r="BY772" s="324" t="str">
        <f>IF($A772&lt;&gt;"",IF(OR(Q772="",Q772=0),0,+IF(Q772&gt;+INDEX('Sch 10.1 Rate Design'!$F$9:$F$16,MATCH($C772,'Sch 10.1 Rate Design'!$B$9:$B$16,0)),IF(Q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Q772-INDEX('Sch 10.1 Rate Design'!$F$9:$F$16,MATCH($C772,'Sch 10.1 Rate Design'!$B$9:$B$16,0))), 0)),"")</f>
        <v/>
      </c>
      <c r="BZ772" s="324" t="str">
        <f>IF($A772&lt;&gt;"",IF(OR(R772="",R772=0),0,+IF(R772&gt;+INDEX('Sch 10.1 Rate Design'!$F$9:$F$16,MATCH($C772,'Sch 10.1 Rate Design'!$B$9:$B$16,0)),IF(R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R772-INDEX('Sch 10.1 Rate Design'!$F$9:$F$16,MATCH($C772,'Sch 10.1 Rate Design'!$B$9:$B$16,0))), 0)),"")</f>
        <v/>
      </c>
      <c r="CA772" s="324" t="str">
        <f>IF($A772&lt;&gt;"",IF(OR(S772="",S772=0),0,+IF(S772&gt;+INDEX('Sch 10.1 Rate Design'!$F$9:$F$16,MATCH($C772,'Sch 10.1 Rate Design'!$B$9:$B$16,0)),IF(S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S772-INDEX('Sch 10.1 Rate Design'!$F$9:$F$16,MATCH($C772,'Sch 10.1 Rate Design'!$B$9:$B$16,0))), 0)),"")</f>
        <v/>
      </c>
      <c r="CB772" s="324" t="str">
        <f>IF($A772&lt;&gt;"",IF(OR(T772="",T772=0),0,+IF(T772&gt;+INDEX('Sch 10.1 Rate Design'!$F$9:$F$16,MATCH($C772,'Sch 10.1 Rate Design'!$B$9:$B$16,0)),IF(T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T772-INDEX('Sch 10.1 Rate Design'!$F$9:$F$16,MATCH($C772,'Sch 10.1 Rate Design'!$B$9:$B$16,0))), 0)),"")</f>
        <v/>
      </c>
      <c r="CC772" s="324" t="str">
        <f>IF($A772&lt;&gt;"",IF(OR(U772="",U772=0),0,+IF(U772&gt;+INDEX('Sch 10.1 Rate Design'!$F$9:$F$16,MATCH($C772,'Sch 10.1 Rate Design'!$B$9:$B$16,0)),IF(U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U772-INDEX('Sch 10.1 Rate Design'!$F$9:$F$16,MATCH($C772,'Sch 10.1 Rate Design'!$B$9:$B$16,0))), 0)),"")</f>
        <v/>
      </c>
      <c r="CD772" s="324" t="str">
        <f>IF($A772&lt;&gt;"",IF(OR(V772="",V772=0),0,+IF(V772&gt;+INDEX('Sch 10.1 Rate Design'!$F$9:$F$16,MATCH($C772,'Sch 10.1 Rate Design'!$B$9:$B$16,0)),IF(V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V772-INDEX('Sch 10.1 Rate Design'!$F$9:$F$16,MATCH($C772,'Sch 10.1 Rate Design'!$B$9:$B$16,0))), 0)),"")</f>
        <v/>
      </c>
      <c r="CE772" s="324" t="str">
        <f>IF($A772&lt;&gt;"",IF(OR(W772="",W772=0),0,+IF(W772&gt;+INDEX('Sch 10.1 Rate Design'!$F$9:$F$16,MATCH($C772,'Sch 10.1 Rate Design'!$B$9:$B$16,0)),IF(W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W772-INDEX('Sch 10.1 Rate Design'!$F$9:$F$16,MATCH($C772,'Sch 10.1 Rate Design'!$B$9:$B$16,0))), 0)),"")</f>
        <v/>
      </c>
      <c r="CF772" s="324" t="str">
        <f>IF($A772&lt;&gt;"",IF(OR(X772="",X772=0),0,+IF(X772&gt;+INDEX('Sch 10.1 Rate Design'!$F$9:$F$16,MATCH($C772,'Sch 10.1 Rate Design'!$B$9:$B$16,0)),IF(X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X772-INDEX('Sch 10.1 Rate Design'!$F$9:$F$16,MATCH($C772,'Sch 10.1 Rate Design'!$B$9:$B$16,0))), 0)),"")</f>
        <v/>
      </c>
      <c r="CG772" s="545" t="str">
        <f>IF($A772&lt;&gt;"",IF(OR(Y772="",Y772=0),0,+IF(Y772&gt;+INDEX('Sch 10.1 Rate Design'!$F$9:$F$16,MATCH($C772,'Sch 10.1 Rate Design'!$B$9:$B$16,0)),IF(Y772&gt;+INDEX('Sch 10.1 Rate Design'!$H$9:$H$16,MATCH($C772,'Sch 10.1 Rate Design'!$B$9:$B$16,0)),+INDEX('Sch 10.1 Rate Design'!$H$9:$H$16,MATCH($C772,'Sch 10.1 Rate Design'!$B$9:$B$16,0))-INDEX('Sch 10.1 Rate Design'!$F$9:$F$16,MATCH($C772,'Sch 10.1 Rate Design'!$B$9:$B$16,0)), Y772-INDEX('Sch 10.1 Rate Design'!$F$9:$F$16,MATCH($C772,'Sch 10.1 Rate Design'!$B$9:$B$16,0))), 0)),"")</f>
        <v/>
      </c>
      <c r="CH772" s="692" t="str">
        <f>IF($A772&lt;&gt;"",IF(OR(N772="",N772=0), 0, BV772/'Sch 10.1 Rate Design'!$Z$25*INDEX('Sch 10.1 Rate Design'!$I$9:$I$16,MATCH($C772,'Sch 10.1 Rate Design'!$B$9:$B$16,0))),"")</f>
        <v/>
      </c>
      <c r="CI772" s="548" t="str">
        <f>IF($A772&lt;&gt;"",IF(OR(O772="",O772=0), 0, BW772/'Sch 10.1 Rate Design'!$Z$25*INDEX('Sch 10.1 Rate Design'!$I$9:$I$16,MATCH($C772,'Sch 10.1 Rate Design'!$B$9:$B$16,0))),"")</f>
        <v/>
      </c>
      <c r="CJ772" s="548" t="str">
        <f>IF($A772&lt;&gt;"",IF(OR(P772="",P772=0), 0, BX772/'Sch 10.1 Rate Design'!$Z$25*INDEX('Sch 10.1 Rate Design'!$I$9:$I$16,MATCH($C772,'Sch 10.1 Rate Design'!$B$9:$B$16,0))),"")</f>
        <v/>
      </c>
      <c r="CK772" s="548" t="str">
        <f>IF($A772&lt;&gt;"",IF(OR(Q772="",Q772=0), 0, BY772/'Sch 10.1 Rate Design'!$Z$25*INDEX('Sch 10.1 Rate Design'!$I$9:$I$16,MATCH($C772,'Sch 10.1 Rate Design'!$B$9:$B$16,0))),"")</f>
        <v/>
      </c>
      <c r="CL772" s="548" t="str">
        <f>IF($A772&lt;&gt;"",IF(OR(R772="",R772=0), 0, BZ772/'Sch 10.1 Rate Design'!$Z$25*INDEX('Sch 10.1 Rate Design'!$I$9:$I$16,MATCH($C772,'Sch 10.1 Rate Design'!$B$9:$B$16,0))),"")</f>
        <v/>
      </c>
      <c r="CM772" s="548" t="str">
        <f>IF($A772&lt;&gt;"",IF(OR(S772="",S772=0), 0, CA772/'Sch 10.1 Rate Design'!$Z$25*INDEX('Sch 10.1 Rate Design'!$I$9:$I$16,MATCH($C772,'Sch 10.1 Rate Design'!$B$9:$B$16,0))),"")</f>
        <v/>
      </c>
      <c r="CN772" s="548" t="str">
        <f>IF($A772&lt;&gt;"",IF(OR(T772="",T772=0), 0, CB772/'Sch 10.1 Rate Design'!$Z$25*INDEX('Sch 10.1 Rate Design'!$I$9:$I$16,MATCH($C772,'Sch 10.1 Rate Design'!$B$9:$B$16,0))),"")</f>
        <v/>
      </c>
      <c r="CO772" s="548" t="str">
        <f>IF($A772&lt;&gt;"",IF(OR(U772="",U772=0), 0, CC772/'Sch 10.1 Rate Design'!$Z$25*INDEX('Sch 10.1 Rate Design'!$I$9:$I$16,MATCH($C772,'Sch 10.1 Rate Design'!$B$9:$B$16,0))),"")</f>
        <v/>
      </c>
      <c r="CP772" s="548" t="str">
        <f>IF($A772&lt;&gt;"",IF(OR(V772="",V772=0), 0, CD772/'Sch 10.1 Rate Design'!$Z$25*INDEX('Sch 10.1 Rate Design'!$I$9:$I$16,MATCH($C772,'Sch 10.1 Rate Design'!$B$9:$B$16,0))),"")</f>
        <v/>
      </c>
      <c r="CQ772" s="548" t="str">
        <f>IF($A772&lt;&gt;"",IF(OR(W772="",W772=0), 0, CE772/'Sch 10.1 Rate Design'!$Z$25*INDEX('Sch 10.1 Rate Design'!$I$9:$I$16,MATCH($C772,'Sch 10.1 Rate Design'!$B$9:$B$16,0))),"")</f>
        <v/>
      </c>
      <c r="CR772" s="548" t="str">
        <f>IF($A772&lt;&gt;"",IF(OR(X772="",X772=0), 0, CF772/'Sch 10.1 Rate Design'!$Z$25*INDEX('Sch 10.1 Rate Design'!$I$9:$I$16,MATCH($C772,'Sch 10.1 Rate Design'!$B$9:$B$16,0))),"")</f>
        <v/>
      </c>
      <c r="CS772" s="547" t="str">
        <f>IF($A772&lt;&gt;"",IF(OR(Y772="",Y772=0), 0, CG772/'Sch 10.1 Rate Design'!$Z$25*INDEX('Sch 10.1 Rate Design'!$I$9:$I$16,MATCH($C772,'Sch 10.1 Rate Design'!$B$9:$B$16,0))),"")</f>
        <v/>
      </c>
      <c r="CT772" s="546" t="str">
        <f>IF($A772&lt;&gt;"",IF(OR(N772="",N772=0),0,IF(N772&gt;INDEX('Sch 10.1 Rate Design'!$J$9:$J$16,MATCH($C772,'Sch 10.1 Rate Design'!$B$9:$B$16,0)),N772-INDEX('Sch 10.1 Rate Design'!$J$9:$J$16,MATCH($C772,'Sch 10.1 Rate Design'!$B$9:$B$16,0)),0)),"")</f>
        <v/>
      </c>
      <c r="CU772" s="324" t="str">
        <f>IF($A772&lt;&gt;"",IF(OR(O772="",O772=0),0,IF(O772&gt;INDEX('Sch 10.1 Rate Design'!$J$9:$J$16,MATCH($C772,'Sch 10.1 Rate Design'!$B$9:$B$16,0)),O772-INDEX('Sch 10.1 Rate Design'!$J$9:$J$16,MATCH($C772,'Sch 10.1 Rate Design'!$B$9:$B$16,0)),0)),"")</f>
        <v/>
      </c>
      <c r="CV772" s="324" t="str">
        <f>IF($A772&lt;&gt;"",IF(OR(P772="",P772=0),0,IF(P772&gt;INDEX('Sch 10.1 Rate Design'!$J$9:$J$16,MATCH($C772,'Sch 10.1 Rate Design'!$B$9:$B$16,0)),P772-INDEX('Sch 10.1 Rate Design'!$J$9:$J$16,MATCH($C772,'Sch 10.1 Rate Design'!$B$9:$B$16,0)),0)),"")</f>
        <v/>
      </c>
      <c r="CW772" s="324" t="str">
        <f>IF($A772&lt;&gt;"",IF(OR(Q772="",Q772=0),0,IF(Q772&gt;INDEX('Sch 10.1 Rate Design'!$J$9:$J$16,MATCH($C772,'Sch 10.1 Rate Design'!$B$9:$B$16,0)),Q772-INDEX('Sch 10.1 Rate Design'!$J$9:$J$16,MATCH($C772,'Sch 10.1 Rate Design'!$B$9:$B$16,0)),0)),"")</f>
        <v/>
      </c>
      <c r="CX772" s="324" t="str">
        <f>IF($A772&lt;&gt;"",IF(OR(R772="",R772=0),0,IF(R772&gt;INDEX('Sch 10.1 Rate Design'!$J$9:$J$16,MATCH($C772,'Sch 10.1 Rate Design'!$B$9:$B$16,0)),R772-INDEX('Sch 10.1 Rate Design'!$J$9:$J$16,MATCH($C772,'Sch 10.1 Rate Design'!$B$9:$B$16,0)),0)),"")</f>
        <v/>
      </c>
      <c r="CY772" s="324" t="str">
        <f>IF($A772&lt;&gt;"",IF(OR(S772="",S772=0),0,IF(S772&gt;INDEX('Sch 10.1 Rate Design'!$J$9:$J$16,MATCH($C772,'Sch 10.1 Rate Design'!$B$9:$B$16,0)),S772-INDEX('Sch 10.1 Rate Design'!$J$9:$J$16,MATCH($C772,'Sch 10.1 Rate Design'!$B$9:$B$16,0)),0)),"")</f>
        <v/>
      </c>
      <c r="CZ772" s="324" t="str">
        <f>IF($A772&lt;&gt;"",IF(OR(T772="",T772=0),0,IF(T772&gt;INDEX('Sch 10.1 Rate Design'!$J$9:$J$16,MATCH($C772,'Sch 10.1 Rate Design'!$B$9:$B$16,0)),T772-INDEX('Sch 10.1 Rate Design'!$J$9:$J$16,MATCH($C772,'Sch 10.1 Rate Design'!$B$9:$B$16,0)),0)),"")</f>
        <v/>
      </c>
      <c r="DA772" s="324" t="str">
        <f>IF($A772&lt;&gt;"",IF(OR(U772="",U772=0),0,IF(U772&gt;INDEX('Sch 10.1 Rate Design'!$J$9:$J$16,MATCH($C772,'Sch 10.1 Rate Design'!$B$9:$B$16,0)),U772-INDEX('Sch 10.1 Rate Design'!$J$9:$J$16,MATCH($C772,'Sch 10.1 Rate Design'!$B$9:$B$16,0)),0)),"")</f>
        <v/>
      </c>
      <c r="DB772" s="324" t="str">
        <f>IF($A772&lt;&gt;"",IF(OR(V772="",V772=0),0,IF(V772&gt;INDEX('Sch 10.1 Rate Design'!$J$9:$J$16,MATCH($C772,'Sch 10.1 Rate Design'!$B$9:$B$16,0)),V772-INDEX('Sch 10.1 Rate Design'!$J$9:$J$16,MATCH($C772,'Sch 10.1 Rate Design'!$B$9:$B$16,0)),0)),"")</f>
        <v/>
      </c>
      <c r="DC772" s="324" t="str">
        <f>IF($A772&lt;&gt;"",IF(OR(W772="",W772=0),0,IF(W772&gt;INDEX('Sch 10.1 Rate Design'!$J$9:$J$16,MATCH($C772,'Sch 10.1 Rate Design'!$B$9:$B$16,0)),W772-INDEX('Sch 10.1 Rate Design'!$J$9:$J$16,MATCH($C772,'Sch 10.1 Rate Design'!$B$9:$B$16,0)),0)),"")</f>
        <v/>
      </c>
      <c r="DD772" s="324" t="str">
        <f>IF($A772&lt;&gt;"",IF(OR(X772="",X772=0),0,IF(X772&gt;INDEX('Sch 10.1 Rate Design'!$J$9:$J$16,MATCH($C772,'Sch 10.1 Rate Design'!$B$9:$B$16,0)),X772-INDEX('Sch 10.1 Rate Design'!$J$9:$J$16,MATCH($C772,'Sch 10.1 Rate Design'!$B$9:$B$16,0)),0)),"")</f>
        <v/>
      </c>
      <c r="DE772" s="545" t="str">
        <f>IF($A772&lt;&gt;"",IF(OR(Y772="",Y772=0),0,IF(Y772&gt;INDEX('Sch 10.1 Rate Design'!$J$9:$J$16,MATCH($C772,'Sch 10.1 Rate Design'!$B$9:$B$16,0)),Y772-INDEX('Sch 10.1 Rate Design'!$J$9:$J$16,MATCH($C772,'Sch 10.1 Rate Design'!$B$9:$B$16,0)),0)),"")</f>
        <v/>
      </c>
      <c r="DF772" s="692" t="str">
        <f>IF($A772&lt;&gt;"",IF(OR(N772="",N772=0), 0, CT772/'Sch 10.1 Rate Design'!$Z$25*INDEX('Sch 10.1 Rate Design'!$K$9:$K$16,MATCH($C772,'Sch 10.1 Rate Design'!$B$9:$B$16,0))),"")</f>
        <v/>
      </c>
      <c r="DG772" s="548" t="str">
        <f>IF($A772&lt;&gt;"",IF(OR(O772="",O772=0), 0, CU772/'Sch 10.1 Rate Design'!$Z$25*INDEX('Sch 10.1 Rate Design'!$K$9:$K$16,MATCH($C772,'Sch 10.1 Rate Design'!$B$9:$B$16,0))),"")</f>
        <v/>
      </c>
      <c r="DH772" s="548" t="str">
        <f>IF($A772&lt;&gt;"",IF(OR(P772="",P772=0), 0, CV772/'Sch 10.1 Rate Design'!$Z$25*INDEX('Sch 10.1 Rate Design'!$K$9:$K$16,MATCH($C772,'Sch 10.1 Rate Design'!$B$9:$B$16,0))),"")</f>
        <v/>
      </c>
      <c r="DI772" s="548" t="str">
        <f>IF($A772&lt;&gt;"",IF(OR(Q772="",Q772=0), 0, CW772/'Sch 10.1 Rate Design'!$Z$25*INDEX('Sch 10.1 Rate Design'!$K$9:$K$16,MATCH($C772,'Sch 10.1 Rate Design'!$B$9:$B$16,0))),"")</f>
        <v/>
      </c>
      <c r="DJ772" s="548" t="str">
        <f>IF($A772&lt;&gt;"",IF(OR(R772="",R772=0), 0, CX772/'Sch 10.1 Rate Design'!$Z$25*INDEX('Sch 10.1 Rate Design'!$K$9:$K$16,MATCH($C772,'Sch 10.1 Rate Design'!$B$9:$B$16,0))),"")</f>
        <v/>
      </c>
      <c r="DK772" s="548" t="str">
        <f>IF($A772&lt;&gt;"",IF(OR(S772="",S772=0), 0, CY772/'Sch 10.1 Rate Design'!$Z$25*INDEX('Sch 10.1 Rate Design'!$K$9:$K$16,MATCH($C772,'Sch 10.1 Rate Design'!$B$9:$B$16,0))),"")</f>
        <v/>
      </c>
      <c r="DL772" s="548" t="str">
        <f>IF($A772&lt;&gt;"",IF(OR(T772="",T772=0), 0, CZ772/'Sch 10.1 Rate Design'!$Z$25*INDEX('Sch 10.1 Rate Design'!$K$9:$K$16,MATCH($C772,'Sch 10.1 Rate Design'!$B$9:$B$16,0))),"")</f>
        <v/>
      </c>
      <c r="DM772" s="548" t="str">
        <f>IF($A772&lt;&gt;"",IF(OR(U772="",U772=0), 0, DA772/'Sch 10.1 Rate Design'!$Z$25*INDEX('Sch 10.1 Rate Design'!$K$9:$K$16,MATCH($C772,'Sch 10.1 Rate Design'!$B$9:$B$16,0))),"")</f>
        <v/>
      </c>
      <c r="DN772" s="548" t="str">
        <f>IF($A772&lt;&gt;"",IF(OR(V772="",V772=0), 0, DB772/'Sch 10.1 Rate Design'!$Z$25*INDEX('Sch 10.1 Rate Design'!$K$9:$K$16,MATCH($C772,'Sch 10.1 Rate Design'!$B$9:$B$16,0))),"")</f>
        <v/>
      </c>
      <c r="DO772" s="548" t="str">
        <f>IF($A772&lt;&gt;"",IF(OR(W772="",W772=0), 0, DC772/'Sch 10.1 Rate Design'!$Z$25*INDEX('Sch 10.1 Rate Design'!$K$9:$K$16,MATCH($C772,'Sch 10.1 Rate Design'!$B$9:$B$16,0))),"")</f>
        <v/>
      </c>
      <c r="DP772" s="548" t="str">
        <f>IF($A772&lt;&gt;"",IF(OR(X772="",X772=0), 0, DD772/'Sch 10.1 Rate Design'!$Z$25*INDEX('Sch 10.1 Rate Design'!$K$9:$K$16,MATCH($C772,'Sch 10.1 Rate Design'!$B$9:$B$16,0))),"")</f>
        <v/>
      </c>
      <c r="DQ772" s="547" t="str">
        <f>IF($A772&lt;&gt;"",IF(OR(Y772="",Y772=0), 0, DE772/'Sch 10.1 Rate Design'!$Z$25*INDEX('Sch 10.1 Rate Design'!$K$9:$K$16,MATCH($C772,'Sch 10.1 Rate Design'!$B$9:$B$16,0))),"")</f>
        <v/>
      </c>
      <c r="DR772" s="546" t="str">
        <f>IF($A772&lt;&gt;"",IF(OR(N772="",N772=0), 0,INDEX('Sch 10.1 Rate Design'!$D$9:$D$16,MATCH($C772,'Sch 10.1 Rate Design'!$B$9:$B$16,0))),"")</f>
        <v/>
      </c>
      <c r="DS772" s="324" t="str">
        <f>IF($A772&lt;&gt;"",IF(OR(O772="",O772=0), 0,INDEX('Sch 10.1 Rate Design'!$D$9:$D$16,MATCH($C772,'Sch 10.1 Rate Design'!$B$9:$B$16,0))),"")</f>
        <v/>
      </c>
      <c r="DT772" s="324" t="str">
        <f>IF($A772&lt;&gt;"",IF(OR(P772="",P772=0), 0,INDEX('Sch 10.1 Rate Design'!$D$9:$D$16,MATCH($C772,'Sch 10.1 Rate Design'!$B$9:$B$16,0))),"")</f>
        <v/>
      </c>
      <c r="DU772" s="324" t="str">
        <f>IF($A772&lt;&gt;"",IF(OR(Q772="",Q772=0), 0,INDEX('Sch 10.1 Rate Design'!$D$9:$D$16,MATCH($C772,'Sch 10.1 Rate Design'!$B$9:$B$16,0))),"")</f>
        <v/>
      </c>
      <c r="DV772" s="324" t="str">
        <f>IF($A772&lt;&gt;"",IF(OR(R772="",R772=0), 0,INDEX('Sch 10.1 Rate Design'!$D$9:$D$16,MATCH($C772,'Sch 10.1 Rate Design'!$B$9:$B$16,0))),"")</f>
        <v/>
      </c>
      <c r="DW772" s="324" t="str">
        <f>IF($A772&lt;&gt;"",IF(OR(S772="",S772=0), 0,INDEX('Sch 10.1 Rate Design'!$D$9:$D$16,MATCH($C772,'Sch 10.1 Rate Design'!$B$9:$B$16,0))),"")</f>
        <v/>
      </c>
      <c r="DX772" s="324" t="str">
        <f>IF($A772&lt;&gt;"",IF(OR(T772="",T772=0), 0,INDEX('Sch 10.1 Rate Design'!$D$9:$D$16,MATCH($C772,'Sch 10.1 Rate Design'!$B$9:$B$16,0))),"")</f>
        <v/>
      </c>
      <c r="DY772" s="324" t="str">
        <f>IF($A772&lt;&gt;"",IF(OR(U772="",U772=0), 0,INDEX('Sch 10.1 Rate Design'!$D$9:$D$16,MATCH($C772,'Sch 10.1 Rate Design'!$B$9:$B$16,0))),"")</f>
        <v/>
      </c>
      <c r="DZ772" s="324" t="str">
        <f>IF($A772&lt;&gt;"",IF(OR(V772="",V772=0), 0,INDEX('Sch 10.1 Rate Design'!$D$9:$D$16,MATCH($C772,'Sch 10.1 Rate Design'!$B$9:$B$16,0))),"")</f>
        <v/>
      </c>
      <c r="EA772" s="324" t="str">
        <f>IF($A772&lt;&gt;"",IF(OR(W772="",W772=0), 0,INDEX('Sch 10.1 Rate Design'!$D$9:$D$16,MATCH($C772,'Sch 10.1 Rate Design'!$B$9:$B$16,0))),"")</f>
        <v/>
      </c>
      <c r="EB772" s="324" t="str">
        <f>IF($A772&lt;&gt;"",IF(OR(X772="",X772=0), 0,INDEX('Sch 10.1 Rate Design'!$D$9:$D$16,MATCH($C772,'Sch 10.1 Rate Design'!$B$9:$B$16,0))),"")</f>
        <v/>
      </c>
      <c r="EC772" s="545" t="str">
        <f>IF($A772&lt;&gt;"",IF(OR(Y772="",Y772=0), 0,INDEX('Sch 10.1 Rate Design'!$D$9:$D$16,MATCH($C772,'Sch 10.1 Rate Design'!$B$9:$B$16,0))),"")</f>
        <v/>
      </c>
      <c r="ED772" s="546"/>
      <c r="EE772" s="324"/>
      <c r="EF772" s="324"/>
      <c r="EG772" s="324"/>
      <c r="EH772" s="324"/>
      <c r="EI772" s="324"/>
      <c r="EJ772" s="324"/>
      <c r="EK772" s="324"/>
      <c r="EL772" s="324"/>
      <c r="EM772" s="324"/>
      <c r="EN772" s="324"/>
      <c r="EO772" s="545"/>
      <c r="EP772" s="324"/>
    </row>
    <row r="773" spans="1:146" x14ac:dyDescent="0.2">
      <c r="A773" s="324" t="str">
        <f>IF(Inputs!AO769&lt;&gt;"",Inputs!AO769,"")</f>
        <v/>
      </c>
      <c r="B773" s="324" t="str">
        <f t="shared" si="167"/>
        <v/>
      </c>
      <c r="C773" s="727" t="str">
        <f>IF($A773&lt;&gt;"",Inputs!AN769,"")</f>
        <v/>
      </c>
      <c r="D773" s="549" t="str">
        <f t="shared" si="159"/>
        <v/>
      </c>
      <c r="E773" s="549" t="str">
        <f t="shared" si="160"/>
        <v/>
      </c>
      <c r="F773" s="324" t="str">
        <f t="shared" si="161"/>
        <v/>
      </c>
      <c r="G773" s="324" t="str">
        <f t="shared" si="162"/>
        <v/>
      </c>
      <c r="H773" s="790">
        <f t="shared" si="163"/>
        <v>0</v>
      </c>
      <c r="I773" s="790">
        <f t="shared" si="164"/>
        <v>0</v>
      </c>
      <c r="J773" s="790">
        <f t="shared" si="165"/>
        <v>0</v>
      </c>
      <c r="K773" s="790">
        <f t="shared" si="166"/>
        <v>0</v>
      </c>
      <c r="L773" s="787" t="str">
        <f>IF($A773&lt;&gt;"",INDEX(Inputs!$AP769:$BA769,,MATCH('Sch 10.2 Rate Data'!X$7,Inputs!$AP$4:$BA$4,0)),"")</f>
        <v/>
      </c>
      <c r="M773" s="787" t="str">
        <f>IF($A773&lt;&gt;"",INDEX(Inputs!$AP769:$BA769,,MATCH('Sch 10.2 Rate Data'!Y$7,Inputs!$AP$4:$BA$4,0)),"")</f>
        <v/>
      </c>
      <c r="N773" s="546" t="str">
        <f>IF($A773&lt;&gt;"",INDEX(Inputs!$AP769:$BA769,,MATCH('Sch 10.2 Rate Data'!N$7,Inputs!$AP$4:$BA$4,0)),"")</f>
        <v/>
      </c>
      <c r="O773" s="324" t="str">
        <f>IF($A773&lt;&gt;"",INDEX(Inputs!$AP769:$BA769,,MATCH('Sch 10.2 Rate Data'!O$7,Inputs!$AP$4:$BA$4,0)),"")</f>
        <v/>
      </c>
      <c r="P773" s="324" t="str">
        <f>IF($A773&lt;&gt;"",INDEX(Inputs!$AP769:$BA769,,MATCH('Sch 10.2 Rate Data'!P$7,Inputs!$AP$4:$BA$4,0)),"")</f>
        <v/>
      </c>
      <c r="Q773" s="324" t="str">
        <f>IF($A773&lt;&gt;"",INDEX(Inputs!$AP769:$BA769,,MATCH('Sch 10.2 Rate Data'!Q$7,Inputs!$AP$4:$BA$4,0)),"")</f>
        <v/>
      </c>
      <c r="R773" s="324" t="str">
        <f>IF($A773&lt;&gt;"",INDEX(Inputs!$AP769:$BA769,,MATCH('Sch 10.2 Rate Data'!R$7,Inputs!$AP$4:$BA$4,0)),"")</f>
        <v/>
      </c>
      <c r="S773" s="324" t="str">
        <f>IF($A773&lt;&gt;"",INDEX(Inputs!$AP769:$BA769,,MATCH('Sch 10.2 Rate Data'!S$7,Inputs!$AP$4:$BA$4,0)),"")</f>
        <v/>
      </c>
      <c r="T773" s="324" t="str">
        <f>IF($A773&lt;&gt;"",INDEX(Inputs!$AP769:$BA769,,MATCH('Sch 10.2 Rate Data'!T$7,Inputs!$AP$4:$BA$4,0)),"")</f>
        <v/>
      </c>
      <c r="U773" s="324" t="str">
        <f>IF($A773&lt;&gt;"",INDEX(Inputs!$AP769:$BA769,,MATCH('Sch 10.2 Rate Data'!U$7,Inputs!$AP$4:$BA$4,0)),"")</f>
        <v/>
      </c>
      <c r="V773" s="324" t="str">
        <f>IF($A773&lt;&gt;"",INDEX(Inputs!$AP769:$BA769,,MATCH('Sch 10.2 Rate Data'!V$7,Inputs!$AP$4:$BA$4,0)),"")</f>
        <v/>
      </c>
      <c r="W773" s="324" t="str">
        <f>IF($A773&lt;&gt;"",INDEX(Inputs!$AP769:$BA769,,MATCH('Sch 10.2 Rate Data'!W$7,Inputs!$AP$4:$BA$4,0)),"")</f>
        <v/>
      </c>
      <c r="X773" s="324" t="str">
        <f>IF($A773&lt;&gt;"",INDEX(Inputs!$AP769:$BA769,,MATCH('Sch 10.2 Rate Data'!X$7,Inputs!$AP$4:$BA$4,0)),"")</f>
        <v/>
      </c>
      <c r="Y773" s="545" t="str">
        <f>IF($A773&lt;&gt;"",INDEX(Inputs!$AP769:$BA769,,MATCH('Sch 10.2 Rate Data'!Y$7,Inputs!$AP$4:$BA$4,0)),"")</f>
        <v/>
      </c>
      <c r="Z773" s="692" t="str">
        <f t="shared" si="169"/>
        <v/>
      </c>
      <c r="AA773" s="548" t="str">
        <f t="shared" si="169"/>
        <v/>
      </c>
      <c r="AB773" s="548" t="str">
        <f t="shared" si="169"/>
        <v/>
      </c>
      <c r="AC773" s="548" t="str">
        <f t="shared" si="169"/>
        <v/>
      </c>
      <c r="AD773" s="548" t="str">
        <f t="shared" si="169"/>
        <v/>
      </c>
      <c r="AE773" s="548" t="str">
        <f t="shared" si="169"/>
        <v/>
      </c>
      <c r="AF773" s="548" t="str">
        <f t="shared" si="168"/>
        <v/>
      </c>
      <c r="AG773" s="548" t="str">
        <f t="shared" si="168"/>
        <v/>
      </c>
      <c r="AH773" s="548" t="str">
        <f t="shared" si="168"/>
        <v/>
      </c>
      <c r="AI773" s="548" t="str">
        <f t="shared" si="168"/>
        <v/>
      </c>
      <c r="AJ773" s="548" t="str">
        <f t="shared" si="168"/>
        <v/>
      </c>
      <c r="AK773" s="547" t="str">
        <f t="shared" si="168"/>
        <v/>
      </c>
      <c r="AL773" s="692" t="str">
        <f>IF($A773&lt;&gt;"",IF(OR(N773="",N773=0), 0, INDEX('Sch 10.1 Rate Design'!$E$9:$E$16,MATCH($C773,'Sch 10.1 Rate Design'!$B$9:$B$16,0))),"")</f>
        <v/>
      </c>
      <c r="AM773" s="548" t="str">
        <f>IF($A773&lt;&gt;"",IF(OR(O773="",O773=0), 0, INDEX('Sch 10.1 Rate Design'!$E$9:$E$16,MATCH($C773,'Sch 10.1 Rate Design'!$B$9:$B$16,0))),"")</f>
        <v/>
      </c>
      <c r="AN773" s="548" t="str">
        <f>IF($A773&lt;&gt;"",IF(OR(P773="",P773=0), 0, INDEX('Sch 10.1 Rate Design'!$E$9:$E$16,MATCH($C773,'Sch 10.1 Rate Design'!$B$9:$B$16,0))),"")</f>
        <v/>
      </c>
      <c r="AO773" s="548" t="str">
        <f>IF($A773&lt;&gt;"",IF(OR(Q773="",Q773=0), 0, INDEX('Sch 10.1 Rate Design'!$E$9:$E$16,MATCH($C773,'Sch 10.1 Rate Design'!$B$9:$B$16,0))),"")</f>
        <v/>
      </c>
      <c r="AP773" s="548" t="str">
        <f>IF($A773&lt;&gt;"",IF(OR(R773="",R773=0), 0, INDEX('Sch 10.1 Rate Design'!$E$9:$E$16,MATCH($C773,'Sch 10.1 Rate Design'!$B$9:$B$16,0))),"")</f>
        <v/>
      </c>
      <c r="AQ773" s="548" t="str">
        <f>IF($A773&lt;&gt;"",IF(OR(S773="",S773=0), 0, INDEX('Sch 10.1 Rate Design'!$E$9:$E$16,MATCH($C773,'Sch 10.1 Rate Design'!$B$9:$B$16,0))),"")</f>
        <v/>
      </c>
      <c r="AR773" s="548" t="str">
        <f>IF($A773&lt;&gt;"",IF(OR(T773="",T773=0), 0, INDEX('Sch 10.1 Rate Design'!$E$9:$E$16,MATCH($C773,'Sch 10.1 Rate Design'!$B$9:$B$16,0))),"")</f>
        <v/>
      </c>
      <c r="AS773" s="548" t="str">
        <f>IF($A773&lt;&gt;"",IF(OR(U773="",U773=0), 0, INDEX('Sch 10.1 Rate Design'!$E$9:$E$16,MATCH($C773,'Sch 10.1 Rate Design'!$B$9:$B$16,0))),"")</f>
        <v/>
      </c>
      <c r="AT773" s="548" t="str">
        <f>IF($A773&lt;&gt;"",IF(OR(V773="",V773=0), 0, INDEX('Sch 10.1 Rate Design'!$E$9:$E$16,MATCH($C773,'Sch 10.1 Rate Design'!$B$9:$B$16,0))),"")</f>
        <v/>
      </c>
      <c r="AU773" s="548" t="str">
        <f>IF($A773&lt;&gt;"",IF(OR(W773="",W773=0), 0, INDEX('Sch 10.1 Rate Design'!$E$9:$E$16,MATCH($C773,'Sch 10.1 Rate Design'!$B$9:$B$16,0))),"")</f>
        <v/>
      </c>
      <c r="AV773" s="548" t="str">
        <f>IF($A773&lt;&gt;"",IF(OR(X773="",X773=0), 0, INDEX('Sch 10.1 Rate Design'!$E$9:$E$16,MATCH($C773,'Sch 10.1 Rate Design'!$B$9:$B$16,0))),"")</f>
        <v/>
      </c>
      <c r="AW773" s="547" t="str">
        <f>IF($A773&lt;&gt;"",IF(OR(Y773="",Y773=0), 0, INDEX('Sch 10.1 Rate Design'!$E$9:$E$16,MATCH($C773,'Sch 10.1 Rate Design'!$B$9:$B$16,0))),"")</f>
        <v/>
      </c>
      <c r="AX773" s="546" t="str">
        <f>IF($A773&lt;&gt;"",IF(OR(N773="",N773=0),0,+IF(N773&gt;+INDEX('Sch 10.1 Rate Design'!$D$9:$D$16,MATCH($C773,'Sch 10.1 Rate Design'!$B$9:$B$16,0)),IF(N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N773-INDEX('Sch 10.1 Rate Design'!$D$9:$D$16,MATCH($C773,'Sch 10.1 Rate Design'!$B$9:$B$16,0))),0)),"")</f>
        <v/>
      </c>
      <c r="AY773" s="324" t="str">
        <f>IF($A773&lt;&gt;"",IF(OR(O773="",O773=0),0,+IF(O773&gt;+INDEX('Sch 10.1 Rate Design'!$D$9:$D$16,MATCH($C773,'Sch 10.1 Rate Design'!$B$9:$B$16,0)),IF(O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O773-INDEX('Sch 10.1 Rate Design'!$D$9:$D$16,MATCH($C773,'Sch 10.1 Rate Design'!$B$9:$B$16,0))),0)),"")</f>
        <v/>
      </c>
      <c r="AZ773" s="324" t="str">
        <f>IF($A773&lt;&gt;"",IF(OR(P773="",P773=0),0,+IF(P773&gt;+INDEX('Sch 10.1 Rate Design'!$D$9:$D$16,MATCH($C773,'Sch 10.1 Rate Design'!$B$9:$B$16,0)),IF(P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P773-INDEX('Sch 10.1 Rate Design'!$D$9:$D$16,MATCH($C773,'Sch 10.1 Rate Design'!$B$9:$B$16,0))),0)),"")</f>
        <v/>
      </c>
      <c r="BA773" s="324" t="str">
        <f>IF($A773&lt;&gt;"",IF(OR(Q773="",Q773=0),0,+IF(Q773&gt;+INDEX('Sch 10.1 Rate Design'!$D$9:$D$16,MATCH($C773,'Sch 10.1 Rate Design'!$B$9:$B$16,0)),IF(Q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Q773-INDEX('Sch 10.1 Rate Design'!$D$9:$D$16,MATCH($C773,'Sch 10.1 Rate Design'!$B$9:$B$16,0))),0)),"")</f>
        <v/>
      </c>
      <c r="BB773" s="324" t="str">
        <f>IF($A773&lt;&gt;"",IF(OR(R773="",R773=0),0,+IF(R773&gt;+INDEX('Sch 10.1 Rate Design'!$D$9:$D$16,MATCH($C773,'Sch 10.1 Rate Design'!$B$9:$B$16,0)),IF(R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R773-INDEX('Sch 10.1 Rate Design'!$D$9:$D$16,MATCH($C773,'Sch 10.1 Rate Design'!$B$9:$B$16,0))),0)),"")</f>
        <v/>
      </c>
      <c r="BC773" s="324" t="str">
        <f>IF($A773&lt;&gt;"",IF(OR(S773="",S773=0),0,+IF(S773&gt;+INDEX('Sch 10.1 Rate Design'!$D$9:$D$16,MATCH($C773,'Sch 10.1 Rate Design'!$B$9:$B$16,0)),IF(S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S773-INDEX('Sch 10.1 Rate Design'!$D$9:$D$16,MATCH($C773,'Sch 10.1 Rate Design'!$B$9:$B$16,0))),0)),"")</f>
        <v/>
      </c>
      <c r="BD773" s="324" t="str">
        <f>IF($A773&lt;&gt;"",IF(OR(T773="",T773=0),0,+IF(T773&gt;+INDEX('Sch 10.1 Rate Design'!$D$9:$D$16,MATCH($C773,'Sch 10.1 Rate Design'!$B$9:$B$16,0)),IF(T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T773-INDEX('Sch 10.1 Rate Design'!$D$9:$D$16,MATCH($C773,'Sch 10.1 Rate Design'!$B$9:$B$16,0))),0)),"")</f>
        <v/>
      </c>
      <c r="BE773" s="324" t="str">
        <f>IF($A773&lt;&gt;"",IF(OR(U773="",U773=0),0,+IF(U773&gt;+INDEX('Sch 10.1 Rate Design'!$D$9:$D$16,MATCH($C773,'Sch 10.1 Rate Design'!$B$9:$B$16,0)),IF(U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U773-INDEX('Sch 10.1 Rate Design'!$D$9:$D$16,MATCH($C773,'Sch 10.1 Rate Design'!$B$9:$B$16,0))),0)),"")</f>
        <v/>
      </c>
      <c r="BF773" s="324" t="str">
        <f>IF($A773&lt;&gt;"",IF(OR(V773="",V773=0),0,+IF(V773&gt;+INDEX('Sch 10.1 Rate Design'!$D$9:$D$16,MATCH($C773,'Sch 10.1 Rate Design'!$B$9:$B$16,0)),IF(V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V773-INDEX('Sch 10.1 Rate Design'!$D$9:$D$16,MATCH($C773,'Sch 10.1 Rate Design'!$B$9:$B$16,0))),0)),"")</f>
        <v/>
      </c>
      <c r="BG773" s="324" t="str">
        <f>IF($A773&lt;&gt;"",IF(OR(W773="",W773=0),0,+IF(W773&gt;+INDEX('Sch 10.1 Rate Design'!$D$9:$D$16,MATCH($C773,'Sch 10.1 Rate Design'!$B$9:$B$16,0)),IF(W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W773-INDEX('Sch 10.1 Rate Design'!$D$9:$D$16,MATCH($C773,'Sch 10.1 Rate Design'!$B$9:$B$16,0))),0)),"")</f>
        <v/>
      </c>
      <c r="BH773" s="324" t="str">
        <f>IF($A773&lt;&gt;"",IF(OR(X773="",X773=0),0,+IF(X773&gt;+INDEX('Sch 10.1 Rate Design'!$D$9:$D$16,MATCH($C773,'Sch 10.1 Rate Design'!$B$9:$B$16,0)),IF(X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X773-INDEX('Sch 10.1 Rate Design'!$D$9:$D$16,MATCH($C773,'Sch 10.1 Rate Design'!$B$9:$B$16,0))),0)),"")</f>
        <v/>
      </c>
      <c r="BI773" s="545" t="str">
        <f>IF($A773&lt;&gt;"",IF(OR(Y773="",Y773=0),0,+IF(Y773&gt;+INDEX('Sch 10.1 Rate Design'!$D$9:$D$16,MATCH($C773,'Sch 10.1 Rate Design'!$B$9:$B$16,0)),IF(Y773&gt;+INDEX('Sch 10.1 Rate Design'!$F$9:$F$16,MATCH($C773,'Sch 10.1 Rate Design'!$B$9:$B$16,0)),+INDEX('Sch 10.1 Rate Design'!$F$9:$F$16,MATCH($C773,'Sch 10.1 Rate Design'!$B$9:$B$16,0))-INDEX('Sch 10.1 Rate Design'!$D$9:$D$16,MATCH($C773,'Sch 10.1 Rate Design'!$B$9:$B$16,0)), Y773-INDEX('Sch 10.1 Rate Design'!$D$9:$D$16,MATCH($C773,'Sch 10.1 Rate Design'!$B$9:$B$16,0))),0)),"")</f>
        <v/>
      </c>
      <c r="BJ773" s="692" t="str">
        <f>IF($A773&lt;&gt;"",IF(OR(N773="",N773=0), 0, AX773/'Sch 10.1 Rate Design'!$Z$25*INDEX('Sch 10.1 Rate Design'!$G$9:$G$16,MATCH($C773,'Sch 10.1 Rate Design'!$B$9:$B$16,0))),"")</f>
        <v/>
      </c>
      <c r="BK773" s="548" t="str">
        <f>IF($A773&lt;&gt;"",IF(OR(O773="",O773=0), 0, AY773/'Sch 10.1 Rate Design'!$Z$25*INDEX('Sch 10.1 Rate Design'!$G$9:$G$16,MATCH($C773,'Sch 10.1 Rate Design'!$B$9:$B$16,0))),"")</f>
        <v/>
      </c>
      <c r="BL773" s="548" t="str">
        <f>IF($A773&lt;&gt;"",IF(OR(P773="",P773=0), 0, AZ773/'Sch 10.1 Rate Design'!$Z$25*INDEX('Sch 10.1 Rate Design'!$G$9:$G$16,MATCH($C773,'Sch 10.1 Rate Design'!$B$9:$B$16,0))),"")</f>
        <v/>
      </c>
      <c r="BM773" s="548" t="str">
        <f>IF($A773&lt;&gt;"",IF(OR(Q773="",Q773=0), 0, BA773/'Sch 10.1 Rate Design'!$Z$25*INDEX('Sch 10.1 Rate Design'!$G$9:$G$16,MATCH($C773,'Sch 10.1 Rate Design'!$B$9:$B$16,0))),"")</f>
        <v/>
      </c>
      <c r="BN773" s="548" t="str">
        <f>IF($A773&lt;&gt;"",IF(OR(R773="",R773=0), 0, BB773/'Sch 10.1 Rate Design'!$Z$25*INDEX('Sch 10.1 Rate Design'!$G$9:$G$16,MATCH($C773,'Sch 10.1 Rate Design'!$B$9:$B$16,0))),"")</f>
        <v/>
      </c>
      <c r="BO773" s="548" t="str">
        <f>IF($A773&lt;&gt;"",IF(OR(S773="",S773=0), 0, BC773/'Sch 10.1 Rate Design'!$Z$25*INDEX('Sch 10.1 Rate Design'!$G$9:$G$16,MATCH($C773,'Sch 10.1 Rate Design'!$B$9:$B$16,0))),"")</f>
        <v/>
      </c>
      <c r="BP773" s="548" t="str">
        <f>IF($A773&lt;&gt;"",IF(OR(T773="",T773=0), 0, BD773/'Sch 10.1 Rate Design'!$Z$25*INDEX('Sch 10.1 Rate Design'!$G$9:$G$16,MATCH($C773,'Sch 10.1 Rate Design'!$B$9:$B$16,0))),"")</f>
        <v/>
      </c>
      <c r="BQ773" s="548" t="str">
        <f>IF($A773&lt;&gt;"",IF(OR(U773="",U773=0), 0, BE773/'Sch 10.1 Rate Design'!$Z$25*INDEX('Sch 10.1 Rate Design'!$G$9:$G$16,MATCH($C773,'Sch 10.1 Rate Design'!$B$9:$B$16,0))),"")</f>
        <v/>
      </c>
      <c r="BR773" s="548" t="str">
        <f>IF($A773&lt;&gt;"",IF(OR(V773="",V773=0), 0, BF773/'Sch 10.1 Rate Design'!$Z$25*INDEX('Sch 10.1 Rate Design'!$G$9:$G$16,MATCH($C773,'Sch 10.1 Rate Design'!$B$9:$B$16,0))),"")</f>
        <v/>
      </c>
      <c r="BS773" s="548" t="str">
        <f>IF($A773&lt;&gt;"",IF(OR(W773="",W773=0), 0, BG773/'Sch 10.1 Rate Design'!$Z$25*INDEX('Sch 10.1 Rate Design'!$G$9:$G$16,MATCH($C773,'Sch 10.1 Rate Design'!$B$9:$B$16,0))),"")</f>
        <v/>
      </c>
      <c r="BT773" s="548" t="str">
        <f>IF($A773&lt;&gt;"",IF(OR(X773="",X773=0), 0, BH773/'Sch 10.1 Rate Design'!$Z$25*INDEX('Sch 10.1 Rate Design'!$G$9:$G$16,MATCH($C773,'Sch 10.1 Rate Design'!$B$9:$B$16,0))),"")</f>
        <v/>
      </c>
      <c r="BU773" s="547" t="str">
        <f>IF($A773&lt;&gt;"",IF(OR(Y773="",Y773=0), 0, BI773/'Sch 10.1 Rate Design'!$Z$25*INDEX('Sch 10.1 Rate Design'!$G$9:$G$16,MATCH($C773,'Sch 10.1 Rate Design'!$B$9:$B$16,0))),"")</f>
        <v/>
      </c>
      <c r="BV773" s="546" t="str">
        <f>IF($A773&lt;&gt;"",IF(OR(N773="",N773=0),0,+IF(N773&gt;+INDEX('Sch 10.1 Rate Design'!$F$9:$F$16,MATCH($C773,'Sch 10.1 Rate Design'!$B$9:$B$16,0)),IF(N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N773-INDEX('Sch 10.1 Rate Design'!$F$9:$F$16,MATCH($C773,'Sch 10.1 Rate Design'!$B$9:$B$16,0))), 0)),"")</f>
        <v/>
      </c>
      <c r="BW773" s="324" t="str">
        <f>IF($A773&lt;&gt;"",IF(OR(O773="",O773=0),0,+IF(O773&gt;+INDEX('Sch 10.1 Rate Design'!$F$9:$F$16,MATCH($C773,'Sch 10.1 Rate Design'!$B$9:$B$16,0)),IF(O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O773-INDEX('Sch 10.1 Rate Design'!$F$9:$F$16,MATCH($C773,'Sch 10.1 Rate Design'!$B$9:$B$16,0))), 0)),"")</f>
        <v/>
      </c>
      <c r="BX773" s="324" t="str">
        <f>IF($A773&lt;&gt;"",IF(OR(P773="",P773=0),0,+IF(P773&gt;+INDEX('Sch 10.1 Rate Design'!$F$9:$F$16,MATCH($C773,'Sch 10.1 Rate Design'!$B$9:$B$16,0)),IF(P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P773-INDEX('Sch 10.1 Rate Design'!$F$9:$F$16,MATCH($C773,'Sch 10.1 Rate Design'!$B$9:$B$16,0))), 0)),"")</f>
        <v/>
      </c>
      <c r="BY773" s="324" t="str">
        <f>IF($A773&lt;&gt;"",IF(OR(Q773="",Q773=0),0,+IF(Q773&gt;+INDEX('Sch 10.1 Rate Design'!$F$9:$F$16,MATCH($C773,'Sch 10.1 Rate Design'!$B$9:$B$16,0)),IF(Q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Q773-INDEX('Sch 10.1 Rate Design'!$F$9:$F$16,MATCH($C773,'Sch 10.1 Rate Design'!$B$9:$B$16,0))), 0)),"")</f>
        <v/>
      </c>
      <c r="BZ773" s="324" t="str">
        <f>IF($A773&lt;&gt;"",IF(OR(R773="",R773=0),0,+IF(R773&gt;+INDEX('Sch 10.1 Rate Design'!$F$9:$F$16,MATCH($C773,'Sch 10.1 Rate Design'!$B$9:$B$16,0)),IF(R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R773-INDEX('Sch 10.1 Rate Design'!$F$9:$F$16,MATCH($C773,'Sch 10.1 Rate Design'!$B$9:$B$16,0))), 0)),"")</f>
        <v/>
      </c>
      <c r="CA773" s="324" t="str">
        <f>IF($A773&lt;&gt;"",IF(OR(S773="",S773=0),0,+IF(S773&gt;+INDEX('Sch 10.1 Rate Design'!$F$9:$F$16,MATCH($C773,'Sch 10.1 Rate Design'!$B$9:$B$16,0)),IF(S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S773-INDEX('Sch 10.1 Rate Design'!$F$9:$F$16,MATCH($C773,'Sch 10.1 Rate Design'!$B$9:$B$16,0))), 0)),"")</f>
        <v/>
      </c>
      <c r="CB773" s="324" t="str">
        <f>IF($A773&lt;&gt;"",IF(OR(T773="",T773=0),0,+IF(T773&gt;+INDEX('Sch 10.1 Rate Design'!$F$9:$F$16,MATCH($C773,'Sch 10.1 Rate Design'!$B$9:$B$16,0)),IF(T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T773-INDEX('Sch 10.1 Rate Design'!$F$9:$F$16,MATCH($C773,'Sch 10.1 Rate Design'!$B$9:$B$16,0))), 0)),"")</f>
        <v/>
      </c>
      <c r="CC773" s="324" t="str">
        <f>IF($A773&lt;&gt;"",IF(OR(U773="",U773=0),0,+IF(U773&gt;+INDEX('Sch 10.1 Rate Design'!$F$9:$F$16,MATCH($C773,'Sch 10.1 Rate Design'!$B$9:$B$16,0)),IF(U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U773-INDEX('Sch 10.1 Rate Design'!$F$9:$F$16,MATCH($C773,'Sch 10.1 Rate Design'!$B$9:$B$16,0))), 0)),"")</f>
        <v/>
      </c>
      <c r="CD773" s="324" t="str">
        <f>IF($A773&lt;&gt;"",IF(OR(V773="",V773=0),0,+IF(V773&gt;+INDEX('Sch 10.1 Rate Design'!$F$9:$F$16,MATCH($C773,'Sch 10.1 Rate Design'!$B$9:$B$16,0)),IF(V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V773-INDEX('Sch 10.1 Rate Design'!$F$9:$F$16,MATCH($C773,'Sch 10.1 Rate Design'!$B$9:$B$16,0))), 0)),"")</f>
        <v/>
      </c>
      <c r="CE773" s="324" t="str">
        <f>IF($A773&lt;&gt;"",IF(OR(W773="",W773=0),0,+IF(W773&gt;+INDEX('Sch 10.1 Rate Design'!$F$9:$F$16,MATCH($C773,'Sch 10.1 Rate Design'!$B$9:$B$16,0)),IF(W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W773-INDEX('Sch 10.1 Rate Design'!$F$9:$F$16,MATCH($C773,'Sch 10.1 Rate Design'!$B$9:$B$16,0))), 0)),"")</f>
        <v/>
      </c>
      <c r="CF773" s="324" t="str">
        <f>IF($A773&lt;&gt;"",IF(OR(X773="",X773=0),0,+IF(X773&gt;+INDEX('Sch 10.1 Rate Design'!$F$9:$F$16,MATCH($C773,'Sch 10.1 Rate Design'!$B$9:$B$16,0)),IF(X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X773-INDEX('Sch 10.1 Rate Design'!$F$9:$F$16,MATCH($C773,'Sch 10.1 Rate Design'!$B$9:$B$16,0))), 0)),"")</f>
        <v/>
      </c>
      <c r="CG773" s="545" t="str">
        <f>IF($A773&lt;&gt;"",IF(OR(Y773="",Y773=0),0,+IF(Y773&gt;+INDEX('Sch 10.1 Rate Design'!$F$9:$F$16,MATCH($C773,'Sch 10.1 Rate Design'!$B$9:$B$16,0)),IF(Y773&gt;+INDEX('Sch 10.1 Rate Design'!$H$9:$H$16,MATCH($C773,'Sch 10.1 Rate Design'!$B$9:$B$16,0)),+INDEX('Sch 10.1 Rate Design'!$H$9:$H$16,MATCH($C773,'Sch 10.1 Rate Design'!$B$9:$B$16,0))-INDEX('Sch 10.1 Rate Design'!$F$9:$F$16,MATCH($C773,'Sch 10.1 Rate Design'!$B$9:$B$16,0)), Y773-INDEX('Sch 10.1 Rate Design'!$F$9:$F$16,MATCH($C773,'Sch 10.1 Rate Design'!$B$9:$B$16,0))), 0)),"")</f>
        <v/>
      </c>
      <c r="CH773" s="692" t="str">
        <f>IF($A773&lt;&gt;"",IF(OR(N773="",N773=0), 0, BV773/'Sch 10.1 Rate Design'!$Z$25*INDEX('Sch 10.1 Rate Design'!$I$9:$I$16,MATCH($C773,'Sch 10.1 Rate Design'!$B$9:$B$16,0))),"")</f>
        <v/>
      </c>
      <c r="CI773" s="548" t="str">
        <f>IF($A773&lt;&gt;"",IF(OR(O773="",O773=0), 0, BW773/'Sch 10.1 Rate Design'!$Z$25*INDEX('Sch 10.1 Rate Design'!$I$9:$I$16,MATCH($C773,'Sch 10.1 Rate Design'!$B$9:$B$16,0))),"")</f>
        <v/>
      </c>
      <c r="CJ773" s="548" t="str">
        <f>IF($A773&lt;&gt;"",IF(OR(P773="",P773=0), 0, BX773/'Sch 10.1 Rate Design'!$Z$25*INDEX('Sch 10.1 Rate Design'!$I$9:$I$16,MATCH($C773,'Sch 10.1 Rate Design'!$B$9:$B$16,0))),"")</f>
        <v/>
      </c>
      <c r="CK773" s="548" t="str">
        <f>IF($A773&lt;&gt;"",IF(OR(Q773="",Q773=0), 0, BY773/'Sch 10.1 Rate Design'!$Z$25*INDEX('Sch 10.1 Rate Design'!$I$9:$I$16,MATCH($C773,'Sch 10.1 Rate Design'!$B$9:$B$16,0))),"")</f>
        <v/>
      </c>
      <c r="CL773" s="548" t="str">
        <f>IF($A773&lt;&gt;"",IF(OR(R773="",R773=0), 0, BZ773/'Sch 10.1 Rate Design'!$Z$25*INDEX('Sch 10.1 Rate Design'!$I$9:$I$16,MATCH($C773,'Sch 10.1 Rate Design'!$B$9:$B$16,0))),"")</f>
        <v/>
      </c>
      <c r="CM773" s="548" t="str">
        <f>IF($A773&lt;&gt;"",IF(OR(S773="",S773=0), 0, CA773/'Sch 10.1 Rate Design'!$Z$25*INDEX('Sch 10.1 Rate Design'!$I$9:$I$16,MATCH($C773,'Sch 10.1 Rate Design'!$B$9:$B$16,0))),"")</f>
        <v/>
      </c>
      <c r="CN773" s="548" t="str">
        <f>IF($A773&lt;&gt;"",IF(OR(T773="",T773=0), 0, CB773/'Sch 10.1 Rate Design'!$Z$25*INDEX('Sch 10.1 Rate Design'!$I$9:$I$16,MATCH($C773,'Sch 10.1 Rate Design'!$B$9:$B$16,0))),"")</f>
        <v/>
      </c>
      <c r="CO773" s="548" t="str">
        <f>IF($A773&lt;&gt;"",IF(OR(U773="",U773=0), 0, CC773/'Sch 10.1 Rate Design'!$Z$25*INDEX('Sch 10.1 Rate Design'!$I$9:$I$16,MATCH($C773,'Sch 10.1 Rate Design'!$B$9:$B$16,0))),"")</f>
        <v/>
      </c>
      <c r="CP773" s="548" t="str">
        <f>IF($A773&lt;&gt;"",IF(OR(V773="",V773=0), 0, CD773/'Sch 10.1 Rate Design'!$Z$25*INDEX('Sch 10.1 Rate Design'!$I$9:$I$16,MATCH($C773,'Sch 10.1 Rate Design'!$B$9:$B$16,0))),"")</f>
        <v/>
      </c>
      <c r="CQ773" s="548" t="str">
        <f>IF($A773&lt;&gt;"",IF(OR(W773="",W773=0), 0, CE773/'Sch 10.1 Rate Design'!$Z$25*INDEX('Sch 10.1 Rate Design'!$I$9:$I$16,MATCH($C773,'Sch 10.1 Rate Design'!$B$9:$B$16,0))),"")</f>
        <v/>
      </c>
      <c r="CR773" s="548" t="str">
        <f>IF($A773&lt;&gt;"",IF(OR(X773="",X773=0), 0, CF773/'Sch 10.1 Rate Design'!$Z$25*INDEX('Sch 10.1 Rate Design'!$I$9:$I$16,MATCH($C773,'Sch 10.1 Rate Design'!$B$9:$B$16,0))),"")</f>
        <v/>
      </c>
      <c r="CS773" s="547" t="str">
        <f>IF($A773&lt;&gt;"",IF(OR(Y773="",Y773=0), 0, CG773/'Sch 10.1 Rate Design'!$Z$25*INDEX('Sch 10.1 Rate Design'!$I$9:$I$16,MATCH($C773,'Sch 10.1 Rate Design'!$B$9:$B$16,0))),"")</f>
        <v/>
      </c>
      <c r="CT773" s="546" t="str">
        <f>IF($A773&lt;&gt;"",IF(OR(N773="",N773=0),0,IF(N773&gt;INDEX('Sch 10.1 Rate Design'!$J$9:$J$16,MATCH($C773,'Sch 10.1 Rate Design'!$B$9:$B$16,0)),N773-INDEX('Sch 10.1 Rate Design'!$J$9:$J$16,MATCH($C773,'Sch 10.1 Rate Design'!$B$9:$B$16,0)),0)),"")</f>
        <v/>
      </c>
      <c r="CU773" s="324" t="str">
        <f>IF($A773&lt;&gt;"",IF(OR(O773="",O773=0),0,IF(O773&gt;INDEX('Sch 10.1 Rate Design'!$J$9:$J$16,MATCH($C773,'Sch 10.1 Rate Design'!$B$9:$B$16,0)),O773-INDEX('Sch 10.1 Rate Design'!$J$9:$J$16,MATCH($C773,'Sch 10.1 Rate Design'!$B$9:$B$16,0)),0)),"")</f>
        <v/>
      </c>
      <c r="CV773" s="324" t="str">
        <f>IF($A773&lt;&gt;"",IF(OR(P773="",P773=0),0,IF(P773&gt;INDEX('Sch 10.1 Rate Design'!$J$9:$J$16,MATCH($C773,'Sch 10.1 Rate Design'!$B$9:$B$16,0)),P773-INDEX('Sch 10.1 Rate Design'!$J$9:$J$16,MATCH($C773,'Sch 10.1 Rate Design'!$B$9:$B$16,0)),0)),"")</f>
        <v/>
      </c>
      <c r="CW773" s="324" t="str">
        <f>IF($A773&lt;&gt;"",IF(OR(Q773="",Q773=0),0,IF(Q773&gt;INDEX('Sch 10.1 Rate Design'!$J$9:$J$16,MATCH($C773,'Sch 10.1 Rate Design'!$B$9:$B$16,0)),Q773-INDEX('Sch 10.1 Rate Design'!$J$9:$J$16,MATCH($C773,'Sch 10.1 Rate Design'!$B$9:$B$16,0)),0)),"")</f>
        <v/>
      </c>
      <c r="CX773" s="324" t="str">
        <f>IF($A773&lt;&gt;"",IF(OR(R773="",R773=0),0,IF(R773&gt;INDEX('Sch 10.1 Rate Design'!$J$9:$J$16,MATCH($C773,'Sch 10.1 Rate Design'!$B$9:$B$16,0)),R773-INDEX('Sch 10.1 Rate Design'!$J$9:$J$16,MATCH($C773,'Sch 10.1 Rate Design'!$B$9:$B$16,0)),0)),"")</f>
        <v/>
      </c>
      <c r="CY773" s="324" t="str">
        <f>IF($A773&lt;&gt;"",IF(OR(S773="",S773=0),0,IF(S773&gt;INDEX('Sch 10.1 Rate Design'!$J$9:$J$16,MATCH($C773,'Sch 10.1 Rate Design'!$B$9:$B$16,0)),S773-INDEX('Sch 10.1 Rate Design'!$J$9:$J$16,MATCH($C773,'Sch 10.1 Rate Design'!$B$9:$B$16,0)),0)),"")</f>
        <v/>
      </c>
      <c r="CZ773" s="324" t="str">
        <f>IF($A773&lt;&gt;"",IF(OR(T773="",T773=0),0,IF(T773&gt;INDEX('Sch 10.1 Rate Design'!$J$9:$J$16,MATCH($C773,'Sch 10.1 Rate Design'!$B$9:$B$16,0)),T773-INDEX('Sch 10.1 Rate Design'!$J$9:$J$16,MATCH($C773,'Sch 10.1 Rate Design'!$B$9:$B$16,0)),0)),"")</f>
        <v/>
      </c>
      <c r="DA773" s="324" t="str">
        <f>IF($A773&lt;&gt;"",IF(OR(U773="",U773=0),0,IF(U773&gt;INDEX('Sch 10.1 Rate Design'!$J$9:$J$16,MATCH($C773,'Sch 10.1 Rate Design'!$B$9:$B$16,0)),U773-INDEX('Sch 10.1 Rate Design'!$J$9:$J$16,MATCH($C773,'Sch 10.1 Rate Design'!$B$9:$B$16,0)),0)),"")</f>
        <v/>
      </c>
      <c r="DB773" s="324" t="str">
        <f>IF($A773&lt;&gt;"",IF(OR(V773="",V773=0),0,IF(V773&gt;INDEX('Sch 10.1 Rate Design'!$J$9:$J$16,MATCH($C773,'Sch 10.1 Rate Design'!$B$9:$B$16,0)),V773-INDEX('Sch 10.1 Rate Design'!$J$9:$J$16,MATCH($C773,'Sch 10.1 Rate Design'!$B$9:$B$16,0)),0)),"")</f>
        <v/>
      </c>
      <c r="DC773" s="324" t="str">
        <f>IF($A773&lt;&gt;"",IF(OR(W773="",W773=0),0,IF(W773&gt;INDEX('Sch 10.1 Rate Design'!$J$9:$J$16,MATCH($C773,'Sch 10.1 Rate Design'!$B$9:$B$16,0)),W773-INDEX('Sch 10.1 Rate Design'!$J$9:$J$16,MATCH($C773,'Sch 10.1 Rate Design'!$B$9:$B$16,0)),0)),"")</f>
        <v/>
      </c>
      <c r="DD773" s="324" t="str">
        <f>IF($A773&lt;&gt;"",IF(OR(X773="",X773=0),0,IF(X773&gt;INDEX('Sch 10.1 Rate Design'!$J$9:$J$16,MATCH($C773,'Sch 10.1 Rate Design'!$B$9:$B$16,0)),X773-INDEX('Sch 10.1 Rate Design'!$J$9:$J$16,MATCH($C773,'Sch 10.1 Rate Design'!$B$9:$B$16,0)),0)),"")</f>
        <v/>
      </c>
      <c r="DE773" s="545" t="str">
        <f>IF($A773&lt;&gt;"",IF(OR(Y773="",Y773=0),0,IF(Y773&gt;INDEX('Sch 10.1 Rate Design'!$J$9:$J$16,MATCH($C773,'Sch 10.1 Rate Design'!$B$9:$B$16,0)),Y773-INDEX('Sch 10.1 Rate Design'!$J$9:$J$16,MATCH($C773,'Sch 10.1 Rate Design'!$B$9:$B$16,0)),0)),"")</f>
        <v/>
      </c>
      <c r="DF773" s="692" t="str">
        <f>IF($A773&lt;&gt;"",IF(OR(N773="",N773=0), 0, CT773/'Sch 10.1 Rate Design'!$Z$25*INDEX('Sch 10.1 Rate Design'!$K$9:$K$16,MATCH($C773,'Sch 10.1 Rate Design'!$B$9:$B$16,0))),"")</f>
        <v/>
      </c>
      <c r="DG773" s="548" t="str">
        <f>IF($A773&lt;&gt;"",IF(OR(O773="",O773=0), 0, CU773/'Sch 10.1 Rate Design'!$Z$25*INDEX('Sch 10.1 Rate Design'!$K$9:$K$16,MATCH($C773,'Sch 10.1 Rate Design'!$B$9:$B$16,0))),"")</f>
        <v/>
      </c>
      <c r="DH773" s="548" t="str">
        <f>IF($A773&lt;&gt;"",IF(OR(P773="",P773=0), 0, CV773/'Sch 10.1 Rate Design'!$Z$25*INDEX('Sch 10.1 Rate Design'!$K$9:$K$16,MATCH($C773,'Sch 10.1 Rate Design'!$B$9:$B$16,0))),"")</f>
        <v/>
      </c>
      <c r="DI773" s="548" t="str">
        <f>IF($A773&lt;&gt;"",IF(OR(Q773="",Q773=0), 0, CW773/'Sch 10.1 Rate Design'!$Z$25*INDEX('Sch 10.1 Rate Design'!$K$9:$K$16,MATCH($C773,'Sch 10.1 Rate Design'!$B$9:$B$16,0))),"")</f>
        <v/>
      </c>
      <c r="DJ773" s="548" t="str">
        <f>IF($A773&lt;&gt;"",IF(OR(R773="",R773=0), 0, CX773/'Sch 10.1 Rate Design'!$Z$25*INDEX('Sch 10.1 Rate Design'!$K$9:$K$16,MATCH($C773,'Sch 10.1 Rate Design'!$B$9:$B$16,0))),"")</f>
        <v/>
      </c>
      <c r="DK773" s="548" t="str">
        <f>IF($A773&lt;&gt;"",IF(OR(S773="",S773=0), 0, CY773/'Sch 10.1 Rate Design'!$Z$25*INDEX('Sch 10.1 Rate Design'!$K$9:$K$16,MATCH($C773,'Sch 10.1 Rate Design'!$B$9:$B$16,0))),"")</f>
        <v/>
      </c>
      <c r="DL773" s="548" t="str">
        <f>IF($A773&lt;&gt;"",IF(OR(T773="",T773=0), 0, CZ773/'Sch 10.1 Rate Design'!$Z$25*INDEX('Sch 10.1 Rate Design'!$K$9:$K$16,MATCH($C773,'Sch 10.1 Rate Design'!$B$9:$B$16,0))),"")</f>
        <v/>
      </c>
      <c r="DM773" s="548" t="str">
        <f>IF($A773&lt;&gt;"",IF(OR(U773="",U773=0), 0, DA773/'Sch 10.1 Rate Design'!$Z$25*INDEX('Sch 10.1 Rate Design'!$K$9:$K$16,MATCH($C773,'Sch 10.1 Rate Design'!$B$9:$B$16,0))),"")</f>
        <v/>
      </c>
      <c r="DN773" s="548" t="str">
        <f>IF($A773&lt;&gt;"",IF(OR(V773="",V773=0), 0, DB773/'Sch 10.1 Rate Design'!$Z$25*INDEX('Sch 10.1 Rate Design'!$K$9:$K$16,MATCH($C773,'Sch 10.1 Rate Design'!$B$9:$B$16,0))),"")</f>
        <v/>
      </c>
      <c r="DO773" s="548" t="str">
        <f>IF($A773&lt;&gt;"",IF(OR(W773="",W773=0), 0, DC773/'Sch 10.1 Rate Design'!$Z$25*INDEX('Sch 10.1 Rate Design'!$K$9:$K$16,MATCH($C773,'Sch 10.1 Rate Design'!$B$9:$B$16,0))),"")</f>
        <v/>
      </c>
      <c r="DP773" s="548" t="str">
        <f>IF($A773&lt;&gt;"",IF(OR(X773="",X773=0), 0, DD773/'Sch 10.1 Rate Design'!$Z$25*INDEX('Sch 10.1 Rate Design'!$K$9:$K$16,MATCH($C773,'Sch 10.1 Rate Design'!$B$9:$B$16,0))),"")</f>
        <v/>
      </c>
      <c r="DQ773" s="547" t="str">
        <f>IF($A773&lt;&gt;"",IF(OR(Y773="",Y773=0), 0, DE773/'Sch 10.1 Rate Design'!$Z$25*INDEX('Sch 10.1 Rate Design'!$K$9:$K$16,MATCH($C773,'Sch 10.1 Rate Design'!$B$9:$B$16,0))),"")</f>
        <v/>
      </c>
      <c r="DR773" s="546" t="str">
        <f>IF($A773&lt;&gt;"",IF(OR(N773="",N773=0), 0,INDEX('Sch 10.1 Rate Design'!$D$9:$D$16,MATCH($C773,'Sch 10.1 Rate Design'!$B$9:$B$16,0))),"")</f>
        <v/>
      </c>
      <c r="DS773" s="324" t="str">
        <f>IF($A773&lt;&gt;"",IF(OR(O773="",O773=0), 0,INDEX('Sch 10.1 Rate Design'!$D$9:$D$16,MATCH($C773,'Sch 10.1 Rate Design'!$B$9:$B$16,0))),"")</f>
        <v/>
      </c>
      <c r="DT773" s="324" t="str">
        <f>IF($A773&lt;&gt;"",IF(OR(P773="",P773=0), 0,INDEX('Sch 10.1 Rate Design'!$D$9:$D$16,MATCH($C773,'Sch 10.1 Rate Design'!$B$9:$B$16,0))),"")</f>
        <v/>
      </c>
      <c r="DU773" s="324" t="str">
        <f>IF($A773&lt;&gt;"",IF(OR(Q773="",Q773=0), 0,INDEX('Sch 10.1 Rate Design'!$D$9:$D$16,MATCH($C773,'Sch 10.1 Rate Design'!$B$9:$B$16,0))),"")</f>
        <v/>
      </c>
      <c r="DV773" s="324" t="str">
        <f>IF($A773&lt;&gt;"",IF(OR(R773="",R773=0), 0,INDEX('Sch 10.1 Rate Design'!$D$9:$D$16,MATCH($C773,'Sch 10.1 Rate Design'!$B$9:$B$16,0))),"")</f>
        <v/>
      </c>
      <c r="DW773" s="324" t="str">
        <f>IF($A773&lt;&gt;"",IF(OR(S773="",S773=0), 0,INDEX('Sch 10.1 Rate Design'!$D$9:$D$16,MATCH($C773,'Sch 10.1 Rate Design'!$B$9:$B$16,0))),"")</f>
        <v/>
      </c>
      <c r="DX773" s="324" t="str">
        <f>IF($A773&lt;&gt;"",IF(OR(T773="",T773=0), 0,INDEX('Sch 10.1 Rate Design'!$D$9:$D$16,MATCH($C773,'Sch 10.1 Rate Design'!$B$9:$B$16,0))),"")</f>
        <v/>
      </c>
      <c r="DY773" s="324" t="str">
        <f>IF($A773&lt;&gt;"",IF(OR(U773="",U773=0), 0,INDEX('Sch 10.1 Rate Design'!$D$9:$D$16,MATCH($C773,'Sch 10.1 Rate Design'!$B$9:$B$16,0))),"")</f>
        <v/>
      </c>
      <c r="DZ773" s="324" t="str">
        <f>IF($A773&lt;&gt;"",IF(OR(V773="",V773=0), 0,INDEX('Sch 10.1 Rate Design'!$D$9:$D$16,MATCH($C773,'Sch 10.1 Rate Design'!$B$9:$B$16,0))),"")</f>
        <v/>
      </c>
      <c r="EA773" s="324" t="str">
        <f>IF($A773&lt;&gt;"",IF(OR(W773="",W773=0), 0,INDEX('Sch 10.1 Rate Design'!$D$9:$D$16,MATCH($C773,'Sch 10.1 Rate Design'!$B$9:$B$16,0))),"")</f>
        <v/>
      </c>
      <c r="EB773" s="324" t="str">
        <f>IF($A773&lt;&gt;"",IF(OR(X773="",X773=0), 0,INDEX('Sch 10.1 Rate Design'!$D$9:$D$16,MATCH($C773,'Sch 10.1 Rate Design'!$B$9:$B$16,0))),"")</f>
        <v/>
      </c>
      <c r="EC773" s="545" t="str">
        <f>IF($A773&lt;&gt;"",IF(OR(Y773="",Y773=0), 0,INDEX('Sch 10.1 Rate Design'!$D$9:$D$16,MATCH($C773,'Sch 10.1 Rate Design'!$B$9:$B$16,0))),"")</f>
        <v/>
      </c>
      <c r="ED773" s="546"/>
      <c r="EE773" s="324"/>
      <c r="EF773" s="324"/>
      <c r="EG773" s="324"/>
      <c r="EH773" s="324"/>
      <c r="EI773" s="324"/>
      <c r="EJ773" s="324"/>
      <c r="EK773" s="324"/>
      <c r="EL773" s="324"/>
      <c r="EM773" s="324"/>
      <c r="EN773" s="324"/>
      <c r="EO773" s="545"/>
      <c r="EP773" s="324"/>
    </row>
    <row r="774" spans="1:146" x14ac:dyDescent="0.2">
      <c r="A774" s="324" t="str">
        <f>IF(Inputs!AO770&lt;&gt;"",Inputs!AO770,"")</f>
        <v/>
      </c>
      <c r="B774" s="324" t="str">
        <f t="shared" si="167"/>
        <v/>
      </c>
      <c r="C774" s="727" t="str">
        <f>IF($A774&lt;&gt;"",Inputs!AN770,"")</f>
        <v/>
      </c>
      <c r="D774" s="549" t="str">
        <f t="shared" si="159"/>
        <v/>
      </c>
      <c r="E774" s="549" t="str">
        <f t="shared" si="160"/>
        <v/>
      </c>
      <c r="F774" s="324" t="str">
        <f t="shared" si="161"/>
        <v/>
      </c>
      <c r="G774" s="324" t="str">
        <f t="shared" si="162"/>
        <v/>
      </c>
      <c r="H774" s="790">
        <f t="shared" si="163"/>
        <v>0</v>
      </c>
      <c r="I774" s="790">
        <f t="shared" si="164"/>
        <v>0</v>
      </c>
      <c r="J774" s="790">
        <f t="shared" si="165"/>
        <v>0</v>
      </c>
      <c r="K774" s="790">
        <f t="shared" si="166"/>
        <v>0</v>
      </c>
      <c r="L774" s="787" t="str">
        <f>IF($A774&lt;&gt;"",INDEX(Inputs!$AP770:$BA770,,MATCH('Sch 10.2 Rate Data'!X$7,Inputs!$AP$4:$BA$4,0)),"")</f>
        <v/>
      </c>
      <c r="M774" s="787" t="str">
        <f>IF($A774&lt;&gt;"",INDEX(Inputs!$AP770:$BA770,,MATCH('Sch 10.2 Rate Data'!Y$7,Inputs!$AP$4:$BA$4,0)),"")</f>
        <v/>
      </c>
      <c r="N774" s="546" t="str">
        <f>IF($A774&lt;&gt;"",INDEX(Inputs!$AP770:$BA770,,MATCH('Sch 10.2 Rate Data'!N$7,Inputs!$AP$4:$BA$4,0)),"")</f>
        <v/>
      </c>
      <c r="O774" s="324" t="str">
        <f>IF($A774&lt;&gt;"",INDEX(Inputs!$AP770:$BA770,,MATCH('Sch 10.2 Rate Data'!O$7,Inputs!$AP$4:$BA$4,0)),"")</f>
        <v/>
      </c>
      <c r="P774" s="324" t="str">
        <f>IF($A774&lt;&gt;"",INDEX(Inputs!$AP770:$BA770,,MATCH('Sch 10.2 Rate Data'!P$7,Inputs!$AP$4:$BA$4,0)),"")</f>
        <v/>
      </c>
      <c r="Q774" s="324" t="str">
        <f>IF($A774&lt;&gt;"",INDEX(Inputs!$AP770:$BA770,,MATCH('Sch 10.2 Rate Data'!Q$7,Inputs!$AP$4:$BA$4,0)),"")</f>
        <v/>
      </c>
      <c r="R774" s="324" t="str">
        <f>IF($A774&lt;&gt;"",INDEX(Inputs!$AP770:$BA770,,MATCH('Sch 10.2 Rate Data'!R$7,Inputs!$AP$4:$BA$4,0)),"")</f>
        <v/>
      </c>
      <c r="S774" s="324" t="str">
        <f>IF($A774&lt;&gt;"",INDEX(Inputs!$AP770:$BA770,,MATCH('Sch 10.2 Rate Data'!S$7,Inputs!$AP$4:$BA$4,0)),"")</f>
        <v/>
      </c>
      <c r="T774" s="324" t="str">
        <f>IF($A774&lt;&gt;"",INDEX(Inputs!$AP770:$BA770,,MATCH('Sch 10.2 Rate Data'!T$7,Inputs!$AP$4:$BA$4,0)),"")</f>
        <v/>
      </c>
      <c r="U774" s="324" t="str">
        <f>IF($A774&lt;&gt;"",INDEX(Inputs!$AP770:$BA770,,MATCH('Sch 10.2 Rate Data'!U$7,Inputs!$AP$4:$BA$4,0)),"")</f>
        <v/>
      </c>
      <c r="V774" s="324" t="str">
        <f>IF($A774&lt;&gt;"",INDEX(Inputs!$AP770:$BA770,,MATCH('Sch 10.2 Rate Data'!V$7,Inputs!$AP$4:$BA$4,0)),"")</f>
        <v/>
      </c>
      <c r="W774" s="324" t="str">
        <f>IF($A774&lt;&gt;"",INDEX(Inputs!$AP770:$BA770,,MATCH('Sch 10.2 Rate Data'!W$7,Inputs!$AP$4:$BA$4,0)),"")</f>
        <v/>
      </c>
      <c r="X774" s="324" t="str">
        <f>IF($A774&lt;&gt;"",INDEX(Inputs!$AP770:$BA770,,MATCH('Sch 10.2 Rate Data'!X$7,Inputs!$AP$4:$BA$4,0)),"")</f>
        <v/>
      </c>
      <c r="Y774" s="545" t="str">
        <f>IF($A774&lt;&gt;"",INDEX(Inputs!$AP770:$BA770,,MATCH('Sch 10.2 Rate Data'!Y$7,Inputs!$AP$4:$BA$4,0)),"")</f>
        <v/>
      </c>
      <c r="Z774" s="692" t="str">
        <f t="shared" si="169"/>
        <v/>
      </c>
      <c r="AA774" s="548" t="str">
        <f t="shared" si="169"/>
        <v/>
      </c>
      <c r="AB774" s="548" t="str">
        <f t="shared" si="169"/>
        <v/>
      </c>
      <c r="AC774" s="548" t="str">
        <f t="shared" si="169"/>
        <v/>
      </c>
      <c r="AD774" s="548" t="str">
        <f t="shared" si="169"/>
        <v/>
      </c>
      <c r="AE774" s="548" t="str">
        <f t="shared" si="169"/>
        <v/>
      </c>
      <c r="AF774" s="548" t="str">
        <f t="shared" si="168"/>
        <v/>
      </c>
      <c r="AG774" s="548" t="str">
        <f t="shared" si="168"/>
        <v/>
      </c>
      <c r="AH774" s="548" t="str">
        <f t="shared" si="168"/>
        <v/>
      </c>
      <c r="AI774" s="548" t="str">
        <f t="shared" si="168"/>
        <v/>
      </c>
      <c r="AJ774" s="548" t="str">
        <f t="shared" si="168"/>
        <v/>
      </c>
      <c r="AK774" s="547" t="str">
        <f t="shared" si="168"/>
        <v/>
      </c>
      <c r="AL774" s="692" t="str">
        <f>IF($A774&lt;&gt;"",IF(OR(N774="",N774=0), 0, INDEX('Sch 10.1 Rate Design'!$E$9:$E$16,MATCH($C774,'Sch 10.1 Rate Design'!$B$9:$B$16,0))),"")</f>
        <v/>
      </c>
      <c r="AM774" s="548" t="str">
        <f>IF($A774&lt;&gt;"",IF(OR(O774="",O774=0), 0, INDEX('Sch 10.1 Rate Design'!$E$9:$E$16,MATCH($C774,'Sch 10.1 Rate Design'!$B$9:$B$16,0))),"")</f>
        <v/>
      </c>
      <c r="AN774" s="548" t="str">
        <f>IF($A774&lt;&gt;"",IF(OR(P774="",P774=0), 0, INDEX('Sch 10.1 Rate Design'!$E$9:$E$16,MATCH($C774,'Sch 10.1 Rate Design'!$B$9:$B$16,0))),"")</f>
        <v/>
      </c>
      <c r="AO774" s="548" t="str">
        <f>IF($A774&lt;&gt;"",IF(OR(Q774="",Q774=0), 0, INDEX('Sch 10.1 Rate Design'!$E$9:$E$16,MATCH($C774,'Sch 10.1 Rate Design'!$B$9:$B$16,0))),"")</f>
        <v/>
      </c>
      <c r="AP774" s="548" t="str">
        <f>IF($A774&lt;&gt;"",IF(OR(R774="",R774=0), 0, INDEX('Sch 10.1 Rate Design'!$E$9:$E$16,MATCH($C774,'Sch 10.1 Rate Design'!$B$9:$B$16,0))),"")</f>
        <v/>
      </c>
      <c r="AQ774" s="548" t="str">
        <f>IF($A774&lt;&gt;"",IF(OR(S774="",S774=0), 0, INDEX('Sch 10.1 Rate Design'!$E$9:$E$16,MATCH($C774,'Sch 10.1 Rate Design'!$B$9:$B$16,0))),"")</f>
        <v/>
      </c>
      <c r="AR774" s="548" t="str">
        <f>IF($A774&lt;&gt;"",IF(OR(T774="",T774=0), 0, INDEX('Sch 10.1 Rate Design'!$E$9:$E$16,MATCH($C774,'Sch 10.1 Rate Design'!$B$9:$B$16,0))),"")</f>
        <v/>
      </c>
      <c r="AS774" s="548" t="str">
        <f>IF($A774&lt;&gt;"",IF(OR(U774="",U774=0), 0, INDEX('Sch 10.1 Rate Design'!$E$9:$E$16,MATCH($C774,'Sch 10.1 Rate Design'!$B$9:$B$16,0))),"")</f>
        <v/>
      </c>
      <c r="AT774" s="548" t="str">
        <f>IF($A774&lt;&gt;"",IF(OR(V774="",V774=0), 0, INDEX('Sch 10.1 Rate Design'!$E$9:$E$16,MATCH($C774,'Sch 10.1 Rate Design'!$B$9:$B$16,0))),"")</f>
        <v/>
      </c>
      <c r="AU774" s="548" t="str">
        <f>IF($A774&lt;&gt;"",IF(OR(W774="",W774=0), 0, INDEX('Sch 10.1 Rate Design'!$E$9:$E$16,MATCH($C774,'Sch 10.1 Rate Design'!$B$9:$B$16,0))),"")</f>
        <v/>
      </c>
      <c r="AV774" s="548" t="str">
        <f>IF($A774&lt;&gt;"",IF(OR(X774="",X774=0), 0, INDEX('Sch 10.1 Rate Design'!$E$9:$E$16,MATCH($C774,'Sch 10.1 Rate Design'!$B$9:$B$16,0))),"")</f>
        <v/>
      </c>
      <c r="AW774" s="547" t="str">
        <f>IF($A774&lt;&gt;"",IF(OR(Y774="",Y774=0), 0, INDEX('Sch 10.1 Rate Design'!$E$9:$E$16,MATCH($C774,'Sch 10.1 Rate Design'!$B$9:$B$16,0))),"")</f>
        <v/>
      </c>
      <c r="AX774" s="546" t="str">
        <f>IF($A774&lt;&gt;"",IF(OR(N774="",N774=0),0,+IF(N774&gt;+INDEX('Sch 10.1 Rate Design'!$D$9:$D$16,MATCH($C774,'Sch 10.1 Rate Design'!$B$9:$B$16,0)),IF(N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N774-INDEX('Sch 10.1 Rate Design'!$D$9:$D$16,MATCH($C774,'Sch 10.1 Rate Design'!$B$9:$B$16,0))),0)),"")</f>
        <v/>
      </c>
      <c r="AY774" s="324" t="str">
        <f>IF($A774&lt;&gt;"",IF(OR(O774="",O774=0),0,+IF(O774&gt;+INDEX('Sch 10.1 Rate Design'!$D$9:$D$16,MATCH($C774,'Sch 10.1 Rate Design'!$B$9:$B$16,0)),IF(O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O774-INDEX('Sch 10.1 Rate Design'!$D$9:$D$16,MATCH($C774,'Sch 10.1 Rate Design'!$B$9:$B$16,0))),0)),"")</f>
        <v/>
      </c>
      <c r="AZ774" s="324" t="str">
        <f>IF($A774&lt;&gt;"",IF(OR(P774="",P774=0),0,+IF(P774&gt;+INDEX('Sch 10.1 Rate Design'!$D$9:$D$16,MATCH($C774,'Sch 10.1 Rate Design'!$B$9:$B$16,0)),IF(P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P774-INDEX('Sch 10.1 Rate Design'!$D$9:$D$16,MATCH($C774,'Sch 10.1 Rate Design'!$B$9:$B$16,0))),0)),"")</f>
        <v/>
      </c>
      <c r="BA774" s="324" t="str">
        <f>IF($A774&lt;&gt;"",IF(OR(Q774="",Q774=0),0,+IF(Q774&gt;+INDEX('Sch 10.1 Rate Design'!$D$9:$D$16,MATCH($C774,'Sch 10.1 Rate Design'!$B$9:$B$16,0)),IF(Q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Q774-INDEX('Sch 10.1 Rate Design'!$D$9:$D$16,MATCH($C774,'Sch 10.1 Rate Design'!$B$9:$B$16,0))),0)),"")</f>
        <v/>
      </c>
      <c r="BB774" s="324" t="str">
        <f>IF($A774&lt;&gt;"",IF(OR(R774="",R774=0),0,+IF(R774&gt;+INDEX('Sch 10.1 Rate Design'!$D$9:$D$16,MATCH($C774,'Sch 10.1 Rate Design'!$B$9:$B$16,0)),IF(R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R774-INDEX('Sch 10.1 Rate Design'!$D$9:$D$16,MATCH($C774,'Sch 10.1 Rate Design'!$B$9:$B$16,0))),0)),"")</f>
        <v/>
      </c>
      <c r="BC774" s="324" t="str">
        <f>IF($A774&lt;&gt;"",IF(OR(S774="",S774=0),0,+IF(S774&gt;+INDEX('Sch 10.1 Rate Design'!$D$9:$D$16,MATCH($C774,'Sch 10.1 Rate Design'!$B$9:$B$16,0)),IF(S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S774-INDEX('Sch 10.1 Rate Design'!$D$9:$D$16,MATCH($C774,'Sch 10.1 Rate Design'!$B$9:$B$16,0))),0)),"")</f>
        <v/>
      </c>
      <c r="BD774" s="324" t="str">
        <f>IF($A774&lt;&gt;"",IF(OR(T774="",T774=0),0,+IF(T774&gt;+INDEX('Sch 10.1 Rate Design'!$D$9:$D$16,MATCH($C774,'Sch 10.1 Rate Design'!$B$9:$B$16,0)),IF(T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T774-INDEX('Sch 10.1 Rate Design'!$D$9:$D$16,MATCH($C774,'Sch 10.1 Rate Design'!$B$9:$B$16,0))),0)),"")</f>
        <v/>
      </c>
      <c r="BE774" s="324" t="str">
        <f>IF($A774&lt;&gt;"",IF(OR(U774="",U774=0),0,+IF(U774&gt;+INDEX('Sch 10.1 Rate Design'!$D$9:$D$16,MATCH($C774,'Sch 10.1 Rate Design'!$B$9:$B$16,0)),IF(U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U774-INDEX('Sch 10.1 Rate Design'!$D$9:$D$16,MATCH($C774,'Sch 10.1 Rate Design'!$B$9:$B$16,0))),0)),"")</f>
        <v/>
      </c>
      <c r="BF774" s="324" t="str">
        <f>IF($A774&lt;&gt;"",IF(OR(V774="",V774=0),0,+IF(V774&gt;+INDEX('Sch 10.1 Rate Design'!$D$9:$D$16,MATCH($C774,'Sch 10.1 Rate Design'!$B$9:$B$16,0)),IF(V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V774-INDEX('Sch 10.1 Rate Design'!$D$9:$D$16,MATCH($C774,'Sch 10.1 Rate Design'!$B$9:$B$16,0))),0)),"")</f>
        <v/>
      </c>
      <c r="BG774" s="324" t="str">
        <f>IF($A774&lt;&gt;"",IF(OR(W774="",W774=0),0,+IF(W774&gt;+INDEX('Sch 10.1 Rate Design'!$D$9:$D$16,MATCH($C774,'Sch 10.1 Rate Design'!$B$9:$B$16,0)),IF(W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W774-INDEX('Sch 10.1 Rate Design'!$D$9:$D$16,MATCH($C774,'Sch 10.1 Rate Design'!$B$9:$B$16,0))),0)),"")</f>
        <v/>
      </c>
      <c r="BH774" s="324" t="str">
        <f>IF($A774&lt;&gt;"",IF(OR(X774="",X774=0),0,+IF(X774&gt;+INDEX('Sch 10.1 Rate Design'!$D$9:$D$16,MATCH($C774,'Sch 10.1 Rate Design'!$B$9:$B$16,0)),IF(X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X774-INDEX('Sch 10.1 Rate Design'!$D$9:$D$16,MATCH($C774,'Sch 10.1 Rate Design'!$B$9:$B$16,0))),0)),"")</f>
        <v/>
      </c>
      <c r="BI774" s="545" t="str">
        <f>IF($A774&lt;&gt;"",IF(OR(Y774="",Y774=0),0,+IF(Y774&gt;+INDEX('Sch 10.1 Rate Design'!$D$9:$D$16,MATCH($C774,'Sch 10.1 Rate Design'!$B$9:$B$16,0)),IF(Y774&gt;+INDEX('Sch 10.1 Rate Design'!$F$9:$F$16,MATCH($C774,'Sch 10.1 Rate Design'!$B$9:$B$16,0)),+INDEX('Sch 10.1 Rate Design'!$F$9:$F$16,MATCH($C774,'Sch 10.1 Rate Design'!$B$9:$B$16,0))-INDEX('Sch 10.1 Rate Design'!$D$9:$D$16,MATCH($C774,'Sch 10.1 Rate Design'!$B$9:$B$16,0)), Y774-INDEX('Sch 10.1 Rate Design'!$D$9:$D$16,MATCH($C774,'Sch 10.1 Rate Design'!$B$9:$B$16,0))),0)),"")</f>
        <v/>
      </c>
      <c r="BJ774" s="692" t="str">
        <f>IF($A774&lt;&gt;"",IF(OR(N774="",N774=0), 0, AX774/'Sch 10.1 Rate Design'!$Z$25*INDEX('Sch 10.1 Rate Design'!$G$9:$G$16,MATCH($C774,'Sch 10.1 Rate Design'!$B$9:$B$16,0))),"")</f>
        <v/>
      </c>
      <c r="BK774" s="548" t="str">
        <f>IF($A774&lt;&gt;"",IF(OR(O774="",O774=0), 0, AY774/'Sch 10.1 Rate Design'!$Z$25*INDEX('Sch 10.1 Rate Design'!$G$9:$G$16,MATCH($C774,'Sch 10.1 Rate Design'!$B$9:$B$16,0))),"")</f>
        <v/>
      </c>
      <c r="BL774" s="548" t="str">
        <f>IF($A774&lt;&gt;"",IF(OR(P774="",P774=0), 0, AZ774/'Sch 10.1 Rate Design'!$Z$25*INDEX('Sch 10.1 Rate Design'!$G$9:$G$16,MATCH($C774,'Sch 10.1 Rate Design'!$B$9:$B$16,0))),"")</f>
        <v/>
      </c>
      <c r="BM774" s="548" t="str">
        <f>IF($A774&lt;&gt;"",IF(OR(Q774="",Q774=0), 0, BA774/'Sch 10.1 Rate Design'!$Z$25*INDEX('Sch 10.1 Rate Design'!$G$9:$G$16,MATCH($C774,'Sch 10.1 Rate Design'!$B$9:$B$16,0))),"")</f>
        <v/>
      </c>
      <c r="BN774" s="548" t="str">
        <f>IF($A774&lt;&gt;"",IF(OR(R774="",R774=0), 0, BB774/'Sch 10.1 Rate Design'!$Z$25*INDEX('Sch 10.1 Rate Design'!$G$9:$G$16,MATCH($C774,'Sch 10.1 Rate Design'!$B$9:$B$16,0))),"")</f>
        <v/>
      </c>
      <c r="BO774" s="548" t="str">
        <f>IF($A774&lt;&gt;"",IF(OR(S774="",S774=0), 0, BC774/'Sch 10.1 Rate Design'!$Z$25*INDEX('Sch 10.1 Rate Design'!$G$9:$G$16,MATCH($C774,'Sch 10.1 Rate Design'!$B$9:$B$16,0))),"")</f>
        <v/>
      </c>
      <c r="BP774" s="548" t="str">
        <f>IF($A774&lt;&gt;"",IF(OR(T774="",T774=0), 0, BD774/'Sch 10.1 Rate Design'!$Z$25*INDEX('Sch 10.1 Rate Design'!$G$9:$G$16,MATCH($C774,'Sch 10.1 Rate Design'!$B$9:$B$16,0))),"")</f>
        <v/>
      </c>
      <c r="BQ774" s="548" t="str">
        <f>IF($A774&lt;&gt;"",IF(OR(U774="",U774=0), 0, BE774/'Sch 10.1 Rate Design'!$Z$25*INDEX('Sch 10.1 Rate Design'!$G$9:$G$16,MATCH($C774,'Sch 10.1 Rate Design'!$B$9:$B$16,0))),"")</f>
        <v/>
      </c>
      <c r="BR774" s="548" t="str">
        <f>IF($A774&lt;&gt;"",IF(OR(V774="",V774=0), 0, BF774/'Sch 10.1 Rate Design'!$Z$25*INDEX('Sch 10.1 Rate Design'!$G$9:$G$16,MATCH($C774,'Sch 10.1 Rate Design'!$B$9:$B$16,0))),"")</f>
        <v/>
      </c>
      <c r="BS774" s="548" t="str">
        <f>IF($A774&lt;&gt;"",IF(OR(W774="",W774=0), 0, BG774/'Sch 10.1 Rate Design'!$Z$25*INDEX('Sch 10.1 Rate Design'!$G$9:$G$16,MATCH($C774,'Sch 10.1 Rate Design'!$B$9:$B$16,0))),"")</f>
        <v/>
      </c>
      <c r="BT774" s="548" t="str">
        <f>IF($A774&lt;&gt;"",IF(OR(X774="",X774=0), 0, BH774/'Sch 10.1 Rate Design'!$Z$25*INDEX('Sch 10.1 Rate Design'!$G$9:$G$16,MATCH($C774,'Sch 10.1 Rate Design'!$B$9:$B$16,0))),"")</f>
        <v/>
      </c>
      <c r="BU774" s="547" t="str">
        <f>IF($A774&lt;&gt;"",IF(OR(Y774="",Y774=0), 0, BI774/'Sch 10.1 Rate Design'!$Z$25*INDEX('Sch 10.1 Rate Design'!$G$9:$G$16,MATCH($C774,'Sch 10.1 Rate Design'!$B$9:$B$16,0))),"")</f>
        <v/>
      </c>
      <c r="BV774" s="546" t="str">
        <f>IF($A774&lt;&gt;"",IF(OR(N774="",N774=0),0,+IF(N774&gt;+INDEX('Sch 10.1 Rate Design'!$F$9:$F$16,MATCH($C774,'Sch 10.1 Rate Design'!$B$9:$B$16,0)),IF(N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N774-INDEX('Sch 10.1 Rate Design'!$F$9:$F$16,MATCH($C774,'Sch 10.1 Rate Design'!$B$9:$B$16,0))), 0)),"")</f>
        <v/>
      </c>
      <c r="BW774" s="324" t="str">
        <f>IF($A774&lt;&gt;"",IF(OR(O774="",O774=0),0,+IF(O774&gt;+INDEX('Sch 10.1 Rate Design'!$F$9:$F$16,MATCH($C774,'Sch 10.1 Rate Design'!$B$9:$B$16,0)),IF(O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O774-INDEX('Sch 10.1 Rate Design'!$F$9:$F$16,MATCH($C774,'Sch 10.1 Rate Design'!$B$9:$B$16,0))), 0)),"")</f>
        <v/>
      </c>
      <c r="BX774" s="324" t="str">
        <f>IF($A774&lt;&gt;"",IF(OR(P774="",P774=0),0,+IF(P774&gt;+INDEX('Sch 10.1 Rate Design'!$F$9:$F$16,MATCH($C774,'Sch 10.1 Rate Design'!$B$9:$B$16,0)),IF(P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P774-INDEX('Sch 10.1 Rate Design'!$F$9:$F$16,MATCH($C774,'Sch 10.1 Rate Design'!$B$9:$B$16,0))), 0)),"")</f>
        <v/>
      </c>
      <c r="BY774" s="324" t="str">
        <f>IF($A774&lt;&gt;"",IF(OR(Q774="",Q774=0),0,+IF(Q774&gt;+INDEX('Sch 10.1 Rate Design'!$F$9:$F$16,MATCH($C774,'Sch 10.1 Rate Design'!$B$9:$B$16,0)),IF(Q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Q774-INDEX('Sch 10.1 Rate Design'!$F$9:$F$16,MATCH($C774,'Sch 10.1 Rate Design'!$B$9:$B$16,0))), 0)),"")</f>
        <v/>
      </c>
      <c r="BZ774" s="324" t="str">
        <f>IF($A774&lt;&gt;"",IF(OR(R774="",R774=0),0,+IF(R774&gt;+INDEX('Sch 10.1 Rate Design'!$F$9:$F$16,MATCH($C774,'Sch 10.1 Rate Design'!$B$9:$B$16,0)),IF(R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R774-INDEX('Sch 10.1 Rate Design'!$F$9:$F$16,MATCH($C774,'Sch 10.1 Rate Design'!$B$9:$B$16,0))), 0)),"")</f>
        <v/>
      </c>
      <c r="CA774" s="324" t="str">
        <f>IF($A774&lt;&gt;"",IF(OR(S774="",S774=0),0,+IF(S774&gt;+INDEX('Sch 10.1 Rate Design'!$F$9:$F$16,MATCH($C774,'Sch 10.1 Rate Design'!$B$9:$B$16,0)),IF(S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S774-INDEX('Sch 10.1 Rate Design'!$F$9:$F$16,MATCH($C774,'Sch 10.1 Rate Design'!$B$9:$B$16,0))), 0)),"")</f>
        <v/>
      </c>
      <c r="CB774" s="324" t="str">
        <f>IF($A774&lt;&gt;"",IF(OR(T774="",T774=0),0,+IF(T774&gt;+INDEX('Sch 10.1 Rate Design'!$F$9:$F$16,MATCH($C774,'Sch 10.1 Rate Design'!$B$9:$B$16,0)),IF(T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T774-INDEX('Sch 10.1 Rate Design'!$F$9:$F$16,MATCH($C774,'Sch 10.1 Rate Design'!$B$9:$B$16,0))), 0)),"")</f>
        <v/>
      </c>
      <c r="CC774" s="324" t="str">
        <f>IF($A774&lt;&gt;"",IF(OR(U774="",U774=0),0,+IF(U774&gt;+INDEX('Sch 10.1 Rate Design'!$F$9:$F$16,MATCH($C774,'Sch 10.1 Rate Design'!$B$9:$B$16,0)),IF(U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U774-INDEX('Sch 10.1 Rate Design'!$F$9:$F$16,MATCH($C774,'Sch 10.1 Rate Design'!$B$9:$B$16,0))), 0)),"")</f>
        <v/>
      </c>
      <c r="CD774" s="324" t="str">
        <f>IF($A774&lt;&gt;"",IF(OR(V774="",V774=0),0,+IF(V774&gt;+INDEX('Sch 10.1 Rate Design'!$F$9:$F$16,MATCH($C774,'Sch 10.1 Rate Design'!$B$9:$B$16,0)),IF(V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V774-INDEX('Sch 10.1 Rate Design'!$F$9:$F$16,MATCH($C774,'Sch 10.1 Rate Design'!$B$9:$B$16,0))), 0)),"")</f>
        <v/>
      </c>
      <c r="CE774" s="324" t="str">
        <f>IF($A774&lt;&gt;"",IF(OR(W774="",W774=0),0,+IF(W774&gt;+INDEX('Sch 10.1 Rate Design'!$F$9:$F$16,MATCH($C774,'Sch 10.1 Rate Design'!$B$9:$B$16,0)),IF(W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W774-INDEX('Sch 10.1 Rate Design'!$F$9:$F$16,MATCH($C774,'Sch 10.1 Rate Design'!$B$9:$B$16,0))), 0)),"")</f>
        <v/>
      </c>
      <c r="CF774" s="324" t="str">
        <f>IF($A774&lt;&gt;"",IF(OR(X774="",X774=0),0,+IF(X774&gt;+INDEX('Sch 10.1 Rate Design'!$F$9:$F$16,MATCH($C774,'Sch 10.1 Rate Design'!$B$9:$B$16,0)),IF(X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X774-INDEX('Sch 10.1 Rate Design'!$F$9:$F$16,MATCH($C774,'Sch 10.1 Rate Design'!$B$9:$B$16,0))), 0)),"")</f>
        <v/>
      </c>
      <c r="CG774" s="545" t="str">
        <f>IF($A774&lt;&gt;"",IF(OR(Y774="",Y774=0),0,+IF(Y774&gt;+INDEX('Sch 10.1 Rate Design'!$F$9:$F$16,MATCH($C774,'Sch 10.1 Rate Design'!$B$9:$B$16,0)),IF(Y774&gt;+INDEX('Sch 10.1 Rate Design'!$H$9:$H$16,MATCH($C774,'Sch 10.1 Rate Design'!$B$9:$B$16,0)),+INDEX('Sch 10.1 Rate Design'!$H$9:$H$16,MATCH($C774,'Sch 10.1 Rate Design'!$B$9:$B$16,0))-INDEX('Sch 10.1 Rate Design'!$F$9:$F$16,MATCH($C774,'Sch 10.1 Rate Design'!$B$9:$B$16,0)), Y774-INDEX('Sch 10.1 Rate Design'!$F$9:$F$16,MATCH($C774,'Sch 10.1 Rate Design'!$B$9:$B$16,0))), 0)),"")</f>
        <v/>
      </c>
      <c r="CH774" s="692" t="str">
        <f>IF($A774&lt;&gt;"",IF(OR(N774="",N774=0), 0, BV774/'Sch 10.1 Rate Design'!$Z$25*INDEX('Sch 10.1 Rate Design'!$I$9:$I$16,MATCH($C774,'Sch 10.1 Rate Design'!$B$9:$B$16,0))),"")</f>
        <v/>
      </c>
      <c r="CI774" s="548" t="str">
        <f>IF($A774&lt;&gt;"",IF(OR(O774="",O774=0), 0, BW774/'Sch 10.1 Rate Design'!$Z$25*INDEX('Sch 10.1 Rate Design'!$I$9:$I$16,MATCH($C774,'Sch 10.1 Rate Design'!$B$9:$B$16,0))),"")</f>
        <v/>
      </c>
      <c r="CJ774" s="548" t="str">
        <f>IF($A774&lt;&gt;"",IF(OR(P774="",P774=0), 0, BX774/'Sch 10.1 Rate Design'!$Z$25*INDEX('Sch 10.1 Rate Design'!$I$9:$I$16,MATCH($C774,'Sch 10.1 Rate Design'!$B$9:$B$16,0))),"")</f>
        <v/>
      </c>
      <c r="CK774" s="548" t="str">
        <f>IF($A774&lt;&gt;"",IF(OR(Q774="",Q774=0), 0, BY774/'Sch 10.1 Rate Design'!$Z$25*INDEX('Sch 10.1 Rate Design'!$I$9:$I$16,MATCH($C774,'Sch 10.1 Rate Design'!$B$9:$B$16,0))),"")</f>
        <v/>
      </c>
      <c r="CL774" s="548" t="str">
        <f>IF($A774&lt;&gt;"",IF(OR(R774="",R774=0), 0, BZ774/'Sch 10.1 Rate Design'!$Z$25*INDEX('Sch 10.1 Rate Design'!$I$9:$I$16,MATCH($C774,'Sch 10.1 Rate Design'!$B$9:$B$16,0))),"")</f>
        <v/>
      </c>
      <c r="CM774" s="548" t="str">
        <f>IF($A774&lt;&gt;"",IF(OR(S774="",S774=0), 0, CA774/'Sch 10.1 Rate Design'!$Z$25*INDEX('Sch 10.1 Rate Design'!$I$9:$I$16,MATCH($C774,'Sch 10.1 Rate Design'!$B$9:$B$16,0))),"")</f>
        <v/>
      </c>
      <c r="CN774" s="548" t="str">
        <f>IF($A774&lt;&gt;"",IF(OR(T774="",T774=0), 0, CB774/'Sch 10.1 Rate Design'!$Z$25*INDEX('Sch 10.1 Rate Design'!$I$9:$I$16,MATCH($C774,'Sch 10.1 Rate Design'!$B$9:$B$16,0))),"")</f>
        <v/>
      </c>
      <c r="CO774" s="548" t="str">
        <f>IF($A774&lt;&gt;"",IF(OR(U774="",U774=0), 0, CC774/'Sch 10.1 Rate Design'!$Z$25*INDEX('Sch 10.1 Rate Design'!$I$9:$I$16,MATCH($C774,'Sch 10.1 Rate Design'!$B$9:$B$16,0))),"")</f>
        <v/>
      </c>
      <c r="CP774" s="548" t="str">
        <f>IF($A774&lt;&gt;"",IF(OR(V774="",V774=0), 0, CD774/'Sch 10.1 Rate Design'!$Z$25*INDEX('Sch 10.1 Rate Design'!$I$9:$I$16,MATCH($C774,'Sch 10.1 Rate Design'!$B$9:$B$16,0))),"")</f>
        <v/>
      </c>
      <c r="CQ774" s="548" t="str">
        <f>IF($A774&lt;&gt;"",IF(OR(W774="",W774=0), 0, CE774/'Sch 10.1 Rate Design'!$Z$25*INDEX('Sch 10.1 Rate Design'!$I$9:$I$16,MATCH($C774,'Sch 10.1 Rate Design'!$B$9:$B$16,0))),"")</f>
        <v/>
      </c>
      <c r="CR774" s="548" t="str">
        <f>IF($A774&lt;&gt;"",IF(OR(X774="",X774=0), 0, CF774/'Sch 10.1 Rate Design'!$Z$25*INDEX('Sch 10.1 Rate Design'!$I$9:$I$16,MATCH($C774,'Sch 10.1 Rate Design'!$B$9:$B$16,0))),"")</f>
        <v/>
      </c>
      <c r="CS774" s="547" t="str">
        <f>IF($A774&lt;&gt;"",IF(OR(Y774="",Y774=0), 0, CG774/'Sch 10.1 Rate Design'!$Z$25*INDEX('Sch 10.1 Rate Design'!$I$9:$I$16,MATCH($C774,'Sch 10.1 Rate Design'!$B$9:$B$16,0))),"")</f>
        <v/>
      </c>
      <c r="CT774" s="546" t="str">
        <f>IF($A774&lt;&gt;"",IF(OR(N774="",N774=0),0,IF(N774&gt;INDEX('Sch 10.1 Rate Design'!$J$9:$J$16,MATCH($C774,'Sch 10.1 Rate Design'!$B$9:$B$16,0)),N774-INDEX('Sch 10.1 Rate Design'!$J$9:$J$16,MATCH($C774,'Sch 10.1 Rate Design'!$B$9:$B$16,0)),0)),"")</f>
        <v/>
      </c>
      <c r="CU774" s="324" t="str">
        <f>IF($A774&lt;&gt;"",IF(OR(O774="",O774=0),0,IF(O774&gt;INDEX('Sch 10.1 Rate Design'!$J$9:$J$16,MATCH($C774,'Sch 10.1 Rate Design'!$B$9:$B$16,0)),O774-INDEX('Sch 10.1 Rate Design'!$J$9:$J$16,MATCH($C774,'Sch 10.1 Rate Design'!$B$9:$B$16,0)),0)),"")</f>
        <v/>
      </c>
      <c r="CV774" s="324" t="str">
        <f>IF($A774&lt;&gt;"",IF(OR(P774="",P774=0),0,IF(P774&gt;INDEX('Sch 10.1 Rate Design'!$J$9:$J$16,MATCH($C774,'Sch 10.1 Rate Design'!$B$9:$B$16,0)),P774-INDEX('Sch 10.1 Rate Design'!$J$9:$J$16,MATCH($C774,'Sch 10.1 Rate Design'!$B$9:$B$16,0)),0)),"")</f>
        <v/>
      </c>
      <c r="CW774" s="324" t="str">
        <f>IF($A774&lt;&gt;"",IF(OR(Q774="",Q774=0),0,IF(Q774&gt;INDEX('Sch 10.1 Rate Design'!$J$9:$J$16,MATCH($C774,'Sch 10.1 Rate Design'!$B$9:$B$16,0)),Q774-INDEX('Sch 10.1 Rate Design'!$J$9:$J$16,MATCH($C774,'Sch 10.1 Rate Design'!$B$9:$B$16,0)),0)),"")</f>
        <v/>
      </c>
      <c r="CX774" s="324" t="str">
        <f>IF($A774&lt;&gt;"",IF(OR(R774="",R774=0),0,IF(R774&gt;INDEX('Sch 10.1 Rate Design'!$J$9:$J$16,MATCH($C774,'Sch 10.1 Rate Design'!$B$9:$B$16,0)),R774-INDEX('Sch 10.1 Rate Design'!$J$9:$J$16,MATCH($C774,'Sch 10.1 Rate Design'!$B$9:$B$16,0)),0)),"")</f>
        <v/>
      </c>
      <c r="CY774" s="324" t="str">
        <f>IF($A774&lt;&gt;"",IF(OR(S774="",S774=0),0,IF(S774&gt;INDEX('Sch 10.1 Rate Design'!$J$9:$J$16,MATCH($C774,'Sch 10.1 Rate Design'!$B$9:$B$16,0)),S774-INDEX('Sch 10.1 Rate Design'!$J$9:$J$16,MATCH($C774,'Sch 10.1 Rate Design'!$B$9:$B$16,0)),0)),"")</f>
        <v/>
      </c>
      <c r="CZ774" s="324" t="str">
        <f>IF($A774&lt;&gt;"",IF(OR(T774="",T774=0),0,IF(T774&gt;INDEX('Sch 10.1 Rate Design'!$J$9:$J$16,MATCH($C774,'Sch 10.1 Rate Design'!$B$9:$B$16,0)),T774-INDEX('Sch 10.1 Rate Design'!$J$9:$J$16,MATCH($C774,'Sch 10.1 Rate Design'!$B$9:$B$16,0)),0)),"")</f>
        <v/>
      </c>
      <c r="DA774" s="324" t="str">
        <f>IF($A774&lt;&gt;"",IF(OR(U774="",U774=0),0,IF(U774&gt;INDEX('Sch 10.1 Rate Design'!$J$9:$J$16,MATCH($C774,'Sch 10.1 Rate Design'!$B$9:$B$16,0)),U774-INDEX('Sch 10.1 Rate Design'!$J$9:$J$16,MATCH($C774,'Sch 10.1 Rate Design'!$B$9:$B$16,0)),0)),"")</f>
        <v/>
      </c>
      <c r="DB774" s="324" t="str">
        <f>IF($A774&lt;&gt;"",IF(OR(V774="",V774=0),0,IF(V774&gt;INDEX('Sch 10.1 Rate Design'!$J$9:$J$16,MATCH($C774,'Sch 10.1 Rate Design'!$B$9:$B$16,0)),V774-INDEX('Sch 10.1 Rate Design'!$J$9:$J$16,MATCH($C774,'Sch 10.1 Rate Design'!$B$9:$B$16,0)),0)),"")</f>
        <v/>
      </c>
      <c r="DC774" s="324" t="str">
        <f>IF($A774&lt;&gt;"",IF(OR(W774="",W774=0),0,IF(W774&gt;INDEX('Sch 10.1 Rate Design'!$J$9:$J$16,MATCH($C774,'Sch 10.1 Rate Design'!$B$9:$B$16,0)),W774-INDEX('Sch 10.1 Rate Design'!$J$9:$J$16,MATCH($C774,'Sch 10.1 Rate Design'!$B$9:$B$16,0)),0)),"")</f>
        <v/>
      </c>
      <c r="DD774" s="324" t="str">
        <f>IF($A774&lt;&gt;"",IF(OR(X774="",X774=0),0,IF(X774&gt;INDEX('Sch 10.1 Rate Design'!$J$9:$J$16,MATCH($C774,'Sch 10.1 Rate Design'!$B$9:$B$16,0)),X774-INDEX('Sch 10.1 Rate Design'!$J$9:$J$16,MATCH($C774,'Sch 10.1 Rate Design'!$B$9:$B$16,0)),0)),"")</f>
        <v/>
      </c>
      <c r="DE774" s="545" t="str">
        <f>IF($A774&lt;&gt;"",IF(OR(Y774="",Y774=0),0,IF(Y774&gt;INDEX('Sch 10.1 Rate Design'!$J$9:$J$16,MATCH($C774,'Sch 10.1 Rate Design'!$B$9:$B$16,0)),Y774-INDEX('Sch 10.1 Rate Design'!$J$9:$J$16,MATCH($C774,'Sch 10.1 Rate Design'!$B$9:$B$16,0)),0)),"")</f>
        <v/>
      </c>
      <c r="DF774" s="692" t="str">
        <f>IF($A774&lt;&gt;"",IF(OR(N774="",N774=0), 0, CT774/'Sch 10.1 Rate Design'!$Z$25*INDEX('Sch 10.1 Rate Design'!$K$9:$K$16,MATCH($C774,'Sch 10.1 Rate Design'!$B$9:$B$16,0))),"")</f>
        <v/>
      </c>
      <c r="DG774" s="548" t="str">
        <f>IF($A774&lt;&gt;"",IF(OR(O774="",O774=0), 0, CU774/'Sch 10.1 Rate Design'!$Z$25*INDEX('Sch 10.1 Rate Design'!$K$9:$K$16,MATCH($C774,'Sch 10.1 Rate Design'!$B$9:$B$16,0))),"")</f>
        <v/>
      </c>
      <c r="DH774" s="548" t="str">
        <f>IF($A774&lt;&gt;"",IF(OR(P774="",P774=0), 0, CV774/'Sch 10.1 Rate Design'!$Z$25*INDEX('Sch 10.1 Rate Design'!$K$9:$K$16,MATCH($C774,'Sch 10.1 Rate Design'!$B$9:$B$16,0))),"")</f>
        <v/>
      </c>
      <c r="DI774" s="548" t="str">
        <f>IF($A774&lt;&gt;"",IF(OR(Q774="",Q774=0), 0, CW774/'Sch 10.1 Rate Design'!$Z$25*INDEX('Sch 10.1 Rate Design'!$K$9:$K$16,MATCH($C774,'Sch 10.1 Rate Design'!$B$9:$B$16,0))),"")</f>
        <v/>
      </c>
      <c r="DJ774" s="548" t="str">
        <f>IF($A774&lt;&gt;"",IF(OR(R774="",R774=0), 0, CX774/'Sch 10.1 Rate Design'!$Z$25*INDEX('Sch 10.1 Rate Design'!$K$9:$K$16,MATCH($C774,'Sch 10.1 Rate Design'!$B$9:$B$16,0))),"")</f>
        <v/>
      </c>
      <c r="DK774" s="548" t="str">
        <f>IF($A774&lt;&gt;"",IF(OR(S774="",S774=0), 0, CY774/'Sch 10.1 Rate Design'!$Z$25*INDEX('Sch 10.1 Rate Design'!$K$9:$K$16,MATCH($C774,'Sch 10.1 Rate Design'!$B$9:$B$16,0))),"")</f>
        <v/>
      </c>
      <c r="DL774" s="548" t="str">
        <f>IF($A774&lt;&gt;"",IF(OR(T774="",T774=0), 0, CZ774/'Sch 10.1 Rate Design'!$Z$25*INDEX('Sch 10.1 Rate Design'!$K$9:$K$16,MATCH($C774,'Sch 10.1 Rate Design'!$B$9:$B$16,0))),"")</f>
        <v/>
      </c>
      <c r="DM774" s="548" t="str">
        <f>IF($A774&lt;&gt;"",IF(OR(U774="",U774=0), 0, DA774/'Sch 10.1 Rate Design'!$Z$25*INDEX('Sch 10.1 Rate Design'!$K$9:$K$16,MATCH($C774,'Sch 10.1 Rate Design'!$B$9:$B$16,0))),"")</f>
        <v/>
      </c>
      <c r="DN774" s="548" t="str">
        <f>IF($A774&lt;&gt;"",IF(OR(V774="",V774=0), 0, DB774/'Sch 10.1 Rate Design'!$Z$25*INDEX('Sch 10.1 Rate Design'!$K$9:$K$16,MATCH($C774,'Sch 10.1 Rate Design'!$B$9:$B$16,0))),"")</f>
        <v/>
      </c>
      <c r="DO774" s="548" t="str">
        <f>IF($A774&lt;&gt;"",IF(OR(W774="",W774=0), 0, DC774/'Sch 10.1 Rate Design'!$Z$25*INDEX('Sch 10.1 Rate Design'!$K$9:$K$16,MATCH($C774,'Sch 10.1 Rate Design'!$B$9:$B$16,0))),"")</f>
        <v/>
      </c>
      <c r="DP774" s="548" t="str">
        <f>IF($A774&lt;&gt;"",IF(OR(X774="",X774=0), 0, DD774/'Sch 10.1 Rate Design'!$Z$25*INDEX('Sch 10.1 Rate Design'!$K$9:$K$16,MATCH($C774,'Sch 10.1 Rate Design'!$B$9:$B$16,0))),"")</f>
        <v/>
      </c>
      <c r="DQ774" s="547" t="str">
        <f>IF($A774&lt;&gt;"",IF(OR(Y774="",Y774=0), 0, DE774/'Sch 10.1 Rate Design'!$Z$25*INDEX('Sch 10.1 Rate Design'!$K$9:$K$16,MATCH($C774,'Sch 10.1 Rate Design'!$B$9:$B$16,0))),"")</f>
        <v/>
      </c>
      <c r="DR774" s="546" t="str">
        <f>IF($A774&lt;&gt;"",IF(OR(N774="",N774=0), 0,INDEX('Sch 10.1 Rate Design'!$D$9:$D$16,MATCH($C774,'Sch 10.1 Rate Design'!$B$9:$B$16,0))),"")</f>
        <v/>
      </c>
      <c r="DS774" s="324" t="str">
        <f>IF($A774&lt;&gt;"",IF(OR(O774="",O774=0), 0,INDEX('Sch 10.1 Rate Design'!$D$9:$D$16,MATCH($C774,'Sch 10.1 Rate Design'!$B$9:$B$16,0))),"")</f>
        <v/>
      </c>
      <c r="DT774" s="324" t="str">
        <f>IF($A774&lt;&gt;"",IF(OR(P774="",P774=0), 0,INDEX('Sch 10.1 Rate Design'!$D$9:$D$16,MATCH($C774,'Sch 10.1 Rate Design'!$B$9:$B$16,0))),"")</f>
        <v/>
      </c>
      <c r="DU774" s="324" t="str">
        <f>IF($A774&lt;&gt;"",IF(OR(Q774="",Q774=0), 0,INDEX('Sch 10.1 Rate Design'!$D$9:$D$16,MATCH($C774,'Sch 10.1 Rate Design'!$B$9:$B$16,0))),"")</f>
        <v/>
      </c>
      <c r="DV774" s="324" t="str">
        <f>IF($A774&lt;&gt;"",IF(OR(R774="",R774=0), 0,INDEX('Sch 10.1 Rate Design'!$D$9:$D$16,MATCH($C774,'Sch 10.1 Rate Design'!$B$9:$B$16,0))),"")</f>
        <v/>
      </c>
      <c r="DW774" s="324" t="str">
        <f>IF($A774&lt;&gt;"",IF(OR(S774="",S774=0), 0,INDEX('Sch 10.1 Rate Design'!$D$9:$D$16,MATCH($C774,'Sch 10.1 Rate Design'!$B$9:$B$16,0))),"")</f>
        <v/>
      </c>
      <c r="DX774" s="324" t="str">
        <f>IF($A774&lt;&gt;"",IF(OR(T774="",T774=0), 0,INDEX('Sch 10.1 Rate Design'!$D$9:$D$16,MATCH($C774,'Sch 10.1 Rate Design'!$B$9:$B$16,0))),"")</f>
        <v/>
      </c>
      <c r="DY774" s="324" t="str">
        <f>IF($A774&lt;&gt;"",IF(OR(U774="",U774=0), 0,INDEX('Sch 10.1 Rate Design'!$D$9:$D$16,MATCH($C774,'Sch 10.1 Rate Design'!$B$9:$B$16,0))),"")</f>
        <v/>
      </c>
      <c r="DZ774" s="324" t="str">
        <f>IF($A774&lt;&gt;"",IF(OR(V774="",V774=0), 0,INDEX('Sch 10.1 Rate Design'!$D$9:$D$16,MATCH($C774,'Sch 10.1 Rate Design'!$B$9:$B$16,0))),"")</f>
        <v/>
      </c>
      <c r="EA774" s="324" t="str">
        <f>IF($A774&lt;&gt;"",IF(OR(W774="",W774=0), 0,INDEX('Sch 10.1 Rate Design'!$D$9:$D$16,MATCH($C774,'Sch 10.1 Rate Design'!$B$9:$B$16,0))),"")</f>
        <v/>
      </c>
      <c r="EB774" s="324" t="str">
        <f>IF($A774&lt;&gt;"",IF(OR(X774="",X774=0), 0,INDEX('Sch 10.1 Rate Design'!$D$9:$D$16,MATCH($C774,'Sch 10.1 Rate Design'!$B$9:$B$16,0))),"")</f>
        <v/>
      </c>
      <c r="EC774" s="545" t="str">
        <f>IF($A774&lt;&gt;"",IF(OR(Y774="",Y774=0), 0,INDEX('Sch 10.1 Rate Design'!$D$9:$D$16,MATCH($C774,'Sch 10.1 Rate Design'!$B$9:$B$16,0))),"")</f>
        <v/>
      </c>
      <c r="ED774" s="546"/>
      <c r="EE774" s="324"/>
      <c r="EF774" s="324"/>
      <c r="EG774" s="324"/>
      <c r="EH774" s="324"/>
      <c r="EI774" s="324"/>
      <c r="EJ774" s="324"/>
      <c r="EK774" s="324"/>
      <c r="EL774" s="324"/>
      <c r="EM774" s="324"/>
      <c r="EN774" s="324"/>
      <c r="EO774" s="545"/>
      <c r="EP774" s="324"/>
    </row>
    <row r="775" spans="1:146" x14ac:dyDescent="0.2">
      <c r="A775" s="324" t="str">
        <f>IF(Inputs!AO771&lt;&gt;"",Inputs!AO771,"")</f>
        <v/>
      </c>
      <c r="B775" s="324" t="str">
        <f t="shared" si="167"/>
        <v/>
      </c>
      <c r="C775" s="727" t="str">
        <f>IF($A775&lt;&gt;"",Inputs!AN771,"")</f>
        <v/>
      </c>
      <c r="D775" s="549" t="str">
        <f t="shared" si="159"/>
        <v/>
      </c>
      <c r="E775" s="549" t="str">
        <f t="shared" si="160"/>
        <v/>
      </c>
      <c r="F775" s="324" t="str">
        <f t="shared" si="161"/>
        <v/>
      </c>
      <c r="G775" s="324" t="str">
        <f t="shared" si="162"/>
        <v/>
      </c>
      <c r="H775" s="790">
        <f t="shared" si="163"/>
        <v>0</v>
      </c>
      <c r="I775" s="790">
        <f t="shared" si="164"/>
        <v>0</v>
      </c>
      <c r="J775" s="790">
        <f t="shared" si="165"/>
        <v>0</v>
      </c>
      <c r="K775" s="790">
        <f t="shared" si="166"/>
        <v>0</v>
      </c>
      <c r="L775" s="787" t="str">
        <f>IF($A775&lt;&gt;"",INDEX(Inputs!$AP771:$BA771,,MATCH('Sch 10.2 Rate Data'!X$7,Inputs!$AP$4:$BA$4,0)),"")</f>
        <v/>
      </c>
      <c r="M775" s="787" t="str">
        <f>IF($A775&lt;&gt;"",INDEX(Inputs!$AP771:$BA771,,MATCH('Sch 10.2 Rate Data'!Y$7,Inputs!$AP$4:$BA$4,0)),"")</f>
        <v/>
      </c>
      <c r="N775" s="546" t="str">
        <f>IF($A775&lt;&gt;"",INDEX(Inputs!$AP771:$BA771,,MATCH('Sch 10.2 Rate Data'!N$7,Inputs!$AP$4:$BA$4,0)),"")</f>
        <v/>
      </c>
      <c r="O775" s="324" t="str">
        <f>IF($A775&lt;&gt;"",INDEX(Inputs!$AP771:$BA771,,MATCH('Sch 10.2 Rate Data'!O$7,Inputs!$AP$4:$BA$4,0)),"")</f>
        <v/>
      </c>
      <c r="P775" s="324" t="str">
        <f>IF($A775&lt;&gt;"",INDEX(Inputs!$AP771:$BA771,,MATCH('Sch 10.2 Rate Data'!P$7,Inputs!$AP$4:$BA$4,0)),"")</f>
        <v/>
      </c>
      <c r="Q775" s="324" t="str">
        <f>IF($A775&lt;&gt;"",INDEX(Inputs!$AP771:$BA771,,MATCH('Sch 10.2 Rate Data'!Q$7,Inputs!$AP$4:$BA$4,0)),"")</f>
        <v/>
      </c>
      <c r="R775" s="324" t="str">
        <f>IF($A775&lt;&gt;"",INDEX(Inputs!$AP771:$BA771,,MATCH('Sch 10.2 Rate Data'!R$7,Inputs!$AP$4:$BA$4,0)),"")</f>
        <v/>
      </c>
      <c r="S775" s="324" t="str">
        <f>IF($A775&lt;&gt;"",INDEX(Inputs!$AP771:$BA771,,MATCH('Sch 10.2 Rate Data'!S$7,Inputs!$AP$4:$BA$4,0)),"")</f>
        <v/>
      </c>
      <c r="T775" s="324" t="str">
        <f>IF($A775&lt;&gt;"",INDEX(Inputs!$AP771:$BA771,,MATCH('Sch 10.2 Rate Data'!T$7,Inputs!$AP$4:$BA$4,0)),"")</f>
        <v/>
      </c>
      <c r="U775" s="324" t="str">
        <f>IF($A775&lt;&gt;"",INDEX(Inputs!$AP771:$BA771,,MATCH('Sch 10.2 Rate Data'!U$7,Inputs!$AP$4:$BA$4,0)),"")</f>
        <v/>
      </c>
      <c r="V775" s="324" t="str">
        <f>IF($A775&lt;&gt;"",INDEX(Inputs!$AP771:$BA771,,MATCH('Sch 10.2 Rate Data'!V$7,Inputs!$AP$4:$BA$4,0)),"")</f>
        <v/>
      </c>
      <c r="W775" s="324" t="str">
        <f>IF($A775&lt;&gt;"",INDEX(Inputs!$AP771:$BA771,,MATCH('Sch 10.2 Rate Data'!W$7,Inputs!$AP$4:$BA$4,0)),"")</f>
        <v/>
      </c>
      <c r="X775" s="324" t="str">
        <f>IF($A775&lt;&gt;"",INDEX(Inputs!$AP771:$BA771,,MATCH('Sch 10.2 Rate Data'!X$7,Inputs!$AP$4:$BA$4,0)),"")</f>
        <v/>
      </c>
      <c r="Y775" s="545" t="str">
        <f>IF($A775&lt;&gt;"",INDEX(Inputs!$AP771:$BA771,,MATCH('Sch 10.2 Rate Data'!Y$7,Inputs!$AP$4:$BA$4,0)),"")</f>
        <v/>
      </c>
      <c r="Z775" s="692" t="str">
        <f t="shared" si="169"/>
        <v/>
      </c>
      <c r="AA775" s="548" t="str">
        <f t="shared" si="169"/>
        <v/>
      </c>
      <c r="AB775" s="548" t="str">
        <f t="shared" si="169"/>
        <v/>
      </c>
      <c r="AC775" s="548" t="str">
        <f t="shared" si="169"/>
        <v/>
      </c>
      <c r="AD775" s="548" t="str">
        <f t="shared" si="169"/>
        <v/>
      </c>
      <c r="AE775" s="548" t="str">
        <f t="shared" si="169"/>
        <v/>
      </c>
      <c r="AF775" s="548" t="str">
        <f t="shared" si="168"/>
        <v/>
      </c>
      <c r="AG775" s="548" t="str">
        <f t="shared" si="168"/>
        <v/>
      </c>
      <c r="AH775" s="548" t="str">
        <f t="shared" si="168"/>
        <v/>
      </c>
      <c r="AI775" s="548" t="str">
        <f t="shared" si="168"/>
        <v/>
      </c>
      <c r="AJ775" s="548" t="str">
        <f t="shared" si="168"/>
        <v/>
      </c>
      <c r="AK775" s="547" t="str">
        <f t="shared" si="168"/>
        <v/>
      </c>
      <c r="AL775" s="692" t="str">
        <f>IF($A775&lt;&gt;"",IF(OR(N775="",N775=0), 0, INDEX('Sch 10.1 Rate Design'!$E$9:$E$16,MATCH($C775,'Sch 10.1 Rate Design'!$B$9:$B$16,0))),"")</f>
        <v/>
      </c>
      <c r="AM775" s="548" t="str">
        <f>IF($A775&lt;&gt;"",IF(OR(O775="",O775=0), 0, INDEX('Sch 10.1 Rate Design'!$E$9:$E$16,MATCH($C775,'Sch 10.1 Rate Design'!$B$9:$B$16,0))),"")</f>
        <v/>
      </c>
      <c r="AN775" s="548" t="str">
        <f>IF($A775&lt;&gt;"",IF(OR(P775="",P775=0), 0, INDEX('Sch 10.1 Rate Design'!$E$9:$E$16,MATCH($C775,'Sch 10.1 Rate Design'!$B$9:$B$16,0))),"")</f>
        <v/>
      </c>
      <c r="AO775" s="548" t="str">
        <f>IF($A775&lt;&gt;"",IF(OR(Q775="",Q775=0), 0, INDEX('Sch 10.1 Rate Design'!$E$9:$E$16,MATCH($C775,'Sch 10.1 Rate Design'!$B$9:$B$16,0))),"")</f>
        <v/>
      </c>
      <c r="AP775" s="548" t="str">
        <f>IF($A775&lt;&gt;"",IF(OR(R775="",R775=0), 0, INDEX('Sch 10.1 Rate Design'!$E$9:$E$16,MATCH($C775,'Sch 10.1 Rate Design'!$B$9:$B$16,0))),"")</f>
        <v/>
      </c>
      <c r="AQ775" s="548" t="str">
        <f>IF($A775&lt;&gt;"",IF(OR(S775="",S775=0), 0, INDEX('Sch 10.1 Rate Design'!$E$9:$E$16,MATCH($C775,'Sch 10.1 Rate Design'!$B$9:$B$16,0))),"")</f>
        <v/>
      </c>
      <c r="AR775" s="548" t="str">
        <f>IF($A775&lt;&gt;"",IF(OR(T775="",T775=0), 0, INDEX('Sch 10.1 Rate Design'!$E$9:$E$16,MATCH($C775,'Sch 10.1 Rate Design'!$B$9:$B$16,0))),"")</f>
        <v/>
      </c>
      <c r="AS775" s="548" t="str">
        <f>IF($A775&lt;&gt;"",IF(OR(U775="",U775=0), 0, INDEX('Sch 10.1 Rate Design'!$E$9:$E$16,MATCH($C775,'Sch 10.1 Rate Design'!$B$9:$B$16,0))),"")</f>
        <v/>
      </c>
      <c r="AT775" s="548" t="str">
        <f>IF($A775&lt;&gt;"",IF(OR(V775="",V775=0), 0, INDEX('Sch 10.1 Rate Design'!$E$9:$E$16,MATCH($C775,'Sch 10.1 Rate Design'!$B$9:$B$16,0))),"")</f>
        <v/>
      </c>
      <c r="AU775" s="548" t="str">
        <f>IF($A775&lt;&gt;"",IF(OR(W775="",W775=0), 0, INDEX('Sch 10.1 Rate Design'!$E$9:$E$16,MATCH($C775,'Sch 10.1 Rate Design'!$B$9:$B$16,0))),"")</f>
        <v/>
      </c>
      <c r="AV775" s="548" t="str">
        <f>IF($A775&lt;&gt;"",IF(OR(X775="",X775=0), 0, INDEX('Sch 10.1 Rate Design'!$E$9:$E$16,MATCH($C775,'Sch 10.1 Rate Design'!$B$9:$B$16,0))),"")</f>
        <v/>
      </c>
      <c r="AW775" s="547" t="str">
        <f>IF($A775&lt;&gt;"",IF(OR(Y775="",Y775=0), 0, INDEX('Sch 10.1 Rate Design'!$E$9:$E$16,MATCH($C775,'Sch 10.1 Rate Design'!$B$9:$B$16,0))),"")</f>
        <v/>
      </c>
      <c r="AX775" s="546" t="str">
        <f>IF($A775&lt;&gt;"",IF(OR(N775="",N775=0),0,+IF(N775&gt;+INDEX('Sch 10.1 Rate Design'!$D$9:$D$16,MATCH($C775,'Sch 10.1 Rate Design'!$B$9:$B$16,0)),IF(N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N775-INDEX('Sch 10.1 Rate Design'!$D$9:$D$16,MATCH($C775,'Sch 10.1 Rate Design'!$B$9:$B$16,0))),0)),"")</f>
        <v/>
      </c>
      <c r="AY775" s="324" t="str">
        <f>IF($A775&lt;&gt;"",IF(OR(O775="",O775=0),0,+IF(O775&gt;+INDEX('Sch 10.1 Rate Design'!$D$9:$D$16,MATCH($C775,'Sch 10.1 Rate Design'!$B$9:$B$16,0)),IF(O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O775-INDEX('Sch 10.1 Rate Design'!$D$9:$D$16,MATCH($C775,'Sch 10.1 Rate Design'!$B$9:$B$16,0))),0)),"")</f>
        <v/>
      </c>
      <c r="AZ775" s="324" t="str">
        <f>IF($A775&lt;&gt;"",IF(OR(P775="",P775=0),0,+IF(P775&gt;+INDEX('Sch 10.1 Rate Design'!$D$9:$D$16,MATCH($C775,'Sch 10.1 Rate Design'!$B$9:$B$16,0)),IF(P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P775-INDEX('Sch 10.1 Rate Design'!$D$9:$D$16,MATCH($C775,'Sch 10.1 Rate Design'!$B$9:$B$16,0))),0)),"")</f>
        <v/>
      </c>
      <c r="BA775" s="324" t="str">
        <f>IF($A775&lt;&gt;"",IF(OR(Q775="",Q775=0),0,+IF(Q775&gt;+INDEX('Sch 10.1 Rate Design'!$D$9:$D$16,MATCH($C775,'Sch 10.1 Rate Design'!$B$9:$B$16,0)),IF(Q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Q775-INDEX('Sch 10.1 Rate Design'!$D$9:$D$16,MATCH($C775,'Sch 10.1 Rate Design'!$B$9:$B$16,0))),0)),"")</f>
        <v/>
      </c>
      <c r="BB775" s="324" t="str">
        <f>IF($A775&lt;&gt;"",IF(OR(R775="",R775=0),0,+IF(R775&gt;+INDEX('Sch 10.1 Rate Design'!$D$9:$D$16,MATCH($C775,'Sch 10.1 Rate Design'!$B$9:$B$16,0)),IF(R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R775-INDEX('Sch 10.1 Rate Design'!$D$9:$D$16,MATCH($C775,'Sch 10.1 Rate Design'!$B$9:$B$16,0))),0)),"")</f>
        <v/>
      </c>
      <c r="BC775" s="324" t="str">
        <f>IF($A775&lt;&gt;"",IF(OR(S775="",S775=0),0,+IF(S775&gt;+INDEX('Sch 10.1 Rate Design'!$D$9:$D$16,MATCH($C775,'Sch 10.1 Rate Design'!$B$9:$B$16,0)),IF(S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S775-INDEX('Sch 10.1 Rate Design'!$D$9:$D$16,MATCH($C775,'Sch 10.1 Rate Design'!$B$9:$B$16,0))),0)),"")</f>
        <v/>
      </c>
      <c r="BD775" s="324" t="str">
        <f>IF($A775&lt;&gt;"",IF(OR(T775="",T775=0),0,+IF(T775&gt;+INDEX('Sch 10.1 Rate Design'!$D$9:$D$16,MATCH($C775,'Sch 10.1 Rate Design'!$B$9:$B$16,0)),IF(T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T775-INDEX('Sch 10.1 Rate Design'!$D$9:$D$16,MATCH($C775,'Sch 10.1 Rate Design'!$B$9:$B$16,0))),0)),"")</f>
        <v/>
      </c>
      <c r="BE775" s="324" t="str">
        <f>IF($A775&lt;&gt;"",IF(OR(U775="",U775=0),0,+IF(U775&gt;+INDEX('Sch 10.1 Rate Design'!$D$9:$D$16,MATCH($C775,'Sch 10.1 Rate Design'!$B$9:$B$16,0)),IF(U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U775-INDEX('Sch 10.1 Rate Design'!$D$9:$D$16,MATCH($C775,'Sch 10.1 Rate Design'!$B$9:$B$16,0))),0)),"")</f>
        <v/>
      </c>
      <c r="BF775" s="324" t="str">
        <f>IF($A775&lt;&gt;"",IF(OR(V775="",V775=0),0,+IF(V775&gt;+INDEX('Sch 10.1 Rate Design'!$D$9:$D$16,MATCH($C775,'Sch 10.1 Rate Design'!$B$9:$B$16,0)),IF(V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V775-INDEX('Sch 10.1 Rate Design'!$D$9:$D$16,MATCH($C775,'Sch 10.1 Rate Design'!$B$9:$B$16,0))),0)),"")</f>
        <v/>
      </c>
      <c r="BG775" s="324" t="str">
        <f>IF($A775&lt;&gt;"",IF(OR(W775="",W775=0),0,+IF(W775&gt;+INDEX('Sch 10.1 Rate Design'!$D$9:$D$16,MATCH($C775,'Sch 10.1 Rate Design'!$B$9:$B$16,0)),IF(W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W775-INDEX('Sch 10.1 Rate Design'!$D$9:$D$16,MATCH($C775,'Sch 10.1 Rate Design'!$B$9:$B$16,0))),0)),"")</f>
        <v/>
      </c>
      <c r="BH775" s="324" t="str">
        <f>IF($A775&lt;&gt;"",IF(OR(X775="",X775=0),0,+IF(X775&gt;+INDEX('Sch 10.1 Rate Design'!$D$9:$D$16,MATCH($C775,'Sch 10.1 Rate Design'!$B$9:$B$16,0)),IF(X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X775-INDEX('Sch 10.1 Rate Design'!$D$9:$D$16,MATCH($C775,'Sch 10.1 Rate Design'!$B$9:$B$16,0))),0)),"")</f>
        <v/>
      </c>
      <c r="BI775" s="545" t="str">
        <f>IF($A775&lt;&gt;"",IF(OR(Y775="",Y775=0),0,+IF(Y775&gt;+INDEX('Sch 10.1 Rate Design'!$D$9:$D$16,MATCH($C775,'Sch 10.1 Rate Design'!$B$9:$B$16,0)),IF(Y775&gt;+INDEX('Sch 10.1 Rate Design'!$F$9:$F$16,MATCH($C775,'Sch 10.1 Rate Design'!$B$9:$B$16,0)),+INDEX('Sch 10.1 Rate Design'!$F$9:$F$16,MATCH($C775,'Sch 10.1 Rate Design'!$B$9:$B$16,0))-INDEX('Sch 10.1 Rate Design'!$D$9:$D$16,MATCH($C775,'Sch 10.1 Rate Design'!$B$9:$B$16,0)), Y775-INDEX('Sch 10.1 Rate Design'!$D$9:$D$16,MATCH($C775,'Sch 10.1 Rate Design'!$B$9:$B$16,0))),0)),"")</f>
        <v/>
      </c>
      <c r="BJ775" s="692" t="str">
        <f>IF($A775&lt;&gt;"",IF(OR(N775="",N775=0), 0, AX775/'Sch 10.1 Rate Design'!$Z$25*INDEX('Sch 10.1 Rate Design'!$G$9:$G$16,MATCH($C775,'Sch 10.1 Rate Design'!$B$9:$B$16,0))),"")</f>
        <v/>
      </c>
      <c r="BK775" s="548" t="str">
        <f>IF($A775&lt;&gt;"",IF(OR(O775="",O775=0), 0, AY775/'Sch 10.1 Rate Design'!$Z$25*INDEX('Sch 10.1 Rate Design'!$G$9:$G$16,MATCH($C775,'Sch 10.1 Rate Design'!$B$9:$B$16,0))),"")</f>
        <v/>
      </c>
      <c r="BL775" s="548" t="str">
        <f>IF($A775&lt;&gt;"",IF(OR(P775="",P775=0), 0, AZ775/'Sch 10.1 Rate Design'!$Z$25*INDEX('Sch 10.1 Rate Design'!$G$9:$G$16,MATCH($C775,'Sch 10.1 Rate Design'!$B$9:$B$16,0))),"")</f>
        <v/>
      </c>
      <c r="BM775" s="548" t="str">
        <f>IF($A775&lt;&gt;"",IF(OR(Q775="",Q775=0), 0, BA775/'Sch 10.1 Rate Design'!$Z$25*INDEX('Sch 10.1 Rate Design'!$G$9:$G$16,MATCH($C775,'Sch 10.1 Rate Design'!$B$9:$B$16,0))),"")</f>
        <v/>
      </c>
      <c r="BN775" s="548" t="str">
        <f>IF($A775&lt;&gt;"",IF(OR(R775="",R775=0), 0, BB775/'Sch 10.1 Rate Design'!$Z$25*INDEX('Sch 10.1 Rate Design'!$G$9:$G$16,MATCH($C775,'Sch 10.1 Rate Design'!$B$9:$B$16,0))),"")</f>
        <v/>
      </c>
      <c r="BO775" s="548" t="str">
        <f>IF($A775&lt;&gt;"",IF(OR(S775="",S775=0), 0, BC775/'Sch 10.1 Rate Design'!$Z$25*INDEX('Sch 10.1 Rate Design'!$G$9:$G$16,MATCH($C775,'Sch 10.1 Rate Design'!$B$9:$B$16,0))),"")</f>
        <v/>
      </c>
      <c r="BP775" s="548" t="str">
        <f>IF($A775&lt;&gt;"",IF(OR(T775="",T775=0), 0, BD775/'Sch 10.1 Rate Design'!$Z$25*INDEX('Sch 10.1 Rate Design'!$G$9:$G$16,MATCH($C775,'Sch 10.1 Rate Design'!$B$9:$B$16,0))),"")</f>
        <v/>
      </c>
      <c r="BQ775" s="548" t="str">
        <f>IF($A775&lt;&gt;"",IF(OR(U775="",U775=0), 0, BE775/'Sch 10.1 Rate Design'!$Z$25*INDEX('Sch 10.1 Rate Design'!$G$9:$G$16,MATCH($C775,'Sch 10.1 Rate Design'!$B$9:$B$16,0))),"")</f>
        <v/>
      </c>
      <c r="BR775" s="548" t="str">
        <f>IF($A775&lt;&gt;"",IF(OR(V775="",V775=0), 0, BF775/'Sch 10.1 Rate Design'!$Z$25*INDEX('Sch 10.1 Rate Design'!$G$9:$G$16,MATCH($C775,'Sch 10.1 Rate Design'!$B$9:$B$16,0))),"")</f>
        <v/>
      </c>
      <c r="BS775" s="548" t="str">
        <f>IF($A775&lt;&gt;"",IF(OR(W775="",W775=0), 0, BG775/'Sch 10.1 Rate Design'!$Z$25*INDEX('Sch 10.1 Rate Design'!$G$9:$G$16,MATCH($C775,'Sch 10.1 Rate Design'!$B$9:$B$16,0))),"")</f>
        <v/>
      </c>
      <c r="BT775" s="548" t="str">
        <f>IF($A775&lt;&gt;"",IF(OR(X775="",X775=0), 0, BH775/'Sch 10.1 Rate Design'!$Z$25*INDEX('Sch 10.1 Rate Design'!$G$9:$G$16,MATCH($C775,'Sch 10.1 Rate Design'!$B$9:$B$16,0))),"")</f>
        <v/>
      </c>
      <c r="BU775" s="547" t="str">
        <f>IF($A775&lt;&gt;"",IF(OR(Y775="",Y775=0), 0, BI775/'Sch 10.1 Rate Design'!$Z$25*INDEX('Sch 10.1 Rate Design'!$G$9:$G$16,MATCH($C775,'Sch 10.1 Rate Design'!$B$9:$B$16,0))),"")</f>
        <v/>
      </c>
      <c r="BV775" s="546" t="str">
        <f>IF($A775&lt;&gt;"",IF(OR(N775="",N775=0),0,+IF(N775&gt;+INDEX('Sch 10.1 Rate Design'!$F$9:$F$16,MATCH($C775,'Sch 10.1 Rate Design'!$B$9:$B$16,0)),IF(N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N775-INDEX('Sch 10.1 Rate Design'!$F$9:$F$16,MATCH($C775,'Sch 10.1 Rate Design'!$B$9:$B$16,0))), 0)),"")</f>
        <v/>
      </c>
      <c r="BW775" s="324" t="str">
        <f>IF($A775&lt;&gt;"",IF(OR(O775="",O775=0),0,+IF(O775&gt;+INDEX('Sch 10.1 Rate Design'!$F$9:$F$16,MATCH($C775,'Sch 10.1 Rate Design'!$B$9:$B$16,0)),IF(O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O775-INDEX('Sch 10.1 Rate Design'!$F$9:$F$16,MATCH($C775,'Sch 10.1 Rate Design'!$B$9:$B$16,0))), 0)),"")</f>
        <v/>
      </c>
      <c r="BX775" s="324" t="str">
        <f>IF($A775&lt;&gt;"",IF(OR(P775="",P775=0),0,+IF(P775&gt;+INDEX('Sch 10.1 Rate Design'!$F$9:$F$16,MATCH($C775,'Sch 10.1 Rate Design'!$B$9:$B$16,0)),IF(P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P775-INDEX('Sch 10.1 Rate Design'!$F$9:$F$16,MATCH($C775,'Sch 10.1 Rate Design'!$B$9:$B$16,0))), 0)),"")</f>
        <v/>
      </c>
      <c r="BY775" s="324" t="str">
        <f>IF($A775&lt;&gt;"",IF(OR(Q775="",Q775=0),0,+IF(Q775&gt;+INDEX('Sch 10.1 Rate Design'!$F$9:$F$16,MATCH($C775,'Sch 10.1 Rate Design'!$B$9:$B$16,0)),IF(Q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Q775-INDEX('Sch 10.1 Rate Design'!$F$9:$F$16,MATCH($C775,'Sch 10.1 Rate Design'!$B$9:$B$16,0))), 0)),"")</f>
        <v/>
      </c>
      <c r="BZ775" s="324" t="str">
        <f>IF($A775&lt;&gt;"",IF(OR(R775="",R775=0),0,+IF(R775&gt;+INDEX('Sch 10.1 Rate Design'!$F$9:$F$16,MATCH($C775,'Sch 10.1 Rate Design'!$B$9:$B$16,0)),IF(R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R775-INDEX('Sch 10.1 Rate Design'!$F$9:$F$16,MATCH($C775,'Sch 10.1 Rate Design'!$B$9:$B$16,0))), 0)),"")</f>
        <v/>
      </c>
      <c r="CA775" s="324" t="str">
        <f>IF($A775&lt;&gt;"",IF(OR(S775="",S775=0),0,+IF(S775&gt;+INDEX('Sch 10.1 Rate Design'!$F$9:$F$16,MATCH($C775,'Sch 10.1 Rate Design'!$B$9:$B$16,0)),IF(S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S775-INDEX('Sch 10.1 Rate Design'!$F$9:$F$16,MATCH($C775,'Sch 10.1 Rate Design'!$B$9:$B$16,0))), 0)),"")</f>
        <v/>
      </c>
      <c r="CB775" s="324" t="str">
        <f>IF($A775&lt;&gt;"",IF(OR(T775="",T775=0),0,+IF(T775&gt;+INDEX('Sch 10.1 Rate Design'!$F$9:$F$16,MATCH($C775,'Sch 10.1 Rate Design'!$B$9:$B$16,0)),IF(T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T775-INDEX('Sch 10.1 Rate Design'!$F$9:$F$16,MATCH($C775,'Sch 10.1 Rate Design'!$B$9:$B$16,0))), 0)),"")</f>
        <v/>
      </c>
      <c r="CC775" s="324" t="str">
        <f>IF($A775&lt;&gt;"",IF(OR(U775="",U775=0),0,+IF(U775&gt;+INDEX('Sch 10.1 Rate Design'!$F$9:$F$16,MATCH($C775,'Sch 10.1 Rate Design'!$B$9:$B$16,0)),IF(U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U775-INDEX('Sch 10.1 Rate Design'!$F$9:$F$16,MATCH($C775,'Sch 10.1 Rate Design'!$B$9:$B$16,0))), 0)),"")</f>
        <v/>
      </c>
      <c r="CD775" s="324" t="str">
        <f>IF($A775&lt;&gt;"",IF(OR(V775="",V775=0),0,+IF(V775&gt;+INDEX('Sch 10.1 Rate Design'!$F$9:$F$16,MATCH($C775,'Sch 10.1 Rate Design'!$B$9:$B$16,0)),IF(V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V775-INDEX('Sch 10.1 Rate Design'!$F$9:$F$16,MATCH($C775,'Sch 10.1 Rate Design'!$B$9:$B$16,0))), 0)),"")</f>
        <v/>
      </c>
      <c r="CE775" s="324" t="str">
        <f>IF($A775&lt;&gt;"",IF(OR(W775="",W775=0),0,+IF(W775&gt;+INDEX('Sch 10.1 Rate Design'!$F$9:$F$16,MATCH($C775,'Sch 10.1 Rate Design'!$B$9:$B$16,0)),IF(W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W775-INDEX('Sch 10.1 Rate Design'!$F$9:$F$16,MATCH($C775,'Sch 10.1 Rate Design'!$B$9:$B$16,0))), 0)),"")</f>
        <v/>
      </c>
      <c r="CF775" s="324" t="str">
        <f>IF($A775&lt;&gt;"",IF(OR(X775="",X775=0),0,+IF(X775&gt;+INDEX('Sch 10.1 Rate Design'!$F$9:$F$16,MATCH($C775,'Sch 10.1 Rate Design'!$B$9:$B$16,0)),IF(X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X775-INDEX('Sch 10.1 Rate Design'!$F$9:$F$16,MATCH($C775,'Sch 10.1 Rate Design'!$B$9:$B$16,0))), 0)),"")</f>
        <v/>
      </c>
      <c r="CG775" s="545" t="str">
        <f>IF($A775&lt;&gt;"",IF(OR(Y775="",Y775=0),0,+IF(Y775&gt;+INDEX('Sch 10.1 Rate Design'!$F$9:$F$16,MATCH($C775,'Sch 10.1 Rate Design'!$B$9:$B$16,0)),IF(Y775&gt;+INDEX('Sch 10.1 Rate Design'!$H$9:$H$16,MATCH($C775,'Sch 10.1 Rate Design'!$B$9:$B$16,0)),+INDEX('Sch 10.1 Rate Design'!$H$9:$H$16,MATCH($C775,'Sch 10.1 Rate Design'!$B$9:$B$16,0))-INDEX('Sch 10.1 Rate Design'!$F$9:$F$16,MATCH($C775,'Sch 10.1 Rate Design'!$B$9:$B$16,0)), Y775-INDEX('Sch 10.1 Rate Design'!$F$9:$F$16,MATCH($C775,'Sch 10.1 Rate Design'!$B$9:$B$16,0))), 0)),"")</f>
        <v/>
      </c>
      <c r="CH775" s="692" t="str">
        <f>IF($A775&lt;&gt;"",IF(OR(N775="",N775=0), 0, BV775/'Sch 10.1 Rate Design'!$Z$25*INDEX('Sch 10.1 Rate Design'!$I$9:$I$16,MATCH($C775,'Sch 10.1 Rate Design'!$B$9:$B$16,0))),"")</f>
        <v/>
      </c>
      <c r="CI775" s="548" t="str">
        <f>IF($A775&lt;&gt;"",IF(OR(O775="",O775=0), 0, BW775/'Sch 10.1 Rate Design'!$Z$25*INDEX('Sch 10.1 Rate Design'!$I$9:$I$16,MATCH($C775,'Sch 10.1 Rate Design'!$B$9:$B$16,0))),"")</f>
        <v/>
      </c>
      <c r="CJ775" s="548" t="str">
        <f>IF($A775&lt;&gt;"",IF(OR(P775="",P775=0), 0, BX775/'Sch 10.1 Rate Design'!$Z$25*INDEX('Sch 10.1 Rate Design'!$I$9:$I$16,MATCH($C775,'Sch 10.1 Rate Design'!$B$9:$B$16,0))),"")</f>
        <v/>
      </c>
      <c r="CK775" s="548" t="str">
        <f>IF($A775&lt;&gt;"",IF(OR(Q775="",Q775=0), 0, BY775/'Sch 10.1 Rate Design'!$Z$25*INDEX('Sch 10.1 Rate Design'!$I$9:$I$16,MATCH($C775,'Sch 10.1 Rate Design'!$B$9:$B$16,0))),"")</f>
        <v/>
      </c>
      <c r="CL775" s="548" t="str">
        <f>IF($A775&lt;&gt;"",IF(OR(R775="",R775=0), 0, BZ775/'Sch 10.1 Rate Design'!$Z$25*INDEX('Sch 10.1 Rate Design'!$I$9:$I$16,MATCH($C775,'Sch 10.1 Rate Design'!$B$9:$B$16,0))),"")</f>
        <v/>
      </c>
      <c r="CM775" s="548" t="str">
        <f>IF($A775&lt;&gt;"",IF(OR(S775="",S775=0), 0, CA775/'Sch 10.1 Rate Design'!$Z$25*INDEX('Sch 10.1 Rate Design'!$I$9:$I$16,MATCH($C775,'Sch 10.1 Rate Design'!$B$9:$B$16,0))),"")</f>
        <v/>
      </c>
      <c r="CN775" s="548" t="str">
        <f>IF($A775&lt;&gt;"",IF(OR(T775="",T775=0), 0, CB775/'Sch 10.1 Rate Design'!$Z$25*INDEX('Sch 10.1 Rate Design'!$I$9:$I$16,MATCH($C775,'Sch 10.1 Rate Design'!$B$9:$B$16,0))),"")</f>
        <v/>
      </c>
      <c r="CO775" s="548" t="str">
        <f>IF($A775&lt;&gt;"",IF(OR(U775="",U775=0), 0, CC775/'Sch 10.1 Rate Design'!$Z$25*INDEX('Sch 10.1 Rate Design'!$I$9:$I$16,MATCH($C775,'Sch 10.1 Rate Design'!$B$9:$B$16,0))),"")</f>
        <v/>
      </c>
      <c r="CP775" s="548" t="str">
        <f>IF($A775&lt;&gt;"",IF(OR(V775="",V775=0), 0, CD775/'Sch 10.1 Rate Design'!$Z$25*INDEX('Sch 10.1 Rate Design'!$I$9:$I$16,MATCH($C775,'Sch 10.1 Rate Design'!$B$9:$B$16,0))),"")</f>
        <v/>
      </c>
      <c r="CQ775" s="548" t="str">
        <f>IF($A775&lt;&gt;"",IF(OR(W775="",W775=0), 0, CE775/'Sch 10.1 Rate Design'!$Z$25*INDEX('Sch 10.1 Rate Design'!$I$9:$I$16,MATCH($C775,'Sch 10.1 Rate Design'!$B$9:$B$16,0))),"")</f>
        <v/>
      </c>
      <c r="CR775" s="548" t="str">
        <f>IF($A775&lt;&gt;"",IF(OR(X775="",X775=0), 0, CF775/'Sch 10.1 Rate Design'!$Z$25*INDEX('Sch 10.1 Rate Design'!$I$9:$I$16,MATCH($C775,'Sch 10.1 Rate Design'!$B$9:$B$16,0))),"")</f>
        <v/>
      </c>
      <c r="CS775" s="547" t="str">
        <f>IF($A775&lt;&gt;"",IF(OR(Y775="",Y775=0), 0, CG775/'Sch 10.1 Rate Design'!$Z$25*INDEX('Sch 10.1 Rate Design'!$I$9:$I$16,MATCH($C775,'Sch 10.1 Rate Design'!$B$9:$B$16,0))),"")</f>
        <v/>
      </c>
      <c r="CT775" s="546" t="str">
        <f>IF($A775&lt;&gt;"",IF(OR(N775="",N775=0),0,IF(N775&gt;INDEX('Sch 10.1 Rate Design'!$J$9:$J$16,MATCH($C775,'Sch 10.1 Rate Design'!$B$9:$B$16,0)),N775-INDEX('Sch 10.1 Rate Design'!$J$9:$J$16,MATCH($C775,'Sch 10.1 Rate Design'!$B$9:$B$16,0)),0)),"")</f>
        <v/>
      </c>
      <c r="CU775" s="324" t="str">
        <f>IF($A775&lt;&gt;"",IF(OR(O775="",O775=0),0,IF(O775&gt;INDEX('Sch 10.1 Rate Design'!$J$9:$J$16,MATCH($C775,'Sch 10.1 Rate Design'!$B$9:$B$16,0)),O775-INDEX('Sch 10.1 Rate Design'!$J$9:$J$16,MATCH($C775,'Sch 10.1 Rate Design'!$B$9:$B$16,0)),0)),"")</f>
        <v/>
      </c>
      <c r="CV775" s="324" t="str">
        <f>IF($A775&lt;&gt;"",IF(OR(P775="",P775=0),0,IF(P775&gt;INDEX('Sch 10.1 Rate Design'!$J$9:$J$16,MATCH($C775,'Sch 10.1 Rate Design'!$B$9:$B$16,0)),P775-INDEX('Sch 10.1 Rate Design'!$J$9:$J$16,MATCH($C775,'Sch 10.1 Rate Design'!$B$9:$B$16,0)),0)),"")</f>
        <v/>
      </c>
      <c r="CW775" s="324" t="str">
        <f>IF($A775&lt;&gt;"",IF(OR(Q775="",Q775=0),0,IF(Q775&gt;INDEX('Sch 10.1 Rate Design'!$J$9:$J$16,MATCH($C775,'Sch 10.1 Rate Design'!$B$9:$B$16,0)),Q775-INDEX('Sch 10.1 Rate Design'!$J$9:$J$16,MATCH($C775,'Sch 10.1 Rate Design'!$B$9:$B$16,0)),0)),"")</f>
        <v/>
      </c>
      <c r="CX775" s="324" t="str">
        <f>IF($A775&lt;&gt;"",IF(OR(R775="",R775=0),0,IF(R775&gt;INDEX('Sch 10.1 Rate Design'!$J$9:$J$16,MATCH($C775,'Sch 10.1 Rate Design'!$B$9:$B$16,0)),R775-INDEX('Sch 10.1 Rate Design'!$J$9:$J$16,MATCH($C775,'Sch 10.1 Rate Design'!$B$9:$B$16,0)),0)),"")</f>
        <v/>
      </c>
      <c r="CY775" s="324" t="str">
        <f>IF($A775&lt;&gt;"",IF(OR(S775="",S775=0),0,IF(S775&gt;INDEX('Sch 10.1 Rate Design'!$J$9:$J$16,MATCH($C775,'Sch 10.1 Rate Design'!$B$9:$B$16,0)),S775-INDEX('Sch 10.1 Rate Design'!$J$9:$J$16,MATCH($C775,'Sch 10.1 Rate Design'!$B$9:$B$16,0)),0)),"")</f>
        <v/>
      </c>
      <c r="CZ775" s="324" t="str">
        <f>IF($A775&lt;&gt;"",IF(OR(T775="",T775=0),0,IF(T775&gt;INDEX('Sch 10.1 Rate Design'!$J$9:$J$16,MATCH($C775,'Sch 10.1 Rate Design'!$B$9:$B$16,0)),T775-INDEX('Sch 10.1 Rate Design'!$J$9:$J$16,MATCH($C775,'Sch 10.1 Rate Design'!$B$9:$B$16,0)),0)),"")</f>
        <v/>
      </c>
      <c r="DA775" s="324" t="str">
        <f>IF($A775&lt;&gt;"",IF(OR(U775="",U775=0),0,IF(U775&gt;INDEX('Sch 10.1 Rate Design'!$J$9:$J$16,MATCH($C775,'Sch 10.1 Rate Design'!$B$9:$B$16,0)),U775-INDEX('Sch 10.1 Rate Design'!$J$9:$J$16,MATCH($C775,'Sch 10.1 Rate Design'!$B$9:$B$16,0)),0)),"")</f>
        <v/>
      </c>
      <c r="DB775" s="324" t="str">
        <f>IF($A775&lt;&gt;"",IF(OR(V775="",V775=0),0,IF(V775&gt;INDEX('Sch 10.1 Rate Design'!$J$9:$J$16,MATCH($C775,'Sch 10.1 Rate Design'!$B$9:$B$16,0)),V775-INDEX('Sch 10.1 Rate Design'!$J$9:$J$16,MATCH($C775,'Sch 10.1 Rate Design'!$B$9:$B$16,0)),0)),"")</f>
        <v/>
      </c>
      <c r="DC775" s="324" t="str">
        <f>IF($A775&lt;&gt;"",IF(OR(W775="",W775=0),0,IF(W775&gt;INDEX('Sch 10.1 Rate Design'!$J$9:$J$16,MATCH($C775,'Sch 10.1 Rate Design'!$B$9:$B$16,0)),W775-INDEX('Sch 10.1 Rate Design'!$J$9:$J$16,MATCH($C775,'Sch 10.1 Rate Design'!$B$9:$B$16,0)),0)),"")</f>
        <v/>
      </c>
      <c r="DD775" s="324" t="str">
        <f>IF($A775&lt;&gt;"",IF(OR(X775="",X775=0),0,IF(X775&gt;INDEX('Sch 10.1 Rate Design'!$J$9:$J$16,MATCH($C775,'Sch 10.1 Rate Design'!$B$9:$B$16,0)),X775-INDEX('Sch 10.1 Rate Design'!$J$9:$J$16,MATCH($C775,'Sch 10.1 Rate Design'!$B$9:$B$16,0)),0)),"")</f>
        <v/>
      </c>
      <c r="DE775" s="545" t="str">
        <f>IF($A775&lt;&gt;"",IF(OR(Y775="",Y775=0),0,IF(Y775&gt;INDEX('Sch 10.1 Rate Design'!$J$9:$J$16,MATCH($C775,'Sch 10.1 Rate Design'!$B$9:$B$16,0)),Y775-INDEX('Sch 10.1 Rate Design'!$J$9:$J$16,MATCH($C775,'Sch 10.1 Rate Design'!$B$9:$B$16,0)),0)),"")</f>
        <v/>
      </c>
      <c r="DF775" s="692" t="str">
        <f>IF($A775&lt;&gt;"",IF(OR(N775="",N775=0), 0, CT775/'Sch 10.1 Rate Design'!$Z$25*INDEX('Sch 10.1 Rate Design'!$K$9:$K$16,MATCH($C775,'Sch 10.1 Rate Design'!$B$9:$B$16,0))),"")</f>
        <v/>
      </c>
      <c r="DG775" s="548" t="str">
        <f>IF($A775&lt;&gt;"",IF(OR(O775="",O775=0), 0, CU775/'Sch 10.1 Rate Design'!$Z$25*INDEX('Sch 10.1 Rate Design'!$K$9:$K$16,MATCH($C775,'Sch 10.1 Rate Design'!$B$9:$B$16,0))),"")</f>
        <v/>
      </c>
      <c r="DH775" s="548" t="str">
        <f>IF($A775&lt;&gt;"",IF(OR(P775="",P775=0), 0, CV775/'Sch 10.1 Rate Design'!$Z$25*INDEX('Sch 10.1 Rate Design'!$K$9:$K$16,MATCH($C775,'Sch 10.1 Rate Design'!$B$9:$B$16,0))),"")</f>
        <v/>
      </c>
      <c r="DI775" s="548" t="str">
        <f>IF($A775&lt;&gt;"",IF(OR(Q775="",Q775=0), 0, CW775/'Sch 10.1 Rate Design'!$Z$25*INDEX('Sch 10.1 Rate Design'!$K$9:$K$16,MATCH($C775,'Sch 10.1 Rate Design'!$B$9:$B$16,0))),"")</f>
        <v/>
      </c>
      <c r="DJ775" s="548" t="str">
        <f>IF($A775&lt;&gt;"",IF(OR(R775="",R775=0), 0, CX775/'Sch 10.1 Rate Design'!$Z$25*INDEX('Sch 10.1 Rate Design'!$K$9:$K$16,MATCH($C775,'Sch 10.1 Rate Design'!$B$9:$B$16,0))),"")</f>
        <v/>
      </c>
      <c r="DK775" s="548" t="str">
        <f>IF($A775&lt;&gt;"",IF(OR(S775="",S775=0), 0, CY775/'Sch 10.1 Rate Design'!$Z$25*INDEX('Sch 10.1 Rate Design'!$K$9:$K$16,MATCH($C775,'Sch 10.1 Rate Design'!$B$9:$B$16,0))),"")</f>
        <v/>
      </c>
      <c r="DL775" s="548" t="str">
        <f>IF($A775&lt;&gt;"",IF(OR(T775="",T775=0), 0, CZ775/'Sch 10.1 Rate Design'!$Z$25*INDEX('Sch 10.1 Rate Design'!$K$9:$K$16,MATCH($C775,'Sch 10.1 Rate Design'!$B$9:$B$16,0))),"")</f>
        <v/>
      </c>
      <c r="DM775" s="548" t="str">
        <f>IF($A775&lt;&gt;"",IF(OR(U775="",U775=0), 0, DA775/'Sch 10.1 Rate Design'!$Z$25*INDEX('Sch 10.1 Rate Design'!$K$9:$K$16,MATCH($C775,'Sch 10.1 Rate Design'!$B$9:$B$16,0))),"")</f>
        <v/>
      </c>
      <c r="DN775" s="548" t="str">
        <f>IF($A775&lt;&gt;"",IF(OR(V775="",V775=0), 0, DB775/'Sch 10.1 Rate Design'!$Z$25*INDEX('Sch 10.1 Rate Design'!$K$9:$K$16,MATCH($C775,'Sch 10.1 Rate Design'!$B$9:$B$16,0))),"")</f>
        <v/>
      </c>
      <c r="DO775" s="548" t="str">
        <f>IF($A775&lt;&gt;"",IF(OR(W775="",W775=0), 0, DC775/'Sch 10.1 Rate Design'!$Z$25*INDEX('Sch 10.1 Rate Design'!$K$9:$K$16,MATCH($C775,'Sch 10.1 Rate Design'!$B$9:$B$16,0))),"")</f>
        <v/>
      </c>
      <c r="DP775" s="548" t="str">
        <f>IF($A775&lt;&gt;"",IF(OR(X775="",X775=0), 0, DD775/'Sch 10.1 Rate Design'!$Z$25*INDEX('Sch 10.1 Rate Design'!$K$9:$K$16,MATCH($C775,'Sch 10.1 Rate Design'!$B$9:$B$16,0))),"")</f>
        <v/>
      </c>
      <c r="DQ775" s="547" t="str">
        <f>IF($A775&lt;&gt;"",IF(OR(Y775="",Y775=0), 0, DE775/'Sch 10.1 Rate Design'!$Z$25*INDEX('Sch 10.1 Rate Design'!$K$9:$K$16,MATCH($C775,'Sch 10.1 Rate Design'!$B$9:$B$16,0))),"")</f>
        <v/>
      </c>
      <c r="DR775" s="546" t="str">
        <f>IF($A775&lt;&gt;"",IF(OR(N775="",N775=0), 0,INDEX('Sch 10.1 Rate Design'!$D$9:$D$16,MATCH($C775,'Sch 10.1 Rate Design'!$B$9:$B$16,0))),"")</f>
        <v/>
      </c>
      <c r="DS775" s="324" t="str">
        <f>IF($A775&lt;&gt;"",IF(OR(O775="",O775=0), 0,INDEX('Sch 10.1 Rate Design'!$D$9:$D$16,MATCH($C775,'Sch 10.1 Rate Design'!$B$9:$B$16,0))),"")</f>
        <v/>
      </c>
      <c r="DT775" s="324" t="str">
        <f>IF($A775&lt;&gt;"",IF(OR(P775="",P775=0), 0,INDEX('Sch 10.1 Rate Design'!$D$9:$D$16,MATCH($C775,'Sch 10.1 Rate Design'!$B$9:$B$16,0))),"")</f>
        <v/>
      </c>
      <c r="DU775" s="324" t="str">
        <f>IF($A775&lt;&gt;"",IF(OR(Q775="",Q775=0), 0,INDEX('Sch 10.1 Rate Design'!$D$9:$D$16,MATCH($C775,'Sch 10.1 Rate Design'!$B$9:$B$16,0))),"")</f>
        <v/>
      </c>
      <c r="DV775" s="324" t="str">
        <f>IF($A775&lt;&gt;"",IF(OR(R775="",R775=0), 0,INDEX('Sch 10.1 Rate Design'!$D$9:$D$16,MATCH($C775,'Sch 10.1 Rate Design'!$B$9:$B$16,0))),"")</f>
        <v/>
      </c>
      <c r="DW775" s="324" t="str">
        <f>IF($A775&lt;&gt;"",IF(OR(S775="",S775=0), 0,INDEX('Sch 10.1 Rate Design'!$D$9:$D$16,MATCH($C775,'Sch 10.1 Rate Design'!$B$9:$B$16,0))),"")</f>
        <v/>
      </c>
      <c r="DX775" s="324" t="str">
        <f>IF($A775&lt;&gt;"",IF(OR(T775="",T775=0), 0,INDEX('Sch 10.1 Rate Design'!$D$9:$D$16,MATCH($C775,'Sch 10.1 Rate Design'!$B$9:$B$16,0))),"")</f>
        <v/>
      </c>
      <c r="DY775" s="324" t="str">
        <f>IF($A775&lt;&gt;"",IF(OR(U775="",U775=0), 0,INDEX('Sch 10.1 Rate Design'!$D$9:$D$16,MATCH($C775,'Sch 10.1 Rate Design'!$B$9:$B$16,0))),"")</f>
        <v/>
      </c>
      <c r="DZ775" s="324" t="str">
        <f>IF($A775&lt;&gt;"",IF(OR(V775="",V775=0), 0,INDEX('Sch 10.1 Rate Design'!$D$9:$D$16,MATCH($C775,'Sch 10.1 Rate Design'!$B$9:$B$16,0))),"")</f>
        <v/>
      </c>
      <c r="EA775" s="324" t="str">
        <f>IF($A775&lt;&gt;"",IF(OR(W775="",W775=0), 0,INDEX('Sch 10.1 Rate Design'!$D$9:$D$16,MATCH($C775,'Sch 10.1 Rate Design'!$B$9:$B$16,0))),"")</f>
        <v/>
      </c>
      <c r="EB775" s="324" t="str">
        <f>IF($A775&lt;&gt;"",IF(OR(X775="",X775=0), 0,INDEX('Sch 10.1 Rate Design'!$D$9:$D$16,MATCH($C775,'Sch 10.1 Rate Design'!$B$9:$B$16,0))),"")</f>
        <v/>
      </c>
      <c r="EC775" s="545" t="str">
        <f>IF($A775&lt;&gt;"",IF(OR(Y775="",Y775=0), 0,INDEX('Sch 10.1 Rate Design'!$D$9:$D$16,MATCH($C775,'Sch 10.1 Rate Design'!$B$9:$B$16,0))),"")</f>
        <v/>
      </c>
      <c r="ED775" s="546"/>
      <c r="EE775" s="324"/>
      <c r="EF775" s="324"/>
      <c r="EG775" s="324"/>
      <c r="EH775" s="324"/>
      <c r="EI775" s="324"/>
      <c r="EJ775" s="324"/>
      <c r="EK775" s="324"/>
      <c r="EL775" s="324"/>
      <c r="EM775" s="324"/>
      <c r="EN775" s="324"/>
      <c r="EO775" s="545"/>
      <c r="EP775" s="324"/>
    </row>
    <row r="776" spans="1:146" x14ac:dyDescent="0.2">
      <c r="A776" s="324" t="str">
        <f>IF(Inputs!AO772&lt;&gt;"",Inputs!AO772,"")</f>
        <v/>
      </c>
      <c r="B776" s="324" t="str">
        <f t="shared" si="167"/>
        <v/>
      </c>
      <c r="C776" s="727" t="str">
        <f>IF($A776&lt;&gt;"",Inputs!AN772,"")</f>
        <v/>
      </c>
      <c r="D776" s="549" t="str">
        <f t="shared" si="159"/>
        <v/>
      </c>
      <c r="E776" s="549" t="str">
        <f t="shared" si="160"/>
        <v/>
      </c>
      <c r="F776" s="324" t="str">
        <f t="shared" si="161"/>
        <v/>
      </c>
      <c r="G776" s="324" t="str">
        <f t="shared" si="162"/>
        <v/>
      </c>
      <c r="H776" s="790">
        <f t="shared" si="163"/>
        <v>0</v>
      </c>
      <c r="I776" s="790">
        <f t="shared" si="164"/>
        <v>0</v>
      </c>
      <c r="J776" s="790">
        <f t="shared" si="165"/>
        <v>0</v>
      </c>
      <c r="K776" s="790">
        <f t="shared" si="166"/>
        <v>0</v>
      </c>
      <c r="L776" s="787" t="str">
        <f>IF($A776&lt;&gt;"",INDEX(Inputs!$AP772:$BA772,,MATCH('Sch 10.2 Rate Data'!X$7,Inputs!$AP$4:$BA$4,0)),"")</f>
        <v/>
      </c>
      <c r="M776" s="787" t="str">
        <f>IF($A776&lt;&gt;"",INDEX(Inputs!$AP772:$BA772,,MATCH('Sch 10.2 Rate Data'!Y$7,Inputs!$AP$4:$BA$4,0)),"")</f>
        <v/>
      </c>
      <c r="N776" s="546" t="str">
        <f>IF($A776&lt;&gt;"",INDEX(Inputs!$AP772:$BA772,,MATCH('Sch 10.2 Rate Data'!N$7,Inputs!$AP$4:$BA$4,0)),"")</f>
        <v/>
      </c>
      <c r="O776" s="324" t="str">
        <f>IF($A776&lt;&gt;"",INDEX(Inputs!$AP772:$BA772,,MATCH('Sch 10.2 Rate Data'!O$7,Inputs!$AP$4:$BA$4,0)),"")</f>
        <v/>
      </c>
      <c r="P776" s="324" t="str">
        <f>IF($A776&lt;&gt;"",INDEX(Inputs!$AP772:$BA772,,MATCH('Sch 10.2 Rate Data'!P$7,Inputs!$AP$4:$BA$4,0)),"")</f>
        <v/>
      </c>
      <c r="Q776" s="324" t="str">
        <f>IF($A776&lt;&gt;"",INDEX(Inputs!$AP772:$BA772,,MATCH('Sch 10.2 Rate Data'!Q$7,Inputs!$AP$4:$BA$4,0)),"")</f>
        <v/>
      </c>
      <c r="R776" s="324" t="str">
        <f>IF($A776&lt;&gt;"",INDEX(Inputs!$AP772:$BA772,,MATCH('Sch 10.2 Rate Data'!R$7,Inputs!$AP$4:$BA$4,0)),"")</f>
        <v/>
      </c>
      <c r="S776" s="324" t="str">
        <f>IF($A776&lt;&gt;"",INDEX(Inputs!$AP772:$BA772,,MATCH('Sch 10.2 Rate Data'!S$7,Inputs!$AP$4:$BA$4,0)),"")</f>
        <v/>
      </c>
      <c r="T776" s="324" t="str">
        <f>IF($A776&lt;&gt;"",INDEX(Inputs!$AP772:$BA772,,MATCH('Sch 10.2 Rate Data'!T$7,Inputs!$AP$4:$BA$4,0)),"")</f>
        <v/>
      </c>
      <c r="U776" s="324" t="str">
        <f>IF($A776&lt;&gt;"",INDEX(Inputs!$AP772:$BA772,,MATCH('Sch 10.2 Rate Data'!U$7,Inputs!$AP$4:$BA$4,0)),"")</f>
        <v/>
      </c>
      <c r="V776" s="324" t="str">
        <f>IF($A776&lt;&gt;"",INDEX(Inputs!$AP772:$BA772,,MATCH('Sch 10.2 Rate Data'!V$7,Inputs!$AP$4:$BA$4,0)),"")</f>
        <v/>
      </c>
      <c r="W776" s="324" t="str">
        <f>IF($A776&lt;&gt;"",INDEX(Inputs!$AP772:$BA772,,MATCH('Sch 10.2 Rate Data'!W$7,Inputs!$AP$4:$BA$4,0)),"")</f>
        <v/>
      </c>
      <c r="X776" s="324" t="str">
        <f>IF($A776&lt;&gt;"",INDEX(Inputs!$AP772:$BA772,,MATCH('Sch 10.2 Rate Data'!X$7,Inputs!$AP$4:$BA$4,0)),"")</f>
        <v/>
      </c>
      <c r="Y776" s="545" t="str">
        <f>IF($A776&lt;&gt;"",INDEX(Inputs!$AP772:$BA772,,MATCH('Sch 10.2 Rate Data'!Y$7,Inputs!$AP$4:$BA$4,0)),"")</f>
        <v/>
      </c>
      <c r="Z776" s="692" t="str">
        <f t="shared" si="169"/>
        <v/>
      </c>
      <c r="AA776" s="548" t="str">
        <f t="shared" si="169"/>
        <v/>
      </c>
      <c r="AB776" s="548" t="str">
        <f t="shared" si="169"/>
        <v/>
      </c>
      <c r="AC776" s="548" t="str">
        <f t="shared" si="169"/>
        <v/>
      </c>
      <c r="AD776" s="548" t="str">
        <f t="shared" si="169"/>
        <v/>
      </c>
      <c r="AE776" s="548" t="str">
        <f t="shared" si="169"/>
        <v/>
      </c>
      <c r="AF776" s="548" t="str">
        <f t="shared" si="168"/>
        <v/>
      </c>
      <c r="AG776" s="548" t="str">
        <f t="shared" si="168"/>
        <v/>
      </c>
      <c r="AH776" s="548" t="str">
        <f t="shared" si="168"/>
        <v/>
      </c>
      <c r="AI776" s="548" t="str">
        <f t="shared" si="168"/>
        <v/>
      </c>
      <c r="AJ776" s="548" t="str">
        <f t="shared" si="168"/>
        <v/>
      </c>
      <c r="AK776" s="547" t="str">
        <f t="shared" si="168"/>
        <v/>
      </c>
      <c r="AL776" s="692" t="str">
        <f>IF($A776&lt;&gt;"",IF(OR(N776="",N776=0), 0, INDEX('Sch 10.1 Rate Design'!$E$9:$E$16,MATCH($C776,'Sch 10.1 Rate Design'!$B$9:$B$16,0))),"")</f>
        <v/>
      </c>
      <c r="AM776" s="548" t="str">
        <f>IF($A776&lt;&gt;"",IF(OR(O776="",O776=0), 0, INDEX('Sch 10.1 Rate Design'!$E$9:$E$16,MATCH($C776,'Sch 10.1 Rate Design'!$B$9:$B$16,0))),"")</f>
        <v/>
      </c>
      <c r="AN776" s="548" t="str">
        <f>IF($A776&lt;&gt;"",IF(OR(P776="",P776=0), 0, INDEX('Sch 10.1 Rate Design'!$E$9:$E$16,MATCH($C776,'Sch 10.1 Rate Design'!$B$9:$B$16,0))),"")</f>
        <v/>
      </c>
      <c r="AO776" s="548" t="str">
        <f>IF($A776&lt;&gt;"",IF(OR(Q776="",Q776=0), 0, INDEX('Sch 10.1 Rate Design'!$E$9:$E$16,MATCH($C776,'Sch 10.1 Rate Design'!$B$9:$B$16,0))),"")</f>
        <v/>
      </c>
      <c r="AP776" s="548" t="str">
        <f>IF($A776&lt;&gt;"",IF(OR(R776="",R776=0), 0, INDEX('Sch 10.1 Rate Design'!$E$9:$E$16,MATCH($C776,'Sch 10.1 Rate Design'!$B$9:$B$16,0))),"")</f>
        <v/>
      </c>
      <c r="AQ776" s="548" t="str">
        <f>IF($A776&lt;&gt;"",IF(OR(S776="",S776=0), 0, INDEX('Sch 10.1 Rate Design'!$E$9:$E$16,MATCH($C776,'Sch 10.1 Rate Design'!$B$9:$B$16,0))),"")</f>
        <v/>
      </c>
      <c r="AR776" s="548" t="str">
        <f>IF($A776&lt;&gt;"",IF(OR(T776="",T776=0), 0, INDEX('Sch 10.1 Rate Design'!$E$9:$E$16,MATCH($C776,'Sch 10.1 Rate Design'!$B$9:$B$16,0))),"")</f>
        <v/>
      </c>
      <c r="AS776" s="548" t="str">
        <f>IF($A776&lt;&gt;"",IF(OR(U776="",U776=0), 0, INDEX('Sch 10.1 Rate Design'!$E$9:$E$16,MATCH($C776,'Sch 10.1 Rate Design'!$B$9:$B$16,0))),"")</f>
        <v/>
      </c>
      <c r="AT776" s="548" t="str">
        <f>IF($A776&lt;&gt;"",IF(OR(V776="",V776=0), 0, INDEX('Sch 10.1 Rate Design'!$E$9:$E$16,MATCH($C776,'Sch 10.1 Rate Design'!$B$9:$B$16,0))),"")</f>
        <v/>
      </c>
      <c r="AU776" s="548" t="str">
        <f>IF($A776&lt;&gt;"",IF(OR(W776="",W776=0), 0, INDEX('Sch 10.1 Rate Design'!$E$9:$E$16,MATCH($C776,'Sch 10.1 Rate Design'!$B$9:$B$16,0))),"")</f>
        <v/>
      </c>
      <c r="AV776" s="548" t="str">
        <f>IF($A776&lt;&gt;"",IF(OR(X776="",X776=0), 0, INDEX('Sch 10.1 Rate Design'!$E$9:$E$16,MATCH($C776,'Sch 10.1 Rate Design'!$B$9:$B$16,0))),"")</f>
        <v/>
      </c>
      <c r="AW776" s="547" t="str">
        <f>IF($A776&lt;&gt;"",IF(OR(Y776="",Y776=0), 0, INDEX('Sch 10.1 Rate Design'!$E$9:$E$16,MATCH($C776,'Sch 10.1 Rate Design'!$B$9:$B$16,0))),"")</f>
        <v/>
      </c>
      <c r="AX776" s="546" t="str">
        <f>IF($A776&lt;&gt;"",IF(OR(N776="",N776=0),0,+IF(N776&gt;+INDEX('Sch 10.1 Rate Design'!$D$9:$D$16,MATCH($C776,'Sch 10.1 Rate Design'!$B$9:$B$16,0)),IF(N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N776-INDEX('Sch 10.1 Rate Design'!$D$9:$D$16,MATCH($C776,'Sch 10.1 Rate Design'!$B$9:$B$16,0))),0)),"")</f>
        <v/>
      </c>
      <c r="AY776" s="324" t="str">
        <f>IF($A776&lt;&gt;"",IF(OR(O776="",O776=0),0,+IF(O776&gt;+INDEX('Sch 10.1 Rate Design'!$D$9:$D$16,MATCH($C776,'Sch 10.1 Rate Design'!$B$9:$B$16,0)),IF(O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O776-INDEX('Sch 10.1 Rate Design'!$D$9:$D$16,MATCH($C776,'Sch 10.1 Rate Design'!$B$9:$B$16,0))),0)),"")</f>
        <v/>
      </c>
      <c r="AZ776" s="324" t="str">
        <f>IF($A776&lt;&gt;"",IF(OR(P776="",P776=0),0,+IF(P776&gt;+INDEX('Sch 10.1 Rate Design'!$D$9:$D$16,MATCH($C776,'Sch 10.1 Rate Design'!$B$9:$B$16,0)),IF(P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P776-INDEX('Sch 10.1 Rate Design'!$D$9:$D$16,MATCH($C776,'Sch 10.1 Rate Design'!$B$9:$B$16,0))),0)),"")</f>
        <v/>
      </c>
      <c r="BA776" s="324" t="str">
        <f>IF($A776&lt;&gt;"",IF(OR(Q776="",Q776=0),0,+IF(Q776&gt;+INDEX('Sch 10.1 Rate Design'!$D$9:$D$16,MATCH($C776,'Sch 10.1 Rate Design'!$B$9:$B$16,0)),IF(Q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Q776-INDEX('Sch 10.1 Rate Design'!$D$9:$D$16,MATCH($C776,'Sch 10.1 Rate Design'!$B$9:$B$16,0))),0)),"")</f>
        <v/>
      </c>
      <c r="BB776" s="324" t="str">
        <f>IF($A776&lt;&gt;"",IF(OR(R776="",R776=0),0,+IF(R776&gt;+INDEX('Sch 10.1 Rate Design'!$D$9:$D$16,MATCH($C776,'Sch 10.1 Rate Design'!$B$9:$B$16,0)),IF(R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R776-INDEX('Sch 10.1 Rate Design'!$D$9:$D$16,MATCH($C776,'Sch 10.1 Rate Design'!$B$9:$B$16,0))),0)),"")</f>
        <v/>
      </c>
      <c r="BC776" s="324" t="str">
        <f>IF($A776&lt;&gt;"",IF(OR(S776="",S776=0),0,+IF(S776&gt;+INDEX('Sch 10.1 Rate Design'!$D$9:$D$16,MATCH($C776,'Sch 10.1 Rate Design'!$B$9:$B$16,0)),IF(S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S776-INDEX('Sch 10.1 Rate Design'!$D$9:$D$16,MATCH($C776,'Sch 10.1 Rate Design'!$B$9:$B$16,0))),0)),"")</f>
        <v/>
      </c>
      <c r="BD776" s="324" t="str">
        <f>IF($A776&lt;&gt;"",IF(OR(T776="",T776=0),0,+IF(T776&gt;+INDEX('Sch 10.1 Rate Design'!$D$9:$D$16,MATCH($C776,'Sch 10.1 Rate Design'!$B$9:$B$16,0)),IF(T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T776-INDEX('Sch 10.1 Rate Design'!$D$9:$D$16,MATCH($C776,'Sch 10.1 Rate Design'!$B$9:$B$16,0))),0)),"")</f>
        <v/>
      </c>
      <c r="BE776" s="324" t="str">
        <f>IF($A776&lt;&gt;"",IF(OR(U776="",U776=0),0,+IF(U776&gt;+INDEX('Sch 10.1 Rate Design'!$D$9:$D$16,MATCH($C776,'Sch 10.1 Rate Design'!$B$9:$B$16,0)),IF(U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U776-INDEX('Sch 10.1 Rate Design'!$D$9:$D$16,MATCH($C776,'Sch 10.1 Rate Design'!$B$9:$B$16,0))),0)),"")</f>
        <v/>
      </c>
      <c r="BF776" s="324" t="str">
        <f>IF($A776&lt;&gt;"",IF(OR(V776="",V776=0),0,+IF(V776&gt;+INDEX('Sch 10.1 Rate Design'!$D$9:$D$16,MATCH($C776,'Sch 10.1 Rate Design'!$B$9:$B$16,0)),IF(V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V776-INDEX('Sch 10.1 Rate Design'!$D$9:$D$16,MATCH($C776,'Sch 10.1 Rate Design'!$B$9:$B$16,0))),0)),"")</f>
        <v/>
      </c>
      <c r="BG776" s="324" t="str">
        <f>IF($A776&lt;&gt;"",IF(OR(W776="",W776=0),0,+IF(W776&gt;+INDEX('Sch 10.1 Rate Design'!$D$9:$D$16,MATCH($C776,'Sch 10.1 Rate Design'!$B$9:$B$16,0)),IF(W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W776-INDEX('Sch 10.1 Rate Design'!$D$9:$D$16,MATCH($C776,'Sch 10.1 Rate Design'!$B$9:$B$16,0))),0)),"")</f>
        <v/>
      </c>
      <c r="BH776" s="324" t="str">
        <f>IF($A776&lt;&gt;"",IF(OR(X776="",X776=0),0,+IF(X776&gt;+INDEX('Sch 10.1 Rate Design'!$D$9:$D$16,MATCH($C776,'Sch 10.1 Rate Design'!$B$9:$B$16,0)),IF(X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X776-INDEX('Sch 10.1 Rate Design'!$D$9:$D$16,MATCH($C776,'Sch 10.1 Rate Design'!$B$9:$B$16,0))),0)),"")</f>
        <v/>
      </c>
      <c r="BI776" s="545" t="str">
        <f>IF($A776&lt;&gt;"",IF(OR(Y776="",Y776=0),0,+IF(Y776&gt;+INDEX('Sch 10.1 Rate Design'!$D$9:$D$16,MATCH($C776,'Sch 10.1 Rate Design'!$B$9:$B$16,0)),IF(Y776&gt;+INDEX('Sch 10.1 Rate Design'!$F$9:$F$16,MATCH($C776,'Sch 10.1 Rate Design'!$B$9:$B$16,0)),+INDEX('Sch 10.1 Rate Design'!$F$9:$F$16,MATCH($C776,'Sch 10.1 Rate Design'!$B$9:$B$16,0))-INDEX('Sch 10.1 Rate Design'!$D$9:$D$16,MATCH($C776,'Sch 10.1 Rate Design'!$B$9:$B$16,0)), Y776-INDEX('Sch 10.1 Rate Design'!$D$9:$D$16,MATCH($C776,'Sch 10.1 Rate Design'!$B$9:$B$16,0))),0)),"")</f>
        <v/>
      </c>
      <c r="BJ776" s="692" t="str">
        <f>IF($A776&lt;&gt;"",IF(OR(N776="",N776=0), 0, AX776/'Sch 10.1 Rate Design'!$Z$25*INDEX('Sch 10.1 Rate Design'!$G$9:$G$16,MATCH($C776,'Sch 10.1 Rate Design'!$B$9:$B$16,0))),"")</f>
        <v/>
      </c>
      <c r="BK776" s="548" t="str">
        <f>IF($A776&lt;&gt;"",IF(OR(O776="",O776=0), 0, AY776/'Sch 10.1 Rate Design'!$Z$25*INDEX('Sch 10.1 Rate Design'!$G$9:$G$16,MATCH($C776,'Sch 10.1 Rate Design'!$B$9:$B$16,0))),"")</f>
        <v/>
      </c>
      <c r="BL776" s="548" t="str">
        <f>IF($A776&lt;&gt;"",IF(OR(P776="",P776=0), 0, AZ776/'Sch 10.1 Rate Design'!$Z$25*INDEX('Sch 10.1 Rate Design'!$G$9:$G$16,MATCH($C776,'Sch 10.1 Rate Design'!$B$9:$B$16,0))),"")</f>
        <v/>
      </c>
      <c r="BM776" s="548" t="str">
        <f>IF($A776&lt;&gt;"",IF(OR(Q776="",Q776=0), 0, BA776/'Sch 10.1 Rate Design'!$Z$25*INDEX('Sch 10.1 Rate Design'!$G$9:$G$16,MATCH($C776,'Sch 10.1 Rate Design'!$B$9:$B$16,0))),"")</f>
        <v/>
      </c>
      <c r="BN776" s="548" t="str">
        <f>IF($A776&lt;&gt;"",IF(OR(R776="",R776=0), 0, BB776/'Sch 10.1 Rate Design'!$Z$25*INDEX('Sch 10.1 Rate Design'!$G$9:$G$16,MATCH($C776,'Sch 10.1 Rate Design'!$B$9:$B$16,0))),"")</f>
        <v/>
      </c>
      <c r="BO776" s="548" t="str">
        <f>IF($A776&lt;&gt;"",IF(OR(S776="",S776=0), 0, BC776/'Sch 10.1 Rate Design'!$Z$25*INDEX('Sch 10.1 Rate Design'!$G$9:$G$16,MATCH($C776,'Sch 10.1 Rate Design'!$B$9:$B$16,0))),"")</f>
        <v/>
      </c>
      <c r="BP776" s="548" t="str">
        <f>IF($A776&lt;&gt;"",IF(OR(T776="",T776=0), 0, BD776/'Sch 10.1 Rate Design'!$Z$25*INDEX('Sch 10.1 Rate Design'!$G$9:$G$16,MATCH($C776,'Sch 10.1 Rate Design'!$B$9:$B$16,0))),"")</f>
        <v/>
      </c>
      <c r="BQ776" s="548" t="str">
        <f>IF($A776&lt;&gt;"",IF(OR(U776="",U776=0), 0, BE776/'Sch 10.1 Rate Design'!$Z$25*INDEX('Sch 10.1 Rate Design'!$G$9:$G$16,MATCH($C776,'Sch 10.1 Rate Design'!$B$9:$B$16,0))),"")</f>
        <v/>
      </c>
      <c r="BR776" s="548" t="str">
        <f>IF($A776&lt;&gt;"",IF(OR(V776="",V776=0), 0, BF776/'Sch 10.1 Rate Design'!$Z$25*INDEX('Sch 10.1 Rate Design'!$G$9:$G$16,MATCH($C776,'Sch 10.1 Rate Design'!$B$9:$B$16,0))),"")</f>
        <v/>
      </c>
      <c r="BS776" s="548" t="str">
        <f>IF($A776&lt;&gt;"",IF(OR(W776="",W776=0), 0, BG776/'Sch 10.1 Rate Design'!$Z$25*INDEX('Sch 10.1 Rate Design'!$G$9:$G$16,MATCH($C776,'Sch 10.1 Rate Design'!$B$9:$B$16,0))),"")</f>
        <v/>
      </c>
      <c r="BT776" s="548" t="str">
        <f>IF($A776&lt;&gt;"",IF(OR(X776="",X776=0), 0, BH776/'Sch 10.1 Rate Design'!$Z$25*INDEX('Sch 10.1 Rate Design'!$G$9:$G$16,MATCH($C776,'Sch 10.1 Rate Design'!$B$9:$B$16,0))),"")</f>
        <v/>
      </c>
      <c r="BU776" s="547" t="str">
        <f>IF($A776&lt;&gt;"",IF(OR(Y776="",Y776=0), 0, BI776/'Sch 10.1 Rate Design'!$Z$25*INDEX('Sch 10.1 Rate Design'!$G$9:$G$16,MATCH($C776,'Sch 10.1 Rate Design'!$B$9:$B$16,0))),"")</f>
        <v/>
      </c>
      <c r="BV776" s="546" t="str">
        <f>IF($A776&lt;&gt;"",IF(OR(N776="",N776=0),0,+IF(N776&gt;+INDEX('Sch 10.1 Rate Design'!$F$9:$F$16,MATCH($C776,'Sch 10.1 Rate Design'!$B$9:$B$16,0)),IF(N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N776-INDEX('Sch 10.1 Rate Design'!$F$9:$F$16,MATCH($C776,'Sch 10.1 Rate Design'!$B$9:$B$16,0))), 0)),"")</f>
        <v/>
      </c>
      <c r="BW776" s="324" t="str">
        <f>IF($A776&lt;&gt;"",IF(OR(O776="",O776=0),0,+IF(O776&gt;+INDEX('Sch 10.1 Rate Design'!$F$9:$F$16,MATCH($C776,'Sch 10.1 Rate Design'!$B$9:$B$16,0)),IF(O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O776-INDEX('Sch 10.1 Rate Design'!$F$9:$F$16,MATCH($C776,'Sch 10.1 Rate Design'!$B$9:$B$16,0))), 0)),"")</f>
        <v/>
      </c>
      <c r="BX776" s="324" t="str">
        <f>IF($A776&lt;&gt;"",IF(OR(P776="",P776=0),0,+IF(P776&gt;+INDEX('Sch 10.1 Rate Design'!$F$9:$F$16,MATCH($C776,'Sch 10.1 Rate Design'!$B$9:$B$16,0)),IF(P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P776-INDEX('Sch 10.1 Rate Design'!$F$9:$F$16,MATCH($C776,'Sch 10.1 Rate Design'!$B$9:$B$16,0))), 0)),"")</f>
        <v/>
      </c>
      <c r="BY776" s="324" t="str">
        <f>IF($A776&lt;&gt;"",IF(OR(Q776="",Q776=0),0,+IF(Q776&gt;+INDEX('Sch 10.1 Rate Design'!$F$9:$F$16,MATCH($C776,'Sch 10.1 Rate Design'!$B$9:$B$16,0)),IF(Q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Q776-INDEX('Sch 10.1 Rate Design'!$F$9:$F$16,MATCH($C776,'Sch 10.1 Rate Design'!$B$9:$B$16,0))), 0)),"")</f>
        <v/>
      </c>
      <c r="BZ776" s="324" t="str">
        <f>IF($A776&lt;&gt;"",IF(OR(R776="",R776=0),0,+IF(R776&gt;+INDEX('Sch 10.1 Rate Design'!$F$9:$F$16,MATCH($C776,'Sch 10.1 Rate Design'!$B$9:$B$16,0)),IF(R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R776-INDEX('Sch 10.1 Rate Design'!$F$9:$F$16,MATCH($C776,'Sch 10.1 Rate Design'!$B$9:$B$16,0))), 0)),"")</f>
        <v/>
      </c>
      <c r="CA776" s="324" t="str">
        <f>IF($A776&lt;&gt;"",IF(OR(S776="",S776=0),0,+IF(S776&gt;+INDEX('Sch 10.1 Rate Design'!$F$9:$F$16,MATCH($C776,'Sch 10.1 Rate Design'!$B$9:$B$16,0)),IF(S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S776-INDEX('Sch 10.1 Rate Design'!$F$9:$F$16,MATCH($C776,'Sch 10.1 Rate Design'!$B$9:$B$16,0))), 0)),"")</f>
        <v/>
      </c>
      <c r="CB776" s="324" t="str">
        <f>IF($A776&lt;&gt;"",IF(OR(T776="",T776=0),0,+IF(T776&gt;+INDEX('Sch 10.1 Rate Design'!$F$9:$F$16,MATCH($C776,'Sch 10.1 Rate Design'!$B$9:$B$16,0)),IF(T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T776-INDEX('Sch 10.1 Rate Design'!$F$9:$F$16,MATCH($C776,'Sch 10.1 Rate Design'!$B$9:$B$16,0))), 0)),"")</f>
        <v/>
      </c>
      <c r="CC776" s="324" t="str">
        <f>IF($A776&lt;&gt;"",IF(OR(U776="",U776=0),0,+IF(U776&gt;+INDEX('Sch 10.1 Rate Design'!$F$9:$F$16,MATCH($C776,'Sch 10.1 Rate Design'!$B$9:$B$16,0)),IF(U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U776-INDEX('Sch 10.1 Rate Design'!$F$9:$F$16,MATCH($C776,'Sch 10.1 Rate Design'!$B$9:$B$16,0))), 0)),"")</f>
        <v/>
      </c>
      <c r="CD776" s="324" t="str">
        <f>IF($A776&lt;&gt;"",IF(OR(V776="",V776=0),0,+IF(V776&gt;+INDEX('Sch 10.1 Rate Design'!$F$9:$F$16,MATCH($C776,'Sch 10.1 Rate Design'!$B$9:$B$16,0)),IF(V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V776-INDEX('Sch 10.1 Rate Design'!$F$9:$F$16,MATCH($C776,'Sch 10.1 Rate Design'!$B$9:$B$16,0))), 0)),"")</f>
        <v/>
      </c>
      <c r="CE776" s="324" t="str">
        <f>IF($A776&lt;&gt;"",IF(OR(W776="",W776=0),0,+IF(W776&gt;+INDEX('Sch 10.1 Rate Design'!$F$9:$F$16,MATCH($C776,'Sch 10.1 Rate Design'!$B$9:$B$16,0)),IF(W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W776-INDEX('Sch 10.1 Rate Design'!$F$9:$F$16,MATCH($C776,'Sch 10.1 Rate Design'!$B$9:$B$16,0))), 0)),"")</f>
        <v/>
      </c>
      <c r="CF776" s="324" t="str">
        <f>IF($A776&lt;&gt;"",IF(OR(X776="",X776=0),0,+IF(X776&gt;+INDEX('Sch 10.1 Rate Design'!$F$9:$F$16,MATCH($C776,'Sch 10.1 Rate Design'!$B$9:$B$16,0)),IF(X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X776-INDEX('Sch 10.1 Rate Design'!$F$9:$F$16,MATCH($C776,'Sch 10.1 Rate Design'!$B$9:$B$16,0))), 0)),"")</f>
        <v/>
      </c>
      <c r="CG776" s="545" t="str">
        <f>IF($A776&lt;&gt;"",IF(OR(Y776="",Y776=0),0,+IF(Y776&gt;+INDEX('Sch 10.1 Rate Design'!$F$9:$F$16,MATCH($C776,'Sch 10.1 Rate Design'!$B$9:$B$16,0)),IF(Y776&gt;+INDEX('Sch 10.1 Rate Design'!$H$9:$H$16,MATCH($C776,'Sch 10.1 Rate Design'!$B$9:$B$16,0)),+INDEX('Sch 10.1 Rate Design'!$H$9:$H$16,MATCH($C776,'Sch 10.1 Rate Design'!$B$9:$B$16,0))-INDEX('Sch 10.1 Rate Design'!$F$9:$F$16,MATCH($C776,'Sch 10.1 Rate Design'!$B$9:$B$16,0)), Y776-INDEX('Sch 10.1 Rate Design'!$F$9:$F$16,MATCH($C776,'Sch 10.1 Rate Design'!$B$9:$B$16,0))), 0)),"")</f>
        <v/>
      </c>
      <c r="CH776" s="692" t="str">
        <f>IF($A776&lt;&gt;"",IF(OR(N776="",N776=0), 0, BV776/'Sch 10.1 Rate Design'!$Z$25*INDEX('Sch 10.1 Rate Design'!$I$9:$I$16,MATCH($C776,'Sch 10.1 Rate Design'!$B$9:$B$16,0))),"")</f>
        <v/>
      </c>
      <c r="CI776" s="548" t="str">
        <f>IF($A776&lt;&gt;"",IF(OR(O776="",O776=0), 0, BW776/'Sch 10.1 Rate Design'!$Z$25*INDEX('Sch 10.1 Rate Design'!$I$9:$I$16,MATCH($C776,'Sch 10.1 Rate Design'!$B$9:$B$16,0))),"")</f>
        <v/>
      </c>
      <c r="CJ776" s="548" t="str">
        <f>IF($A776&lt;&gt;"",IF(OR(P776="",P776=0), 0, BX776/'Sch 10.1 Rate Design'!$Z$25*INDEX('Sch 10.1 Rate Design'!$I$9:$I$16,MATCH($C776,'Sch 10.1 Rate Design'!$B$9:$B$16,0))),"")</f>
        <v/>
      </c>
      <c r="CK776" s="548" t="str">
        <f>IF($A776&lt;&gt;"",IF(OR(Q776="",Q776=0), 0, BY776/'Sch 10.1 Rate Design'!$Z$25*INDEX('Sch 10.1 Rate Design'!$I$9:$I$16,MATCH($C776,'Sch 10.1 Rate Design'!$B$9:$B$16,0))),"")</f>
        <v/>
      </c>
      <c r="CL776" s="548" t="str">
        <f>IF($A776&lt;&gt;"",IF(OR(R776="",R776=0), 0, BZ776/'Sch 10.1 Rate Design'!$Z$25*INDEX('Sch 10.1 Rate Design'!$I$9:$I$16,MATCH($C776,'Sch 10.1 Rate Design'!$B$9:$B$16,0))),"")</f>
        <v/>
      </c>
      <c r="CM776" s="548" t="str">
        <f>IF($A776&lt;&gt;"",IF(OR(S776="",S776=0), 0, CA776/'Sch 10.1 Rate Design'!$Z$25*INDEX('Sch 10.1 Rate Design'!$I$9:$I$16,MATCH($C776,'Sch 10.1 Rate Design'!$B$9:$B$16,0))),"")</f>
        <v/>
      </c>
      <c r="CN776" s="548" t="str">
        <f>IF($A776&lt;&gt;"",IF(OR(T776="",T776=0), 0, CB776/'Sch 10.1 Rate Design'!$Z$25*INDEX('Sch 10.1 Rate Design'!$I$9:$I$16,MATCH($C776,'Sch 10.1 Rate Design'!$B$9:$B$16,0))),"")</f>
        <v/>
      </c>
      <c r="CO776" s="548" t="str">
        <f>IF($A776&lt;&gt;"",IF(OR(U776="",U776=0), 0, CC776/'Sch 10.1 Rate Design'!$Z$25*INDEX('Sch 10.1 Rate Design'!$I$9:$I$16,MATCH($C776,'Sch 10.1 Rate Design'!$B$9:$B$16,0))),"")</f>
        <v/>
      </c>
      <c r="CP776" s="548" t="str">
        <f>IF($A776&lt;&gt;"",IF(OR(V776="",V776=0), 0, CD776/'Sch 10.1 Rate Design'!$Z$25*INDEX('Sch 10.1 Rate Design'!$I$9:$I$16,MATCH($C776,'Sch 10.1 Rate Design'!$B$9:$B$16,0))),"")</f>
        <v/>
      </c>
      <c r="CQ776" s="548" t="str">
        <f>IF($A776&lt;&gt;"",IF(OR(W776="",W776=0), 0, CE776/'Sch 10.1 Rate Design'!$Z$25*INDEX('Sch 10.1 Rate Design'!$I$9:$I$16,MATCH($C776,'Sch 10.1 Rate Design'!$B$9:$B$16,0))),"")</f>
        <v/>
      </c>
      <c r="CR776" s="548" t="str">
        <f>IF($A776&lt;&gt;"",IF(OR(X776="",X776=0), 0, CF776/'Sch 10.1 Rate Design'!$Z$25*INDEX('Sch 10.1 Rate Design'!$I$9:$I$16,MATCH($C776,'Sch 10.1 Rate Design'!$B$9:$B$16,0))),"")</f>
        <v/>
      </c>
      <c r="CS776" s="547" t="str">
        <f>IF($A776&lt;&gt;"",IF(OR(Y776="",Y776=0), 0, CG776/'Sch 10.1 Rate Design'!$Z$25*INDEX('Sch 10.1 Rate Design'!$I$9:$I$16,MATCH($C776,'Sch 10.1 Rate Design'!$B$9:$B$16,0))),"")</f>
        <v/>
      </c>
      <c r="CT776" s="546" t="str">
        <f>IF($A776&lt;&gt;"",IF(OR(N776="",N776=0),0,IF(N776&gt;INDEX('Sch 10.1 Rate Design'!$J$9:$J$16,MATCH($C776,'Sch 10.1 Rate Design'!$B$9:$B$16,0)),N776-INDEX('Sch 10.1 Rate Design'!$J$9:$J$16,MATCH($C776,'Sch 10.1 Rate Design'!$B$9:$B$16,0)),0)),"")</f>
        <v/>
      </c>
      <c r="CU776" s="324" t="str">
        <f>IF($A776&lt;&gt;"",IF(OR(O776="",O776=0),0,IF(O776&gt;INDEX('Sch 10.1 Rate Design'!$J$9:$J$16,MATCH($C776,'Sch 10.1 Rate Design'!$B$9:$B$16,0)),O776-INDEX('Sch 10.1 Rate Design'!$J$9:$J$16,MATCH($C776,'Sch 10.1 Rate Design'!$B$9:$B$16,0)),0)),"")</f>
        <v/>
      </c>
      <c r="CV776" s="324" t="str">
        <f>IF($A776&lt;&gt;"",IF(OR(P776="",P776=0),0,IF(P776&gt;INDEX('Sch 10.1 Rate Design'!$J$9:$J$16,MATCH($C776,'Sch 10.1 Rate Design'!$B$9:$B$16,0)),P776-INDEX('Sch 10.1 Rate Design'!$J$9:$J$16,MATCH($C776,'Sch 10.1 Rate Design'!$B$9:$B$16,0)),0)),"")</f>
        <v/>
      </c>
      <c r="CW776" s="324" t="str">
        <f>IF($A776&lt;&gt;"",IF(OR(Q776="",Q776=0),0,IF(Q776&gt;INDEX('Sch 10.1 Rate Design'!$J$9:$J$16,MATCH($C776,'Sch 10.1 Rate Design'!$B$9:$B$16,0)),Q776-INDEX('Sch 10.1 Rate Design'!$J$9:$J$16,MATCH($C776,'Sch 10.1 Rate Design'!$B$9:$B$16,0)),0)),"")</f>
        <v/>
      </c>
      <c r="CX776" s="324" t="str">
        <f>IF($A776&lt;&gt;"",IF(OR(R776="",R776=0),0,IF(R776&gt;INDEX('Sch 10.1 Rate Design'!$J$9:$J$16,MATCH($C776,'Sch 10.1 Rate Design'!$B$9:$B$16,0)),R776-INDEX('Sch 10.1 Rate Design'!$J$9:$J$16,MATCH($C776,'Sch 10.1 Rate Design'!$B$9:$B$16,0)),0)),"")</f>
        <v/>
      </c>
      <c r="CY776" s="324" t="str">
        <f>IF($A776&lt;&gt;"",IF(OR(S776="",S776=0),0,IF(S776&gt;INDEX('Sch 10.1 Rate Design'!$J$9:$J$16,MATCH($C776,'Sch 10.1 Rate Design'!$B$9:$B$16,0)),S776-INDEX('Sch 10.1 Rate Design'!$J$9:$J$16,MATCH($C776,'Sch 10.1 Rate Design'!$B$9:$B$16,0)),0)),"")</f>
        <v/>
      </c>
      <c r="CZ776" s="324" t="str">
        <f>IF($A776&lt;&gt;"",IF(OR(T776="",T776=0),0,IF(T776&gt;INDEX('Sch 10.1 Rate Design'!$J$9:$J$16,MATCH($C776,'Sch 10.1 Rate Design'!$B$9:$B$16,0)),T776-INDEX('Sch 10.1 Rate Design'!$J$9:$J$16,MATCH($C776,'Sch 10.1 Rate Design'!$B$9:$B$16,0)),0)),"")</f>
        <v/>
      </c>
      <c r="DA776" s="324" t="str">
        <f>IF($A776&lt;&gt;"",IF(OR(U776="",U776=0),0,IF(U776&gt;INDEX('Sch 10.1 Rate Design'!$J$9:$J$16,MATCH($C776,'Sch 10.1 Rate Design'!$B$9:$B$16,0)),U776-INDEX('Sch 10.1 Rate Design'!$J$9:$J$16,MATCH($C776,'Sch 10.1 Rate Design'!$B$9:$B$16,0)),0)),"")</f>
        <v/>
      </c>
      <c r="DB776" s="324" t="str">
        <f>IF($A776&lt;&gt;"",IF(OR(V776="",V776=0),0,IF(V776&gt;INDEX('Sch 10.1 Rate Design'!$J$9:$J$16,MATCH($C776,'Sch 10.1 Rate Design'!$B$9:$B$16,0)),V776-INDEX('Sch 10.1 Rate Design'!$J$9:$J$16,MATCH($C776,'Sch 10.1 Rate Design'!$B$9:$B$16,0)),0)),"")</f>
        <v/>
      </c>
      <c r="DC776" s="324" t="str">
        <f>IF($A776&lt;&gt;"",IF(OR(W776="",W776=0),0,IF(W776&gt;INDEX('Sch 10.1 Rate Design'!$J$9:$J$16,MATCH($C776,'Sch 10.1 Rate Design'!$B$9:$B$16,0)),W776-INDEX('Sch 10.1 Rate Design'!$J$9:$J$16,MATCH($C776,'Sch 10.1 Rate Design'!$B$9:$B$16,0)),0)),"")</f>
        <v/>
      </c>
      <c r="DD776" s="324" t="str">
        <f>IF($A776&lt;&gt;"",IF(OR(X776="",X776=0),0,IF(X776&gt;INDEX('Sch 10.1 Rate Design'!$J$9:$J$16,MATCH($C776,'Sch 10.1 Rate Design'!$B$9:$B$16,0)),X776-INDEX('Sch 10.1 Rate Design'!$J$9:$J$16,MATCH($C776,'Sch 10.1 Rate Design'!$B$9:$B$16,0)),0)),"")</f>
        <v/>
      </c>
      <c r="DE776" s="545" t="str">
        <f>IF($A776&lt;&gt;"",IF(OR(Y776="",Y776=0),0,IF(Y776&gt;INDEX('Sch 10.1 Rate Design'!$J$9:$J$16,MATCH($C776,'Sch 10.1 Rate Design'!$B$9:$B$16,0)),Y776-INDEX('Sch 10.1 Rate Design'!$J$9:$J$16,MATCH($C776,'Sch 10.1 Rate Design'!$B$9:$B$16,0)),0)),"")</f>
        <v/>
      </c>
      <c r="DF776" s="692" t="str">
        <f>IF($A776&lt;&gt;"",IF(OR(N776="",N776=0), 0, CT776/'Sch 10.1 Rate Design'!$Z$25*INDEX('Sch 10.1 Rate Design'!$K$9:$K$16,MATCH($C776,'Sch 10.1 Rate Design'!$B$9:$B$16,0))),"")</f>
        <v/>
      </c>
      <c r="DG776" s="548" t="str">
        <f>IF($A776&lt;&gt;"",IF(OR(O776="",O776=0), 0, CU776/'Sch 10.1 Rate Design'!$Z$25*INDEX('Sch 10.1 Rate Design'!$K$9:$K$16,MATCH($C776,'Sch 10.1 Rate Design'!$B$9:$B$16,0))),"")</f>
        <v/>
      </c>
      <c r="DH776" s="548" t="str">
        <f>IF($A776&lt;&gt;"",IF(OR(P776="",P776=0), 0, CV776/'Sch 10.1 Rate Design'!$Z$25*INDEX('Sch 10.1 Rate Design'!$K$9:$K$16,MATCH($C776,'Sch 10.1 Rate Design'!$B$9:$B$16,0))),"")</f>
        <v/>
      </c>
      <c r="DI776" s="548" t="str">
        <f>IF($A776&lt;&gt;"",IF(OR(Q776="",Q776=0), 0, CW776/'Sch 10.1 Rate Design'!$Z$25*INDEX('Sch 10.1 Rate Design'!$K$9:$K$16,MATCH($C776,'Sch 10.1 Rate Design'!$B$9:$B$16,0))),"")</f>
        <v/>
      </c>
      <c r="DJ776" s="548" t="str">
        <f>IF($A776&lt;&gt;"",IF(OR(R776="",R776=0), 0, CX776/'Sch 10.1 Rate Design'!$Z$25*INDEX('Sch 10.1 Rate Design'!$K$9:$K$16,MATCH($C776,'Sch 10.1 Rate Design'!$B$9:$B$16,0))),"")</f>
        <v/>
      </c>
      <c r="DK776" s="548" t="str">
        <f>IF($A776&lt;&gt;"",IF(OR(S776="",S776=0), 0, CY776/'Sch 10.1 Rate Design'!$Z$25*INDEX('Sch 10.1 Rate Design'!$K$9:$K$16,MATCH($C776,'Sch 10.1 Rate Design'!$B$9:$B$16,0))),"")</f>
        <v/>
      </c>
      <c r="DL776" s="548" t="str">
        <f>IF($A776&lt;&gt;"",IF(OR(T776="",T776=0), 0, CZ776/'Sch 10.1 Rate Design'!$Z$25*INDEX('Sch 10.1 Rate Design'!$K$9:$K$16,MATCH($C776,'Sch 10.1 Rate Design'!$B$9:$B$16,0))),"")</f>
        <v/>
      </c>
      <c r="DM776" s="548" t="str">
        <f>IF($A776&lt;&gt;"",IF(OR(U776="",U776=0), 0, DA776/'Sch 10.1 Rate Design'!$Z$25*INDEX('Sch 10.1 Rate Design'!$K$9:$K$16,MATCH($C776,'Sch 10.1 Rate Design'!$B$9:$B$16,0))),"")</f>
        <v/>
      </c>
      <c r="DN776" s="548" t="str">
        <f>IF($A776&lt;&gt;"",IF(OR(V776="",V776=0), 0, DB776/'Sch 10.1 Rate Design'!$Z$25*INDEX('Sch 10.1 Rate Design'!$K$9:$K$16,MATCH($C776,'Sch 10.1 Rate Design'!$B$9:$B$16,0))),"")</f>
        <v/>
      </c>
      <c r="DO776" s="548" t="str">
        <f>IF($A776&lt;&gt;"",IF(OR(W776="",W776=0), 0, DC776/'Sch 10.1 Rate Design'!$Z$25*INDEX('Sch 10.1 Rate Design'!$K$9:$K$16,MATCH($C776,'Sch 10.1 Rate Design'!$B$9:$B$16,0))),"")</f>
        <v/>
      </c>
      <c r="DP776" s="548" t="str">
        <f>IF($A776&lt;&gt;"",IF(OR(X776="",X776=0), 0, DD776/'Sch 10.1 Rate Design'!$Z$25*INDEX('Sch 10.1 Rate Design'!$K$9:$K$16,MATCH($C776,'Sch 10.1 Rate Design'!$B$9:$B$16,0))),"")</f>
        <v/>
      </c>
      <c r="DQ776" s="547" t="str">
        <f>IF($A776&lt;&gt;"",IF(OR(Y776="",Y776=0), 0, DE776/'Sch 10.1 Rate Design'!$Z$25*INDEX('Sch 10.1 Rate Design'!$K$9:$K$16,MATCH($C776,'Sch 10.1 Rate Design'!$B$9:$B$16,0))),"")</f>
        <v/>
      </c>
      <c r="DR776" s="546" t="str">
        <f>IF($A776&lt;&gt;"",IF(OR(N776="",N776=0), 0,INDEX('Sch 10.1 Rate Design'!$D$9:$D$16,MATCH($C776,'Sch 10.1 Rate Design'!$B$9:$B$16,0))),"")</f>
        <v/>
      </c>
      <c r="DS776" s="324" t="str">
        <f>IF($A776&lt;&gt;"",IF(OR(O776="",O776=0), 0,INDEX('Sch 10.1 Rate Design'!$D$9:$D$16,MATCH($C776,'Sch 10.1 Rate Design'!$B$9:$B$16,0))),"")</f>
        <v/>
      </c>
      <c r="DT776" s="324" t="str">
        <f>IF($A776&lt;&gt;"",IF(OR(P776="",P776=0), 0,INDEX('Sch 10.1 Rate Design'!$D$9:$D$16,MATCH($C776,'Sch 10.1 Rate Design'!$B$9:$B$16,0))),"")</f>
        <v/>
      </c>
      <c r="DU776" s="324" t="str">
        <f>IF($A776&lt;&gt;"",IF(OR(Q776="",Q776=0), 0,INDEX('Sch 10.1 Rate Design'!$D$9:$D$16,MATCH($C776,'Sch 10.1 Rate Design'!$B$9:$B$16,0))),"")</f>
        <v/>
      </c>
      <c r="DV776" s="324" t="str">
        <f>IF($A776&lt;&gt;"",IF(OR(R776="",R776=0), 0,INDEX('Sch 10.1 Rate Design'!$D$9:$D$16,MATCH($C776,'Sch 10.1 Rate Design'!$B$9:$B$16,0))),"")</f>
        <v/>
      </c>
      <c r="DW776" s="324" t="str">
        <f>IF($A776&lt;&gt;"",IF(OR(S776="",S776=0), 0,INDEX('Sch 10.1 Rate Design'!$D$9:$D$16,MATCH($C776,'Sch 10.1 Rate Design'!$B$9:$B$16,0))),"")</f>
        <v/>
      </c>
      <c r="DX776" s="324" t="str">
        <f>IF($A776&lt;&gt;"",IF(OR(T776="",T776=0), 0,INDEX('Sch 10.1 Rate Design'!$D$9:$D$16,MATCH($C776,'Sch 10.1 Rate Design'!$B$9:$B$16,0))),"")</f>
        <v/>
      </c>
      <c r="DY776" s="324" t="str">
        <f>IF($A776&lt;&gt;"",IF(OR(U776="",U776=0), 0,INDEX('Sch 10.1 Rate Design'!$D$9:$D$16,MATCH($C776,'Sch 10.1 Rate Design'!$B$9:$B$16,0))),"")</f>
        <v/>
      </c>
      <c r="DZ776" s="324" t="str">
        <f>IF($A776&lt;&gt;"",IF(OR(V776="",V776=0), 0,INDEX('Sch 10.1 Rate Design'!$D$9:$D$16,MATCH($C776,'Sch 10.1 Rate Design'!$B$9:$B$16,0))),"")</f>
        <v/>
      </c>
      <c r="EA776" s="324" t="str">
        <f>IF($A776&lt;&gt;"",IF(OR(W776="",W776=0), 0,INDEX('Sch 10.1 Rate Design'!$D$9:$D$16,MATCH($C776,'Sch 10.1 Rate Design'!$B$9:$B$16,0))),"")</f>
        <v/>
      </c>
      <c r="EB776" s="324" t="str">
        <f>IF($A776&lt;&gt;"",IF(OR(X776="",X776=0), 0,INDEX('Sch 10.1 Rate Design'!$D$9:$D$16,MATCH($C776,'Sch 10.1 Rate Design'!$B$9:$B$16,0))),"")</f>
        <v/>
      </c>
      <c r="EC776" s="545" t="str">
        <f>IF($A776&lt;&gt;"",IF(OR(Y776="",Y776=0), 0,INDEX('Sch 10.1 Rate Design'!$D$9:$D$16,MATCH($C776,'Sch 10.1 Rate Design'!$B$9:$B$16,0))),"")</f>
        <v/>
      </c>
      <c r="ED776" s="546"/>
      <c r="EE776" s="324"/>
      <c r="EF776" s="324"/>
      <c r="EG776" s="324"/>
      <c r="EH776" s="324"/>
      <c r="EI776" s="324"/>
      <c r="EJ776" s="324"/>
      <c r="EK776" s="324"/>
      <c r="EL776" s="324"/>
      <c r="EM776" s="324"/>
      <c r="EN776" s="324"/>
      <c r="EO776" s="545"/>
      <c r="EP776" s="324"/>
    </row>
    <row r="777" spans="1:146" x14ac:dyDescent="0.2">
      <c r="A777" s="324" t="str">
        <f>IF(Inputs!AO773&lt;&gt;"",Inputs!AO773,"")</f>
        <v/>
      </c>
      <c r="B777" s="324" t="str">
        <f t="shared" si="167"/>
        <v/>
      </c>
      <c r="C777" s="727" t="str">
        <f>IF($A777&lt;&gt;"",Inputs!AN773,"")</f>
        <v/>
      </c>
      <c r="D777" s="549" t="str">
        <f t="shared" si="159"/>
        <v/>
      </c>
      <c r="E777" s="549" t="str">
        <f t="shared" si="160"/>
        <v/>
      </c>
      <c r="F777" s="324" t="str">
        <f t="shared" si="161"/>
        <v/>
      </c>
      <c r="G777" s="324" t="str">
        <f t="shared" si="162"/>
        <v/>
      </c>
      <c r="H777" s="790">
        <f t="shared" si="163"/>
        <v>0</v>
      </c>
      <c r="I777" s="790">
        <f t="shared" si="164"/>
        <v>0</v>
      </c>
      <c r="J777" s="790">
        <f t="shared" si="165"/>
        <v>0</v>
      </c>
      <c r="K777" s="790">
        <f t="shared" si="166"/>
        <v>0</v>
      </c>
      <c r="L777" s="787" t="str">
        <f>IF($A777&lt;&gt;"",INDEX(Inputs!$AP773:$BA773,,MATCH('Sch 10.2 Rate Data'!X$7,Inputs!$AP$4:$BA$4,0)),"")</f>
        <v/>
      </c>
      <c r="M777" s="787" t="str">
        <f>IF($A777&lt;&gt;"",INDEX(Inputs!$AP773:$BA773,,MATCH('Sch 10.2 Rate Data'!Y$7,Inputs!$AP$4:$BA$4,0)),"")</f>
        <v/>
      </c>
      <c r="N777" s="546" t="str">
        <f>IF($A777&lt;&gt;"",INDEX(Inputs!$AP773:$BA773,,MATCH('Sch 10.2 Rate Data'!N$7,Inputs!$AP$4:$BA$4,0)),"")</f>
        <v/>
      </c>
      <c r="O777" s="324" t="str">
        <f>IF($A777&lt;&gt;"",INDEX(Inputs!$AP773:$BA773,,MATCH('Sch 10.2 Rate Data'!O$7,Inputs!$AP$4:$BA$4,0)),"")</f>
        <v/>
      </c>
      <c r="P777" s="324" t="str">
        <f>IF($A777&lt;&gt;"",INDEX(Inputs!$AP773:$BA773,,MATCH('Sch 10.2 Rate Data'!P$7,Inputs!$AP$4:$BA$4,0)),"")</f>
        <v/>
      </c>
      <c r="Q777" s="324" t="str">
        <f>IF($A777&lt;&gt;"",INDEX(Inputs!$AP773:$BA773,,MATCH('Sch 10.2 Rate Data'!Q$7,Inputs!$AP$4:$BA$4,0)),"")</f>
        <v/>
      </c>
      <c r="R777" s="324" t="str">
        <f>IF($A777&lt;&gt;"",INDEX(Inputs!$AP773:$BA773,,MATCH('Sch 10.2 Rate Data'!R$7,Inputs!$AP$4:$BA$4,0)),"")</f>
        <v/>
      </c>
      <c r="S777" s="324" t="str">
        <f>IF($A777&lt;&gt;"",INDEX(Inputs!$AP773:$BA773,,MATCH('Sch 10.2 Rate Data'!S$7,Inputs!$AP$4:$BA$4,0)),"")</f>
        <v/>
      </c>
      <c r="T777" s="324" t="str">
        <f>IF($A777&lt;&gt;"",INDEX(Inputs!$AP773:$BA773,,MATCH('Sch 10.2 Rate Data'!T$7,Inputs!$AP$4:$BA$4,0)),"")</f>
        <v/>
      </c>
      <c r="U777" s="324" t="str">
        <f>IF($A777&lt;&gt;"",INDEX(Inputs!$AP773:$BA773,,MATCH('Sch 10.2 Rate Data'!U$7,Inputs!$AP$4:$BA$4,0)),"")</f>
        <v/>
      </c>
      <c r="V777" s="324" t="str">
        <f>IF($A777&lt;&gt;"",INDEX(Inputs!$AP773:$BA773,,MATCH('Sch 10.2 Rate Data'!V$7,Inputs!$AP$4:$BA$4,0)),"")</f>
        <v/>
      </c>
      <c r="W777" s="324" t="str">
        <f>IF($A777&lt;&gt;"",INDEX(Inputs!$AP773:$BA773,,MATCH('Sch 10.2 Rate Data'!W$7,Inputs!$AP$4:$BA$4,0)),"")</f>
        <v/>
      </c>
      <c r="X777" s="324" t="str">
        <f>IF($A777&lt;&gt;"",INDEX(Inputs!$AP773:$BA773,,MATCH('Sch 10.2 Rate Data'!X$7,Inputs!$AP$4:$BA$4,0)),"")</f>
        <v/>
      </c>
      <c r="Y777" s="545" t="str">
        <f>IF($A777&lt;&gt;"",INDEX(Inputs!$AP773:$BA773,,MATCH('Sch 10.2 Rate Data'!Y$7,Inputs!$AP$4:$BA$4,0)),"")</f>
        <v/>
      </c>
      <c r="Z777" s="692" t="str">
        <f t="shared" si="169"/>
        <v/>
      </c>
      <c r="AA777" s="548" t="str">
        <f t="shared" si="169"/>
        <v/>
      </c>
      <c r="AB777" s="548" t="str">
        <f t="shared" si="169"/>
        <v/>
      </c>
      <c r="AC777" s="548" t="str">
        <f t="shared" si="169"/>
        <v/>
      </c>
      <c r="AD777" s="548" t="str">
        <f t="shared" si="169"/>
        <v/>
      </c>
      <c r="AE777" s="548" t="str">
        <f t="shared" si="169"/>
        <v/>
      </c>
      <c r="AF777" s="548" t="str">
        <f t="shared" si="168"/>
        <v/>
      </c>
      <c r="AG777" s="548" t="str">
        <f t="shared" si="168"/>
        <v/>
      </c>
      <c r="AH777" s="548" t="str">
        <f t="shared" si="168"/>
        <v/>
      </c>
      <c r="AI777" s="548" t="str">
        <f t="shared" si="168"/>
        <v/>
      </c>
      <c r="AJ777" s="548" t="str">
        <f t="shared" si="168"/>
        <v/>
      </c>
      <c r="AK777" s="547" t="str">
        <f t="shared" si="168"/>
        <v/>
      </c>
      <c r="AL777" s="692" t="str">
        <f>IF($A777&lt;&gt;"",IF(OR(N777="",N777=0), 0, INDEX('Sch 10.1 Rate Design'!$E$9:$E$16,MATCH($C777,'Sch 10.1 Rate Design'!$B$9:$B$16,0))),"")</f>
        <v/>
      </c>
      <c r="AM777" s="548" t="str">
        <f>IF($A777&lt;&gt;"",IF(OR(O777="",O777=0), 0, INDEX('Sch 10.1 Rate Design'!$E$9:$E$16,MATCH($C777,'Sch 10.1 Rate Design'!$B$9:$B$16,0))),"")</f>
        <v/>
      </c>
      <c r="AN777" s="548" t="str">
        <f>IF($A777&lt;&gt;"",IF(OR(P777="",P777=0), 0, INDEX('Sch 10.1 Rate Design'!$E$9:$E$16,MATCH($C777,'Sch 10.1 Rate Design'!$B$9:$B$16,0))),"")</f>
        <v/>
      </c>
      <c r="AO777" s="548" t="str">
        <f>IF($A777&lt;&gt;"",IF(OR(Q777="",Q777=0), 0, INDEX('Sch 10.1 Rate Design'!$E$9:$E$16,MATCH($C777,'Sch 10.1 Rate Design'!$B$9:$B$16,0))),"")</f>
        <v/>
      </c>
      <c r="AP777" s="548" t="str">
        <f>IF($A777&lt;&gt;"",IF(OR(R777="",R777=0), 0, INDEX('Sch 10.1 Rate Design'!$E$9:$E$16,MATCH($C777,'Sch 10.1 Rate Design'!$B$9:$B$16,0))),"")</f>
        <v/>
      </c>
      <c r="AQ777" s="548" t="str">
        <f>IF($A777&lt;&gt;"",IF(OR(S777="",S777=0), 0, INDEX('Sch 10.1 Rate Design'!$E$9:$E$16,MATCH($C777,'Sch 10.1 Rate Design'!$B$9:$B$16,0))),"")</f>
        <v/>
      </c>
      <c r="AR777" s="548" t="str">
        <f>IF($A777&lt;&gt;"",IF(OR(T777="",T777=0), 0, INDEX('Sch 10.1 Rate Design'!$E$9:$E$16,MATCH($C777,'Sch 10.1 Rate Design'!$B$9:$B$16,0))),"")</f>
        <v/>
      </c>
      <c r="AS777" s="548" t="str">
        <f>IF($A777&lt;&gt;"",IF(OR(U777="",U777=0), 0, INDEX('Sch 10.1 Rate Design'!$E$9:$E$16,MATCH($C777,'Sch 10.1 Rate Design'!$B$9:$B$16,0))),"")</f>
        <v/>
      </c>
      <c r="AT777" s="548" t="str">
        <f>IF($A777&lt;&gt;"",IF(OR(V777="",V777=0), 0, INDEX('Sch 10.1 Rate Design'!$E$9:$E$16,MATCH($C777,'Sch 10.1 Rate Design'!$B$9:$B$16,0))),"")</f>
        <v/>
      </c>
      <c r="AU777" s="548" t="str">
        <f>IF($A777&lt;&gt;"",IF(OR(W777="",W777=0), 0, INDEX('Sch 10.1 Rate Design'!$E$9:$E$16,MATCH($C777,'Sch 10.1 Rate Design'!$B$9:$B$16,0))),"")</f>
        <v/>
      </c>
      <c r="AV777" s="548" t="str">
        <f>IF($A777&lt;&gt;"",IF(OR(X777="",X777=0), 0, INDEX('Sch 10.1 Rate Design'!$E$9:$E$16,MATCH($C777,'Sch 10.1 Rate Design'!$B$9:$B$16,0))),"")</f>
        <v/>
      </c>
      <c r="AW777" s="547" t="str">
        <f>IF($A777&lt;&gt;"",IF(OR(Y777="",Y777=0), 0, INDEX('Sch 10.1 Rate Design'!$E$9:$E$16,MATCH($C777,'Sch 10.1 Rate Design'!$B$9:$B$16,0))),"")</f>
        <v/>
      </c>
      <c r="AX777" s="546" t="str">
        <f>IF($A777&lt;&gt;"",IF(OR(N777="",N777=0),0,+IF(N777&gt;+INDEX('Sch 10.1 Rate Design'!$D$9:$D$16,MATCH($C777,'Sch 10.1 Rate Design'!$B$9:$B$16,0)),IF(N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N777-INDEX('Sch 10.1 Rate Design'!$D$9:$D$16,MATCH($C777,'Sch 10.1 Rate Design'!$B$9:$B$16,0))),0)),"")</f>
        <v/>
      </c>
      <c r="AY777" s="324" t="str">
        <f>IF($A777&lt;&gt;"",IF(OR(O777="",O777=0),0,+IF(O777&gt;+INDEX('Sch 10.1 Rate Design'!$D$9:$D$16,MATCH($C777,'Sch 10.1 Rate Design'!$B$9:$B$16,0)),IF(O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O777-INDEX('Sch 10.1 Rate Design'!$D$9:$D$16,MATCH($C777,'Sch 10.1 Rate Design'!$B$9:$B$16,0))),0)),"")</f>
        <v/>
      </c>
      <c r="AZ777" s="324" t="str">
        <f>IF($A777&lt;&gt;"",IF(OR(P777="",P777=0),0,+IF(P777&gt;+INDEX('Sch 10.1 Rate Design'!$D$9:$D$16,MATCH($C777,'Sch 10.1 Rate Design'!$B$9:$B$16,0)),IF(P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P777-INDEX('Sch 10.1 Rate Design'!$D$9:$D$16,MATCH($C777,'Sch 10.1 Rate Design'!$B$9:$B$16,0))),0)),"")</f>
        <v/>
      </c>
      <c r="BA777" s="324" t="str">
        <f>IF($A777&lt;&gt;"",IF(OR(Q777="",Q777=0),0,+IF(Q777&gt;+INDEX('Sch 10.1 Rate Design'!$D$9:$D$16,MATCH($C777,'Sch 10.1 Rate Design'!$B$9:$B$16,0)),IF(Q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Q777-INDEX('Sch 10.1 Rate Design'!$D$9:$D$16,MATCH($C777,'Sch 10.1 Rate Design'!$B$9:$B$16,0))),0)),"")</f>
        <v/>
      </c>
      <c r="BB777" s="324" t="str">
        <f>IF($A777&lt;&gt;"",IF(OR(R777="",R777=0),0,+IF(R777&gt;+INDEX('Sch 10.1 Rate Design'!$D$9:$D$16,MATCH($C777,'Sch 10.1 Rate Design'!$B$9:$B$16,0)),IF(R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R777-INDEX('Sch 10.1 Rate Design'!$D$9:$D$16,MATCH($C777,'Sch 10.1 Rate Design'!$B$9:$B$16,0))),0)),"")</f>
        <v/>
      </c>
      <c r="BC777" s="324" t="str">
        <f>IF($A777&lt;&gt;"",IF(OR(S777="",S777=0),0,+IF(S777&gt;+INDEX('Sch 10.1 Rate Design'!$D$9:$D$16,MATCH($C777,'Sch 10.1 Rate Design'!$B$9:$B$16,0)),IF(S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S777-INDEX('Sch 10.1 Rate Design'!$D$9:$D$16,MATCH($C777,'Sch 10.1 Rate Design'!$B$9:$B$16,0))),0)),"")</f>
        <v/>
      </c>
      <c r="BD777" s="324" t="str">
        <f>IF($A777&lt;&gt;"",IF(OR(T777="",T777=0),0,+IF(T777&gt;+INDEX('Sch 10.1 Rate Design'!$D$9:$D$16,MATCH($C777,'Sch 10.1 Rate Design'!$B$9:$B$16,0)),IF(T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T777-INDEX('Sch 10.1 Rate Design'!$D$9:$D$16,MATCH($C777,'Sch 10.1 Rate Design'!$B$9:$B$16,0))),0)),"")</f>
        <v/>
      </c>
      <c r="BE777" s="324" t="str">
        <f>IF($A777&lt;&gt;"",IF(OR(U777="",U777=0),0,+IF(U777&gt;+INDEX('Sch 10.1 Rate Design'!$D$9:$D$16,MATCH($C777,'Sch 10.1 Rate Design'!$B$9:$B$16,0)),IF(U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U777-INDEX('Sch 10.1 Rate Design'!$D$9:$D$16,MATCH($C777,'Sch 10.1 Rate Design'!$B$9:$B$16,0))),0)),"")</f>
        <v/>
      </c>
      <c r="BF777" s="324" t="str">
        <f>IF($A777&lt;&gt;"",IF(OR(V777="",V777=0),0,+IF(V777&gt;+INDEX('Sch 10.1 Rate Design'!$D$9:$D$16,MATCH($C777,'Sch 10.1 Rate Design'!$B$9:$B$16,0)),IF(V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V777-INDEX('Sch 10.1 Rate Design'!$D$9:$D$16,MATCH($C777,'Sch 10.1 Rate Design'!$B$9:$B$16,0))),0)),"")</f>
        <v/>
      </c>
      <c r="BG777" s="324" t="str">
        <f>IF($A777&lt;&gt;"",IF(OR(W777="",W777=0),0,+IF(W777&gt;+INDEX('Sch 10.1 Rate Design'!$D$9:$D$16,MATCH($C777,'Sch 10.1 Rate Design'!$B$9:$B$16,0)),IF(W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W777-INDEX('Sch 10.1 Rate Design'!$D$9:$D$16,MATCH($C777,'Sch 10.1 Rate Design'!$B$9:$B$16,0))),0)),"")</f>
        <v/>
      </c>
      <c r="BH777" s="324" t="str">
        <f>IF($A777&lt;&gt;"",IF(OR(X777="",X777=0),0,+IF(X777&gt;+INDEX('Sch 10.1 Rate Design'!$D$9:$D$16,MATCH($C777,'Sch 10.1 Rate Design'!$B$9:$B$16,0)),IF(X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X777-INDEX('Sch 10.1 Rate Design'!$D$9:$D$16,MATCH($C777,'Sch 10.1 Rate Design'!$B$9:$B$16,0))),0)),"")</f>
        <v/>
      </c>
      <c r="BI777" s="545" t="str">
        <f>IF($A777&lt;&gt;"",IF(OR(Y777="",Y777=0),0,+IF(Y777&gt;+INDEX('Sch 10.1 Rate Design'!$D$9:$D$16,MATCH($C777,'Sch 10.1 Rate Design'!$B$9:$B$16,0)),IF(Y777&gt;+INDEX('Sch 10.1 Rate Design'!$F$9:$F$16,MATCH($C777,'Sch 10.1 Rate Design'!$B$9:$B$16,0)),+INDEX('Sch 10.1 Rate Design'!$F$9:$F$16,MATCH($C777,'Sch 10.1 Rate Design'!$B$9:$B$16,0))-INDEX('Sch 10.1 Rate Design'!$D$9:$D$16,MATCH($C777,'Sch 10.1 Rate Design'!$B$9:$B$16,0)), Y777-INDEX('Sch 10.1 Rate Design'!$D$9:$D$16,MATCH($C777,'Sch 10.1 Rate Design'!$B$9:$B$16,0))),0)),"")</f>
        <v/>
      </c>
      <c r="BJ777" s="692" t="str">
        <f>IF($A777&lt;&gt;"",IF(OR(N777="",N777=0), 0, AX777/'Sch 10.1 Rate Design'!$Z$25*INDEX('Sch 10.1 Rate Design'!$G$9:$G$16,MATCH($C777,'Sch 10.1 Rate Design'!$B$9:$B$16,0))),"")</f>
        <v/>
      </c>
      <c r="BK777" s="548" t="str">
        <f>IF($A777&lt;&gt;"",IF(OR(O777="",O777=0), 0, AY777/'Sch 10.1 Rate Design'!$Z$25*INDEX('Sch 10.1 Rate Design'!$G$9:$G$16,MATCH($C777,'Sch 10.1 Rate Design'!$B$9:$B$16,0))),"")</f>
        <v/>
      </c>
      <c r="BL777" s="548" t="str">
        <f>IF($A777&lt;&gt;"",IF(OR(P777="",P777=0), 0, AZ777/'Sch 10.1 Rate Design'!$Z$25*INDEX('Sch 10.1 Rate Design'!$G$9:$G$16,MATCH($C777,'Sch 10.1 Rate Design'!$B$9:$B$16,0))),"")</f>
        <v/>
      </c>
      <c r="BM777" s="548" t="str">
        <f>IF($A777&lt;&gt;"",IF(OR(Q777="",Q777=0), 0, BA777/'Sch 10.1 Rate Design'!$Z$25*INDEX('Sch 10.1 Rate Design'!$G$9:$G$16,MATCH($C777,'Sch 10.1 Rate Design'!$B$9:$B$16,0))),"")</f>
        <v/>
      </c>
      <c r="BN777" s="548" t="str">
        <f>IF($A777&lt;&gt;"",IF(OR(R777="",R777=0), 0, BB777/'Sch 10.1 Rate Design'!$Z$25*INDEX('Sch 10.1 Rate Design'!$G$9:$G$16,MATCH($C777,'Sch 10.1 Rate Design'!$B$9:$B$16,0))),"")</f>
        <v/>
      </c>
      <c r="BO777" s="548" t="str">
        <f>IF($A777&lt;&gt;"",IF(OR(S777="",S777=0), 0, BC777/'Sch 10.1 Rate Design'!$Z$25*INDEX('Sch 10.1 Rate Design'!$G$9:$G$16,MATCH($C777,'Sch 10.1 Rate Design'!$B$9:$B$16,0))),"")</f>
        <v/>
      </c>
      <c r="BP777" s="548" t="str">
        <f>IF($A777&lt;&gt;"",IF(OR(T777="",T777=0), 0, BD777/'Sch 10.1 Rate Design'!$Z$25*INDEX('Sch 10.1 Rate Design'!$G$9:$G$16,MATCH($C777,'Sch 10.1 Rate Design'!$B$9:$B$16,0))),"")</f>
        <v/>
      </c>
      <c r="BQ777" s="548" t="str">
        <f>IF($A777&lt;&gt;"",IF(OR(U777="",U777=0), 0, BE777/'Sch 10.1 Rate Design'!$Z$25*INDEX('Sch 10.1 Rate Design'!$G$9:$G$16,MATCH($C777,'Sch 10.1 Rate Design'!$B$9:$B$16,0))),"")</f>
        <v/>
      </c>
      <c r="BR777" s="548" t="str">
        <f>IF($A777&lt;&gt;"",IF(OR(V777="",V777=0), 0, BF777/'Sch 10.1 Rate Design'!$Z$25*INDEX('Sch 10.1 Rate Design'!$G$9:$G$16,MATCH($C777,'Sch 10.1 Rate Design'!$B$9:$B$16,0))),"")</f>
        <v/>
      </c>
      <c r="BS777" s="548" t="str">
        <f>IF($A777&lt;&gt;"",IF(OR(W777="",W777=0), 0, BG777/'Sch 10.1 Rate Design'!$Z$25*INDEX('Sch 10.1 Rate Design'!$G$9:$G$16,MATCH($C777,'Sch 10.1 Rate Design'!$B$9:$B$16,0))),"")</f>
        <v/>
      </c>
      <c r="BT777" s="548" t="str">
        <f>IF($A777&lt;&gt;"",IF(OR(X777="",X777=0), 0, BH777/'Sch 10.1 Rate Design'!$Z$25*INDEX('Sch 10.1 Rate Design'!$G$9:$G$16,MATCH($C777,'Sch 10.1 Rate Design'!$B$9:$B$16,0))),"")</f>
        <v/>
      </c>
      <c r="BU777" s="547" t="str">
        <f>IF($A777&lt;&gt;"",IF(OR(Y777="",Y777=0), 0, BI777/'Sch 10.1 Rate Design'!$Z$25*INDEX('Sch 10.1 Rate Design'!$G$9:$G$16,MATCH($C777,'Sch 10.1 Rate Design'!$B$9:$B$16,0))),"")</f>
        <v/>
      </c>
      <c r="BV777" s="546" t="str">
        <f>IF($A777&lt;&gt;"",IF(OR(N777="",N777=0),0,+IF(N777&gt;+INDEX('Sch 10.1 Rate Design'!$F$9:$F$16,MATCH($C777,'Sch 10.1 Rate Design'!$B$9:$B$16,0)),IF(N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N777-INDEX('Sch 10.1 Rate Design'!$F$9:$F$16,MATCH($C777,'Sch 10.1 Rate Design'!$B$9:$B$16,0))), 0)),"")</f>
        <v/>
      </c>
      <c r="BW777" s="324" t="str">
        <f>IF($A777&lt;&gt;"",IF(OR(O777="",O777=0),0,+IF(O777&gt;+INDEX('Sch 10.1 Rate Design'!$F$9:$F$16,MATCH($C777,'Sch 10.1 Rate Design'!$B$9:$B$16,0)),IF(O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O777-INDEX('Sch 10.1 Rate Design'!$F$9:$F$16,MATCH($C777,'Sch 10.1 Rate Design'!$B$9:$B$16,0))), 0)),"")</f>
        <v/>
      </c>
      <c r="BX777" s="324" t="str">
        <f>IF($A777&lt;&gt;"",IF(OR(P777="",P777=0),0,+IF(P777&gt;+INDEX('Sch 10.1 Rate Design'!$F$9:$F$16,MATCH($C777,'Sch 10.1 Rate Design'!$B$9:$B$16,0)),IF(P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P777-INDEX('Sch 10.1 Rate Design'!$F$9:$F$16,MATCH($C777,'Sch 10.1 Rate Design'!$B$9:$B$16,0))), 0)),"")</f>
        <v/>
      </c>
      <c r="BY777" s="324" t="str">
        <f>IF($A777&lt;&gt;"",IF(OR(Q777="",Q777=0),0,+IF(Q777&gt;+INDEX('Sch 10.1 Rate Design'!$F$9:$F$16,MATCH($C777,'Sch 10.1 Rate Design'!$B$9:$B$16,0)),IF(Q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Q777-INDEX('Sch 10.1 Rate Design'!$F$9:$F$16,MATCH($C777,'Sch 10.1 Rate Design'!$B$9:$B$16,0))), 0)),"")</f>
        <v/>
      </c>
      <c r="BZ777" s="324" t="str">
        <f>IF($A777&lt;&gt;"",IF(OR(R777="",R777=0),0,+IF(R777&gt;+INDEX('Sch 10.1 Rate Design'!$F$9:$F$16,MATCH($C777,'Sch 10.1 Rate Design'!$B$9:$B$16,0)),IF(R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R777-INDEX('Sch 10.1 Rate Design'!$F$9:$F$16,MATCH($C777,'Sch 10.1 Rate Design'!$B$9:$B$16,0))), 0)),"")</f>
        <v/>
      </c>
      <c r="CA777" s="324" t="str">
        <f>IF($A777&lt;&gt;"",IF(OR(S777="",S777=0),0,+IF(S777&gt;+INDEX('Sch 10.1 Rate Design'!$F$9:$F$16,MATCH($C777,'Sch 10.1 Rate Design'!$B$9:$B$16,0)),IF(S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S777-INDEX('Sch 10.1 Rate Design'!$F$9:$F$16,MATCH($C777,'Sch 10.1 Rate Design'!$B$9:$B$16,0))), 0)),"")</f>
        <v/>
      </c>
      <c r="CB777" s="324" t="str">
        <f>IF($A777&lt;&gt;"",IF(OR(T777="",T777=0),0,+IF(T777&gt;+INDEX('Sch 10.1 Rate Design'!$F$9:$F$16,MATCH($C777,'Sch 10.1 Rate Design'!$B$9:$B$16,0)),IF(T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T777-INDEX('Sch 10.1 Rate Design'!$F$9:$F$16,MATCH($C777,'Sch 10.1 Rate Design'!$B$9:$B$16,0))), 0)),"")</f>
        <v/>
      </c>
      <c r="CC777" s="324" t="str">
        <f>IF($A777&lt;&gt;"",IF(OR(U777="",U777=0),0,+IF(U777&gt;+INDEX('Sch 10.1 Rate Design'!$F$9:$F$16,MATCH($C777,'Sch 10.1 Rate Design'!$B$9:$B$16,0)),IF(U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U777-INDEX('Sch 10.1 Rate Design'!$F$9:$F$16,MATCH($C777,'Sch 10.1 Rate Design'!$B$9:$B$16,0))), 0)),"")</f>
        <v/>
      </c>
      <c r="CD777" s="324" t="str">
        <f>IF($A777&lt;&gt;"",IF(OR(V777="",V777=0),0,+IF(V777&gt;+INDEX('Sch 10.1 Rate Design'!$F$9:$F$16,MATCH($C777,'Sch 10.1 Rate Design'!$B$9:$B$16,0)),IF(V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V777-INDEX('Sch 10.1 Rate Design'!$F$9:$F$16,MATCH($C777,'Sch 10.1 Rate Design'!$B$9:$B$16,0))), 0)),"")</f>
        <v/>
      </c>
      <c r="CE777" s="324" t="str">
        <f>IF($A777&lt;&gt;"",IF(OR(W777="",W777=0),0,+IF(W777&gt;+INDEX('Sch 10.1 Rate Design'!$F$9:$F$16,MATCH($C777,'Sch 10.1 Rate Design'!$B$9:$B$16,0)),IF(W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W777-INDEX('Sch 10.1 Rate Design'!$F$9:$F$16,MATCH($C777,'Sch 10.1 Rate Design'!$B$9:$B$16,0))), 0)),"")</f>
        <v/>
      </c>
      <c r="CF777" s="324" t="str">
        <f>IF($A777&lt;&gt;"",IF(OR(X777="",X777=0),0,+IF(X777&gt;+INDEX('Sch 10.1 Rate Design'!$F$9:$F$16,MATCH($C777,'Sch 10.1 Rate Design'!$B$9:$B$16,0)),IF(X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X777-INDEX('Sch 10.1 Rate Design'!$F$9:$F$16,MATCH($C777,'Sch 10.1 Rate Design'!$B$9:$B$16,0))), 0)),"")</f>
        <v/>
      </c>
      <c r="CG777" s="545" t="str">
        <f>IF($A777&lt;&gt;"",IF(OR(Y777="",Y777=0),0,+IF(Y777&gt;+INDEX('Sch 10.1 Rate Design'!$F$9:$F$16,MATCH($C777,'Sch 10.1 Rate Design'!$B$9:$B$16,0)),IF(Y777&gt;+INDEX('Sch 10.1 Rate Design'!$H$9:$H$16,MATCH($C777,'Sch 10.1 Rate Design'!$B$9:$B$16,0)),+INDEX('Sch 10.1 Rate Design'!$H$9:$H$16,MATCH($C777,'Sch 10.1 Rate Design'!$B$9:$B$16,0))-INDEX('Sch 10.1 Rate Design'!$F$9:$F$16,MATCH($C777,'Sch 10.1 Rate Design'!$B$9:$B$16,0)), Y777-INDEX('Sch 10.1 Rate Design'!$F$9:$F$16,MATCH($C777,'Sch 10.1 Rate Design'!$B$9:$B$16,0))), 0)),"")</f>
        <v/>
      </c>
      <c r="CH777" s="692" t="str">
        <f>IF($A777&lt;&gt;"",IF(OR(N777="",N777=0), 0, BV777/'Sch 10.1 Rate Design'!$Z$25*INDEX('Sch 10.1 Rate Design'!$I$9:$I$16,MATCH($C777,'Sch 10.1 Rate Design'!$B$9:$B$16,0))),"")</f>
        <v/>
      </c>
      <c r="CI777" s="548" t="str">
        <f>IF($A777&lt;&gt;"",IF(OR(O777="",O777=0), 0, BW777/'Sch 10.1 Rate Design'!$Z$25*INDEX('Sch 10.1 Rate Design'!$I$9:$I$16,MATCH($C777,'Sch 10.1 Rate Design'!$B$9:$B$16,0))),"")</f>
        <v/>
      </c>
      <c r="CJ777" s="548" t="str">
        <f>IF($A777&lt;&gt;"",IF(OR(P777="",P777=0), 0, BX777/'Sch 10.1 Rate Design'!$Z$25*INDEX('Sch 10.1 Rate Design'!$I$9:$I$16,MATCH($C777,'Sch 10.1 Rate Design'!$B$9:$B$16,0))),"")</f>
        <v/>
      </c>
      <c r="CK777" s="548" t="str">
        <f>IF($A777&lt;&gt;"",IF(OR(Q777="",Q777=0), 0, BY777/'Sch 10.1 Rate Design'!$Z$25*INDEX('Sch 10.1 Rate Design'!$I$9:$I$16,MATCH($C777,'Sch 10.1 Rate Design'!$B$9:$B$16,0))),"")</f>
        <v/>
      </c>
      <c r="CL777" s="548" t="str">
        <f>IF($A777&lt;&gt;"",IF(OR(R777="",R777=0), 0, BZ777/'Sch 10.1 Rate Design'!$Z$25*INDEX('Sch 10.1 Rate Design'!$I$9:$I$16,MATCH($C777,'Sch 10.1 Rate Design'!$B$9:$B$16,0))),"")</f>
        <v/>
      </c>
      <c r="CM777" s="548" t="str">
        <f>IF($A777&lt;&gt;"",IF(OR(S777="",S777=0), 0, CA777/'Sch 10.1 Rate Design'!$Z$25*INDEX('Sch 10.1 Rate Design'!$I$9:$I$16,MATCH($C777,'Sch 10.1 Rate Design'!$B$9:$B$16,0))),"")</f>
        <v/>
      </c>
      <c r="CN777" s="548" t="str">
        <f>IF($A777&lt;&gt;"",IF(OR(T777="",T777=0), 0, CB777/'Sch 10.1 Rate Design'!$Z$25*INDEX('Sch 10.1 Rate Design'!$I$9:$I$16,MATCH($C777,'Sch 10.1 Rate Design'!$B$9:$B$16,0))),"")</f>
        <v/>
      </c>
      <c r="CO777" s="548" t="str">
        <f>IF($A777&lt;&gt;"",IF(OR(U777="",U777=0), 0, CC777/'Sch 10.1 Rate Design'!$Z$25*INDEX('Sch 10.1 Rate Design'!$I$9:$I$16,MATCH($C777,'Sch 10.1 Rate Design'!$B$9:$B$16,0))),"")</f>
        <v/>
      </c>
      <c r="CP777" s="548" t="str">
        <f>IF($A777&lt;&gt;"",IF(OR(V777="",V777=0), 0, CD777/'Sch 10.1 Rate Design'!$Z$25*INDEX('Sch 10.1 Rate Design'!$I$9:$I$16,MATCH($C777,'Sch 10.1 Rate Design'!$B$9:$B$16,0))),"")</f>
        <v/>
      </c>
      <c r="CQ777" s="548" t="str">
        <f>IF($A777&lt;&gt;"",IF(OR(W777="",W777=0), 0, CE777/'Sch 10.1 Rate Design'!$Z$25*INDEX('Sch 10.1 Rate Design'!$I$9:$I$16,MATCH($C777,'Sch 10.1 Rate Design'!$B$9:$B$16,0))),"")</f>
        <v/>
      </c>
      <c r="CR777" s="548" t="str">
        <f>IF($A777&lt;&gt;"",IF(OR(X777="",X777=0), 0, CF777/'Sch 10.1 Rate Design'!$Z$25*INDEX('Sch 10.1 Rate Design'!$I$9:$I$16,MATCH($C777,'Sch 10.1 Rate Design'!$B$9:$B$16,0))),"")</f>
        <v/>
      </c>
      <c r="CS777" s="547" t="str">
        <f>IF($A777&lt;&gt;"",IF(OR(Y777="",Y777=0), 0, CG777/'Sch 10.1 Rate Design'!$Z$25*INDEX('Sch 10.1 Rate Design'!$I$9:$I$16,MATCH($C777,'Sch 10.1 Rate Design'!$B$9:$B$16,0))),"")</f>
        <v/>
      </c>
      <c r="CT777" s="546" t="str">
        <f>IF($A777&lt;&gt;"",IF(OR(N777="",N777=0),0,IF(N777&gt;INDEX('Sch 10.1 Rate Design'!$J$9:$J$16,MATCH($C777,'Sch 10.1 Rate Design'!$B$9:$B$16,0)),N777-INDEX('Sch 10.1 Rate Design'!$J$9:$J$16,MATCH($C777,'Sch 10.1 Rate Design'!$B$9:$B$16,0)),0)),"")</f>
        <v/>
      </c>
      <c r="CU777" s="324" t="str">
        <f>IF($A777&lt;&gt;"",IF(OR(O777="",O777=0),0,IF(O777&gt;INDEX('Sch 10.1 Rate Design'!$J$9:$J$16,MATCH($C777,'Sch 10.1 Rate Design'!$B$9:$B$16,0)),O777-INDEX('Sch 10.1 Rate Design'!$J$9:$J$16,MATCH($C777,'Sch 10.1 Rate Design'!$B$9:$B$16,0)),0)),"")</f>
        <v/>
      </c>
      <c r="CV777" s="324" t="str">
        <f>IF($A777&lt;&gt;"",IF(OR(P777="",P777=0),0,IF(P777&gt;INDEX('Sch 10.1 Rate Design'!$J$9:$J$16,MATCH($C777,'Sch 10.1 Rate Design'!$B$9:$B$16,0)),P777-INDEX('Sch 10.1 Rate Design'!$J$9:$J$16,MATCH($C777,'Sch 10.1 Rate Design'!$B$9:$B$16,0)),0)),"")</f>
        <v/>
      </c>
      <c r="CW777" s="324" t="str">
        <f>IF($A777&lt;&gt;"",IF(OR(Q777="",Q777=0),0,IF(Q777&gt;INDEX('Sch 10.1 Rate Design'!$J$9:$J$16,MATCH($C777,'Sch 10.1 Rate Design'!$B$9:$B$16,0)),Q777-INDEX('Sch 10.1 Rate Design'!$J$9:$J$16,MATCH($C777,'Sch 10.1 Rate Design'!$B$9:$B$16,0)),0)),"")</f>
        <v/>
      </c>
      <c r="CX777" s="324" t="str">
        <f>IF($A777&lt;&gt;"",IF(OR(R777="",R777=0),0,IF(R777&gt;INDEX('Sch 10.1 Rate Design'!$J$9:$J$16,MATCH($C777,'Sch 10.1 Rate Design'!$B$9:$B$16,0)),R777-INDEX('Sch 10.1 Rate Design'!$J$9:$J$16,MATCH($C777,'Sch 10.1 Rate Design'!$B$9:$B$16,0)),0)),"")</f>
        <v/>
      </c>
      <c r="CY777" s="324" t="str">
        <f>IF($A777&lt;&gt;"",IF(OR(S777="",S777=0),0,IF(S777&gt;INDEX('Sch 10.1 Rate Design'!$J$9:$J$16,MATCH($C777,'Sch 10.1 Rate Design'!$B$9:$B$16,0)),S777-INDEX('Sch 10.1 Rate Design'!$J$9:$J$16,MATCH($C777,'Sch 10.1 Rate Design'!$B$9:$B$16,0)),0)),"")</f>
        <v/>
      </c>
      <c r="CZ777" s="324" t="str">
        <f>IF($A777&lt;&gt;"",IF(OR(T777="",T777=0),0,IF(T777&gt;INDEX('Sch 10.1 Rate Design'!$J$9:$J$16,MATCH($C777,'Sch 10.1 Rate Design'!$B$9:$B$16,0)),T777-INDEX('Sch 10.1 Rate Design'!$J$9:$J$16,MATCH($C777,'Sch 10.1 Rate Design'!$B$9:$B$16,0)),0)),"")</f>
        <v/>
      </c>
      <c r="DA777" s="324" t="str">
        <f>IF($A777&lt;&gt;"",IF(OR(U777="",U777=0),0,IF(U777&gt;INDEX('Sch 10.1 Rate Design'!$J$9:$J$16,MATCH($C777,'Sch 10.1 Rate Design'!$B$9:$B$16,0)),U777-INDEX('Sch 10.1 Rate Design'!$J$9:$J$16,MATCH($C777,'Sch 10.1 Rate Design'!$B$9:$B$16,0)),0)),"")</f>
        <v/>
      </c>
      <c r="DB777" s="324" t="str">
        <f>IF($A777&lt;&gt;"",IF(OR(V777="",V777=0),0,IF(V777&gt;INDEX('Sch 10.1 Rate Design'!$J$9:$J$16,MATCH($C777,'Sch 10.1 Rate Design'!$B$9:$B$16,0)),V777-INDEX('Sch 10.1 Rate Design'!$J$9:$J$16,MATCH($C777,'Sch 10.1 Rate Design'!$B$9:$B$16,0)),0)),"")</f>
        <v/>
      </c>
      <c r="DC777" s="324" t="str">
        <f>IF($A777&lt;&gt;"",IF(OR(W777="",W777=0),0,IF(W777&gt;INDEX('Sch 10.1 Rate Design'!$J$9:$J$16,MATCH($C777,'Sch 10.1 Rate Design'!$B$9:$B$16,0)),W777-INDEX('Sch 10.1 Rate Design'!$J$9:$J$16,MATCH($C777,'Sch 10.1 Rate Design'!$B$9:$B$16,0)),0)),"")</f>
        <v/>
      </c>
      <c r="DD777" s="324" t="str">
        <f>IF($A777&lt;&gt;"",IF(OR(X777="",X777=0),0,IF(X777&gt;INDEX('Sch 10.1 Rate Design'!$J$9:$J$16,MATCH($C777,'Sch 10.1 Rate Design'!$B$9:$B$16,0)),X777-INDEX('Sch 10.1 Rate Design'!$J$9:$J$16,MATCH($C777,'Sch 10.1 Rate Design'!$B$9:$B$16,0)),0)),"")</f>
        <v/>
      </c>
      <c r="DE777" s="545" t="str">
        <f>IF($A777&lt;&gt;"",IF(OR(Y777="",Y777=0),0,IF(Y777&gt;INDEX('Sch 10.1 Rate Design'!$J$9:$J$16,MATCH($C777,'Sch 10.1 Rate Design'!$B$9:$B$16,0)),Y777-INDEX('Sch 10.1 Rate Design'!$J$9:$J$16,MATCH($C777,'Sch 10.1 Rate Design'!$B$9:$B$16,0)),0)),"")</f>
        <v/>
      </c>
      <c r="DF777" s="692" t="str">
        <f>IF($A777&lt;&gt;"",IF(OR(N777="",N777=0), 0, CT777/'Sch 10.1 Rate Design'!$Z$25*INDEX('Sch 10.1 Rate Design'!$K$9:$K$16,MATCH($C777,'Sch 10.1 Rate Design'!$B$9:$B$16,0))),"")</f>
        <v/>
      </c>
      <c r="DG777" s="548" t="str">
        <f>IF($A777&lt;&gt;"",IF(OR(O777="",O777=0), 0, CU777/'Sch 10.1 Rate Design'!$Z$25*INDEX('Sch 10.1 Rate Design'!$K$9:$K$16,MATCH($C777,'Sch 10.1 Rate Design'!$B$9:$B$16,0))),"")</f>
        <v/>
      </c>
      <c r="DH777" s="548" t="str">
        <f>IF($A777&lt;&gt;"",IF(OR(P777="",P777=0), 0, CV777/'Sch 10.1 Rate Design'!$Z$25*INDEX('Sch 10.1 Rate Design'!$K$9:$K$16,MATCH($C777,'Sch 10.1 Rate Design'!$B$9:$B$16,0))),"")</f>
        <v/>
      </c>
      <c r="DI777" s="548" t="str">
        <f>IF($A777&lt;&gt;"",IF(OR(Q777="",Q777=0), 0, CW777/'Sch 10.1 Rate Design'!$Z$25*INDEX('Sch 10.1 Rate Design'!$K$9:$K$16,MATCH($C777,'Sch 10.1 Rate Design'!$B$9:$B$16,0))),"")</f>
        <v/>
      </c>
      <c r="DJ777" s="548" t="str">
        <f>IF($A777&lt;&gt;"",IF(OR(R777="",R777=0), 0, CX777/'Sch 10.1 Rate Design'!$Z$25*INDEX('Sch 10.1 Rate Design'!$K$9:$K$16,MATCH($C777,'Sch 10.1 Rate Design'!$B$9:$B$16,0))),"")</f>
        <v/>
      </c>
      <c r="DK777" s="548" t="str">
        <f>IF($A777&lt;&gt;"",IF(OR(S777="",S777=0), 0, CY777/'Sch 10.1 Rate Design'!$Z$25*INDEX('Sch 10.1 Rate Design'!$K$9:$K$16,MATCH($C777,'Sch 10.1 Rate Design'!$B$9:$B$16,0))),"")</f>
        <v/>
      </c>
      <c r="DL777" s="548" t="str">
        <f>IF($A777&lt;&gt;"",IF(OR(T777="",T777=0), 0, CZ777/'Sch 10.1 Rate Design'!$Z$25*INDEX('Sch 10.1 Rate Design'!$K$9:$K$16,MATCH($C777,'Sch 10.1 Rate Design'!$B$9:$B$16,0))),"")</f>
        <v/>
      </c>
      <c r="DM777" s="548" t="str">
        <f>IF($A777&lt;&gt;"",IF(OR(U777="",U777=0), 0, DA777/'Sch 10.1 Rate Design'!$Z$25*INDEX('Sch 10.1 Rate Design'!$K$9:$K$16,MATCH($C777,'Sch 10.1 Rate Design'!$B$9:$B$16,0))),"")</f>
        <v/>
      </c>
      <c r="DN777" s="548" t="str">
        <f>IF($A777&lt;&gt;"",IF(OR(V777="",V777=0), 0, DB777/'Sch 10.1 Rate Design'!$Z$25*INDEX('Sch 10.1 Rate Design'!$K$9:$K$16,MATCH($C777,'Sch 10.1 Rate Design'!$B$9:$B$16,0))),"")</f>
        <v/>
      </c>
      <c r="DO777" s="548" t="str">
        <f>IF($A777&lt;&gt;"",IF(OR(W777="",W777=0), 0, DC777/'Sch 10.1 Rate Design'!$Z$25*INDEX('Sch 10.1 Rate Design'!$K$9:$K$16,MATCH($C777,'Sch 10.1 Rate Design'!$B$9:$B$16,0))),"")</f>
        <v/>
      </c>
      <c r="DP777" s="548" t="str">
        <f>IF($A777&lt;&gt;"",IF(OR(X777="",X777=0), 0, DD777/'Sch 10.1 Rate Design'!$Z$25*INDEX('Sch 10.1 Rate Design'!$K$9:$K$16,MATCH($C777,'Sch 10.1 Rate Design'!$B$9:$B$16,0))),"")</f>
        <v/>
      </c>
      <c r="DQ777" s="547" t="str">
        <f>IF($A777&lt;&gt;"",IF(OR(Y777="",Y777=0), 0, DE777/'Sch 10.1 Rate Design'!$Z$25*INDEX('Sch 10.1 Rate Design'!$K$9:$K$16,MATCH($C777,'Sch 10.1 Rate Design'!$B$9:$B$16,0))),"")</f>
        <v/>
      </c>
      <c r="DR777" s="546" t="str">
        <f>IF($A777&lt;&gt;"",IF(OR(N777="",N777=0), 0,INDEX('Sch 10.1 Rate Design'!$D$9:$D$16,MATCH($C777,'Sch 10.1 Rate Design'!$B$9:$B$16,0))),"")</f>
        <v/>
      </c>
      <c r="DS777" s="324" t="str">
        <f>IF($A777&lt;&gt;"",IF(OR(O777="",O777=0), 0,INDEX('Sch 10.1 Rate Design'!$D$9:$D$16,MATCH($C777,'Sch 10.1 Rate Design'!$B$9:$B$16,0))),"")</f>
        <v/>
      </c>
      <c r="DT777" s="324" t="str">
        <f>IF($A777&lt;&gt;"",IF(OR(P777="",P777=0), 0,INDEX('Sch 10.1 Rate Design'!$D$9:$D$16,MATCH($C777,'Sch 10.1 Rate Design'!$B$9:$B$16,0))),"")</f>
        <v/>
      </c>
      <c r="DU777" s="324" t="str">
        <f>IF($A777&lt;&gt;"",IF(OR(Q777="",Q777=0), 0,INDEX('Sch 10.1 Rate Design'!$D$9:$D$16,MATCH($C777,'Sch 10.1 Rate Design'!$B$9:$B$16,0))),"")</f>
        <v/>
      </c>
      <c r="DV777" s="324" t="str">
        <f>IF($A777&lt;&gt;"",IF(OR(R777="",R777=0), 0,INDEX('Sch 10.1 Rate Design'!$D$9:$D$16,MATCH($C777,'Sch 10.1 Rate Design'!$B$9:$B$16,0))),"")</f>
        <v/>
      </c>
      <c r="DW777" s="324" t="str">
        <f>IF($A777&lt;&gt;"",IF(OR(S777="",S777=0), 0,INDEX('Sch 10.1 Rate Design'!$D$9:$D$16,MATCH($C777,'Sch 10.1 Rate Design'!$B$9:$B$16,0))),"")</f>
        <v/>
      </c>
      <c r="DX777" s="324" t="str">
        <f>IF($A777&lt;&gt;"",IF(OR(T777="",T777=0), 0,INDEX('Sch 10.1 Rate Design'!$D$9:$D$16,MATCH($C777,'Sch 10.1 Rate Design'!$B$9:$B$16,0))),"")</f>
        <v/>
      </c>
      <c r="DY777" s="324" t="str">
        <f>IF($A777&lt;&gt;"",IF(OR(U777="",U777=0), 0,INDEX('Sch 10.1 Rate Design'!$D$9:$D$16,MATCH($C777,'Sch 10.1 Rate Design'!$B$9:$B$16,0))),"")</f>
        <v/>
      </c>
      <c r="DZ777" s="324" t="str">
        <f>IF($A777&lt;&gt;"",IF(OR(V777="",V777=0), 0,INDEX('Sch 10.1 Rate Design'!$D$9:$D$16,MATCH($C777,'Sch 10.1 Rate Design'!$B$9:$B$16,0))),"")</f>
        <v/>
      </c>
      <c r="EA777" s="324" t="str">
        <f>IF($A777&lt;&gt;"",IF(OR(W777="",W777=0), 0,INDEX('Sch 10.1 Rate Design'!$D$9:$D$16,MATCH($C777,'Sch 10.1 Rate Design'!$B$9:$B$16,0))),"")</f>
        <v/>
      </c>
      <c r="EB777" s="324" t="str">
        <f>IF($A777&lt;&gt;"",IF(OR(X777="",X777=0), 0,INDEX('Sch 10.1 Rate Design'!$D$9:$D$16,MATCH($C777,'Sch 10.1 Rate Design'!$B$9:$B$16,0))),"")</f>
        <v/>
      </c>
      <c r="EC777" s="545" t="str">
        <f>IF($A777&lt;&gt;"",IF(OR(Y777="",Y777=0), 0,INDEX('Sch 10.1 Rate Design'!$D$9:$D$16,MATCH($C777,'Sch 10.1 Rate Design'!$B$9:$B$16,0))),"")</f>
        <v/>
      </c>
      <c r="ED777" s="546"/>
      <c r="EE777" s="324"/>
      <c r="EF777" s="324"/>
      <c r="EG777" s="324"/>
      <c r="EH777" s="324"/>
      <c r="EI777" s="324"/>
      <c r="EJ777" s="324"/>
      <c r="EK777" s="324"/>
      <c r="EL777" s="324"/>
      <c r="EM777" s="324"/>
      <c r="EN777" s="324"/>
      <c r="EO777" s="545"/>
      <c r="EP777" s="324"/>
    </row>
    <row r="778" spans="1:146" x14ac:dyDescent="0.2">
      <c r="A778" s="324" t="str">
        <f>IF(Inputs!AO774&lt;&gt;"",Inputs!AO774,"")</f>
        <v/>
      </c>
      <c r="B778" s="324" t="str">
        <f t="shared" si="167"/>
        <v/>
      </c>
      <c r="C778" s="727" t="str">
        <f>IF($A778&lt;&gt;"",Inputs!AN774,"")</f>
        <v/>
      </c>
      <c r="D778" s="549" t="str">
        <f t="shared" si="159"/>
        <v/>
      </c>
      <c r="E778" s="549" t="str">
        <f t="shared" si="160"/>
        <v/>
      </c>
      <c r="F778" s="324" t="str">
        <f t="shared" si="161"/>
        <v/>
      </c>
      <c r="G778" s="324" t="str">
        <f t="shared" si="162"/>
        <v/>
      </c>
      <c r="H778" s="790">
        <f t="shared" si="163"/>
        <v>0</v>
      </c>
      <c r="I778" s="790">
        <f t="shared" si="164"/>
        <v>0</v>
      </c>
      <c r="J778" s="790">
        <f t="shared" si="165"/>
        <v>0</v>
      </c>
      <c r="K778" s="790">
        <f t="shared" si="166"/>
        <v>0</v>
      </c>
      <c r="L778" s="787" t="str">
        <f>IF($A778&lt;&gt;"",INDEX(Inputs!$AP774:$BA774,,MATCH('Sch 10.2 Rate Data'!X$7,Inputs!$AP$4:$BA$4,0)),"")</f>
        <v/>
      </c>
      <c r="M778" s="787" t="str">
        <f>IF($A778&lt;&gt;"",INDEX(Inputs!$AP774:$BA774,,MATCH('Sch 10.2 Rate Data'!Y$7,Inputs!$AP$4:$BA$4,0)),"")</f>
        <v/>
      </c>
      <c r="N778" s="546" t="str">
        <f>IF($A778&lt;&gt;"",INDEX(Inputs!$AP774:$BA774,,MATCH('Sch 10.2 Rate Data'!N$7,Inputs!$AP$4:$BA$4,0)),"")</f>
        <v/>
      </c>
      <c r="O778" s="324" t="str">
        <f>IF($A778&lt;&gt;"",INDEX(Inputs!$AP774:$BA774,,MATCH('Sch 10.2 Rate Data'!O$7,Inputs!$AP$4:$BA$4,0)),"")</f>
        <v/>
      </c>
      <c r="P778" s="324" t="str">
        <f>IF($A778&lt;&gt;"",INDEX(Inputs!$AP774:$BA774,,MATCH('Sch 10.2 Rate Data'!P$7,Inputs!$AP$4:$BA$4,0)),"")</f>
        <v/>
      </c>
      <c r="Q778" s="324" t="str">
        <f>IF($A778&lt;&gt;"",INDEX(Inputs!$AP774:$BA774,,MATCH('Sch 10.2 Rate Data'!Q$7,Inputs!$AP$4:$BA$4,0)),"")</f>
        <v/>
      </c>
      <c r="R778" s="324" t="str">
        <f>IF($A778&lt;&gt;"",INDEX(Inputs!$AP774:$BA774,,MATCH('Sch 10.2 Rate Data'!R$7,Inputs!$AP$4:$BA$4,0)),"")</f>
        <v/>
      </c>
      <c r="S778" s="324" t="str">
        <f>IF($A778&lt;&gt;"",INDEX(Inputs!$AP774:$BA774,,MATCH('Sch 10.2 Rate Data'!S$7,Inputs!$AP$4:$BA$4,0)),"")</f>
        <v/>
      </c>
      <c r="T778" s="324" t="str">
        <f>IF($A778&lt;&gt;"",INDEX(Inputs!$AP774:$BA774,,MATCH('Sch 10.2 Rate Data'!T$7,Inputs!$AP$4:$BA$4,0)),"")</f>
        <v/>
      </c>
      <c r="U778" s="324" t="str">
        <f>IF($A778&lt;&gt;"",INDEX(Inputs!$AP774:$BA774,,MATCH('Sch 10.2 Rate Data'!U$7,Inputs!$AP$4:$BA$4,0)),"")</f>
        <v/>
      </c>
      <c r="V778" s="324" t="str">
        <f>IF($A778&lt;&gt;"",INDEX(Inputs!$AP774:$BA774,,MATCH('Sch 10.2 Rate Data'!V$7,Inputs!$AP$4:$BA$4,0)),"")</f>
        <v/>
      </c>
      <c r="W778" s="324" t="str">
        <f>IF($A778&lt;&gt;"",INDEX(Inputs!$AP774:$BA774,,MATCH('Sch 10.2 Rate Data'!W$7,Inputs!$AP$4:$BA$4,0)),"")</f>
        <v/>
      </c>
      <c r="X778" s="324" t="str">
        <f>IF($A778&lt;&gt;"",INDEX(Inputs!$AP774:$BA774,,MATCH('Sch 10.2 Rate Data'!X$7,Inputs!$AP$4:$BA$4,0)),"")</f>
        <v/>
      </c>
      <c r="Y778" s="545" t="str">
        <f>IF($A778&lt;&gt;"",INDEX(Inputs!$AP774:$BA774,,MATCH('Sch 10.2 Rate Data'!Y$7,Inputs!$AP$4:$BA$4,0)),"")</f>
        <v/>
      </c>
      <c r="Z778" s="692" t="str">
        <f t="shared" si="169"/>
        <v/>
      </c>
      <c r="AA778" s="548" t="str">
        <f t="shared" si="169"/>
        <v/>
      </c>
      <c r="AB778" s="548" t="str">
        <f t="shared" si="169"/>
        <v/>
      </c>
      <c r="AC778" s="548" t="str">
        <f t="shared" si="169"/>
        <v/>
      </c>
      <c r="AD778" s="548" t="str">
        <f t="shared" si="169"/>
        <v/>
      </c>
      <c r="AE778" s="548" t="str">
        <f t="shared" si="169"/>
        <v/>
      </c>
      <c r="AF778" s="548" t="str">
        <f t="shared" si="168"/>
        <v/>
      </c>
      <c r="AG778" s="548" t="str">
        <f t="shared" si="168"/>
        <v/>
      </c>
      <c r="AH778" s="548" t="str">
        <f t="shared" si="168"/>
        <v/>
      </c>
      <c r="AI778" s="548" t="str">
        <f t="shared" si="168"/>
        <v/>
      </c>
      <c r="AJ778" s="548" t="str">
        <f t="shared" si="168"/>
        <v/>
      </c>
      <c r="AK778" s="547" t="str">
        <f t="shared" si="168"/>
        <v/>
      </c>
      <c r="AL778" s="692" t="str">
        <f>IF($A778&lt;&gt;"",IF(OR(N778="",N778=0), 0, INDEX('Sch 10.1 Rate Design'!$E$9:$E$16,MATCH($C778,'Sch 10.1 Rate Design'!$B$9:$B$16,0))),"")</f>
        <v/>
      </c>
      <c r="AM778" s="548" t="str">
        <f>IF($A778&lt;&gt;"",IF(OR(O778="",O778=0), 0, INDEX('Sch 10.1 Rate Design'!$E$9:$E$16,MATCH($C778,'Sch 10.1 Rate Design'!$B$9:$B$16,0))),"")</f>
        <v/>
      </c>
      <c r="AN778" s="548" t="str">
        <f>IF($A778&lt;&gt;"",IF(OR(P778="",P778=0), 0, INDEX('Sch 10.1 Rate Design'!$E$9:$E$16,MATCH($C778,'Sch 10.1 Rate Design'!$B$9:$B$16,0))),"")</f>
        <v/>
      </c>
      <c r="AO778" s="548" t="str">
        <f>IF($A778&lt;&gt;"",IF(OR(Q778="",Q778=0), 0, INDEX('Sch 10.1 Rate Design'!$E$9:$E$16,MATCH($C778,'Sch 10.1 Rate Design'!$B$9:$B$16,0))),"")</f>
        <v/>
      </c>
      <c r="AP778" s="548" t="str">
        <f>IF($A778&lt;&gt;"",IF(OR(R778="",R778=0), 0, INDEX('Sch 10.1 Rate Design'!$E$9:$E$16,MATCH($C778,'Sch 10.1 Rate Design'!$B$9:$B$16,0))),"")</f>
        <v/>
      </c>
      <c r="AQ778" s="548" t="str">
        <f>IF($A778&lt;&gt;"",IF(OR(S778="",S778=0), 0, INDEX('Sch 10.1 Rate Design'!$E$9:$E$16,MATCH($C778,'Sch 10.1 Rate Design'!$B$9:$B$16,0))),"")</f>
        <v/>
      </c>
      <c r="AR778" s="548" t="str">
        <f>IF($A778&lt;&gt;"",IF(OR(T778="",T778=0), 0, INDEX('Sch 10.1 Rate Design'!$E$9:$E$16,MATCH($C778,'Sch 10.1 Rate Design'!$B$9:$B$16,0))),"")</f>
        <v/>
      </c>
      <c r="AS778" s="548" t="str">
        <f>IF($A778&lt;&gt;"",IF(OR(U778="",U778=0), 0, INDEX('Sch 10.1 Rate Design'!$E$9:$E$16,MATCH($C778,'Sch 10.1 Rate Design'!$B$9:$B$16,0))),"")</f>
        <v/>
      </c>
      <c r="AT778" s="548" t="str">
        <f>IF($A778&lt;&gt;"",IF(OR(V778="",V778=0), 0, INDEX('Sch 10.1 Rate Design'!$E$9:$E$16,MATCH($C778,'Sch 10.1 Rate Design'!$B$9:$B$16,0))),"")</f>
        <v/>
      </c>
      <c r="AU778" s="548" t="str">
        <f>IF($A778&lt;&gt;"",IF(OR(W778="",W778=0), 0, INDEX('Sch 10.1 Rate Design'!$E$9:$E$16,MATCH($C778,'Sch 10.1 Rate Design'!$B$9:$B$16,0))),"")</f>
        <v/>
      </c>
      <c r="AV778" s="548" t="str">
        <f>IF($A778&lt;&gt;"",IF(OR(X778="",X778=0), 0, INDEX('Sch 10.1 Rate Design'!$E$9:$E$16,MATCH($C778,'Sch 10.1 Rate Design'!$B$9:$B$16,0))),"")</f>
        <v/>
      </c>
      <c r="AW778" s="547" t="str">
        <f>IF($A778&lt;&gt;"",IF(OR(Y778="",Y778=0), 0, INDEX('Sch 10.1 Rate Design'!$E$9:$E$16,MATCH($C778,'Sch 10.1 Rate Design'!$B$9:$B$16,0))),"")</f>
        <v/>
      </c>
      <c r="AX778" s="546" t="str">
        <f>IF($A778&lt;&gt;"",IF(OR(N778="",N778=0),0,+IF(N778&gt;+INDEX('Sch 10.1 Rate Design'!$D$9:$D$16,MATCH($C778,'Sch 10.1 Rate Design'!$B$9:$B$16,0)),IF(N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N778-INDEX('Sch 10.1 Rate Design'!$D$9:$D$16,MATCH($C778,'Sch 10.1 Rate Design'!$B$9:$B$16,0))),0)),"")</f>
        <v/>
      </c>
      <c r="AY778" s="324" t="str">
        <f>IF($A778&lt;&gt;"",IF(OR(O778="",O778=0),0,+IF(O778&gt;+INDEX('Sch 10.1 Rate Design'!$D$9:$D$16,MATCH($C778,'Sch 10.1 Rate Design'!$B$9:$B$16,0)),IF(O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O778-INDEX('Sch 10.1 Rate Design'!$D$9:$D$16,MATCH($C778,'Sch 10.1 Rate Design'!$B$9:$B$16,0))),0)),"")</f>
        <v/>
      </c>
      <c r="AZ778" s="324" t="str">
        <f>IF($A778&lt;&gt;"",IF(OR(P778="",P778=0),0,+IF(P778&gt;+INDEX('Sch 10.1 Rate Design'!$D$9:$D$16,MATCH($C778,'Sch 10.1 Rate Design'!$B$9:$B$16,0)),IF(P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P778-INDEX('Sch 10.1 Rate Design'!$D$9:$D$16,MATCH($C778,'Sch 10.1 Rate Design'!$B$9:$B$16,0))),0)),"")</f>
        <v/>
      </c>
      <c r="BA778" s="324" t="str">
        <f>IF($A778&lt;&gt;"",IF(OR(Q778="",Q778=0),0,+IF(Q778&gt;+INDEX('Sch 10.1 Rate Design'!$D$9:$D$16,MATCH($C778,'Sch 10.1 Rate Design'!$B$9:$B$16,0)),IF(Q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Q778-INDEX('Sch 10.1 Rate Design'!$D$9:$D$16,MATCH($C778,'Sch 10.1 Rate Design'!$B$9:$B$16,0))),0)),"")</f>
        <v/>
      </c>
      <c r="BB778" s="324" t="str">
        <f>IF($A778&lt;&gt;"",IF(OR(R778="",R778=0),0,+IF(R778&gt;+INDEX('Sch 10.1 Rate Design'!$D$9:$D$16,MATCH($C778,'Sch 10.1 Rate Design'!$B$9:$B$16,0)),IF(R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R778-INDEX('Sch 10.1 Rate Design'!$D$9:$D$16,MATCH($C778,'Sch 10.1 Rate Design'!$B$9:$B$16,0))),0)),"")</f>
        <v/>
      </c>
      <c r="BC778" s="324" t="str">
        <f>IF($A778&lt;&gt;"",IF(OR(S778="",S778=0),0,+IF(S778&gt;+INDEX('Sch 10.1 Rate Design'!$D$9:$D$16,MATCH($C778,'Sch 10.1 Rate Design'!$B$9:$B$16,0)),IF(S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S778-INDEX('Sch 10.1 Rate Design'!$D$9:$D$16,MATCH($C778,'Sch 10.1 Rate Design'!$B$9:$B$16,0))),0)),"")</f>
        <v/>
      </c>
      <c r="BD778" s="324" t="str">
        <f>IF($A778&lt;&gt;"",IF(OR(T778="",T778=0),0,+IF(T778&gt;+INDEX('Sch 10.1 Rate Design'!$D$9:$D$16,MATCH($C778,'Sch 10.1 Rate Design'!$B$9:$B$16,0)),IF(T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T778-INDEX('Sch 10.1 Rate Design'!$D$9:$D$16,MATCH($C778,'Sch 10.1 Rate Design'!$B$9:$B$16,0))),0)),"")</f>
        <v/>
      </c>
      <c r="BE778" s="324" t="str">
        <f>IF($A778&lt;&gt;"",IF(OR(U778="",U778=0),0,+IF(U778&gt;+INDEX('Sch 10.1 Rate Design'!$D$9:$D$16,MATCH($C778,'Sch 10.1 Rate Design'!$B$9:$B$16,0)),IF(U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U778-INDEX('Sch 10.1 Rate Design'!$D$9:$D$16,MATCH($C778,'Sch 10.1 Rate Design'!$B$9:$B$16,0))),0)),"")</f>
        <v/>
      </c>
      <c r="BF778" s="324" t="str">
        <f>IF($A778&lt;&gt;"",IF(OR(V778="",V778=0),0,+IF(V778&gt;+INDEX('Sch 10.1 Rate Design'!$D$9:$D$16,MATCH($C778,'Sch 10.1 Rate Design'!$B$9:$B$16,0)),IF(V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V778-INDEX('Sch 10.1 Rate Design'!$D$9:$D$16,MATCH($C778,'Sch 10.1 Rate Design'!$B$9:$B$16,0))),0)),"")</f>
        <v/>
      </c>
      <c r="BG778" s="324" t="str">
        <f>IF($A778&lt;&gt;"",IF(OR(W778="",W778=0),0,+IF(W778&gt;+INDEX('Sch 10.1 Rate Design'!$D$9:$D$16,MATCH($C778,'Sch 10.1 Rate Design'!$B$9:$B$16,0)),IF(W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W778-INDEX('Sch 10.1 Rate Design'!$D$9:$D$16,MATCH($C778,'Sch 10.1 Rate Design'!$B$9:$B$16,0))),0)),"")</f>
        <v/>
      </c>
      <c r="BH778" s="324" t="str">
        <f>IF($A778&lt;&gt;"",IF(OR(X778="",X778=0),0,+IF(X778&gt;+INDEX('Sch 10.1 Rate Design'!$D$9:$D$16,MATCH($C778,'Sch 10.1 Rate Design'!$B$9:$B$16,0)),IF(X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X778-INDEX('Sch 10.1 Rate Design'!$D$9:$D$16,MATCH($C778,'Sch 10.1 Rate Design'!$B$9:$B$16,0))),0)),"")</f>
        <v/>
      </c>
      <c r="BI778" s="545" t="str">
        <f>IF($A778&lt;&gt;"",IF(OR(Y778="",Y778=0),0,+IF(Y778&gt;+INDEX('Sch 10.1 Rate Design'!$D$9:$D$16,MATCH($C778,'Sch 10.1 Rate Design'!$B$9:$B$16,0)),IF(Y778&gt;+INDEX('Sch 10.1 Rate Design'!$F$9:$F$16,MATCH($C778,'Sch 10.1 Rate Design'!$B$9:$B$16,0)),+INDEX('Sch 10.1 Rate Design'!$F$9:$F$16,MATCH($C778,'Sch 10.1 Rate Design'!$B$9:$B$16,0))-INDEX('Sch 10.1 Rate Design'!$D$9:$D$16,MATCH($C778,'Sch 10.1 Rate Design'!$B$9:$B$16,0)), Y778-INDEX('Sch 10.1 Rate Design'!$D$9:$D$16,MATCH($C778,'Sch 10.1 Rate Design'!$B$9:$B$16,0))),0)),"")</f>
        <v/>
      </c>
      <c r="BJ778" s="692" t="str">
        <f>IF($A778&lt;&gt;"",IF(OR(N778="",N778=0), 0, AX778/'Sch 10.1 Rate Design'!$Z$25*INDEX('Sch 10.1 Rate Design'!$G$9:$G$16,MATCH($C778,'Sch 10.1 Rate Design'!$B$9:$B$16,0))),"")</f>
        <v/>
      </c>
      <c r="BK778" s="548" t="str">
        <f>IF($A778&lt;&gt;"",IF(OR(O778="",O778=0), 0, AY778/'Sch 10.1 Rate Design'!$Z$25*INDEX('Sch 10.1 Rate Design'!$G$9:$G$16,MATCH($C778,'Sch 10.1 Rate Design'!$B$9:$B$16,0))),"")</f>
        <v/>
      </c>
      <c r="BL778" s="548" t="str">
        <f>IF($A778&lt;&gt;"",IF(OR(P778="",P778=0), 0, AZ778/'Sch 10.1 Rate Design'!$Z$25*INDEX('Sch 10.1 Rate Design'!$G$9:$G$16,MATCH($C778,'Sch 10.1 Rate Design'!$B$9:$B$16,0))),"")</f>
        <v/>
      </c>
      <c r="BM778" s="548" t="str">
        <f>IF($A778&lt;&gt;"",IF(OR(Q778="",Q778=0), 0, BA778/'Sch 10.1 Rate Design'!$Z$25*INDEX('Sch 10.1 Rate Design'!$G$9:$G$16,MATCH($C778,'Sch 10.1 Rate Design'!$B$9:$B$16,0))),"")</f>
        <v/>
      </c>
      <c r="BN778" s="548" t="str">
        <f>IF($A778&lt;&gt;"",IF(OR(R778="",R778=0), 0, BB778/'Sch 10.1 Rate Design'!$Z$25*INDEX('Sch 10.1 Rate Design'!$G$9:$G$16,MATCH($C778,'Sch 10.1 Rate Design'!$B$9:$B$16,0))),"")</f>
        <v/>
      </c>
      <c r="BO778" s="548" t="str">
        <f>IF($A778&lt;&gt;"",IF(OR(S778="",S778=0), 0, BC778/'Sch 10.1 Rate Design'!$Z$25*INDEX('Sch 10.1 Rate Design'!$G$9:$G$16,MATCH($C778,'Sch 10.1 Rate Design'!$B$9:$B$16,0))),"")</f>
        <v/>
      </c>
      <c r="BP778" s="548" t="str">
        <f>IF($A778&lt;&gt;"",IF(OR(T778="",T778=0), 0, BD778/'Sch 10.1 Rate Design'!$Z$25*INDEX('Sch 10.1 Rate Design'!$G$9:$G$16,MATCH($C778,'Sch 10.1 Rate Design'!$B$9:$B$16,0))),"")</f>
        <v/>
      </c>
      <c r="BQ778" s="548" t="str">
        <f>IF($A778&lt;&gt;"",IF(OR(U778="",U778=0), 0, BE778/'Sch 10.1 Rate Design'!$Z$25*INDEX('Sch 10.1 Rate Design'!$G$9:$G$16,MATCH($C778,'Sch 10.1 Rate Design'!$B$9:$B$16,0))),"")</f>
        <v/>
      </c>
      <c r="BR778" s="548" t="str">
        <f>IF($A778&lt;&gt;"",IF(OR(V778="",V778=0), 0, BF778/'Sch 10.1 Rate Design'!$Z$25*INDEX('Sch 10.1 Rate Design'!$G$9:$G$16,MATCH($C778,'Sch 10.1 Rate Design'!$B$9:$B$16,0))),"")</f>
        <v/>
      </c>
      <c r="BS778" s="548" t="str">
        <f>IF($A778&lt;&gt;"",IF(OR(W778="",W778=0), 0, BG778/'Sch 10.1 Rate Design'!$Z$25*INDEX('Sch 10.1 Rate Design'!$G$9:$G$16,MATCH($C778,'Sch 10.1 Rate Design'!$B$9:$B$16,0))),"")</f>
        <v/>
      </c>
      <c r="BT778" s="548" t="str">
        <f>IF($A778&lt;&gt;"",IF(OR(X778="",X778=0), 0, BH778/'Sch 10.1 Rate Design'!$Z$25*INDEX('Sch 10.1 Rate Design'!$G$9:$G$16,MATCH($C778,'Sch 10.1 Rate Design'!$B$9:$B$16,0))),"")</f>
        <v/>
      </c>
      <c r="BU778" s="547" t="str">
        <f>IF($A778&lt;&gt;"",IF(OR(Y778="",Y778=0), 0, BI778/'Sch 10.1 Rate Design'!$Z$25*INDEX('Sch 10.1 Rate Design'!$G$9:$G$16,MATCH($C778,'Sch 10.1 Rate Design'!$B$9:$B$16,0))),"")</f>
        <v/>
      </c>
      <c r="BV778" s="546" t="str">
        <f>IF($A778&lt;&gt;"",IF(OR(N778="",N778=0),0,+IF(N778&gt;+INDEX('Sch 10.1 Rate Design'!$F$9:$F$16,MATCH($C778,'Sch 10.1 Rate Design'!$B$9:$B$16,0)),IF(N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N778-INDEX('Sch 10.1 Rate Design'!$F$9:$F$16,MATCH($C778,'Sch 10.1 Rate Design'!$B$9:$B$16,0))), 0)),"")</f>
        <v/>
      </c>
      <c r="BW778" s="324" t="str">
        <f>IF($A778&lt;&gt;"",IF(OR(O778="",O778=0),0,+IF(O778&gt;+INDEX('Sch 10.1 Rate Design'!$F$9:$F$16,MATCH($C778,'Sch 10.1 Rate Design'!$B$9:$B$16,0)),IF(O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O778-INDEX('Sch 10.1 Rate Design'!$F$9:$F$16,MATCH($C778,'Sch 10.1 Rate Design'!$B$9:$B$16,0))), 0)),"")</f>
        <v/>
      </c>
      <c r="BX778" s="324" t="str">
        <f>IF($A778&lt;&gt;"",IF(OR(P778="",P778=0),0,+IF(P778&gt;+INDEX('Sch 10.1 Rate Design'!$F$9:$F$16,MATCH($C778,'Sch 10.1 Rate Design'!$B$9:$B$16,0)),IF(P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P778-INDEX('Sch 10.1 Rate Design'!$F$9:$F$16,MATCH($C778,'Sch 10.1 Rate Design'!$B$9:$B$16,0))), 0)),"")</f>
        <v/>
      </c>
      <c r="BY778" s="324" t="str">
        <f>IF($A778&lt;&gt;"",IF(OR(Q778="",Q778=0),0,+IF(Q778&gt;+INDEX('Sch 10.1 Rate Design'!$F$9:$F$16,MATCH($C778,'Sch 10.1 Rate Design'!$B$9:$B$16,0)),IF(Q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Q778-INDEX('Sch 10.1 Rate Design'!$F$9:$F$16,MATCH($C778,'Sch 10.1 Rate Design'!$B$9:$B$16,0))), 0)),"")</f>
        <v/>
      </c>
      <c r="BZ778" s="324" t="str">
        <f>IF($A778&lt;&gt;"",IF(OR(R778="",R778=0),0,+IF(R778&gt;+INDEX('Sch 10.1 Rate Design'!$F$9:$F$16,MATCH($C778,'Sch 10.1 Rate Design'!$B$9:$B$16,0)),IF(R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R778-INDEX('Sch 10.1 Rate Design'!$F$9:$F$16,MATCH($C778,'Sch 10.1 Rate Design'!$B$9:$B$16,0))), 0)),"")</f>
        <v/>
      </c>
      <c r="CA778" s="324" t="str">
        <f>IF($A778&lt;&gt;"",IF(OR(S778="",S778=0),0,+IF(S778&gt;+INDEX('Sch 10.1 Rate Design'!$F$9:$F$16,MATCH($C778,'Sch 10.1 Rate Design'!$B$9:$B$16,0)),IF(S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S778-INDEX('Sch 10.1 Rate Design'!$F$9:$F$16,MATCH($C778,'Sch 10.1 Rate Design'!$B$9:$B$16,0))), 0)),"")</f>
        <v/>
      </c>
      <c r="CB778" s="324" t="str">
        <f>IF($A778&lt;&gt;"",IF(OR(T778="",T778=0),0,+IF(T778&gt;+INDEX('Sch 10.1 Rate Design'!$F$9:$F$16,MATCH($C778,'Sch 10.1 Rate Design'!$B$9:$B$16,0)),IF(T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T778-INDEX('Sch 10.1 Rate Design'!$F$9:$F$16,MATCH($C778,'Sch 10.1 Rate Design'!$B$9:$B$16,0))), 0)),"")</f>
        <v/>
      </c>
      <c r="CC778" s="324" t="str">
        <f>IF($A778&lt;&gt;"",IF(OR(U778="",U778=0),0,+IF(U778&gt;+INDEX('Sch 10.1 Rate Design'!$F$9:$F$16,MATCH($C778,'Sch 10.1 Rate Design'!$B$9:$B$16,0)),IF(U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U778-INDEX('Sch 10.1 Rate Design'!$F$9:$F$16,MATCH($C778,'Sch 10.1 Rate Design'!$B$9:$B$16,0))), 0)),"")</f>
        <v/>
      </c>
      <c r="CD778" s="324" t="str">
        <f>IF($A778&lt;&gt;"",IF(OR(V778="",V778=0),0,+IF(V778&gt;+INDEX('Sch 10.1 Rate Design'!$F$9:$F$16,MATCH($C778,'Sch 10.1 Rate Design'!$B$9:$B$16,0)),IF(V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V778-INDEX('Sch 10.1 Rate Design'!$F$9:$F$16,MATCH($C778,'Sch 10.1 Rate Design'!$B$9:$B$16,0))), 0)),"")</f>
        <v/>
      </c>
      <c r="CE778" s="324" t="str">
        <f>IF($A778&lt;&gt;"",IF(OR(W778="",W778=0),0,+IF(W778&gt;+INDEX('Sch 10.1 Rate Design'!$F$9:$F$16,MATCH($C778,'Sch 10.1 Rate Design'!$B$9:$B$16,0)),IF(W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W778-INDEX('Sch 10.1 Rate Design'!$F$9:$F$16,MATCH($C778,'Sch 10.1 Rate Design'!$B$9:$B$16,0))), 0)),"")</f>
        <v/>
      </c>
      <c r="CF778" s="324" t="str">
        <f>IF($A778&lt;&gt;"",IF(OR(X778="",X778=0),0,+IF(X778&gt;+INDEX('Sch 10.1 Rate Design'!$F$9:$F$16,MATCH($C778,'Sch 10.1 Rate Design'!$B$9:$B$16,0)),IF(X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X778-INDEX('Sch 10.1 Rate Design'!$F$9:$F$16,MATCH($C778,'Sch 10.1 Rate Design'!$B$9:$B$16,0))), 0)),"")</f>
        <v/>
      </c>
      <c r="CG778" s="545" t="str">
        <f>IF($A778&lt;&gt;"",IF(OR(Y778="",Y778=0),0,+IF(Y778&gt;+INDEX('Sch 10.1 Rate Design'!$F$9:$F$16,MATCH($C778,'Sch 10.1 Rate Design'!$B$9:$B$16,0)),IF(Y778&gt;+INDEX('Sch 10.1 Rate Design'!$H$9:$H$16,MATCH($C778,'Sch 10.1 Rate Design'!$B$9:$B$16,0)),+INDEX('Sch 10.1 Rate Design'!$H$9:$H$16,MATCH($C778,'Sch 10.1 Rate Design'!$B$9:$B$16,0))-INDEX('Sch 10.1 Rate Design'!$F$9:$F$16,MATCH($C778,'Sch 10.1 Rate Design'!$B$9:$B$16,0)), Y778-INDEX('Sch 10.1 Rate Design'!$F$9:$F$16,MATCH($C778,'Sch 10.1 Rate Design'!$B$9:$B$16,0))), 0)),"")</f>
        <v/>
      </c>
      <c r="CH778" s="692" t="str">
        <f>IF($A778&lt;&gt;"",IF(OR(N778="",N778=0), 0, BV778/'Sch 10.1 Rate Design'!$Z$25*INDEX('Sch 10.1 Rate Design'!$I$9:$I$16,MATCH($C778,'Sch 10.1 Rate Design'!$B$9:$B$16,0))),"")</f>
        <v/>
      </c>
      <c r="CI778" s="548" t="str">
        <f>IF($A778&lt;&gt;"",IF(OR(O778="",O778=0), 0, BW778/'Sch 10.1 Rate Design'!$Z$25*INDEX('Sch 10.1 Rate Design'!$I$9:$I$16,MATCH($C778,'Sch 10.1 Rate Design'!$B$9:$B$16,0))),"")</f>
        <v/>
      </c>
      <c r="CJ778" s="548" t="str">
        <f>IF($A778&lt;&gt;"",IF(OR(P778="",P778=0), 0, BX778/'Sch 10.1 Rate Design'!$Z$25*INDEX('Sch 10.1 Rate Design'!$I$9:$I$16,MATCH($C778,'Sch 10.1 Rate Design'!$B$9:$B$16,0))),"")</f>
        <v/>
      </c>
      <c r="CK778" s="548" t="str">
        <f>IF($A778&lt;&gt;"",IF(OR(Q778="",Q778=0), 0, BY778/'Sch 10.1 Rate Design'!$Z$25*INDEX('Sch 10.1 Rate Design'!$I$9:$I$16,MATCH($C778,'Sch 10.1 Rate Design'!$B$9:$B$16,0))),"")</f>
        <v/>
      </c>
      <c r="CL778" s="548" t="str">
        <f>IF($A778&lt;&gt;"",IF(OR(R778="",R778=0), 0, BZ778/'Sch 10.1 Rate Design'!$Z$25*INDEX('Sch 10.1 Rate Design'!$I$9:$I$16,MATCH($C778,'Sch 10.1 Rate Design'!$B$9:$B$16,0))),"")</f>
        <v/>
      </c>
      <c r="CM778" s="548" t="str">
        <f>IF($A778&lt;&gt;"",IF(OR(S778="",S778=0), 0, CA778/'Sch 10.1 Rate Design'!$Z$25*INDEX('Sch 10.1 Rate Design'!$I$9:$I$16,MATCH($C778,'Sch 10.1 Rate Design'!$B$9:$B$16,0))),"")</f>
        <v/>
      </c>
      <c r="CN778" s="548" t="str">
        <f>IF($A778&lt;&gt;"",IF(OR(T778="",T778=0), 0, CB778/'Sch 10.1 Rate Design'!$Z$25*INDEX('Sch 10.1 Rate Design'!$I$9:$I$16,MATCH($C778,'Sch 10.1 Rate Design'!$B$9:$B$16,0))),"")</f>
        <v/>
      </c>
      <c r="CO778" s="548" t="str">
        <f>IF($A778&lt;&gt;"",IF(OR(U778="",U778=0), 0, CC778/'Sch 10.1 Rate Design'!$Z$25*INDEX('Sch 10.1 Rate Design'!$I$9:$I$16,MATCH($C778,'Sch 10.1 Rate Design'!$B$9:$B$16,0))),"")</f>
        <v/>
      </c>
      <c r="CP778" s="548" t="str">
        <f>IF($A778&lt;&gt;"",IF(OR(V778="",V778=0), 0, CD778/'Sch 10.1 Rate Design'!$Z$25*INDEX('Sch 10.1 Rate Design'!$I$9:$I$16,MATCH($C778,'Sch 10.1 Rate Design'!$B$9:$B$16,0))),"")</f>
        <v/>
      </c>
      <c r="CQ778" s="548" t="str">
        <f>IF($A778&lt;&gt;"",IF(OR(W778="",W778=0), 0, CE778/'Sch 10.1 Rate Design'!$Z$25*INDEX('Sch 10.1 Rate Design'!$I$9:$I$16,MATCH($C778,'Sch 10.1 Rate Design'!$B$9:$B$16,0))),"")</f>
        <v/>
      </c>
      <c r="CR778" s="548" t="str">
        <f>IF($A778&lt;&gt;"",IF(OR(X778="",X778=0), 0, CF778/'Sch 10.1 Rate Design'!$Z$25*INDEX('Sch 10.1 Rate Design'!$I$9:$I$16,MATCH($C778,'Sch 10.1 Rate Design'!$B$9:$B$16,0))),"")</f>
        <v/>
      </c>
      <c r="CS778" s="547" t="str">
        <f>IF($A778&lt;&gt;"",IF(OR(Y778="",Y778=0), 0, CG778/'Sch 10.1 Rate Design'!$Z$25*INDEX('Sch 10.1 Rate Design'!$I$9:$I$16,MATCH($C778,'Sch 10.1 Rate Design'!$B$9:$B$16,0))),"")</f>
        <v/>
      </c>
      <c r="CT778" s="546" t="str">
        <f>IF($A778&lt;&gt;"",IF(OR(N778="",N778=0),0,IF(N778&gt;INDEX('Sch 10.1 Rate Design'!$J$9:$J$16,MATCH($C778,'Sch 10.1 Rate Design'!$B$9:$B$16,0)),N778-INDEX('Sch 10.1 Rate Design'!$J$9:$J$16,MATCH($C778,'Sch 10.1 Rate Design'!$B$9:$B$16,0)),0)),"")</f>
        <v/>
      </c>
      <c r="CU778" s="324" t="str">
        <f>IF($A778&lt;&gt;"",IF(OR(O778="",O778=0),0,IF(O778&gt;INDEX('Sch 10.1 Rate Design'!$J$9:$J$16,MATCH($C778,'Sch 10.1 Rate Design'!$B$9:$B$16,0)),O778-INDEX('Sch 10.1 Rate Design'!$J$9:$J$16,MATCH($C778,'Sch 10.1 Rate Design'!$B$9:$B$16,0)),0)),"")</f>
        <v/>
      </c>
      <c r="CV778" s="324" t="str">
        <f>IF($A778&lt;&gt;"",IF(OR(P778="",P778=0),0,IF(P778&gt;INDEX('Sch 10.1 Rate Design'!$J$9:$J$16,MATCH($C778,'Sch 10.1 Rate Design'!$B$9:$B$16,0)),P778-INDEX('Sch 10.1 Rate Design'!$J$9:$J$16,MATCH($C778,'Sch 10.1 Rate Design'!$B$9:$B$16,0)),0)),"")</f>
        <v/>
      </c>
      <c r="CW778" s="324" t="str">
        <f>IF($A778&lt;&gt;"",IF(OR(Q778="",Q778=0),0,IF(Q778&gt;INDEX('Sch 10.1 Rate Design'!$J$9:$J$16,MATCH($C778,'Sch 10.1 Rate Design'!$B$9:$B$16,0)),Q778-INDEX('Sch 10.1 Rate Design'!$J$9:$J$16,MATCH($C778,'Sch 10.1 Rate Design'!$B$9:$B$16,0)),0)),"")</f>
        <v/>
      </c>
      <c r="CX778" s="324" t="str">
        <f>IF($A778&lt;&gt;"",IF(OR(R778="",R778=0),0,IF(R778&gt;INDEX('Sch 10.1 Rate Design'!$J$9:$J$16,MATCH($C778,'Sch 10.1 Rate Design'!$B$9:$B$16,0)),R778-INDEX('Sch 10.1 Rate Design'!$J$9:$J$16,MATCH($C778,'Sch 10.1 Rate Design'!$B$9:$B$16,0)),0)),"")</f>
        <v/>
      </c>
      <c r="CY778" s="324" t="str">
        <f>IF($A778&lt;&gt;"",IF(OR(S778="",S778=0),0,IF(S778&gt;INDEX('Sch 10.1 Rate Design'!$J$9:$J$16,MATCH($C778,'Sch 10.1 Rate Design'!$B$9:$B$16,0)),S778-INDEX('Sch 10.1 Rate Design'!$J$9:$J$16,MATCH($C778,'Sch 10.1 Rate Design'!$B$9:$B$16,0)),0)),"")</f>
        <v/>
      </c>
      <c r="CZ778" s="324" t="str">
        <f>IF($A778&lt;&gt;"",IF(OR(T778="",T778=0),0,IF(T778&gt;INDEX('Sch 10.1 Rate Design'!$J$9:$J$16,MATCH($C778,'Sch 10.1 Rate Design'!$B$9:$B$16,0)),T778-INDEX('Sch 10.1 Rate Design'!$J$9:$J$16,MATCH($C778,'Sch 10.1 Rate Design'!$B$9:$B$16,0)),0)),"")</f>
        <v/>
      </c>
      <c r="DA778" s="324" t="str">
        <f>IF($A778&lt;&gt;"",IF(OR(U778="",U778=0),0,IF(U778&gt;INDEX('Sch 10.1 Rate Design'!$J$9:$J$16,MATCH($C778,'Sch 10.1 Rate Design'!$B$9:$B$16,0)),U778-INDEX('Sch 10.1 Rate Design'!$J$9:$J$16,MATCH($C778,'Sch 10.1 Rate Design'!$B$9:$B$16,0)),0)),"")</f>
        <v/>
      </c>
      <c r="DB778" s="324" t="str">
        <f>IF($A778&lt;&gt;"",IF(OR(V778="",V778=0),0,IF(V778&gt;INDEX('Sch 10.1 Rate Design'!$J$9:$J$16,MATCH($C778,'Sch 10.1 Rate Design'!$B$9:$B$16,0)),V778-INDEX('Sch 10.1 Rate Design'!$J$9:$J$16,MATCH($C778,'Sch 10.1 Rate Design'!$B$9:$B$16,0)),0)),"")</f>
        <v/>
      </c>
      <c r="DC778" s="324" t="str">
        <f>IF($A778&lt;&gt;"",IF(OR(W778="",W778=0),0,IF(W778&gt;INDEX('Sch 10.1 Rate Design'!$J$9:$J$16,MATCH($C778,'Sch 10.1 Rate Design'!$B$9:$B$16,0)),W778-INDEX('Sch 10.1 Rate Design'!$J$9:$J$16,MATCH($C778,'Sch 10.1 Rate Design'!$B$9:$B$16,0)),0)),"")</f>
        <v/>
      </c>
      <c r="DD778" s="324" t="str">
        <f>IF($A778&lt;&gt;"",IF(OR(X778="",X778=0),0,IF(X778&gt;INDEX('Sch 10.1 Rate Design'!$J$9:$J$16,MATCH($C778,'Sch 10.1 Rate Design'!$B$9:$B$16,0)),X778-INDEX('Sch 10.1 Rate Design'!$J$9:$J$16,MATCH($C778,'Sch 10.1 Rate Design'!$B$9:$B$16,0)),0)),"")</f>
        <v/>
      </c>
      <c r="DE778" s="545" t="str">
        <f>IF($A778&lt;&gt;"",IF(OR(Y778="",Y778=0),0,IF(Y778&gt;INDEX('Sch 10.1 Rate Design'!$J$9:$J$16,MATCH($C778,'Sch 10.1 Rate Design'!$B$9:$B$16,0)),Y778-INDEX('Sch 10.1 Rate Design'!$J$9:$J$16,MATCH($C778,'Sch 10.1 Rate Design'!$B$9:$B$16,0)),0)),"")</f>
        <v/>
      </c>
      <c r="DF778" s="692" t="str">
        <f>IF($A778&lt;&gt;"",IF(OR(N778="",N778=0), 0, CT778/'Sch 10.1 Rate Design'!$Z$25*INDEX('Sch 10.1 Rate Design'!$K$9:$K$16,MATCH($C778,'Sch 10.1 Rate Design'!$B$9:$B$16,0))),"")</f>
        <v/>
      </c>
      <c r="DG778" s="548" t="str">
        <f>IF($A778&lt;&gt;"",IF(OR(O778="",O778=0), 0, CU778/'Sch 10.1 Rate Design'!$Z$25*INDEX('Sch 10.1 Rate Design'!$K$9:$K$16,MATCH($C778,'Sch 10.1 Rate Design'!$B$9:$B$16,0))),"")</f>
        <v/>
      </c>
      <c r="DH778" s="548" t="str">
        <f>IF($A778&lt;&gt;"",IF(OR(P778="",P778=0), 0, CV778/'Sch 10.1 Rate Design'!$Z$25*INDEX('Sch 10.1 Rate Design'!$K$9:$K$16,MATCH($C778,'Sch 10.1 Rate Design'!$B$9:$B$16,0))),"")</f>
        <v/>
      </c>
      <c r="DI778" s="548" t="str">
        <f>IF($A778&lt;&gt;"",IF(OR(Q778="",Q778=0), 0, CW778/'Sch 10.1 Rate Design'!$Z$25*INDEX('Sch 10.1 Rate Design'!$K$9:$K$16,MATCH($C778,'Sch 10.1 Rate Design'!$B$9:$B$16,0))),"")</f>
        <v/>
      </c>
      <c r="DJ778" s="548" t="str">
        <f>IF($A778&lt;&gt;"",IF(OR(R778="",R778=0), 0, CX778/'Sch 10.1 Rate Design'!$Z$25*INDEX('Sch 10.1 Rate Design'!$K$9:$K$16,MATCH($C778,'Sch 10.1 Rate Design'!$B$9:$B$16,0))),"")</f>
        <v/>
      </c>
      <c r="DK778" s="548" t="str">
        <f>IF($A778&lt;&gt;"",IF(OR(S778="",S778=0), 0, CY778/'Sch 10.1 Rate Design'!$Z$25*INDEX('Sch 10.1 Rate Design'!$K$9:$K$16,MATCH($C778,'Sch 10.1 Rate Design'!$B$9:$B$16,0))),"")</f>
        <v/>
      </c>
      <c r="DL778" s="548" t="str">
        <f>IF($A778&lt;&gt;"",IF(OR(T778="",T778=0), 0, CZ778/'Sch 10.1 Rate Design'!$Z$25*INDEX('Sch 10.1 Rate Design'!$K$9:$K$16,MATCH($C778,'Sch 10.1 Rate Design'!$B$9:$B$16,0))),"")</f>
        <v/>
      </c>
      <c r="DM778" s="548" t="str">
        <f>IF($A778&lt;&gt;"",IF(OR(U778="",U778=0), 0, DA778/'Sch 10.1 Rate Design'!$Z$25*INDEX('Sch 10.1 Rate Design'!$K$9:$K$16,MATCH($C778,'Sch 10.1 Rate Design'!$B$9:$B$16,0))),"")</f>
        <v/>
      </c>
      <c r="DN778" s="548" t="str">
        <f>IF($A778&lt;&gt;"",IF(OR(V778="",V778=0), 0, DB778/'Sch 10.1 Rate Design'!$Z$25*INDEX('Sch 10.1 Rate Design'!$K$9:$K$16,MATCH($C778,'Sch 10.1 Rate Design'!$B$9:$B$16,0))),"")</f>
        <v/>
      </c>
      <c r="DO778" s="548" t="str">
        <f>IF($A778&lt;&gt;"",IF(OR(W778="",W778=0), 0, DC778/'Sch 10.1 Rate Design'!$Z$25*INDEX('Sch 10.1 Rate Design'!$K$9:$K$16,MATCH($C778,'Sch 10.1 Rate Design'!$B$9:$B$16,0))),"")</f>
        <v/>
      </c>
      <c r="DP778" s="548" t="str">
        <f>IF($A778&lt;&gt;"",IF(OR(X778="",X778=0), 0, DD778/'Sch 10.1 Rate Design'!$Z$25*INDEX('Sch 10.1 Rate Design'!$K$9:$K$16,MATCH($C778,'Sch 10.1 Rate Design'!$B$9:$B$16,0))),"")</f>
        <v/>
      </c>
      <c r="DQ778" s="547" t="str">
        <f>IF($A778&lt;&gt;"",IF(OR(Y778="",Y778=0), 0, DE778/'Sch 10.1 Rate Design'!$Z$25*INDEX('Sch 10.1 Rate Design'!$K$9:$K$16,MATCH($C778,'Sch 10.1 Rate Design'!$B$9:$B$16,0))),"")</f>
        <v/>
      </c>
      <c r="DR778" s="546" t="str">
        <f>IF($A778&lt;&gt;"",IF(OR(N778="",N778=0), 0,INDEX('Sch 10.1 Rate Design'!$D$9:$D$16,MATCH($C778,'Sch 10.1 Rate Design'!$B$9:$B$16,0))),"")</f>
        <v/>
      </c>
      <c r="DS778" s="324" t="str">
        <f>IF($A778&lt;&gt;"",IF(OR(O778="",O778=0), 0,INDEX('Sch 10.1 Rate Design'!$D$9:$D$16,MATCH($C778,'Sch 10.1 Rate Design'!$B$9:$B$16,0))),"")</f>
        <v/>
      </c>
      <c r="DT778" s="324" t="str">
        <f>IF($A778&lt;&gt;"",IF(OR(P778="",P778=0), 0,INDEX('Sch 10.1 Rate Design'!$D$9:$D$16,MATCH($C778,'Sch 10.1 Rate Design'!$B$9:$B$16,0))),"")</f>
        <v/>
      </c>
      <c r="DU778" s="324" t="str">
        <f>IF($A778&lt;&gt;"",IF(OR(Q778="",Q778=0), 0,INDEX('Sch 10.1 Rate Design'!$D$9:$D$16,MATCH($C778,'Sch 10.1 Rate Design'!$B$9:$B$16,0))),"")</f>
        <v/>
      </c>
      <c r="DV778" s="324" t="str">
        <f>IF($A778&lt;&gt;"",IF(OR(R778="",R778=0), 0,INDEX('Sch 10.1 Rate Design'!$D$9:$D$16,MATCH($C778,'Sch 10.1 Rate Design'!$B$9:$B$16,0))),"")</f>
        <v/>
      </c>
      <c r="DW778" s="324" t="str">
        <f>IF($A778&lt;&gt;"",IF(OR(S778="",S778=0), 0,INDEX('Sch 10.1 Rate Design'!$D$9:$D$16,MATCH($C778,'Sch 10.1 Rate Design'!$B$9:$B$16,0))),"")</f>
        <v/>
      </c>
      <c r="DX778" s="324" t="str">
        <f>IF($A778&lt;&gt;"",IF(OR(T778="",T778=0), 0,INDEX('Sch 10.1 Rate Design'!$D$9:$D$16,MATCH($C778,'Sch 10.1 Rate Design'!$B$9:$B$16,0))),"")</f>
        <v/>
      </c>
      <c r="DY778" s="324" t="str">
        <f>IF($A778&lt;&gt;"",IF(OR(U778="",U778=0), 0,INDEX('Sch 10.1 Rate Design'!$D$9:$D$16,MATCH($C778,'Sch 10.1 Rate Design'!$B$9:$B$16,0))),"")</f>
        <v/>
      </c>
      <c r="DZ778" s="324" t="str">
        <f>IF($A778&lt;&gt;"",IF(OR(V778="",V778=0), 0,INDEX('Sch 10.1 Rate Design'!$D$9:$D$16,MATCH($C778,'Sch 10.1 Rate Design'!$B$9:$B$16,0))),"")</f>
        <v/>
      </c>
      <c r="EA778" s="324" t="str">
        <f>IF($A778&lt;&gt;"",IF(OR(W778="",W778=0), 0,INDEX('Sch 10.1 Rate Design'!$D$9:$D$16,MATCH($C778,'Sch 10.1 Rate Design'!$B$9:$B$16,0))),"")</f>
        <v/>
      </c>
      <c r="EB778" s="324" t="str">
        <f>IF($A778&lt;&gt;"",IF(OR(X778="",X778=0), 0,INDEX('Sch 10.1 Rate Design'!$D$9:$D$16,MATCH($C778,'Sch 10.1 Rate Design'!$B$9:$B$16,0))),"")</f>
        <v/>
      </c>
      <c r="EC778" s="545" t="str">
        <f>IF($A778&lt;&gt;"",IF(OR(Y778="",Y778=0), 0,INDEX('Sch 10.1 Rate Design'!$D$9:$D$16,MATCH($C778,'Sch 10.1 Rate Design'!$B$9:$B$16,0))),"")</f>
        <v/>
      </c>
      <c r="ED778" s="546"/>
      <c r="EE778" s="324"/>
      <c r="EF778" s="324"/>
      <c r="EG778" s="324"/>
      <c r="EH778" s="324"/>
      <c r="EI778" s="324"/>
      <c r="EJ778" s="324"/>
      <c r="EK778" s="324"/>
      <c r="EL778" s="324"/>
      <c r="EM778" s="324"/>
      <c r="EN778" s="324"/>
      <c r="EO778" s="545"/>
      <c r="EP778" s="324"/>
    </row>
    <row r="779" spans="1:146" x14ac:dyDescent="0.2">
      <c r="A779" s="324" t="str">
        <f>IF(Inputs!AO775&lt;&gt;"",Inputs!AO775,"")</f>
        <v/>
      </c>
      <c r="B779" s="324" t="str">
        <f t="shared" si="167"/>
        <v/>
      </c>
      <c r="C779" s="727" t="str">
        <f>IF($A779&lt;&gt;"",Inputs!AN775,"")</f>
        <v/>
      </c>
      <c r="D779" s="549" t="str">
        <f t="shared" ref="D779:D842" si="170">IF($A779&lt;&gt;"",IFERROR(SUM(Z779:AK779),0),"")</f>
        <v/>
      </c>
      <c r="E779" s="549" t="str">
        <f t="shared" si="160"/>
        <v/>
      </c>
      <c r="F779" s="324" t="str">
        <f t="shared" si="161"/>
        <v/>
      </c>
      <c r="G779" s="324" t="str">
        <f t="shared" si="162"/>
        <v/>
      </c>
      <c r="H779" s="790">
        <f t="shared" si="163"/>
        <v>0</v>
      </c>
      <c r="I779" s="790">
        <f t="shared" si="164"/>
        <v>0</v>
      </c>
      <c r="J779" s="790">
        <f t="shared" si="165"/>
        <v>0</v>
      </c>
      <c r="K779" s="790">
        <f t="shared" si="166"/>
        <v>0</v>
      </c>
      <c r="L779" s="787" t="str">
        <f>IF($A779&lt;&gt;"",INDEX(Inputs!$AP775:$BA775,,MATCH('Sch 10.2 Rate Data'!X$7,Inputs!$AP$4:$BA$4,0)),"")</f>
        <v/>
      </c>
      <c r="M779" s="787" t="str">
        <f>IF($A779&lt;&gt;"",INDEX(Inputs!$AP775:$BA775,,MATCH('Sch 10.2 Rate Data'!Y$7,Inputs!$AP$4:$BA$4,0)),"")</f>
        <v/>
      </c>
      <c r="N779" s="546" t="str">
        <f>IF($A779&lt;&gt;"",INDEX(Inputs!$AP775:$BA775,,MATCH('Sch 10.2 Rate Data'!N$7,Inputs!$AP$4:$BA$4,0)),"")</f>
        <v/>
      </c>
      <c r="O779" s="324" t="str">
        <f>IF($A779&lt;&gt;"",INDEX(Inputs!$AP775:$BA775,,MATCH('Sch 10.2 Rate Data'!O$7,Inputs!$AP$4:$BA$4,0)),"")</f>
        <v/>
      </c>
      <c r="P779" s="324" t="str">
        <f>IF($A779&lt;&gt;"",INDEX(Inputs!$AP775:$BA775,,MATCH('Sch 10.2 Rate Data'!P$7,Inputs!$AP$4:$BA$4,0)),"")</f>
        <v/>
      </c>
      <c r="Q779" s="324" t="str">
        <f>IF($A779&lt;&gt;"",INDEX(Inputs!$AP775:$BA775,,MATCH('Sch 10.2 Rate Data'!Q$7,Inputs!$AP$4:$BA$4,0)),"")</f>
        <v/>
      </c>
      <c r="R779" s="324" t="str">
        <f>IF($A779&lt;&gt;"",INDEX(Inputs!$AP775:$BA775,,MATCH('Sch 10.2 Rate Data'!R$7,Inputs!$AP$4:$BA$4,0)),"")</f>
        <v/>
      </c>
      <c r="S779" s="324" t="str">
        <f>IF($A779&lt;&gt;"",INDEX(Inputs!$AP775:$BA775,,MATCH('Sch 10.2 Rate Data'!S$7,Inputs!$AP$4:$BA$4,0)),"")</f>
        <v/>
      </c>
      <c r="T779" s="324" t="str">
        <f>IF($A779&lt;&gt;"",INDEX(Inputs!$AP775:$BA775,,MATCH('Sch 10.2 Rate Data'!T$7,Inputs!$AP$4:$BA$4,0)),"")</f>
        <v/>
      </c>
      <c r="U779" s="324" t="str">
        <f>IF($A779&lt;&gt;"",INDEX(Inputs!$AP775:$BA775,,MATCH('Sch 10.2 Rate Data'!U$7,Inputs!$AP$4:$BA$4,0)),"")</f>
        <v/>
      </c>
      <c r="V779" s="324" t="str">
        <f>IF($A779&lt;&gt;"",INDEX(Inputs!$AP775:$BA775,,MATCH('Sch 10.2 Rate Data'!V$7,Inputs!$AP$4:$BA$4,0)),"")</f>
        <v/>
      </c>
      <c r="W779" s="324" t="str">
        <f>IF($A779&lt;&gt;"",INDEX(Inputs!$AP775:$BA775,,MATCH('Sch 10.2 Rate Data'!W$7,Inputs!$AP$4:$BA$4,0)),"")</f>
        <v/>
      </c>
      <c r="X779" s="324" t="str">
        <f>IF($A779&lt;&gt;"",INDEX(Inputs!$AP775:$BA775,,MATCH('Sch 10.2 Rate Data'!X$7,Inputs!$AP$4:$BA$4,0)),"")</f>
        <v/>
      </c>
      <c r="Y779" s="545" t="str">
        <f>IF($A779&lt;&gt;"",INDEX(Inputs!$AP775:$BA775,,MATCH('Sch 10.2 Rate Data'!Y$7,Inputs!$AP$4:$BA$4,0)),"")</f>
        <v/>
      </c>
      <c r="Z779" s="692" t="str">
        <f t="shared" si="169"/>
        <v/>
      </c>
      <c r="AA779" s="548" t="str">
        <f t="shared" si="169"/>
        <v/>
      </c>
      <c r="AB779" s="548" t="str">
        <f t="shared" si="169"/>
        <v/>
      </c>
      <c r="AC779" s="548" t="str">
        <f t="shared" si="169"/>
        <v/>
      </c>
      <c r="AD779" s="548" t="str">
        <f t="shared" si="169"/>
        <v/>
      </c>
      <c r="AE779" s="548" t="str">
        <f t="shared" si="169"/>
        <v/>
      </c>
      <c r="AF779" s="548" t="str">
        <f t="shared" si="168"/>
        <v/>
      </c>
      <c r="AG779" s="548" t="str">
        <f t="shared" si="168"/>
        <v/>
      </c>
      <c r="AH779" s="548" t="str">
        <f t="shared" si="168"/>
        <v/>
      </c>
      <c r="AI779" s="548" t="str">
        <f t="shared" si="168"/>
        <v/>
      </c>
      <c r="AJ779" s="548" t="str">
        <f t="shared" si="168"/>
        <v/>
      </c>
      <c r="AK779" s="547" t="str">
        <f t="shared" si="168"/>
        <v/>
      </c>
      <c r="AL779" s="692" t="str">
        <f>IF($A779&lt;&gt;"",IF(OR(N779="",N779=0), 0, INDEX('Sch 10.1 Rate Design'!$E$9:$E$16,MATCH($C779,'Sch 10.1 Rate Design'!$B$9:$B$16,0))),"")</f>
        <v/>
      </c>
      <c r="AM779" s="548" t="str">
        <f>IF($A779&lt;&gt;"",IF(OR(O779="",O779=0), 0, INDEX('Sch 10.1 Rate Design'!$E$9:$E$16,MATCH($C779,'Sch 10.1 Rate Design'!$B$9:$B$16,0))),"")</f>
        <v/>
      </c>
      <c r="AN779" s="548" t="str">
        <f>IF($A779&lt;&gt;"",IF(OR(P779="",P779=0), 0, INDEX('Sch 10.1 Rate Design'!$E$9:$E$16,MATCH($C779,'Sch 10.1 Rate Design'!$B$9:$B$16,0))),"")</f>
        <v/>
      </c>
      <c r="AO779" s="548" t="str">
        <f>IF($A779&lt;&gt;"",IF(OR(Q779="",Q779=0), 0, INDEX('Sch 10.1 Rate Design'!$E$9:$E$16,MATCH($C779,'Sch 10.1 Rate Design'!$B$9:$B$16,0))),"")</f>
        <v/>
      </c>
      <c r="AP779" s="548" t="str">
        <f>IF($A779&lt;&gt;"",IF(OR(R779="",R779=0), 0, INDEX('Sch 10.1 Rate Design'!$E$9:$E$16,MATCH($C779,'Sch 10.1 Rate Design'!$B$9:$B$16,0))),"")</f>
        <v/>
      </c>
      <c r="AQ779" s="548" t="str">
        <f>IF($A779&lt;&gt;"",IF(OR(S779="",S779=0), 0, INDEX('Sch 10.1 Rate Design'!$E$9:$E$16,MATCH($C779,'Sch 10.1 Rate Design'!$B$9:$B$16,0))),"")</f>
        <v/>
      </c>
      <c r="AR779" s="548" t="str">
        <f>IF($A779&lt;&gt;"",IF(OR(T779="",T779=0), 0, INDEX('Sch 10.1 Rate Design'!$E$9:$E$16,MATCH($C779,'Sch 10.1 Rate Design'!$B$9:$B$16,0))),"")</f>
        <v/>
      </c>
      <c r="AS779" s="548" t="str">
        <f>IF($A779&lt;&gt;"",IF(OR(U779="",U779=0), 0, INDEX('Sch 10.1 Rate Design'!$E$9:$E$16,MATCH($C779,'Sch 10.1 Rate Design'!$B$9:$B$16,0))),"")</f>
        <v/>
      </c>
      <c r="AT779" s="548" t="str">
        <f>IF($A779&lt;&gt;"",IF(OR(V779="",V779=0), 0, INDEX('Sch 10.1 Rate Design'!$E$9:$E$16,MATCH($C779,'Sch 10.1 Rate Design'!$B$9:$B$16,0))),"")</f>
        <v/>
      </c>
      <c r="AU779" s="548" t="str">
        <f>IF($A779&lt;&gt;"",IF(OR(W779="",W779=0), 0, INDEX('Sch 10.1 Rate Design'!$E$9:$E$16,MATCH($C779,'Sch 10.1 Rate Design'!$B$9:$B$16,0))),"")</f>
        <v/>
      </c>
      <c r="AV779" s="548" t="str">
        <f>IF($A779&lt;&gt;"",IF(OR(X779="",X779=0), 0, INDEX('Sch 10.1 Rate Design'!$E$9:$E$16,MATCH($C779,'Sch 10.1 Rate Design'!$B$9:$B$16,0))),"")</f>
        <v/>
      </c>
      <c r="AW779" s="547" t="str">
        <f>IF($A779&lt;&gt;"",IF(OR(Y779="",Y779=0), 0, INDEX('Sch 10.1 Rate Design'!$E$9:$E$16,MATCH($C779,'Sch 10.1 Rate Design'!$B$9:$B$16,0))),"")</f>
        <v/>
      </c>
      <c r="AX779" s="546" t="str">
        <f>IF($A779&lt;&gt;"",IF(OR(N779="",N779=0),0,+IF(N779&gt;+INDEX('Sch 10.1 Rate Design'!$D$9:$D$16,MATCH($C779,'Sch 10.1 Rate Design'!$B$9:$B$16,0)),IF(N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N779-INDEX('Sch 10.1 Rate Design'!$D$9:$D$16,MATCH($C779,'Sch 10.1 Rate Design'!$B$9:$B$16,0))),0)),"")</f>
        <v/>
      </c>
      <c r="AY779" s="324" t="str">
        <f>IF($A779&lt;&gt;"",IF(OR(O779="",O779=0),0,+IF(O779&gt;+INDEX('Sch 10.1 Rate Design'!$D$9:$D$16,MATCH($C779,'Sch 10.1 Rate Design'!$B$9:$B$16,0)),IF(O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O779-INDEX('Sch 10.1 Rate Design'!$D$9:$D$16,MATCH($C779,'Sch 10.1 Rate Design'!$B$9:$B$16,0))),0)),"")</f>
        <v/>
      </c>
      <c r="AZ779" s="324" t="str">
        <f>IF($A779&lt;&gt;"",IF(OR(P779="",P779=0),0,+IF(P779&gt;+INDEX('Sch 10.1 Rate Design'!$D$9:$D$16,MATCH($C779,'Sch 10.1 Rate Design'!$B$9:$B$16,0)),IF(P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P779-INDEX('Sch 10.1 Rate Design'!$D$9:$D$16,MATCH($C779,'Sch 10.1 Rate Design'!$B$9:$B$16,0))),0)),"")</f>
        <v/>
      </c>
      <c r="BA779" s="324" t="str">
        <f>IF($A779&lt;&gt;"",IF(OR(Q779="",Q779=0),0,+IF(Q779&gt;+INDEX('Sch 10.1 Rate Design'!$D$9:$D$16,MATCH($C779,'Sch 10.1 Rate Design'!$B$9:$B$16,0)),IF(Q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Q779-INDEX('Sch 10.1 Rate Design'!$D$9:$D$16,MATCH($C779,'Sch 10.1 Rate Design'!$B$9:$B$16,0))),0)),"")</f>
        <v/>
      </c>
      <c r="BB779" s="324" t="str">
        <f>IF($A779&lt;&gt;"",IF(OR(R779="",R779=0),0,+IF(R779&gt;+INDEX('Sch 10.1 Rate Design'!$D$9:$D$16,MATCH($C779,'Sch 10.1 Rate Design'!$B$9:$B$16,0)),IF(R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R779-INDEX('Sch 10.1 Rate Design'!$D$9:$D$16,MATCH($C779,'Sch 10.1 Rate Design'!$B$9:$B$16,0))),0)),"")</f>
        <v/>
      </c>
      <c r="BC779" s="324" t="str">
        <f>IF($A779&lt;&gt;"",IF(OR(S779="",S779=0),0,+IF(S779&gt;+INDEX('Sch 10.1 Rate Design'!$D$9:$D$16,MATCH($C779,'Sch 10.1 Rate Design'!$B$9:$B$16,0)),IF(S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S779-INDEX('Sch 10.1 Rate Design'!$D$9:$D$16,MATCH($C779,'Sch 10.1 Rate Design'!$B$9:$B$16,0))),0)),"")</f>
        <v/>
      </c>
      <c r="BD779" s="324" t="str">
        <f>IF($A779&lt;&gt;"",IF(OR(T779="",T779=0),0,+IF(T779&gt;+INDEX('Sch 10.1 Rate Design'!$D$9:$D$16,MATCH($C779,'Sch 10.1 Rate Design'!$B$9:$B$16,0)),IF(T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T779-INDEX('Sch 10.1 Rate Design'!$D$9:$D$16,MATCH($C779,'Sch 10.1 Rate Design'!$B$9:$B$16,0))),0)),"")</f>
        <v/>
      </c>
      <c r="BE779" s="324" t="str">
        <f>IF($A779&lt;&gt;"",IF(OR(U779="",U779=0),0,+IF(U779&gt;+INDEX('Sch 10.1 Rate Design'!$D$9:$D$16,MATCH($C779,'Sch 10.1 Rate Design'!$B$9:$B$16,0)),IF(U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U779-INDEX('Sch 10.1 Rate Design'!$D$9:$D$16,MATCH($C779,'Sch 10.1 Rate Design'!$B$9:$B$16,0))),0)),"")</f>
        <v/>
      </c>
      <c r="BF779" s="324" t="str">
        <f>IF($A779&lt;&gt;"",IF(OR(V779="",V779=0),0,+IF(V779&gt;+INDEX('Sch 10.1 Rate Design'!$D$9:$D$16,MATCH($C779,'Sch 10.1 Rate Design'!$B$9:$B$16,0)),IF(V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V779-INDEX('Sch 10.1 Rate Design'!$D$9:$D$16,MATCH($C779,'Sch 10.1 Rate Design'!$B$9:$B$16,0))),0)),"")</f>
        <v/>
      </c>
      <c r="BG779" s="324" t="str">
        <f>IF($A779&lt;&gt;"",IF(OR(W779="",W779=0),0,+IF(W779&gt;+INDEX('Sch 10.1 Rate Design'!$D$9:$D$16,MATCH($C779,'Sch 10.1 Rate Design'!$B$9:$B$16,0)),IF(W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W779-INDEX('Sch 10.1 Rate Design'!$D$9:$D$16,MATCH($C779,'Sch 10.1 Rate Design'!$B$9:$B$16,0))),0)),"")</f>
        <v/>
      </c>
      <c r="BH779" s="324" t="str">
        <f>IF($A779&lt;&gt;"",IF(OR(X779="",X779=0),0,+IF(X779&gt;+INDEX('Sch 10.1 Rate Design'!$D$9:$D$16,MATCH($C779,'Sch 10.1 Rate Design'!$B$9:$B$16,0)),IF(X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X779-INDEX('Sch 10.1 Rate Design'!$D$9:$D$16,MATCH($C779,'Sch 10.1 Rate Design'!$B$9:$B$16,0))),0)),"")</f>
        <v/>
      </c>
      <c r="BI779" s="545" t="str">
        <f>IF($A779&lt;&gt;"",IF(OR(Y779="",Y779=0),0,+IF(Y779&gt;+INDEX('Sch 10.1 Rate Design'!$D$9:$D$16,MATCH($C779,'Sch 10.1 Rate Design'!$B$9:$B$16,0)),IF(Y779&gt;+INDEX('Sch 10.1 Rate Design'!$F$9:$F$16,MATCH($C779,'Sch 10.1 Rate Design'!$B$9:$B$16,0)),+INDEX('Sch 10.1 Rate Design'!$F$9:$F$16,MATCH($C779,'Sch 10.1 Rate Design'!$B$9:$B$16,0))-INDEX('Sch 10.1 Rate Design'!$D$9:$D$16,MATCH($C779,'Sch 10.1 Rate Design'!$B$9:$B$16,0)), Y779-INDEX('Sch 10.1 Rate Design'!$D$9:$D$16,MATCH($C779,'Sch 10.1 Rate Design'!$B$9:$B$16,0))),0)),"")</f>
        <v/>
      </c>
      <c r="BJ779" s="692" t="str">
        <f>IF($A779&lt;&gt;"",IF(OR(N779="",N779=0), 0, AX779/'Sch 10.1 Rate Design'!$Z$25*INDEX('Sch 10.1 Rate Design'!$G$9:$G$16,MATCH($C779,'Sch 10.1 Rate Design'!$B$9:$B$16,0))),"")</f>
        <v/>
      </c>
      <c r="BK779" s="548" t="str">
        <f>IF($A779&lt;&gt;"",IF(OR(O779="",O779=0), 0, AY779/'Sch 10.1 Rate Design'!$Z$25*INDEX('Sch 10.1 Rate Design'!$G$9:$G$16,MATCH($C779,'Sch 10.1 Rate Design'!$B$9:$B$16,0))),"")</f>
        <v/>
      </c>
      <c r="BL779" s="548" t="str">
        <f>IF($A779&lt;&gt;"",IF(OR(P779="",P779=0), 0, AZ779/'Sch 10.1 Rate Design'!$Z$25*INDEX('Sch 10.1 Rate Design'!$G$9:$G$16,MATCH($C779,'Sch 10.1 Rate Design'!$B$9:$B$16,0))),"")</f>
        <v/>
      </c>
      <c r="BM779" s="548" t="str">
        <f>IF($A779&lt;&gt;"",IF(OR(Q779="",Q779=0), 0, BA779/'Sch 10.1 Rate Design'!$Z$25*INDEX('Sch 10.1 Rate Design'!$G$9:$G$16,MATCH($C779,'Sch 10.1 Rate Design'!$B$9:$B$16,0))),"")</f>
        <v/>
      </c>
      <c r="BN779" s="548" t="str">
        <f>IF($A779&lt;&gt;"",IF(OR(R779="",R779=0), 0, BB779/'Sch 10.1 Rate Design'!$Z$25*INDEX('Sch 10.1 Rate Design'!$G$9:$G$16,MATCH($C779,'Sch 10.1 Rate Design'!$B$9:$B$16,0))),"")</f>
        <v/>
      </c>
      <c r="BO779" s="548" t="str">
        <f>IF($A779&lt;&gt;"",IF(OR(S779="",S779=0), 0, BC779/'Sch 10.1 Rate Design'!$Z$25*INDEX('Sch 10.1 Rate Design'!$G$9:$G$16,MATCH($C779,'Sch 10.1 Rate Design'!$B$9:$B$16,0))),"")</f>
        <v/>
      </c>
      <c r="BP779" s="548" t="str">
        <f>IF($A779&lt;&gt;"",IF(OR(T779="",T779=0), 0, BD779/'Sch 10.1 Rate Design'!$Z$25*INDEX('Sch 10.1 Rate Design'!$G$9:$G$16,MATCH($C779,'Sch 10.1 Rate Design'!$B$9:$B$16,0))),"")</f>
        <v/>
      </c>
      <c r="BQ779" s="548" t="str">
        <f>IF($A779&lt;&gt;"",IF(OR(U779="",U779=0), 0, BE779/'Sch 10.1 Rate Design'!$Z$25*INDEX('Sch 10.1 Rate Design'!$G$9:$G$16,MATCH($C779,'Sch 10.1 Rate Design'!$B$9:$B$16,0))),"")</f>
        <v/>
      </c>
      <c r="BR779" s="548" t="str">
        <f>IF($A779&lt;&gt;"",IF(OR(V779="",V779=0), 0, BF779/'Sch 10.1 Rate Design'!$Z$25*INDEX('Sch 10.1 Rate Design'!$G$9:$G$16,MATCH($C779,'Sch 10.1 Rate Design'!$B$9:$B$16,0))),"")</f>
        <v/>
      </c>
      <c r="BS779" s="548" t="str">
        <f>IF($A779&lt;&gt;"",IF(OR(W779="",W779=0), 0, BG779/'Sch 10.1 Rate Design'!$Z$25*INDEX('Sch 10.1 Rate Design'!$G$9:$G$16,MATCH($C779,'Sch 10.1 Rate Design'!$B$9:$B$16,0))),"")</f>
        <v/>
      </c>
      <c r="BT779" s="548" t="str">
        <f>IF($A779&lt;&gt;"",IF(OR(X779="",X779=0), 0, BH779/'Sch 10.1 Rate Design'!$Z$25*INDEX('Sch 10.1 Rate Design'!$G$9:$G$16,MATCH($C779,'Sch 10.1 Rate Design'!$B$9:$B$16,0))),"")</f>
        <v/>
      </c>
      <c r="BU779" s="547" t="str">
        <f>IF($A779&lt;&gt;"",IF(OR(Y779="",Y779=0), 0, BI779/'Sch 10.1 Rate Design'!$Z$25*INDEX('Sch 10.1 Rate Design'!$G$9:$G$16,MATCH($C779,'Sch 10.1 Rate Design'!$B$9:$B$16,0))),"")</f>
        <v/>
      </c>
      <c r="BV779" s="546" t="str">
        <f>IF($A779&lt;&gt;"",IF(OR(N779="",N779=0),0,+IF(N779&gt;+INDEX('Sch 10.1 Rate Design'!$F$9:$F$16,MATCH($C779,'Sch 10.1 Rate Design'!$B$9:$B$16,0)),IF(N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N779-INDEX('Sch 10.1 Rate Design'!$F$9:$F$16,MATCH($C779,'Sch 10.1 Rate Design'!$B$9:$B$16,0))), 0)),"")</f>
        <v/>
      </c>
      <c r="BW779" s="324" t="str">
        <f>IF($A779&lt;&gt;"",IF(OR(O779="",O779=0),0,+IF(O779&gt;+INDEX('Sch 10.1 Rate Design'!$F$9:$F$16,MATCH($C779,'Sch 10.1 Rate Design'!$B$9:$B$16,0)),IF(O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O779-INDEX('Sch 10.1 Rate Design'!$F$9:$F$16,MATCH($C779,'Sch 10.1 Rate Design'!$B$9:$B$16,0))), 0)),"")</f>
        <v/>
      </c>
      <c r="BX779" s="324" t="str">
        <f>IF($A779&lt;&gt;"",IF(OR(P779="",P779=0),0,+IF(P779&gt;+INDEX('Sch 10.1 Rate Design'!$F$9:$F$16,MATCH($C779,'Sch 10.1 Rate Design'!$B$9:$B$16,0)),IF(P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P779-INDEX('Sch 10.1 Rate Design'!$F$9:$F$16,MATCH($C779,'Sch 10.1 Rate Design'!$B$9:$B$16,0))), 0)),"")</f>
        <v/>
      </c>
      <c r="BY779" s="324" t="str">
        <f>IF($A779&lt;&gt;"",IF(OR(Q779="",Q779=0),0,+IF(Q779&gt;+INDEX('Sch 10.1 Rate Design'!$F$9:$F$16,MATCH($C779,'Sch 10.1 Rate Design'!$B$9:$B$16,0)),IF(Q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Q779-INDEX('Sch 10.1 Rate Design'!$F$9:$F$16,MATCH($C779,'Sch 10.1 Rate Design'!$B$9:$B$16,0))), 0)),"")</f>
        <v/>
      </c>
      <c r="BZ779" s="324" t="str">
        <f>IF($A779&lt;&gt;"",IF(OR(R779="",R779=0),0,+IF(R779&gt;+INDEX('Sch 10.1 Rate Design'!$F$9:$F$16,MATCH($C779,'Sch 10.1 Rate Design'!$B$9:$B$16,0)),IF(R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R779-INDEX('Sch 10.1 Rate Design'!$F$9:$F$16,MATCH($C779,'Sch 10.1 Rate Design'!$B$9:$B$16,0))), 0)),"")</f>
        <v/>
      </c>
      <c r="CA779" s="324" t="str">
        <f>IF($A779&lt;&gt;"",IF(OR(S779="",S779=0),0,+IF(S779&gt;+INDEX('Sch 10.1 Rate Design'!$F$9:$F$16,MATCH($C779,'Sch 10.1 Rate Design'!$B$9:$B$16,0)),IF(S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S779-INDEX('Sch 10.1 Rate Design'!$F$9:$F$16,MATCH($C779,'Sch 10.1 Rate Design'!$B$9:$B$16,0))), 0)),"")</f>
        <v/>
      </c>
      <c r="CB779" s="324" t="str">
        <f>IF($A779&lt;&gt;"",IF(OR(T779="",T779=0),0,+IF(T779&gt;+INDEX('Sch 10.1 Rate Design'!$F$9:$F$16,MATCH($C779,'Sch 10.1 Rate Design'!$B$9:$B$16,0)),IF(T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T779-INDEX('Sch 10.1 Rate Design'!$F$9:$F$16,MATCH($C779,'Sch 10.1 Rate Design'!$B$9:$B$16,0))), 0)),"")</f>
        <v/>
      </c>
      <c r="CC779" s="324" t="str">
        <f>IF($A779&lt;&gt;"",IF(OR(U779="",U779=0),0,+IF(U779&gt;+INDEX('Sch 10.1 Rate Design'!$F$9:$F$16,MATCH($C779,'Sch 10.1 Rate Design'!$B$9:$B$16,0)),IF(U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U779-INDEX('Sch 10.1 Rate Design'!$F$9:$F$16,MATCH($C779,'Sch 10.1 Rate Design'!$B$9:$B$16,0))), 0)),"")</f>
        <v/>
      </c>
      <c r="CD779" s="324" t="str">
        <f>IF($A779&lt;&gt;"",IF(OR(V779="",V779=0),0,+IF(V779&gt;+INDEX('Sch 10.1 Rate Design'!$F$9:$F$16,MATCH($C779,'Sch 10.1 Rate Design'!$B$9:$B$16,0)),IF(V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V779-INDEX('Sch 10.1 Rate Design'!$F$9:$F$16,MATCH($C779,'Sch 10.1 Rate Design'!$B$9:$B$16,0))), 0)),"")</f>
        <v/>
      </c>
      <c r="CE779" s="324" t="str">
        <f>IF($A779&lt;&gt;"",IF(OR(W779="",W779=0),0,+IF(W779&gt;+INDEX('Sch 10.1 Rate Design'!$F$9:$F$16,MATCH($C779,'Sch 10.1 Rate Design'!$B$9:$B$16,0)),IF(W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W779-INDEX('Sch 10.1 Rate Design'!$F$9:$F$16,MATCH($C779,'Sch 10.1 Rate Design'!$B$9:$B$16,0))), 0)),"")</f>
        <v/>
      </c>
      <c r="CF779" s="324" t="str">
        <f>IF($A779&lt;&gt;"",IF(OR(X779="",X779=0),0,+IF(X779&gt;+INDEX('Sch 10.1 Rate Design'!$F$9:$F$16,MATCH($C779,'Sch 10.1 Rate Design'!$B$9:$B$16,0)),IF(X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X779-INDEX('Sch 10.1 Rate Design'!$F$9:$F$16,MATCH($C779,'Sch 10.1 Rate Design'!$B$9:$B$16,0))), 0)),"")</f>
        <v/>
      </c>
      <c r="CG779" s="545" t="str">
        <f>IF($A779&lt;&gt;"",IF(OR(Y779="",Y779=0),0,+IF(Y779&gt;+INDEX('Sch 10.1 Rate Design'!$F$9:$F$16,MATCH($C779,'Sch 10.1 Rate Design'!$B$9:$B$16,0)),IF(Y779&gt;+INDEX('Sch 10.1 Rate Design'!$H$9:$H$16,MATCH($C779,'Sch 10.1 Rate Design'!$B$9:$B$16,0)),+INDEX('Sch 10.1 Rate Design'!$H$9:$H$16,MATCH($C779,'Sch 10.1 Rate Design'!$B$9:$B$16,0))-INDEX('Sch 10.1 Rate Design'!$F$9:$F$16,MATCH($C779,'Sch 10.1 Rate Design'!$B$9:$B$16,0)), Y779-INDEX('Sch 10.1 Rate Design'!$F$9:$F$16,MATCH($C779,'Sch 10.1 Rate Design'!$B$9:$B$16,0))), 0)),"")</f>
        <v/>
      </c>
      <c r="CH779" s="692" t="str">
        <f>IF($A779&lt;&gt;"",IF(OR(N779="",N779=0), 0, BV779/'Sch 10.1 Rate Design'!$Z$25*INDEX('Sch 10.1 Rate Design'!$I$9:$I$16,MATCH($C779,'Sch 10.1 Rate Design'!$B$9:$B$16,0))),"")</f>
        <v/>
      </c>
      <c r="CI779" s="548" t="str">
        <f>IF($A779&lt;&gt;"",IF(OR(O779="",O779=0), 0, BW779/'Sch 10.1 Rate Design'!$Z$25*INDEX('Sch 10.1 Rate Design'!$I$9:$I$16,MATCH($C779,'Sch 10.1 Rate Design'!$B$9:$B$16,0))),"")</f>
        <v/>
      </c>
      <c r="CJ779" s="548" t="str">
        <f>IF($A779&lt;&gt;"",IF(OR(P779="",P779=0), 0, BX779/'Sch 10.1 Rate Design'!$Z$25*INDEX('Sch 10.1 Rate Design'!$I$9:$I$16,MATCH($C779,'Sch 10.1 Rate Design'!$B$9:$B$16,0))),"")</f>
        <v/>
      </c>
      <c r="CK779" s="548" t="str">
        <f>IF($A779&lt;&gt;"",IF(OR(Q779="",Q779=0), 0, BY779/'Sch 10.1 Rate Design'!$Z$25*INDEX('Sch 10.1 Rate Design'!$I$9:$I$16,MATCH($C779,'Sch 10.1 Rate Design'!$B$9:$B$16,0))),"")</f>
        <v/>
      </c>
      <c r="CL779" s="548" t="str">
        <f>IF($A779&lt;&gt;"",IF(OR(R779="",R779=0), 0, BZ779/'Sch 10.1 Rate Design'!$Z$25*INDEX('Sch 10.1 Rate Design'!$I$9:$I$16,MATCH($C779,'Sch 10.1 Rate Design'!$B$9:$B$16,0))),"")</f>
        <v/>
      </c>
      <c r="CM779" s="548" t="str">
        <f>IF($A779&lt;&gt;"",IF(OR(S779="",S779=0), 0, CA779/'Sch 10.1 Rate Design'!$Z$25*INDEX('Sch 10.1 Rate Design'!$I$9:$I$16,MATCH($C779,'Sch 10.1 Rate Design'!$B$9:$B$16,0))),"")</f>
        <v/>
      </c>
      <c r="CN779" s="548" t="str">
        <f>IF($A779&lt;&gt;"",IF(OR(T779="",T779=0), 0, CB779/'Sch 10.1 Rate Design'!$Z$25*INDEX('Sch 10.1 Rate Design'!$I$9:$I$16,MATCH($C779,'Sch 10.1 Rate Design'!$B$9:$B$16,0))),"")</f>
        <v/>
      </c>
      <c r="CO779" s="548" t="str">
        <f>IF($A779&lt;&gt;"",IF(OR(U779="",U779=0), 0, CC779/'Sch 10.1 Rate Design'!$Z$25*INDEX('Sch 10.1 Rate Design'!$I$9:$I$16,MATCH($C779,'Sch 10.1 Rate Design'!$B$9:$B$16,0))),"")</f>
        <v/>
      </c>
      <c r="CP779" s="548" t="str">
        <f>IF($A779&lt;&gt;"",IF(OR(V779="",V779=0), 0, CD779/'Sch 10.1 Rate Design'!$Z$25*INDEX('Sch 10.1 Rate Design'!$I$9:$I$16,MATCH($C779,'Sch 10.1 Rate Design'!$B$9:$B$16,0))),"")</f>
        <v/>
      </c>
      <c r="CQ779" s="548" t="str">
        <f>IF($A779&lt;&gt;"",IF(OR(W779="",W779=0), 0, CE779/'Sch 10.1 Rate Design'!$Z$25*INDEX('Sch 10.1 Rate Design'!$I$9:$I$16,MATCH($C779,'Sch 10.1 Rate Design'!$B$9:$B$16,0))),"")</f>
        <v/>
      </c>
      <c r="CR779" s="548" t="str">
        <f>IF($A779&lt;&gt;"",IF(OR(X779="",X779=0), 0, CF779/'Sch 10.1 Rate Design'!$Z$25*INDEX('Sch 10.1 Rate Design'!$I$9:$I$16,MATCH($C779,'Sch 10.1 Rate Design'!$B$9:$B$16,0))),"")</f>
        <v/>
      </c>
      <c r="CS779" s="547" t="str">
        <f>IF($A779&lt;&gt;"",IF(OR(Y779="",Y779=0), 0, CG779/'Sch 10.1 Rate Design'!$Z$25*INDEX('Sch 10.1 Rate Design'!$I$9:$I$16,MATCH($C779,'Sch 10.1 Rate Design'!$B$9:$B$16,0))),"")</f>
        <v/>
      </c>
      <c r="CT779" s="546" t="str">
        <f>IF($A779&lt;&gt;"",IF(OR(N779="",N779=0),0,IF(N779&gt;INDEX('Sch 10.1 Rate Design'!$J$9:$J$16,MATCH($C779,'Sch 10.1 Rate Design'!$B$9:$B$16,0)),N779-INDEX('Sch 10.1 Rate Design'!$J$9:$J$16,MATCH($C779,'Sch 10.1 Rate Design'!$B$9:$B$16,0)),0)),"")</f>
        <v/>
      </c>
      <c r="CU779" s="324" t="str">
        <f>IF($A779&lt;&gt;"",IF(OR(O779="",O779=0),0,IF(O779&gt;INDEX('Sch 10.1 Rate Design'!$J$9:$J$16,MATCH($C779,'Sch 10.1 Rate Design'!$B$9:$B$16,0)),O779-INDEX('Sch 10.1 Rate Design'!$J$9:$J$16,MATCH($C779,'Sch 10.1 Rate Design'!$B$9:$B$16,0)),0)),"")</f>
        <v/>
      </c>
      <c r="CV779" s="324" t="str">
        <f>IF($A779&lt;&gt;"",IF(OR(P779="",P779=0),0,IF(P779&gt;INDEX('Sch 10.1 Rate Design'!$J$9:$J$16,MATCH($C779,'Sch 10.1 Rate Design'!$B$9:$B$16,0)),P779-INDEX('Sch 10.1 Rate Design'!$J$9:$J$16,MATCH($C779,'Sch 10.1 Rate Design'!$B$9:$B$16,0)),0)),"")</f>
        <v/>
      </c>
      <c r="CW779" s="324" t="str">
        <f>IF($A779&lt;&gt;"",IF(OR(Q779="",Q779=0),0,IF(Q779&gt;INDEX('Sch 10.1 Rate Design'!$J$9:$J$16,MATCH($C779,'Sch 10.1 Rate Design'!$B$9:$B$16,0)),Q779-INDEX('Sch 10.1 Rate Design'!$J$9:$J$16,MATCH($C779,'Sch 10.1 Rate Design'!$B$9:$B$16,0)),0)),"")</f>
        <v/>
      </c>
      <c r="CX779" s="324" t="str">
        <f>IF($A779&lt;&gt;"",IF(OR(R779="",R779=0),0,IF(R779&gt;INDEX('Sch 10.1 Rate Design'!$J$9:$J$16,MATCH($C779,'Sch 10.1 Rate Design'!$B$9:$B$16,0)),R779-INDEX('Sch 10.1 Rate Design'!$J$9:$J$16,MATCH($C779,'Sch 10.1 Rate Design'!$B$9:$B$16,0)),0)),"")</f>
        <v/>
      </c>
      <c r="CY779" s="324" t="str">
        <f>IF($A779&lt;&gt;"",IF(OR(S779="",S779=0),0,IF(S779&gt;INDEX('Sch 10.1 Rate Design'!$J$9:$J$16,MATCH($C779,'Sch 10.1 Rate Design'!$B$9:$B$16,0)),S779-INDEX('Sch 10.1 Rate Design'!$J$9:$J$16,MATCH($C779,'Sch 10.1 Rate Design'!$B$9:$B$16,0)),0)),"")</f>
        <v/>
      </c>
      <c r="CZ779" s="324" t="str">
        <f>IF($A779&lt;&gt;"",IF(OR(T779="",T779=0),0,IF(T779&gt;INDEX('Sch 10.1 Rate Design'!$J$9:$J$16,MATCH($C779,'Sch 10.1 Rate Design'!$B$9:$B$16,0)),T779-INDEX('Sch 10.1 Rate Design'!$J$9:$J$16,MATCH($C779,'Sch 10.1 Rate Design'!$B$9:$B$16,0)),0)),"")</f>
        <v/>
      </c>
      <c r="DA779" s="324" t="str">
        <f>IF($A779&lt;&gt;"",IF(OR(U779="",U779=0),0,IF(U779&gt;INDEX('Sch 10.1 Rate Design'!$J$9:$J$16,MATCH($C779,'Sch 10.1 Rate Design'!$B$9:$B$16,0)),U779-INDEX('Sch 10.1 Rate Design'!$J$9:$J$16,MATCH($C779,'Sch 10.1 Rate Design'!$B$9:$B$16,0)),0)),"")</f>
        <v/>
      </c>
      <c r="DB779" s="324" t="str">
        <f>IF($A779&lt;&gt;"",IF(OR(V779="",V779=0),0,IF(V779&gt;INDEX('Sch 10.1 Rate Design'!$J$9:$J$16,MATCH($C779,'Sch 10.1 Rate Design'!$B$9:$B$16,0)),V779-INDEX('Sch 10.1 Rate Design'!$J$9:$J$16,MATCH($C779,'Sch 10.1 Rate Design'!$B$9:$B$16,0)),0)),"")</f>
        <v/>
      </c>
      <c r="DC779" s="324" t="str">
        <f>IF($A779&lt;&gt;"",IF(OR(W779="",W779=0),0,IF(W779&gt;INDEX('Sch 10.1 Rate Design'!$J$9:$J$16,MATCH($C779,'Sch 10.1 Rate Design'!$B$9:$B$16,0)),W779-INDEX('Sch 10.1 Rate Design'!$J$9:$J$16,MATCH($C779,'Sch 10.1 Rate Design'!$B$9:$B$16,0)),0)),"")</f>
        <v/>
      </c>
      <c r="DD779" s="324" t="str">
        <f>IF($A779&lt;&gt;"",IF(OR(X779="",X779=0),0,IF(X779&gt;INDEX('Sch 10.1 Rate Design'!$J$9:$J$16,MATCH($C779,'Sch 10.1 Rate Design'!$B$9:$B$16,0)),X779-INDEX('Sch 10.1 Rate Design'!$J$9:$J$16,MATCH($C779,'Sch 10.1 Rate Design'!$B$9:$B$16,0)),0)),"")</f>
        <v/>
      </c>
      <c r="DE779" s="545" t="str">
        <f>IF($A779&lt;&gt;"",IF(OR(Y779="",Y779=0),0,IF(Y779&gt;INDEX('Sch 10.1 Rate Design'!$J$9:$J$16,MATCH($C779,'Sch 10.1 Rate Design'!$B$9:$B$16,0)),Y779-INDEX('Sch 10.1 Rate Design'!$J$9:$J$16,MATCH($C779,'Sch 10.1 Rate Design'!$B$9:$B$16,0)),0)),"")</f>
        <v/>
      </c>
      <c r="DF779" s="692" t="str">
        <f>IF($A779&lt;&gt;"",IF(OR(N779="",N779=0), 0, CT779/'Sch 10.1 Rate Design'!$Z$25*INDEX('Sch 10.1 Rate Design'!$K$9:$K$16,MATCH($C779,'Sch 10.1 Rate Design'!$B$9:$B$16,0))),"")</f>
        <v/>
      </c>
      <c r="DG779" s="548" t="str">
        <f>IF($A779&lt;&gt;"",IF(OR(O779="",O779=0), 0, CU779/'Sch 10.1 Rate Design'!$Z$25*INDEX('Sch 10.1 Rate Design'!$K$9:$K$16,MATCH($C779,'Sch 10.1 Rate Design'!$B$9:$B$16,0))),"")</f>
        <v/>
      </c>
      <c r="DH779" s="548" t="str">
        <f>IF($A779&lt;&gt;"",IF(OR(P779="",P779=0), 0, CV779/'Sch 10.1 Rate Design'!$Z$25*INDEX('Sch 10.1 Rate Design'!$K$9:$K$16,MATCH($C779,'Sch 10.1 Rate Design'!$B$9:$B$16,0))),"")</f>
        <v/>
      </c>
      <c r="DI779" s="548" t="str">
        <f>IF($A779&lt;&gt;"",IF(OR(Q779="",Q779=0), 0, CW779/'Sch 10.1 Rate Design'!$Z$25*INDEX('Sch 10.1 Rate Design'!$K$9:$K$16,MATCH($C779,'Sch 10.1 Rate Design'!$B$9:$B$16,0))),"")</f>
        <v/>
      </c>
      <c r="DJ779" s="548" t="str">
        <f>IF($A779&lt;&gt;"",IF(OR(R779="",R779=0), 0, CX779/'Sch 10.1 Rate Design'!$Z$25*INDEX('Sch 10.1 Rate Design'!$K$9:$K$16,MATCH($C779,'Sch 10.1 Rate Design'!$B$9:$B$16,0))),"")</f>
        <v/>
      </c>
      <c r="DK779" s="548" t="str">
        <f>IF($A779&lt;&gt;"",IF(OR(S779="",S779=0), 0, CY779/'Sch 10.1 Rate Design'!$Z$25*INDEX('Sch 10.1 Rate Design'!$K$9:$K$16,MATCH($C779,'Sch 10.1 Rate Design'!$B$9:$B$16,0))),"")</f>
        <v/>
      </c>
      <c r="DL779" s="548" t="str">
        <f>IF($A779&lt;&gt;"",IF(OR(T779="",T779=0), 0, CZ779/'Sch 10.1 Rate Design'!$Z$25*INDEX('Sch 10.1 Rate Design'!$K$9:$K$16,MATCH($C779,'Sch 10.1 Rate Design'!$B$9:$B$16,0))),"")</f>
        <v/>
      </c>
      <c r="DM779" s="548" t="str">
        <f>IF($A779&lt;&gt;"",IF(OR(U779="",U779=0), 0, DA779/'Sch 10.1 Rate Design'!$Z$25*INDEX('Sch 10.1 Rate Design'!$K$9:$K$16,MATCH($C779,'Sch 10.1 Rate Design'!$B$9:$B$16,0))),"")</f>
        <v/>
      </c>
      <c r="DN779" s="548" t="str">
        <f>IF($A779&lt;&gt;"",IF(OR(V779="",V779=0), 0, DB779/'Sch 10.1 Rate Design'!$Z$25*INDEX('Sch 10.1 Rate Design'!$K$9:$K$16,MATCH($C779,'Sch 10.1 Rate Design'!$B$9:$B$16,0))),"")</f>
        <v/>
      </c>
      <c r="DO779" s="548" t="str">
        <f>IF($A779&lt;&gt;"",IF(OR(W779="",W779=0), 0, DC779/'Sch 10.1 Rate Design'!$Z$25*INDEX('Sch 10.1 Rate Design'!$K$9:$K$16,MATCH($C779,'Sch 10.1 Rate Design'!$B$9:$B$16,0))),"")</f>
        <v/>
      </c>
      <c r="DP779" s="548" t="str">
        <f>IF($A779&lt;&gt;"",IF(OR(X779="",X779=0), 0, DD779/'Sch 10.1 Rate Design'!$Z$25*INDEX('Sch 10.1 Rate Design'!$K$9:$K$16,MATCH($C779,'Sch 10.1 Rate Design'!$B$9:$B$16,0))),"")</f>
        <v/>
      </c>
      <c r="DQ779" s="547" t="str">
        <f>IF($A779&lt;&gt;"",IF(OR(Y779="",Y779=0), 0, DE779/'Sch 10.1 Rate Design'!$Z$25*INDEX('Sch 10.1 Rate Design'!$K$9:$K$16,MATCH($C779,'Sch 10.1 Rate Design'!$B$9:$B$16,0))),"")</f>
        <v/>
      </c>
      <c r="DR779" s="546" t="str">
        <f>IF($A779&lt;&gt;"",IF(OR(N779="",N779=0), 0,INDEX('Sch 10.1 Rate Design'!$D$9:$D$16,MATCH($C779,'Sch 10.1 Rate Design'!$B$9:$B$16,0))),"")</f>
        <v/>
      </c>
      <c r="DS779" s="324" t="str">
        <f>IF($A779&lt;&gt;"",IF(OR(O779="",O779=0), 0,INDEX('Sch 10.1 Rate Design'!$D$9:$D$16,MATCH($C779,'Sch 10.1 Rate Design'!$B$9:$B$16,0))),"")</f>
        <v/>
      </c>
      <c r="DT779" s="324" t="str">
        <f>IF($A779&lt;&gt;"",IF(OR(P779="",P779=0), 0,INDEX('Sch 10.1 Rate Design'!$D$9:$D$16,MATCH($C779,'Sch 10.1 Rate Design'!$B$9:$B$16,0))),"")</f>
        <v/>
      </c>
      <c r="DU779" s="324" t="str">
        <f>IF($A779&lt;&gt;"",IF(OR(Q779="",Q779=0), 0,INDEX('Sch 10.1 Rate Design'!$D$9:$D$16,MATCH($C779,'Sch 10.1 Rate Design'!$B$9:$B$16,0))),"")</f>
        <v/>
      </c>
      <c r="DV779" s="324" t="str">
        <f>IF($A779&lt;&gt;"",IF(OR(R779="",R779=0), 0,INDEX('Sch 10.1 Rate Design'!$D$9:$D$16,MATCH($C779,'Sch 10.1 Rate Design'!$B$9:$B$16,0))),"")</f>
        <v/>
      </c>
      <c r="DW779" s="324" t="str">
        <f>IF($A779&lt;&gt;"",IF(OR(S779="",S779=0), 0,INDEX('Sch 10.1 Rate Design'!$D$9:$D$16,MATCH($C779,'Sch 10.1 Rate Design'!$B$9:$B$16,0))),"")</f>
        <v/>
      </c>
      <c r="DX779" s="324" t="str">
        <f>IF($A779&lt;&gt;"",IF(OR(T779="",T779=0), 0,INDEX('Sch 10.1 Rate Design'!$D$9:$D$16,MATCH($C779,'Sch 10.1 Rate Design'!$B$9:$B$16,0))),"")</f>
        <v/>
      </c>
      <c r="DY779" s="324" t="str">
        <f>IF($A779&lt;&gt;"",IF(OR(U779="",U779=0), 0,INDEX('Sch 10.1 Rate Design'!$D$9:$D$16,MATCH($C779,'Sch 10.1 Rate Design'!$B$9:$B$16,0))),"")</f>
        <v/>
      </c>
      <c r="DZ779" s="324" t="str">
        <f>IF($A779&lt;&gt;"",IF(OR(V779="",V779=0), 0,INDEX('Sch 10.1 Rate Design'!$D$9:$D$16,MATCH($C779,'Sch 10.1 Rate Design'!$B$9:$B$16,0))),"")</f>
        <v/>
      </c>
      <c r="EA779" s="324" t="str">
        <f>IF($A779&lt;&gt;"",IF(OR(W779="",W779=0), 0,INDEX('Sch 10.1 Rate Design'!$D$9:$D$16,MATCH($C779,'Sch 10.1 Rate Design'!$B$9:$B$16,0))),"")</f>
        <v/>
      </c>
      <c r="EB779" s="324" t="str">
        <f>IF($A779&lt;&gt;"",IF(OR(X779="",X779=0), 0,INDEX('Sch 10.1 Rate Design'!$D$9:$D$16,MATCH($C779,'Sch 10.1 Rate Design'!$B$9:$B$16,0))),"")</f>
        <v/>
      </c>
      <c r="EC779" s="545" t="str">
        <f>IF($A779&lt;&gt;"",IF(OR(Y779="",Y779=0), 0,INDEX('Sch 10.1 Rate Design'!$D$9:$D$16,MATCH($C779,'Sch 10.1 Rate Design'!$B$9:$B$16,0))),"")</f>
        <v/>
      </c>
      <c r="ED779" s="546"/>
      <c r="EE779" s="324"/>
      <c r="EF779" s="324"/>
      <c r="EG779" s="324"/>
      <c r="EH779" s="324"/>
      <c r="EI779" s="324"/>
      <c r="EJ779" s="324"/>
      <c r="EK779" s="324"/>
      <c r="EL779" s="324"/>
      <c r="EM779" s="324"/>
      <c r="EN779" s="324"/>
      <c r="EO779" s="545"/>
      <c r="EP779" s="324"/>
    </row>
    <row r="780" spans="1:146" x14ac:dyDescent="0.2">
      <c r="A780" s="324" t="str">
        <f>IF(Inputs!AO776&lt;&gt;"",Inputs!AO776,"")</f>
        <v/>
      </c>
      <c r="B780" s="324" t="str">
        <f t="shared" si="167"/>
        <v/>
      </c>
      <c r="C780" s="727" t="str">
        <f>IF($A780&lt;&gt;"",Inputs!AN776,"")</f>
        <v/>
      </c>
      <c r="D780" s="549" t="str">
        <f t="shared" si="170"/>
        <v/>
      </c>
      <c r="E780" s="549" t="str">
        <f t="shared" ref="E780:E843" si="171">IF($A780&lt;&gt;"",IFERROR(AVERAGEIF(Z780:AK780,"&lt;&gt;0"),0),"")</f>
        <v/>
      </c>
      <c r="F780" s="324" t="str">
        <f t="shared" ref="F780:F794" si="172">IF($A780&lt;&gt;"",SUM(N780:Y780),"")</f>
        <v/>
      </c>
      <c r="G780" s="324" t="str">
        <f t="shared" ref="G780:G843" si="173">IF($A780&lt;&gt;"",IFERROR(AVERAGEIF(N780:Y780,"&lt;&gt;0"),0),"")</f>
        <v/>
      </c>
      <c r="H780" s="790">
        <f t="shared" ref="H780:H843" si="174">SUM(L780:Q780)</f>
        <v>0</v>
      </c>
      <c r="I780" s="790">
        <f t="shared" ref="I780:I843" si="175">SUM(R780:W780)</f>
        <v>0</v>
      </c>
      <c r="J780" s="790">
        <f t="shared" ref="J780:J843" si="176">COUNTIF(L780:Q780,"&gt;0")</f>
        <v>0</v>
      </c>
      <c r="K780" s="790">
        <f t="shared" ref="K780:K843" si="177">COUNTIF(R780:W780,"&gt;0")</f>
        <v>0</v>
      </c>
      <c r="L780" s="787" t="str">
        <f>IF($A780&lt;&gt;"",INDEX(Inputs!$AP776:$BA776,,MATCH('Sch 10.2 Rate Data'!X$7,Inputs!$AP$4:$BA$4,0)),"")</f>
        <v/>
      </c>
      <c r="M780" s="787" t="str">
        <f>IF($A780&lt;&gt;"",INDEX(Inputs!$AP776:$BA776,,MATCH('Sch 10.2 Rate Data'!Y$7,Inputs!$AP$4:$BA$4,0)),"")</f>
        <v/>
      </c>
      <c r="N780" s="546" t="str">
        <f>IF($A780&lt;&gt;"",INDEX(Inputs!$AP776:$BA776,,MATCH('Sch 10.2 Rate Data'!N$7,Inputs!$AP$4:$BA$4,0)),"")</f>
        <v/>
      </c>
      <c r="O780" s="324" t="str">
        <f>IF($A780&lt;&gt;"",INDEX(Inputs!$AP776:$BA776,,MATCH('Sch 10.2 Rate Data'!O$7,Inputs!$AP$4:$BA$4,0)),"")</f>
        <v/>
      </c>
      <c r="P780" s="324" t="str">
        <f>IF($A780&lt;&gt;"",INDEX(Inputs!$AP776:$BA776,,MATCH('Sch 10.2 Rate Data'!P$7,Inputs!$AP$4:$BA$4,0)),"")</f>
        <v/>
      </c>
      <c r="Q780" s="324" t="str">
        <f>IF($A780&lt;&gt;"",INDEX(Inputs!$AP776:$BA776,,MATCH('Sch 10.2 Rate Data'!Q$7,Inputs!$AP$4:$BA$4,0)),"")</f>
        <v/>
      </c>
      <c r="R780" s="324" t="str">
        <f>IF($A780&lt;&gt;"",INDEX(Inputs!$AP776:$BA776,,MATCH('Sch 10.2 Rate Data'!R$7,Inputs!$AP$4:$BA$4,0)),"")</f>
        <v/>
      </c>
      <c r="S780" s="324" t="str">
        <f>IF($A780&lt;&gt;"",INDEX(Inputs!$AP776:$BA776,,MATCH('Sch 10.2 Rate Data'!S$7,Inputs!$AP$4:$BA$4,0)),"")</f>
        <v/>
      </c>
      <c r="T780" s="324" t="str">
        <f>IF($A780&lt;&gt;"",INDEX(Inputs!$AP776:$BA776,,MATCH('Sch 10.2 Rate Data'!T$7,Inputs!$AP$4:$BA$4,0)),"")</f>
        <v/>
      </c>
      <c r="U780" s="324" t="str">
        <f>IF($A780&lt;&gt;"",INDEX(Inputs!$AP776:$BA776,,MATCH('Sch 10.2 Rate Data'!U$7,Inputs!$AP$4:$BA$4,0)),"")</f>
        <v/>
      </c>
      <c r="V780" s="324" t="str">
        <f>IF($A780&lt;&gt;"",INDEX(Inputs!$AP776:$BA776,,MATCH('Sch 10.2 Rate Data'!V$7,Inputs!$AP$4:$BA$4,0)),"")</f>
        <v/>
      </c>
      <c r="W780" s="324" t="str">
        <f>IF($A780&lt;&gt;"",INDEX(Inputs!$AP776:$BA776,,MATCH('Sch 10.2 Rate Data'!W$7,Inputs!$AP$4:$BA$4,0)),"")</f>
        <v/>
      </c>
      <c r="X780" s="324" t="str">
        <f>IF($A780&lt;&gt;"",INDEX(Inputs!$AP776:$BA776,,MATCH('Sch 10.2 Rate Data'!X$7,Inputs!$AP$4:$BA$4,0)),"")</f>
        <v/>
      </c>
      <c r="Y780" s="545" t="str">
        <f>IF($A780&lt;&gt;"",INDEX(Inputs!$AP776:$BA776,,MATCH('Sch 10.2 Rate Data'!Y$7,Inputs!$AP$4:$BA$4,0)),"")</f>
        <v/>
      </c>
      <c r="Z780" s="692" t="str">
        <f t="shared" si="169"/>
        <v/>
      </c>
      <c r="AA780" s="548" t="str">
        <f t="shared" si="169"/>
        <v/>
      </c>
      <c r="AB780" s="548" t="str">
        <f t="shared" si="169"/>
        <v/>
      </c>
      <c r="AC780" s="548" t="str">
        <f t="shared" si="169"/>
        <v/>
      </c>
      <c r="AD780" s="548" t="str">
        <f t="shared" si="169"/>
        <v/>
      </c>
      <c r="AE780" s="548" t="str">
        <f t="shared" si="169"/>
        <v/>
      </c>
      <c r="AF780" s="548" t="str">
        <f t="shared" si="168"/>
        <v/>
      </c>
      <c r="AG780" s="548" t="str">
        <f t="shared" si="168"/>
        <v/>
      </c>
      <c r="AH780" s="548" t="str">
        <f t="shared" si="168"/>
        <v/>
      </c>
      <c r="AI780" s="548" t="str">
        <f t="shared" si="168"/>
        <v/>
      </c>
      <c r="AJ780" s="548" t="str">
        <f t="shared" si="168"/>
        <v/>
      </c>
      <c r="AK780" s="547" t="str">
        <f t="shared" si="168"/>
        <v/>
      </c>
      <c r="AL780" s="692" t="str">
        <f>IF($A780&lt;&gt;"",IF(OR(N780="",N780=0), 0, INDEX('Sch 10.1 Rate Design'!$E$9:$E$16,MATCH($C780,'Sch 10.1 Rate Design'!$B$9:$B$16,0))),"")</f>
        <v/>
      </c>
      <c r="AM780" s="548" t="str">
        <f>IF($A780&lt;&gt;"",IF(OR(O780="",O780=0), 0, INDEX('Sch 10.1 Rate Design'!$E$9:$E$16,MATCH($C780,'Sch 10.1 Rate Design'!$B$9:$B$16,0))),"")</f>
        <v/>
      </c>
      <c r="AN780" s="548" t="str">
        <f>IF($A780&lt;&gt;"",IF(OR(P780="",P780=0), 0, INDEX('Sch 10.1 Rate Design'!$E$9:$E$16,MATCH($C780,'Sch 10.1 Rate Design'!$B$9:$B$16,0))),"")</f>
        <v/>
      </c>
      <c r="AO780" s="548" t="str">
        <f>IF($A780&lt;&gt;"",IF(OR(Q780="",Q780=0), 0, INDEX('Sch 10.1 Rate Design'!$E$9:$E$16,MATCH($C780,'Sch 10.1 Rate Design'!$B$9:$B$16,0))),"")</f>
        <v/>
      </c>
      <c r="AP780" s="548" t="str">
        <f>IF($A780&lt;&gt;"",IF(OR(R780="",R780=0), 0, INDEX('Sch 10.1 Rate Design'!$E$9:$E$16,MATCH($C780,'Sch 10.1 Rate Design'!$B$9:$B$16,0))),"")</f>
        <v/>
      </c>
      <c r="AQ780" s="548" t="str">
        <f>IF($A780&lt;&gt;"",IF(OR(S780="",S780=0), 0, INDEX('Sch 10.1 Rate Design'!$E$9:$E$16,MATCH($C780,'Sch 10.1 Rate Design'!$B$9:$B$16,0))),"")</f>
        <v/>
      </c>
      <c r="AR780" s="548" t="str">
        <f>IF($A780&lt;&gt;"",IF(OR(T780="",T780=0), 0, INDEX('Sch 10.1 Rate Design'!$E$9:$E$16,MATCH($C780,'Sch 10.1 Rate Design'!$B$9:$B$16,0))),"")</f>
        <v/>
      </c>
      <c r="AS780" s="548" t="str">
        <f>IF($A780&lt;&gt;"",IF(OR(U780="",U780=0), 0, INDEX('Sch 10.1 Rate Design'!$E$9:$E$16,MATCH($C780,'Sch 10.1 Rate Design'!$B$9:$B$16,0))),"")</f>
        <v/>
      </c>
      <c r="AT780" s="548" t="str">
        <f>IF($A780&lt;&gt;"",IF(OR(V780="",V780=0), 0, INDEX('Sch 10.1 Rate Design'!$E$9:$E$16,MATCH($C780,'Sch 10.1 Rate Design'!$B$9:$B$16,0))),"")</f>
        <v/>
      </c>
      <c r="AU780" s="548" t="str">
        <f>IF($A780&lt;&gt;"",IF(OR(W780="",W780=0), 0, INDEX('Sch 10.1 Rate Design'!$E$9:$E$16,MATCH($C780,'Sch 10.1 Rate Design'!$B$9:$B$16,0))),"")</f>
        <v/>
      </c>
      <c r="AV780" s="548" t="str">
        <f>IF($A780&lt;&gt;"",IF(OR(X780="",X780=0), 0, INDEX('Sch 10.1 Rate Design'!$E$9:$E$16,MATCH($C780,'Sch 10.1 Rate Design'!$B$9:$B$16,0))),"")</f>
        <v/>
      </c>
      <c r="AW780" s="547" t="str">
        <f>IF($A780&lt;&gt;"",IF(OR(Y780="",Y780=0), 0, INDEX('Sch 10.1 Rate Design'!$E$9:$E$16,MATCH($C780,'Sch 10.1 Rate Design'!$B$9:$B$16,0))),"")</f>
        <v/>
      </c>
      <c r="AX780" s="546" t="str">
        <f>IF($A780&lt;&gt;"",IF(OR(N780="",N780=0),0,+IF(N780&gt;+INDEX('Sch 10.1 Rate Design'!$D$9:$D$16,MATCH($C780,'Sch 10.1 Rate Design'!$B$9:$B$16,0)),IF(N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N780-INDEX('Sch 10.1 Rate Design'!$D$9:$D$16,MATCH($C780,'Sch 10.1 Rate Design'!$B$9:$B$16,0))),0)),"")</f>
        <v/>
      </c>
      <c r="AY780" s="324" t="str">
        <f>IF($A780&lt;&gt;"",IF(OR(O780="",O780=0),0,+IF(O780&gt;+INDEX('Sch 10.1 Rate Design'!$D$9:$D$16,MATCH($C780,'Sch 10.1 Rate Design'!$B$9:$B$16,0)),IF(O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O780-INDEX('Sch 10.1 Rate Design'!$D$9:$D$16,MATCH($C780,'Sch 10.1 Rate Design'!$B$9:$B$16,0))),0)),"")</f>
        <v/>
      </c>
      <c r="AZ780" s="324" t="str">
        <f>IF($A780&lt;&gt;"",IF(OR(P780="",P780=0),0,+IF(P780&gt;+INDEX('Sch 10.1 Rate Design'!$D$9:$D$16,MATCH($C780,'Sch 10.1 Rate Design'!$B$9:$B$16,0)),IF(P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P780-INDEX('Sch 10.1 Rate Design'!$D$9:$D$16,MATCH($C780,'Sch 10.1 Rate Design'!$B$9:$B$16,0))),0)),"")</f>
        <v/>
      </c>
      <c r="BA780" s="324" t="str">
        <f>IF($A780&lt;&gt;"",IF(OR(Q780="",Q780=0),0,+IF(Q780&gt;+INDEX('Sch 10.1 Rate Design'!$D$9:$D$16,MATCH($C780,'Sch 10.1 Rate Design'!$B$9:$B$16,0)),IF(Q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Q780-INDEX('Sch 10.1 Rate Design'!$D$9:$D$16,MATCH($C780,'Sch 10.1 Rate Design'!$B$9:$B$16,0))),0)),"")</f>
        <v/>
      </c>
      <c r="BB780" s="324" t="str">
        <f>IF($A780&lt;&gt;"",IF(OR(R780="",R780=0),0,+IF(R780&gt;+INDEX('Sch 10.1 Rate Design'!$D$9:$D$16,MATCH($C780,'Sch 10.1 Rate Design'!$B$9:$B$16,0)),IF(R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R780-INDEX('Sch 10.1 Rate Design'!$D$9:$D$16,MATCH($C780,'Sch 10.1 Rate Design'!$B$9:$B$16,0))),0)),"")</f>
        <v/>
      </c>
      <c r="BC780" s="324" t="str">
        <f>IF($A780&lt;&gt;"",IF(OR(S780="",S780=0),0,+IF(S780&gt;+INDEX('Sch 10.1 Rate Design'!$D$9:$D$16,MATCH($C780,'Sch 10.1 Rate Design'!$B$9:$B$16,0)),IF(S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S780-INDEX('Sch 10.1 Rate Design'!$D$9:$D$16,MATCH($C780,'Sch 10.1 Rate Design'!$B$9:$B$16,0))),0)),"")</f>
        <v/>
      </c>
      <c r="BD780" s="324" t="str">
        <f>IF($A780&lt;&gt;"",IF(OR(T780="",T780=0),0,+IF(T780&gt;+INDEX('Sch 10.1 Rate Design'!$D$9:$D$16,MATCH($C780,'Sch 10.1 Rate Design'!$B$9:$B$16,0)),IF(T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T780-INDEX('Sch 10.1 Rate Design'!$D$9:$D$16,MATCH($C780,'Sch 10.1 Rate Design'!$B$9:$B$16,0))),0)),"")</f>
        <v/>
      </c>
      <c r="BE780" s="324" t="str">
        <f>IF($A780&lt;&gt;"",IF(OR(U780="",U780=0),0,+IF(U780&gt;+INDEX('Sch 10.1 Rate Design'!$D$9:$D$16,MATCH($C780,'Sch 10.1 Rate Design'!$B$9:$B$16,0)),IF(U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U780-INDEX('Sch 10.1 Rate Design'!$D$9:$D$16,MATCH($C780,'Sch 10.1 Rate Design'!$B$9:$B$16,0))),0)),"")</f>
        <v/>
      </c>
      <c r="BF780" s="324" t="str">
        <f>IF($A780&lt;&gt;"",IF(OR(V780="",V780=0),0,+IF(V780&gt;+INDEX('Sch 10.1 Rate Design'!$D$9:$D$16,MATCH($C780,'Sch 10.1 Rate Design'!$B$9:$B$16,0)),IF(V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V780-INDEX('Sch 10.1 Rate Design'!$D$9:$D$16,MATCH($C780,'Sch 10.1 Rate Design'!$B$9:$B$16,0))),0)),"")</f>
        <v/>
      </c>
      <c r="BG780" s="324" t="str">
        <f>IF($A780&lt;&gt;"",IF(OR(W780="",W780=0),0,+IF(W780&gt;+INDEX('Sch 10.1 Rate Design'!$D$9:$D$16,MATCH($C780,'Sch 10.1 Rate Design'!$B$9:$B$16,0)),IF(W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W780-INDEX('Sch 10.1 Rate Design'!$D$9:$D$16,MATCH($C780,'Sch 10.1 Rate Design'!$B$9:$B$16,0))),0)),"")</f>
        <v/>
      </c>
      <c r="BH780" s="324" t="str">
        <f>IF($A780&lt;&gt;"",IF(OR(X780="",X780=0),0,+IF(X780&gt;+INDEX('Sch 10.1 Rate Design'!$D$9:$D$16,MATCH($C780,'Sch 10.1 Rate Design'!$B$9:$B$16,0)),IF(X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X780-INDEX('Sch 10.1 Rate Design'!$D$9:$D$16,MATCH($C780,'Sch 10.1 Rate Design'!$B$9:$B$16,0))),0)),"")</f>
        <v/>
      </c>
      <c r="BI780" s="545" t="str">
        <f>IF($A780&lt;&gt;"",IF(OR(Y780="",Y780=0),0,+IF(Y780&gt;+INDEX('Sch 10.1 Rate Design'!$D$9:$D$16,MATCH($C780,'Sch 10.1 Rate Design'!$B$9:$B$16,0)),IF(Y780&gt;+INDEX('Sch 10.1 Rate Design'!$F$9:$F$16,MATCH($C780,'Sch 10.1 Rate Design'!$B$9:$B$16,0)),+INDEX('Sch 10.1 Rate Design'!$F$9:$F$16,MATCH($C780,'Sch 10.1 Rate Design'!$B$9:$B$16,0))-INDEX('Sch 10.1 Rate Design'!$D$9:$D$16,MATCH($C780,'Sch 10.1 Rate Design'!$B$9:$B$16,0)), Y780-INDEX('Sch 10.1 Rate Design'!$D$9:$D$16,MATCH($C780,'Sch 10.1 Rate Design'!$B$9:$B$16,0))),0)),"")</f>
        <v/>
      </c>
      <c r="BJ780" s="692" t="str">
        <f>IF($A780&lt;&gt;"",IF(OR(N780="",N780=0), 0, AX780/'Sch 10.1 Rate Design'!$Z$25*INDEX('Sch 10.1 Rate Design'!$G$9:$G$16,MATCH($C780,'Sch 10.1 Rate Design'!$B$9:$B$16,0))),"")</f>
        <v/>
      </c>
      <c r="BK780" s="548" t="str">
        <f>IF($A780&lt;&gt;"",IF(OR(O780="",O780=0), 0, AY780/'Sch 10.1 Rate Design'!$Z$25*INDEX('Sch 10.1 Rate Design'!$G$9:$G$16,MATCH($C780,'Sch 10.1 Rate Design'!$B$9:$B$16,0))),"")</f>
        <v/>
      </c>
      <c r="BL780" s="548" t="str">
        <f>IF($A780&lt;&gt;"",IF(OR(P780="",P780=0), 0, AZ780/'Sch 10.1 Rate Design'!$Z$25*INDEX('Sch 10.1 Rate Design'!$G$9:$G$16,MATCH($C780,'Sch 10.1 Rate Design'!$B$9:$B$16,0))),"")</f>
        <v/>
      </c>
      <c r="BM780" s="548" t="str">
        <f>IF($A780&lt;&gt;"",IF(OR(Q780="",Q780=0), 0, BA780/'Sch 10.1 Rate Design'!$Z$25*INDEX('Sch 10.1 Rate Design'!$G$9:$G$16,MATCH($C780,'Sch 10.1 Rate Design'!$B$9:$B$16,0))),"")</f>
        <v/>
      </c>
      <c r="BN780" s="548" t="str">
        <f>IF($A780&lt;&gt;"",IF(OR(R780="",R780=0), 0, BB780/'Sch 10.1 Rate Design'!$Z$25*INDEX('Sch 10.1 Rate Design'!$G$9:$G$16,MATCH($C780,'Sch 10.1 Rate Design'!$B$9:$B$16,0))),"")</f>
        <v/>
      </c>
      <c r="BO780" s="548" t="str">
        <f>IF($A780&lt;&gt;"",IF(OR(S780="",S780=0), 0, BC780/'Sch 10.1 Rate Design'!$Z$25*INDEX('Sch 10.1 Rate Design'!$G$9:$G$16,MATCH($C780,'Sch 10.1 Rate Design'!$B$9:$B$16,0))),"")</f>
        <v/>
      </c>
      <c r="BP780" s="548" t="str">
        <f>IF($A780&lt;&gt;"",IF(OR(T780="",T780=0), 0, BD780/'Sch 10.1 Rate Design'!$Z$25*INDEX('Sch 10.1 Rate Design'!$G$9:$G$16,MATCH($C780,'Sch 10.1 Rate Design'!$B$9:$B$16,0))),"")</f>
        <v/>
      </c>
      <c r="BQ780" s="548" t="str">
        <f>IF($A780&lt;&gt;"",IF(OR(U780="",U780=0), 0, BE780/'Sch 10.1 Rate Design'!$Z$25*INDEX('Sch 10.1 Rate Design'!$G$9:$G$16,MATCH($C780,'Sch 10.1 Rate Design'!$B$9:$B$16,0))),"")</f>
        <v/>
      </c>
      <c r="BR780" s="548" t="str">
        <f>IF($A780&lt;&gt;"",IF(OR(V780="",V780=0), 0, BF780/'Sch 10.1 Rate Design'!$Z$25*INDEX('Sch 10.1 Rate Design'!$G$9:$G$16,MATCH($C780,'Sch 10.1 Rate Design'!$B$9:$B$16,0))),"")</f>
        <v/>
      </c>
      <c r="BS780" s="548" t="str">
        <f>IF($A780&lt;&gt;"",IF(OR(W780="",W780=0), 0, BG780/'Sch 10.1 Rate Design'!$Z$25*INDEX('Sch 10.1 Rate Design'!$G$9:$G$16,MATCH($C780,'Sch 10.1 Rate Design'!$B$9:$B$16,0))),"")</f>
        <v/>
      </c>
      <c r="BT780" s="548" t="str">
        <f>IF($A780&lt;&gt;"",IF(OR(X780="",X780=0), 0, BH780/'Sch 10.1 Rate Design'!$Z$25*INDEX('Sch 10.1 Rate Design'!$G$9:$G$16,MATCH($C780,'Sch 10.1 Rate Design'!$B$9:$B$16,0))),"")</f>
        <v/>
      </c>
      <c r="BU780" s="547" t="str">
        <f>IF($A780&lt;&gt;"",IF(OR(Y780="",Y780=0), 0, BI780/'Sch 10.1 Rate Design'!$Z$25*INDEX('Sch 10.1 Rate Design'!$G$9:$G$16,MATCH($C780,'Sch 10.1 Rate Design'!$B$9:$B$16,0))),"")</f>
        <v/>
      </c>
      <c r="BV780" s="546" t="str">
        <f>IF($A780&lt;&gt;"",IF(OR(N780="",N780=0),0,+IF(N780&gt;+INDEX('Sch 10.1 Rate Design'!$F$9:$F$16,MATCH($C780,'Sch 10.1 Rate Design'!$B$9:$B$16,0)),IF(N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N780-INDEX('Sch 10.1 Rate Design'!$F$9:$F$16,MATCH($C780,'Sch 10.1 Rate Design'!$B$9:$B$16,0))), 0)),"")</f>
        <v/>
      </c>
      <c r="BW780" s="324" t="str">
        <f>IF($A780&lt;&gt;"",IF(OR(O780="",O780=0),0,+IF(O780&gt;+INDEX('Sch 10.1 Rate Design'!$F$9:$F$16,MATCH($C780,'Sch 10.1 Rate Design'!$B$9:$B$16,0)),IF(O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O780-INDEX('Sch 10.1 Rate Design'!$F$9:$F$16,MATCH($C780,'Sch 10.1 Rate Design'!$B$9:$B$16,0))), 0)),"")</f>
        <v/>
      </c>
      <c r="BX780" s="324" t="str">
        <f>IF($A780&lt;&gt;"",IF(OR(P780="",P780=0),0,+IF(P780&gt;+INDEX('Sch 10.1 Rate Design'!$F$9:$F$16,MATCH($C780,'Sch 10.1 Rate Design'!$B$9:$B$16,0)),IF(P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P780-INDEX('Sch 10.1 Rate Design'!$F$9:$F$16,MATCH($C780,'Sch 10.1 Rate Design'!$B$9:$B$16,0))), 0)),"")</f>
        <v/>
      </c>
      <c r="BY780" s="324" t="str">
        <f>IF($A780&lt;&gt;"",IF(OR(Q780="",Q780=0),0,+IF(Q780&gt;+INDEX('Sch 10.1 Rate Design'!$F$9:$F$16,MATCH($C780,'Sch 10.1 Rate Design'!$B$9:$B$16,0)),IF(Q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Q780-INDEX('Sch 10.1 Rate Design'!$F$9:$F$16,MATCH($C780,'Sch 10.1 Rate Design'!$B$9:$B$16,0))), 0)),"")</f>
        <v/>
      </c>
      <c r="BZ780" s="324" t="str">
        <f>IF($A780&lt;&gt;"",IF(OR(R780="",R780=0),0,+IF(R780&gt;+INDEX('Sch 10.1 Rate Design'!$F$9:$F$16,MATCH($C780,'Sch 10.1 Rate Design'!$B$9:$B$16,0)),IF(R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R780-INDEX('Sch 10.1 Rate Design'!$F$9:$F$16,MATCH($C780,'Sch 10.1 Rate Design'!$B$9:$B$16,0))), 0)),"")</f>
        <v/>
      </c>
      <c r="CA780" s="324" t="str">
        <f>IF($A780&lt;&gt;"",IF(OR(S780="",S780=0),0,+IF(S780&gt;+INDEX('Sch 10.1 Rate Design'!$F$9:$F$16,MATCH($C780,'Sch 10.1 Rate Design'!$B$9:$B$16,0)),IF(S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S780-INDEX('Sch 10.1 Rate Design'!$F$9:$F$16,MATCH($C780,'Sch 10.1 Rate Design'!$B$9:$B$16,0))), 0)),"")</f>
        <v/>
      </c>
      <c r="CB780" s="324" t="str">
        <f>IF($A780&lt;&gt;"",IF(OR(T780="",T780=0),0,+IF(T780&gt;+INDEX('Sch 10.1 Rate Design'!$F$9:$F$16,MATCH($C780,'Sch 10.1 Rate Design'!$B$9:$B$16,0)),IF(T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T780-INDEX('Sch 10.1 Rate Design'!$F$9:$F$16,MATCH($C780,'Sch 10.1 Rate Design'!$B$9:$B$16,0))), 0)),"")</f>
        <v/>
      </c>
      <c r="CC780" s="324" t="str">
        <f>IF($A780&lt;&gt;"",IF(OR(U780="",U780=0),0,+IF(U780&gt;+INDEX('Sch 10.1 Rate Design'!$F$9:$F$16,MATCH($C780,'Sch 10.1 Rate Design'!$B$9:$B$16,0)),IF(U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U780-INDEX('Sch 10.1 Rate Design'!$F$9:$F$16,MATCH($C780,'Sch 10.1 Rate Design'!$B$9:$B$16,0))), 0)),"")</f>
        <v/>
      </c>
      <c r="CD780" s="324" t="str">
        <f>IF($A780&lt;&gt;"",IF(OR(V780="",V780=0),0,+IF(V780&gt;+INDEX('Sch 10.1 Rate Design'!$F$9:$F$16,MATCH($C780,'Sch 10.1 Rate Design'!$B$9:$B$16,0)),IF(V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V780-INDEX('Sch 10.1 Rate Design'!$F$9:$F$16,MATCH($C780,'Sch 10.1 Rate Design'!$B$9:$B$16,0))), 0)),"")</f>
        <v/>
      </c>
      <c r="CE780" s="324" t="str">
        <f>IF($A780&lt;&gt;"",IF(OR(W780="",W780=0),0,+IF(W780&gt;+INDEX('Sch 10.1 Rate Design'!$F$9:$F$16,MATCH($C780,'Sch 10.1 Rate Design'!$B$9:$B$16,0)),IF(W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W780-INDEX('Sch 10.1 Rate Design'!$F$9:$F$16,MATCH($C780,'Sch 10.1 Rate Design'!$B$9:$B$16,0))), 0)),"")</f>
        <v/>
      </c>
      <c r="CF780" s="324" t="str">
        <f>IF($A780&lt;&gt;"",IF(OR(X780="",X780=0),0,+IF(X780&gt;+INDEX('Sch 10.1 Rate Design'!$F$9:$F$16,MATCH($C780,'Sch 10.1 Rate Design'!$B$9:$B$16,0)),IF(X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X780-INDEX('Sch 10.1 Rate Design'!$F$9:$F$16,MATCH($C780,'Sch 10.1 Rate Design'!$B$9:$B$16,0))), 0)),"")</f>
        <v/>
      </c>
      <c r="CG780" s="545" t="str">
        <f>IF($A780&lt;&gt;"",IF(OR(Y780="",Y780=0),0,+IF(Y780&gt;+INDEX('Sch 10.1 Rate Design'!$F$9:$F$16,MATCH($C780,'Sch 10.1 Rate Design'!$B$9:$B$16,0)),IF(Y780&gt;+INDEX('Sch 10.1 Rate Design'!$H$9:$H$16,MATCH($C780,'Sch 10.1 Rate Design'!$B$9:$B$16,0)),+INDEX('Sch 10.1 Rate Design'!$H$9:$H$16,MATCH($C780,'Sch 10.1 Rate Design'!$B$9:$B$16,0))-INDEX('Sch 10.1 Rate Design'!$F$9:$F$16,MATCH($C780,'Sch 10.1 Rate Design'!$B$9:$B$16,0)), Y780-INDEX('Sch 10.1 Rate Design'!$F$9:$F$16,MATCH($C780,'Sch 10.1 Rate Design'!$B$9:$B$16,0))), 0)),"")</f>
        <v/>
      </c>
      <c r="CH780" s="692" t="str">
        <f>IF($A780&lt;&gt;"",IF(OR(N780="",N780=0), 0, BV780/'Sch 10.1 Rate Design'!$Z$25*INDEX('Sch 10.1 Rate Design'!$I$9:$I$16,MATCH($C780,'Sch 10.1 Rate Design'!$B$9:$B$16,0))),"")</f>
        <v/>
      </c>
      <c r="CI780" s="548" t="str">
        <f>IF($A780&lt;&gt;"",IF(OR(O780="",O780=0), 0, BW780/'Sch 10.1 Rate Design'!$Z$25*INDEX('Sch 10.1 Rate Design'!$I$9:$I$16,MATCH($C780,'Sch 10.1 Rate Design'!$B$9:$B$16,0))),"")</f>
        <v/>
      </c>
      <c r="CJ780" s="548" t="str">
        <f>IF($A780&lt;&gt;"",IF(OR(P780="",P780=0), 0, BX780/'Sch 10.1 Rate Design'!$Z$25*INDEX('Sch 10.1 Rate Design'!$I$9:$I$16,MATCH($C780,'Sch 10.1 Rate Design'!$B$9:$B$16,0))),"")</f>
        <v/>
      </c>
      <c r="CK780" s="548" t="str">
        <f>IF($A780&lt;&gt;"",IF(OR(Q780="",Q780=0), 0, BY780/'Sch 10.1 Rate Design'!$Z$25*INDEX('Sch 10.1 Rate Design'!$I$9:$I$16,MATCH($C780,'Sch 10.1 Rate Design'!$B$9:$B$16,0))),"")</f>
        <v/>
      </c>
      <c r="CL780" s="548" t="str">
        <f>IF($A780&lt;&gt;"",IF(OR(R780="",R780=0), 0, BZ780/'Sch 10.1 Rate Design'!$Z$25*INDEX('Sch 10.1 Rate Design'!$I$9:$I$16,MATCH($C780,'Sch 10.1 Rate Design'!$B$9:$B$16,0))),"")</f>
        <v/>
      </c>
      <c r="CM780" s="548" t="str">
        <f>IF($A780&lt;&gt;"",IF(OR(S780="",S780=0), 0, CA780/'Sch 10.1 Rate Design'!$Z$25*INDEX('Sch 10.1 Rate Design'!$I$9:$I$16,MATCH($C780,'Sch 10.1 Rate Design'!$B$9:$B$16,0))),"")</f>
        <v/>
      </c>
      <c r="CN780" s="548" t="str">
        <f>IF($A780&lt;&gt;"",IF(OR(T780="",T780=0), 0, CB780/'Sch 10.1 Rate Design'!$Z$25*INDEX('Sch 10.1 Rate Design'!$I$9:$I$16,MATCH($C780,'Sch 10.1 Rate Design'!$B$9:$B$16,0))),"")</f>
        <v/>
      </c>
      <c r="CO780" s="548" t="str">
        <f>IF($A780&lt;&gt;"",IF(OR(U780="",U780=0), 0, CC780/'Sch 10.1 Rate Design'!$Z$25*INDEX('Sch 10.1 Rate Design'!$I$9:$I$16,MATCH($C780,'Sch 10.1 Rate Design'!$B$9:$B$16,0))),"")</f>
        <v/>
      </c>
      <c r="CP780" s="548" t="str">
        <f>IF($A780&lt;&gt;"",IF(OR(V780="",V780=0), 0, CD780/'Sch 10.1 Rate Design'!$Z$25*INDEX('Sch 10.1 Rate Design'!$I$9:$I$16,MATCH($C780,'Sch 10.1 Rate Design'!$B$9:$B$16,0))),"")</f>
        <v/>
      </c>
      <c r="CQ780" s="548" t="str">
        <f>IF($A780&lt;&gt;"",IF(OR(W780="",W780=0), 0, CE780/'Sch 10.1 Rate Design'!$Z$25*INDEX('Sch 10.1 Rate Design'!$I$9:$I$16,MATCH($C780,'Sch 10.1 Rate Design'!$B$9:$B$16,0))),"")</f>
        <v/>
      </c>
      <c r="CR780" s="548" t="str">
        <f>IF($A780&lt;&gt;"",IF(OR(X780="",X780=0), 0, CF780/'Sch 10.1 Rate Design'!$Z$25*INDEX('Sch 10.1 Rate Design'!$I$9:$I$16,MATCH($C780,'Sch 10.1 Rate Design'!$B$9:$B$16,0))),"")</f>
        <v/>
      </c>
      <c r="CS780" s="547" t="str">
        <f>IF($A780&lt;&gt;"",IF(OR(Y780="",Y780=0), 0, CG780/'Sch 10.1 Rate Design'!$Z$25*INDEX('Sch 10.1 Rate Design'!$I$9:$I$16,MATCH($C780,'Sch 10.1 Rate Design'!$B$9:$B$16,0))),"")</f>
        <v/>
      </c>
      <c r="CT780" s="546" t="str">
        <f>IF($A780&lt;&gt;"",IF(OR(N780="",N780=0),0,IF(N780&gt;INDEX('Sch 10.1 Rate Design'!$J$9:$J$16,MATCH($C780,'Sch 10.1 Rate Design'!$B$9:$B$16,0)),N780-INDEX('Sch 10.1 Rate Design'!$J$9:$J$16,MATCH($C780,'Sch 10.1 Rate Design'!$B$9:$B$16,0)),0)),"")</f>
        <v/>
      </c>
      <c r="CU780" s="324" t="str">
        <f>IF($A780&lt;&gt;"",IF(OR(O780="",O780=0),0,IF(O780&gt;INDEX('Sch 10.1 Rate Design'!$J$9:$J$16,MATCH($C780,'Sch 10.1 Rate Design'!$B$9:$B$16,0)),O780-INDEX('Sch 10.1 Rate Design'!$J$9:$J$16,MATCH($C780,'Sch 10.1 Rate Design'!$B$9:$B$16,0)),0)),"")</f>
        <v/>
      </c>
      <c r="CV780" s="324" t="str">
        <f>IF($A780&lt;&gt;"",IF(OR(P780="",P780=0),0,IF(P780&gt;INDEX('Sch 10.1 Rate Design'!$J$9:$J$16,MATCH($C780,'Sch 10.1 Rate Design'!$B$9:$B$16,0)),P780-INDEX('Sch 10.1 Rate Design'!$J$9:$J$16,MATCH($C780,'Sch 10.1 Rate Design'!$B$9:$B$16,0)),0)),"")</f>
        <v/>
      </c>
      <c r="CW780" s="324" t="str">
        <f>IF($A780&lt;&gt;"",IF(OR(Q780="",Q780=0),0,IF(Q780&gt;INDEX('Sch 10.1 Rate Design'!$J$9:$J$16,MATCH($C780,'Sch 10.1 Rate Design'!$B$9:$B$16,0)),Q780-INDEX('Sch 10.1 Rate Design'!$J$9:$J$16,MATCH($C780,'Sch 10.1 Rate Design'!$B$9:$B$16,0)),0)),"")</f>
        <v/>
      </c>
      <c r="CX780" s="324" t="str">
        <f>IF($A780&lt;&gt;"",IF(OR(R780="",R780=0),0,IF(R780&gt;INDEX('Sch 10.1 Rate Design'!$J$9:$J$16,MATCH($C780,'Sch 10.1 Rate Design'!$B$9:$B$16,0)),R780-INDEX('Sch 10.1 Rate Design'!$J$9:$J$16,MATCH($C780,'Sch 10.1 Rate Design'!$B$9:$B$16,0)),0)),"")</f>
        <v/>
      </c>
      <c r="CY780" s="324" t="str">
        <f>IF($A780&lt;&gt;"",IF(OR(S780="",S780=0),0,IF(S780&gt;INDEX('Sch 10.1 Rate Design'!$J$9:$J$16,MATCH($C780,'Sch 10.1 Rate Design'!$B$9:$B$16,0)),S780-INDEX('Sch 10.1 Rate Design'!$J$9:$J$16,MATCH($C780,'Sch 10.1 Rate Design'!$B$9:$B$16,0)),0)),"")</f>
        <v/>
      </c>
      <c r="CZ780" s="324" t="str">
        <f>IF($A780&lt;&gt;"",IF(OR(T780="",T780=0),0,IF(T780&gt;INDEX('Sch 10.1 Rate Design'!$J$9:$J$16,MATCH($C780,'Sch 10.1 Rate Design'!$B$9:$B$16,0)),T780-INDEX('Sch 10.1 Rate Design'!$J$9:$J$16,MATCH($C780,'Sch 10.1 Rate Design'!$B$9:$B$16,0)),0)),"")</f>
        <v/>
      </c>
      <c r="DA780" s="324" t="str">
        <f>IF($A780&lt;&gt;"",IF(OR(U780="",U780=0),0,IF(U780&gt;INDEX('Sch 10.1 Rate Design'!$J$9:$J$16,MATCH($C780,'Sch 10.1 Rate Design'!$B$9:$B$16,0)),U780-INDEX('Sch 10.1 Rate Design'!$J$9:$J$16,MATCH($C780,'Sch 10.1 Rate Design'!$B$9:$B$16,0)),0)),"")</f>
        <v/>
      </c>
      <c r="DB780" s="324" t="str">
        <f>IF($A780&lt;&gt;"",IF(OR(V780="",V780=0),0,IF(V780&gt;INDEX('Sch 10.1 Rate Design'!$J$9:$J$16,MATCH($C780,'Sch 10.1 Rate Design'!$B$9:$B$16,0)),V780-INDEX('Sch 10.1 Rate Design'!$J$9:$J$16,MATCH($C780,'Sch 10.1 Rate Design'!$B$9:$B$16,0)),0)),"")</f>
        <v/>
      </c>
      <c r="DC780" s="324" t="str">
        <f>IF($A780&lt;&gt;"",IF(OR(W780="",W780=0),0,IF(W780&gt;INDEX('Sch 10.1 Rate Design'!$J$9:$J$16,MATCH($C780,'Sch 10.1 Rate Design'!$B$9:$B$16,0)),W780-INDEX('Sch 10.1 Rate Design'!$J$9:$J$16,MATCH($C780,'Sch 10.1 Rate Design'!$B$9:$B$16,0)),0)),"")</f>
        <v/>
      </c>
      <c r="DD780" s="324" t="str">
        <f>IF($A780&lt;&gt;"",IF(OR(X780="",X780=0),0,IF(X780&gt;INDEX('Sch 10.1 Rate Design'!$J$9:$J$16,MATCH($C780,'Sch 10.1 Rate Design'!$B$9:$B$16,0)),X780-INDEX('Sch 10.1 Rate Design'!$J$9:$J$16,MATCH($C780,'Sch 10.1 Rate Design'!$B$9:$B$16,0)),0)),"")</f>
        <v/>
      </c>
      <c r="DE780" s="545" t="str">
        <f>IF($A780&lt;&gt;"",IF(OR(Y780="",Y780=0),0,IF(Y780&gt;INDEX('Sch 10.1 Rate Design'!$J$9:$J$16,MATCH($C780,'Sch 10.1 Rate Design'!$B$9:$B$16,0)),Y780-INDEX('Sch 10.1 Rate Design'!$J$9:$J$16,MATCH($C780,'Sch 10.1 Rate Design'!$B$9:$B$16,0)),0)),"")</f>
        <v/>
      </c>
      <c r="DF780" s="692" t="str">
        <f>IF($A780&lt;&gt;"",IF(OR(N780="",N780=0), 0, CT780/'Sch 10.1 Rate Design'!$Z$25*INDEX('Sch 10.1 Rate Design'!$K$9:$K$16,MATCH($C780,'Sch 10.1 Rate Design'!$B$9:$B$16,0))),"")</f>
        <v/>
      </c>
      <c r="DG780" s="548" t="str">
        <f>IF($A780&lt;&gt;"",IF(OR(O780="",O780=0), 0, CU780/'Sch 10.1 Rate Design'!$Z$25*INDEX('Sch 10.1 Rate Design'!$K$9:$K$16,MATCH($C780,'Sch 10.1 Rate Design'!$B$9:$B$16,0))),"")</f>
        <v/>
      </c>
      <c r="DH780" s="548" t="str">
        <f>IF($A780&lt;&gt;"",IF(OR(P780="",P780=0), 0, CV780/'Sch 10.1 Rate Design'!$Z$25*INDEX('Sch 10.1 Rate Design'!$K$9:$K$16,MATCH($C780,'Sch 10.1 Rate Design'!$B$9:$B$16,0))),"")</f>
        <v/>
      </c>
      <c r="DI780" s="548" t="str">
        <f>IF($A780&lt;&gt;"",IF(OR(Q780="",Q780=0), 0, CW780/'Sch 10.1 Rate Design'!$Z$25*INDEX('Sch 10.1 Rate Design'!$K$9:$K$16,MATCH($C780,'Sch 10.1 Rate Design'!$B$9:$B$16,0))),"")</f>
        <v/>
      </c>
      <c r="DJ780" s="548" t="str">
        <f>IF($A780&lt;&gt;"",IF(OR(R780="",R780=0), 0, CX780/'Sch 10.1 Rate Design'!$Z$25*INDEX('Sch 10.1 Rate Design'!$K$9:$K$16,MATCH($C780,'Sch 10.1 Rate Design'!$B$9:$B$16,0))),"")</f>
        <v/>
      </c>
      <c r="DK780" s="548" t="str">
        <f>IF($A780&lt;&gt;"",IF(OR(S780="",S780=0), 0, CY780/'Sch 10.1 Rate Design'!$Z$25*INDEX('Sch 10.1 Rate Design'!$K$9:$K$16,MATCH($C780,'Sch 10.1 Rate Design'!$B$9:$B$16,0))),"")</f>
        <v/>
      </c>
      <c r="DL780" s="548" t="str">
        <f>IF($A780&lt;&gt;"",IF(OR(T780="",T780=0), 0, CZ780/'Sch 10.1 Rate Design'!$Z$25*INDEX('Sch 10.1 Rate Design'!$K$9:$K$16,MATCH($C780,'Sch 10.1 Rate Design'!$B$9:$B$16,0))),"")</f>
        <v/>
      </c>
      <c r="DM780" s="548" t="str">
        <f>IF($A780&lt;&gt;"",IF(OR(U780="",U780=0), 0, DA780/'Sch 10.1 Rate Design'!$Z$25*INDEX('Sch 10.1 Rate Design'!$K$9:$K$16,MATCH($C780,'Sch 10.1 Rate Design'!$B$9:$B$16,0))),"")</f>
        <v/>
      </c>
      <c r="DN780" s="548" t="str">
        <f>IF($A780&lt;&gt;"",IF(OR(V780="",V780=0), 0, DB780/'Sch 10.1 Rate Design'!$Z$25*INDEX('Sch 10.1 Rate Design'!$K$9:$K$16,MATCH($C780,'Sch 10.1 Rate Design'!$B$9:$B$16,0))),"")</f>
        <v/>
      </c>
      <c r="DO780" s="548" t="str">
        <f>IF($A780&lt;&gt;"",IF(OR(W780="",W780=0), 0, DC780/'Sch 10.1 Rate Design'!$Z$25*INDEX('Sch 10.1 Rate Design'!$K$9:$K$16,MATCH($C780,'Sch 10.1 Rate Design'!$B$9:$B$16,0))),"")</f>
        <v/>
      </c>
      <c r="DP780" s="548" t="str">
        <f>IF($A780&lt;&gt;"",IF(OR(X780="",X780=0), 0, DD780/'Sch 10.1 Rate Design'!$Z$25*INDEX('Sch 10.1 Rate Design'!$K$9:$K$16,MATCH($C780,'Sch 10.1 Rate Design'!$B$9:$B$16,0))),"")</f>
        <v/>
      </c>
      <c r="DQ780" s="547" t="str">
        <f>IF($A780&lt;&gt;"",IF(OR(Y780="",Y780=0), 0, DE780/'Sch 10.1 Rate Design'!$Z$25*INDEX('Sch 10.1 Rate Design'!$K$9:$K$16,MATCH($C780,'Sch 10.1 Rate Design'!$B$9:$B$16,0))),"")</f>
        <v/>
      </c>
      <c r="DR780" s="546" t="str">
        <f>IF($A780&lt;&gt;"",IF(OR(N780="",N780=0), 0,INDEX('Sch 10.1 Rate Design'!$D$9:$D$16,MATCH($C780,'Sch 10.1 Rate Design'!$B$9:$B$16,0))),"")</f>
        <v/>
      </c>
      <c r="DS780" s="324" t="str">
        <f>IF($A780&lt;&gt;"",IF(OR(O780="",O780=0), 0,INDEX('Sch 10.1 Rate Design'!$D$9:$D$16,MATCH($C780,'Sch 10.1 Rate Design'!$B$9:$B$16,0))),"")</f>
        <v/>
      </c>
      <c r="DT780" s="324" t="str">
        <f>IF($A780&lt;&gt;"",IF(OR(P780="",P780=0), 0,INDEX('Sch 10.1 Rate Design'!$D$9:$D$16,MATCH($C780,'Sch 10.1 Rate Design'!$B$9:$B$16,0))),"")</f>
        <v/>
      </c>
      <c r="DU780" s="324" t="str">
        <f>IF($A780&lt;&gt;"",IF(OR(Q780="",Q780=0), 0,INDEX('Sch 10.1 Rate Design'!$D$9:$D$16,MATCH($C780,'Sch 10.1 Rate Design'!$B$9:$B$16,0))),"")</f>
        <v/>
      </c>
      <c r="DV780" s="324" t="str">
        <f>IF($A780&lt;&gt;"",IF(OR(R780="",R780=0), 0,INDEX('Sch 10.1 Rate Design'!$D$9:$D$16,MATCH($C780,'Sch 10.1 Rate Design'!$B$9:$B$16,0))),"")</f>
        <v/>
      </c>
      <c r="DW780" s="324" t="str">
        <f>IF($A780&lt;&gt;"",IF(OR(S780="",S780=0), 0,INDEX('Sch 10.1 Rate Design'!$D$9:$D$16,MATCH($C780,'Sch 10.1 Rate Design'!$B$9:$B$16,0))),"")</f>
        <v/>
      </c>
      <c r="DX780" s="324" t="str">
        <f>IF($A780&lt;&gt;"",IF(OR(T780="",T780=0), 0,INDEX('Sch 10.1 Rate Design'!$D$9:$D$16,MATCH($C780,'Sch 10.1 Rate Design'!$B$9:$B$16,0))),"")</f>
        <v/>
      </c>
      <c r="DY780" s="324" t="str">
        <f>IF($A780&lt;&gt;"",IF(OR(U780="",U780=0), 0,INDEX('Sch 10.1 Rate Design'!$D$9:$D$16,MATCH($C780,'Sch 10.1 Rate Design'!$B$9:$B$16,0))),"")</f>
        <v/>
      </c>
      <c r="DZ780" s="324" t="str">
        <f>IF($A780&lt;&gt;"",IF(OR(V780="",V780=0), 0,INDEX('Sch 10.1 Rate Design'!$D$9:$D$16,MATCH($C780,'Sch 10.1 Rate Design'!$B$9:$B$16,0))),"")</f>
        <v/>
      </c>
      <c r="EA780" s="324" t="str">
        <f>IF($A780&lt;&gt;"",IF(OR(W780="",W780=0), 0,INDEX('Sch 10.1 Rate Design'!$D$9:$D$16,MATCH($C780,'Sch 10.1 Rate Design'!$B$9:$B$16,0))),"")</f>
        <v/>
      </c>
      <c r="EB780" s="324" t="str">
        <f>IF($A780&lt;&gt;"",IF(OR(X780="",X780=0), 0,INDEX('Sch 10.1 Rate Design'!$D$9:$D$16,MATCH($C780,'Sch 10.1 Rate Design'!$B$9:$B$16,0))),"")</f>
        <v/>
      </c>
      <c r="EC780" s="545" t="str">
        <f>IF($A780&lt;&gt;"",IF(OR(Y780="",Y780=0), 0,INDEX('Sch 10.1 Rate Design'!$D$9:$D$16,MATCH($C780,'Sch 10.1 Rate Design'!$B$9:$B$16,0))),"")</f>
        <v/>
      </c>
      <c r="ED780" s="546"/>
      <c r="EE780" s="324"/>
      <c r="EF780" s="324"/>
      <c r="EG780" s="324"/>
      <c r="EH780" s="324"/>
      <c r="EI780" s="324"/>
      <c r="EJ780" s="324"/>
      <c r="EK780" s="324"/>
      <c r="EL780" s="324"/>
      <c r="EM780" s="324"/>
      <c r="EN780" s="324"/>
      <c r="EO780" s="545"/>
      <c r="EP780" s="324"/>
    </row>
    <row r="781" spans="1:146" x14ac:dyDescent="0.2">
      <c r="A781" s="324" t="str">
        <f>IF(Inputs!AO777&lt;&gt;"",Inputs!AO777,"")</f>
        <v/>
      </c>
      <c r="B781" s="324" t="str">
        <f t="shared" ref="B781:B844" si="178">IF($A781&lt;&gt;"",B780+1,"")</f>
        <v/>
      </c>
      <c r="C781" s="727" t="str">
        <f>IF($A781&lt;&gt;"",Inputs!AN777,"")</f>
        <v/>
      </c>
      <c r="D781" s="549" t="str">
        <f t="shared" si="170"/>
        <v/>
      </c>
      <c r="E781" s="549" t="str">
        <f t="shared" si="171"/>
        <v/>
      </c>
      <c r="F781" s="324" t="str">
        <f t="shared" si="172"/>
        <v/>
      </c>
      <c r="G781" s="324" t="str">
        <f t="shared" si="173"/>
        <v/>
      </c>
      <c r="H781" s="790">
        <f t="shared" si="174"/>
        <v>0</v>
      </c>
      <c r="I781" s="790">
        <f t="shared" si="175"/>
        <v>0</v>
      </c>
      <c r="J781" s="790">
        <f t="shared" si="176"/>
        <v>0</v>
      </c>
      <c r="K781" s="790">
        <f t="shared" si="177"/>
        <v>0</v>
      </c>
      <c r="L781" s="787" t="str">
        <f>IF($A781&lt;&gt;"",INDEX(Inputs!$AP777:$BA777,,MATCH('Sch 10.2 Rate Data'!X$7,Inputs!$AP$4:$BA$4,0)),"")</f>
        <v/>
      </c>
      <c r="M781" s="787" t="str">
        <f>IF($A781&lt;&gt;"",INDEX(Inputs!$AP777:$BA777,,MATCH('Sch 10.2 Rate Data'!Y$7,Inputs!$AP$4:$BA$4,0)),"")</f>
        <v/>
      </c>
      <c r="N781" s="546" t="str">
        <f>IF($A781&lt;&gt;"",INDEX(Inputs!$AP777:$BA777,,MATCH('Sch 10.2 Rate Data'!N$7,Inputs!$AP$4:$BA$4,0)),"")</f>
        <v/>
      </c>
      <c r="O781" s="324" t="str">
        <f>IF($A781&lt;&gt;"",INDEX(Inputs!$AP777:$BA777,,MATCH('Sch 10.2 Rate Data'!O$7,Inputs!$AP$4:$BA$4,0)),"")</f>
        <v/>
      </c>
      <c r="P781" s="324" t="str">
        <f>IF($A781&lt;&gt;"",INDEX(Inputs!$AP777:$BA777,,MATCH('Sch 10.2 Rate Data'!P$7,Inputs!$AP$4:$BA$4,0)),"")</f>
        <v/>
      </c>
      <c r="Q781" s="324" t="str">
        <f>IF($A781&lt;&gt;"",INDEX(Inputs!$AP777:$BA777,,MATCH('Sch 10.2 Rate Data'!Q$7,Inputs!$AP$4:$BA$4,0)),"")</f>
        <v/>
      </c>
      <c r="R781" s="324" t="str">
        <f>IF($A781&lt;&gt;"",INDEX(Inputs!$AP777:$BA777,,MATCH('Sch 10.2 Rate Data'!R$7,Inputs!$AP$4:$BA$4,0)),"")</f>
        <v/>
      </c>
      <c r="S781" s="324" t="str">
        <f>IF($A781&lt;&gt;"",INDEX(Inputs!$AP777:$BA777,,MATCH('Sch 10.2 Rate Data'!S$7,Inputs!$AP$4:$BA$4,0)),"")</f>
        <v/>
      </c>
      <c r="T781" s="324" t="str">
        <f>IF($A781&lt;&gt;"",INDEX(Inputs!$AP777:$BA777,,MATCH('Sch 10.2 Rate Data'!T$7,Inputs!$AP$4:$BA$4,0)),"")</f>
        <v/>
      </c>
      <c r="U781" s="324" t="str">
        <f>IF($A781&lt;&gt;"",INDEX(Inputs!$AP777:$BA777,,MATCH('Sch 10.2 Rate Data'!U$7,Inputs!$AP$4:$BA$4,0)),"")</f>
        <v/>
      </c>
      <c r="V781" s="324" t="str">
        <f>IF($A781&lt;&gt;"",INDEX(Inputs!$AP777:$BA777,,MATCH('Sch 10.2 Rate Data'!V$7,Inputs!$AP$4:$BA$4,0)),"")</f>
        <v/>
      </c>
      <c r="W781" s="324" t="str">
        <f>IF($A781&lt;&gt;"",INDEX(Inputs!$AP777:$BA777,,MATCH('Sch 10.2 Rate Data'!W$7,Inputs!$AP$4:$BA$4,0)),"")</f>
        <v/>
      </c>
      <c r="X781" s="324" t="str">
        <f>IF($A781&lt;&gt;"",INDEX(Inputs!$AP777:$BA777,,MATCH('Sch 10.2 Rate Data'!X$7,Inputs!$AP$4:$BA$4,0)),"")</f>
        <v/>
      </c>
      <c r="Y781" s="545" t="str">
        <f>IF($A781&lt;&gt;"",INDEX(Inputs!$AP777:$BA777,,MATCH('Sch 10.2 Rate Data'!Y$7,Inputs!$AP$4:$BA$4,0)),"")</f>
        <v/>
      </c>
      <c r="Z781" s="692" t="str">
        <f t="shared" si="169"/>
        <v/>
      </c>
      <c r="AA781" s="548" t="str">
        <f t="shared" si="169"/>
        <v/>
      </c>
      <c r="AB781" s="548" t="str">
        <f t="shared" si="169"/>
        <v/>
      </c>
      <c r="AC781" s="548" t="str">
        <f t="shared" si="169"/>
        <v/>
      </c>
      <c r="AD781" s="548" t="str">
        <f t="shared" si="169"/>
        <v/>
      </c>
      <c r="AE781" s="548" t="str">
        <f t="shared" si="169"/>
        <v/>
      </c>
      <c r="AF781" s="548" t="str">
        <f t="shared" si="168"/>
        <v/>
      </c>
      <c r="AG781" s="548" t="str">
        <f t="shared" si="168"/>
        <v/>
      </c>
      <c r="AH781" s="548" t="str">
        <f t="shared" si="168"/>
        <v/>
      </c>
      <c r="AI781" s="548" t="str">
        <f t="shared" si="168"/>
        <v/>
      </c>
      <c r="AJ781" s="548" t="str">
        <f t="shared" si="168"/>
        <v/>
      </c>
      <c r="AK781" s="547" t="str">
        <f t="shared" si="168"/>
        <v/>
      </c>
      <c r="AL781" s="692" t="str">
        <f>IF($A781&lt;&gt;"",IF(OR(N781="",N781=0), 0, INDEX('Sch 10.1 Rate Design'!$E$9:$E$16,MATCH($C781,'Sch 10.1 Rate Design'!$B$9:$B$16,0))),"")</f>
        <v/>
      </c>
      <c r="AM781" s="548" t="str">
        <f>IF($A781&lt;&gt;"",IF(OR(O781="",O781=0), 0, INDEX('Sch 10.1 Rate Design'!$E$9:$E$16,MATCH($C781,'Sch 10.1 Rate Design'!$B$9:$B$16,0))),"")</f>
        <v/>
      </c>
      <c r="AN781" s="548" t="str">
        <f>IF($A781&lt;&gt;"",IF(OR(P781="",P781=0), 0, INDEX('Sch 10.1 Rate Design'!$E$9:$E$16,MATCH($C781,'Sch 10.1 Rate Design'!$B$9:$B$16,0))),"")</f>
        <v/>
      </c>
      <c r="AO781" s="548" t="str">
        <f>IF($A781&lt;&gt;"",IF(OR(Q781="",Q781=0), 0, INDEX('Sch 10.1 Rate Design'!$E$9:$E$16,MATCH($C781,'Sch 10.1 Rate Design'!$B$9:$B$16,0))),"")</f>
        <v/>
      </c>
      <c r="AP781" s="548" t="str">
        <f>IF($A781&lt;&gt;"",IF(OR(R781="",R781=0), 0, INDEX('Sch 10.1 Rate Design'!$E$9:$E$16,MATCH($C781,'Sch 10.1 Rate Design'!$B$9:$B$16,0))),"")</f>
        <v/>
      </c>
      <c r="AQ781" s="548" t="str">
        <f>IF($A781&lt;&gt;"",IF(OR(S781="",S781=0), 0, INDEX('Sch 10.1 Rate Design'!$E$9:$E$16,MATCH($C781,'Sch 10.1 Rate Design'!$B$9:$B$16,0))),"")</f>
        <v/>
      </c>
      <c r="AR781" s="548" t="str">
        <f>IF($A781&lt;&gt;"",IF(OR(T781="",T781=0), 0, INDEX('Sch 10.1 Rate Design'!$E$9:$E$16,MATCH($C781,'Sch 10.1 Rate Design'!$B$9:$B$16,0))),"")</f>
        <v/>
      </c>
      <c r="AS781" s="548" t="str">
        <f>IF($A781&lt;&gt;"",IF(OR(U781="",U781=0), 0, INDEX('Sch 10.1 Rate Design'!$E$9:$E$16,MATCH($C781,'Sch 10.1 Rate Design'!$B$9:$B$16,0))),"")</f>
        <v/>
      </c>
      <c r="AT781" s="548" t="str">
        <f>IF($A781&lt;&gt;"",IF(OR(V781="",V781=0), 0, INDEX('Sch 10.1 Rate Design'!$E$9:$E$16,MATCH($C781,'Sch 10.1 Rate Design'!$B$9:$B$16,0))),"")</f>
        <v/>
      </c>
      <c r="AU781" s="548" t="str">
        <f>IF($A781&lt;&gt;"",IF(OR(W781="",W781=0), 0, INDEX('Sch 10.1 Rate Design'!$E$9:$E$16,MATCH($C781,'Sch 10.1 Rate Design'!$B$9:$B$16,0))),"")</f>
        <v/>
      </c>
      <c r="AV781" s="548" t="str">
        <f>IF($A781&lt;&gt;"",IF(OR(X781="",X781=0), 0, INDEX('Sch 10.1 Rate Design'!$E$9:$E$16,MATCH($C781,'Sch 10.1 Rate Design'!$B$9:$B$16,0))),"")</f>
        <v/>
      </c>
      <c r="AW781" s="547" t="str">
        <f>IF($A781&lt;&gt;"",IF(OR(Y781="",Y781=0), 0, INDEX('Sch 10.1 Rate Design'!$E$9:$E$16,MATCH($C781,'Sch 10.1 Rate Design'!$B$9:$B$16,0))),"")</f>
        <v/>
      </c>
      <c r="AX781" s="546" t="str">
        <f>IF($A781&lt;&gt;"",IF(OR(N781="",N781=0),0,+IF(N781&gt;+INDEX('Sch 10.1 Rate Design'!$D$9:$D$16,MATCH($C781,'Sch 10.1 Rate Design'!$B$9:$B$16,0)),IF(N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N781-INDEX('Sch 10.1 Rate Design'!$D$9:$D$16,MATCH($C781,'Sch 10.1 Rate Design'!$B$9:$B$16,0))),0)),"")</f>
        <v/>
      </c>
      <c r="AY781" s="324" t="str">
        <f>IF($A781&lt;&gt;"",IF(OR(O781="",O781=0),0,+IF(O781&gt;+INDEX('Sch 10.1 Rate Design'!$D$9:$D$16,MATCH($C781,'Sch 10.1 Rate Design'!$B$9:$B$16,0)),IF(O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O781-INDEX('Sch 10.1 Rate Design'!$D$9:$D$16,MATCH($C781,'Sch 10.1 Rate Design'!$B$9:$B$16,0))),0)),"")</f>
        <v/>
      </c>
      <c r="AZ781" s="324" t="str">
        <f>IF($A781&lt;&gt;"",IF(OR(P781="",P781=0),0,+IF(P781&gt;+INDEX('Sch 10.1 Rate Design'!$D$9:$D$16,MATCH($C781,'Sch 10.1 Rate Design'!$B$9:$B$16,0)),IF(P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P781-INDEX('Sch 10.1 Rate Design'!$D$9:$D$16,MATCH($C781,'Sch 10.1 Rate Design'!$B$9:$B$16,0))),0)),"")</f>
        <v/>
      </c>
      <c r="BA781" s="324" t="str">
        <f>IF($A781&lt;&gt;"",IF(OR(Q781="",Q781=0),0,+IF(Q781&gt;+INDEX('Sch 10.1 Rate Design'!$D$9:$D$16,MATCH($C781,'Sch 10.1 Rate Design'!$B$9:$B$16,0)),IF(Q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Q781-INDEX('Sch 10.1 Rate Design'!$D$9:$D$16,MATCH($C781,'Sch 10.1 Rate Design'!$B$9:$B$16,0))),0)),"")</f>
        <v/>
      </c>
      <c r="BB781" s="324" t="str">
        <f>IF($A781&lt;&gt;"",IF(OR(R781="",R781=0),0,+IF(R781&gt;+INDEX('Sch 10.1 Rate Design'!$D$9:$D$16,MATCH($C781,'Sch 10.1 Rate Design'!$B$9:$B$16,0)),IF(R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R781-INDEX('Sch 10.1 Rate Design'!$D$9:$D$16,MATCH($C781,'Sch 10.1 Rate Design'!$B$9:$B$16,0))),0)),"")</f>
        <v/>
      </c>
      <c r="BC781" s="324" t="str">
        <f>IF($A781&lt;&gt;"",IF(OR(S781="",S781=0),0,+IF(S781&gt;+INDEX('Sch 10.1 Rate Design'!$D$9:$D$16,MATCH($C781,'Sch 10.1 Rate Design'!$B$9:$B$16,0)),IF(S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S781-INDEX('Sch 10.1 Rate Design'!$D$9:$D$16,MATCH($C781,'Sch 10.1 Rate Design'!$B$9:$B$16,0))),0)),"")</f>
        <v/>
      </c>
      <c r="BD781" s="324" t="str">
        <f>IF($A781&lt;&gt;"",IF(OR(T781="",T781=0),0,+IF(T781&gt;+INDEX('Sch 10.1 Rate Design'!$D$9:$D$16,MATCH($C781,'Sch 10.1 Rate Design'!$B$9:$B$16,0)),IF(T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T781-INDEX('Sch 10.1 Rate Design'!$D$9:$D$16,MATCH($C781,'Sch 10.1 Rate Design'!$B$9:$B$16,0))),0)),"")</f>
        <v/>
      </c>
      <c r="BE781" s="324" t="str">
        <f>IF($A781&lt;&gt;"",IF(OR(U781="",U781=0),0,+IF(U781&gt;+INDEX('Sch 10.1 Rate Design'!$D$9:$D$16,MATCH($C781,'Sch 10.1 Rate Design'!$B$9:$B$16,0)),IF(U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U781-INDEX('Sch 10.1 Rate Design'!$D$9:$D$16,MATCH($C781,'Sch 10.1 Rate Design'!$B$9:$B$16,0))),0)),"")</f>
        <v/>
      </c>
      <c r="BF781" s="324" t="str">
        <f>IF($A781&lt;&gt;"",IF(OR(V781="",V781=0),0,+IF(V781&gt;+INDEX('Sch 10.1 Rate Design'!$D$9:$D$16,MATCH($C781,'Sch 10.1 Rate Design'!$B$9:$B$16,0)),IF(V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V781-INDEX('Sch 10.1 Rate Design'!$D$9:$D$16,MATCH($C781,'Sch 10.1 Rate Design'!$B$9:$B$16,0))),0)),"")</f>
        <v/>
      </c>
      <c r="BG781" s="324" t="str">
        <f>IF($A781&lt;&gt;"",IF(OR(W781="",W781=0),0,+IF(W781&gt;+INDEX('Sch 10.1 Rate Design'!$D$9:$D$16,MATCH($C781,'Sch 10.1 Rate Design'!$B$9:$B$16,0)),IF(W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W781-INDEX('Sch 10.1 Rate Design'!$D$9:$D$16,MATCH($C781,'Sch 10.1 Rate Design'!$B$9:$B$16,0))),0)),"")</f>
        <v/>
      </c>
      <c r="BH781" s="324" t="str">
        <f>IF($A781&lt;&gt;"",IF(OR(X781="",X781=0),0,+IF(X781&gt;+INDEX('Sch 10.1 Rate Design'!$D$9:$D$16,MATCH($C781,'Sch 10.1 Rate Design'!$B$9:$B$16,0)),IF(X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X781-INDEX('Sch 10.1 Rate Design'!$D$9:$D$16,MATCH($C781,'Sch 10.1 Rate Design'!$B$9:$B$16,0))),0)),"")</f>
        <v/>
      </c>
      <c r="BI781" s="545" t="str">
        <f>IF($A781&lt;&gt;"",IF(OR(Y781="",Y781=0),0,+IF(Y781&gt;+INDEX('Sch 10.1 Rate Design'!$D$9:$D$16,MATCH($C781,'Sch 10.1 Rate Design'!$B$9:$B$16,0)),IF(Y781&gt;+INDEX('Sch 10.1 Rate Design'!$F$9:$F$16,MATCH($C781,'Sch 10.1 Rate Design'!$B$9:$B$16,0)),+INDEX('Sch 10.1 Rate Design'!$F$9:$F$16,MATCH($C781,'Sch 10.1 Rate Design'!$B$9:$B$16,0))-INDEX('Sch 10.1 Rate Design'!$D$9:$D$16,MATCH($C781,'Sch 10.1 Rate Design'!$B$9:$B$16,0)), Y781-INDEX('Sch 10.1 Rate Design'!$D$9:$D$16,MATCH($C781,'Sch 10.1 Rate Design'!$B$9:$B$16,0))),0)),"")</f>
        <v/>
      </c>
      <c r="BJ781" s="692" t="str">
        <f>IF($A781&lt;&gt;"",IF(OR(N781="",N781=0), 0, AX781/'Sch 10.1 Rate Design'!$Z$25*INDEX('Sch 10.1 Rate Design'!$G$9:$G$16,MATCH($C781,'Sch 10.1 Rate Design'!$B$9:$B$16,0))),"")</f>
        <v/>
      </c>
      <c r="BK781" s="548" t="str">
        <f>IF($A781&lt;&gt;"",IF(OR(O781="",O781=0), 0, AY781/'Sch 10.1 Rate Design'!$Z$25*INDEX('Sch 10.1 Rate Design'!$G$9:$G$16,MATCH($C781,'Sch 10.1 Rate Design'!$B$9:$B$16,0))),"")</f>
        <v/>
      </c>
      <c r="BL781" s="548" t="str">
        <f>IF($A781&lt;&gt;"",IF(OR(P781="",P781=0), 0, AZ781/'Sch 10.1 Rate Design'!$Z$25*INDEX('Sch 10.1 Rate Design'!$G$9:$G$16,MATCH($C781,'Sch 10.1 Rate Design'!$B$9:$B$16,0))),"")</f>
        <v/>
      </c>
      <c r="BM781" s="548" t="str">
        <f>IF($A781&lt;&gt;"",IF(OR(Q781="",Q781=0), 0, BA781/'Sch 10.1 Rate Design'!$Z$25*INDEX('Sch 10.1 Rate Design'!$G$9:$G$16,MATCH($C781,'Sch 10.1 Rate Design'!$B$9:$B$16,0))),"")</f>
        <v/>
      </c>
      <c r="BN781" s="548" t="str">
        <f>IF($A781&lt;&gt;"",IF(OR(R781="",R781=0), 0, BB781/'Sch 10.1 Rate Design'!$Z$25*INDEX('Sch 10.1 Rate Design'!$G$9:$G$16,MATCH($C781,'Sch 10.1 Rate Design'!$B$9:$B$16,0))),"")</f>
        <v/>
      </c>
      <c r="BO781" s="548" t="str">
        <f>IF($A781&lt;&gt;"",IF(OR(S781="",S781=0), 0, BC781/'Sch 10.1 Rate Design'!$Z$25*INDEX('Sch 10.1 Rate Design'!$G$9:$G$16,MATCH($C781,'Sch 10.1 Rate Design'!$B$9:$B$16,0))),"")</f>
        <v/>
      </c>
      <c r="BP781" s="548" t="str">
        <f>IF($A781&lt;&gt;"",IF(OR(T781="",T781=0), 0, BD781/'Sch 10.1 Rate Design'!$Z$25*INDEX('Sch 10.1 Rate Design'!$G$9:$G$16,MATCH($C781,'Sch 10.1 Rate Design'!$B$9:$B$16,0))),"")</f>
        <v/>
      </c>
      <c r="BQ781" s="548" t="str">
        <f>IF($A781&lt;&gt;"",IF(OR(U781="",U781=0), 0, BE781/'Sch 10.1 Rate Design'!$Z$25*INDEX('Sch 10.1 Rate Design'!$G$9:$G$16,MATCH($C781,'Sch 10.1 Rate Design'!$B$9:$B$16,0))),"")</f>
        <v/>
      </c>
      <c r="BR781" s="548" t="str">
        <f>IF($A781&lt;&gt;"",IF(OR(V781="",V781=0), 0, BF781/'Sch 10.1 Rate Design'!$Z$25*INDEX('Sch 10.1 Rate Design'!$G$9:$G$16,MATCH($C781,'Sch 10.1 Rate Design'!$B$9:$B$16,0))),"")</f>
        <v/>
      </c>
      <c r="BS781" s="548" t="str">
        <f>IF($A781&lt;&gt;"",IF(OR(W781="",W781=0), 0, BG781/'Sch 10.1 Rate Design'!$Z$25*INDEX('Sch 10.1 Rate Design'!$G$9:$G$16,MATCH($C781,'Sch 10.1 Rate Design'!$B$9:$B$16,0))),"")</f>
        <v/>
      </c>
      <c r="BT781" s="548" t="str">
        <f>IF($A781&lt;&gt;"",IF(OR(X781="",X781=0), 0, BH781/'Sch 10.1 Rate Design'!$Z$25*INDEX('Sch 10.1 Rate Design'!$G$9:$G$16,MATCH($C781,'Sch 10.1 Rate Design'!$B$9:$B$16,0))),"")</f>
        <v/>
      </c>
      <c r="BU781" s="547" t="str">
        <f>IF($A781&lt;&gt;"",IF(OR(Y781="",Y781=0), 0, BI781/'Sch 10.1 Rate Design'!$Z$25*INDEX('Sch 10.1 Rate Design'!$G$9:$G$16,MATCH($C781,'Sch 10.1 Rate Design'!$B$9:$B$16,0))),"")</f>
        <v/>
      </c>
      <c r="BV781" s="546" t="str">
        <f>IF($A781&lt;&gt;"",IF(OR(N781="",N781=0),0,+IF(N781&gt;+INDEX('Sch 10.1 Rate Design'!$F$9:$F$16,MATCH($C781,'Sch 10.1 Rate Design'!$B$9:$B$16,0)),IF(N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N781-INDEX('Sch 10.1 Rate Design'!$F$9:$F$16,MATCH($C781,'Sch 10.1 Rate Design'!$B$9:$B$16,0))), 0)),"")</f>
        <v/>
      </c>
      <c r="BW781" s="324" t="str">
        <f>IF($A781&lt;&gt;"",IF(OR(O781="",O781=0),0,+IF(O781&gt;+INDEX('Sch 10.1 Rate Design'!$F$9:$F$16,MATCH($C781,'Sch 10.1 Rate Design'!$B$9:$B$16,0)),IF(O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O781-INDEX('Sch 10.1 Rate Design'!$F$9:$F$16,MATCH($C781,'Sch 10.1 Rate Design'!$B$9:$B$16,0))), 0)),"")</f>
        <v/>
      </c>
      <c r="BX781" s="324" t="str">
        <f>IF($A781&lt;&gt;"",IF(OR(P781="",P781=0),0,+IF(P781&gt;+INDEX('Sch 10.1 Rate Design'!$F$9:$F$16,MATCH($C781,'Sch 10.1 Rate Design'!$B$9:$B$16,0)),IF(P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P781-INDEX('Sch 10.1 Rate Design'!$F$9:$F$16,MATCH($C781,'Sch 10.1 Rate Design'!$B$9:$B$16,0))), 0)),"")</f>
        <v/>
      </c>
      <c r="BY781" s="324" t="str">
        <f>IF($A781&lt;&gt;"",IF(OR(Q781="",Q781=0),0,+IF(Q781&gt;+INDEX('Sch 10.1 Rate Design'!$F$9:$F$16,MATCH($C781,'Sch 10.1 Rate Design'!$B$9:$B$16,0)),IF(Q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Q781-INDEX('Sch 10.1 Rate Design'!$F$9:$F$16,MATCH($C781,'Sch 10.1 Rate Design'!$B$9:$B$16,0))), 0)),"")</f>
        <v/>
      </c>
      <c r="BZ781" s="324" t="str">
        <f>IF($A781&lt;&gt;"",IF(OR(R781="",R781=0),0,+IF(R781&gt;+INDEX('Sch 10.1 Rate Design'!$F$9:$F$16,MATCH($C781,'Sch 10.1 Rate Design'!$B$9:$B$16,0)),IF(R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R781-INDEX('Sch 10.1 Rate Design'!$F$9:$F$16,MATCH($C781,'Sch 10.1 Rate Design'!$B$9:$B$16,0))), 0)),"")</f>
        <v/>
      </c>
      <c r="CA781" s="324" t="str">
        <f>IF($A781&lt;&gt;"",IF(OR(S781="",S781=0),0,+IF(S781&gt;+INDEX('Sch 10.1 Rate Design'!$F$9:$F$16,MATCH($C781,'Sch 10.1 Rate Design'!$B$9:$B$16,0)),IF(S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S781-INDEX('Sch 10.1 Rate Design'!$F$9:$F$16,MATCH($C781,'Sch 10.1 Rate Design'!$B$9:$B$16,0))), 0)),"")</f>
        <v/>
      </c>
      <c r="CB781" s="324" t="str">
        <f>IF($A781&lt;&gt;"",IF(OR(T781="",T781=0),0,+IF(T781&gt;+INDEX('Sch 10.1 Rate Design'!$F$9:$F$16,MATCH($C781,'Sch 10.1 Rate Design'!$B$9:$B$16,0)),IF(T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T781-INDEX('Sch 10.1 Rate Design'!$F$9:$F$16,MATCH($C781,'Sch 10.1 Rate Design'!$B$9:$B$16,0))), 0)),"")</f>
        <v/>
      </c>
      <c r="CC781" s="324" t="str">
        <f>IF($A781&lt;&gt;"",IF(OR(U781="",U781=0),0,+IF(U781&gt;+INDEX('Sch 10.1 Rate Design'!$F$9:$F$16,MATCH($C781,'Sch 10.1 Rate Design'!$B$9:$B$16,0)),IF(U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U781-INDEX('Sch 10.1 Rate Design'!$F$9:$F$16,MATCH($C781,'Sch 10.1 Rate Design'!$B$9:$B$16,0))), 0)),"")</f>
        <v/>
      </c>
      <c r="CD781" s="324" t="str">
        <f>IF($A781&lt;&gt;"",IF(OR(V781="",V781=0),0,+IF(V781&gt;+INDEX('Sch 10.1 Rate Design'!$F$9:$F$16,MATCH($C781,'Sch 10.1 Rate Design'!$B$9:$B$16,0)),IF(V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V781-INDEX('Sch 10.1 Rate Design'!$F$9:$F$16,MATCH($C781,'Sch 10.1 Rate Design'!$B$9:$B$16,0))), 0)),"")</f>
        <v/>
      </c>
      <c r="CE781" s="324" t="str">
        <f>IF($A781&lt;&gt;"",IF(OR(W781="",W781=0),0,+IF(W781&gt;+INDEX('Sch 10.1 Rate Design'!$F$9:$F$16,MATCH($C781,'Sch 10.1 Rate Design'!$B$9:$B$16,0)),IF(W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W781-INDEX('Sch 10.1 Rate Design'!$F$9:$F$16,MATCH($C781,'Sch 10.1 Rate Design'!$B$9:$B$16,0))), 0)),"")</f>
        <v/>
      </c>
      <c r="CF781" s="324" t="str">
        <f>IF($A781&lt;&gt;"",IF(OR(X781="",X781=0),0,+IF(X781&gt;+INDEX('Sch 10.1 Rate Design'!$F$9:$F$16,MATCH($C781,'Sch 10.1 Rate Design'!$B$9:$B$16,0)),IF(X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X781-INDEX('Sch 10.1 Rate Design'!$F$9:$F$16,MATCH($C781,'Sch 10.1 Rate Design'!$B$9:$B$16,0))), 0)),"")</f>
        <v/>
      </c>
      <c r="CG781" s="545" t="str">
        <f>IF($A781&lt;&gt;"",IF(OR(Y781="",Y781=0),0,+IF(Y781&gt;+INDEX('Sch 10.1 Rate Design'!$F$9:$F$16,MATCH($C781,'Sch 10.1 Rate Design'!$B$9:$B$16,0)),IF(Y781&gt;+INDEX('Sch 10.1 Rate Design'!$H$9:$H$16,MATCH($C781,'Sch 10.1 Rate Design'!$B$9:$B$16,0)),+INDEX('Sch 10.1 Rate Design'!$H$9:$H$16,MATCH($C781,'Sch 10.1 Rate Design'!$B$9:$B$16,0))-INDEX('Sch 10.1 Rate Design'!$F$9:$F$16,MATCH($C781,'Sch 10.1 Rate Design'!$B$9:$B$16,0)), Y781-INDEX('Sch 10.1 Rate Design'!$F$9:$F$16,MATCH($C781,'Sch 10.1 Rate Design'!$B$9:$B$16,0))), 0)),"")</f>
        <v/>
      </c>
      <c r="CH781" s="692" t="str">
        <f>IF($A781&lt;&gt;"",IF(OR(N781="",N781=0), 0, BV781/'Sch 10.1 Rate Design'!$Z$25*INDEX('Sch 10.1 Rate Design'!$I$9:$I$16,MATCH($C781,'Sch 10.1 Rate Design'!$B$9:$B$16,0))),"")</f>
        <v/>
      </c>
      <c r="CI781" s="548" t="str">
        <f>IF($A781&lt;&gt;"",IF(OR(O781="",O781=0), 0, BW781/'Sch 10.1 Rate Design'!$Z$25*INDEX('Sch 10.1 Rate Design'!$I$9:$I$16,MATCH($C781,'Sch 10.1 Rate Design'!$B$9:$B$16,0))),"")</f>
        <v/>
      </c>
      <c r="CJ781" s="548" t="str">
        <f>IF($A781&lt;&gt;"",IF(OR(P781="",P781=0), 0, BX781/'Sch 10.1 Rate Design'!$Z$25*INDEX('Sch 10.1 Rate Design'!$I$9:$I$16,MATCH($C781,'Sch 10.1 Rate Design'!$B$9:$B$16,0))),"")</f>
        <v/>
      </c>
      <c r="CK781" s="548" t="str">
        <f>IF($A781&lt;&gt;"",IF(OR(Q781="",Q781=0), 0, BY781/'Sch 10.1 Rate Design'!$Z$25*INDEX('Sch 10.1 Rate Design'!$I$9:$I$16,MATCH($C781,'Sch 10.1 Rate Design'!$B$9:$B$16,0))),"")</f>
        <v/>
      </c>
      <c r="CL781" s="548" t="str">
        <f>IF($A781&lt;&gt;"",IF(OR(R781="",R781=0), 0, BZ781/'Sch 10.1 Rate Design'!$Z$25*INDEX('Sch 10.1 Rate Design'!$I$9:$I$16,MATCH($C781,'Sch 10.1 Rate Design'!$B$9:$B$16,0))),"")</f>
        <v/>
      </c>
      <c r="CM781" s="548" t="str">
        <f>IF($A781&lt;&gt;"",IF(OR(S781="",S781=0), 0, CA781/'Sch 10.1 Rate Design'!$Z$25*INDEX('Sch 10.1 Rate Design'!$I$9:$I$16,MATCH($C781,'Sch 10.1 Rate Design'!$B$9:$B$16,0))),"")</f>
        <v/>
      </c>
      <c r="CN781" s="548" t="str">
        <f>IF($A781&lt;&gt;"",IF(OR(T781="",T781=0), 0, CB781/'Sch 10.1 Rate Design'!$Z$25*INDEX('Sch 10.1 Rate Design'!$I$9:$I$16,MATCH($C781,'Sch 10.1 Rate Design'!$B$9:$B$16,0))),"")</f>
        <v/>
      </c>
      <c r="CO781" s="548" t="str">
        <f>IF($A781&lt;&gt;"",IF(OR(U781="",U781=0), 0, CC781/'Sch 10.1 Rate Design'!$Z$25*INDEX('Sch 10.1 Rate Design'!$I$9:$I$16,MATCH($C781,'Sch 10.1 Rate Design'!$B$9:$B$16,0))),"")</f>
        <v/>
      </c>
      <c r="CP781" s="548" t="str">
        <f>IF($A781&lt;&gt;"",IF(OR(V781="",V781=0), 0, CD781/'Sch 10.1 Rate Design'!$Z$25*INDEX('Sch 10.1 Rate Design'!$I$9:$I$16,MATCH($C781,'Sch 10.1 Rate Design'!$B$9:$B$16,0))),"")</f>
        <v/>
      </c>
      <c r="CQ781" s="548" t="str">
        <f>IF($A781&lt;&gt;"",IF(OR(W781="",W781=0), 0, CE781/'Sch 10.1 Rate Design'!$Z$25*INDEX('Sch 10.1 Rate Design'!$I$9:$I$16,MATCH($C781,'Sch 10.1 Rate Design'!$B$9:$B$16,0))),"")</f>
        <v/>
      </c>
      <c r="CR781" s="548" t="str">
        <f>IF($A781&lt;&gt;"",IF(OR(X781="",X781=0), 0, CF781/'Sch 10.1 Rate Design'!$Z$25*INDEX('Sch 10.1 Rate Design'!$I$9:$I$16,MATCH($C781,'Sch 10.1 Rate Design'!$B$9:$B$16,0))),"")</f>
        <v/>
      </c>
      <c r="CS781" s="547" t="str">
        <f>IF($A781&lt;&gt;"",IF(OR(Y781="",Y781=0), 0, CG781/'Sch 10.1 Rate Design'!$Z$25*INDEX('Sch 10.1 Rate Design'!$I$9:$I$16,MATCH($C781,'Sch 10.1 Rate Design'!$B$9:$B$16,0))),"")</f>
        <v/>
      </c>
      <c r="CT781" s="546" t="str">
        <f>IF($A781&lt;&gt;"",IF(OR(N781="",N781=0),0,IF(N781&gt;INDEX('Sch 10.1 Rate Design'!$J$9:$J$16,MATCH($C781,'Sch 10.1 Rate Design'!$B$9:$B$16,0)),N781-INDEX('Sch 10.1 Rate Design'!$J$9:$J$16,MATCH($C781,'Sch 10.1 Rate Design'!$B$9:$B$16,0)),0)),"")</f>
        <v/>
      </c>
      <c r="CU781" s="324" t="str">
        <f>IF($A781&lt;&gt;"",IF(OR(O781="",O781=0),0,IF(O781&gt;INDEX('Sch 10.1 Rate Design'!$J$9:$J$16,MATCH($C781,'Sch 10.1 Rate Design'!$B$9:$B$16,0)),O781-INDEX('Sch 10.1 Rate Design'!$J$9:$J$16,MATCH($C781,'Sch 10.1 Rate Design'!$B$9:$B$16,0)),0)),"")</f>
        <v/>
      </c>
      <c r="CV781" s="324" t="str">
        <f>IF($A781&lt;&gt;"",IF(OR(P781="",P781=0),0,IF(P781&gt;INDEX('Sch 10.1 Rate Design'!$J$9:$J$16,MATCH($C781,'Sch 10.1 Rate Design'!$B$9:$B$16,0)),P781-INDEX('Sch 10.1 Rate Design'!$J$9:$J$16,MATCH($C781,'Sch 10.1 Rate Design'!$B$9:$B$16,0)),0)),"")</f>
        <v/>
      </c>
      <c r="CW781" s="324" t="str">
        <f>IF($A781&lt;&gt;"",IF(OR(Q781="",Q781=0),0,IF(Q781&gt;INDEX('Sch 10.1 Rate Design'!$J$9:$J$16,MATCH($C781,'Sch 10.1 Rate Design'!$B$9:$B$16,0)),Q781-INDEX('Sch 10.1 Rate Design'!$J$9:$J$16,MATCH($C781,'Sch 10.1 Rate Design'!$B$9:$B$16,0)),0)),"")</f>
        <v/>
      </c>
      <c r="CX781" s="324" t="str">
        <f>IF($A781&lt;&gt;"",IF(OR(R781="",R781=0),0,IF(R781&gt;INDEX('Sch 10.1 Rate Design'!$J$9:$J$16,MATCH($C781,'Sch 10.1 Rate Design'!$B$9:$B$16,0)),R781-INDEX('Sch 10.1 Rate Design'!$J$9:$J$16,MATCH($C781,'Sch 10.1 Rate Design'!$B$9:$B$16,0)),0)),"")</f>
        <v/>
      </c>
      <c r="CY781" s="324" t="str">
        <f>IF($A781&lt;&gt;"",IF(OR(S781="",S781=0),0,IF(S781&gt;INDEX('Sch 10.1 Rate Design'!$J$9:$J$16,MATCH($C781,'Sch 10.1 Rate Design'!$B$9:$B$16,0)),S781-INDEX('Sch 10.1 Rate Design'!$J$9:$J$16,MATCH($C781,'Sch 10.1 Rate Design'!$B$9:$B$16,0)),0)),"")</f>
        <v/>
      </c>
      <c r="CZ781" s="324" t="str">
        <f>IF($A781&lt;&gt;"",IF(OR(T781="",T781=0),0,IF(T781&gt;INDEX('Sch 10.1 Rate Design'!$J$9:$J$16,MATCH($C781,'Sch 10.1 Rate Design'!$B$9:$B$16,0)),T781-INDEX('Sch 10.1 Rate Design'!$J$9:$J$16,MATCH($C781,'Sch 10.1 Rate Design'!$B$9:$B$16,0)),0)),"")</f>
        <v/>
      </c>
      <c r="DA781" s="324" t="str">
        <f>IF($A781&lt;&gt;"",IF(OR(U781="",U781=0),0,IF(U781&gt;INDEX('Sch 10.1 Rate Design'!$J$9:$J$16,MATCH($C781,'Sch 10.1 Rate Design'!$B$9:$B$16,0)),U781-INDEX('Sch 10.1 Rate Design'!$J$9:$J$16,MATCH($C781,'Sch 10.1 Rate Design'!$B$9:$B$16,0)),0)),"")</f>
        <v/>
      </c>
      <c r="DB781" s="324" t="str">
        <f>IF($A781&lt;&gt;"",IF(OR(V781="",V781=0),0,IF(V781&gt;INDEX('Sch 10.1 Rate Design'!$J$9:$J$16,MATCH($C781,'Sch 10.1 Rate Design'!$B$9:$B$16,0)),V781-INDEX('Sch 10.1 Rate Design'!$J$9:$J$16,MATCH($C781,'Sch 10.1 Rate Design'!$B$9:$B$16,0)),0)),"")</f>
        <v/>
      </c>
      <c r="DC781" s="324" t="str">
        <f>IF($A781&lt;&gt;"",IF(OR(W781="",W781=0),0,IF(W781&gt;INDEX('Sch 10.1 Rate Design'!$J$9:$J$16,MATCH($C781,'Sch 10.1 Rate Design'!$B$9:$B$16,0)),W781-INDEX('Sch 10.1 Rate Design'!$J$9:$J$16,MATCH($C781,'Sch 10.1 Rate Design'!$B$9:$B$16,0)),0)),"")</f>
        <v/>
      </c>
      <c r="DD781" s="324" t="str">
        <f>IF($A781&lt;&gt;"",IF(OR(X781="",X781=0),0,IF(X781&gt;INDEX('Sch 10.1 Rate Design'!$J$9:$J$16,MATCH($C781,'Sch 10.1 Rate Design'!$B$9:$B$16,0)),X781-INDEX('Sch 10.1 Rate Design'!$J$9:$J$16,MATCH($C781,'Sch 10.1 Rate Design'!$B$9:$B$16,0)),0)),"")</f>
        <v/>
      </c>
      <c r="DE781" s="545" t="str">
        <f>IF($A781&lt;&gt;"",IF(OR(Y781="",Y781=0),0,IF(Y781&gt;INDEX('Sch 10.1 Rate Design'!$J$9:$J$16,MATCH($C781,'Sch 10.1 Rate Design'!$B$9:$B$16,0)),Y781-INDEX('Sch 10.1 Rate Design'!$J$9:$J$16,MATCH($C781,'Sch 10.1 Rate Design'!$B$9:$B$16,0)),0)),"")</f>
        <v/>
      </c>
      <c r="DF781" s="692" t="str">
        <f>IF($A781&lt;&gt;"",IF(OR(N781="",N781=0), 0, CT781/'Sch 10.1 Rate Design'!$Z$25*INDEX('Sch 10.1 Rate Design'!$K$9:$K$16,MATCH($C781,'Sch 10.1 Rate Design'!$B$9:$B$16,0))),"")</f>
        <v/>
      </c>
      <c r="DG781" s="548" t="str">
        <f>IF($A781&lt;&gt;"",IF(OR(O781="",O781=0), 0, CU781/'Sch 10.1 Rate Design'!$Z$25*INDEX('Sch 10.1 Rate Design'!$K$9:$K$16,MATCH($C781,'Sch 10.1 Rate Design'!$B$9:$B$16,0))),"")</f>
        <v/>
      </c>
      <c r="DH781" s="548" t="str">
        <f>IF($A781&lt;&gt;"",IF(OR(P781="",P781=0), 0, CV781/'Sch 10.1 Rate Design'!$Z$25*INDEX('Sch 10.1 Rate Design'!$K$9:$K$16,MATCH($C781,'Sch 10.1 Rate Design'!$B$9:$B$16,0))),"")</f>
        <v/>
      </c>
      <c r="DI781" s="548" t="str">
        <f>IF($A781&lt;&gt;"",IF(OR(Q781="",Q781=0), 0, CW781/'Sch 10.1 Rate Design'!$Z$25*INDEX('Sch 10.1 Rate Design'!$K$9:$K$16,MATCH($C781,'Sch 10.1 Rate Design'!$B$9:$B$16,0))),"")</f>
        <v/>
      </c>
      <c r="DJ781" s="548" t="str">
        <f>IF($A781&lt;&gt;"",IF(OR(R781="",R781=0), 0, CX781/'Sch 10.1 Rate Design'!$Z$25*INDEX('Sch 10.1 Rate Design'!$K$9:$K$16,MATCH($C781,'Sch 10.1 Rate Design'!$B$9:$B$16,0))),"")</f>
        <v/>
      </c>
      <c r="DK781" s="548" t="str">
        <f>IF($A781&lt;&gt;"",IF(OR(S781="",S781=0), 0, CY781/'Sch 10.1 Rate Design'!$Z$25*INDEX('Sch 10.1 Rate Design'!$K$9:$K$16,MATCH($C781,'Sch 10.1 Rate Design'!$B$9:$B$16,0))),"")</f>
        <v/>
      </c>
      <c r="DL781" s="548" t="str">
        <f>IF($A781&lt;&gt;"",IF(OR(T781="",T781=0), 0, CZ781/'Sch 10.1 Rate Design'!$Z$25*INDEX('Sch 10.1 Rate Design'!$K$9:$K$16,MATCH($C781,'Sch 10.1 Rate Design'!$B$9:$B$16,0))),"")</f>
        <v/>
      </c>
      <c r="DM781" s="548" t="str">
        <f>IF($A781&lt;&gt;"",IF(OR(U781="",U781=0), 0, DA781/'Sch 10.1 Rate Design'!$Z$25*INDEX('Sch 10.1 Rate Design'!$K$9:$K$16,MATCH($C781,'Sch 10.1 Rate Design'!$B$9:$B$16,0))),"")</f>
        <v/>
      </c>
      <c r="DN781" s="548" t="str">
        <f>IF($A781&lt;&gt;"",IF(OR(V781="",V781=0), 0, DB781/'Sch 10.1 Rate Design'!$Z$25*INDEX('Sch 10.1 Rate Design'!$K$9:$K$16,MATCH($C781,'Sch 10.1 Rate Design'!$B$9:$B$16,0))),"")</f>
        <v/>
      </c>
      <c r="DO781" s="548" t="str">
        <f>IF($A781&lt;&gt;"",IF(OR(W781="",W781=0), 0, DC781/'Sch 10.1 Rate Design'!$Z$25*INDEX('Sch 10.1 Rate Design'!$K$9:$K$16,MATCH($C781,'Sch 10.1 Rate Design'!$B$9:$B$16,0))),"")</f>
        <v/>
      </c>
      <c r="DP781" s="548" t="str">
        <f>IF($A781&lt;&gt;"",IF(OR(X781="",X781=0), 0, DD781/'Sch 10.1 Rate Design'!$Z$25*INDEX('Sch 10.1 Rate Design'!$K$9:$K$16,MATCH($C781,'Sch 10.1 Rate Design'!$B$9:$B$16,0))),"")</f>
        <v/>
      </c>
      <c r="DQ781" s="547" t="str">
        <f>IF($A781&lt;&gt;"",IF(OR(Y781="",Y781=0), 0, DE781/'Sch 10.1 Rate Design'!$Z$25*INDEX('Sch 10.1 Rate Design'!$K$9:$K$16,MATCH($C781,'Sch 10.1 Rate Design'!$B$9:$B$16,0))),"")</f>
        <v/>
      </c>
      <c r="DR781" s="546" t="str">
        <f>IF($A781&lt;&gt;"",IF(OR(N781="",N781=0), 0,INDEX('Sch 10.1 Rate Design'!$D$9:$D$16,MATCH($C781,'Sch 10.1 Rate Design'!$B$9:$B$16,0))),"")</f>
        <v/>
      </c>
      <c r="DS781" s="324" t="str">
        <f>IF($A781&lt;&gt;"",IF(OR(O781="",O781=0), 0,INDEX('Sch 10.1 Rate Design'!$D$9:$D$16,MATCH($C781,'Sch 10.1 Rate Design'!$B$9:$B$16,0))),"")</f>
        <v/>
      </c>
      <c r="DT781" s="324" t="str">
        <f>IF($A781&lt;&gt;"",IF(OR(P781="",P781=0), 0,INDEX('Sch 10.1 Rate Design'!$D$9:$D$16,MATCH($C781,'Sch 10.1 Rate Design'!$B$9:$B$16,0))),"")</f>
        <v/>
      </c>
      <c r="DU781" s="324" t="str">
        <f>IF($A781&lt;&gt;"",IF(OR(Q781="",Q781=0), 0,INDEX('Sch 10.1 Rate Design'!$D$9:$D$16,MATCH($C781,'Sch 10.1 Rate Design'!$B$9:$B$16,0))),"")</f>
        <v/>
      </c>
      <c r="DV781" s="324" t="str">
        <f>IF($A781&lt;&gt;"",IF(OR(R781="",R781=0), 0,INDEX('Sch 10.1 Rate Design'!$D$9:$D$16,MATCH($C781,'Sch 10.1 Rate Design'!$B$9:$B$16,0))),"")</f>
        <v/>
      </c>
      <c r="DW781" s="324" t="str">
        <f>IF($A781&lt;&gt;"",IF(OR(S781="",S781=0), 0,INDEX('Sch 10.1 Rate Design'!$D$9:$D$16,MATCH($C781,'Sch 10.1 Rate Design'!$B$9:$B$16,0))),"")</f>
        <v/>
      </c>
      <c r="DX781" s="324" t="str">
        <f>IF($A781&lt;&gt;"",IF(OR(T781="",T781=0), 0,INDEX('Sch 10.1 Rate Design'!$D$9:$D$16,MATCH($C781,'Sch 10.1 Rate Design'!$B$9:$B$16,0))),"")</f>
        <v/>
      </c>
      <c r="DY781" s="324" t="str">
        <f>IF($A781&lt;&gt;"",IF(OR(U781="",U781=0), 0,INDEX('Sch 10.1 Rate Design'!$D$9:$D$16,MATCH($C781,'Sch 10.1 Rate Design'!$B$9:$B$16,0))),"")</f>
        <v/>
      </c>
      <c r="DZ781" s="324" t="str">
        <f>IF($A781&lt;&gt;"",IF(OR(V781="",V781=0), 0,INDEX('Sch 10.1 Rate Design'!$D$9:$D$16,MATCH($C781,'Sch 10.1 Rate Design'!$B$9:$B$16,0))),"")</f>
        <v/>
      </c>
      <c r="EA781" s="324" t="str">
        <f>IF($A781&lt;&gt;"",IF(OR(W781="",W781=0), 0,INDEX('Sch 10.1 Rate Design'!$D$9:$D$16,MATCH($C781,'Sch 10.1 Rate Design'!$B$9:$B$16,0))),"")</f>
        <v/>
      </c>
      <c r="EB781" s="324" t="str">
        <f>IF($A781&lt;&gt;"",IF(OR(X781="",X781=0), 0,INDEX('Sch 10.1 Rate Design'!$D$9:$D$16,MATCH($C781,'Sch 10.1 Rate Design'!$B$9:$B$16,0))),"")</f>
        <v/>
      </c>
      <c r="EC781" s="545" t="str">
        <f>IF($A781&lt;&gt;"",IF(OR(Y781="",Y781=0), 0,INDEX('Sch 10.1 Rate Design'!$D$9:$D$16,MATCH($C781,'Sch 10.1 Rate Design'!$B$9:$B$16,0))),"")</f>
        <v/>
      </c>
      <c r="ED781" s="546"/>
      <c r="EE781" s="324"/>
      <c r="EF781" s="324"/>
      <c r="EG781" s="324"/>
      <c r="EH781" s="324"/>
      <c r="EI781" s="324"/>
      <c r="EJ781" s="324"/>
      <c r="EK781" s="324"/>
      <c r="EL781" s="324"/>
      <c r="EM781" s="324"/>
      <c r="EN781" s="324"/>
      <c r="EO781" s="545"/>
      <c r="EP781" s="324"/>
    </row>
    <row r="782" spans="1:146" x14ac:dyDescent="0.2">
      <c r="A782" s="324" t="str">
        <f>IF(Inputs!AO778&lt;&gt;"",Inputs!AO778,"")</f>
        <v/>
      </c>
      <c r="B782" s="324" t="str">
        <f t="shared" si="178"/>
        <v/>
      </c>
      <c r="C782" s="727" t="str">
        <f>IF($A782&lt;&gt;"",Inputs!AN778,"")</f>
        <v/>
      </c>
      <c r="D782" s="549" t="str">
        <f t="shared" si="170"/>
        <v/>
      </c>
      <c r="E782" s="549" t="str">
        <f t="shared" si="171"/>
        <v/>
      </c>
      <c r="F782" s="324" t="str">
        <f t="shared" si="172"/>
        <v/>
      </c>
      <c r="G782" s="324" t="str">
        <f t="shared" si="173"/>
        <v/>
      </c>
      <c r="H782" s="790">
        <f t="shared" si="174"/>
        <v>0</v>
      </c>
      <c r="I782" s="790">
        <f t="shared" si="175"/>
        <v>0</v>
      </c>
      <c r="J782" s="790">
        <f t="shared" si="176"/>
        <v>0</v>
      </c>
      <c r="K782" s="790">
        <f t="shared" si="177"/>
        <v>0</v>
      </c>
      <c r="L782" s="787" t="str">
        <f>IF($A782&lt;&gt;"",INDEX(Inputs!$AP778:$BA778,,MATCH('Sch 10.2 Rate Data'!X$7,Inputs!$AP$4:$BA$4,0)),"")</f>
        <v/>
      </c>
      <c r="M782" s="787" t="str">
        <f>IF($A782&lt;&gt;"",INDEX(Inputs!$AP778:$BA778,,MATCH('Sch 10.2 Rate Data'!Y$7,Inputs!$AP$4:$BA$4,0)),"")</f>
        <v/>
      </c>
      <c r="N782" s="546" t="str">
        <f>IF($A782&lt;&gt;"",INDEX(Inputs!$AP778:$BA778,,MATCH('Sch 10.2 Rate Data'!N$7,Inputs!$AP$4:$BA$4,0)),"")</f>
        <v/>
      </c>
      <c r="O782" s="324" t="str">
        <f>IF($A782&lt;&gt;"",INDEX(Inputs!$AP778:$BA778,,MATCH('Sch 10.2 Rate Data'!O$7,Inputs!$AP$4:$BA$4,0)),"")</f>
        <v/>
      </c>
      <c r="P782" s="324" t="str">
        <f>IF($A782&lt;&gt;"",INDEX(Inputs!$AP778:$BA778,,MATCH('Sch 10.2 Rate Data'!P$7,Inputs!$AP$4:$BA$4,0)),"")</f>
        <v/>
      </c>
      <c r="Q782" s="324" t="str">
        <f>IF($A782&lt;&gt;"",INDEX(Inputs!$AP778:$BA778,,MATCH('Sch 10.2 Rate Data'!Q$7,Inputs!$AP$4:$BA$4,0)),"")</f>
        <v/>
      </c>
      <c r="R782" s="324" t="str">
        <f>IF($A782&lt;&gt;"",INDEX(Inputs!$AP778:$BA778,,MATCH('Sch 10.2 Rate Data'!R$7,Inputs!$AP$4:$BA$4,0)),"")</f>
        <v/>
      </c>
      <c r="S782" s="324" t="str">
        <f>IF($A782&lt;&gt;"",INDEX(Inputs!$AP778:$BA778,,MATCH('Sch 10.2 Rate Data'!S$7,Inputs!$AP$4:$BA$4,0)),"")</f>
        <v/>
      </c>
      <c r="T782" s="324" t="str">
        <f>IF($A782&lt;&gt;"",INDEX(Inputs!$AP778:$BA778,,MATCH('Sch 10.2 Rate Data'!T$7,Inputs!$AP$4:$BA$4,0)),"")</f>
        <v/>
      </c>
      <c r="U782" s="324" t="str">
        <f>IF($A782&lt;&gt;"",INDEX(Inputs!$AP778:$BA778,,MATCH('Sch 10.2 Rate Data'!U$7,Inputs!$AP$4:$BA$4,0)),"")</f>
        <v/>
      </c>
      <c r="V782" s="324" t="str">
        <f>IF($A782&lt;&gt;"",INDEX(Inputs!$AP778:$BA778,,MATCH('Sch 10.2 Rate Data'!V$7,Inputs!$AP$4:$BA$4,0)),"")</f>
        <v/>
      </c>
      <c r="W782" s="324" t="str">
        <f>IF($A782&lt;&gt;"",INDEX(Inputs!$AP778:$BA778,,MATCH('Sch 10.2 Rate Data'!W$7,Inputs!$AP$4:$BA$4,0)),"")</f>
        <v/>
      </c>
      <c r="X782" s="324" t="str">
        <f>IF($A782&lt;&gt;"",INDEX(Inputs!$AP778:$BA778,,MATCH('Sch 10.2 Rate Data'!X$7,Inputs!$AP$4:$BA$4,0)),"")</f>
        <v/>
      </c>
      <c r="Y782" s="545" t="str">
        <f>IF($A782&lt;&gt;"",INDEX(Inputs!$AP778:$BA778,,MATCH('Sch 10.2 Rate Data'!Y$7,Inputs!$AP$4:$BA$4,0)),"")</f>
        <v/>
      </c>
      <c r="Z782" s="692" t="str">
        <f t="shared" si="169"/>
        <v/>
      </c>
      <c r="AA782" s="548" t="str">
        <f t="shared" si="169"/>
        <v/>
      </c>
      <c r="AB782" s="548" t="str">
        <f t="shared" si="169"/>
        <v/>
      </c>
      <c r="AC782" s="548" t="str">
        <f t="shared" si="169"/>
        <v/>
      </c>
      <c r="AD782" s="548" t="str">
        <f t="shared" si="169"/>
        <v/>
      </c>
      <c r="AE782" s="548" t="str">
        <f t="shared" si="169"/>
        <v/>
      </c>
      <c r="AF782" s="548" t="str">
        <f t="shared" si="168"/>
        <v/>
      </c>
      <c r="AG782" s="548" t="str">
        <f t="shared" si="168"/>
        <v/>
      </c>
      <c r="AH782" s="548" t="str">
        <f t="shared" si="168"/>
        <v/>
      </c>
      <c r="AI782" s="548" t="str">
        <f t="shared" si="168"/>
        <v/>
      </c>
      <c r="AJ782" s="548" t="str">
        <f t="shared" si="168"/>
        <v/>
      </c>
      <c r="AK782" s="547" t="str">
        <f t="shared" si="168"/>
        <v/>
      </c>
      <c r="AL782" s="692" t="str">
        <f>IF($A782&lt;&gt;"",IF(OR(N782="",N782=0), 0, INDEX('Sch 10.1 Rate Design'!$E$9:$E$16,MATCH($C782,'Sch 10.1 Rate Design'!$B$9:$B$16,0))),"")</f>
        <v/>
      </c>
      <c r="AM782" s="548" t="str">
        <f>IF($A782&lt;&gt;"",IF(OR(O782="",O782=0), 0, INDEX('Sch 10.1 Rate Design'!$E$9:$E$16,MATCH($C782,'Sch 10.1 Rate Design'!$B$9:$B$16,0))),"")</f>
        <v/>
      </c>
      <c r="AN782" s="548" t="str">
        <f>IF($A782&lt;&gt;"",IF(OR(P782="",P782=0), 0, INDEX('Sch 10.1 Rate Design'!$E$9:$E$16,MATCH($C782,'Sch 10.1 Rate Design'!$B$9:$B$16,0))),"")</f>
        <v/>
      </c>
      <c r="AO782" s="548" t="str">
        <f>IF($A782&lt;&gt;"",IF(OR(Q782="",Q782=0), 0, INDEX('Sch 10.1 Rate Design'!$E$9:$E$16,MATCH($C782,'Sch 10.1 Rate Design'!$B$9:$B$16,0))),"")</f>
        <v/>
      </c>
      <c r="AP782" s="548" t="str">
        <f>IF($A782&lt;&gt;"",IF(OR(R782="",R782=0), 0, INDEX('Sch 10.1 Rate Design'!$E$9:$E$16,MATCH($C782,'Sch 10.1 Rate Design'!$B$9:$B$16,0))),"")</f>
        <v/>
      </c>
      <c r="AQ782" s="548" t="str">
        <f>IF($A782&lt;&gt;"",IF(OR(S782="",S782=0), 0, INDEX('Sch 10.1 Rate Design'!$E$9:$E$16,MATCH($C782,'Sch 10.1 Rate Design'!$B$9:$B$16,0))),"")</f>
        <v/>
      </c>
      <c r="AR782" s="548" t="str">
        <f>IF($A782&lt;&gt;"",IF(OR(T782="",T782=0), 0, INDEX('Sch 10.1 Rate Design'!$E$9:$E$16,MATCH($C782,'Sch 10.1 Rate Design'!$B$9:$B$16,0))),"")</f>
        <v/>
      </c>
      <c r="AS782" s="548" t="str">
        <f>IF($A782&lt;&gt;"",IF(OR(U782="",U782=0), 0, INDEX('Sch 10.1 Rate Design'!$E$9:$E$16,MATCH($C782,'Sch 10.1 Rate Design'!$B$9:$B$16,0))),"")</f>
        <v/>
      </c>
      <c r="AT782" s="548" t="str">
        <f>IF($A782&lt;&gt;"",IF(OR(V782="",V782=0), 0, INDEX('Sch 10.1 Rate Design'!$E$9:$E$16,MATCH($C782,'Sch 10.1 Rate Design'!$B$9:$B$16,0))),"")</f>
        <v/>
      </c>
      <c r="AU782" s="548" t="str">
        <f>IF($A782&lt;&gt;"",IF(OR(W782="",W782=0), 0, INDEX('Sch 10.1 Rate Design'!$E$9:$E$16,MATCH($C782,'Sch 10.1 Rate Design'!$B$9:$B$16,0))),"")</f>
        <v/>
      </c>
      <c r="AV782" s="548" t="str">
        <f>IF($A782&lt;&gt;"",IF(OR(X782="",X782=0), 0, INDEX('Sch 10.1 Rate Design'!$E$9:$E$16,MATCH($C782,'Sch 10.1 Rate Design'!$B$9:$B$16,0))),"")</f>
        <v/>
      </c>
      <c r="AW782" s="547" t="str">
        <f>IF($A782&lt;&gt;"",IF(OR(Y782="",Y782=0), 0, INDEX('Sch 10.1 Rate Design'!$E$9:$E$16,MATCH($C782,'Sch 10.1 Rate Design'!$B$9:$B$16,0))),"")</f>
        <v/>
      </c>
      <c r="AX782" s="546" t="str">
        <f>IF($A782&lt;&gt;"",IF(OR(N782="",N782=0),0,+IF(N782&gt;+INDEX('Sch 10.1 Rate Design'!$D$9:$D$16,MATCH($C782,'Sch 10.1 Rate Design'!$B$9:$B$16,0)),IF(N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N782-INDEX('Sch 10.1 Rate Design'!$D$9:$D$16,MATCH($C782,'Sch 10.1 Rate Design'!$B$9:$B$16,0))),0)),"")</f>
        <v/>
      </c>
      <c r="AY782" s="324" t="str">
        <f>IF($A782&lt;&gt;"",IF(OR(O782="",O782=0),0,+IF(O782&gt;+INDEX('Sch 10.1 Rate Design'!$D$9:$D$16,MATCH($C782,'Sch 10.1 Rate Design'!$B$9:$B$16,0)),IF(O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O782-INDEX('Sch 10.1 Rate Design'!$D$9:$D$16,MATCH($C782,'Sch 10.1 Rate Design'!$B$9:$B$16,0))),0)),"")</f>
        <v/>
      </c>
      <c r="AZ782" s="324" t="str">
        <f>IF($A782&lt;&gt;"",IF(OR(P782="",P782=0),0,+IF(P782&gt;+INDEX('Sch 10.1 Rate Design'!$D$9:$D$16,MATCH($C782,'Sch 10.1 Rate Design'!$B$9:$B$16,0)),IF(P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P782-INDEX('Sch 10.1 Rate Design'!$D$9:$D$16,MATCH($C782,'Sch 10.1 Rate Design'!$B$9:$B$16,0))),0)),"")</f>
        <v/>
      </c>
      <c r="BA782" s="324" t="str">
        <f>IF($A782&lt;&gt;"",IF(OR(Q782="",Q782=0),0,+IF(Q782&gt;+INDEX('Sch 10.1 Rate Design'!$D$9:$D$16,MATCH($C782,'Sch 10.1 Rate Design'!$B$9:$B$16,0)),IF(Q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Q782-INDEX('Sch 10.1 Rate Design'!$D$9:$D$16,MATCH($C782,'Sch 10.1 Rate Design'!$B$9:$B$16,0))),0)),"")</f>
        <v/>
      </c>
      <c r="BB782" s="324" t="str">
        <f>IF($A782&lt;&gt;"",IF(OR(R782="",R782=0),0,+IF(R782&gt;+INDEX('Sch 10.1 Rate Design'!$D$9:$D$16,MATCH($C782,'Sch 10.1 Rate Design'!$B$9:$B$16,0)),IF(R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R782-INDEX('Sch 10.1 Rate Design'!$D$9:$D$16,MATCH($C782,'Sch 10.1 Rate Design'!$B$9:$B$16,0))),0)),"")</f>
        <v/>
      </c>
      <c r="BC782" s="324" t="str">
        <f>IF($A782&lt;&gt;"",IF(OR(S782="",S782=0),0,+IF(S782&gt;+INDEX('Sch 10.1 Rate Design'!$D$9:$D$16,MATCH($C782,'Sch 10.1 Rate Design'!$B$9:$B$16,0)),IF(S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S782-INDEX('Sch 10.1 Rate Design'!$D$9:$D$16,MATCH($C782,'Sch 10.1 Rate Design'!$B$9:$B$16,0))),0)),"")</f>
        <v/>
      </c>
      <c r="BD782" s="324" t="str">
        <f>IF($A782&lt;&gt;"",IF(OR(T782="",T782=0),0,+IF(T782&gt;+INDEX('Sch 10.1 Rate Design'!$D$9:$D$16,MATCH($C782,'Sch 10.1 Rate Design'!$B$9:$B$16,0)),IF(T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T782-INDEX('Sch 10.1 Rate Design'!$D$9:$D$16,MATCH($C782,'Sch 10.1 Rate Design'!$B$9:$B$16,0))),0)),"")</f>
        <v/>
      </c>
      <c r="BE782" s="324" t="str">
        <f>IF($A782&lt;&gt;"",IF(OR(U782="",U782=0),0,+IF(U782&gt;+INDEX('Sch 10.1 Rate Design'!$D$9:$D$16,MATCH($C782,'Sch 10.1 Rate Design'!$B$9:$B$16,0)),IF(U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U782-INDEX('Sch 10.1 Rate Design'!$D$9:$D$16,MATCH($C782,'Sch 10.1 Rate Design'!$B$9:$B$16,0))),0)),"")</f>
        <v/>
      </c>
      <c r="BF782" s="324" t="str">
        <f>IF($A782&lt;&gt;"",IF(OR(V782="",V782=0),0,+IF(V782&gt;+INDEX('Sch 10.1 Rate Design'!$D$9:$D$16,MATCH($C782,'Sch 10.1 Rate Design'!$B$9:$B$16,0)),IF(V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V782-INDEX('Sch 10.1 Rate Design'!$D$9:$D$16,MATCH($C782,'Sch 10.1 Rate Design'!$B$9:$B$16,0))),0)),"")</f>
        <v/>
      </c>
      <c r="BG782" s="324" t="str">
        <f>IF($A782&lt;&gt;"",IF(OR(W782="",W782=0),0,+IF(W782&gt;+INDEX('Sch 10.1 Rate Design'!$D$9:$D$16,MATCH($C782,'Sch 10.1 Rate Design'!$B$9:$B$16,0)),IF(W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W782-INDEX('Sch 10.1 Rate Design'!$D$9:$D$16,MATCH($C782,'Sch 10.1 Rate Design'!$B$9:$B$16,0))),0)),"")</f>
        <v/>
      </c>
      <c r="BH782" s="324" t="str">
        <f>IF($A782&lt;&gt;"",IF(OR(X782="",X782=0),0,+IF(X782&gt;+INDEX('Sch 10.1 Rate Design'!$D$9:$D$16,MATCH($C782,'Sch 10.1 Rate Design'!$B$9:$B$16,0)),IF(X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X782-INDEX('Sch 10.1 Rate Design'!$D$9:$D$16,MATCH($C782,'Sch 10.1 Rate Design'!$B$9:$B$16,0))),0)),"")</f>
        <v/>
      </c>
      <c r="BI782" s="545" t="str">
        <f>IF($A782&lt;&gt;"",IF(OR(Y782="",Y782=0),0,+IF(Y782&gt;+INDEX('Sch 10.1 Rate Design'!$D$9:$D$16,MATCH($C782,'Sch 10.1 Rate Design'!$B$9:$B$16,0)),IF(Y782&gt;+INDEX('Sch 10.1 Rate Design'!$F$9:$F$16,MATCH($C782,'Sch 10.1 Rate Design'!$B$9:$B$16,0)),+INDEX('Sch 10.1 Rate Design'!$F$9:$F$16,MATCH($C782,'Sch 10.1 Rate Design'!$B$9:$B$16,0))-INDEX('Sch 10.1 Rate Design'!$D$9:$D$16,MATCH($C782,'Sch 10.1 Rate Design'!$B$9:$B$16,0)), Y782-INDEX('Sch 10.1 Rate Design'!$D$9:$D$16,MATCH($C782,'Sch 10.1 Rate Design'!$B$9:$B$16,0))),0)),"")</f>
        <v/>
      </c>
      <c r="BJ782" s="692" t="str">
        <f>IF($A782&lt;&gt;"",IF(OR(N782="",N782=0), 0, AX782/'Sch 10.1 Rate Design'!$Z$25*INDEX('Sch 10.1 Rate Design'!$G$9:$G$16,MATCH($C782,'Sch 10.1 Rate Design'!$B$9:$B$16,0))),"")</f>
        <v/>
      </c>
      <c r="BK782" s="548" t="str">
        <f>IF($A782&lt;&gt;"",IF(OR(O782="",O782=0), 0, AY782/'Sch 10.1 Rate Design'!$Z$25*INDEX('Sch 10.1 Rate Design'!$G$9:$G$16,MATCH($C782,'Sch 10.1 Rate Design'!$B$9:$B$16,0))),"")</f>
        <v/>
      </c>
      <c r="BL782" s="548" t="str">
        <f>IF($A782&lt;&gt;"",IF(OR(P782="",P782=0), 0, AZ782/'Sch 10.1 Rate Design'!$Z$25*INDEX('Sch 10.1 Rate Design'!$G$9:$G$16,MATCH($C782,'Sch 10.1 Rate Design'!$B$9:$B$16,0))),"")</f>
        <v/>
      </c>
      <c r="BM782" s="548" t="str">
        <f>IF($A782&lt;&gt;"",IF(OR(Q782="",Q782=0), 0, BA782/'Sch 10.1 Rate Design'!$Z$25*INDEX('Sch 10.1 Rate Design'!$G$9:$G$16,MATCH($C782,'Sch 10.1 Rate Design'!$B$9:$B$16,0))),"")</f>
        <v/>
      </c>
      <c r="BN782" s="548" t="str">
        <f>IF($A782&lt;&gt;"",IF(OR(R782="",R782=0), 0, BB782/'Sch 10.1 Rate Design'!$Z$25*INDEX('Sch 10.1 Rate Design'!$G$9:$G$16,MATCH($C782,'Sch 10.1 Rate Design'!$B$9:$B$16,0))),"")</f>
        <v/>
      </c>
      <c r="BO782" s="548" t="str">
        <f>IF($A782&lt;&gt;"",IF(OR(S782="",S782=0), 0, BC782/'Sch 10.1 Rate Design'!$Z$25*INDEX('Sch 10.1 Rate Design'!$G$9:$G$16,MATCH($C782,'Sch 10.1 Rate Design'!$B$9:$B$16,0))),"")</f>
        <v/>
      </c>
      <c r="BP782" s="548" t="str">
        <f>IF($A782&lt;&gt;"",IF(OR(T782="",T782=0), 0, BD782/'Sch 10.1 Rate Design'!$Z$25*INDEX('Sch 10.1 Rate Design'!$G$9:$G$16,MATCH($C782,'Sch 10.1 Rate Design'!$B$9:$B$16,0))),"")</f>
        <v/>
      </c>
      <c r="BQ782" s="548" t="str">
        <f>IF($A782&lt;&gt;"",IF(OR(U782="",U782=0), 0, BE782/'Sch 10.1 Rate Design'!$Z$25*INDEX('Sch 10.1 Rate Design'!$G$9:$G$16,MATCH($C782,'Sch 10.1 Rate Design'!$B$9:$B$16,0))),"")</f>
        <v/>
      </c>
      <c r="BR782" s="548" t="str">
        <f>IF($A782&lt;&gt;"",IF(OR(V782="",V782=0), 0, BF782/'Sch 10.1 Rate Design'!$Z$25*INDEX('Sch 10.1 Rate Design'!$G$9:$G$16,MATCH($C782,'Sch 10.1 Rate Design'!$B$9:$B$16,0))),"")</f>
        <v/>
      </c>
      <c r="BS782" s="548" t="str">
        <f>IF($A782&lt;&gt;"",IF(OR(W782="",W782=0), 0, BG782/'Sch 10.1 Rate Design'!$Z$25*INDEX('Sch 10.1 Rate Design'!$G$9:$G$16,MATCH($C782,'Sch 10.1 Rate Design'!$B$9:$B$16,0))),"")</f>
        <v/>
      </c>
      <c r="BT782" s="548" t="str">
        <f>IF($A782&lt;&gt;"",IF(OR(X782="",X782=0), 0, BH782/'Sch 10.1 Rate Design'!$Z$25*INDEX('Sch 10.1 Rate Design'!$G$9:$G$16,MATCH($C782,'Sch 10.1 Rate Design'!$B$9:$B$16,0))),"")</f>
        <v/>
      </c>
      <c r="BU782" s="547" t="str">
        <f>IF($A782&lt;&gt;"",IF(OR(Y782="",Y782=0), 0, BI782/'Sch 10.1 Rate Design'!$Z$25*INDEX('Sch 10.1 Rate Design'!$G$9:$G$16,MATCH($C782,'Sch 10.1 Rate Design'!$B$9:$B$16,0))),"")</f>
        <v/>
      </c>
      <c r="BV782" s="546" t="str">
        <f>IF($A782&lt;&gt;"",IF(OR(N782="",N782=0),0,+IF(N782&gt;+INDEX('Sch 10.1 Rate Design'!$F$9:$F$16,MATCH($C782,'Sch 10.1 Rate Design'!$B$9:$B$16,0)),IF(N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N782-INDEX('Sch 10.1 Rate Design'!$F$9:$F$16,MATCH($C782,'Sch 10.1 Rate Design'!$B$9:$B$16,0))), 0)),"")</f>
        <v/>
      </c>
      <c r="BW782" s="324" t="str">
        <f>IF($A782&lt;&gt;"",IF(OR(O782="",O782=0),0,+IF(O782&gt;+INDEX('Sch 10.1 Rate Design'!$F$9:$F$16,MATCH($C782,'Sch 10.1 Rate Design'!$B$9:$B$16,0)),IF(O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O782-INDEX('Sch 10.1 Rate Design'!$F$9:$F$16,MATCH($C782,'Sch 10.1 Rate Design'!$B$9:$B$16,0))), 0)),"")</f>
        <v/>
      </c>
      <c r="BX782" s="324" t="str">
        <f>IF($A782&lt;&gt;"",IF(OR(P782="",P782=0),0,+IF(P782&gt;+INDEX('Sch 10.1 Rate Design'!$F$9:$F$16,MATCH($C782,'Sch 10.1 Rate Design'!$B$9:$B$16,0)),IF(P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P782-INDEX('Sch 10.1 Rate Design'!$F$9:$F$16,MATCH($C782,'Sch 10.1 Rate Design'!$B$9:$B$16,0))), 0)),"")</f>
        <v/>
      </c>
      <c r="BY782" s="324" t="str">
        <f>IF($A782&lt;&gt;"",IF(OR(Q782="",Q782=0),0,+IF(Q782&gt;+INDEX('Sch 10.1 Rate Design'!$F$9:$F$16,MATCH($C782,'Sch 10.1 Rate Design'!$B$9:$B$16,0)),IF(Q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Q782-INDEX('Sch 10.1 Rate Design'!$F$9:$F$16,MATCH($C782,'Sch 10.1 Rate Design'!$B$9:$B$16,0))), 0)),"")</f>
        <v/>
      </c>
      <c r="BZ782" s="324" t="str">
        <f>IF($A782&lt;&gt;"",IF(OR(R782="",R782=0),0,+IF(R782&gt;+INDEX('Sch 10.1 Rate Design'!$F$9:$F$16,MATCH($C782,'Sch 10.1 Rate Design'!$B$9:$B$16,0)),IF(R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R782-INDEX('Sch 10.1 Rate Design'!$F$9:$F$16,MATCH($C782,'Sch 10.1 Rate Design'!$B$9:$B$16,0))), 0)),"")</f>
        <v/>
      </c>
      <c r="CA782" s="324" t="str">
        <f>IF($A782&lt;&gt;"",IF(OR(S782="",S782=0),0,+IF(S782&gt;+INDEX('Sch 10.1 Rate Design'!$F$9:$F$16,MATCH($C782,'Sch 10.1 Rate Design'!$B$9:$B$16,0)),IF(S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S782-INDEX('Sch 10.1 Rate Design'!$F$9:$F$16,MATCH($C782,'Sch 10.1 Rate Design'!$B$9:$B$16,0))), 0)),"")</f>
        <v/>
      </c>
      <c r="CB782" s="324" t="str">
        <f>IF($A782&lt;&gt;"",IF(OR(T782="",T782=0),0,+IF(T782&gt;+INDEX('Sch 10.1 Rate Design'!$F$9:$F$16,MATCH($C782,'Sch 10.1 Rate Design'!$B$9:$B$16,0)),IF(T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T782-INDEX('Sch 10.1 Rate Design'!$F$9:$F$16,MATCH($C782,'Sch 10.1 Rate Design'!$B$9:$B$16,0))), 0)),"")</f>
        <v/>
      </c>
      <c r="CC782" s="324" t="str">
        <f>IF($A782&lt;&gt;"",IF(OR(U782="",U782=0),0,+IF(U782&gt;+INDEX('Sch 10.1 Rate Design'!$F$9:$F$16,MATCH($C782,'Sch 10.1 Rate Design'!$B$9:$B$16,0)),IF(U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U782-INDEX('Sch 10.1 Rate Design'!$F$9:$F$16,MATCH($C782,'Sch 10.1 Rate Design'!$B$9:$B$16,0))), 0)),"")</f>
        <v/>
      </c>
      <c r="CD782" s="324" t="str">
        <f>IF($A782&lt;&gt;"",IF(OR(V782="",V782=0),0,+IF(V782&gt;+INDEX('Sch 10.1 Rate Design'!$F$9:$F$16,MATCH($C782,'Sch 10.1 Rate Design'!$B$9:$B$16,0)),IF(V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V782-INDEX('Sch 10.1 Rate Design'!$F$9:$F$16,MATCH($C782,'Sch 10.1 Rate Design'!$B$9:$B$16,0))), 0)),"")</f>
        <v/>
      </c>
      <c r="CE782" s="324" t="str">
        <f>IF($A782&lt;&gt;"",IF(OR(W782="",W782=0),0,+IF(W782&gt;+INDEX('Sch 10.1 Rate Design'!$F$9:$F$16,MATCH($C782,'Sch 10.1 Rate Design'!$B$9:$B$16,0)),IF(W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W782-INDEX('Sch 10.1 Rate Design'!$F$9:$F$16,MATCH($C782,'Sch 10.1 Rate Design'!$B$9:$B$16,0))), 0)),"")</f>
        <v/>
      </c>
      <c r="CF782" s="324" t="str">
        <f>IF($A782&lt;&gt;"",IF(OR(X782="",X782=0),0,+IF(X782&gt;+INDEX('Sch 10.1 Rate Design'!$F$9:$F$16,MATCH($C782,'Sch 10.1 Rate Design'!$B$9:$B$16,0)),IF(X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X782-INDEX('Sch 10.1 Rate Design'!$F$9:$F$16,MATCH($C782,'Sch 10.1 Rate Design'!$B$9:$B$16,0))), 0)),"")</f>
        <v/>
      </c>
      <c r="CG782" s="545" t="str">
        <f>IF($A782&lt;&gt;"",IF(OR(Y782="",Y782=0),0,+IF(Y782&gt;+INDEX('Sch 10.1 Rate Design'!$F$9:$F$16,MATCH($C782,'Sch 10.1 Rate Design'!$B$9:$B$16,0)),IF(Y782&gt;+INDEX('Sch 10.1 Rate Design'!$H$9:$H$16,MATCH($C782,'Sch 10.1 Rate Design'!$B$9:$B$16,0)),+INDEX('Sch 10.1 Rate Design'!$H$9:$H$16,MATCH($C782,'Sch 10.1 Rate Design'!$B$9:$B$16,0))-INDEX('Sch 10.1 Rate Design'!$F$9:$F$16,MATCH($C782,'Sch 10.1 Rate Design'!$B$9:$B$16,0)), Y782-INDEX('Sch 10.1 Rate Design'!$F$9:$F$16,MATCH($C782,'Sch 10.1 Rate Design'!$B$9:$B$16,0))), 0)),"")</f>
        <v/>
      </c>
      <c r="CH782" s="692" t="str">
        <f>IF($A782&lt;&gt;"",IF(OR(N782="",N782=0), 0, BV782/'Sch 10.1 Rate Design'!$Z$25*INDEX('Sch 10.1 Rate Design'!$I$9:$I$16,MATCH($C782,'Sch 10.1 Rate Design'!$B$9:$B$16,0))),"")</f>
        <v/>
      </c>
      <c r="CI782" s="548" t="str">
        <f>IF($A782&lt;&gt;"",IF(OR(O782="",O782=0), 0, BW782/'Sch 10.1 Rate Design'!$Z$25*INDEX('Sch 10.1 Rate Design'!$I$9:$I$16,MATCH($C782,'Sch 10.1 Rate Design'!$B$9:$B$16,0))),"")</f>
        <v/>
      </c>
      <c r="CJ782" s="548" t="str">
        <f>IF($A782&lt;&gt;"",IF(OR(P782="",P782=0), 0, BX782/'Sch 10.1 Rate Design'!$Z$25*INDEX('Sch 10.1 Rate Design'!$I$9:$I$16,MATCH($C782,'Sch 10.1 Rate Design'!$B$9:$B$16,0))),"")</f>
        <v/>
      </c>
      <c r="CK782" s="548" t="str">
        <f>IF($A782&lt;&gt;"",IF(OR(Q782="",Q782=0), 0, BY782/'Sch 10.1 Rate Design'!$Z$25*INDEX('Sch 10.1 Rate Design'!$I$9:$I$16,MATCH($C782,'Sch 10.1 Rate Design'!$B$9:$B$16,0))),"")</f>
        <v/>
      </c>
      <c r="CL782" s="548" t="str">
        <f>IF($A782&lt;&gt;"",IF(OR(R782="",R782=0), 0, BZ782/'Sch 10.1 Rate Design'!$Z$25*INDEX('Sch 10.1 Rate Design'!$I$9:$I$16,MATCH($C782,'Sch 10.1 Rate Design'!$B$9:$B$16,0))),"")</f>
        <v/>
      </c>
      <c r="CM782" s="548" t="str">
        <f>IF($A782&lt;&gt;"",IF(OR(S782="",S782=0), 0, CA782/'Sch 10.1 Rate Design'!$Z$25*INDEX('Sch 10.1 Rate Design'!$I$9:$I$16,MATCH($C782,'Sch 10.1 Rate Design'!$B$9:$B$16,0))),"")</f>
        <v/>
      </c>
      <c r="CN782" s="548" t="str">
        <f>IF($A782&lt;&gt;"",IF(OR(T782="",T782=0), 0, CB782/'Sch 10.1 Rate Design'!$Z$25*INDEX('Sch 10.1 Rate Design'!$I$9:$I$16,MATCH($C782,'Sch 10.1 Rate Design'!$B$9:$B$16,0))),"")</f>
        <v/>
      </c>
      <c r="CO782" s="548" t="str">
        <f>IF($A782&lt;&gt;"",IF(OR(U782="",U782=0), 0, CC782/'Sch 10.1 Rate Design'!$Z$25*INDEX('Sch 10.1 Rate Design'!$I$9:$I$16,MATCH($C782,'Sch 10.1 Rate Design'!$B$9:$B$16,0))),"")</f>
        <v/>
      </c>
      <c r="CP782" s="548" t="str">
        <f>IF($A782&lt;&gt;"",IF(OR(V782="",V782=0), 0, CD782/'Sch 10.1 Rate Design'!$Z$25*INDEX('Sch 10.1 Rate Design'!$I$9:$I$16,MATCH($C782,'Sch 10.1 Rate Design'!$B$9:$B$16,0))),"")</f>
        <v/>
      </c>
      <c r="CQ782" s="548" t="str">
        <f>IF($A782&lt;&gt;"",IF(OR(W782="",W782=0), 0, CE782/'Sch 10.1 Rate Design'!$Z$25*INDEX('Sch 10.1 Rate Design'!$I$9:$I$16,MATCH($C782,'Sch 10.1 Rate Design'!$B$9:$B$16,0))),"")</f>
        <v/>
      </c>
      <c r="CR782" s="548" t="str">
        <f>IF($A782&lt;&gt;"",IF(OR(X782="",X782=0), 0, CF782/'Sch 10.1 Rate Design'!$Z$25*INDEX('Sch 10.1 Rate Design'!$I$9:$I$16,MATCH($C782,'Sch 10.1 Rate Design'!$B$9:$B$16,0))),"")</f>
        <v/>
      </c>
      <c r="CS782" s="547" t="str">
        <f>IF($A782&lt;&gt;"",IF(OR(Y782="",Y782=0), 0, CG782/'Sch 10.1 Rate Design'!$Z$25*INDEX('Sch 10.1 Rate Design'!$I$9:$I$16,MATCH($C782,'Sch 10.1 Rate Design'!$B$9:$B$16,0))),"")</f>
        <v/>
      </c>
      <c r="CT782" s="546" t="str">
        <f>IF($A782&lt;&gt;"",IF(OR(N782="",N782=0),0,IF(N782&gt;INDEX('Sch 10.1 Rate Design'!$J$9:$J$16,MATCH($C782,'Sch 10.1 Rate Design'!$B$9:$B$16,0)),N782-INDEX('Sch 10.1 Rate Design'!$J$9:$J$16,MATCH($C782,'Sch 10.1 Rate Design'!$B$9:$B$16,0)),0)),"")</f>
        <v/>
      </c>
      <c r="CU782" s="324" t="str">
        <f>IF($A782&lt;&gt;"",IF(OR(O782="",O782=0),0,IF(O782&gt;INDEX('Sch 10.1 Rate Design'!$J$9:$J$16,MATCH($C782,'Sch 10.1 Rate Design'!$B$9:$B$16,0)),O782-INDEX('Sch 10.1 Rate Design'!$J$9:$J$16,MATCH($C782,'Sch 10.1 Rate Design'!$B$9:$B$16,0)),0)),"")</f>
        <v/>
      </c>
      <c r="CV782" s="324" t="str">
        <f>IF($A782&lt;&gt;"",IF(OR(P782="",P782=0),0,IF(P782&gt;INDEX('Sch 10.1 Rate Design'!$J$9:$J$16,MATCH($C782,'Sch 10.1 Rate Design'!$B$9:$B$16,0)),P782-INDEX('Sch 10.1 Rate Design'!$J$9:$J$16,MATCH($C782,'Sch 10.1 Rate Design'!$B$9:$B$16,0)),0)),"")</f>
        <v/>
      </c>
      <c r="CW782" s="324" t="str">
        <f>IF($A782&lt;&gt;"",IF(OR(Q782="",Q782=0),0,IF(Q782&gt;INDEX('Sch 10.1 Rate Design'!$J$9:$J$16,MATCH($C782,'Sch 10.1 Rate Design'!$B$9:$B$16,0)),Q782-INDEX('Sch 10.1 Rate Design'!$J$9:$J$16,MATCH($C782,'Sch 10.1 Rate Design'!$B$9:$B$16,0)),0)),"")</f>
        <v/>
      </c>
      <c r="CX782" s="324" t="str">
        <f>IF($A782&lt;&gt;"",IF(OR(R782="",R782=0),0,IF(R782&gt;INDEX('Sch 10.1 Rate Design'!$J$9:$J$16,MATCH($C782,'Sch 10.1 Rate Design'!$B$9:$B$16,0)),R782-INDEX('Sch 10.1 Rate Design'!$J$9:$J$16,MATCH($C782,'Sch 10.1 Rate Design'!$B$9:$B$16,0)),0)),"")</f>
        <v/>
      </c>
      <c r="CY782" s="324" t="str">
        <f>IF($A782&lt;&gt;"",IF(OR(S782="",S782=0),0,IF(S782&gt;INDEX('Sch 10.1 Rate Design'!$J$9:$J$16,MATCH($C782,'Sch 10.1 Rate Design'!$B$9:$B$16,0)),S782-INDEX('Sch 10.1 Rate Design'!$J$9:$J$16,MATCH($C782,'Sch 10.1 Rate Design'!$B$9:$B$16,0)),0)),"")</f>
        <v/>
      </c>
      <c r="CZ782" s="324" t="str">
        <f>IF($A782&lt;&gt;"",IF(OR(T782="",T782=0),0,IF(T782&gt;INDEX('Sch 10.1 Rate Design'!$J$9:$J$16,MATCH($C782,'Sch 10.1 Rate Design'!$B$9:$B$16,0)),T782-INDEX('Sch 10.1 Rate Design'!$J$9:$J$16,MATCH($C782,'Sch 10.1 Rate Design'!$B$9:$B$16,0)),0)),"")</f>
        <v/>
      </c>
      <c r="DA782" s="324" t="str">
        <f>IF($A782&lt;&gt;"",IF(OR(U782="",U782=0),0,IF(U782&gt;INDEX('Sch 10.1 Rate Design'!$J$9:$J$16,MATCH($C782,'Sch 10.1 Rate Design'!$B$9:$B$16,0)),U782-INDEX('Sch 10.1 Rate Design'!$J$9:$J$16,MATCH($C782,'Sch 10.1 Rate Design'!$B$9:$B$16,0)),0)),"")</f>
        <v/>
      </c>
      <c r="DB782" s="324" t="str">
        <f>IF($A782&lt;&gt;"",IF(OR(V782="",V782=0),0,IF(V782&gt;INDEX('Sch 10.1 Rate Design'!$J$9:$J$16,MATCH($C782,'Sch 10.1 Rate Design'!$B$9:$B$16,0)),V782-INDEX('Sch 10.1 Rate Design'!$J$9:$J$16,MATCH($C782,'Sch 10.1 Rate Design'!$B$9:$B$16,0)),0)),"")</f>
        <v/>
      </c>
      <c r="DC782" s="324" t="str">
        <f>IF($A782&lt;&gt;"",IF(OR(W782="",W782=0),0,IF(W782&gt;INDEX('Sch 10.1 Rate Design'!$J$9:$J$16,MATCH($C782,'Sch 10.1 Rate Design'!$B$9:$B$16,0)),W782-INDEX('Sch 10.1 Rate Design'!$J$9:$J$16,MATCH($C782,'Sch 10.1 Rate Design'!$B$9:$B$16,0)),0)),"")</f>
        <v/>
      </c>
      <c r="DD782" s="324" t="str">
        <f>IF($A782&lt;&gt;"",IF(OR(X782="",X782=0),0,IF(X782&gt;INDEX('Sch 10.1 Rate Design'!$J$9:$J$16,MATCH($C782,'Sch 10.1 Rate Design'!$B$9:$B$16,0)),X782-INDEX('Sch 10.1 Rate Design'!$J$9:$J$16,MATCH($C782,'Sch 10.1 Rate Design'!$B$9:$B$16,0)),0)),"")</f>
        <v/>
      </c>
      <c r="DE782" s="545" t="str">
        <f>IF($A782&lt;&gt;"",IF(OR(Y782="",Y782=0),0,IF(Y782&gt;INDEX('Sch 10.1 Rate Design'!$J$9:$J$16,MATCH($C782,'Sch 10.1 Rate Design'!$B$9:$B$16,0)),Y782-INDEX('Sch 10.1 Rate Design'!$J$9:$J$16,MATCH($C782,'Sch 10.1 Rate Design'!$B$9:$B$16,0)),0)),"")</f>
        <v/>
      </c>
      <c r="DF782" s="692" t="str">
        <f>IF($A782&lt;&gt;"",IF(OR(N782="",N782=0), 0, CT782/'Sch 10.1 Rate Design'!$Z$25*INDEX('Sch 10.1 Rate Design'!$K$9:$K$16,MATCH($C782,'Sch 10.1 Rate Design'!$B$9:$B$16,0))),"")</f>
        <v/>
      </c>
      <c r="DG782" s="548" t="str">
        <f>IF($A782&lt;&gt;"",IF(OR(O782="",O782=0), 0, CU782/'Sch 10.1 Rate Design'!$Z$25*INDEX('Sch 10.1 Rate Design'!$K$9:$K$16,MATCH($C782,'Sch 10.1 Rate Design'!$B$9:$B$16,0))),"")</f>
        <v/>
      </c>
      <c r="DH782" s="548" t="str">
        <f>IF($A782&lt;&gt;"",IF(OR(P782="",P782=0), 0, CV782/'Sch 10.1 Rate Design'!$Z$25*INDEX('Sch 10.1 Rate Design'!$K$9:$K$16,MATCH($C782,'Sch 10.1 Rate Design'!$B$9:$B$16,0))),"")</f>
        <v/>
      </c>
      <c r="DI782" s="548" t="str">
        <f>IF($A782&lt;&gt;"",IF(OR(Q782="",Q782=0), 0, CW782/'Sch 10.1 Rate Design'!$Z$25*INDEX('Sch 10.1 Rate Design'!$K$9:$K$16,MATCH($C782,'Sch 10.1 Rate Design'!$B$9:$B$16,0))),"")</f>
        <v/>
      </c>
      <c r="DJ782" s="548" t="str">
        <f>IF($A782&lt;&gt;"",IF(OR(R782="",R782=0), 0, CX782/'Sch 10.1 Rate Design'!$Z$25*INDEX('Sch 10.1 Rate Design'!$K$9:$K$16,MATCH($C782,'Sch 10.1 Rate Design'!$B$9:$B$16,0))),"")</f>
        <v/>
      </c>
      <c r="DK782" s="548" t="str">
        <f>IF($A782&lt;&gt;"",IF(OR(S782="",S782=0), 0, CY782/'Sch 10.1 Rate Design'!$Z$25*INDEX('Sch 10.1 Rate Design'!$K$9:$K$16,MATCH($C782,'Sch 10.1 Rate Design'!$B$9:$B$16,0))),"")</f>
        <v/>
      </c>
      <c r="DL782" s="548" t="str">
        <f>IF($A782&lt;&gt;"",IF(OR(T782="",T782=0), 0, CZ782/'Sch 10.1 Rate Design'!$Z$25*INDEX('Sch 10.1 Rate Design'!$K$9:$K$16,MATCH($C782,'Sch 10.1 Rate Design'!$B$9:$B$16,0))),"")</f>
        <v/>
      </c>
      <c r="DM782" s="548" t="str">
        <f>IF($A782&lt;&gt;"",IF(OR(U782="",U782=0), 0, DA782/'Sch 10.1 Rate Design'!$Z$25*INDEX('Sch 10.1 Rate Design'!$K$9:$K$16,MATCH($C782,'Sch 10.1 Rate Design'!$B$9:$B$16,0))),"")</f>
        <v/>
      </c>
      <c r="DN782" s="548" t="str">
        <f>IF($A782&lt;&gt;"",IF(OR(V782="",V782=0), 0, DB782/'Sch 10.1 Rate Design'!$Z$25*INDEX('Sch 10.1 Rate Design'!$K$9:$K$16,MATCH($C782,'Sch 10.1 Rate Design'!$B$9:$B$16,0))),"")</f>
        <v/>
      </c>
      <c r="DO782" s="548" t="str">
        <f>IF($A782&lt;&gt;"",IF(OR(W782="",W782=0), 0, DC782/'Sch 10.1 Rate Design'!$Z$25*INDEX('Sch 10.1 Rate Design'!$K$9:$K$16,MATCH($C782,'Sch 10.1 Rate Design'!$B$9:$B$16,0))),"")</f>
        <v/>
      </c>
      <c r="DP782" s="548" t="str">
        <f>IF($A782&lt;&gt;"",IF(OR(X782="",X782=0), 0, DD782/'Sch 10.1 Rate Design'!$Z$25*INDEX('Sch 10.1 Rate Design'!$K$9:$K$16,MATCH($C782,'Sch 10.1 Rate Design'!$B$9:$B$16,0))),"")</f>
        <v/>
      </c>
      <c r="DQ782" s="547" t="str">
        <f>IF($A782&lt;&gt;"",IF(OR(Y782="",Y782=0), 0, DE782/'Sch 10.1 Rate Design'!$Z$25*INDEX('Sch 10.1 Rate Design'!$K$9:$K$16,MATCH($C782,'Sch 10.1 Rate Design'!$B$9:$B$16,0))),"")</f>
        <v/>
      </c>
      <c r="DR782" s="546" t="str">
        <f>IF($A782&lt;&gt;"",IF(OR(N782="",N782=0), 0,INDEX('Sch 10.1 Rate Design'!$D$9:$D$16,MATCH($C782,'Sch 10.1 Rate Design'!$B$9:$B$16,0))),"")</f>
        <v/>
      </c>
      <c r="DS782" s="324" t="str">
        <f>IF($A782&lt;&gt;"",IF(OR(O782="",O782=0), 0,INDEX('Sch 10.1 Rate Design'!$D$9:$D$16,MATCH($C782,'Sch 10.1 Rate Design'!$B$9:$B$16,0))),"")</f>
        <v/>
      </c>
      <c r="DT782" s="324" t="str">
        <f>IF($A782&lt;&gt;"",IF(OR(P782="",P782=0), 0,INDEX('Sch 10.1 Rate Design'!$D$9:$D$16,MATCH($C782,'Sch 10.1 Rate Design'!$B$9:$B$16,0))),"")</f>
        <v/>
      </c>
      <c r="DU782" s="324" t="str">
        <f>IF($A782&lt;&gt;"",IF(OR(Q782="",Q782=0), 0,INDEX('Sch 10.1 Rate Design'!$D$9:$D$16,MATCH($C782,'Sch 10.1 Rate Design'!$B$9:$B$16,0))),"")</f>
        <v/>
      </c>
      <c r="DV782" s="324" t="str">
        <f>IF($A782&lt;&gt;"",IF(OR(R782="",R782=0), 0,INDEX('Sch 10.1 Rate Design'!$D$9:$D$16,MATCH($C782,'Sch 10.1 Rate Design'!$B$9:$B$16,0))),"")</f>
        <v/>
      </c>
      <c r="DW782" s="324" t="str">
        <f>IF($A782&lt;&gt;"",IF(OR(S782="",S782=0), 0,INDEX('Sch 10.1 Rate Design'!$D$9:$D$16,MATCH($C782,'Sch 10.1 Rate Design'!$B$9:$B$16,0))),"")</f>
        <v/>
      </c>
      <c r="DX782" s="324" t="str">
        <f>IF($A782&lt;&gt;"",IF(OR(T782="",T782=0), 0,INDEX('Sch 10.1 Rate Design'!$D$9:$D$16,MATCH($C782,'Sch 10.1 Rate Design'!$B$9:$B$16,0))),"")</f>
        <v/>
      </c>
      <c r="DY782" s="324" t="str">
        <f>IF($A782&lt;&gt;"",IF(OR(U782="",U782=0), 0,INDEX('Sch 10.1 Rate Design'!$D$9:$D$16,MATCH($C782,'Sch 10.1 Rate Design'!$B$9:$B$16,0))),"")</f>
        <v/>
      </c>
      <c r="DZ782" s="324" t="str">
        <f>IF($A782&lt;&gt;"",IF(OR(V782="",V782=0), 0,INDEX('Sch 10.1 Rate Design'!$D$9:$D$16,MATCH($C782,'Sch 10.1 Rate Design'!$B$9:$B$16,0))),"")</f>
        <v/>
      </c>
      <c r="EA782" s="324" t="str">
        <f>IF($A782&lt;&gt;"",IF(OR(W782="",W782=0), 0,INDEX('Sch 10.1 Rate Design'!$D$9:$D$16,MATCH($C782,'Sch 10.1 Rate Design'!$B$9:$B$16,0))),"")</f>
        <v/>
      </c>
      <c r="EB782" s="324" t="str">
        <f>IF($A782&lt;&gt;"",IF(OR(X782="",X782=0), 0,INDEX('Sch 10.1 Rate Design'!$D$9:$D$16,MATCH($C782,'Sch 10.1 Rate Design'!$B$9:$B$16,0))),"")</f>
        <v/>
      </c>
      <c r="EC782" s="545" t="str">
        <f>IF($A782&lt;&gt;"",IF(OR(Y782="",Y782=0), 0,INDEX('Sch 10.1 Rate Design'!$D$9:$D$16,MATCH($C782,'Sch 10.1 Rate Design'!$B$9:$B$16,0))),"")</f>
        <v/>
      </c>
      <c r="ED782" s="546"/>
      <c r="EE782" s="324"/>
      <c r="EF782" s="324"/>
      <c r="EG782" s="324"/>
      <c r="EH782" s="324"/>
      <c r="EI782" s="324"/>
      <c r="EJ782" s="324"/>
      <c r="EK782" s="324"/>
      <c r="EL782" s="324"/>
      <c r="EM782" s="324"/>
      <c r="EN782" s="324"/>
      <c r="EO782" s="545"/>
      <c r="EP782" s="324"/>
    </row>
    <row r="783" spans="1:146" x14ac:dyDescent="0.2">
      <c r="A783" s="324" t="str">
        <f>IF(Inputs!AO779&lt;&gt;"",Inputs!AO779,"")</f>
        <v/>
      </c>
      <c r="B783" s="324" t="str">
        <f t="shared" si="178"/>
        <v/>
      </c>
      <c r="C783" s="727" t="str">
        <f>IF($A783&lt;&gt;"",Inputs!AN779,"")</f>
        <v/>
      </c>
      <c r="D783" s="549" t="str">
        <f t="shared" si="170"/>
        <v/>
      </c>
      <c r="E783" s="549" t="str">
        <f t="shared" si="171"/>
        <v/>
      </c>
      <c r="F783" s="324" t="str">
        <f t="shared" si="172"/>
        <v/>
      </c>
      <c r="G783" s="324" t="str">
        <f t="shared" si="173"/>
        <v/>
      </c>
      <c r="H783" s="790">
        <f t="shared" si="174"/>
        <v>0</v>
      </c>
      <c r="I783" s="790">
        <f t="shared" si="175"/>
        <v>0</v>
      </c>
      <c r="J783" s="790">
        <f t="shared" si="176"/>
        <v>0</v>
      </c>
      <c r="K783" s="790">
        <f t="shared" si="177"/>
        <v>0</v>
      </c>
      <c r="L783" s="787" t="str">
        <f>IF($A783&lt;&gt;"",INDEX(Inputs!$AP779:$BA779,,MATCH('Sch 10.2 Rate Data'!X$7,Inputs!$AP$4:$BA$4,0)),"")</f>
        <v/>
      </c>
      <c r="M783" s="787" t="str">
        <f>IF($A783&lt;&gt;"",INDEX(Inputs!$AP779:$BA779,,MATCH('Sch 10.2 Rate Data'!Y$7,Inputs!$AP$4:$BA$4,0)),"")</f>
        <v/>
      </c>
      <c r="N783" s="546" t="str">
        <f>IF($A783&lt;&gt;"",INDEX(Inputs!$AP779:$BA779,,MATCH('Sch 10.2 Rate Data'!N$7,Inputs!$AP$4:$BA$4,0)),"")</f>
        <v/>
      </c>
      <c r="O783" s="324" t="str">
        <f>IF($A783&lt;&gt;"",INDEX(Inputs!$AP779:$BA779,,MATCH('Sch 10.2 Rate Data'!O$7,Inputs!$AP$4:$BA$4,0)),"")</f>
        <v/>
      </c>
      <c r="P783" s="324" t="str">
        <f>IF($A783&lt;&gt;"",INDEX(Inputs!$AP779:$BA779,,MATCH('Sch 10.2 Rate Data'!P$7,Inputs!$AP$4:$BA$4,0)),"")</f>
        <v/>
      </c>
      <c r="Q783" s="324" t="str">
        <f>IF($A783&lt;&gt;"",INDEX(Inputs!$AP779:$BA779,,MATCH('Sch 10.2 Rate Data'!Q$7,Inputs!$AP$4:$BA$4,0)),"")</f>
        <v/>
      </c>
      <c r="R783" s="324" t="str">
        <f>IF($A783&lt;&gt;"",INDEX(Inputs!$AP779:$BA779,,MATCH('Sch 10.2 Rate Data'!R$7,Inputs!$AP$4:$BA$4,0)),"")</f>
        <v/>
      </c>
      <c r="S783" s="324" t="str">
        <f>IF($A783&lt;&gt;"",INDEX(Inputs!$AP779:$BA779,,MATCH('Sch 10.2 Rate Data'!S$7,Inputs!$AP$4:$BA$4,0)),"")</f>
        <v/>
      </c>
      <c r="T783" s="324" t="str">
        <f>IF($A783&lt;&gt;"",INDEX(Inputs!$AP779:$BA779,,MATCH('Sch 10.2 Rate Data'!T$7,Inputs!$AP$4:$BA$4,0)),"")</f>
        <v/>
      </c>
      <c r="U783" s="324" t="str">
        <f>IF($A783&lt;&gt;"",INDEX(Inputs!$AP779:$BA779,,MATCH('Sch 10.2 Rate Data'!U$7,Inputs!$AP$4:$BA$4,0)),"")</f>
        <v/>
      </c>
      <c r="V783" s="324" t="str">
        <f>IF($A783&lt;&gt;"",INDEX(Inputs!$AP779:$BA779,,MATCH('Sch 10.2 Rate Data'!V$7,Inputs!$AP$4:$BA$4,0)),"")</f>
        <v/>
      </c>
      <c r="W783" s="324" t="str">
        <f>IF($A783&lt;&gt;"",INDEX(Inputs!$AP779:$BA779,,MATCH('Sch 10.2 Rate Data'!W$7,Inputs!$AP$4:$BA$4,0)),"")</f>
        <v/>
      </c>
      <c r="X783" s="324" t="str">
        <f>IF($A783&lt;&gt;"",INDEX(Inputs!$AP779:$BA779,,MATCH('Sch 10.2 Rate Data'!X$7,Inputs!$AP$4:$BA$4,0)),"")</f>
        <v/>
      </c>
      <c r="Y783" s="545" t="str">
        <f>IF($A783&lt;&gt;"",INDEX(Inputs!$AP779:$BA779,,MATCH('Sch 10.2 Rate Data'!Y$7,Inputs!$AP$4:$BA$4,0)),"")</f>
        <v/>
      </c>
      <c r="Z783" s="692" t="str">
        <f t="shared" si="169"/>
        <v/>
      </c>
      <c r="AA783" s="548" t="str">
        <f t="shared" si="169"/>
        <v/>
      </c>
      <c r="AB783" s="548" t="str">
        <f t="shared" si="169"/>
        <v/>
      </c>
      <c r="AC783" s="548" t="str">
        <f t="shared" si="169"/>
        <v/>
      </c>
      <c r="AD783" s="548" t="str">
        <f t="shared" si="169"/>
        <v/>
      </c>
      <c r="AE783" s="548" t="str">
        <f t="shared" si="169"/>
        <v/>
      </c>
      <c r="AF783" s="548" t="str">
        <f t="shared" si="168"/>
        <v/>
      </c>
      <c r="AG783" s="548" t="str">
        <f t="shared" si="168"/>
        <v/>
      </c>
      <c r="AH783" s="548" t="str">
        <f t="shared" si="168"/>
        <v/>
      </c>
      <c r="AI783" s="548" t="str">
        <f t="shared" si="168"/>
        <v/>
      </c>
      <c r="AJ783" s="548" t="str">
        <f t="shared" si="168"/>
        <v/>
      </c>
      <c r="AK783" s="547" t="str">
        <f t="shared" si="168"/>
        <v/>
      </c>
      <c r="AL783" s="692" t="str">
        <f>IF($A783&lt;&gt;"",IF(OR(N783="",N783=0), 0, INDEX('Sch 10.1 Rate Design'!$E$9:$E$16,MATCH($C783,'Sch 10.1 Rate Design'!$B$9:$B$16,0))),"")</f>
        <v/>
      </c>
      <c r="AM783" s="548" t="str">
        <f>IF($A783&lt;&gt;"",IF(OR(O783="",O783=0), 0, INDEX('Sch 10.1 Rate Design'!$E$9:$E$16,MATCH($C783,'Sch 10.1 Rate Design'!$B$9:$B$16,0))),"")</f>
        <v/>
      </c>
      <c r="AN783" s="548" t="str">
        <f>IF($A783&lt;&gt;"",IF(OR(P783="",P783=0), 0, INDEX('Sch 10.1 Rate Design'!$E$9:$E$16,MATCH($C783,'Sch 10.1 Rate Design'!$B$9:$B$16,0))),"")</f>
        <v/>
      </c>
      <c r="AO783" s="548" t="str">
        <f>IF($A783&lt;&gt;"",IF(OR(Q783="",Q783=0), 0, INDEX('Sch 10.1 Rate Design'!$E$9:$E$16,MATCH($C783,'Sch 10.1 Rate Design'!$B$9:$B$16,0))),"")</f>
        <v/>
      </c>
      <c r="AP783" s="548" t="str">
        <f>IF($A783&lt;&gt;"",IF(OR(R783="",R783=0), 0, INDEX('Sch 10.1 Rate Design'!$E$9:$E$16,MATCH($C783,'Sch 10.1 Rate Design'!$B$9:$B$16,0))),"")</f>
        <v/>
      </c>
      <c r="AQ783" s="548" t="str">
        <f>IF($A783&lt;&gt;"",IF(OR(S783="",S783=0), 0, INDEX('Sch 10.1 Rate Design'!$E$9:$E$16,MATCH($C783,'Sch 10.1 Rate Design'!$B$9:$B$16,0))),"")</f>
        <v/>
      </c>
      <c r="AR783" s="548" t="str">
        <f>IF($A783&lt;&gt;"",IF(OR(T783="",T783=0), 0, INDEX('Sch 10.1 Rate Design'!$E$9:$E$16,MATCH($C783,'Sch 10.1 Rate Design'!$B$9:$B$16,0))),"")</f>
        <v/>
      </c>
      <c r="AS783" s="548" t="str">
        <f>IF($A783&lt;&gt;"",IF(OR(U783="",U783=0), 0, INDEX('Sch 10.1 Rate Design'!$E$9:$E$16,MATCH($C783,'Sch 10.1 Rate Design'!$B$9:$B$16,0))),"")</f>
        <v/>
      </c>
      <c r="AT783" s="548" t="str">
        <f>IF($A783&lt;&gt;"",IF(OR(V783="",V783=0), 0, INDEX('Sch 10.1 Rate Design'!$E$9:$E$16,MATCH($C783,'Sch 10.1 Rate Design'!$B$9:$B$16,0))),"")</f>
        <v/>
      </c>
      <c r="AU783" s="548" t="str">
        <f>IF($A783&lt;&gt;"",IF(OR(W783="",W783=0), 0, INDEX('Sch 10.1 Rate Design'!$E$9:$E$16,MATCH($C783,'Sch 10.1 Rate Design'!$B$9:$B$16,0))),"")</f>
        <v/>
      </c>
      <c r="AV783" s="548" t="str">
        <f>IF($A783&lt;&gt;"",IF(OR(X783="",X783=0), 0, INDEX('Sch 10.1 Rate Design'!$E$9:$E$16,MATCH($C783,'Sch 10.1 Rate Design'!$B$9:$B$16,0))),"")</f>
        <v/>
      </c>
      <c r="AW783" s="547" t="str">
        <f>IF($A783&lt;&gt;"",IF(OR(Y783="",Y783=0), 0, INDEX('Sch 10.1 Rate Design'!$E$9:$E$16,MATCH($C783,'Sch 10.1 Rate Design'!$B$9:$B$16,0))),"")</f>
        <v/>
      </c>
      <c r="AX783" s="546" t="str">
        <f>IF($A783&lt;&gt;"",IF(OR(N783="",N783=0),0,+IF(N783&gt;+INDEX('Sch 10.1 Rate Design'!$D$9:$D$16,MATCH($C783,'Sch 10.1 Rate Design'!$B$9:$B$16,0)),IF(N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N783-INDEX('Sch 10.1 Rate Design'!$D$9:$D$16,MATCH($C783,'Sch 10.1 Rate Design'!$B$9:$B$16,0))),0)),"")</f>
        <v/>
      </c>
      <c r="AY783" s="324" t="str">
        <f>IF($A783&lt;&gt;"",IF(OR(O783="",O783=0),0,+IF(O783&gt;+INDEX('Sch 10.1 Rate Design'!$D$9:$D$16,MATCH($C783,'Sch 10.1 Rate Design'!$B$9:$B$16,0)),IF(O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O783-INDEX('Sch 10.1 Rate Design'!$D$9:$D$16,MATCH($C783,'Sch 10.1 Rate Design'!$B$9:$B$16,0))),0)),"")</f>
        <v/>
      </c>
      <c r="AZ783" s="324" t="str">
        <f>IF($A783&lt;&gt;"",IF(OR(P783="",P783=0),0,+IF(P783&gt;+INDEX('Sch 10.1 Rate Design'!$D$9:$D$16,MATCH($C783,'Sch 10.1 Rate Design'!$B$9:$B$16,0)),IF(P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P783-INDEX('Sch 10.1 Rate Design'!$D$9:$D$16,MATCH($C783,'Sch 10.1 Rate Design'!$B$9:$B$16,0))),0)),"")</f>
        <v/>
      </c>
      <c r="BA783" s="324" t="str">
        <f>IF($A783&lt;&gt;"",IF(OR(Q783="",Q783=0),0,+IF(Q783&gt;+INDEX('Sch 10.1 Rate Design'!$D$9:$D$16,MATCH($C783,'Sch 10.1 Rate Design'!$B$9:$B$16,0)),IF(Q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Q783-INDEX('Sch 10.1 Rate Design'!$D$9:$D$16,MATCH($C783,'Sch 10.1 Rate Design'!$B$9:$B$16,0))),0)),"")</f>
        <v/>
      </c>
      <c r="BB783" s="324" t="str">
        <f>IF($A783&lt;&gt;"",IF(OR(R783="",R783=0),0,+IF(R783&gt;+INDEX('Sch 10.1 Rate Design'!$D$9:$D$16,MATCH($C783,'Sch 10.1 Rate Design'!$B$9:$B$16,0)),IF(R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R783-INDEX('Sch 10.1 Rate Design'!$D$9:$D$16,MATCH($C783,'Sch 10.1 Rate Design'!$B$9:$B$16,0))),0)),"")</f>
        <v/>
      </c>
      <c r="BC783" s="324" t="str">
        <f>IF($A783&lt;&gt;"",IF(OR(S783="",S783=0),0,+IF(S783&gt;+INDEX('Sch 10.1 Rate Design'!$D$9:$D$16,MATCH($C783,'Sch 10.1 Rate Design'!$B$9:$B$16,0)),IF(S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S783-INDEX('Sch 10.1 Rate Design'!$D$9:$D$16,MATCH($C783,'Sch 10.1 Rate Design'!$B$9:$B$16,0))),0)),"")</f>
        <v/>
      </c>
      <c r="BD783" s="324" t="str">
        <f>IF($A783&lt;&gt;"",IF(OR(T783="",T783=0),0,+IF(T783&gt;+INDEX('Sch 10.1 Rate Design'!$D$9:$D$16,MATCH($C783,'Sch 10.1 Rate Design'!$B$9:$B$16,0)),IF(T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T783-INDEX('Sch 10.1 Rate Design'!$D$9:$D$16,MATCH($C783,'Sch 10.1 Rate Design'!$B$9:$B$16,0))),0)),"")</f>
        <v/>
      </c>
      <c r="BE783" s="324" t="str">
        <f>IF($A783&lt;&gt;"",IF(OR(U783="",U783=0),0,+IF(U783&gt;+INDEX('Sch 10.1 Rate Design'!$D$9:$D$16,MATCH($C783,'Sch 10.1 Rate Design'!$B$9:$B$16,0)),IF(U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U783-INDEX('Sch 10.1 Rate Design'!$D$9:$D$16,MATCH($C783,'Sch 10.1 Rate Design'!$B$9:$B$16,0))),0)),"")</f>
        <v/>
      </c>
      <c r="BF783" s="324" t="str">
        <f>IF($A783&lt;&gt;"",IF(OR(V783="",V783=0),0,+IF(V783&gt;+INDEX('Sch 10.1 Rate Design'!$D$9:$D$16,MATCH($C783,'Sch 10.1 Rate Design'!$B$9:$B$16,0)),IF(V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V783-INDEX('Sch 10.1 Rate Design'!$D$9:$D$16,MATCH($C783,'Sch 10.1 Rate Design'!$B$9:$B$16,0))),0)),"")</f>
        <v/>
      </c>
      <c r="BG783" s="324" t="str">
        <f>IF($A783&lt;&gt;"",IF(OR(W783="",W783=0),0,+IF(W783&gt;+INDEX('Sch 10.1 Rate Design'!$D$9:$D$16,MATCH($C783,'Sch 10.1 Rate Design'!$B$9:$B$16,0)),IF(W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W783-INDEX('Sch 10.1 Rate Design'!$D$9:$D$16,MATCH($C783,'Sch 10.1 Rate Design'!$B$9:$B$16,0))),0)),"")</f>
        <v/>
      </c>
      <c r="BH783" s="324" t="str">
        <f>IF($A783&lt;&gt;"",IF(OR(X783="",X783=0),0,+IF(X783&gt;+INDEX('Sch 10.1 Rate Design'!$D$9:$D$16,MATCH($C783,'Sch 10.1 Rate Design'!$B$9:$B$16,0)),IF(X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X783-INDEX('Sch 10.1 Rate Design'!$D$9:$D$16,MATCH($C783,'Sch 10.1 Rate Design'!$B$9:$B$16,0))),0)),"")</f>
        <v/>
      </c>
      <c r="BI783" s="545" t="str">
        <f>IF($A783&lt;&gt;"",IF(OR(Y783="",Y783=0),0,+IF(Y783&gt;+INDEX('Sch 10.1 Rate Design'!$D$9:$D$16,MATCH($C783,'Sch 10.1 Rate Design'!$B$9:$B$16,0)),IF(Y783&gt;+INDEX('Sch 10.1 Rate Design'!$F$9:$F$16,MATCH($C783,'Sch 10.1 Rate Design'!$B$9:$B$16,0)),+INDEX('Sch 10.1 Rate Design'!$F$9:$F$16,MATCH($C783,'Sch 10.1 Rate Design'!$B$9:$B$16,0))-INDEX('Sch 10.1 Rate Design'!$D$9:$D$16,MATCH($C783,'Sch 10.1 Rate Design'!$B$9:$B$16,0)), Y783-INDEX('Sch 10.1 Rate Design'!$D$9:$D$16,MATCH($C783,'Sch 10.1 Rate Design'!$B$9:$B$16,0))),0)),"")</f>
        <v/>
      </c>
      <c r="BJ783" s="692" t="str">
        <f>IF($A783&lt;&gt;"",IF(OR(N783="",N783=0), 0, AX783/'Sch 10.1 Rate Design'!$Z$25*INDEX('Sch 10.1 Rate Design'!$G$9:$G$16,MATCH($C783,'Sch 10.1 Rate Design'!$B$9:$B$16,0))),"")</f>
        <v/>
      </c>
      <c r="BK783" s="548" t="str">
        <f>IF($A783&lt;&gt;"",IF(OR(O783="",O783=0), 0, AY783/'Sch 10.1 Rate Design'!$Z$25*INDEX('Sch 10.1 Rate Design'!$G$9:$G$16,MATCH($C783,'Sch 10.1 Rate Design'!$B$9:$B$16,0))),"")</f>
        <v/>
      </c>
      <c r="BL783" s="548" t="str">
        <f>IF($A783&lt;&gt;"",IF(OR(P783="",P783=0), 0, AZ783/'Sch 10.1 Rate Design'!$Z$25*INDEX('Sch 10.1 Rate Design'!$G$9:$G$16,MATCH($C783,'Sch 10.1 Rate Design'!$B$9:$B$16,0))),"")</f>
        <v/>
      </c>
      <c r="BM783" s="548" t="str">
        <f>IF($A783&lt;&gt;"",IF(OR(Q783="",Q783=0), 0, BA783/'Sch 10.1 Rate Design'!$Z$25*INDEX('Sch 10.1 Rate Design'!$G$9:$G$16,MATCH($C783,'Sch 10.1 Rate Design'!$B$9:$B$16,0))),"")</f>
        <v/>
      </c>
      <c r="BN783" s="548" t="str">
        <f>IF($A783&lt;&gt;"",IF(OR(R783="",R783=0), 0, BB783/'Sch 10.1 Rate Design'!$Z$25*INDEX('Sch 10.1 Rate Design'!$G$9:$G$16,MATCH($C783,'Sch 10.1 Rate Design'!$B$9:$B$16,0))),"")</f>
        <v/>
      </c>
      <c r="BO783" s="548" t="str">
        <f>IF($A783&lt;&gt;"",IF(OR(S783="",S783=0), 0, BC783/'Sch 10.1 Rate Design'!$Z$25*INDEX('Sch 10.1 Rate Design'!$G$9:$G$16,MATCH($C783,'Sch 10.1 Rate Design'!$B$9:$B$16,0))),"")</f>
        <v/>
      </c>
      <c r="BP783" s="548" t="str">
        <f>IF($A783&lt;&gt;"",IF(OR(T783="",T783=0), 0, BD783/'Sch 10.1 Rate Design'!$Z$25*INDEX('Sch 10.1 Rate Design'!$G$9:$G$16,MATCH($C783,'Sch 10.1 Rate Design'!$B$9:$B$16,0))),"")</f>
        <v/>
      </c>
      <c r="BQ783" s="548" t="str">
        <f>IF($A783&lt;&gt;"",IF(OR(U783="",U783=0), 0, BE783/'Sch 10.1 Rate Design'!$Z$25*INDEX('Sch 10.1 Rate Design'!$G$9:$G$16,MATCH($C783,'Sch 10.1 Rate Design'!$B$9:$B$16,0))),"")</f>
        <v/>
      </c>
      <c r="BR783" s="548" t="str">
        <f>IF($A783&lt;&gt;"",IF(OR(V783="",V783=0), 0, BF783/'Sch 10.1 Rate Design'!$Z$25*INDEX('Sch 10.1 Rate Design'!$G$9:$G$16,MATCH($C783,'Sch 10.1 Rate Design'!$B$9:$B$16,0))),"")</f>
        <v/>
      </c>
      <c r="BS783" s="548" t="str">
        <f>IF($A783&lt;&gt;"",IF(OR(W783="",W783=0), 0, BG783/'Sch 10.1 Rate Design'!$Z$25*INDEX('Sch 10.1 Rate Design'!$G$9:$G$16,MATCH($C783,'Sch 10.1 Rate Design'!$B$9:$B$16,0))),"")</f>
        <v/>
      </c>
      <c r="BT783" s="548" t="str">
        <f>IF($A783&lt;&gt;"",IF(OR(X783="",X783=0), 0, BH783/'Sch 10.1 Rate Design'!$Z$25*INDEX('Sch 10.1 Rate Design'!$G$9:$G$16,MATCH($C783,'Sch 10.1 Rate Design'!$B$9:$B$16,0))),"")</f>
        <v/>
      </c>
      <c r="BU783" s="547" t="str">
        <f>IF($A783&lt;&gt;"",IF(OR(Y783="",Y783=0), 0, BI783/'Sch 10.1 Rate Design'!$Z$25*INDEX('Sch 10.1 Rate Design'!$G$9:$G$16,MATCH($C783,'Sch 10.1 Rate Design'!$B$9:$B$16,0))),"")</f>
        <v/>
      </c>
      <c r="BV783" s="546" t="str">
        <f>IF($A783&lt;&gt;"",IF(OR(N783="",N783=0),0,+IF(N783&gt;+INDEX('Sch 10.1 Rate Design'!$F$9:$F$16,MATCH($C783,'Sch 10.1 Rate Design'!$B$9:$B$16,0)),IF(N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N783-INDEX('Sch 10.1 Rate Design'!$F$9:$F$16,MATCH($C783,'Sch 10.1 Rate Design'!$B$9:$B$16,0))), 0)),"")</f>
        <v/>
      </c>
      <c r="BW783" s="324" t="str">
        <f>IF($A783&lt;&gt;"",IF(OR(O783="",O783=0),0,+IF(O783&gt;+INDEX('Sch 10.1 Rate Design'!$F$9:$F$16,MATCH($C783,'Sch 10.1 Rate Design'!$B$9:$B$16,0)),IF(O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O783-INDEX('Sch 10.1 Rate Design'!$F$9:$F$16,MATCH($C783,'Sch 10.1 Rate Design'!$B$9:$B$16,0))), 0)),"")</f>
        <v/>
      </c>
      <c r="BX783" s="324" t="str">
        <f>IF($A783&lt;&gt;"",IF(OR(P783="",P783=0),0,+IF(P783&gt;+INDEX('Sch 10.1 Rate Design'!$F$9:$F$16,MATCH($C783,'Sch 10.1 Rate Design'!$B$9:$B$16,0)),IF(P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P783-INDEX('Sch 10.1 Rate Design'!$F$9:$F$16,MATCH($C783,'Sch 10.1 Rate Design'!$B$9:$B$16,0))), 0)),"")</f>
        <v/>
      </c>
      <c r="BY783" s="324" t="str">
        <f>IF($A783&lt;&gt;"",IF(OR(Q783="",Q783=0),0,+IF(Q783&gt;+INDEX('Sch 10.1 Rate Design'!$F$9:$F$16,MATCH($C783,'Sch 10.1 Rate Design'!$B$9:$B$16,0)),IF(Q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Q783-INDEX('Sch 10.1 Rate Design'!$F$9:$F$16,MATCH($C783,'Sch 10.1 Rate Design'!$B$9:$B$16,0))), 0)),"")</f>
        <v/>
      </c>
      <c r="BZ783" s="324" t="str">
        <f>IF($A783&lt;&gt;"",IF(OR(R783="",R783=0),0,+IF(R783&gt;+INDEX('Sch 10.1 Rate Design'!$F$9:$F$16,MATCH($C783,'Sch 10.1 Rate Design'!$B$9:$B$16,0)),IF(R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R783-INDEX('Sch 10.1 Rate Design'!$F$9:$F$16,MATCH($C783,'Sch 10.1 Rate Design'!$B$9:$B$16,0))), 0)),"")</f>
        <v/>
      </c>
      <c r="CA783" s="324" t="str">
        <f>IF($A783&lt;&gt;"",IF(OR(S783="",S783=0),0,+IF(S783&gt;+INDEX('Sch 10.1 Rate Design'!$F$9:$F$16,MATCH($C783,'Sch 10.1 Rate Design'!$B$9:$B$16,0)),IF(S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S783-INDEX('Sch 10.1 Rate Design'!$F$9:$F$16,MATCH($C783,'Sch 10.1 Rate Design'!$B$9:$B$16,0))), 0)),"")</f>
        <v/>
      </c>
      <c r="CB783" s="324" t="str">
        <f>IF($A783&lt;&gt;"",IF(OR(T783="",T783=0),0,+IF(T783&gt;+INDEX('Sch 10.1 Rate Design'!$F$9:$F$16,MATCH($C783,'Sch 10.1 Rate Design'!$B$9:$B$16,0)),IF(T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T783-INDEX('Sch 10.1 Rate Design'!$F$9:$F$16,MATCH($C783,'Sch 10.1 Rate Design'!$B$9:$B$16,0))), 0)),"")</f>
        <v/>
      </c>
      <c r="CC783" s="324" t="str">
        <f>IF($A783&lt;&gt;"",IF(OR(U783="",U783=0),0,+IF(U783&gt;+INDEX('Sch 10.1 Rate Design'!$F$9:$F$16,MATCH($C783,'Sch 10.1 Rate Design'!$B$9:$B$16,0)),IF(U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U783-INDEX('Sch 10.1 Rate Design'!$F$9:$F$16,MATCH($C783,'Sch 10.1 Rate Design'!$B$9:$B$16,0))), 0)),"")</f>
        <v/>
      </c>
      <c r="CD783" s="324" t="str">
        <f>IF($A783&lt;&gt;"",IF(OR(V783="",V783=0),0,+IF(V783&gt;+INDEX('Sch 10.1 Rate Design'!$F$9:$F$16,MATCH($C783,'Sch 10.1 Rate Design'!$B$9:$B$16,0)),IF(V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V783-INDEX('Sch 10.1 Rate Design'!$F$9:$F$16,MATCH($C783,'Sch 10.1 Rate Design'!$B$9:$B$16,0))), 0)),"")</f>
        <v/>
      </c>
      <c r="CE783" s="324" t="str">
        <f>IF($A783&lt;&gt;"",IF(OR(W783="",W783=0),0,+IF(W783&gt;+INDEX('Sch 10.1 Rate Design'!$F$9:$F$16,MATCH($C783,'Sch 10.1 Rate Design'!$B$9:$B$16,0)),IF(W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W783-INDEX('Sch 10.1 Rate Design'!$F$9:$F$16,MATCH($C783,'Sch 10.1 Rate Design'!$B$9:$B$16,0))), 0)),"")</f>
        <v/>
      </c>
      <c r="CF783" s="324" t="str">
        <f>IF($A783&lt;&gt;"",IF(OR(X783="",X783=0),0,+IF(X783&gt;+INDEX('Sch 10.1 Rate Design'!$F$9:$F$16,MATCH($C783,'Sch 10.1 Rate Design'!$B$9:$B$16,0)),IF(X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X783-INDEX('Sch 10.1 Rate Design'!$F$9:$F$16,MATCH($C783,'Sch 10.1 Rate Design'!$B$9:$B$16,0))), 0)),"")</f>
        <v/>
      </c>
      <c r="CG783" s="545" t="str">
        <f>IF($A783&lt;&gt;"",IF(OR(Y783="",Y783=0),0,+IF(Y783&gt;+INDEX('Sch 10.1 Rate Design'!$F$9:$F$16,MATCH($C783,'Sch 10.1 Rate Design'!$B$9:$B$16,0)),IF(Y783&gt;+INDEX('Sch 10.1 Rate Design'!$H$9:$H$16,MATCH($C783,'Sch 10.1 Rate Design'!$B$9:$B$16,0)),+INDEX('Sch 10.1 Rate Design'!$H$9:$H$16,MATCH($C783,'Sch 10.1 Rate Design'!$B$9:$B$16,0))-INDEX('Sch 10.1 Rate Design'!$F$9:$F$16,MATCH($C783,'Sch 10.1 Rate Design'!$B$9:$B$16,0)), Y783-INDEX('Sch 10.1 Rate Design'!$F$9:$F$16,MATCH($C783,'Sch 10.1 Rate Design'!$B$9:$B$16,0))), 0)),"")</f>
        <v/>
      </c>
      <c r="CH783" s="692" t="str">
        <f>IF($A783&lt;&gt;"",IF(OR(N783="",N783=0), 0, BV783/'Sch 10.1 Rate Design'!$Z$25*INDEX('Sch 10.1 Rate Design'!$I$9:$I$16,MATCH($C783,'Sch 10.1 Rate Design'!$B$9:$B$16,0))),"")</f>
        <v/>
      </c>
      <c r="CI783" s="548" t="str">
        <f>IF($A783&lt;&gt;"",IF(OR(O783="",O783=0), 0, BW783/'Sch 10.1 Rate Design'!$Z$25*INDEX('Sch 10.1 Rate Design'!$I$9:$I$16,MATCH($C783,'Sch 10.1 Rate Design'!$B$9:$B$16,0))),"")</f>
        <v/>
      </c>
      <c r="CJ783" s="548" t="str">
        <f>IF($A783&lt;&gt;"",IF(OR(P783="",P783=0), 0, BX783/'Sch 10.1 Rate Design'!$Z$25*INDEX('Sch 10.1 Rate Design'!$I$9:$I$16,MATCH($C783,'Sch 10.1 Rate Design'!$B$9:$B$16,0))),"")</f>
        <v/>
      </c>
      <c r="CK783" s="548" t="str">
        <f>IF($A783&lt;&gt;"",IF(OR(Q783="",Q783=0), 0, BY783/'Sch 10.1 Rate Design'!$Z$25*INDEX('Sch 10.1 Rate Design'!$I$9:$I$16,MATCH($C783,'Sch 10.1 Rate Design'!$B$9:$B$16,0))),"")</f>
        <v/>
      </c>
      <c r="CL783" s="548" t="str">
        <f>IF($A783&lt;&gt;"",IF(OR(R783="",R783=0), 0, BZ783/'Sch 10.1 Rate Design'!$Z$25*INDEX('Sch 10.1 Rate Design'!$I$9:$I$16,MATCH($C783,'Sch 10.1 Rate Design'!$B$9:$B$16,0))),"")</f>
        <v/>
      </c>
      <c r="CM783" s="548" t="str">
        <f>IF($A783&lt;&gt;"",IF(OR(S783="",S783=0), 0, CA783/'Sch 10.1 Rate Design'!$Z$25*INDEX('Sch 10.1 Rate Design'!$I$9:$I$16,MATCH($C783,'Sch 10.1 Rate Design'!$B$9:$B$16,0))),"")</f>
        <v/>
      </c>
      <c r="CN783" s="548" t="str">
        <f>IF($A783&lt;&gt;"",IF(OR(T783="",T783=0), 0, CB783/'Sch 10.1 Rate Design'!$Z$25*INDEX('Sch 10.1 Rate Design'!$I$9:$I$16,MATCH($C783,'Sch 10.1 Rate Design'!$B$9:$B$16,0))),"")</f>
        <v/>
      </c>
      <c r="CO783" s="548" t="str">
        <f>IF($A783&lt;&gt;"",IF(OR(U783="",U783=0), 0, CC783/'Sch 10.1 Rate Design'!$Z$25*INDEX('Sch 10.1 Rate Design'!$I$9:$I$16,MATCH($C783,'Sch 10.1 Rate Design'!$B$9:$B$16,0))),"")</f>
        <v/>
      </c>
      <c r="CP783" s="548" t="str">
        <f>IF($A783&lt;&gt;"",IF(OR(V783="",V783=0), 0, CD783/'Sch 10.1 Rate Design'!$Z$25*INDEX('Sch 10.1 Rate Design'!$I$9:$I$16,MATCH($C783,'Sch 10.1 Rate Design'!$B$9:$B$16,0))),"")</f>
        <v/>
      </c>
      <c r="CQ783" s="548" t="str">
        <f>IF($A783&lt;&gt;"",IF(OR(W783="",W783=0), 0, CE783/'Sch 10.1 Rate Design'!$Z$25*INDEX('Sch 10.1 Rate Design'!$I$9:$I$16,MATCH($C783,'Sch 10.1 Rate Design'!$B$9:$B$16,0))),"")</f>
        <v/>
      </c>
      <c r="CR783" s="548" t="str">
        <f>IF($A783&lt;&gt;"",IF(OR(X783="",X783=0), 0, CF783/'Sch 10.1 Rate Design'!$Z$25*INDEX('Sch 10.1 Rate Design'!$I$9:$I$16,MATCH($C783,'Sch 10.1 Rate Design'!$B$9:$B$16,0))),"")</f>
        <v/>
      </c>
      <c r="CS783" s="547" t="str">
        <f>IF($A783&lt;&gt;"",IF(OR(Y783="",Y783=0), 0, CG783/'Sch 10.1 Rate Design'!$Z$25*INDEX('Sch 10.1 Rate Design'!$I$9:$I$16,MATCH($C783,'Sch 10.1 Rate Design'!$B$9:$B$16,0))),"")</f>
        <v/>
      </c>
      <c r="CT783" s="546" t="str">
        <f>IF($A783&lt;&gt;"",IF(OR(N783="",N783=0),0,IF(N783&gt;INDEX('Sch 10.1 Rate Design'!$J$9:$J$16,MATCH($C783,'Sch 10.1 Rate Design'!$B$9:$B$16,0)),N783-INDEX('Sch 10.1 Rate Design'!$J$9:$J$16,MATCH($C783,'Sch 10.1 Rate Design'!$B$9:$B$16,0)),0)),"")</f>
        <v/>
      </c>
      <c r="CU783" s="324" t="str">
        <f>IF($A783&lt;&gt;"",IF(OR(O783="",O783=0),0,IF(O783&gt;INDEX('Sch 10.1 Rate Design'!$J$9:$J$16,MATCH($C783,'Sch 10.1 Rate Design'!$B$9:$B$16,0)),O783-INDEX('Sch 10.1 Rate Design'!$J$9:$J$16,MATCH($C783,'Sch 10.1 Rate Design'!$B$9:$B$16,0)),0)),"")</f>
        <v/>
      </c>
      <c r="CV783" s="324" t="str">
        <f>IF($A783&lt;&gt;"",IF(OR(P783="",P783=0),0,IF(P783&gt;INDEX('Sch 10.1 Rate Design'!$J$9:$J$16,MATCH($C783,'Sch 10.1 Rate Design'!$B$9:$B$16,0)),P783-INDEX('Sch 10.1 Rate Design'!$J$9:$J$16,MATCH($C783,'Sch 10.1 Rate Design'!$B$9:$B$16,0)),0)),"")</f>
        <v/>
      </c>
      <c r="CW783" s="324" t="str">
        <f>IF($A783&lt;&gt;"",IF(OR(Q783="",Q783=0),0,IF(Q783&gt;INDEX('Sch 10.1 Rate Design'!$J$9:$J$16,MATCH($C783,'Sch 10.1 Rate Design'!$B$9:$B$16,0)),Q783-INDEX('Sch 10.1 Rate Design'!$J$9:$J$16,MATCH($C783,'Sch 10.1 Rate Design'!$B$9:$B$16,0)),0)),"")</f>
        <v/>
      </c>
      <c r="CX783" s="324" t="str">
        <f>IF($A783&lt;&gt;"",IF(OR(R783="",R783=0),0,IF(R783&gt;INDEX('Sch 10.1 Rate Design'!$J$9:$J$16,MATCH($C783,'Sch 10.1 Rate Design'!$B$9:$B$16,0)),R783-INDEX('Sch 10.1 Rate Design'!$J$9:$J$16,MATCH($C783,'Sch 10.1 Rate Design'!$B$9:$B$16,0)),0)),"")</f>
        <v/>
      </c>
      <c r="CY783" s="324" t="str">
        <f>IF($A783&lt;&gt;"",IF(OR(S783="",S783=0),0,IF(S783&gt;INDEX('Sch 10.1 Rate Design'!$J$9:$J$16,MATCH($C783,'Sch 10.1 Rate Design'!$B$9:$B$16,0)),S783-INDEX('Sch 10.1 Rate Design'!$J$9:$J$16,MATCH($C783,'Sch 10.1 Rate Design'!$B$9:$B$16,0)),0)),"")</f>
        <v/>
      </c>
      <c r="CZ783" s="324" t="str">
        <f>IF($A783&lt;&gt;"",IF(OR(T783="",T783=0),0,IF(T783&gt;INDEX('Sch 10.1 Rate Design'!$J$9:$J$16,MATCH($C783,'Sch 10.1 Rate Design'!$B$9:$B$16,0)),T783-INDEX('Sch 10.1 Rate Design'!$J$9:$J$16,MATCH($C783,'Sch 10.1 Rate Design'!$B$9:$B$16,0)),0)),"")</f>
        <v/>
      </c>
      <c r="DA783" s="324" t="str">
        <f>IF($A783&lt;&gt;"",IF(OR(U783="",U783=0),0,IF(U783&gt;INDEX('Sch 10.1 Rate Design'!$J$9:$J$16,MATCH($C783,'Sch 10.1 Rate Design'!$B$9:$B$16,0)),U783-INDEX('Sch 10.1 Rate Design'!$J$9:$J$16,MATCH($C783,'Sch 10.1 Rate Design'!$B$9:$B$16,0)),0)),"")</f>
        <v/>
      </c>
      <c r="DB783" s="324" t="str">
        <f>IF($A783&lt;&gt;"",IF(OR(V783="",V783=0),0,IF(V783&gt;INDEX('Sch 10.1 Rate Design'!$J$9:$J$16,MATCH($C783,'Sch 10.1 Rate Design'!$B$9:$B$16,0)),V783-INDEX('Sch 10.1 Rate Design'!$J$9:$J$16,MATCH($C783,'Sch 10.1 Rate Design'!$B$9:$B$16,0)),0)),"")</f>
        <v/>
      </c>
      <c r="DC783" s="324" t="str">
        <f>IF($A783&lt;&gt;"",IF(OR(W783="",W783=0),0,IF(W783&gt;INDEX('Sch 10.1 Rate Design'!$J$9:$J$16,MATCH($C783,'Sch 10.1 Rate Design'!$B$9:$B$16,0)),W783-INDEX('Sch 10.1 Rate Design'!$J$9:$J$16,MATCH($C783,'Sch 10.1 Rate Design'!$B$9:$B$16,0)),0)),"")</f>
        <v/>
      </c>
      <c r="DD783" s="324" t="str">
        <f>IF($A783&lt;&gt;"",IF(OR(X783="",X783=0),0,IF(X783&gt;INDEX('Sch 10.1 Rate Design'!$J$9:$J$16,MATCH($C783,'Sch 10.1 Rate Design'!$B$9:$B$16,0)),X783-INDEX('Sch 10.1 Rate Design'!$J$9:$J$16,MATCH($C783,'Sch 10.1 Rate Design'!$B$9:$B$16,0)),0)),"")</f>
        <v/>
      </c>
      <c r="DE783" s="545" t="str">
        <f>IF($A783&lt;&gt;"",IF(OR(Y783="",Y783=0),0,IF(Y783&gt;INDEX('Sch 10.1 Rate Design'!$J$9:$J$16,MATCH($C783,'Sch 10.1 Rate Design'!$B$9:$B$16,0)),Y783-INDEX('Sch 10.1 Rate Design'!$J$9:$J$16,MATCH($C783,'Sch 10.1 Rate Design'!$B$9:$B$16,0)),0)),"")</f>
        <v/>
      </c>
      <c r="DF783" s="692" t="str">
        <f>IF($A783&lt;&gt;"",IF(OR(N783="",N783=0), 0, CT783/'Sch 10.1 Rate Design'!$Z$25*INDEX('Sch 10.1 Rate Design'!$K$9:$K$16,MATCH($C783,'Sch 10.1 Rate Design'!$B$9:$B$16,0))),"")</f>
        <v/>
      </c>
      <c r="DG783" s="548" t="str">
        <f>IF($A783&lt;&gt;"",IF(OR(O783="",O783=0), 0, CU783/'Sch 10.1 Rate Design'!$Z$25*INDEX('Sch 10.1 Rate Design'!$K$9:$K$16,MATCH($C783,'Sch 10.1 Rate Design'!$B$9:$B$16,0))),"")</f>
        <v/>
      </c>
      <c r="DH783" s="548" t="str">
        <f>IF($A783&lt;&gt;"",IF(OR(P783="",P783=0), 0, CV783/'Sch 10.1 Rate Design'!$Z$25*INDEX('Sch 10.1 Rate Design'!$K$9:$K$16,MATCH($C783,'Sch 10.1 Rate Design'!$B$9:$B$16,0))),"")</f>
        <v/>
      </c>
      <c r="DI783" s="548" t="str">
        <f>IF($A783&lt;&gt;"",IF(OR(Q783="",Q783=0), 0, CW783/'Sch 10.1 Rate Design'!$Z$25*INDEX('Sch 10.1 Rate Design'!$K$9:$K$16,MATCH($C783,'Sch 10.1 Rate Design'!$B$9:$B$16,0))),"")</f>
        <v/>
      </c>
      <c r="DJ783" s="548" t="str">
        <f>IF($A783&lt;&gt;"",IF(OR(R783="",R783=0), 0, CX783/'Sch 10.1 Rate Design'!$Z$25*INDEX('Sch 10.1 Rate Design'!$K$9:$K$16,MATCH($C783,'Sch 10.1 Rate Design'!$B$9:$B$16,0))),"")</f>
        <v/>
      </c>
      <c r="DK783" s="548" t="str">
        <f>IF($A783&lt;&gt;"",IF(OR(S783="",S783=0), 0, CY783/'Sch 10.1 Rate Design'!$Z$25*INDEX('Sch 10.1 Rate Design'!$K$9:$K$16,MATCH($C783,'Sch 10.1 Rate Design'!$B$9:$B$16,0))),"")</f>
        <v/>
      </c>
      <c r="DL783" s="548" t="str">
        <f>IF($A783&lt;&gt;"",IF(OR(T783="",T783=0), 0, CZ783/'Sch 10.1 Rate Design'!$Z$25*INDEX('Sch 10.1 Rate Design'!$K$9:$K$16,MATCH($C783,'Sch 10.1 Rate Design'!$B$9:$B$16,0))),"")</f>
        <v/>
      </c>
      <c r="DM783" s="548" t="str">
        <f>IF($A783&lt;&gt;"",IF(OR(U783="",U783=0), 0, DA783/'Sch 10.1 Rate Design'!$Z$25*INDEX('Sch 10.1 Rate Design'!$K$9:$K$16,MATCH($C783,'Sch 10.1 Rate Design'!$B$9:$B$16,0))),"")</f>
        <v/>
      </c>
      <c r="DN783" s="548" t="str">
        <f>IF($A783&lt;&gt;"",IF(OR(V783="",V783=0), 0, DB783/'Sch 10.1 Rate Design'!$Z$25*INDEX('Sch 10.1 Rate Design'!$K$9:$K$16,MATCH($C783,'Sch 10.1 Rate Design'!$B$9:$B$16,0))),"")</f>
        <v/>
      </c>
      <c r="DO783" s="548" t="str">
        <f>IF($A783&lt;&gt;"",IF(OR(W783="",W783=0), 0, DC783/'Sch 10.1 Rate Design'!$Z$25*INDEX('Sch 10.1 Rate Design'!$K$9:$K$16,MATCH($C783,'Sch 10.1 Rate Design'!$B$9:$B$16,0))),"")</f>
        <v/>
      </c>
      <c r="DP783" s="548" t="str">
        <f>IF($A783&lt;&gt;"",IF(OR(X783="",X783=0), 0, DD783/'Sch 10.1 Rate Design'!$Z$25*INDEX('Sch 10.1 Rate Design'!$K$9:$K$16,MATCH($C783,'Sch 10.1 Rate Design'!$B$9:$B$16,0))),"")</f>
        <v/>
      </c>
      <c r="DQ783" s="547" t="str">
        <f>IF($A783&lt;&gt;"",IF(OR(Y783="",Y783=0), 0, DE783/'Sch 10.1 Rate Design'!$Z$25*INDEX('Sch 10.1 Rate Design'!$K$9:$K$16,MATCH($C783,'Sch 10.1 Rate Design'!$B$9:$B$16,0))),"")</f>
        <v/>
      </c>
      <c r="DR783" s="546" t="str">
        <f>IF($A783&lt;&gt;"",IF(OR(N783="",N783=0), 0,INDEX('Sch 10.1 Rate Design'!$D$9:$D$16,MATCH($C783,'Sch 10.1 Rate Design'!$B$9:$B$16,0))),"")</f>
        <v/>
      </c>
      <c r="DS783" s="324" t="str">
        <f>IF($A783&lt;&gt;"",IF(OR(O783="",O783=0), 0,INDEX('Sch 10.1 Rate Design'!$D$9:$D$16,MATCH($C783,'Sch 10.1 Rate Design'!$B$9:$B$16,0))),"")</f>
        <v/>
      </c>
      <c r="DT783" s="324" t="str">
        <f>IF($A783&lt;&gt;"",IF(OR(P783="",P783=0), 0,INDEX('Sch 10.1 Rate Design'!$D$9:$D$16,MATCH($C783,'Sch 10.1 Rate Design'!$B$9:$B$16,0))),"")</f>
        <v/>
      </c>
      <c r="DU783" s="324" t="str">
        <f>IF($A783&lt;&gt;"",IF(OR(Q783="",Q783=0), 0,INDEX('Sch 10.1 Rate Design'!$D$9:$D$16,MATCH($C783,'Sch 10.1 Rate Design'!$B$9:$B$16,0))),"")</f>
        <v/>
      </c>
      <c r="DV783" s="324" t="str">
        <f>IF($A783&lt;&gt;"",IF(OR(R783="",R783=0), 0,INDEX('Sch 10.1 Rate Design'!$D$9:$D$16,MATCH($C783,'Sch 10.1 Rate Design'!$B$9:$B$16,0))),"")</f>
        <v/>
      </c>
      <c r="DW783" s="324" t="str">
        <f>IF($A783&lt;&gt;"",IF(OR(S783="",S783=0), 0,INDEX('Sch 10.1 Rate Design'!$D$9:$D$16,MATCH($C783,'Sch 10.1 Rate Design'!$B$9:$B$16,0))),"")</f>
        <v/>
      </c>
      <c r="DX783" s="324" t="str">
        <f>IF($A783&lt;&gt;"",IF(OR(T783="",T783=0), 0,INDEX('Sch 10.1 Rate Design'!$D$9:$D$16,MATCH($C783,'Sch 10.1 Rate Design'!$B$9:$B$16,0))),"")</f>
        <v/>
      </c>
      <c r="DY783" s="324" t="str">
        <f>IF($A783&lt;&gt;"",IF(OR(U783="",U783=0), 0,INDEX('Sch 10.1 Rate Design'!$D$9:$D$16,MATCH($C783,'Sch 10.1 Rate Design'!$B$9:$B$16,0))),"")</f>
        <v/>
      </c>
      <c r="DZ783" s="324" t="str">
        <f>IF($A783&lt;&gt;"",IF(OR(V783="",V783=0), 0,INDEX('Sch 10.1 Rate Design'!$D$9:$D$16,MATCH($C783,'Sch 10.1 Rate Design'!$B$9:$B$16,0))),"")</f>
        <v/>
      </c>
      <c r="EA783" s="324" t="str">
        <f>IF($A783&lt;&gt;"",IF(OR(W783="",W783=0), 0,INDEX('Sch 10.1 Rate Design'!$D$9:$D$16,MATCH($C783,'Sch 10.1 Rate Design'!$B$9:$B$16,0))),"")</f>
        <v/>
      </c>
      <c r="EB783" s="324" t="str">
        <f>IF($A783&lt;&gt;"",IF(OR(X783="",X783=0), 0,INDEX('Sch 10.1 Rate Design'!$D$9:$D$16,MATCH($C783,'Sch 10.1 Rate Design'!$B$9:$B$16,0))),"")</f>
        <v/>
      </c>
      <c r="EC783" s="545" t="str">
        <f>IF($A783&lt;&gt;"",IF(OR(Y783="",Y783=0), 0,INDEX('Sch 10.1 Rate Design'!$D$9:$D$16,MATCH($C783,'Sch 10.1 Rate Design'!$B$9:$B$16,0))),"")</f>
        <v/>
      </c>
      <c r="ED783" s="546"/>
      <c r="EE783" s="324"/>
      <c r="EF783" s="324"/>
      <c r="EG783" s="324"/>
      <c r="EH783" s="324"/>
      <c r="EI783" s="324"/>
      <c r="EJ783" s="324"/>
      <c r="EK783" s="324"/>
      <c r="EL783" s="324"/>
      <c r="EM783" s="324"/>
      <c r="EN783" s="324"/>
      <c r="EO783" s="545"/>
      <c r="EP783" s="324"/>
    </row>
    <row r="784" spans="1:146" x14ac:dyDescent="0.2">
      <c r="A784" s="324" t="str">
        <f>IF(Inputs!AO780&lt;&gt;"",Inputs!AO780,"")</f>
        <v/>
      </c>
      <c r="B784" s="324" t="str">
        <f t="shared" si="178"/>
        <v/>
      </c>
      <c r="C784" s="727" t="str">
        <f>IF($A784&lt;&gt;"",Inputs!AN780,"")</f>
        <v/>
      </c>
      <c r="D784" s="549" t="str">
        <f t="shared" si="170"/>
        <v/>
      </c>
      <c r="E784" s="549" t="str">
        <f t="shared" si="171"/>
        <v/>
      </c>
      <c r="F784" s="324" t="str">
        <f t="shared" si="172"/>
        <v/>
      </c>
      <c r="G784" s="324" t="str">
        <f t="shared" si="173"/>
        <v/>
      </c>
      <c r="H784" s="790">
        <f t="shared" si="174"/>
        <v>0</v>
      </c>
      <c r="I784" s="790">
        <f t="shared" si="175"/>
        <v>0</v>
      </c>
      <c r="J784" s="790">
        <f t="shared" si="176"/>
        <v>0</v>
      </c>
      <c r="K784" s="790">
        <f t="shared" si="177"/>
        <v>0</v>
      </c>
      <c r="L784" s="787" t="str">
        <f>IF($A784&lt;&gt;"",INDEX(Inputs!$AP780:$BA780,,MATCH('Sch 10.2 Rate Data'!X$7,Inputs!$AP$4:$BA$4,0)),"")</f>
        <v/>
      </c>
      <c r="M784" s="787" t="str">
        <f>IF($A784&lt;&gt;"",INDEX(Inputs!$AP780:$BA780,,MATCH('Sch 10.2 Rate Data'!Y$7,Inputs!$AP$4:$BA$4,0)),"")</f>
        <v/>
      </c>
      <c r="N784" s="546" t="str">
        <f>IF($A784&lt;&gt;"",INDEX(Inputs!$AP780:$BA780,,MATCH('Sch 10.2 Rate Data'!N$7,Inputs!$AP$4:$BA$4,0)),"")</f>
        <v/>
      </c>
      <c r="O784" s="324" t="str">
        <f>IF($A784&lt;&gt;"",INDEX(Inputs!$AP780:$BA780,,MATCH('Sch 10.2 Rate Data'!O$7,Inputs!$AP$4:$BA$4,0)),"")</f>
        <v/>
      </c>
      <c r="P784" s="324" t="str">
        <f>IF($A784&lt;&gt;"",INDEX(Inputs!$AP780:$BA780,,MATCH('Sch 10.2 Rate Data'!P$7,Inputs!$AP$4:$BA$4,0)),"")</f>
        <v/>
      </c>
      <c r="Q784" s="324" t="str">
        <f>IF($A784&lt;&gt;"",INDEX(Inputs!$AP780:$BA780,,MATCH('Sch 10.2 Rate Data'!Q$7,Inputs!$AP$4:$BA$4,0)),"")</f>
        <v/>
      </c>
      <c r="R784" s="324" t="str">
        <f>IF($A784&lt;&gt;"",INDEX(Inputs!$AP780:$BA780,,MATCH('Sch 10.2 Rate Data'!R$7,Inputs!$AP$4:$BA$4,0)),"")</f>
        <v/>
      </c>
      <c r="S784" s="324" t="str">
        <f>IF($A784&lt;&gt;"",INDEX(Inputs!$AP780:$BA780,,MATCH('Sch 10.2 Rate Data'!S$7,Inputs!$AP$4:$BA$4,0)),"")</f>
        <v/>
      </c>
      <c r="T784" s="324" t="str">
        <f>IF($A784&lt;&gt;"",INDEX(Inputs!$AP780:$BA780,,MATCH('Sch 10.2 Rate Data'!T$7,Inputs!$AP$4:$BA$4,0)),"")</f>
        <v/>
      </c>
      <c r="U784" s="324" t="str">
        <f>IF($A784&lt;&gt;"",INDEX(Inputs!$AP780:$BA780,,MATCH('Sch 10.2 Rate Data'!U$7,Inputs!$AP$4:$BA$4,0)),"")</f>
        <v/>
      </c>
      <c r="V784" s="324" t="str">
        <f>IF($A784&lt;&gt;"",INDEX(Inputs!$AP780:$BA780,,MATCH('Sch 10.2 Rate Data'!V$7,Inputs!$AP$4:$BA$4,0)),"")</f>
        <v/>
      </c>
      <c r="W784" s="324" t="str">
        <f>IF($A784&lt;&gt;"",INDEX(Inputs!$AP780:$BA780,,MATCH('Sch 10.2 Rate Data'!W$7,Inputs!$AP$4:$BA$4,0)),"")</f>
        <v/>
      </c>
      <c r="X784" s="324" t="str">
        <f>IF($A784&lt;&gt;"",INDEX(Inputs!$AP780:$BA780,,MATCH('Sch 10.2 Rate Data'!X$7,Inputs!$AP$4:$BA$4,0)),"")</f>
        <v/>
      </c>
      <c r="Y784" s="545" t="str">
        <f>IF($A784&lt;&gt;"",INDEX(Inputs!$AP780:$BA780,,MATCH('Sch 10.2 Rate Data'!Y$7,Inputs!$AP$4:$BA$4,0)),"")</f>
        <v/>
      </c>
      <c r="Z784" s="692" t="str">
        <f t="shared" si="169"/>
        <v/>
      </c>
      <c r="AA784" s="548" t="str">
        <f t="shared" si="169"/>
        <v/>
      </c>
      <c r="AB784" s="548" t="str">
        <f t="shared" si="169"/>
        <v/>
      </c>
      <c r="AC784" s="548" t="str">
        <f t="shared" si="169"/>
        <v/>
      </c>
      <c r="AD784" s="548" t="str">
        <f t="shared" si="169"/>
        <v/>
      </c>
      <c r="AE784" s="548" t="str">
        <f t="shared" si="169"/>
        <v/>
      </c>
      <c r="AF784" s="548" t="str">
        <f t="shared" si="168"/>
        <v/>
      </c>
      <c r="AG784" s="548" t="str">
        <f t="shared" si="168"/>
        <v/>
      </c>
      <c r="AH784" s="548" t="str">
        <f t="shared" si="168"/>
        <v/>
      </c>
      <c r="AI784" s="548" t="str">
        <f t="shared" si="168"/>
        <v/>
      </c>
      <c r="AJ784" s="548" t="str">
        <f t="shared" si="168"/>
        <v/>
      </c>
      <c r="AK784" s="547" t="str">
        <f t="shared" si="168"/>
        <v/>
      </c>
      <c r="AL784" s="692" t="str">
        <f>IF($A784&lt;&gt;"",IF(OR(N784="",N784=0), 0, INDEX('Sch 10.1 Rate Design'!$E$9:$E$16,MATCH($C784,'Sch 10.1 Rate Design'!$B$9:$B$16,0))),"")</f>
        <v/>
      </c>
      <c r="AM784" s="548" t="str">
        <f>IF($A784&lt;&gt;"",IF(OR(O784="",O784=0), 0, INDEX('Sch 10.1 Rate Design'!$E$9:$E$16,MATCH($C784,'Sch 10.1 Rate Design'!$B$9:$B$16,0))),"")</f>
        <v/>
      </c>
      <c r="AN784" s="548" t="str">
        <f>IF($A784&lt;&gt;"",IF(OR(P784="",P784=0), 0, INDEX('Sch 10.1 Rate Design'!$E$9:$E$16,MATCH($C784,'Sch 10.1 Rate Design'!$B$9:$B$16,0))),"")</f>
        <v/>
      </c>
      <c r="AO784" s="548" t="str">
        <f>IF($A784&lt;&gt;"",IF(OR(Q784="",Q784=0), 0, INDEX('Sch 10.1 Rate Design'!$E$9:$E$16,MATCH($C784,'Sch 10.1 Rate Design'!$B$9:$B$16,0))),"")</f>
        <v/>
      </c>
      <c r="AP784" s="548" t="str">
        <f>IF($A784&lt;&gt;"",IF(OR(R784="",R784=0), 0, INDEX('Sch 10.1 Rate Design'!$E$9:$E$16,MATCH($C784,'Sch 10.1 Rate Design'!$B$9:$B$16,0))),"")</f>
        <v/>
      </c>
      <c r="AQ784" s="548" t="str">
        <f>IF($A784&lt;&gt;"",IF(OR(S784="",S784=0), 0, INDEX('Sch 10.1 Rate Design'!$E$9:$E$16,MATCH($C784,'Sch 10.1 Rate Design'!$B$9:$B$16,0))),"")</f>
        <v/>
      </c>
      <c r="AR784" s="548" t="str">
        <f>IF($A784&lt;&gt;"",IF(OR(T784="",T784=0), 0, INDEX('Sch 10.1 Rate Design'!$E$9:$E$16,MATCH($C784,'Sch 10.1 Rate Design'!$B$9:$B$16,0))),"")</f>
        <v/>
      </c>
      <c r="AS784" s="548" t="str">
        <f>IF($A784&lt;&gt;"",IF(OR(U784="",U784=0), 0, INDEX('Sch 10.1 Rate Design'!$E$9:$E$16,MATCH($C784,'Sch 10.1 Rate Design'!$B$9:$B$16,0))),"")</f>
        <v/>
      </c>
      <c r="AT784" s="548" t="str">
        <f>IF($A784&lt;&gt;"",IF(OR(V784="",V784=0), 0, INDEX('Sch 10.1 Rate Design'!$E$9:$E$16,MATCH($C784,'Sch 10.1 Rate Design'!$B$9:$B$16,0))),"")</f>
        <v/>
      </c>
      <c r="AU784" s="548" t="str">
        <f>IF($A784&lt;&gt;"",IF(OR(W784="",W784=0), 0, INDEX('Sch 10.1 Rate Design'!$E$9:$E$16,MATCH($C784,'Sch 10.1 Rate Design'!$B$9:$B$16,0))),"")</f>
        <v/>
      </c>
      <c r="AV784" s="548" t="str">
        <f>IF($A784&lt;&gt;"",IF(OR(X784="",X784=0), 0, INDEX('Sch 10.1 Rate Design'!$E$9:$E$16,MATCH($C784,'Sch 10.1 Rate Design'!$B$9:$B$16,0))),"")</f>
        <v/>
      </c>
      <c r="AW784" s="547" t="str">
        <f>IF($A784&lt;&gt;"",IF(OR(Y784="",Y784=0), 0, INDEX('Sch 10.1 Rate Design'!$E$9:$E$16,MATCH($C784,'Sch 10.1 Rate Design'!$B$9:$B$16,0))),"")</f>
        <v/>
      </c>
      <c r="AX784" s="546" t="str">
        <f>IF($A784&lt;&gt;"",IF(OR(N784="",N784=0),0,+IF(N784&gt;+INDEX('Sch 10.1 Rate Design'!$D$9:$D$16,MATCH($C784,'Sch 10.1 Rate Design'!$B$9:$B$16,0)),IF(N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N784-INDEX('Sch 10.1 Rate Design'!$D$9:$D$16,MATCH($C784,'Sch 10.1 Rate Design'!$B$9:$B$16,0))),0)),"")</f>
        <v/>
      </c>
      <c r="AY784" s="324" t="str">
        <f>IF($A784&lt;&gt;"",IF(OR(O784="",O784=0),0,+IF(O784&gt;+INDEX('Sch 10.1 Rate Design'!$D$9:$D$16,MATCH($C784,'Sch 10.1 Rate Design'!$B$9:$B$16,0)),IF(O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O784-INDEX('Sch 10.1 Rate Design'!$D$9:$D$16,MATCH($C784,'Sch 10.1 Rate Design'!$B$9:$B$16,0))),0)),"")</f>
        <v/>
      </c>
      <c r="AZ784" s="324" t="str">
        <f>IF($A784&lt;&gt;"",IF(OR(P784="",P784=0),0,+IF(P784&gt;+INDEX('Sch 10.1 Rate Design'!$D$9:$D$16,MATCH($C784,'Sch 10.1 Rate Design'!$B$9:$B$16,0)),IF(P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P784-INDEX('Sch 10.1 Rate Design'!$D$9:$D$16,MATCH($C784,'Sch 10.1 Rate Design'!$B$9:$B$16,0))),0)),"")</f>
        <v/>
      </c>
      <c r="BA784" s="324" t="str">
        <f>IF($A784&lt;&gt;"",IF(OR(Q784="",Q784=0),0,+IF(Q784&gt;+INDEX('Sch 10.1 Rate Design'!$D$9:$D$16,MATCH($C784,'Sch 10.1 Rate Design'!$B$9:$B$16,0)),IF(Q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Q784-INDEX('Sch 10.1 Rate Design'!$D$9:$D$16,MATCH($C784,'Sch 10.1 Rate Design'!$B$9:$B$16,0))),0)),"")</f>
        <v/>
      </c>
      <c r="BB784" s="324" t="str">
        <f>IF($A784&lt;&gt;"",IF(OR(R784="",R784=0),0,+IF(R784&gt;+INDEX('Sch 10.1 Rate Design'!$D$9:$D$16,MATCH($C784,'Sch 10.1 Rate Design'!$B$9:$B$16,0)),IF(R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R784-INDEX('Sch 10.1 Rate Design'!$D$9:$D$16,MATCH($C784,'Sch 10.1 Rate Design'!$B$9:$B$16,0))),0)),"")</f>
        <v/>
      </c>
      <c r="BC784" s="324" t="str">
        <f>IF($A784&lt;&gt;"",IF(OR(S784="",S784=0),0,+IF(S784&gt;+INDEX('Sch 10.1 Rate Design'!$D$9:$D$16,MATCH($C784,'Sch 10.1 Rate Design'!$B$9:$B$16,0)),IF(S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S784-INDEX('Sch 10.1 Rate Design'!$D$9:$D$16,MATCH($C784,'Sch 10.1 Rate Design'!$B$9:$B$16,0))),0)),"")</f>
        <v/>
      </c>
      <c r="BD784" s="324" t="str">
        <f>IF($A784&lt;&gt;"",IF(OR(T784="",T784=0),0,+IF(T784&gt;+INDEX('Sch 10.1 Rate Design'!$D$9:$D$16,MATCH($C784,'Sch 10.1 Rate Design'!$B$9:$B$16,0)),IF(T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T784-INDEX('Sch 10.1 Rate Design'!$D$9:$D$16,MATCH($C784,'Sch 10.1 Rate Design'!$B$9:$B$16,0))),0)),"")</f>
        <v/>
      </c>
      <c r="BE784" s="324" t="str">
        <f>IF($A784&lt;&gt;"",IF(OR(U784="",U784=0),0,+IF(U784&gt;+INDEX('Sch 10.1 Rate Design'!$D$9:$D$16,MATCH($C784,'Sch 10.1 Rate Design'!$B$9:$B$16,0)),IF(U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U784-INDEX('Sch 10.1 Rate Design'!$D$9:$D$16,MATCH($C784,'Sch 10.1 Rate Design'!$B$9:$B$16,0))),0)),"")</f>
        <v/>
      </c>
      <c r="BF784" s="324" t="str">
        <f>IF($A784&lt;&gt;"",IF(OR(V784="",V784=0),0,+IF(V784&gt;+INDEX('Sch 10.1 Rate Design'!$D$9:$D$16,MATCH($C784,'Sch 10.1 Rate Design'!$B$9:$B$16,0)),IF(V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V784-INDEX('Sch 10.1 Rate Design'!$D$9:$D$16,MATCH($C784,'Sch 10.1 Rate Design'!$B$9:$B$16,0))),0)),"")</f>
        <v/>
      </c>
      <c r="BG784" s="324" t="str">
        <f>IF($A784&lt;&gt;"",IF(OR(W784="",W784=0),0,+IF(W784&gt;+INDEX('Sch 10.1 Rate Design'!$D$9:$D$16,MATCH($C784,'Sch 10.1 Rate Design'!$B$9:$B$16,0)),IF(W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W784-INDEX('Sch 10.1 Rate Design'!$D$9:$D$16,MATCH($C784,'Sch 10.1 Rate Design'!$B$9:$B$16,0))),0)),"")</f>
        <v/>
      </c>
      <c r="BH784" s="324" t="str">
        <f>IF($A784&lt;&gt;"",IF(OR(X784="",X784=0),0,+IF(X784&gt;+INDEX('Sch 10.1 Rate Design'!$D$9:$D$16,MATCH($C784,'Sch 10.1 Rate Design'!$B$9:$B$16,0)),IF(X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X784-INDEX('Sch 10.1 Rate Design'!$D$9:$D$16,MATCH($C784,'Sch 10.1 Rate Design'!$B$9:$B$16,0))),0)),"")</f>
        <v/>
      </c>
      <c r="BI784" s="545" t="str">
        <f>IF($A784&lt;&gt;"",IF(OR(Y784="",Y784=0),0,+IF(Y784&gt;+INDEX('Sch 10.1 Rate Design'!$D$9:$D$16,MATCH($C784,'Sch 10.1 Rate Design'!$B$9:$B$16,0)),IF(Y784&gt;+INDEX('Sch 10.1 Rate Design'!$F$9:$F$16,MATCH($C784,'Sch 10.1 Rate Design'!$B$9:$B$16,0)),+INDEX('Sch 10.1 Rate Design'!$F$9:$F$16,MATCH($C784,'Sch 10.1 Rate Design'!$B$9:$B$16,0))-INDEX('Sch 10.1 Rate Design'!$D$9:$D$16,MATCH($C784,'Sch 10.1 Rate Design'!$B$9:$B$16,0)), Y784-INDEX('Sch 10.1 Rate Design'!$D$9:$D$16,MATCH($C784,'Sch 10.1 Rate Design'!$B$9:$B$16,0))),0)),"")</f>
        <v/>
      </c>
      <c r="BJ784" s="692" t="str">
        <f>IF($A784&lt;&gt;"",IF(OR(N784="",N784=0), 0, AX784/'Sch 10.1 Rate Design'!$Z$25*INDEX('Sch 10.1 Rate Design'!$G$9:$G$16,MATCH($C784,'Sch 10.1 Rate Design'!$B$9:$B$16,0))),"")</f>
        <v/>
      </c>
      <c r="BK784" s="548" t="str">
        <f>IF($A784&lt;&gt;"",IF(OR(O784="",O784=0), 0, AY784/'Sch 10.1 Rate Design'!$Z$25*INDEX('Sch 10.1 Rate Design'!$G$9:$G$16,MATCH($C784,'Sch 10.1 Rate Design'!$B$9:$B$16,0))),"")</f>
        <v/>
      </c>
      <c r="BL784" s="548" t="str">
        <f>IF($A784&lt;&gt;"",IF(OR(P784="",P784=0), 0, AZ784/'Sch 10.1 Rate Design'!$Z$25*INDEX('Sch 10.1 Rate Design'!$G$9:$G$16,MATCH($C784,'Sch 10.1 Rate Design'!$B$9:$B$16,0))),"")</f>
        <v/>
      </c>
      <c r="BM784" s="548" t="str">
        <f>IF($A784&lt;&gt;"",IF(OR(Q784="",Q784=0), 0, BA784/'Sch 10.1 Rate Design'!$Z$25*INDEX('Sch 10.1 Rate Design'!$G$9:$G$16,MATCH($C784,'Sch 10.1 Rate Design'!$B$9:$B$16,0))),"")</f>
        <v/>
      </c>
      <c r="BN784" s="548" t="str">
        <f>IF($A784&lt;&gt;"",IF(OR(R784="",R784=0), 0, BB784/'Sch 10.1 Rate Design'!$Z$25*INDEX('Sch 10.1 Rate Design'!$G$9:$G$16,MATCH($C784,'Sch 10.1 Rate Design'!$B$9:$B$16,0))),"")</f>
        <v/>
      </c>
      <c r="BO784" s="548" t="str">
        <f>IF($A784&lt;&gt;"",IF(OR(S784="",S784=0), 0, BC784/'Sch 10.1 Rate Design'!$Z$25*INDEX('Sch 10.1 Rate Design'!$G$9:$G$16,MATCH($C784,'Sch 10.1 Rate Design'!$B$9:$B$16,0))),"")</f>
        <v/>
      </c>
      <c r="BP784" s="548" t="str">
        <f>IF($A784&lt;&gt;"",IF(OR(T784="",T784=0), 0, BD784/'Sch 10.1 Rate Design'!$Z$25*INDEX('Sch 10.1 Rate Design'!$G$9:$G$16,MATCH($C784,'Sch 10.1 Rate Design'!$B$9:$B$16,0))),"")</f>
        <v/>
      </c>
      <c r="BQ784" s="548" t="str">
        <f>IF($A784&lt;&gt;"",IF(OR(U784="",U784=0), 0, BE784/'Sch 10.1 Rate Design'!$Z$25*INDEX('Sch 10.1 Rate Design'!$G$9:$G$16,MATCH($C784,'Sch 10.1 Rate Design'!$B$9:$B$16,0))),"")</f>
        <v/>
      </c>
      <c r="BR784" s="548" t="str">
        <f>IF($A784&lt;&gt;"",IF(OR(V784="",V784=0), 0, BF784/'Sch 10.1 Rate Design'!$Z$25*INDEX('Sch 10.1 Rate Design'!$G$9:$G$16,MATCH($C784,'Sch 10.1 Rate Design'!$B$9:$B$16,0))),"")</f>
        <v/>
      </c>
      <c r="BS784" s="548" t="str">
        <f>IF($A784&lt;&gt;"",IF(OR(W784="",W784=0), 0, BG784/'Sch 10.1 Rate Design'!$Z$25*INDEX('Sch 10.1 Rate Design'!$G$9:$G$16,MATCH($C784,'Sch 10.1 Rate Design'!$B$9:$B$16,0))),"")</f>
        <v/>
      </c>
      <c r="BT784" s="548" t="str">
        <f>IF($A784&lt;&gt;"",IF(OR(X784="",X784=0), 0, BH784/'Sch 10.1 Rate Design'!$Z$25*INDEX('Sch 10.1 Rate Design'!$G$9:$G$16,MATCH($C784,'Sch 10.1 Rate Design'!$B$9:$B$16,0))),"")</f>
        <v/>
      </c>
      <c r="BU784" s="547" t="str">
        <f>IF($A784&lt;&gt;"",IF(OR(Y784="",Y784=0), 0, BI784/'Sch 10.1 Rate Design'!$Z$25*INDEX('Sch 10.1 Rate Design'!$G$9:$G$16,MATCH($C784,'Sch 10.1 Rate Design'!$B$9:$B$16,0))),"")</f>
        <v/>
      </c>
      <c r="BV784" s="546" t="str">
        <f>IF($A784&lt;&gt;"",IF(OR(N784="",N784=0),0,+IF(N784&gt;+INDEX('Sch 10.1 Rate Design'!$F$9:$F$16,MATCH($C784,'Sch 10.1 Rate Design'!$B$9:$B$16,0)),IF(N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N784-INDEX('Sch 10.1 Rate Design'!$F$9:$F$16,MATCH($C784,'Sch 10.1 Rate Design'!$B$9:$B$16,0))), 0)),"")</f>
        <v/>
      </c>
      <c r="BW784" s="324" t="str">
        <f>IF($A784&lt;&gt;"",IF(OR(O784="",O784=0),0,+IF(O784&gt;+INDEX('Sch 10.1 Rate Design'!$F$9:$F$16,MATCH($C784,'Sch 10.1 Rate Design'!$B$9:$B$16,0)),IF(O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O784-INDEX('Sch 10.1 Rate Design'!$F$9:$F$16,MATCH($C784,'Sch 10.1 Rate Design'!$B$9:$B$16,0))), 0)),"")</f>
        <v/>
      </c>
      <c r="BX784" s="324" t="str">
        <f>IF($A784&lt;&gt;"",IF(OR(P784="",P784=0),0,+IF(P784&gt;+INDEX('Sch 10.1 Rate Design'!$F$9:$F$16,MATCH($C784,'Sch 10.1 Rate Design'!$B$9:$B$16,0)),IF(P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P784-INDEX('Sch 10.1 Rate Design'!$F$9:$F$16,MATCH($C784,'Sch 10.1 Rate Design'!$B$9:$B$16,0))), 0)),"")</f>
        <v/>
      </c>
      <c r="BY784" s="324" t="str">
        <f>IF($A784&lt;&gt;"",IF(OR(Q784="",Q784=0),0,+IF(Q784&gt;+INDEX('Sch 10.1 Rate Design'!$F$9:$F$16,MATCH($C784,'Sch 10.1 Rate Design'!$B$9:$B$16,0)),IF(Q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Q784-INDEX('Sch 10.1 Rate Design'!$F$9:$F$16,MATCH($C784,'Sch 10.1 Rate Design'!$B$9:$B$16,0))), 0)),"")</f>
        <v/>
      </c>
      <c r="BZ784" s="324" t="str">
        <f>IF($A784&lt;&gt;"",IF(OR(R784="",R784=0),0,+IF(R784&gt;+INDEX('Sch 10.1 Rate Design'!$F$9:$F$16,MATCH($C784,'Sch 10.1 Rate Design'!$B$9:$B$16,0)),IF(R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R784-INDEX('Sch 10.1 Rate Design'!$F$9:$F$16,MATCH($C784,'Sch 10.1 Rate Design'!$B$9:$B$16,0))), 0)),"")</f>
        <v/>
      </c>
      <c r="CA784" s="324" t="str">
        <f>IF($A784&lt;&gt;"",IF(OR(S784="",S784=0),0,+IF(S784&gt;+INDEX('Sch 10.1 Rate Design'!$F$9:$F$16,MATCH($C784,'Sch 10.1 Rate Design'!$B$9:$B$16,0)),IF(S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S784-INDEX('Sch 10.1 Rate Design'!$F$9:$F$16,MATCH($C784,'Sch 10.1 Rate Design'!$B$9:$B$16,0))), 0)),"")</f>
        <v/>
      </c>
      <c r="CB784" s="324" t="str">
        <f>IF($A784&lt;&gt;"",IF(OR(T784="",T784=0),0,+IF(T784&gt;+INDEX('Sch 10.1 Rate Design'!$F$9:$F$16,MATCH($C784,'Sch 10.1 Rate Design'!$B$9:$B$16,0)),IF(T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T784-INDEX('Sch 10.1 Rate Design'!$F$9:$F$16,MATCH($C784,'Sch 10.1 Rate Design'!$B$9:$B$16,0))), 0)),"")</f>
        <v/>
      </c>
      <c r="CC784" s="324" t="str">
        <f>IF($A784&lt;&gt;"",IF(OR(U784="",U784=0),0,+IF(U784&gt;+INDEX('Sch 10.1 Rate Design'!$F$9:$F$16,MATCH($C784,'Sch 10.1 Rate Design'!$B$9:$B$16,0)),IF(U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U784-INDEX('Sch 10.1 Rate Design'!$F$9:$F$16,MATCH($C784,'Sch 10.1 Rate Design'!$B$9:$B$16,0))), 0)),"")</f>
        <v/>
      </c>
      <c r="CD784" s="324" t="str">
        <f>IF($A784&lt;&gt;"",IF(OR(V784="",V784=0),0,+IF(V784&gt;+INDEX('Sch 10.1 Rate Design'!$F$9:$F$16,MATCH($C784,'Sch 10.1 Rate Design'!$B$9:$B$16,0)),IF(V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V784-INDEX('Sch 10.1 Rate Design'!$F$9:$F$16,MATCH($C784,'Sch 10.1 Rate Design'!$B$9:$B$16,0))), 0)),"")</f>
        <v/>
      </c>
      <c r="CE784" s="324" t="str">
        <f>IF($A784&lt;&gt;"",IF(OR(W784="",W784=0),0,+IF(W784&gt;+INDEX('Sch 10.1 Rate Design'!$F$9:$F$16,MATCH($C784,'Sch 10.1 Rate Design'!$B$9:$B$16,0)),IF(W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W784-INDEX('Sch 10.1 Rate Design'!$F$9:$F$16,MATCH($C784,'Sch 10.1 Rate Design'!$B$9:$B$16,0))), 0)),"")</f>
        <v/>
      </c>
      <c r="CF784" s="324" t="str">
        <f>IF($A784&lt;&gt;"",IF(OR(X784="",X784=0),0,+IF(X784&gt;+INDEX('Sch 10.1 Rate Design'!$F$9:$F$16,MATCH($C784,'Sch 10.1 Rate Design'!$B$9:$B$16,0)),IF(X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X784-INDEX('Sch 10.1 Rate Design'!$F$9:$F$16,MATCH($C784,'Sch 10.1 Rate Design'!$B$9:$B$16,0))), 0)),"")</f>
        <v/>
      </c>
      <c r="CG784" s="545" t="str">
        <f>IF($A784&lt;&gt;"",IF(OR(Y784="",Y784=0),0,+IF(Y784&gt;+INDEX('Sch 10.1 Rate Design'!$F$9:$F$16,MATCH($C784,'Sch 10.1 Rate Design'!$B$9:$B$16,0)),IF(Y784&gt;+INDEX('Sch 10.1 Rate Design'!$H$9:$H$16,MATCH($C784,'Sch 10.1 Rate Design'!$B$9:$B$16,0)),+INDEX('Sch 10.1 Rate Design'!$H$9:$H$16,MATCH($C784,'Sch 10.1 Rate Design'!$B$9:$B$16,0))-INDEX('Sch 10.1 Rate Design'!$F$9:$F$16,MATCH($C784,'Sch 10.1 Rate Design'!$B$9:$B$16,0)), Y784-INDEX('Sch 10.1 Rate Design'!$F$9:$F$16,MATCH($C784,'Sch 10.1 Rate Design'!$B$9:$B$16,0))), 0)),"")</f>
        <v/>
      </c>
      <c r="CH784" s="692" t="str">
        <f>IF($A784&lt;&gt;"",IF(OR(N784="",N784=0), 0, BV784/'Sch 10.1 Rate Design'!$Z$25*INDEX('Sch 10.1 Rate Design'!$I$9:$I$16,MATCH($C784,'Sch 10.1 Rate Design'!$B$9:$B$16,0))),"")</f>
        <v/>
      </c>
      <c r="CI784" s="548" t="str">
        <f>IF($A784&lt;&gt;"",IF(OR(O784="",O784=0), 0, BW784/'Sch 10.1 Rate Design'!$Z$25*INDEX('Sch 10.1 Rate Design'!$I$9:$I$16,MATCH($C784,'Sch 10.1 Rate Design'!$B$9:$B$16,0))),"")</f>
        <v/>
      </c>
      <c r="CJ784" s="548" t="str">
        <f>IF($A784&lt;&gt;"",IF(OR(P784="",P784=0), 0, BX784/'Sch 10.1 Rate Design'!$Z$25*INDEX('Sch 10.1 Rate Design'!$I$9:$I$16,MATCH($C784,'Sch 10.1 Rate Design'!$B$9:$B$16,0))),"")</f>
        <v/>
      </c>
      <c r="CK784" s="548" t="str">
        <f>IF($A784&lt;&gt;"",IF(OR(Q784="",Q784=0), 0, BY784/'Sch 10.1 Rate Design'!$Z$25*INDEX('Sch 10.1 Rate Design'!$I$9:$I$16,MATCH($C784,'Sch 10.1 Rate Design'!$B$9:$B$16,0))),"")</f>
        <v/>
      </c>
      <c r="CL784" s="548" t="str">
        <f>IF($A784&lt;&gt;"",IF(OR(R784="",R784=0), 0, BZ784/'Sch 10.1 Rate Design'!$Z$25*INDEX('Sch 10.1 Rate Design'!$I$9:$I$16,MATCH($C784,'Sch 10.1 Rate Design'!$B$9:$B$16,0))),"")</f>
        <v/>
      </c>
      <c r="CM784" s="548" t="str">
        <f>IF($A784&lt;&gt;"",IF(OR(S784="",S784=0), 0, CA784/'Sch 10.1 Rate Design'!$Z$25*INDEX('Sch 10.1 Rate Design'!$I$9:$I$16,MATCH($C784,'Sch 10.1 Rate Design'!$B$9:$B$16,0))),"")</f>
        <v/>
      </c>
      <c r="CN784" s="548" t="str">
        <f>IF($A784&lt;&gt;"",IF(OR(T784="",T784=0), 0, CB784/'Sch 10.1 Rate Design'!$Z$25*INDEX('Sch 10.1 Rate Design'!$I$9:$I$16,MATCH($C784,'Sch 10.1 Rate Design'!$B$9:$B$16,0))),"")</f>
        <v/>
      </c>
      <c r="CO784" s="548" t="str">
        <f>IF($A784&lt;&gt;"",IF(OR(U784="",U784=0), 0, CC784/'Sch 10.1 Rate Design'!$Z$25*INDEX('Sch 10.1 Rate Design'!$I$9:$I$16,MATCH($C784,'Sch 10.1 Rate Design'!$B$9:$B$16,0))),"")</f>
        <v/>
      </c>
      <c r="CP784" s="548" t="str">
        <f>IF($A784&lt;&gt;"",IF(OR(V784="",V784=0), 0, CD784/'Sch 10.1 Rate Design'!$Z$25*INDEX('Sch 10.1 Rate Design'!$I$9:$I$16,MATCH($C784,'Sch 10.1 Rate Design'!$B$9:$B$16,0))),"")</f>
        <v/>
      </c>
      <c r="CQ784" s="548" t="str">
        <f>IF($A784&lt;&gt;"",IF(OR(W784="",W784=0), 0, CE784/'Sch 10.1 Rate Design'!$Z$25*INDEX('Sch 10.1 Rate Design'!$I$9:$I$16,MATCH($C784,'Sch 10.1 Rate Design'!$B$9:$B$16,0))),"")</f>
        <v/>
      </c>
      <c r="CR784" s="548" t="str">
        <f>IF($A784&lt;&gt;"",IF(OR(X784="",X784=0), 0, CF784/'Sch 10.1 Rate Design'!$Z$25*INDEX('Sch 10.1 Rate Design'!$I$9:$I$16,MATCH($C784,'Sch 10.1 Rate Design'!$B$9:$B$16,0))),"")</f>
        <v/>
      </c>
      <c r="CS784" s="547" t="str">
        <f>IF($A784&lt;&gt;"",IF(OR(Y784="",Y784=0), 0, CG784/'Sch 10.1 Rate Design'!$Z$25*INDEX('Sch 10.1 Rate Design'!$I$9:$I$16,MATCH($C784,'Sch 10.1 Rate Design'!$B$9:$B$16,0))),"")</f>
        <v/>
      </c>
      <c r="CT784" s="546" t="str">
        <f>IF($A784&lt;&gt;"",IF(OR(N784="",N784=0),0,IF(N784&gt;INDEX('Sch 10.1 Rate Design'!$J$9:$J$16,MATCH($C784,'Sch 10.1 Rate Design'!$B$9:$B$16,0)),N784-INDEX('Sch 10.1 Rate Design'!$J$9:$J$16,MATCH($C784,'Sch 10.1 Rate Design'!$B$9:$B$16,0)),0)),"")</f>
        <v/>
      </c>
      <c r="CU784" s="324" t="str">
        <f>IF($A784&lt;&gt;"",IF(OR(O784="",O784=0),0,IF(O784&gt;INDEX('Sch 10.1 Rate Design'!$J$9:$J$16,MATCH($C784,'Sch 10.1 Rate Design'!$B$9:$B$16,0)),O784-INDEX('Sch 10.1 Rate Design'!$J$9:$J$16,MATCH($C784,'Sch 10.1 Rate Design'!$B$9:$B$16,0)),0)),"")</f>
        <v/>
      </c>
      <c r="CV784" s="324" t="str">
        <f>IF($A784&lt;&gt;"",IF(OR(P784="",P784=0),0,IF(P784&gt;INDEX('Sch 10.1 Rate Design'!$J$9:$J$16,MATCH($C784,'Sch 10.1 Rate Design'!$B$9:$B$16,0)),P784-INDEX('Sch 10.1 Rate Design'!$J$9:$J$16,MATCH($C784,'Sch 10.1 Rate Design'!$B$9:$B$16,0)),0)),"")</f>
        <v/>
      </c>
      <c r="CW784" s="324" t="str">
        <f>IF($A784&lt;&gt;"",IF(OR(Q784="",Q784=0),0,IF(Q784&gt;INDEX('Sch 10.1 Rate Design'!$J$9:$J$16,MATCH($C784,'Sch 10.1 Rate Design'!$B$9:$B$16,0)),Q784-INDEX('Sch 10.1 Rate Design'!$J$9:$J$16,MATCH($C784,'Sch 10.1 Rate Design'!$B$9:$B$16,0)),0)),"")</f>
        <v/>
      </c>
      <c r="CX784" s="324" t="str">
        <f>IF($A784&lt;&gt;"",IF(OR(R784="",R784=0),0,IF(R784&gt;INDEX('Sch 10.1 Rate Design'!$J$9:$J$16,MATCH($C784,'Sch 10.1 Rate Design'!$B$9:$B$16,0)),R784-INDEX('Sch 10.1 Rate Design'!$J$9:$J$16,MATCH($C784,'Sch 10.1 Rate Design'!$B$9:$B$16,0)),0)),"")</f>
        <v/>
      </c>
      <c r="CY784" s="324" t="str">
        <f>IF($A784&lt;&gt;"",IF(OR(S784="",S784=0),0,IF(S784&gt;INDEX('Sch 10.1 Rate Design'!$J$9:$J$16,MATCH($C784,'Sch 10.1 Rate Design'!$B$9:$B$16,0)),S784-INDEX('Sch 10.1 Rate Design'!$J$9:$J$16,MATCH($C784,'Sch 10.1 Rate Design'!$B$9:$B$16,0)),0)),"")</f>
        <v/>
      </c>
      <c r="CZ784" s="324" t="str">
        <f>IF($A784&lt;&gt;"",IF(OR(T784="",T784=0),0,IF(T784&gt;INDEX('Sch 10.1 Rate Design'!$J$9:$J$16,MATCH($C784,'Sch 10.1 Rate Design'!$B$9:$B$16,0)),T784-INDEX('Sch 10.1 Rate Design'!$J$9:$J$16,MATCH($C784,'Sch 10.1 Rate Design'!$B$9:$B$16,0)),0)),"")</f>
        <v/>
      </c>
      <c r="DA784" s="324" t="str">
        <f>IF($A784&lt;&gt;"",IF(OR(U784="",U784=0),0,IF(U784&gt;INDEX('Sch 10.1 Rate Design'!$J$9:$J$16,MATCH($C784,'Sch 10.1 Rate Design'!$B$9:$B$16,0)),U784-INDEX('Sch 10.1 Rate Design'!$J$9:$J$16,MATCH($C784,'Sch 10.1 Rate Design'!$B$9:$B$16,0)),0)),"")</f>
        <v/>
      </c>
      <c r="DB784" s="324" t="str">
        <f>IF($A784&lt;&gt;"",IF(OR(V784="",V784=0),0,IF(V784&gt;INDEX('Sch 10.1 Rate Design'!$J$9:$J$16,MATCH($C784,'Sch 10.1 Rate Design'!$B$9:$B$16,0)),V784-INDEX('Sch 10.1 Rate Design'!$J$9:$J$16,MATCH($C784,'Sch 10.1 Rate Design'!$B$9:$B$16,0)),0)),"")</f>
        <v/>
      </c>
      <c r="DC784" s="324" t="str">
        <f>IF($A784&lt;&gt;"",IF(OR(W784="",W784=0),0,IF(W784&gt;INDEX('Sch 10.1 Rate Design'!$J$9:$J$16,MATCH($C784,'Sch 10.1 Rate Design'!$B$9:$B$16,0)),W784-INDEX('Sch 10.1 Rate Design'!$J$9:$J$16,MATCH($C784,'Sch 10.1 Rate Design'!$B$9:$B$16,0)),0)),"")</f>
        <v/>
      </c>
      <c r="DD784" s="324" t="str">
        <f>IF($A784&lt;&gt;"",IF(OR(X784="",X784=0),0,IF(X784&gt;INDEX('Sch 10.1 Rate Design'!$J$9:$J$16,MATCH($C784,'Sch 10.1 Rate Design'!$B$9:$B$16,0)),X784-INDEX('Sch 10.1 Rate Design'!$J$9:$J$16,MATCH($C784,'Sch 10.1 Rate Design'!$B$9:$B$16,0)),0)),"")</f>
        <v/>
      </c>
      <c r="DE784" s="545" t="str">
        <f>IF($A784&lt;&gt;"",IF(OR(Y784="",Y784=0),0,IF(Y784&gt;INDEX('Sch 10.1 Rate Design'!$J$9:$J$16,MATCH($C784,'Sch 10.1 Rate Design'!$B$9:$B$16,0)),Y784-INDEX('Sch 10.1 Rate Design'!$J$9:$J$16,MATCH($C784,'Sch 10.1 Rate Design'!$B$9:$B$16,0)),0)),"")</f>
        <v/>
      </c>
      <c r="DF784" s="692" t="str">
        <f>IF($A784&lt;&gt;"",IF(OR(N784="",N784=0), 0, CT784/'Sch 10.1 Rate Design'!$Z$25*INDEX('Sch 10.1 Rate Design'!$K$9:$K$16,MATCH($C784,'Sch 10.1 Rate Design'!$B$9:$B$16,0))),"")</f>
        <v/>
      </c>
      <c r="DG784" s="548" t="str">
        <f>IF($A784&lt;&gt;"",IF(OR(O784="",O784=0), 0, CU784/'Sch 10.1 Rate Design'!$Z$25*INDEX('Sch 10.1 Rate Design'!$K$9:$K$16,MATCH($C784,'Sch 10.1 Rate Design'!$B$9:$B$16,0))),"")</f>
        <v/>
      </c>
      <c r="DH784" s="548" t="str">
        <f>IF($A784&lt;&gt;"",IF(OR(P784="",P784=0), 0, CV784/'Sch 10.1 Rate Design'!$Z$25*INDEX('Sch 10.1 Rate Design'!$K$9:$K$16,MATCH($C784,'Sch 10.1 Rate Design'!$B$9:$B$16,0))),"")</f>
        <v/>
      </c>
      <c r="DI784" s="548" t="str">
        <f>IF($A784&lt;&gt;"",IF(OR(Q784="",Q784=0), 0, CW784/'Sch 10.1 Rate Design'!$Z$25*INDEX('Sch 10.1 Rate Design'!$K$9:$K$16,MATCH($C784,'Sch 10.1 Rate Design'!$B$9:$B$16,0))),"")</f>
        <v/>
      </c>
      <c r="DJ784" s="548" t="str">
        <f>IF($A784&lt;&gt;"",IF(OR(R784="",R784=0), 0, CX784/'Sch 10.1 Rate Design'!$Z$25*INDEX('Sch 10.1 Rate Design'!$K$9:$K$16,MATCH($C784,'Sch 10.1 Rate Design'!$B$9:$B$16,0))),"")</f>
        <v/>
      </c>
      <c r="DK784" s="548" t="str">
        <f>IF($A784&lt;&gt;"",IF(OR(S784="",S784=0), 0, CY784/'Sch 10.1 Rate Design'!$Z$25*INDEX('Sch 10.1 Rate Design'!$K$9:$K$16,MATCH($C784,'Sch 10.1 Rate Design'!$B$9:$B$16,0))),"")</f>
        <v/>
      </c>
      <c r="DL784" s="548" t="str">
        <f>IF($A784&lt;&gt;"",IF(OR(T784="",T784=0), 0, CZ784/'Sch 10.1 Rate Design'!$Z$25*INDEX('Sch 10.1 Rate Design'!$K$9:$K$16,MATCH($C784,'Sch 10.1 Rate Design'!$B$9:$B$16,0))),"")</f>
        <v/>
      </c>
      <c r="DM784" s="548" t="str">
        <f>IF($A784&lt;&gt;"",IF(OR(U784="",U784=0), 0, DA784/'Sch 10.1 Rate Design'!$Z$25*INDEX('Sch 10.1 Rate Design'!$K$9:$K$16,MATCH($C784,'Sch 10.1 Rate Design'!$B$9:$B$16,0))),"")</f>
        <v/>
      </c>
      <c r="DN784" s="548" t="str">
        <f>IF($A784&lt;&gt;"",IF(OR(V784="",V784=0), 0, DB784/'Sch 10.1 Rate Design'!$Z$25*INDEX('Sch 10.1 Rate Design'!$K$9:$K$16,MATCH($C784,'Sch 10.1 Rate Design'!$B$9:$B$16,0))),"")</f>
        <v/>
      </c>
      <c r="DO784" s="548" t="str">
        <f>IF($A784&lt;&gt;"",IF(OR(W784="",W784=0), 0, DC784/'Sch 10.1 Rate Design'!$Z$25*INDEX('Sch 10.1 Rate Design'!$K$9:$K$16,MATCH($C784,'Sch 10.1 Rate Design'!$B$9:$B$16,0))),"")</f>
        <v/>
      </c>
      <c r="DP784" s="548" t="str">
        <f>IF($A784&lt;&gt;"",IF(OR(X784="",X784=0), 0, DD784/'Sch 10.1 Rate Design'!$Z$25*INDEX('Sch 10.1 Rate Design'!$K$9:$K$16,MATCH($C784,'Sch 10.1 Rate Design'!$B$9:$B$16,0))),"")</f>
        <v/>
      </c>
      <c r="DQ784" s="547" t="str">
        <f>IF($A784&lt;&gt;"",IF(OR(Y784="",Y784=0), 0, DE784/'Sch 10.1 Rate Design'!$Z$25*INDEX('Sch 10.1 Rate Design'!$K$9:$K$16,MATCH($C784,'Sch 10.1 Rate Design'!$B$9:$B$16,0))),"")</f>
        <v/>
      </c>
      <c r="DR784" s="546" t="str">
        <f>IF($A784&lt;&gt;"",IF(OR(N784="",N784=0), 0,INDEX('Sch 10.1 Rate Design'!$D$9:$D$16,MATCH($C784,'Sch 10.1 Rate Design'!$B$9:$B$16,0))),"")</f>
        <v/>
      </c>
      <c r="DS784" s="324" t="str">
        <f>IF($A784&lt;&gt;"",IF(OR(O784="",O784=0), 0,INDEX('Sch 10.1 Rate Design'!$D$9:$D$16,MATCH($C784,'Sch 10.1 Rate Design'!$B$9:$B$16,0))),"")</f>
        <v/>
      </c>
      <c r="DT784" s="324" t="str">
        <f>IF($A784&lt;&gt;"",IF(OR(P784="",P784=0), 0,INDEX('Sch 10.1 Rate Design'!$D$9:$D$16,MATCH($C784,'Sch 10.1 Rate Design'!$B$9:$B$16,0))),"")</f>
        <v/>
      </c>
      <c r="DU784" s="324" t="str">
        <f>IF($A784&lt;&gt;"",IF(OR(Q784="",Q784=0), 0,INDEX('Sch 10.1 Rate Design'!$D$9:$D$16,MATCH($C784,'Sch 10.1 Rate Design'!$B$9:$B$16,0))),"")</f>
        <v/>
      </c>
      <c r="DV784" s="324" t="str">
        <f>IF($A784&lt;&gt;"",IF(OR(R784="",R784=0), 0,INDEX('Sch 10.1 Rate Design'!$D$9:$D$16,MATCH($C784,'Sch 10.1 Rate Design'!$B$9:$B$16,0))),"")</f>
        <v/>
      </c>
      <c r="DW784" s="324" t="str">
        <f>IF($A784&lt;&gt;"",IF(OR(S784="",S784=0), 0,INDEX('Sch 10.1 Rate Design'!$D$9:$D$16,MATCH($C784,'Sch 10.1 Rate Design'!$B$9:$B$16,0))),"")</f>
        <v/>
      </c>
      <c r="DX784" s="324" t="str">
        <f>IF($A784&lt;&gt;"",IF(OR(T784="",T784=0), 0,INDEX('Sch 10.1 Rate Design'!$D$9:$D$16,MATCH($C784,'Sch 10.1 Rate Design'!$B$9:$B$16,0))),"")</f>
        <v/>
      </c>
      <c r="DY784" s="324" t="str">
        <f>IF($A784&lt;&gt;"",IF(OR(U784="",U784=0), 0,INDEX('Sch 10.1 Rate Design'!$D$9:$D$16,MATCH($C784,'Sch 10.1 Rate Design'!$B$9:$B$16,0))),"")</f>
        <v/>
      </c>
      <c r="DZ784" s="324" t="str">
        <f>IF($A784&lt;&gt;"",IF(OR(V784="",V784=0), 0,INDEX('Sch 10.1 Rate Design'!$D$9:$D$16,MATCH($C784,'Sch 10.1 Rate Design'!$B$9:$B$16,0))),"")</f>
        <v/>
      </c>
      <c r="EA784" s="324" t="str">
        <f>IF($A784&lt;&gt;"",IF(OR(W784="",W784=0), 0,INDEX('Sch 10.1 Rate Design'!$D$9:$D$16,MATCH($C784,'Sch 10.1 Rate Design'!$B$9:$B$16,0))),"")</f>
        <v/>
      </c>
      <c r="EB784" s="324" t="str">
        <f>IF($A784&lt;&gt;"",IF(OR(X784="",X784=0), 0,INDEX('Sch 10.1 Rate Design'!$D$9:$D$16,MATCH($C784,'Sch 10.1 Rate Design'!$B$9:$B$16,0))),"")</f>
        <v/>
      </c>
      <c r="EC784" s="545" t="str">
        <f>IF($A784&lt;&gt;"",IF(OR(Y784="",Y784=0), 0,INDEX('Sch 10.1 Rate Design'!$D$9:$D$16,MATCH($C784,'Sch 10.1 Rate Design'!$B$9:$B$16,0))),"")</f>
        <v/>
      </c>
      <c r="ED784" s="546"/>
      <c r="EE784" s="324"/>
      <c r="EF784" s="324"/>
      <c r="EG784" s="324"/>
      <c r="EH784" s="324"/>
      <c r="EI784" s="324"/>
      <c r="EJ784" s="324"/>
      <c r="EK784" s="324"/>
      <c r="EL784" s="324"/>
      <c r="EM784" s="324"/>
      <c r="EN784" s="324"/>
      <c r="EO784" s="545"/>
      <c r="EP784" s="324"/>
    </row>
    <row r="785" spans="1:146" x14ac:dyDescent="0.2">
      <c r="A785" s="324" t="str">
        <f>IF(Inputs!AO781&lt;&gt;"",Inputs!AO781,"")</f>
        <v/>
      </c>
      <c r="B785" s="324" t="str">
        <f t="shared" si="178"/>
        <v/>
      </c>
      <c r="C785" s="727" t="str">
        <f>IF($A785&lt;&gt;"",Inputs!AN781,"")</f>
        <v/>
      </c>
      <c r="D785" s="549" t="str">
        <f t="shared" si="170"/>
        <v/>
      </c>
      <c r="E785" s="549" t="str">
        <f t="shared" si="171"/>
        <v/>
      </c>
      <c r="F785" s="324" t="str">
        <f t="shared" si="172"/>
        <v/>
      </c>
      <c r="G785" s="324" t="str">
        <f t="shared" si="173"/>
        <v/>
      </c>
      <c r="H785" s="790">
        <f t="shared" si="174"/>
        <v>0</v>
      </c>
      <c r="I785" s="790">
        <f t="shared" si="175"/>
        <v>0</v>
      </c>
      <c r="J785" s="790">
        <f t="shared" si="176"/>
        <v>0</v>
      </c>
      <c r="K785" s="790">
        <f t="shared" si="177"/>
        <v>0</v>
      </c>
      <c r="L785" s="787" t="str">
        <f>IF($A785&lt;&gt;"",INDEX(Inputs!$AP781:$BA781,,MATCH('Sch 10.2 Rate Data'!X$7,Inputs!$AP$4:$BA$4,0)),"")</f>
        <v/>
      </c>
      <c r="M785" s="787" t="str">
        <f>IF($A785&lt;&gt;"",INDEX(Inputs!$AP781:$BA781,,MATCH('Sch 10.2 Rate Data'!Y$7,Inputs!$AP$4:$BA$4,0)),"")</f>
        <v/>
      </c>
      <c r="N785" s="546" t="str">
        <f>IF($A785&lt;&gt;"",INDEX(Inputs!$AP781:$BA781,,MATCH('Sch 10.2 Rate Data'!N$7,Inputs!$AP$4:$BA$4,0)),"")</f>
        <v/>
      </c>
      <c r="O785" s="324" t="str">
        <f>IF($A785&lt;&gt;"",INDEX(Inputs!$AP781:$BA781,,MATCH('Sch 10.2 Rate Data'!O$7,Inputs!$AP$4:$BA$4,0)),"")</f>
        <v/>
      </c>
      <c r="P785" s="324" t="str">
        <f>IF($A785&lt;&gt;"",INDEX(Inputs!$AP781:$BA781,,MATCH('Sch 10.2 Rate Data'!P$7,Inputs!$AP$4:$BA$4,0)),"")</f>
        <v/>
      </c>
      <c r="Q785" s="324" t="str">
        <f>IF($A785&lt;&gt;"",INDEX(Inputs!$AP781:$BA781,,MATCH('Sch 10.2 Rate Data'!Q$7,Inputs!$AP$4:$BA$4,0)),"")</f>
        <v/>
      </c>
      <c r="R785" s="324" t="str">
        <f>IF($A785&lt;&gt;"",INDEX(Inputs!$AP781:$BA781,,MATCH('Sch 10.2 Rate Data'!R$7,Inputs!$AP$4:$BA$4,0)),"")</f>
        <v/>
      </c>
      <c r="S785" s="324" t="str">
        <f>IF($A785&lt;&gt;"",INDEX(Inputs!$AP781:$BA781,,MATCH('Sch 10.2 Rate Data'!S$7,Inputs!$AP$4:$BA$4,0)),"")</f>
        <v/>
      </c>
      <c r="T785" s="324" t="str">
        <f>IF($A785&lt;&gt;"",INDEX(Inputs!$AP781:$BA781,,MATCH('Sch 10.2 Rate Data'!T$7,Inputs!$AP$4:$BA$4,0)),"")</f>
        <v/>
      </c>
      <c r="U785" s="324" t="str">
        <f>IF($A785&lt;&gt;"",INDEX(Inputs!$AP781:$BA781,,MATCH('Sch 10.2 Rate Data'!U$7,Inputs!$AP$4:$BA$4,0)),"")</f>
        <v/>
      </c>
      <c r="V785" s="324" t="str">
        <f>IF($A785&lt;&gt;"",INDEX(Inputs!$AP781:$BA781,,MATCH('Sch 10.2 Rate Data'!V$7,Inputs!$AP$4:$BA$4,0)),"")</f>
        <v/>
      </c>
      <c r="W785" s="324" t="str">
        <f>IF($A785&lt;&gt;"",INDEX(Inputs!$AP781:$BA781,,MATCH('Sch 10.2 Rate Data'!W$7,Inputs!$AP$4:$BA$4,0)),"")</f>
        <v/>
      </c>
      <c r="X785" s="324" t="str">
        <f>IF($A785&lt;&gt;"",INDEX(Inputs!$AP781:$BA781,,MATCH('Sch 10.2 Rate Data'!X$7,Inputs!$AP$4:$BA$4,0)),"")</f>
        <v/>
      </c>
      <c r="Y785" s="545" t="str">
        <f>IF($A785&lt;&gt;"",INDEX(Inputs!$AP781:$BA781,,MATCH('Sch 10.2 Rate Data'!Y$7,Inputs!$AP$4:$BA$4,0)),"")</f>
        <v/>
      </c>
      <c r="Z785" s="692" t="str">
        <f t="shared" si="169"/>
        <v/>
      </c>
      <c r="AA785" s="548" t="str">
        <f t="shared" si="169"/>
        <v/>
      </c>
      <c r="AB785" s="548" t="str">
        <f t="shared" si="169"/>
        <v/>
      </c>
      <c r="AC785" s="548" t="str">
        <f t="shared" si="169"/>
        <v/>
      </c>
      <c r="AD785" s="548" t="str">
        <f t="shared" si="169"/>
        <v/>
      </c>
      <c r="AE785" s="548" t="str">
        <f t="shared" si="169"/>
        <v/>
      </c>
      <c r="AF785" s="548" t="str">
        <f t="shared" si="168"/>
        <v/>
      </c>
      <c r="AG785" s="548" t="str">
        <f t="shared" si="168"/>
        <v/>
      </c>
      <c r="AH785" s="548" t="str">
        <f t="shared" si="168"/>
        <v/>
      </c>
      <c r="AI785" s="548" t="str">
        <f t="shared" si="168"/>
        <v/>
      </c>
      <c r="AJ785" s="548" t="str">
        <f t="shared" si="168"/>
        <v/>
      </c>
      <c r="AK785" s="547" t="str">
        <f t="shared" si="168"/>
        <v/>
      </c>
      <c r="AL785" s="692" t="str">
        <f>IF($A785&lt;&gt;"",IF(OR(N785="",N785=0), 0, INDEX('Sch 10.1 Rate Design'!$E$9:$E$16,MATCH($C785,'Sch 10.1 Rate Design'!$B$9:$B$16,0))),"")</f>
        <v/>
      </c>
      <c r="AM785" s="548" t="str">
        <f>IF($A785&lt;&gt;"",IF(OR(O785="",O785=0), 0, INDEX('Sch 10.1 Rate Design'!$E$9:$E$16,MATCH($C785,'Sch 10.1 Rate Design'!$B$9:$B$16,0))),"")</f>
        <v/>
      </c>
      <c r="AN785" s="548" t="str">
        <f>IF($A785&lt;&gt;"",IF(OR(P785="",P785=0), 0, INDEX('Sch 10.1 Rate Design'!$E$9:$E$16,MATCH($C785,'Sch 10.1 Rate Design'!$B$9:$B$16,0))),"")</f>
        <v/>
      </c>
      <c r="AO785" s="548" t="str">
        <f>IF($A785&lt;&gt;"",IF(OR(Q785="",Q785=0), 0, INDEX('Sch 10.1 Rate Design'!$E$9:$E$16,MATCH($C785,'Sch 10.1 Rate Design'!$B$9:$B$16,0))),"")</f>
        <v/>
      </c>
      <c r="AP785" s="548" t="str">
        <f>IF($A785&lt;&gt;"",IF(OR(R785="",R785=0), 0, INDEX('Sch 10.1 Rate Design'!$E$9:$E$16,MATCH($C785,'Sch 10.1 Rate Design'!$B$9:$B$16,0))),"")</f>
        <v/>
      </c>
      <c r="AQ785" s="548" t="str">
        <f>IF($A785&lt;&gt;"",IF(OR(S785="",S785=0), 0, INDEX('Sch 10.1 Rate Design'!$E$9:$E$16,MATCH($C785,'Sch 10.1 Rate Design'!$B$9:$B$16,0))),"")</f>
        <v/>
      </c>
      <c r="AR785" s="548" t="str">
        <f>IF($A785&lt;&gt;"",IF(OR(T785="",T785=0), 0, INDEX('Sch 10.1 Rate Design'!$E$9:$E$16,MATCH($C785,'Sch 10.1 Rate Design'!$B$9:$B$16,0))),"")</f>
        <v/>
      </c>
      <c r="AS785" s="548" t="str">
        <f>IF($A785&lt;&gt;"",IF(OR(U785="",U785=0), 0, INDEX('Sch 10.1 Rate Design'!$E$9:$E$16,MATCH($C785,'Sch 10.1 Rate Design'!$B$9:$B$16,0))),"")</f>
        <v/>
      </c>
      <c r="AT785" s="548" t="str">
        <f>IF($A785&lt;&gt;"",IF(OR(V785="",V785=0), 0, INDEX('Sch 10.1 Rate Design'!$E$9:$E$16,MATCH($C785,'Sch 10.1 Rate Design'!$B$9:$B$16,0))),"")</f>
        <v/>
      </c>
      <c r="AU785" s="548" t="str">
        <f>IF($A785&lt;&gt;"",IF(OR(W785="",W785=0), 0, INDEX('Sch 10.1 Rate Design'!$E$9:$E$16,MATCH($C785,'Sch 10.1 Rate Design'!$B$9:$B$16,0))),"")</f>
        <v/>
      </c>
      <c r="AV785" s="548" t="str">
        <f>IF($A785&lt;&gt;"",IF(OR(X785="",X785=0), 0, INDEX('Sch 10.1 Rate Design'!$E$9:$E$16,MATCH($C785,'Sch 10.1 Rate Design'!$B$9:$B$16,0))),"")</f>
        <v/>
      </c>
      <c r="AW785" s="547" t="str">
        <f>IF($A785&lt;&gt;"",IF(OR(Y785="",Y785=0), 0, INDEX('Sch 10.1 Rate Design'!$E$9:$E$16,MATCH($C785,'Sch 10.1 Rate Design'!$B$9:$B$16,0))),"")</f>
        <v/>
      </c>
      <c r="AX785" s="546" t="str">
        <f>IF($A785&lt;&gt;"",IF(OR(N785="",N785=0),0,+IF(N785&gt;+INDEX('Sch 10.1 Rate Design'!$D$9:$D$16,MATCH($C785,'Sch 10.1 Rate Design'!$B$9:$B$16,0)),IF(N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N785-INDEX('Sch 10.1 Rate Design'!$D$9:$D$16,MATCH($C785,'Sch 10.1 Rate Design'!$B$9:$B$16,0))),0)),"")</f>
        <v/>
      </c>
      <c r="AY785" s="324" t="str">
        <f>IF($A785&lt;&gt;"",IF(OR(O785="",O785=0),0,+IF(O785&gt;+INDEX('Sch 10.1 Rate Design'!$D$9:$D$16,MATCH($C785,'Sch 10.1 Rate Design'!$B$9:$B$16,0)),IF(O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O785-INDEX('Sch 10.1 Rate Design'!$D$9:$D$16,MATCH($C785,'Sch 10.1 Rate Design'!$B$9:$B$16,0))),0)),"")</f>
        <v/>
      </c>
      <c r="AZ785" s="324" t="str">
        <f>IF($A785&lt;&gt;"",IF(OR(P785="",P785=0),0,+IF(P785&gt;+INDEX('Sch 10.1 Rate Design'!$D$9:$D$16,MATCH($C785,'Sch 10.1 Rate Design'!$B$9:$B$16,0)),IF(P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P785-INDEX('Sch 10.1 Rate Design'!$D$9:$D$16,MATCH($C785,'Sch 10.1 Rate Design'!$B$9:$B$16,0))),0)),"")</f>
        <v/>
      </c>
      <c r="BA785" s="324" t="str">
        <f>IF($A785&lt;&gt;"",IF(OR(Q785="",Q785=0),0,+IF(Q785&gt;+INDEX('Sch 10.1 Rate Design'!$D$9:$D$16,MATCH($C785,'Sch 10.1 Rate Design'!$B$9:$B$16,0)),IF(Q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Q785-INDEX('Sch 10.1 Rate Design'!$D$9:$D$16,MATCH($C785,'Sch 10.1 Rate Design'!$B$9:$B$16,0))),0)),"")</f>
        <v/>
      </c>
      <c r="BB785" s="324" t="str">
        <f>IF($A785&lt;&gt;"",IF(OR(R785="",R785=0),0,+IF(R785&gt;+INDEX('Sch 10.1 Rate Design'!$D$9:$D$16,MATCH($C785,'Sch 10.1 Rate Design'!$B$9:$B$16,0)),IF(R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R785-INDEX('Sch 10.1 Rate Design'!$D$9:$D$16,MATCH($C785,'Sch 10.1 Rate Design'!$B$9:$B$16,0))),0)),"")</f>
        <v/>
      </c>
      <c r="BC785" s="324" t="str">
        <f>IF($A785&lt;&gt;"",IF(OR(S785="",S785=0),0,+IF(S785&gt;+INDEX('Sch 10.1 Rate Design'!$D$9:$D$16,MATCH($C785,'Sch 10.1 Rate Design'!$B$9:$B$16,0)),IF(S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S785-INDEX('Sch 10.1 Rate Design'!$D$9:$D$16,MATCH($C785,'Sch 10.1 Rate Design'!$B$9:$B$16,0))),0)),"")</f>
        <v/>
      </c>
      <c r="BD785" s="324" t="str">
        <f>IF($A785&lt;&gt;"",IF(OR(T785="",T785=0),0,+IF(T785&gt;+INDEX('Sch 10.1 Rate Design'!$D$9:$D$16,MATCH($C785,'Sch 10.1 Rate Design'!$B$9:$B$16,0)),IF(T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T785-INDEX('Sch 10.1 Rate Design'!$D$9:$D$16,MATCH($C785,'Sch 10.1 Rate Design'!$B$9:$B$16,0))),0)),"")</f>
        <v/>
      </c>
      <c r="BE785" s="324" t="str">
        <f>IF($A785&lt;&gt;"",IF(OR(U785="",U785=0),0,+IF(U785&gt;+INDEX('Sch 10.1 Rate Design'!$D$9:$D$16,MATCH($C785,'Sch 10.1 Rate Design'!$B$9:$B$16,0)),IF(U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U785-INDEX('Sch 10.1 Rate Design'!$D$9:$D$16,MATCH($C785,'Sch 10.1 Rate Design'!$B$9:$B$16,0))),0)),"")</f>
        <v/>
      </c>
      <c r="BF785" s="324" t="str">
        <f>IF($A785&lt;&gt;"",IF(OR(V785="",V785=0),0,+IF(V785&gt;+INDEX('Sch 10.1 Rate Design'!$D$9:$D$16,MATCH($C785,'Sch 10.1 Rate Design'!$B$9:$B$16,0)),IF(V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V785-INDEX('Sch 10.1 Rate Design'!$D$9:$D$16,MATCH($C785,'Sch 10.1 Rate Design'!$B$9:$B$16,0))),0)),"")</f>
        <v/>
      </c>
      <c r="BG785" s="324" t="str">
        <f>IF($A785&lt;&gt;"",IF(OR(W785="",W785=0),0,+IF(W785&gt;+INDEX('Sch 10.1 Rate Design'!$D$9:$D$16,MATCH($C785,'Sch 10.1 Rate Design'!$B$9:$B$16,0)),IF(W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W785-INDEX('Sch 10.1 Rate Design'!$D$9:$D$16,MATCH($C785,'Sch 10.1 Rate Design'!$B$9:$B$16,0))),0)),"")</f>
        <v/>
      </c>
      <c r="BH785" s="324" t="str">
        <f>IF($A785&lt;&gt;"",IF(OR(X785="",X785=0),0,+IF(X785&gt;+INDEX('Sch 10.1 Rate Design'!$D$9:$D$16,MATCH($C785,'Sch 10.1 Rate Design'!$B$9:$B$16,0)),IF(X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X785-INDEX('Sch 10.1 Rate Design'!$D$9:$D$16,MATCH($C785,'Sch 10.1 Rate Design'!$B$9:$B$16,0))),0)),"")</f>
        <v/>
      </c>
      <c r="BI785" s="545" t="str">
        <f>IF($A785&lt;&gt;"",IF(OR(Y785="",Y785=0),0,+IF(Y785&gt;+INDEX('Sch 10.1 Rate Design'!$D$9:$D$16,MATCH($C785,'Sch 10.1 Rate Design'!$B$9:$B$16,0)),IF(Y785&gt;+INDEX('Sch 10.1 Rate Design'!$F$9:$F$16,MATCH($C785,'Sch 10.1 Rate Design'!$B$9:$B$16,0)),+INDEX('Sch 10.1 Rate Design'!$F$9:$F$16,MATCH($C785,'Sch 10.1 Rate Design'!$B$9:$B$16,0))-INDEX('Sch 10.1 Rate Design'!$D$9:$D$16,MATCH($C785,'Sch 10.1 Rate Design'!$B$9:$B$16,0)), Y785-INDEX('Sch 10.1 Rate Design'!$D$9:$D$16,MATCH($C785,'Sch 10.1 Rate Design'!$B$9:$B$16,0))),0)),"")</f>
        <v/>
      </c>
      <c r="BJ785" s="692" t="str">
        <f>IF($A785&lt;&gt;"",IF(OR(N785="",N785=0), 0, AX785/'Sch 10.1 Rate Design'!$Z$25*INDEX('Sch 10.1 Rate Design'!$G$9:$G$16,MATCH($C785,'Sch 10.1 Rate Design'!$B$9:$B$16,0))),"")</f>
        <v/>
      </c>
      <c r="BK785" s="548" t="str">
        <f>IF($A785&lt;&gt;"",IF(OR(O785="",O785=0), 0, AY785/'Sch 10.1 Rate Design'!$Z$25*INDEX('Sch 10.1 Rate Design'!$G$9:$G$16,MATCH($C785,'Sch 10.1 Rate Design'!$B$9:$B$16,0))),"")</f>
        <v/>
      </c>
      <c r="BL785" s="548" t="str">
        <f>IF($A785&lt;&gt;"",IF(OR(P785="",P785=0), 0, AZ785/'Sch 10.1 Rate Design'!$Z$25*INDEX('Sch 10.1 Rate Design'!$G$9:$G$16,MATCH($C785,'Sch 10.1 Rate Design'!$B$9:$B$16,0))),"")</f>
        <v/>
      </c>
      <c r="BM785" s="548" t="str">
        <f>IF($A785&lt;&gt;"",IF(OR(Q785="",Q785=0), 0, BA785/'Sch 10.1 Rate Design'!$Z$25*INDEX('Sch 10.1 Rate Design'!$G$9:$G$16,MATCH($C785,'Sch 10.1 Rate Design'!$B$9:$B$16,0))),"")</f>
        <v/>
      </c>
      <c r="BN785" s="548" t="str">
        <f>IF($A785&lt;&gt;"",IF(OR(R785="",R785=0), 0, BB785/'Sch 10.1 Rate Design'!$Z$25*INDEX('Sch 10.1 Rate Design'!$G$9:$G$16,MATCH($C785,'Sch 10.1 Rate Design'!$B$9:$B$16,0))),"")</f>
        <v/>
      </c>
      <c r="BO785" s="548" t="str">
        <f>IF($A785&lt;&gt;"",IF(OR(S785="",S785=0), 0, BC785/'Sch 10.1 Rate Design'!$Z$25*INDEX('Sch 10.1 Rate Design'!$G$9:$G$16,MATCH($C785,'Sch 10.1 Rate Design'!$B$9:$B$16,0))),"")</f>
        <v/>
      </c>
      <c r="BP785" s="548" t="str">
        <f>IF($A785&lt;&gt;"",IF(OR(T785="",T785=0), 0, BD785/'Sch 10.1 Rate Design'!$Z$25*INDEX('Sch 10.1 Rate Design'!$G$9:$G$16,MATCH($C785,'Sch 10.1 Rate Design'!$B$9:$B$16,0))),"")</f>
        <v/>
      </c>
      <c r="BQ785" s="548" t="str">
        <f>IF($A785&lt;&gt;"",IF(OR(U785="",U785=0), 0, BE785/'Sch 10.1 Rate Design'!$Z$25*INDEX('Sch 10.1 Rate Design'!$G$9:$G$16,MATCH($C785,'Sch 10.1 Rate Design'!$B$9:$B$16,0))),"")</f>
        <v/>
      </c>
      <c r="BR785" s="548" t="str">
        <f>IF($A785&lt;&gt;"",IF(OR(V785="",V785=0), 0, BF785/'Sch 10.1 Rate Design'!$Z$25*INDEX('Sch 10.1 Rate Design'!$G$9:$G$16,MATCH($C785,'Sch 10.1 Rate Design'!$B$9:$B$16,0))),"")</f>
        <v/>
      </c>
      <c r="BS785" s="548" t="str">
        <f>IF($A785&lt;&gt;"",IF(OR(W785="",W785=0), 0, BG785/'Sch 10.1 Rate Design'!$Z$25*INDEX('Sch 10.1 Rate Design'!$G$9:$G$16,MATCH($C785,'Sch 10.1 Rate Design'!$B$9:$B$16,0))),"")</f>
        <v/>
      </c>
      <c r="BT785" s="548" t="str">
        <f>IF($A785&lt;&gt;"",IF(OR(X785="",X785=0), 0, BH785/'Sch 10.1 Rate Design'!$Z$25*INDEX('Sch 10.1 Rate Design'!$G$9:$G$16,MATCH($C785,'Sch 10.1 Rate Design'!$B$9:$B$16,0))),"")</f>
        <v/>
      </c>
      <c r="BU785" s="547" t="str">
        <f>IF($A785&lt;&gt;"",IF(OR(Y785="",Y785=0), 0, BI785/'Sch 10.1 Rate Design'!$Z$25*INDEX('Sch 10.1 Rate Design'!$G$9:$G$16,MATCH($C785,'Sch 10.1 Rate Design'!$B$9:$B$16,0))),"")</f>
        <v/>
      </c>
      <c r="BV785" s="546" t="str">
        <f>IF($A785&lt;&gt;"",IF(OR(N785="",N785=0),0,+IF(N785&gt;+INDEX('Sch 10.1 Rate Design'!$F$9:$F$16,MATCH($C785,'Sch 10.1 Rate Design'!$B$9:$B$16,0)),IF(N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N785-INDEX('Sch 10.1 Rate Design'!$F$9:$F$16,MATCH($C785,'Sch 10.1 Rate Design'!$B$9:$B$16,0))), 0)),"")</f>
        <v/>
      </c>
      <c r="BW785" s="324" t="str">
        <f>IF($A785&lt;&gt;"",IF(OR(O785="",O785=0),0,+IF(O785&gt;+INDEX('Sch 10.1 Rate Design'!$F$9:$F$16,MATCH($C785,'Sch 10.1 Rate Design'!$B$9:$B$16,0)),IF(O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O785-INDEX('Sch 10.1 Rate Design'!$F$9:$F$16,MATCH($C785,'Sch 10.1 Rate Design'!$B$9:$B$16,0))), 0)),"")</f>
        <v/>
      </c>
      <c r="BX785" s="324" t="str">
        <f>IF($A785&lt;&gt;"",IF(OR(P785="",P785=0),0,+IF(P785&gt;+INDEX('Sch 10.1 Rate Design'!$F$9:$F$16,MATCH($C785,'Sch 10.1 Rate Design'!$B$9:$B$16,0)),IF(P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P785-INDEX('Sch 10.1 Rate Design'!$F$9:$F$16,MATCH($C785,'Sch 10.1 Rate Design'!$B$9:$B$16,0))), 0)),"")</f>
        <v/>
      </c>
      <c r="BY785" s="324" t="str">
        <f>IF($A785&lt;&gt;"",IF(OR(Q785="",Q785=0),0,+IF(Q785&gt;+INDEX('Sch 10.1 Rate Design'!$F$9:$F$16,MATCH($C785,'Sch 10.1 Rate Design'!$B$9:$B$16,0)),IF(Q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Q785-INDEX('Sch 10.1 Rate Design'!$F$9:$F$16,MATCH($C785,'Sch 10.1 Rate Design'!$B$9:$B$16,0))), 0)),"")</f>
        <v/>
      </c>
      <c r="BZ785" s="324" t="str">
        <f>IF($A785&lt;&gt;"",IF(OR(R785="",R785=0),0,+IF(R785&gt;+INDEX('Sch 10.1 Rate Design'!$F$9:$F$16,MATCH($C785,'Sch 10.1 Rate Design'!$B$9:$B$16,0)),IF(R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R785-INDEX('Sch 10.1 Rate Design'!$F$9:$F$16,MATCH($C785,'Sch 10.1 Rate Design'!$B$9:$B$16,0))), 0)),"")</f>
        <v/>
      </c>
      <c r="CA785" s="324" t="str">
        <f>IF($A785&lt;&gt;"",IF(OR(S785="",S785=0),0,+IF(S785&gt;+INDEX('Sch 10.1 Rate Design'!$F$9:$F$16,MATCH($C785,'Sch 10.1 Rate Design'!$B$9:$B$16,0)),IF(S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S785-INDEX('Sch 10.1 Rate Design'!$F$9:$F$16,MATCH($C785,'Sch 10.1 Rate Design'!$B$9:$B$16,0))), 0)),"")</f>
        <v/>
      </c>
      <c r="CB785" s="324" t="str">
        <f>IF($A785&lt;&gt;"",IF(OR(T785="",T785=0),0,+IF(T785&gt;+INDEX('Sch 10.1 Rate Design'!$F$9:$F$16,MATCH($C785,'Sch 10.1 Rate Design'!$B$9:$B$16,0)),IF(T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T785-INDEX('Sch 10.1 Rate Design'!$F$9:$F$16,MATCH($C785,'Sch 10.1 Rate Design'!$B$9:$B$16,0))), 0)),"")</f>
        <v/>
      </c>
      <c r="CC785" s="324" t="str">
        <f>IF($A785&lt;&gt;"",IF(OR(U785="",U785=0),0,+IF(U785&gt;+INDEX('Sch 10.1 Rate Design'!$F$9:$F$16,MATCH($C785,'Sch 10.1 Rate Design'!$B$9:$B$16,0)),IF(U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U785-INDEX('Sch 10.1 Rate Design'!$F$9:$F$16,MATCH($C785,'Sch 10.1 Rate Design'!$B$9:$B$16,0))), 0)),"")</f>
        <v/>
      </c>
      <c r="CD785" s="324" t="str">
        <f>IF($A785&lt;&gt;"",IF(OR(V785="",V785=0),0,+IF(V785&gt;+INDEX('Sch 10.1 Rate Design'!$F$9:$F$16,MATCH($C785,'Sch 10.1 Rate Design'!$B$9:$B$16,0)),IF(V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V785-INDEX('Sch 10.1 Rate Design'!$F$9:$F$16,MATCH($C785,'Sch 10.1 Rate Design'!$B$9:$B$16,0))), 0)),"")</f>
        <v/>
      </c>
      <c r="CE785" s="324" t="str">
        <f>IF($A785&lt;&gt;"",IF(OR(W785="",W785=0),0,+IF(W785&gt;+INDEX('Sch 10.1 Rate Design'!$F$9:$F$16,MATCH($C785,'Sch 10.1 Rate Design'!$B$9:$B$16,0)),IF(W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W785-INDEX('Sch 10.1 Rate Design'!$F$9:$F$16,MATCH($C785,'Sch 10.1 Rate Design'!$B$9:$B$16,0))), 0)),"")</f>
        <v/>
      </c>
      <c r="CF785" s="324" t="str">
        <f>IF($A785&lt;&gt;"",IF(OR(X785="",X785=0),0,+IF(X785&gt;+INDEX('Sch 10.1 Rate Design'!$F$9:$F$16,MATCH($C785,'Sch 10.1 Rate Design'!$B$9:$B$16,0)),IF(X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X785-INDEX('Sch 10.1 Rate Design'!$F$9:$F$16,MATCH($C785,'Sch 10.1 Rate Design'!$B$9:$B$16,0))), 0)),"")</f>
        <v/>
      </c>
      <c r="CG785" s="545" t="str">
        <f>IF($A785&lt;&gt;"",IF(OR(Y785="",Y785=0),0,+IF(Y785&gt;+INDEX('Sch 10.1 Rate Design'!$F$9:$F$16,MATCH($C785,'Sch 10.1 Rate Design'!$B$9:$B$16,0)),IF(Y785&gt;+INDEX('Sch 10.1 Rate Design'!$H$9:$H$16,MATCH($C785,'Sch 10.1 Rate Design'!$B$9:$B$16,0)),+INDEX('Sch 10.1 Rate Design'!$H$9:$H$16,MATCH($C785,'Sch 10.1 Rate Design'!$B$9:$B$16,0))-INDEX('Sch 10.1 Rate Design'!$F$9:$F$16,MATCH($C785,'Sch 10.1 Rate Design'!$B$9:$B$16,0)), Y785-INDEX('Sch 10.1 Rate Design'!$F$9:$F$16,MATCH($C785,'Sch 10.1 Rate Design'!$B$9:$B$16,0))), 0)),"")</f>
        <v/>
      </c>
      <c r="CH785" s="692" t="str">
        <f>IF($A785&lt;&gt;"",IF(OR(N785="",N785=0), 0, BV785/'Sch 10.1 Rate Design'!$Z$25*INDEX('Sch 10.1 Rate Design'!$I$9:$I$16,MATCH($C785,'Sch 10.1 Rate Design'!$B$9:$B$16,0))),"")</f>
        <v/>
      </c>
      <c r="CI785" s="548" t="str">
        <f>IF($A785&lt;&gt;"",IF(OR(O785="",O785=0), 0, BW785/'Sch 10.1 Rate Design'!$Z$25*INDEX('Sch 10.1 Rate Design'!$I$9:$I$16,MATCH($C785,'Sch 10.1 Rate Design'!$B$9:$B$16,0))),"")</f>
        <v/>
      </c>
      <c r="CJ785" s="548" t="str">
        <f>IF($A785&lt;&gt;"",IF(OR(P785="",P785=0), 0, BX785/'Sch 10.1 Rate Design'!$Z$25*INDEX('Sch 10.1 Rate Design'!$I$9:$I$16,MATCH($C785,'Sch 10.1 Rate Design'!$B$9:$B$16,0))),"")</f>
        <v/>
      </c>
      <c r="CK785" s="548" t="str">
        <f>IF($A785&lt;&gt;"",IF(OR(Q785="",Q785=0), 0, BY785/'Sch 10.1 Rate Design'!$Z$25*INDEX('Sch 10.1 Rate Design'!$I$9:$I$16,MATCH($C785,'Sch 10.1 Rate Design'!$B$9:$B$16,0))),"")</f>
        <v/>
      </c>
      <c r="CL785" s="548" t="str">
        <f>IF($A785&lt;&gt;"",IF(OR(R785="",R785=0), 0, BZ785/'Sch 10.1 Rate Design'!$Z$25*INDEX('Sch 10.1 Rate Design'!$I$9:$I$16,MATCH($C785,'Sch 10.1 Rate Design'!$B$9:$B$16,0))),"")</f>
        <v/>
      </c>
      <c r="CM785" s="548" t="str">
        <f>IF($A785&lt;&gt;"",IF(OR(S785="",S785=0), 0, CA785/'Sch 10.1 Rate Design'!$Z$25*INDEX('Sch 10.1 Rate Design'!$I$9:$I$16,MATCH($C785,'Sch 10.1 Rate Design'!$B$9:$B$16,0))),"")</f>
        <v/>
      </c>
      <c r="CN785" s="548" t="str">
        <f>IF($A785&lt;&gt;"",IF(OR(T785="",T785=0), 0, CB785/'Sch 10.1 Rate Design'!$Z$25*INDEX('Sch 10.1 Rate Design'!$I$9:$I$16,MATCH($C785,'Sch 10.1 Rate Design'!$B$9:$B$16,0))),"")</f>
        <v/>
      </c>
      <c r="CO785" s="548" t="str">
        <f>IF($A785&lt;&gt;"",IF(OR(U785="",U785=0), 0, CC785/'Sch 10.1 Rate Design'!$Z$25*INDEX('Sch 10.1 Rate Design'!$I$9:$I$16,MATCH($C785,'Sch 10.1 Rate Design'!$B$9:$B$16,0))),"")</f>
        <v/>
      </c>
      <c r="CP785" s="548" t="str">
        <f>IF($A785&lt;&gt;"",IF(OR(V785="",V785=0), 0, CD785/'Sch 10.1 Rate Design'!$Z$25*INDEX('Sch 10.1 Rate Design'!$I$9:$I$16,MATCH($C785,'Sch 10.1 Rate Design'!$B$9:$B$16,0))),"")</f>
        <v/>
      </c>
      <c r="CQ785" s="548" t="str">
        <f>IF($A785&lt;&gt;"",IF(OR(W785="",W785=0), 0, CE785/'Sch 10.1 Rate Design'!$Z$25*INDEX('Sch 10.1 Rate Design'!$I$9:$I$16,MATCH($C785,'Sch 10.1 Rate Design'!$B$9:$B$16,0))),"")</f>
        <v/>
      </c>
      <c r="CR785" s="548" t="str">
        <f>IF($A785&lt;&gt;"",IF(OR(X785="",X785=0), 0, CF785/'Sch 10.1 Rate Design'!$Z$25*INDEX('Sch 10.1 Rate Design'!$I$9:$I$16,MATCH($C785,'Sch 10.1 Rate Design'!$B$9:$B$16,0))),"")</f>
        <v/>
      </c>
      <c r="CS785" s="547" t="str">
        <f>IF($A785&lt;&gt;"",IF(OR(Y785="",Y785=0), 0, CG785/'Sch 10.1 Rate Design'!$Z$25*INDEX('Sch 10.1 Rate Design'!$I$9:$I$16,MATCH($C785,'Sch 10.1 Rate Design'!$B$9:$B$16,0))),"")</f>
        <v/>
      </c>
      <c r="CT785" s="546" t="str">
        <f>IF($A785&lt;&gt;"",IF(OR(N785="",N785=0),0,IF(N785&gt;INDEX('Sch 10.1 Rate Design'!$J$9:$J$16,MATCH($C785,'Sch 10.1 Rate Design'!$B$9:$B$16,0)),N785-INDEX('Sch 10.1 Rate Design'!$J$9:$J$16,MATCH($C785,'Sch 10.1 Rate Design'!$B$9:$B$16,0)),0)),"")</f>
        <v/>
      </c>
      <c r="CU785" s="324" t="str">
        <f>IF($A785&lt;&gt;"",IF(OR(O785="",O785=0),0,IF(O785&gt;INDEX('Sch 10.1 Rate Design'!$J$9:$J$16,MATCH($C785,'Sch 10.1 Rate Design'!$B$9:$B$16,0)),O785-INDEX('Sch 10.1 Rate Design'!$J$9:$J$16,MATCH($C785,'Sch 10.1 Rate Design'!$B$9:$B$16,0)),0)),"")</f>
        <v/>
      </c>
      <c r="CV785" s="324" t="str">
        <f>IF($A785&lt;&gt;"",IF(OR(P785="",P785=0),0,IF(P785&gt;INDEX('Sch 10.1 Rate Design'!$J$9:$J$16,MATCH($C785,'Sch 10.1 Rate Design'!$B$9:$B$16,0)),P785-INDEX('Sch 10.1 Rate Design'!$J$9:$J$16,MATCH($C785,'Sch 10.1 Rate Design'!$B$9:$B$16,0)),0)),"")</f>
        <v/>
      </c>
      <c r="CW785" s="324" t="str">
        <f>IF($A785&lt;&gt;"",IF(OR(Q785="",Q785=0),0,IF(Q785&gt;INDEX('Sch 10.1 Rate Design'!$J$9:$J$16,MATCH($C785,'Sch 10.1 Rate Design'!$B$9:$B$16,0)),Q785-INDEX('Sch 10.1 Rate Design'!$J$9:$J$16,MATCH($C785,'Sch 10.1 Rate Design'!$B$9:$B$16,0)),0)),"")</f>
        <v/>
      </c>
      <c r="CX785" s="324" t="str">
        <f>IF($A785&lt;&gt;"",IF(OR(R785="",R785=0),0,IF(R785&gt;INDEX('Sch 10.1 Rate Design'!$J$9:$J$16,MATCH($C785,'Sch 10.1 Rate Design'!$B$9:$B$16,0)),R785-INDEX('Sch 10.1 Rate Design'!$J$9:$J$16,MATCH($C785,'Sch 10.1 Rate Design'!$B$9:$B$16,0)),0)),"")</f>
        <v/>
      </c>
      <c r="CY785" s="324" t="str">
        <f>IF($A785&lt;&gt;"",IF(OR(S785="",S785=0),0,IF(S785&gt;INDEX('Sch 10.1 Rate Design'!$J$9:$J$16,MATCH($C785,'Sch 10.1 Rate Design'!$B$9:$B$16,0)),S785-INDEX('Sch 10.1 Rate Design'!$J$9:$J$16,MATCH($C785,'Sch 10.1 Rate Design'!$B$9:$B$16,0)),0)),"")</f>
        <v/>
      </c>
      <c r="CZ785" s="324" t="str">
        <f>IF($A785&lt;&gt;"",IF(OR(T785="",T785=0),0,IF(T785&gt;INDEX('Sch 10.1 Rate Design'!$J$9:$J$16,MATCH($C785,'Sch 10.1 Rate Design'!$B$9:$B$16,0)),T785-INDEX('Sch 10.1 Rate Design'!$J$9:$J$16,MATCH($C785,'Sch 10.1 Rate Design'!$B$9:$B$16,0)),0)),"")</f>
        <v/>
      </c>
      <c r="DA785" s="324" t="str">
        <f>IF($A785&lt;&gt;"",IF(OR(U785="",U785=0),0,IF(U785&gt;INDEX('Sch 10.1 Rate Design'!$J$9:$J$16,MATCH($C785,'Sch 10.1 Rate Design'!$B$9:$B$16,0)),U785-INDEX('Sch 10.1 Rate Design'!$J$9:$J$16,MATCH($C785,'Sch 10.1 Rate Design'!$B$9:$B$16,0)),0)),"")</f>
        <v/>
      </c>
      <c r="DB785" s="324" t="str">
        <f>IF($A785&lt;&gt;"",IF(OR(V785="",V785=0),0,IF(V785&gt;INDEX('Sch 10.1 Rate Design'!$J$9:$J$16,MATCH($C785,'Sch 10.1 Rate Design'!$B$9:$B$16,0)),V785-INDEX('Sch 10.1 Rate Design'!$J$9:$J$16,MATCH($C785,'Sch 10.1 Rate Design'!$B$9:$B$16,0)),0)),"")</f>
        <v/>
      </c>
      <c r="DC785" s="324" t="str">
        <f>IF($A785&lt;&gt;"",IF(OR(W785="",W785=0),0,IF(W785&gt;INDEX('Sch 10.1 Rate Design'!$J$9:$J$16,MATCH($C785,'Sch 10.1 Rate Design'!$B$9:$B$16,0)),W785-INDEX('Sch 10.1 Rate Design'!$J$9:$J$16,MATCH($C785,'Sch 10.1 Rate Design'!$B$9:$B$16,0)),0)),"")</f>
        <v/>
      </c>
      <c r="DD785" s="324" t="str">
        <f>IF($A785&lt;&gt;"",IF(OR(X785="",X785=0),0,IF(X785&gt;INDEX('Sch 10.1 Rate Design'!$J$9:$J$16,MATCH($C785,'Sch 10.1 Rate Design'!$B$9:$B$16,0)),X785-INDEX('Sch 10.1 Rate Design'!$J$9:$J$16,MATCH($C785,'Sch 10.1 Rate Design'!$B$9:$B$16,0)),0)),"")</f>
        <v/>
      </c>
      <c r="DE785" s="545" t="str">
        <f>IF($A785&lt;&gt;"",IF(OR(Y785="",Y785=0),0,IF(Y785&gt;INDEX('Sch 10.1 Rate Design'!$J$9:$J$16,MATCH($C785,'Sch 10.1 Rate Design'!$B$9:$B$16,0)),Y785-INDEX('Sch 10.1 Rate Design'!$J$9:$J$16,MATCH($C785,'Sch 10.1 Rate Design'!$B$9:$B$16,0)),0)),"")</f>
        <v/>
      </c>
      <c r="DF785" s="692" t="str">
        <f>IF($A785&lt;&gt;"",IF(OR(N785="",N785=0), 0, CT785/'Sch 10.1 Rate Design'!$Z$25*INDEX('Sch 10.1 Rate Design'!$K$9:$K$16,MATCH($C785,'Sch 10.1 Rate Design'!$B$9:$B$16,0))),"")</f>
        <v/>
      </c>
      <c r="DG785" s="548" t="str">
        <f>IF($A785&lt;&gt;"",IF(OR(O785="",O785=0), 0, CU785/'Sch 10.1 Rate Design'!$Z$25*INDEX('Sch 10.1 Rate Design'!$K$9:$K$16,MATCH($C785,'Sch 10.1 Rate Design'!$B$9:$B$16,0))),"")</f>
        <v/>
      </c>
      <c r="DH785" s="548" t="str">
        <f>IF($A785&lt;&gt;"",IF(OR(P785="",P785=0), 0, CV785/'Sch 10.1 Rate Design'!$Z$25*INDEX('Sch 10.1 Rate Design'!$K$9:$K$16,MATCH($C785,'Sch 10.1 Rate Design'!$B$9:$B$16,0))),"")</f>
        <v/>
      </c>
      <c r="DI785" s="548" t="str">
        <f>IF($A785&lt;&gt;"",IF(OR(Q785="",Q785=0), 0, CW785/'Sch 10.1 Rate Design'!$Z$25*INDEX('Sch 10.1 Rate Design'!$K$9:$K$16,MATCH($C785,'Sch 10.1 Rate Design'!$B$9:$B$16,0))),"")</f>
        <v/>
      </c>
      <c r="DJ785" s="548" t="str">
        <f>IF($A785&lt;&gt;"",IF(OR(R785="",R785=0), 0, CX785/'Sch 10.1 Rate Design'!$Z$25*INDEX('Sch 10.1 Rate Design'!$K$9:$K$16,MATCH($C785,'Sch 10.1 Rate Design'!$B$9:$B$16,0))),"")</f>
        <v/>
      </c>
      <c r="DK785" s="548" t="str">
        <f>IF($A785&lt;&gt;"",IF(OR(S785="",S785=0), 0, CY785/'Sch 10.1 Rate Design'!$Z$25*INDEX('Sch 10.1 Rate Design'!$K$9:$K$16,MATCH($C785,'Sch 10.1 Rate Design'!$B$9:$B$16,0))),"")</f>
        <v/>
      </c>
      <c r="DL785" s="548" t="str">
        <f>IF($A785&lt;&gt;"",IF(OR(T785="",T785=0), 0, CZ785/'Sch 10.1 Rate Design'!$Z$25*INDEX('Sch 10.1 Rate Design'!$K$9:$K$16,MATCH($C785,'Sch 10.1 Rate Design'!$B$9:$B$16,0))),"")</f>
        <v/>
      </c>
      <c r="DM785" s="548" t="str">
        <f>IF($A785&lt;&gt;"",IF(OR(U785="",U785=0), 0, DA785/'Sch 10.1 Rate Design'!$Z$25*INDEX('Sch 10.1 Rate Design'!$K$9:$K$16,MATCH($C785,'Sch 10.1 Rate Design'!$B$9:$B$16,0))),"")</f>
        <v/>
      </c>
      <c r="DN785" s="548" t="str">
        <f>IF($A785&lt;&gt;"",IF(OR(V785="",V785=0), 0, DB785/'Sch 10.1 Rate Design'!$Z$25*INDEX('Sch 10.1 Rate Design'!$K$9:$K$16,MATCH($C785,'Sch 10.1 Rate Design'!$B$9:$B$16,0))),"")</f>
        <v/>
      </c>
      <c r="DO785" s="548" t="str">
        <f>IF($A785&lt;&gt;"",IF(OR(W785="",W785=0), 0, DC785/'Sch 10.1 Rate Design'!$Z$25*INDEX('Sch 10.1 Rate Design'!$K$9:$K$16,MATCH($C785,'Sch 10.1 Rate Design'!$B$9:$B$16,0))),"")</f>
        <v/>
      </c>
      <c r="DP785" s="548" t="str">
        <f>IF($A785&lt;&gt;"",IF(OR(X785="",X785=0), 0, DD785/'Sch 10.1 Rate Design'!$Z$25*INDEX('Sch 10.1 Rate Design'!$K$9:$K$16,MATCH($C785,'Sch 10.1 Rate Design'!$B$9:$B$16,0))),"")</f>
        <v/>
      </c>
      <c r="DQ785" s="547" t="str">
        <f>IF($A785&lt;&gt;"",IF(OR(Y785="",Y785=0), 0, DE785/'Sch 10.1 Rate Design'!$Z$25*INDEX('Sch 10.1 Rate Design'!$K$9:$K$16,MATCH($C785,'Sch 10.1 Rate Design'!$B$9:$B$16,0))),"")</f>
        <v/>
      </c>
      <c r="DR785" s="546" t="str">
        <f>IF($A785&lt;&gt;"",IF(OR(N785="",N785=0), 0,INDEX('Sch 10.1 Rate Design'!$D$9:$D$16,MATCH($C785,'Sch 10.1 Rate Design'!$B$9:$B$16,0))),"")</f>
        <v/>
      </c>
      <c r="DS785" s="324" t="str">
        <f>IF($A785&lt;&gt;"",IF(OR(O785="",O785=0), 0,INDEX('Sch 10.1 Rate Design'!$D$9:$D$16,MATCH($C785,'Sch 10.1 Rate Design'!$B$9:$B$16,0))),"")</f>
        <v/>
      </c>
      <c r="DT785" s="324" t="str">
        <f>IF($A785&lt;&gt;"",IF(OR(P785="",P785=0), 0,INDEX('Sch 10.1 Rate Design'!$D$9:$D$16,MATCH($C785,'Sch 10.1 Rate Design'!$B$9:$B$16,0))),"")</f>
        <v/>
      </c>
      <c r="DU785" s="324" t="str">
        <f>IF($A785&lt;&gt;"",IF(OR(Q785="",Q785=0), 0,INDEX('Sch 10.1 Rate Design'!$D$9:$D$16,MATCH($C785,'Sch 10.1 Rate Design'!$B$9:$B$16,0))),"")</f>
        <v/>
      </c>
      <c r="DV785" s="324" t="str">
        <f>IF($A785&lt;&gt;"",IF(OR(R785="",R785=0), 0,INDEX('Sch 10.1 Rate Design'!$D$9:$D$16,MATCH($C785,'Sch 10.1 Rate Design'!$B$9:$B$16,0))),"")</f>
        <v/>
      </c>
      <c r="DW785" s="324" t="str">
        <f>IF($A785&lt;&gt;"",IF(OR(S785="",S785=0), 0,INDEX('Sch 10.1 Rate Design'!$D$9:$D$16,MATCH($C785,'Sch 10.1 Rate Design'!$B$9:$B$16,0))),"")</f>
        <v/>
      </c>
      <c r="DX785" s="324" t="str">
        <f>IF($A785&lt;&gt;"",IF(OR(T785="",T785=0), 0,INDEX('Sch 10.1 Rate Design'!$D$9:$D$16,MATCH($C785,'Sch 10.1 Rate Design'!$B$9:$B$16,0))),"")</f>
        <v/>
      </c>
      <c r="DY785" s="324" t="str">
        <f>IF($A785&lt;&gt;"",IF(OR(U785="",U785=0), 0,INDEX('Sch 10.1 Rate Design'!$D$9:$D$16,MATCH($C785,'Sch 10.1 Rate Design'!$B$9:$B$16,0))),"")</f>
        <v/>
      </c>
      <c r="DZ785" s="324" t="str">
        <f>IF($A785&lt;&gt;"",IF(OR(V785="",V785=0), 0,INDEX('Sch 10.1 Rate Design'!$D$9:$D$16,MATCH($C785,'Sch 10.1 Rate Design'!$B$9:$B$16,0))),"")</f>
        <v/>
      </c>
      <c r="EA785" s="324" t="str">
        <f>IF($A785&lt;&gt;"",IF(OR(W785="",W785=0), 0,INDEX('Sch 10.1 Rate Design'!$D$9:$D$16,MATCH($C785,'Sch 10.1 Rate Design'!$B$9:$B$16,0))),"")</f>
        <v/>
      </c>
      <c r="EB785" s="324" t="str">
        <f>IF($A785&lt;&gt;"",IF(OR(X785="",X785=0), 0,INDEX('Sch 10.1 Rate Design'!$D$9:$D$16,MATCH($C785,'Sch 10.1 Rate Design'!$B$9:$B$16,0))),"")</f>
        <v/>
      </c>
      <c r="EC785" s="545" t="str">
        <f>IF($A785&lt;&gt;"",IF(OR(Y785="",Y785=0), 0,INDEX('Sch 10.1 Rate Design'!$D$9:$D$16,MATCH($C785,'Sch 10.1 Rate Design'!$B$9:$B$16,0))),"")</f>
        <v/>
      </c>
      <c r="ED785" s="546"/>
      <c r="EE785" s="324"/>
      <c r="EF785" s="324"/>
      <c r="EG785" s="324"/>
      <c r="EH785" s="324"/>
      <c r="EI785" s="324"/>
      <c r="EJ785" s="324"/>
      <c r="EK785" s="324"/>
      <c r="EL785" s="324"/>
      <c r="EM785" s="324"/>
      <c r="EN785" s="324"/>
      <c r="EO785" s="545"/>
      <c r="EP785" s="324"/>
    </row>
    <row r="786" spans="1:146" x14ac:dyDescent="0.2">
      <c r="A786" s="324" t="str">
        <f>IF(Inputs!AO782&lt;&gt;"",Inputs!AO782,"")</f>
        <v/>
      </c>
      <c r="B786" s="324" t="str">
        <f t="shared" si="178"/>
        <v/>
      </c>
      <c r="C786" s="727" t="str">
        <f>IF($A786&lt;&gt;"",Inputs!AN782,"")</f>
        <v/>
      </c>
      <c r="D786" s="549" t="str">
        <f t="shared" si="170"/>
        <v/>
      </c>
      <c r="E786" s="549" t="str">
        <f t="shared" si="171"/>
        <v/>
      </c>
      <c r="F786" s="324" t="str">
        <f t="shared" si="172"/>
        <v/>
      </c>
      <c r="G786" s="324" t="str">
        <f t="shared" si="173"/>
        <v/>
      </c>
      <c r="H786" s="790">
        <f t="shared" si="174"/>
        <v>0</v>
      </c>
      <c r="I786" s="790">
        <f t="shared" si="175"/>
        <v>0</v>
      </c>
      <c r="J786" s="790">
        <f t="shared" si="176"/>
        <v>0</v>
      </c>
      <c r="K786" s="790">
        <f t="shared" si="177"/>
        <v>0</v>
      </c>
      <c r="L786" s="787" t="str">
        <f>IF($A786&lt;&gt;"",INDEX(Inputs!$AP782:$BA782,,MATCH('Sch 10.2 Rate Data'!X$7,Inputs!$AP$4:$BA$4,0)),"")</f>
        <v/>
      </c>
      <c r="M786" s="787" t="str">
        <f>IF($A786&lt;&gt;"",INDEX(Inputs!$AP782:$BA782,,MATCH('Sch 10.2 Rate Data'!Y$7,Inputs!$AP$4:$BA$4,0)),"")</f>
        <v/>
      </c>
      <c r="N786" s="546" t="str">
        <f>IF($A786&lt;&gt;"",INDEX(Inputs!$AP782:$BA782,,MATCH('Sch 10.2 Rate Data'!N$7,Inputs!$AP$4:$BA$4,0)),"")</f>
        <v/>
      </c>
      <c r="O786" s="324" t="str">
        <f>IF($A786&lt;&gt;"",INDEX(Inputs!$AP782:$BA782,,MATCH('Sch 10.2 Rate Data'!O$7,Inputs!$AP$4:$BA$4,0)),"")</f>
        <v/>
      </c>
      <c r="P786" s="324" t="str">
        <f>IF($A786&lt;&gt;"",INDEX(Inputs!$AP782:$BA782,,MATCH('Sch 10.2 Rate Data'!P$7,Inputs!$AP$4:$BA$4,0)),"")</f>
        <v/>
      </c>
      <c r="Q786" s="324" t="str">
        <f>IF($A786&lt;&gt;"",INDEX(Inputs!$AP782:$BA782,,MATCH('Sch 10.2 Rate Data'!Q$7,Inputs!$AP$4:$BA$4,0)),"")</f>
        <v/>
      </c>
      <c r="R786" s="324" t="str">
        <f>IF($A786&lt;&gt;"",INDEX(Inputs!$AP782:$BA782,,MATCH('Sch 10.2 Rate Data'!R$7,Inputs!$AP$4:$BA$4,0)),"")</f>
        <v/>
      </c>
      <c r="S786" s="324" t="str">
        <f>IF($A786&lt;&gt;"",INDEX(Inputs!$AP782:$BA782,,MATCH('Sch 10.2 Rate Data'!S$7,Inputs!$AP$4:$BA$4,0)),"")</f>
        <v/>
      </c>
      <c r="T786" s="324" t="str">
        <f>IF($A786&lt;&gt;"",INDEX(Inputs!$AP782:$BA782,,MATCH('Sch 10.2 Rate Data'!T$7,Inputs!$AP$4:$BA$4,0)),"")</f>
        <v/>
      </c>
      <c r="U786" s="324" t="str">
        <f>IF($A786&lt;&gt;"",INDEX(Inputs!$AP782:$BA782,,MATCH('Sch 10.2 Rate Data'!U$7,Inputs!$AP$4:$BA$4,0)),"")</f>
        <v/>
      </c>
      <c r="V786" s="324" t="str">
        <f>IF($A786&lt;&gt;"",INDEX(Inputs!$AP782:$BA782,,MATCH('Sch 10.2 Rate Data'!V$7,Inputs!$AP$4:$BA$4,0)),"")</f>
        <v/>
      </c>
      <c r="W786" s="324" t="str">
        <f>IF($A786&lt;&gt;"",INDEX(Inputs!$AP782:$BA782,,MATCH('Sch 10.2 Rate Data'!W$7,Inputs!$AP$4:$BA$4,0)),"")</f>
        <v/>
      </c>
      <c r="X786" s="324" t="str">
        <f>IF($A786&lt;&gt;"",INDEX(Inputs!$AP782:$BA782,,MATCH('Sch 10.2 Rate Data'!X$7,Inputs!$AP$4:$BA$4,0)),"")</f>
        <v/>
      </c>
      <c r="Y786" s="545" t="str">
        <f>IF($A786&lt;&gt;"",INDEX(Inputs!$AP782:$BA782,,MATCH('Sch 10.2 Rate Data'!Y$7,Inputs!$AP$4:$BA$4,0)),"")</f>
        <v/>
      </c>
      <c r="Z786" s="692" t="str">
        <f t="shared" si="169"/>
        <v/>
      </c>
      <c r="AA786" s="548" t="str">
        <f t="shared" si="169"/>
        <v/>
      </c>
      <c r="AB786" s="548" t="str">
        <f t="shared" si="169"/>
        <v/>
      </c>
      <c r="AC786" s="548" t="str">
        <f t="shared" si="169"/>
        <v/>
      </c>
      <c r="AD786" s="548" t="str">
        <f t="shared" si="169"/>
        <v/>
      </c>
      <c r="AE786" s="548" t="str">
        <f t="shared" si="169"/>
        <v/>
      </c>
      <c r="AF786" s="548" t="str">
        <f t="shared" si="168"/>
        <v/>
      </c>
      <c r="AG786" s="548" t="str">
        <f t="shared" si="168"/>
        <v/>
      </c>
      <c r="AH786" s="548" t="str">
        <f t="shared" si="168"/>
        <v/>
      </c>
      <c r="AI786" s="548" t="str">
        <f t="shared" si="168"/>
        <v/>
      </c>
      <c r="AJ786" s="548" t="str">
        <f t="shared" si="168"/>
        <v/>
      </c>
      <c r="AK786" s="547" t="str">
        <f t="shared" si="168"/>
        <v/>
      </c>
      <c r="AL786" s="692" t="str">
        <f>IF($A786&lt;&gt;"",IF(OR(N786="",N786=0), 0, INDEX('Sch 10.1 Rate Design'!$E$9:$E$16,MATCH($C786,'Sch 10.1 Rate Design'!$B$9:$B$16,0))),"")</f>
        <v/>
      </c>
      <c r="AM786" s="548" t="str">
        <f>IF($A786&lt;&gt;"",IF(OR(O786="",O786=0), 0, INDEX('Sch 10.1 Rate Design'!$E$9:$E$16,MATCH($C786,'Sch 10.1 Rate Design'!$B$9:$B$16,0))),"")</f>
        <v/>
      </c>
      <c r="AN786" s="548" t="str">
        <f>IF($A786&lt;&gt;"",IF(OR(P786="",P786=0), 0, INDEX('Sch 10.1 Rate Design'!$E$9:$E$16,MATCH($C786,'Sch 10.1 Rate Design'!$B$9:$B$16,0))),"")</f>
        <v/>
      </c>
      <c r="AO786" s="548" t="str">
        <f>IF($A786&lt;&gt;"",IF(OR(Q786="",Q786=0), 0, INDEX('Sch 10.1 Rate Design'!$E$9:$E$16,MATCH($C786,'Sch 10.1 Rate Design'!$B$9:$B$16,0))),"")</f>
        <v/>
      </c>
      <c r="AP786" s="548" t="str">
        <f>IF($A786&lt;&gt;"",IF(OR(R786="",R786=0), 0, INDEX('Sch 10.1 Rate Design'!$E$9:$E$16,MATCH($C786,'Sch 10.1 Rate Design'!$B$9:$B$16,0))),"")</f>
        <v/>
      </c>
      <c r="AQ786" s="548" t="str">
        <f>IF($A786&lt;&gt;"",IF(OR(S786="",S786=0), 0, INDEX('Sch 10.1 Rate Design'!$E$9:$E$16,MATCH($C786,'Sch 10.1 Rate Design'!$B$9:$B$16,0))),"")</f>
        <v/>
      </c>
      <c r="AR786" s="548" t="str">
        <f>IF($A786&lt;&gt;"",IF(OR(T786="",T786=0), 0, INDEX('Sch 10.1 Rate Design'!$E$9:$E$16,MATCH($C786,'Sch 10.1 Rate Design'!$B$9:$B$16,0))),"")</f>
        <v/>
      </c>
      <c r="AS786" s="548" t="str">
        <f>IF($A786&lt;&gt;"",IF(OR(U786="",U786=0), 0, INDEX('Sch 10.1 Rate Design'!$E$9:$E$16,MATCH($C786,'Sch 10.1 Rate Design'!$B$9:$B$16,0))),"")</f>
        <v/>
      </c>
      <c r="AT786" s="548" t="str">
        <f>IF($A786&lt;&gt;"",IF(OR(V786="",V786=0), 0, INDEX('Sch 10.1 Rate Design'!$E$9:$E$16,MATCH($C786,'Sch 10.1 Rate Design'!$B$9:$B$16,0))),"")</f>
        <v/>
      </c>
      <c r="AU786" s="548" t="str">
        <f>IF($A786&lt;&gt;"",IF(OR(W786="",W786=0), 0, INDEX('Sch 10.1 Rate Design'!$E$9:$E$16,MATCH($C786,'Sch 10.1 Rate Design'!$B$9:$B$16,0))),"")</f>
        <v/>
      </c>
      <c r="AV786" s="548" t="str">
        <f>IF($A786&lt;&gt;"",IF(OR(X786="",X786=0), 0, INDEX('Sch 10.1 Rate Design'!$E$9:$E$16,MATCH($C786,'Sch 10.1 Rate Design'!$B$9:$B$16,0))),"")</f>
        <v/>
      </c>
      <c r="AW786" s="547" t="str">
        <f>IF($A786&lt;&gt;"",IF(OR(Y786="",Y786=0), 0, INDEX('Sch 10.1 Rate Design'!$E$9:$E$16,MATCH($C786,'Sch 10.1 Rate Design'!$B$9:$B$16,0))),"")</f>
        <v/>
      </c>
      <c r="AX786" s="546" t="str">
        <f>IF($A786&lt;&gt;"",IF(OR(N786="",N786=0),0,+IF(N786&gt;+INDEX('Sch 10.1 Rate Design'!$D$9:$D$16,MATCH($C786,'Sch 10.1 Rate Design'!$B$9:$B$16,0)),IF(N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N786-INDEX('Sch 10.1 Rate Design'!$D$9:$D$16,MATCH($C786,'Sch 10.1 Rate Design'!$B$9:$B$16,0))),0)),"")</f>
        <v/>
      </c>
      <c r="AY786" s="324" t="str">
        <f>IF($A786&lt;&gt;"",IF(OR(O786="",O786=0),0,+IF(O786&gt;+INDEX('Sch 10.1 Rate Design'!$D$9:$D$16,MATCH($C786,'Sch 10.1 Rate Design'!$B$9:$B$16,0)),IF(O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O786-INDEX('Sch 10.1 Rate Design'!$D$9:$D$16,MATCH($C786,'Sch 10.1 Rate Design'!$B$9:$B$16,0))),0)),"")</f>
        <v/>
      </c>
      <c r="AZ786" s="324" t="str">
        <f>IF($A786&lt;&gt;"",IF(OR(P786="",P786=0),0,+IF(P786&gt;+INDEX('Sch 10.1 Rate Design'!$D$9:$D$16,MATCH($C786,'Sch 10.1 Rate Design'!$B$9:$B$16,0)),IF(P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P786-INDEX('Sch 10.1 Rate Design'!$D$9:$D$16,MATCH($C786,'Sch 10.1 Rate Design'!$B$9:$B$16,0))),0)),"")</f>
        <v/>
      </c>
      <c r="BA786" s="324" t="str">
        <f>IF($A786&lt;&gt;"",IF(OR(Q786="",Q786=0),0,+IF(Q786&gt;+INDEX('Sch 10.1 Rate Design'!$D$9:$D$16,MATCH($C786,'Sch 10.1 Rate Design'!$B$9:$B$16,0)),IF(Q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Q786-INDEX('Sch 10.1 Rate Design'!$D$9:$D$16,MATCH($C786,'Sch 10.1 Rate Design'!$B$9:$B$16,0))),0)),"")</f>
        <v/>
      </c>
      <c r="BB786" s="324" t="str">
        <f>IF($A786&lt;&gt;"",IF(OR(R786="",R786=0),0,+IF(R786&gt;+INDEX('Sch 10.1 Rate Design'!$D$9:$D$16,MATCH($C786,'Sch 10.1 Rate Design'!$B$9:$B$16,0)),IF(R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R786-INDEX('Sch 10.1 Rate Design'!$D$9:$D$16,MATCH($C786,'Sch 10.1 Rate Design'!$B$9:$B$16,0))),0)),"")</f>
        <v/>
      </c>
      <c r="BC786" s="324" t="str">
        <f>IF($A786&lt;&gt;"",IF(OR(S786="",S786=0),0,+IF(S786&gt;+INDEX('Sch 10.1 Rate Design'!$D$9:$D$16,MATCH($C786,'Sch 10.1 Rate Design'!$B$9:$B$16,0)),IF(S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S786-INDEX('Sch 10.1 Rate Design'!$D$9:$D$16,MATCH($C786,'Sch 10.1 Rate Design'!$B$9:$B$16,0))),0)),"")</f>
        <v/>
      </c>
      <c r="BD786" s="324" t="str">
        <f>IF($A786&lt;&gt;"",IF(OR(T786="",T786=0),0,+IF(T786&gt;+INDEX('Sch 10.1 Rate Design'!$D$9:$D$16,MATCH($C786,'Sch 10.1 Rate Design'!$B$9:$B$16,0)),IF(T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T786-INDEX('Sch 10.1 Rate Design'!$D$9:$D$16,MATCH($C786,'Sch 10.1 Rate Design'!$B$9:$B$16,0))),0)),"")</f>
        <v/>
      </c>
      <c r="BE786" s="324" t="str">
        <f>IF($A786&lt;&gt;"",IF(OR(U786="",U786=0),0,+IF(U786&gt;+INDEX('Sch 10.1 Rate Design'!$D$9:$D$16,MATCH($C786,'Sch 10.1 Rate Design'!$B$9:$B$16,0)),IF(U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U786-INDEX('Sch 10.1 Rate Design'!$D$9:$D$16,MATCH($C786,'Sch 10.1 Rate Design'!$B$9:$B$16,0))),0)),"")</f>
        <v/>
      </c>
      <c r="BF786" s="324" t="str">
        <f>IF($A786&lt;&gt;"",IF(OR(V786="",V786=0),0,+IF(V786&gt;+INDEX('Sch 10.1 Rate Design'!$D$9:$D$16,MATCH($C786,'Sch 10.1 Rate Design'!$B$9:$B$16,0)),IF(V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V786-INDEX('Sch 10.1 Rate Design'!$D$9:$D$16,MATCH($C786,'Sch 10.1 Rate Design'!$B$9:$B$16,0))),0)),"")</f>
        <v/>
      </c>
      <c r="BG786" s="324" t="str">
        <f>IF($A786&lt;&gt;"",IF(OR(W786="",W786=0),0,+IF(W786&gt;+INDEX('Sch 10.1 Rate Design'!$D$9:$D$16,MATCH($C786,'Sch 10.1 Rate Design'!$B$9:$B$16,0)),IF(W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W786-INDEX('Sch 10.1 Rate Design'!$D$9:$D$16,MATCH($C786,'Sch 10.1 Rate Design'!$B$9:$B$16,0))),0)),"")</f>
        <v/>
      </c>
      <c r="BH786" s="324" t="str">
        <f>IF($A786&lt;&gt;"",IF(OR(X786="",X786=0),0,+IF(X786&gt;+INDEX('Sch 10.1 Rate Design'!$D$9:$D$16,MATCH($C786,'Sch 10.1 Rate Design'!$B$9:$B$16,0)),IF(X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X786-INDEX('Sch 10.1 Rate Design'!$D$9:$D$16,MATCH($C786,'Sch 10.1 Rate Design'!$B$9:$B$16,0))),0)),"")</f>
        <v/>
      </c>
      <c r="BI786" s="545" t="str">
        <f>IF($A786&lt;&gt;"",IF(OR(Y786="",Y786=0),0,+IF(Y786&gt;+INDEX('Sch 10.1 Rate Design'!$D$9:$D$16,MATCH($C786,'Sch 10.1 Rate Design'!$B$9:$B$16,0)),IF(Y786&gt;+INDEX('Sch 10.1 Rate Design'!$F$9:$F$16,MATCH($C786,'Sch 10.1 Rate Design'!$B$9:$B$16,0)),+INDEX('Sch 10.1 Rate Design'!$F$9:$F$16,MATCH($C786,'Sch 10.1 Rate Design'!$B$9:$B$16,0))-INDEX('Sch 10.1 Rate Design'!$D$9:$D$16,MATCH($C786,'Sch 10.1 Rate Design'!$B$9:$B$16,0)), Y786-INDEX('Sch 10.1 Rate Design'!$D$9:$D$16,MATCH($C786,'Sch 10.1 Rate Design'!$B$9:$B$16,0))),0)),"")</f>
        <v/>
      </c>
      <c r="BJ786" s="692" t="str">
        <f>IF($A786&lt;&gt;"",IF(OR(N786="",N786=0), 0, AX786/'Sch 10.1 Rate Design'!$Z$25*INDEX('Sch 10.1 Rate Design'!$G$9:$G$16,MATCH($C786,'Sch 10.1 Rate Design'!$B$9:$B$16,0))),"")</f>
        <v/>
      </c>
      <c r="BK786" s="548" t="str">
        <f>IF($A786&lt;&gt;"",IF(OR(O786="",O786=0), 0, AY786/'Sch 10.1 Rate Design'!$Z$25*INDEX('Sch 10.1 Rate Design'!$G$9:$G$16,MATCH($C786,'Sch 10.1 Rate Design'!$B$9:$B$16,0))),"")</f>
        <v/>
      </c>
      <c r="BL786" s="548" t="str">
        <f>IF($A786&lt;&gt;"",IF(OR(P786="",P786=0), 0, AZ786/'Sch 10.1 Rate Design'!$Z$25*INDEX('Sch 10.1 Rate Design'!$G$9:$G$16,MATCH($C786,'Sch 10.1 Rate Design'!$B$9:$B$16,0))),"")</f>
        <v/>
      </c>
      <c r="BM786" s="548" t="str">
        <f>IF($A786&lt;&gt;"",IF(OR(Q786="",Q786=0), 0, BA786/'Sch 10.1 Rate Design'!$Z$25*INDEX('Sch 10.1 Rate Design'!$G$9:$G$16,MATCH($C786,'Sch 10.1 Rate Design'!$B$9:$B$16,0))),"")</f>
        <v/>
      </c>
      <c r="BN786" s="548" t="str">
        <f>IF($A786&lt;&gt;"",IF(OR(R786="",R786=0), 0, BB786/'Sch 10.1 Rate Design'!$Z$25*INDEX('Sch 10.1 Rate Design'!$G$9:$G$16,MATCH($C786,'Sch 10.1 Rate Design'!$B$9:$B$16,0))),"")</f>
        <v/>
      </c>
      <c r="BO786" s="548" t="str">
        <f>IF($A786&lt;&gt;"",IF(OR(S786="",S786=0), 0, BC786/'Sch 10.1 Rate Design'!$Z$25*INDEX('Sch 10.1 Rate Design'!$G$9:$G$16,MATCH($C786,'Sch 10.1 Rate Design'!$B$9:$B$16,0))),"")</f>
        <v/>
      </c>
      <c r="BP786" s="548" t="str">
        <f>IF($A786&lt;&gt;"",IF(OR(T786="",T786=0), 0, BD786/'Sch 10.1 Rate Design'!$Z$25*INDEX('Sch 10.1 Rate Design'!$G$9:$G$16,MATCH($C786,'Sch 10.1 Rate Design'!$B$9:$B$16,0))),"")</f>
        <v/>
      </c>
      <c r="BQ786" s="548" t="str">
        <f>IF($A786&lt;&gt;"",IF(OR(U786="",U786=0), 0, BE786/'Sch 10.1 Rate Design'!$Z$25*INDEX('Sch 10.1 Rate Design'!$G$9:$G$16,MATCH($C786,'Sch 10.1 Rate Design'!$B$9:$B$16,0))),"")</f>
        <v/>
      </c>
      <c r="BR786" s="548" t="str">
        <f>IF($A786&lt;&gt;"",IF(OR(V786="",V786=0), 0, BF786/'Sch 10.1 Rate Design'!$Z$25*INDEX('Sch 10.1 Rate Design'!$G$9:$G$16,MATCH($C786,'Sch 10.1 Rate Design'!$B$9:$B$16,0))),"")</f>
        <v/>
      </c>
      <c r="BS786" s="548" t="str">
        <f>IF($A786&lt;&gt;"",IF(OR(W786="",W786=0), 0, BG786/'Sch 10.1 Rate Design'!$Z$25*INDEX('Sch 10.1 Rate Design'!$G$9:$G$16,MATCH($C786,'Sch 10.1 Rate Design'!$B$9:$B$16,0))),"")</f>
        <v/>
      </c>
      <c r="BT786" s="548" t="str">
        <f>IF($A786&lt;&gt;"",IF(OR(X786="",X786=0), 0, BH786/'Sch 10.1 Rate Design'!$Z$25*INDEX('Sch 10.1 Rate Design'!$G$9:$G$16,MATCH($C786,'Sch 10.1 Rate Design'!$B$9:$B$16,0))),"")</f>
        <v/>
      </c>
      <c r="BU786" s="547" t="str">
        <f>IF($A786&lt;&gt;"",IF(OR(Y786="",Y786=0), 0, BI786/'Sch 10.1 Rate Design'!$Z$25*INDEX('Sch 10.1 Rate Design'!$G$9:$G$16,MATCH($C786,'Sch 10.1 Rate Design'!$B$9:$B$16,0))),"")</f>
        <v/>
      </c>
      <c r="BV786" s="546" t="str">
        <f>IF($A786&lt;&gt;"",IF(OR(N786="",N786=0),0,+IF(N786&gt;+INDEX('Sch 10.1 Rate Design'!$F$9:$F$16,MATCH($C786,'Sch 10.1 Rate Design'!$B$9:$B$16,0)),IF(N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N786-INDEX('Sch 10.1 Rate Design'!$F$9:$F$16,MATCH($C786,'Sch 10.1 Rate Design'!$B$9:$B$16,0))), 0)),"")</f>
        <v/>
      </c>
      <c r="BW786" s="324" t="str">
        <f>IF($A786&lt;&gt;"",IF(OR(O786="",O786=0),0,+IF(O786&gt;+INDEX('Sch 10.1 Rate Design'!$F$9:$F$16,MATCH($C786,'Sch 10.1 Rate Design'!$B$9:$B$16,0)),IF(O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O786-INDEX('Sch 10.1 Rate Design'!$F$9:$F$16,MATCH($C786,'Sch 10.1 Rate Design'!$B$9:$B$16,0))), 0)),"")</f>
        <v/>
      </c>
      <c r="BX786" s="324" t="str">
        <f>IF($A786&lt;&gt;"",IF(OR(P786="",P786=0),0,+IF(P786&gt;+INDEX('Sch 10.1 Rate Design'!$F$9:$F$16,MATCH($C786,'Sch 10.1 Rate Design'!$B$9:$B$16,0)),IF(P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P786-INDEX('Sch 10.1 Rate Design'!$F$9:$F$16,MATCH($C786,'Sch 10.1 Rate Design'!$B$9:$B$16,0))), 0)),"")</f>
        <v/>
      </c>
      <c r="BY786" s="324" t="str">
        <f>IF($A786&lt;&gt;"",IF(OR(Q786="",Q786=0),0,+IF(Q786&gt;+INDEX('Sch 10.1 Rate Design'!$F$9:$F$16,MATCH($C786,'Sch 10.1 Rate Design'!$B$9:$B$16,0)),IF(Q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Q786-INDEX('Sch 10.1 Rate Design'!$F$9:$F$16,MATCH($C786,'Sch 10.1 Rate Design'!$B$9:$B$16,0))), 0)),"")</f>
        <v/>
      </c>
      <c r="BZ786" s="324" t="str">
        <f>IF($A786&lt;&gt;"",IF(OR(R786="",R786=0),0,+IF(R786&gt;+INDEX('Sch 10.1 Rate Design'!$F$9:$F$16,MATCH($C786,'Sch 10.1 Rate Design'!$B$9:$B$16,0)),IF(R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R786-INDEX('Sch 10.1 Rate Design'!$F$9:$F$16,MATCH($C786,'Sch 10.1 Rate Design'!$B$9:$B$16,0))), 0)),"")</f>
        <v/>
      </c>
      <c r="CA786" s="324" t="str">
        <f>IF($A786&lt;&gt;"",IF(OR(S786="",S786=0),0,+IF(S786&gt;+INDEX('Sch 10.1 Rate Design'!$F$9:$F$16,MATCH($C786,'Sch 10.1 Rate Design'!$B$9:$B$16,0)),IF(S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S786-INDEX('Sch 10.1 Rate Design'!$F$9:$F$16,MATCH($C786,'Sch 10.1 Rate Design'!$B$9:$B$16,0))), 0)),"")</f>
        <v/>
      </c>
      <c r="CB786" s="324" t="str">
        <f>IF($A786&lt;&gt;"",IF(OR(T786="",T786=0),0,+IF(T786&gt;+INDEX('Sch 10.1 Rate Design'!$F$9:$F$16,MATCH($C786,'Sch 10.1 Rate Design'!$B$9:$B$16,0)),IF(T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T786-INDEX('Sch 10.1 Rate Design'!$F$9:$F$16,MATCH($C786,'Sch 10.1 Rate Design'!$B$9:$B$16,0))), 0)),"")</f>
        <v/>
      </c>
      <c r="CC786" s="324" t="str">
        <f>IF($A786&lt;&gt;"",IF(OR(U786="",U786=0),0,+IF(U786&gt;+INDEX('Sch 10.1 Rate Design'!$F$9:$F$16,MATCH($C786,'Sch 10.1 Rate Design'!$B$9:$B$16,0)),IF(U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U786-INDEX('Sch 10.1 Rate Design'!$F$9:$F$16,MATCH($C786,'Sch 10.1 Rate Design'!$B$9:$B$16,0))), 0)),"")</f>
        <v/>
      </c>
      <c r="CD786" s="324" t="str">
        <f>IF($A786&lt;&gt;"",IF(OR(V786="",V786=0),0,+IF(V786&gt;+INDEX('Sch 10.1 Rate Design'!$F$9:$F$16,MATCH($C786,'Sch 10.1 Rate Design'!$B$9:$B$16,0)),IF(V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V786-INDEX('Sch 10.1 Rate Design'!$F$9:$F$16,MATCH($C786,'Sch 10.1 Rate Design'!$B$9:$B$16,0))), 0)),"")</f>
        <v/>
      </c>
      <c r="CE786" s="324" t="str">
        <f>IF($A786&lt;&gt;"",IF(OR(W786="",W786=0),0,+IF(W786&gt;+INDEX('Sch 10.1 Rate Design'!$F$9:$F$16,MATCH($C786,'Sch 10.1 Rate Design'!$B$9:$B$16,0)),IF(W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W786-INDEX('Sch 10.1 Rate Design'!$F$9:$F$16,MATCH($C786,'Sch 10.1 Rate Design'!$B$9:$B$16,0))), 0)),"")</f>
        <v/>
      </c>
      <c r="CF786" s="324" t="str">
        <f>IF($A786&lt;&gt;"",IF(OR(X786="",X786=0),0,+IF(X786&gt;+INDEX('Sch 10.1 Rate Design'!$F$9:$F$16,MATCH($C786,'Sch 10.1 Rate Design'!$B$9:$B$16,0)),IF(X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X786-INDEX('Sch 10.1 Rate Design'!$F$9:$F$16,MATCH($C786,'Sch 10.1 Rate Design'!$B$9:$B$16,0))), 0)),"")</f>
        <v/>
      </c>
      <c r="CG786" s="545" t="str">
        <f>IF($A786&lt;&gt;"",IF(OR(Y786="",Y786=0),0,+IF(Y786&gt;+INDEX('Sch 10.1 Rate Design'!$F$9:$F$16,MATCH($C786,'Sch 10.1 Rate Design'!$B$9:$B$16,0)),IF(Y786&gt;+INDEX('Sch 10.1 Rate Design'!$H$9:$H$16,MATCH($C786,'Sch 10.1 Rate Design'!$B$9:$B$16,0)),+INDEX('Sch 10.1 Rate Design'!$H$9:$H$16,MATCH($C786,'Sch 10.1 Rate Design'!$B$9:$B$16,0))-INDEX('Sch 10.1 Rate Design'!$F$9:$F$16,MATCH($C786,'Sch 10.1 Rate Design'!$B$9:$B$16,0)), Y786-INDEX('Sch 10.1 Rate Design'!$F$9:$F$16,MATCH($C786,'Sch 10.1 Rate Design'!$B$9:$B$16,0))), 0)),"")</f>
        <v/>
      </c>
      <c r="CH786" s="692" t="str">
        <f>IF($A786&lt;&gt;"",IF(OR(N786="",N786=0), 0, BV786/'Sch 10.1 Rate Design'!$Z$25*INDEX('Sch 10.1 Rate Design'!$I$9:$I$16,MATCH($C786,'Sch 10.1 Rate Design'!$B$9:$B$16,0))),"")</f>
        <v/>
      </c>
      <c r="CI786" s="548" t="str">
        <f>IF($A786&lt;&gt;"",IF(OR(O786="",O786=0), 0, BW786/'Sch 10.1 Rate Design'!$Z$25*INDEX('Sch 10.1 Rate Design'!$I$9:$I$16,MATCH($C786,'Sch 10.1 Rate Design'!$B$9:$B$16,0))),"")</f>
        <v/>
      </c>
      <c r="CJ786" s="548" t="str">
        <f>IF($A786&lt;&gt;"",IF(OR(P786="",P786=0), 0, BX786/'Sch 10.1 Rate Design'!$Z$25*INDEX('Sch 10.1 Rate Design'!$I$9:$I$16,MATCH($C786,'Sch 10.1 Rate Design'!$B$9:$B$16,0))),"")</f>
        <v/>
      </c>
      <c r="CK786" s="548" t="str">
        <f>IF($A786&lt;&gt;"",IF(OR(Q786="",Q786=0), 0, BY786/'Sch 10.1 Rate Design'!$Z$25*INDEX('Sch 10.1 Rate Design'!$I$9:$I$16,MATCH($C786,'Sch 10.1 Rate Design'!$B$9:$B$16,0))),"")</f>
        <v/>
      </c>
      <c r="CL786" s="548" t="str">
        <f>IF($A786&lt;&gt;"",IF(OR(R786="",R786=0), 0, BZ786/'Sch 10.1 Rate Design'!$Z$25*INDEX('Sch 10.1 Rate Design'!$I$9:$I$16,MATCH($C786,'Sch 10.1 Rate Design'!$B$9:$B$16,0))),"")</f>
        <v/>
      </c>
      <c r="CM786" s="548" t="str">
        <f>IF($A786&lt;&gt;"",IF(OR(S786="",S786=0), 0, CA786/'Sch 10.1 Rate Design'!$Z$25*INDEX('Sch 10.1 Rate Design'!$I$9:$I$16,MATCH($C786,'Sch 10.1 Rate Design'!$B$9:$B$16,0))),"")</f>
        <v/>
      </c>
      <c r="CN786" s="548" t="str">
        <f>IF($A786&lt;&gt;"",IF(OR(T786="",T786=0), 0, CB786/'Sch 10.1 Rate Design'!$Z$25*INDEX('Sch 10.1 Rate Design'!$I$9:$I$16,MATCH($C786,'Sch 10.1 Rate Design'!$B$9:$B$16,0))),"")</f>
        <v/>
      </c>
      <c r="CO786" s="548" t="str">
        <f>IF($A786&lt;&gt;"",IF(OR(U786="",U786=0), 0, CC786/'Sch 10.1 Rate Design'!$Z$25*INDEX('Sch 10.1 Rate Design'!$I$9:$I$16,MATCH($C786,'Sch 10.1 Rate Design'!$B$9:$B$16,0))),"")</f>
        <v/>
      </c>
      <c r="CP786" s="548" t="str">
        <f>IF($A786&lt;&gt;"",IF(OR(V786="",V786=0), 0, CD786/'Sch 10.1 Rate Design'!$Z$25*INDEX('Sch 10.1 Rate Design'!$I$9:$I$16,MATCH($C786,'Sch 10.1 Rate Design'!$B$9:$B$16,0))),"")</f>
        <v/>
      </c>
      <c r="CQ786" s="548" t="str">
        <f>IF($A786&lt;&gt;"",IF(OR(W786="",W786=0), 0, CE786/'Sch 10.1 Rate Design'!$Z$25*INDEX('Sch 10.1 Rate Design'!$I$9:$I$16,MATCH($C786,'Sch 10.1 Rate Design'!$B$9:$B$16,0))),"")</f>
        <v/>
      </c>
      <c r="CR786" s="548" t="str">
        <f>IF($A786&lt;&gt;"",IF(OR(X786="",X786=0), 0, CF786/'Sch 10.1 Rate Design'!$Z$25*INDEX('Sch 10.1 Rate Design'!$I$9:$I$16,MATCH($C786,'Sch 10.1 Rate Design'!$B$9:$B$16,0))),"")</f>
        <v/>
      </c>
      <c r="CS786" s="547" t="str">
        <f>IF($A786&lt;&gt;"",IF(OR(Y786="",Y786=0), 0, CG786/'Sch 10.1 Rate Design'!$Z$25*INDEX('Sch 10.1 Rate Design'!$I$9:$I$16,MATCH($C786,'Sch 10.1 Rate Design'!$B$9:$B$16,0))),"")</f>
        <v/>
      </c>
      <c r="CT786" s="546" t="str">
        <f>IF($A786&lt;&gt;"",IF(OR(N786="",N786=0),0,IF(N786&gt;INDEX('Sch 10.1 Rate Design'!$J$9:$J$16,MATCH($C786,'Sch 10.1 Rate Design'!$B$9:$B$16,0)),N786-INDEX('Sch 10.1 Rate Design'!$J$9:$J$16,MATCH($C786,'Sch 10.1 Rate Design'!$B$9:$B$16,0)),0)),"")</f>
        <v/>
      </c>
      <c r="CU786" s="324" t="str">
        <f>IF($A786&lt;&gt;"",IF(OR(O786="",O786=0),0,IF(O786&gt;INDEX('Sch 10.1 Rate Design'!$J$9:$J$16,MATCH($C786,'Sch 10.1 Rate Design'!$B$9:$B$16,0)),O786-INDEX('Sch 10.1 Rate Design'!$J$9:$J$16,MATCH($C786,'Sch 10.1 Rate Design'!$B$9:$B$16,0)),0)),"")</f>
        <v/>
      </c>
      <c r="CV786" s="324" t="str">
        <f>IF($A786&lt;&gt;"",IF(OR(P786="",P786=0),0,IF(P786&gt;INDEX('Sch 10.1 Rate Design'!$J$9:$J$16,MATCH($C786,'Sch 10.1 Rate Design'!$B$9:$B$16,0)),P786-INDEX('Sch 10.1 Rate Design'!$J$9:$J$16,MATCH($C786,'Sch 10.1 Rate Design'!$B$9:$B$16,0)),0)),"")</f>
        <v/>
      </c>
      <c r="CW786" s="324" t="str">
        <f>IF($A786&lt;&gt;"",IF(OR(Q786="",Q786=0),0,IF(Q786&gt;INDEX('Sch 10.1 Rate Design'!$J$9:$J$16,MATCH($C786,'Sch 10.1 Rate Design'!$B$9:$B$16,0)),Q786-INDEX('Sch 10.1 Rate Design'!$J$9:$J$16,MATCH($C786,'Sch 10.1 Rate Design'!$B$9:$B$16,0)),0)),"")</f>
        <v/>
      </c>
      <c r="CX786" s="324" t="str">
        <f>IF($A786&lt;&gt;"",IF(OR(R786="",R786=0),0,IF(R786&gt;INDEX('Sch 10.1 Rate Design'!$J$9:$J$16,MATCH($C786,'Sch 10.1 Rate Design'!$B$9:$B$16,0)),R786-INDEX('Sch 10.1 Rate Design'!$J$9:$J$16,MATCH($C786,'Sch 10.1 Rate Design'!$B$9:$B$16,0)),0)),"")</f>
        <v/>
      </c>
      <c r="CY786" s="324" t="str">
        <f>IF($A786&lt;&gt;"",IF(OR(S786="",S786=0),0,IF(S786&gt;INDEX('Sch 10.1 Rate Design'!$J$9:$J$16,MATCH($C786,'Sch 10.1 Rate Design'!$B$9:$B$16,0)),S786-INDEX('Sch 10.1 Rate Design'!$J$9:$J$16,MATCH($C786,'Sch 10.1 Rate Design'!$B$9:$B$16,0)),0)),"")</f>
        <v/>
      </c>
      <c r="CZ786" s="324" t="str">
        <f>IF($A786&lt;&gt;"",IF(OR(T786="",T786=0),0,IF(T786&gt;INDEX('Sch 10.1 Rate Design'!$J$9:$J$16,MATCH($C786,'Sch 10.1 Rate Design'!$B$9:$B$16,0)),T786-INDEX('Sch 10.1 Rate Design'!$J$9:$J$16,MATCH($C786,'Sch 10.1 Rate Design'!$B$9:$B$16,0)),0)),"")</f>
        <v/>
      </c>
      <c r="DA786" s="324" t="str">
        <f>IF($A786&lt;&gt;"",IF(OR(U786="",U786=0),0,IF(U786&gt;INDEX('Sch 10.1 Rate Design'!$J$9:$J$16,MATCH($C786,'Sch 10.1 Rate Design'!$B$9:$B$16,0)),U786-INDEX('Sch 10.1 Rate Design'!$J$9:$J$16,MATCH($C786,'Sch 10.1 Rate Design'!$B$9:$B$16,0)),0)),"")</f>
        <v/>
      </c>
      <c r="DB786" s="324" t="str">
        <f>IF($A786&lt;&gt;"",IF(OR(V786="",V786=0),0,IF(V786&gt;INDEX('Sch 10.1 Rate Design'!$J$9:$J$16,MATCH($C786,'Sch 10.1 Rate Design'!$B$9:$B$16,0)),V786-INDEX('Sch 10.1 Rate Design'!$J$9:$J$16,MATCH($C786,'Sch 10.1 Rate Design'!$B$9:$B$16,0)),0)),"")</f>
        <v/>
      </c>
      <c r="DC786" s="324" t="str">
        <f>IF($A786&lt;&gt;"",IF(OR(W786="",W786=0),0,IF(W786&gt;INDEX('Sch 10.1 Rate Design'!$J$9:$J$16,MATCH($C786,'Sch 10.1 Rate Design'!$B$9:$B$16,0)),W786-INDEX('Sch 10.1 Rate Design'!$J$9:$J$16,MATCH($C786,'Sch 10.1 Rate Design'!$B$9:$B$16,0)),0)),"")</f>
        <v/>
      </c>
      <c r="DD786" s="324" t="str">
        <f>IF($A786&lt;&gt;"",IF(OR(X786="",X786=0),0,IF(X786&gt;INDEX('Sch 10.1 Rate Design'!$J$9:$J$16,MATCH($C786,'Sch 10.1 Rate Design'!$B$9:$B$16,0)),X786-INDEX('Sch 10.1 Rate Design'!$J$9:$J$16,MATCH($C786,'Sch 10.1 Rate Design'!$B$9:$B$16,0)),0)),"")</f>
        <v/>
      </c>
      <c r="DE786" s="545" t="str">
        <f>IF($A786&lt;&gt;"",IF(OR(Y786="",Y786=0),0,IF(Y786&gt;INDEX('Sch 10.1 Rate Design'!$J$9:$J$16,MATCH($C786,'Sch 10.1 Rate Design'!$B$9:$B$16,0)),Y786-INDEX('Sch 10.1 Rate Design'!$J$9:$J$16,MATCH($C786,'Sch 10.1 Rate Design'!$B$9:$B$16,0)),0)),"")</f>
        <v/>
      </c>
      <c r="DF786" s="692" t="str">
        <f>IF($A786&lt;&gt;"",IF(OR(N786="",N786=0), 0, CT786/'Sch 10.1 Rate Design'!$Z$25*INDEX('Sch 10.1 Rate Design'!$K$9:$K$16,MATCH($C786,'Sch 10.1 Rate Design'!$B$9:$B$16,0))),"")</f>
        <v/>
      </c>
      <c r="DG786" s="548" t="str">
        <f>IF($A786&lt;&gt;"",IF(OR(O786="",O786=0), 0, CU786/'Sch 10.1 Rate Design'!$Z$25*INDEX('Sch 10.1 Rate Design'!$K$9:$K$16,MATCH($C786,'Sch 10.1 Rate Design'!$B$9:$B$16,0))),"")</f>
        <v/>
      </c>
      <c r="DH786" s="548" t="str">
        <f>IF($A786&lt;&gt;"",IF(OR(P786="",P786=0), 0, CV786/'Sch 10.1 Rate Design'!$Z$25*INDEX('Sch 10.1 Rate Design'!$K$9:$K$16,MATCH($C786,'Sch 10.1 Rate Design'!$B$9:$B$16,0))),"")</f>
        <v/>
      </c>
      <c r="DI786" s="548" t="str">
        <f>IF($A786&lt;&gt;"",IF(OR(Q786="",Q786=0), 0, CW786/'Sch 10.1 Rate Design'!$Z$25*INDEX('Sch 10.1 Rate Design'!$K$9:$K$16,MATCH($C786,'Sch 10.1 Rate Design'!$B$9:$B$16,0))),"")</f>
        <v/>
      </c>
      <c r="DJ786" s="548" t="str">
        <f>IF($A786&lt;&gt;"",IF(OR(R786="",R786=0), 0, CX786/'Sch 10.1 Rate Design'!$Z$25*INDEX('Sch 10.1 Rate Design'!$K$9:$K$16,MATCH($C786,'Sch 10.1 Rate Design'!$B$9:$B$16,0))),"")</f>
        <v/>
      </c>
      <c r="DK786" s="548" t="str">
        <f>IF($A786&lt;&gt;"",IF(OR(S786="",S786=0), 0, CY786/'Sch 10.1 Rate Design'!$Z$25*INDEX('Sch 10.1 Rate Design'!$K$9:$K$16,MATCH($C786,'Sch 10.1 Rate Design'!$B$9:$B$16,0))),"")</f>
        <v/>
      </c>
      <c r="DL786" s="548" t="str">
        <f>IF($A786&lt;&gt;"",IF(OR(T786="",T786=0), 0, CZ786/'Sch 10.1 Rate Design'!$Z$25*INDEX('Sch 10.1 Rate Design'!$K$9:$K$16,MATCH($C786,'Sch 10.1 Rate Design'!$B$9:$B$16,0))),"")</f>
        <v/>
      </c>
      <c r="DM786" s="548" t="str">
        <f>IF($A786&lt;&gt;"",IF(OR(U786="",U786=0), 0, DA786/'Sch 10.1 Rate Design'!$Z$25*INDEX('Sch 10.1 Rate Design'!$K$9:$K$16,MATCH($C786,'Sch 10.1 Rate Design'!$B$9:$B$16,0))),"")</f>
        <v/>
      </c>
      <c r="DN786" s="548" t="str">
        <f>IF($A786&lt;&gt;"",IF(OR(V786="",V786=0), 0, DB786/'Sch 10.1 Rate Design'!$Z$25*INDEX('Sch 10.1 Rate Design'!$K$9:$K$16,MATCH($C786,'Sch 10.1 Rate Design'!$B$9:$B$16,0))),"")</f>
        <v/>
      </c>
      <c r="DO786" s="548" t="str">
        <f>IF($A786&lt;&gt;"",IF(OR(W786="",W786=0), 0, DC786/'Sch 10.1 Rate Design'!$Z$25*INDEX('Sch 10.1 Rate Design'!$K$9:$K$16,MATCH($C786,'Sch 10.1 Rate Design'!$B$9:$B$16,0))),"")</f>
        <v/>
      </c>
      <c r="DP786" s="548" t="str">
        <f>IF($A786&lt;&gt;"",IF(OR(X786="",X786=0), 0, DD786/'Sch 10.1 Rate Design'!$Z$25*INDEX('Sch 10.1 Rate Design'!$K$9:$K$16,MATCH($C786,'Sch 10.1 Rate Design'!$B$9:$B$16,0))),"")</f>
        <v/>
      </c>
      <c r="DQ786" s="547" t="str">
        <f>IF($A786&lt;&gt;"",IF(OR(Y786="",Y786=0), 0, DE786/'Sch 10.1 Rate Design'!$Z$25*INDEX('Sch 10.1 Rate Design'!$K$9:$K$16,MATCH($C786,'Sch 10.1 Rate Design'!$B$9:$B$16,0))),"")</f>
        <v/>
      </c>
      <c r="DR786" s="546" t="str">
        <f>IF($A786&lt;&gt;"",IF(OR(N786="",N786=0), 0,INDEX('Sch 10.1 Rate Design'!$D$9:$D$16,MATCH($C786,'Sch 10.1 Rate Design'!$B$9:$B$16,0))),"")</f>
        <v/>
      </c>
      <c r="DS786" s="324" t="str">
        <f>IF($A786&lt;&gt;"",IF(OR(O786="",O786=0), 0,INDEX('Sch 10.1 Rate Design'!$D$9:$D$16,MATCH($C786,'Sch 10.1 Rate Design'!$B$9:$B$16,0))),"")</f>
        <v/>
      </c>
      <c r="DT786" s="324" t="str">
        <f>IF($A786&lt;&gt;"",IF(OR(P786="",P786=0), 0,INDEX('Sch 10.1 Rate Design'!$D$9:$D$16,MATCH($C786,'Sch 10.1 Rate Design'!$B$9:$B$16,0))),"")</f>
        <v/>
      </c>
      <c r="DU786" s="324" t="str">
        <f>IF($A786&lt;&gt;"",IF(OR(Q786="",Q786=0), 0,INDEX('Sch 10.1 Rate Design'!$D$9:$D$16,MATCH($C786,'Sch 10.1 Rate Design'!$B$9:$B$16,0))),"")</f>
        <v/>
      </c>
      <c r="DV786" s="324" t="str">
        <f>IF($A786&lt;&gt;"",IF(OR(R786="",R786=0), 0,INDEX('Sch 10.1 Rate Design'!$D$9:$D$16,MATCH($C786,'Sch 10.1 Rate Design'!$B$9:$B$16,0))),"")</f>
        <v/>
      </c>
      <c r="DW786" s="324" t="str">
        <f>IF($A786&lt;&gt;"",IF(OR(S786="",S786=0), 0,INDEX('Sch 10.1 Rate Design'!$D$9:$D$16,MATCH($C786,'Sch 10.1 Rate Design'!$B$9:$B$16,0))),"")</f>
        <v/>
      </c>
      <c r="DX786" s="324" t="str">
        <f>IF($A786&lt;&gt;"",IF(OR(T786="",T786=0), 0,INDEX('Sch 10.1 Rate Design'!$D$9:$D$16,MATCH($C786,'Sch 10.1 Rate Design'!$B$9:$B$16,0))),"")</f>
        <v/>
      </c>
      <c r="DY786" s="324" t="str">
        <f>IF($A786&lt;&gt;"",IF(OR(U786="",U786=0), 0,INDEX('Sch 10.1 Rate Design'!$D$9:$D$16,MATCH($C786,'Sch 10.1 Rate Design'!$B$9:$B$16,0))),"")</f>
        <v/>
      </c>
      <c r="DZ786" s="324" t="str">
        <f>IF($A786&lt;&gt;"",IF(OR(V786="",V786=0), 0,INDEX('Sch 10.1 Rate Design'!$D$9:$D$16,MATCH($C786,'Sch 10.1 Rate Design'!$B$9:$B$16,0))),"")</f>
        <v/>
      </c>
      <c r="EA786" s="324" t="str">
        <f>IF($A786&lt;&gt;"",IF(OR(W786="",W786=0), 0,INDEX('Sch 10.1 Rate Design'!$D$9:$D$16,MATCH($C786,'Sch 10.1 Rate Design'!$B$9:$B$16,0))),"")</f>
        <v/>
      </c>
      <c r="EB786" s="324" t="str">
        <f>IF($A786&lt;&gt;"",IF(OR(X786="",X786=0), 0,INDEX('Sch 10.1 Rate Design'!$D$9:$D$16,MATCH($C786,'Sch 10.1 Rate Design'!$B$9:$B$16,0))),"")</f>
        <v/>
      </c>
      <c r="EC786" s="545" t="str">
        <f>IF($A786&lt;&gt;"",IF(OR(Y786="",Y786=0), 0,INDEX('Sch 10.1 Rate Design'!$D$9:$D$16,MATCH($C786,'Sch 10.1 Rate Design'!$B$9:$B$16,0))),"")</f>
        <v/>
      </c>
      <c r="ED786" s="546"/>
      <c r="EE786" s="324"/>
      <c r="EF786" s="324"/>
      <c r="EG786" s="324"/>
      <c r="EH786" s="324"/>
      <c r="EI786" s="324"/>
      <c r="EJ786" s="324"/>
      <c r="EK786" s="324"/>
      <c r="EL786" s="324"/>
      <c r="EM786" s="324"/>
      <c r="EN786" s="324"/>
      <c r="EO786" s="545"/>
      <c r="EP786" s="324"/>
    </row>
    <row r="787" spans="1:146" x14ac:dyDescent="0.2">
      <c r="A787" s="324" t="str">
        <f>IF(Inputs!AO783&lt;&gt;"",Inputs!AO783,"")</f>
        <v/>
      </c>
      <c r="B787" s="324" t="str">
        <f t="shared" si="178"/>
        <v/>
      </c>
      <c r="C787" s="727" t="str">
        <f>IF($A787&lt;&gt;"",Inputs!AN783,"")</f>
        <v/>
      </c>
      <c r="D787" s="549" t="str">
        <f t="shared" si="170"/>
        <v/>
      </c>
      <c r="E787" s="549" t="str">
        <f t="shared" si="171"/>
        <v/>
      </c>
      <c r="F787" s="324" t="str">
        <f t="shared" si="172"/>
        <v/>
      </c>
      <c r="G787" s="324" t="str">
        <f t="shared" si="173"/>
        <v/>
      </c>
      <c r="H787" s="790">
        <f t="shared" si="174"/>
        <v>0</v>
      </c>
      <c r="I787" s="790">
        <f t="shared" si="175"/>
        <v>0</v>
      </c>
      <c r="J787" s="790">
        <f t="shared" si="176"/>
        <v>0</v>
      </c>
      <c r="K787" s="790">
        <f t="shared" si="177"/>
        <v>0</v>
      </c>
      <c r="L787" s="787" t="str">
        <f>IF($A787&lt;&gt;"",INDEX(Inputs!$AP783:$BA783,,MATCH('Sch 10.2 Rate Data'!X$7,Inputs!$AP$4:$BA$4,0)),"")</f>
        <v/>
      </c>
      <c r="M787" s="787" t="str">
        <f>IF($A787&lt;&gt;"",INDEX(Inputs!$AP783:$BA783,,MATCH('Sch 10.2 Rate Data'!Y$7,Inputs!$AP$4:$BA$4,0)),"")</f>
        <v/>
      </c>
      <c r="N787" s="546" t="str">
        <f>IF($A787&lt;&gt;"",INDEX(Inputs!$AP783:$BA783,,MATCH('Sch 10.2 Rate Data'!N$7,Inputs!$AP$4:$BA$4,0)),"")</f>
        <v/>
      </c>
      <c r="O787" s="324" t="str">
        <f>IF($A787&lt;&gt;"",INDEX(Inputs!$AP783:$BA783,,MATCH('Sch 10.2 Rate Data'!O$7,Inputs!$AP$4:$BA$4,0)),"")</f>
        <v/>
      </c>
      <c r="P787" s="324" t="str">
        <f>IF($A787&lt;&gt;"",INDEX(Inputs!$AP783:$BA783,,MATCH('Sch 10.2 Rate Data'!P$7,Inputs!$AP$4:$BA$4,0)),"")</f>
        <v/>
      </c>
      <c r="Q787" s="324" t="str">
        <f>IF($A787&lt;&gt;"",INDEX(Inputs!$AP783:$BA783,,MATCH('Sch 10.2 Rate Data'!Q$7,Inputs!$AP$4:$BA$4,0)),"")</f>
        <v/>
      </c>
      <c r="R787" s="324" t="str">
        <f>IF($A787&lt;&gt;"",INDEX(Inputs!$AP783:$BA783,,MATCH('Sch 10.2 Rate Data'!R$7,Inputs!$AP$4:$BA$4,0)),"")</f>
        <v/>
      </c>
      <c r="S787" s="324" t="str">
        <f>IF($A787&lt;&gt;"",INDEX(Inputs!$AP783:$BA783,,MATCH('Sch 10.2 Rate Data'!S$7,Inputs!$AP$4:$BA$4,0)),"")</f>
        <v/>
      </c>
      <c r="T787" s="324" t="str">
        <f>IF($A787&lt;&gt;"",INDEX(Inputs!$AP783:$BA783,,MATCH('Sch 10.2 Rate Data'!T$7,Inputs!$AP$4:$BA$4,0)),"")</f>
        <v/>
      </c>
      <c r="U787" s="324" t="str">
        <f>IF($A787&lt;&gt;"",INDEX(Inputs!$AP783:$BA783,,MATCH('Sch 10.2 Rate Data'!U$7,Inputs!$AP$4:$BA$4,0)),"")</f>
        <v/>
      </c>
      <c r="V787" s="324" t="str">
        <f>IF($A787&lt;&gt;"",INDEX(Inputs!$AP783:$BA783,,MATCH('Sch 10.2 Rate Data'!V$7,Inputs!$AP$4:$BA$4,0)),"")</f>
        <v/>
      </c>
      <c r="W787" s="324" t="str">
        <f>IF($A787&lt;&gt;"",INDEX(Inputs!$AP783:$BA783,,MATCH('Sch 10.2 Rate Data'!W$7,Inputs!$AP$4:$BA$4,0)),"")</f>
        <v/>
      </c>
      <c r="X787" s="324" t="str">
        <f>IF($A787&lt;&gt;"",INDEX(Inputs!$AP783:$BA783,,MATCH('Sch 10.2 Rate Data'!X$7,Inputs!$AP$4:$BA$4,0)),"")</f>
        <v/>
      </c>
      <c r="Y787" s="545" t="str">
        <f>IF($A787&lt;&gt;"",INDEX(Inputs!$AP783:$BA783,,MATCH('Sch 10.2 Rate Data'!Y$7,Inputs!$AP$4:$BA$4,0)),"")</f>
        <v/>
      </c>
      <c r="Z787" s="692" t="str">
        <f t="shared" si="169"/>
        <v/>
      </c>
      <c r="AA787" s="548" t="str">
        <f t="shared" si="169"/>
        <v/>
      </c>
      <c r="AB787" s="548" t="str">
        <f t="shared" si="169"/>
        <v/>
      </c>
      <c r="AC787" s="548" t="str">
        <f t="shared" si="169"/>
        <v/>
      </c>
      <c r="AD787" s="548" t="str">
        <f t="shared" si="169"/>
        <v/>
      </c>
      <c r="AE787" s="548" t="str">
        <f t="shared" si="169"/>
        <v/>
      </c>
      <c r="AF787" s="548" t="str">
        <f t="shared" si="168"/>
        <v/>
      </c>
      <c r="AG787" s="548" t="str">
        <f t="shared" si="168"/>
        <v/>
      </c>
      <c r="AH787" s="548" t="str">
        <f t="shared" si="168"/>
        <v/>
      </c>
      <c r="AI787" s="548" t="str">
        <f t="shared" si="168"/>
        <v/>
      </c>
      <c r="AJ787" s="548" t="str">
        <f t="shared" si="168"/>
        <v/>
      </c>
      <c r="AK787" s="547" t="str">
        <f t="shared" si="168"/>
        <v/>
      </c>
      <c r="AL787" s="692" t="str">
        <f>IF($A787&lt;&gt;"",IF(OR(N787="",N787=0), 0, INDEX('Sch 10.1 Rate Design'!$E$9:$E$16,MATCH($C787,'Sch 10.1 Rate Design'!$B$9:$B$16,0))),"")</f>
        <v/>
      </c>
      <c r="AM787" s="548" t="str">
        <f>IF($A787&lt;&gt;"",IF(OR(O787="",O787=0), 0, INDEX('Sch 10.1 Rate Design'!$E$9:$E$16,MATCH($C787,'Sch 10.1 Rate Design'!$B$9:$B$16,0))),"")</f>
        <v/>
      </c>
      <c r="AN787" s="548" t="str">
        <f>IF($A787&lt;&gt;"",IF(OR(P787="",P787=0), 0, INDEX('Sch 10.1 Rate Design'!$E$9:$E$16,MATCH($C787,'Sch 10.1 Rate Design'!$B$9:$B$16,0))),"")</f>
        <v/>
      </c>
      <c r="AO787" s="548" t="str">
        <f>IF($A787&lt;&gt;"",IF(OR(Q787="",Q787=0), 0, INDEX('Sch 10.1 Rate Design'!$E$9:$E$16,MATCH($C787,'Sch 10.1 Rate Design'!$B$9:$B$16,0))),"")</f>
        <v/>
      </c>
      <c r="AP787" s="548" t="str">
        <f>IF($A787&lt;&gt;"",IF(OR(R787="",R787=0), 0, INDEX('Sch 10.1 Rate Design'!$E$9:$E$16,MATCH($C787,'Sch 10.1 Rate Design'!$B$9:$B$16,0))),"")</f>
        <v/>
      </c>
      <c r="AQ787" s="548" t="str">
        <f>IF($A787&lt;&gt;"",IF(OR(S787="",S787=0), 0, INDEX('Sch 10.1 Rate Design'!$E$9:$E$16,MATCH($C787,'Sch 10.1 Rate Design'!$B$9:$B$16,0))),"")</f>
        <v/>
      </c>
      <c r="AR787" s="548" t="str">
        <f>IF($A787&lt;&gt;"",IF(OR(T787="",T787=0), 0, INDEX('Sch 10.1 Rate Design'!$E$9:$E$16,MATCH($C787,'Sch 10.1 Rate Design'!$B$9:$B$16,0))),"")</f>
        <v/>
      </c>
      <c r="AS787" s="548" t="str">
        <f>IF($A787&lt;&gt;"",IF(OR(U787="",U787=0), 0, INDEX('Sch 10.1 Rate Design'!$E$9:$E$16,MATCH($C787,'Sch 10.1 Rate Design'!$B$9:$B$16,0))),"")</f>
        <v/>
      </c>
      <c r="AT787" s="548" t="str">
        <f>IF($A787&lt;&gt;"",IF(OR(V787="",V787=0), 0, INDEX('Sch 10.1 Rate Design'!$E$9:$E$16,MATCH($C787,'Sch 10.1 Rate Design'!$B$9:$B$16,0))),"")</f>
        <v/>
      </c>
      <c r="AU787" s="548" t="str">
        <f>IF($A787&lt;&gt;"",IF(OR(W787="",W787=0), 0, INDEX('Sch 10.1 Rate Design'!$E$9:$E$16,MATCH($C787,'Sch 10.1 Rate Design'!$B$9:$B$16,0))),"")</f>
        <v/>
      </c>
      <c r="AV787" s="548" t="str">
        <f>IF($A787&lt;&gt;"",IF(OR(X787="",X787=0), 0, INDEX('Sch 10.1 Rate Design'!$E$9:$E$16,MATCH($C787,'Sch 10.1 Rate Design'!$B$9:$B$16,0))),"")</f>
        <v/>
      </c>
      <c r="AW787" s="547" t="str">
        <f>IF($A787&lt;&gt;"",IF(OR(Y787="",Y787=0), 0, INDEX('Sch 10.1 Rate Design'!$E$9:$E$16,MATCH($C787,'Sch 10.1 Rate Design'!$B$9:$B$16,0))),"")</f>
        <v/>
      </c>
      <c r="AX787" s="546" t="str">
        <f>IF($A787&lt;&gt;"",IF(OR(N787="",N787=0),0,+IF(N787&gt;+INDEX('Sch 10.1 Rate Design'!$D$9:$D$16,MATCH($C787,'Sch 10.1 Rate Design'!$B$9:$B$16,0)),IF(N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N787-INDEX('Sch 10.1 Rate Design'!$D$9:$D$16,MATCH($C787,'Sch 10.1 Rate Design'!$B$9:$B$16,0))),0)),"")</f>
        <v/>
      </c>
      <c r="AY787" s="324" t="str">
        <f>IF($A787&lt;&gt;"",IF(OR(O787="",O787=0),0,+IF(O787&gt;+INDEX('Sch 10.1 Rate Design'!$D$9:$D$16,MATCH($C787,'Sch 10.1 Rate Design'!$B$9:$B$16,0)),IF(O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O787-INDEX('Sch 10.1 Rate Design'!$D$9:$D$16,MATCH($C787,'Sch 10.1 Rate Design'!$B$9:$B$16,0))),0)),"")</f>
        <v/>
      </c>
      <c r="AZ787" s="324" t="str">
        <f>IF($A787&lt;&gt;"",IF(OR(P787="",P787=0),0,+IF(P787&gt;+INDEX('Sch 10.1 Rate Design'!$D$9:$D$16,MATCH($C787,'Sch 10.1 Rate Design'!$B$9:$B$16,0)),IF(P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P787-INDEX('Sch 10.1 Rate Design'!$D$9:$D$16,MATCH($C787,'Sch 10.1 Rate Design'!$B$9:$B$16,0))),0)),"")</f>
        <v/>
      </c>
      <c r="BA787" s="324" t="str">
        <f>IF($A787&lt;&gt;"",IF(OR(Q787="",Q787=0),0,+IF(Q787&gt;+INDEX('Sch 10.1 Rate Design'!$D$9:$D$16,MATCH($C787,'Sch 10.1 Rate Design'!$B$9:$B$16,0)),IF(Q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Q787-INDEX('Sch 10.1 Rate Design'!$D$9:$D$16,MATCH($C787,'Sch 10.1 Rate Design'!$B$9:$B$16,0))),0)),"")</f>
        <v/>
      </c>
      <c r="BB787" s="324" t="str">
        <f>IF($A787&lt;&gt;"",IF(OR(R787="",R787=0),0,+IF(R787&gt;+INDEX('Sch 10.1 Rate Design'!$D$9:$D$16,MATCH($C787,'Sch 10.1 Rate Design'!$B$9:$B$16,0)),IF(R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R787-INDEX('Sch 10.1 Rate Design'!$D$9:$D$16,MATCH($C787,'Sch 10.1 Rate Design'!$B$9:$B$16,0))),0)),"")</f>
        <v/>
      </c>
      <c r="BC787" s="324" t="str">
        <f>IF($A787&lt;&gt;"",IF(OR(S787="",S787=0),0,+IF(S787&gt;+INDEX('Sch 10.1 Rate Design'!$D$9:$D$16,MATCH($C787,'Sch 10.1 Rate Design'!$B$9:$B$16,0)),IF(S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S787-INDEX('Sch 10.1 Rate Design'!$D$9:$D$16,MATCH($C787,'Sch 10.1 Rate Design'!$B$9:$B$16,0))),0)),"")</f>
        <v/>
      </c>
      <c r="BD787" s="324" t="str">
        <f>IF($A787&lt;&gt;"",IF(OR(T787="",T787=0),0,+IF(T787&gt;+INDEX('Sch 10.1 Rate Design'!$D$9:$D$16,MATCH($C787,'Sch 10.1 Rate Design'!$B$9:$B$16,0)),IF(T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T787-INDEX('Sch 10.1 Rate Design'!$D$9:$D$16,MATCH($C787,'Sch 10.1 Rate Design'!$B$9:$B$16,0))),0)),"")</f>
        <v/>
      </c>
      <c r="BE787" s="324" t="str">
        <f>IF($A787&lt;&gt;"",IF(OR(U787="",U787=0),0,+IF(U787&gt;+INDEX('Sch 10.1 Rate Design'!$D$9:$D$16,MATCH($C787,'Sch 10.1 Rate Design'!$B$9:$B$16,0)),IF(U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U787-INDEX('Sch 10.1 Rate Design'!$D$9:$D$16,MATCH($C787,'Sch 10.1 Rate Design'!$B$9:$B$16,0))),0)),"")</f>
        <v/>
      </c>
      <c r="BF787" s="324" t="str">
        <f>IF($A787&lt;&gt;"",IF(OR(V787="",V787=0),0,+IF(V787&gt;+INDEX('Sch 10.1 Rate Design'!$D$9:$D$16,MATCH($C787,'Sch 10.1 Rate Design'!$B$9:$B$16,0)),IF(V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V787-INDEX('Sch 10.1 Rate Design'!$D$9:$D$16,MATCH($C787,'Sch 10.1 Rate Design'!$B$9:$B$16,0))),0)),"")</f>
        <v/>
      </c>
      <c r="BG787" s="324" t="str">
        <f>IF($A787&lt;&gt;"",IF(OR(W787="",W787=0),0,+IF(W787&gt;+INDEX('Sch 10.1 Rate Design'!$D$9:$D$16,MATCH($C787,'Sch 10.1 Rate Design'!$B$9:$B$16,0)),IF(W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W787-INDEX('Sch 10.1 Rate Design'!$D$9:$D$16,MATCH($C787,'Sch 10.1 Rate Design'!$B$9:$B$16,0))),0)),"")</f>
        <v/>
      </c>
      <c r="BH787" s="324" t="str">
        <f>IF($A787&lt;&gt;"",IF(OR(X787="",X787=0),0,+IF(X787&gt;+INDEX('Sch 10.1 Rate Design'!$D$9:$D$16,MATCH($C787,'Sch 10.1 Rate Design'!$B$9:$B$16,0)),IF(X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X787-INDEX('Sch 10.1 Rate Design'!$D$9:$D$16,MATCH($C787,'Sch 10.1 Rate Design'!$B$9:$B$16,0))),0)),"")</f>
        <v/>
      </c>
      <c r="BI787" s="545" t="str">
        <f>IF($A787&lt;&gt;"",IF(OR(Y787="",Y787=0),0,+IF(Y787&gt;+INDEX('Sch 10.1 Rate Design'!$D$9:$D$16,MATCH($C787,'Sch 10.1 Rate Design'!$B$9:$B$16,0)),IF(Y787&gt;+INDEX('Sch 10.1 Rate Design'!$F$9:$F$16,MATCH($C787,'Sch 10.1 Rate Design'!$B$9:$B$16,0)),+INDEX('Sch 10.1 Rate Design'!$F$9:$F$16,MATCH($C787,'Sch 10.1 Rate Design'!$B$9:$B$16,0))-INDEX('Sch 10.1 Rate Design'!$D$9:$D$16,MATCH($C787,'Sch 10.1 Rate Design'!$B$9:$B$16,0)), Y787-INDEX('Sch 10.1 Rate Design'!$D$9:$D$16,MATCH($C787,'Sch 10.1 Rate Design'!$B$9:$B$16,0))),0)),"")</f>
        <v/>
      </c>
      <c r="BJ787" s="692" t="str">
        <f>IF($A787&lt;&gt;"",IF(OR(N787="",N787=0), 0, AX787/'Sch 10.1 Rate Design'!$Z$25*INDEX('Sch 10.1 Rate Design'!$G$9:$G$16,MATCH($C787,'Sch 10.1 Rate Design'!$B$9:$B$16,0))),"")</f>
        <v/>
      </c>
      <c r="BK787" s="548" t="str">
        <f>IF($A787&lt;&gt;"",IF(OR(O787="",O787=0), 0, AY787/'Sch 10.1 Rate Design'!$Z$25*INDEX('Sch 10.1 Rate Design'!$G$9:$G$16,MATCH($C787,'Sch 10.1 Rate Design'!$B$9:$B$16,0))),"")</f>
        <v/>
      </c>
      <c r="BL787" s="548" t="str">
        <f>IF($A787&lt;&gt;"",IF(OR(P787="",P787=0), 0, AZ787/'Sch 10.1 Rate Design'!$Z$25*INDEX('Sch 10.1 Rate Design'!$G$9:$G$16,MATCH($C787,'Sch 10.1 Rate Design'!$B$9:$B$16,0))),"")</f>
        <v/>
      </c>
      <c r="BM787" s="548" t="str">
        <f>IF($A787&lt;&gt;"",IF(OR(Q787="",Q787=0), 0, BA787/'Sch 10.1 Rate Design'!$Z$25*INDEX('Sch 10.1 Rate Design'!$G$9:$G$16,MATCH($C787,'Sch 10.1 Rate Design'!$B$9:$B$16,0))),"")</f>
        <v/>
      </c>
      <c r="BN787" s="548" t="str">
        <f>IF($A787&lt;&gt;"",IF(OR(R787="",R787=0), 0, BB787/'Sch 10.1 Rate Design'!$Z$25*INDEX('Sch 10.1 Rate Design'!$G$9:$G$16,MATCH($C787,'Sch 10.1 Rate Design'!$B$9:$B$16,0))),"")</f>
        <v/>
      </c>
      <c r="BO787" s="548" t="str">
        <f>IF($A787&lt;&gt;"",IF(OR(S787="",S787=0), 0, BC787/'Sch 10.1 Rate Design'!$Z$25*INDEX('Sch 10.1 Rate Design'!$G$9:$G$16,MATCH($C787,'Sch 10.1 Rate Design'!$B$9:$B$16,0))),"")</f>
        <v/>
      </c>
      <c r="BP787" s="548" t="str">
        <f>IF($A787&lt;&gt;"",IF(OR(T787="",T787=0), 0, BD787/'Sch 10.1 Rate Design'!$Z$25*INDEX('Sch 10.1 Rate Design'!$G$9:$G$16,MATCH($C787,'Sch 10.1 Rate Design'!$B$9:$B$16,0))),"")</f>
        <v/>
      </c>
      <c r="BQ787" s="548" t="str">
        <f>IF($A787&lt;&gt;"",IF(OR(U787="",U787=0), 0, BE787/'Sch 10.1 Rate Design'!$Z$25*INDEX('Sch 10.1 Rate Design'!$G$9:$G$16,MATCH($C787,'Sch 10.1 Rate Design'!$B$9:$B$16,0))),"")</f>
        <v/>
      </c>
      <c r="BR787" s="548" t="str">
        <f>IF($A787&lt;&gt;"",IF(OR(V787="",V787=0), 0, BF787/'Sch 10.1 Rate Design'!$Z$25*INDEX('Sch 10.1 Rate Design'!$G$9:$G$16,MATCH($C787,'Sch 10.1 Rate Design'!$B$9:$B$16,0))),"")</f>
        <v/>
      </c>
      <c r="BS787" s="548" t="str">
        <f>IF($A787&lt;&gt;"",IF(OR(W787="",W787=0), 0, BG787/'Sch 10.1 Rate Design'!$Z$25*INDEX('Sch 10.1 Rate Design'!$G$9:$G$16,MATCH($C787,'Sch 10.1 Rate Design'!$B$9:$B$16,0))),"")</f>
        <v/>
      </c>
      <c r="BT787" s="548" t="str">
        <f>IF($A787&lt;&gt;"",IF(OR(X787="",X787=0), 0, BH787/'Sch 10.1 Rate Design'!$Z$25*INDEX('Sch 10.1 Rate Design'!$G$9:$G$16,MATCH($C787,'Sch 10.1 Rate Design'!$B$9:$B$16,0))),"")</f>
        <v/>
      </c>
      <c r="BU787" s="547" t="str">
        <f>IF($A787&lt;&gt;"",IF(OR(Y787="",Y787=0), 0, BI787/'Sch 10.1 Rate Design'!$Z$25*INDEX('Sch 10.1 Rate Design'!$G$9:$G$16,MATCH($C787,'Sch 10.1 Rate Design'!$B$9:$B$16,0))),"")</f>
        <v/>
      </c>
      <c r="BV787" s="546" t="str">
        <f>IF($A787&lt;&gt;"",IF(OR(N787="",N787=0),0,+IF(N787&gt;+INDEX('Sch 10.1 Rate Design'!$F$9:$F$16,MATCH($C787,'Sch 10.1 Rate Design'!$B$9:$B$16,0)),IF(N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N787-INDEX('Sch 10.1 Rate Design'!$F$9:$F$16,MATCH($C787,'Sch 10.1 Rate Design'!$B$9:$B$16,0))), 0)),"")</f>
        <v/>
      </c>
      <c r="BW787" s="324" t="str">
        <f>IF($A787&lt;&gt;"",IF(OR(O787="",O787=0),0,+IF(O787&gt;+INDEX('Sch 10.1 Rate Design'!$F$9:$F$16,MATCH($C787,'Sch 10.1 Rate Design'!$B$9:$B$16,0)),IF(O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O787-INDEX('Sch 10.1 Rate Design'!$F$9:$F$16,MATCH($C787,'Sch 10.1 Rate Design'!$B$9:$B$16,0))), 0)),"")</f>
        <v/>
      </c>
      <c r="BX787" s="324" t="str">
        <f>IF($A787&lt;&gt;"",IF(OR(P787="",P787=0),0,+IF(P787&gt;+INDEX('Sch 10.1 Rate Design'!$F$9:$F$16,MATCH($C787,'Sch 10.1 Rate Design'!$B$9:$B$16,0)),IF(P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P787-INDEX('Sch 10.1 Rate Design'!$F$9:$F$16,MATCH($C787,'Sch 10.1 Rate Design'!$B$9:$B$16,0))), 0)),"")</f>
        <v/>
      </c>
      <c r="BY787" s="324" t="str">
        <f>IF($A787&lt;&gt;"",IF(OR(Q787="",Q787=0),0,+IF(Q787&gt;+INDEX('Sch 10.1 Rate Design'!$F$9:$F$16,MATCH($C787,'Sch 10.1 Rate Design'!$B$9:$B$16,0)),IF(Q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Q787-INDEX('Sch 10.1 Rate Design'!$F$9:$F$16,MATCH($C787,'Sch 10.1 Rate Design'!$B$9:$B$16,0))), 0)),"")</f>
        <v/>
      </c>
      <c r="BZ787" s="324" t="str">
        <f>IF($A787&lt;&gt;"",IF(OR(R787="",R787=0),0,+IF(R787&gt;+INDEX('Sch 10.1 Rate Design'!$F$9:$F$16,MATCH($C787,'Sch 10.1 Rate Design'!$B$9:$B$16,0)),IF(R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R787-INDEX('Sch 10.1 Rate Design'!$F$9:$F$16,MATCH($C787,'Sch 10.1 Rate Design'!$B$9:$B$16,0))), 0)),"")</f>
        <v/>
      </c>
      <c r="CA787" s="324" t="str">
        <f>IF($A787&lt;&gt;"",IF(OR(S787="",S787=0),0,+IF(S787&gt;+INDEX('Sch 10.1 Rate Design'!$F$9:$F$16,MATCH($C787,'Sch 10.1 Rate Design'!$B$9:$B$16,0)),IF(S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S787-INDEX('Sch 10.1 Rate Design'!$F$9:$F$16,MATCH($C787,'Sch 10.1 Rate Design'!$B$9:$B$16,0))), 0)),"")</f>
        <v/>
      </c>
      <c r="CB787" s="324" t="str">
        <f>IF($A787&lt;&gt;"",IF(OR(T787="",T787=0),0,+IF(T787&gt;+INDEX('Sch 10.1 Rate Design'!$F$9:$F$16,MATCH($C787,'Sch 10.1 Rate Design'!$B$9:$B$16,0)),IF(T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T787-INDEX('Sch 10.1 Rate Design'!$F$9:$F$16,MATCH($C787,'Sch 10.1 Rate Design'!$B$9:$B$16,0))), 0)),"")</f>
        <v/>
      </c>
      <c r="CC787" s="324" t="str">
        <f>IF($A787&lt;&gt;"",IF(OR(U787="",U787=0),0,+IF(U787&gt;+INDEX('Sch 10.1 Rate Design'!$F$9:$F$16,MATCH($C787,'Sch 10.1 Rate Design'!$B$9:$B$16,0)),IF(U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U787-INDEX('Sch 10.1 Rate Design'!$F$9:$F$16,MATCH($C787,'Sch 10.1 Rate Design'!$B$9:$B$16,0))), 0)),"")</f>
        <v/>
      </c>
      <c r="CD787" s="324" t="str">
        <f>IF($A787&lt;&gt;"",IF(OR(V787="",V787=0),0,+IF(V787&gt;+INDEX('Sch 10.1 Rate Design'!$F$9:$F$16,MATCH($C787,'Sch 10.1 Rate Design'!$B$9:$B$16,0)),IF(V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V787-INDEX('Sch 10.1 Rate Design'!$F$9:$F$16,MATCH($C787,'Sch 10.1 Rate Design'!$B$9:$B$16,0))), 0)),"")</f>
        <v/>
      </c>
      <c r="CE787" s="324" t="str">
        <f>IF($A787&lt;&gt;"",IF(OR(W787="",W787=0),0,+IF(W787&gt;+INDEX('Sch 10.1 Rate Design'!$F$9:$F$16,MATCH($C787,'Sch 10.1 Rate Design'!$B$9:$B$16,0)),IF(W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W787-INDEX('Sch 10.1 Rate Design'!$F$9:$F$16,MATCH($C787,'Sch 10.1 Rate Design'!$B$9:$B$16,0))), 0)),"")</f>
        <v/>
      </c>
      <c r="CF787" s="324" t="str">
        <f>IF($A787&lt;&gt;"",IF(OR(X787="",X787=0),0,+IF(X787&gt;+INDEX('Sch 10.1 Rate Design'!$F$9:$F$16,MATCH($C787,'Sch 10.1 Rate Design'!$B$9:$B$16,0)),IF(X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X787-INDEX('Sch 10.1 Rate Design'!$F$9:$F$16,MATCH($C787,'Sch 10.1 Rate Design'!$B$9:$B$16,0))), 0)),"")</f>
        <v/>
      </c>
      <c r="CG787" s="545" t="str">
        <f>IF($A787&lt;&gt;"",IF(OR(Y787="",Y787=0),0,+IF(Y787&gt;+INDEX('Sch 10.1 Rate Design'!$F$9:$F$16,MATCH($C787,'Sch 10.1 Rate Design'!$B$9:$B$16,0)),IF(Y787&gt;+INDEX('Sch 10.1 Rate Design'!$H$9:$H$16,MATCH($C787,'Sch 10.1 Rate Design'!$B$9:$B$16,0)),+INDEX('Sch 10.1 Rate Design'!$H$9:$H$16,MATCH($C787,'Sch 10.1 Rate Design'!$B$9:$B$16,0))-INDEX('Sch 10.1 Rate Design'!$F$9:$F$16,MATCH($C787,'Sch 10.1 Rate Design'!$B$9:$B$16,0)), Y787-INDEX('Sch 10.1 Rate Design'!$F$9:$F$16,MATCH($C787,'Sch 10.1 Rate Design'!$B$9:$B$16,0))), 0)),"")</f>
        <v/>
      </c>
      <c r="CH787" s="692" t="str">
        <f>IF($A787&lt;&gt;"",IF(OR(N787="",N787=0), 0, BV787/'Sch 10.1 Rate Design'!$Z$25*INDEX('Sch 10.1 Rate Design'!$I$9:$I$16,MATCH($C787,'Sch 10.1 Rate Design'!$B$9:$B$16,0))),"")</f>
        <v/>
      </c>
      <c r="CI787" s="548" t="str">
        <f>IF($A787&lt;&gt;"",IF(OR(O787="",O787=0), 0, BW787/'Sch 10.1 Rate Design'!$Z$25*INDEX('Sch 10.1 Rate Design'!$I$9:$I$16,MATCH($C787,'Sch 10.1 Rate Design'!$B$9:$B$16,0))),"")</f>
        <v/>
      </c>
      <c r="CJ787" s="548" t="str">
        <f>IF($A787&lt;&gt;"",IF(OR(P787="",P787=0), 0, BX787/'Sch 10.1 Rate Design'!$Z$25*INDEX('Sch 10.1 Rate Design'!$I$9:$I$16,MATCH($C787,'Sch 10.1 Rate Design'!$B$9:$B$16,0))),"")</f>
        <v/>
      </c>
      <c r="CK787" s="548" t="str">
        <f>IF($A787&lt;&gt;"",IF(OR(Q787="",Q787=0), 0, BY787/'Sch 10.1 Rate Design'!$Z$25*INDEX('Sch 10.1 Rate Design'!$I$9:$I$16,MATCH($C787,'Sch 10.1 Rate Design'!$B$9:$B$16,0))),"")</f>
        <v/>
      </c>
      <c r="CL787" s="548" t="str">
        <f>IF($A787&lt;&gt;"",IF(OR(R787="",R787=0), 0, BZ787/'Sch 10.1 Rate Design'!$Z$25*INDEX('Sch 10.1 Rate Design'!$I$9:$I$16,MATCH($C787,'Sch 10.1 Rate Design'!$B$9:$B$16,0))),"")</f>
        <v/>
      </c>
      <c r="CM787" s="548" t="str">
        <f>IF($A787&lt;&gt;"",IF(OR(S787="",S787=0), 0, CA787/'Sch 10.1 Rate Design'!$Z$25*INDEX('Sch 10.1 Rate Design'!$I$9:$I$16,MATCH($C787,'Sch 10.1 Rate Design'!$B$9:$B$16,0))),"")</f>
        <v/>
      </c>
      <c r="CN787" s="548" t="str">
        <f>IF($A787&lt;&gt;"",IF(OR(T787="",T787=0), 0, CB787/'Sch 10.1 Rate Design'!$Z$25*INDEX('Sch 10.1 Rate Design'!$I$9:$I$16,MATCH($C787,'Sch 10.1 Rate Design'!$B$9:$B$16,0))),"")</f>
        <v/>
      </c>
      <c r="CO787" s="548" t="str">
        <f>IF($A787&lt;&gt;"",IF(OR(U787="",U787=0), 0, CC787/'Sch 10.1 Rate Design'!$Z$25*INDEX('Sch 10.1 Rate Design'!$I$9:$I$16,MATCH($C787,'Sch 10.1 Rate Design'!$B$9:$B$16,0))),"")</f>
        <v/>
      </c>
      <c r="CP787" s="548" t="str">
        <f>IF($A787&lt;&gt;"",IF(OR(V787="",V787=0), 0, CD787/'Sch 10.1 Rate Design'!$Z$25*INDEX('Sch 10.1 Rate Design'!$I$9:$I$16,MATCH($C787,'Sch 10.1 Rate Design'!$B$9:$B$16,0))),"")</f>
        <v/>
      </c>
      <c r="CQ787" s="548" t="str">
        <f>IF($A787&lt;&gt;"",IF(OR(W787="",W787=0), 0, CE787/'Sch 10.1 Rate Design'!$Z$25*INDEX('Sch 10.1 Rate Design'!$I$9:$I$16,MATCH($C787,'Sch 10.1 Rate Design'!$B$9:$B$16,0))),"")</f>
        <v/>
      </c>
      <c r="CR787" s="548" t="str">
        <f>IF($A787&lt;&gt;"",IF(OR(X787="",X787=0), 0, CF787/'Sch 10.1 Rate Design'!$Z$25*INDEX('Sch 10.1 Rate Design'!$I$9:$I$16,MATCH($C787,'Sch 10.1 Rate Design'!$B$9:$B$16,0))),"")</f>
        <v/>
      </c>
      <c r="CS787" s="547" t="str">
        <f>IF($A787&lt;&gt;"",IF(OR(Y787="",Y787=0), 0, CG787/'Sch 10.1 Rate Design'!$Z$25*INDEX('Sch 10.1 Rate Design'!$I$9:$I$16,MATCH($C787,'Sch 10.1 Rate Design'!$B$9:$B$16,0))),"")</f>
        <v/>
      </c>
      <c r="CT787" s="546" t="str">
        <f>IF($A787&lt;&gt;"",IF(OR(N787="",N787=0),0,IF(N787&gt;INDEX('Sch 10.1 Rate Design'!$J$9:$J$16,MATCH($C787,'Sch 10.1 Rate Design'!$B$9:$B$16,0)),N787-INDEX('Sch 10.1 Rate Design'!$J$9:$J$16,MATCH($C787,'Sch 10.1 Rate Design'!$B$9:$B$16,0)),0)),"")</f>
        <v/>
      </c>
      <c r="CU787" s="324" t="str">
        <f>IF($A787&lt;&gt;"",IF(OR(O787="",O787=0),0,IF(O787&gt;INDEX('Sch 10.1 Rate Design'!$J$9:$J$16,MATCH($C787,'Sch 10.1 Rate Design'!$B$9:$B$16,0)),O787-INDEX('Sch 10.1 Rate Design'!$J$9:$J$16,MATCH($C787,'Sch 10.1 Rate Design'!$B$9:$B$16,0)),0)),"")</f>
        <v/>
      </c>
      <c r="CV787" s="324" t="str">
        <f>IF($A787&lt;&gt;"",IF(OR(P787="",P787=0),0,IF(P787&gt;INDEX('Sch 10.1 Rate Design'!$J$9:$J$16,MATCH($C787,'Sch 10.1 Rate Design'!$B$9:$B$16,0)),P787-INDEX('Sch 10.1 Rate Design'!$J$9:$J$16,MATCH($C787,'Sch 10.1 Rate Design'!$B$9:$B$16,0)),0)),"")</f>
        <v/>
      </c>
      <c r="CW787" s="324" t="str">
        <f>IF($A787&lt;&gt;"",IF(OR(Q787="",Q787=0),0,IF(Q787&gt;INDEX('Sch 10.1 Rate Design'!$J$9:$J$16,MATCH($C787,'Sch 10.1 Rate Design'!$B$9:$B$16,0)),Q787-INDEX('Sch 10.1 Rate Design'!$J$9:$J$16,MATCH($C787,'Sch 10.1 Rate Design'!$B$9:$B$16,0)),0)),"")</f>
        <v/>
      </c>
      <c r="CX787" s="324" t="str">
        <f>IF($A787&lt;&gt;"",IF(OR(R787="",R787=0),0,IF(R787&gt;INDEX('Sch 10.1 Rate Design'!$J$9:$J$16,MATCH($C787,'Sch 10.1 Rate Design'!$B$9:$B$16,0)),R787-INDEX('Sch 10.1 Rate Design'!$J$9:$J$16,MATCH($C787,'Sch 10.1 Rate Design'!$B$9:$B$16,0)),0)),"")</f>
        <v/>
      </c>
      <c r="CY787" s="324" t="str">
        <f>IF($A787&lt;&gt;"",IF(OR(S787="",S787=0),0,IF(S787&gt;INDEX('Sch 10.1 Rate Design'!$J$9:$J$16,MATCH($C787,'Sch 10.1 Rate Design'!$B$9:$B$16,0)),S787-INDEX('Sch 10.1 Rate Design'!$J$9:$J$16,MATCH($C787,'Sch 10.1 Rate Design'!$B$9:$B$16,0)),0)),"")</f>
        <v/>
      </c>
      <c r="CZ787" s="324" t="str">
        <f>IF($A787&lt;&gt;"",IF(OR(T787="",T787=0),0,IF(T787&gt;INDEX('Sch 10.1 Rate Design'!$J$9:$J$16,MATCH($C787,'Sch 10.1 Rate Design'!$B$9:$B$16,0)),T787-INDEX('Sch 10.1 Rate Design'!$J$9:$J$16,MATCH($C787,'Sch 10.1 Rate Design'!$B$9:$B$16,0)),0)),"")</f>
        <v/>
      </c>
      <c r="DA787" s="324" t="str">
        <f>IF($A787&lt;&gt;"",IF(OR(U787="",U787=0),0,IF(U787&gt;INDEX('Sch 10.1 Rate Design'!$J$9:$J$16,MATCH($C787,'Sch 10.1 Rate Design'!$B$9:$B$16,0)),U787-INDEX('Sch 10.1 Rate Design'!$J$9:$J$16,MATCH($C787,'Sch 10.1 Rate Design'!$B$9:$B$16,0)),0)),"")</f>
        <v/>
      </c>
      <c r="DB787" s="324" t="str">
        <f>IF($A787&lt;&gt;"",IF(OR(V787="",V787=0),0,IF(V787&gt;INDEX('Sch 10.1 Rate Design'!$J$9:$J$16,MATCH($C787,'Sch 10.1 Rate Design'!$B$9:$B$16,0)),V787-INDEX('Sch 10.1 Rate Design'!$J$9:$J$16,MATCH($C787,'Sch 10.1 Rate Design'!$B$9:$B$16,0)),0)),"")</f>
        <v/>
      </c>
      <c r="DC787" s="324" t="str">
        <f>IF($A787&lt;&gt;"",IF(OR(W787="",W787=0),0,IF(W787&gt;INDEX('Sch 10.1 Rate Design'!$J$9:$J$16,MATCH($C787,'Sch 10.1 Rate Design'!$B$9:$B$16,0)),W787-INDEX('Sch 10.1 Rate Design'!$J$9:$J$16,MATCH($C787,'Sch 10.1 Rate Design'!$B$9:$B$16,0)),0)),"")</f>
        <v/>
      </c>
      <c r="DD787" s="324" t="str">
        <f>IF($A787&lt;&gt;"",IF(OR(X787="",X787=0),0,IF(X787&gt;INDEX('Sch 10.1 Rate Design'!$J$9:$J$16,MATCH($C787,'Sch 10.1 Rate Design'!$B$9:$B$16,0)),X787-INDEX('Sch 10.1 Rate Design'!$J$9:$J$16,MATCH($C787,'Sch 10.1 Rate Design'!$B$9:$B$16,0)),0)),"")</f>
        <v/>
      </c>
      <c r="DE787" s="545" t="str">
        <f>IF($A787&lt;&gt;"",IF(OR(Y787="",Y787=0),0,IF(Y787&gt;INDEX('Sch 10.1 Rate Design'!$J$9:$J$16,MATCH($C787,'Sch 10.1 Rate Design'!$B$9:$B$16,0)),Y787-INDEX('Sch 10.1 Rate Design'!$J$9:$J$16,MATCH($C787,'Sch 10.1 Rate Design'!$B$9:$B$16,0)),0)),"")</f>
        <v/>
      </c>
      <c r="DF787" s="692" t="str">
        <f>IF($A787&lt;&gt;"",IF(OR(N787="",N787=0), 0, CT787/'Sch 10.1 Rate Design'!$Z$25*INDEX('Sch 10.1 Rate Design'!$K$9:$K$16,MATCH($C787,'Sch 10.1 Rate Design'!$B$9:$B$16,0))),"")</f>
        <v/>
      </c>
      <c r="DG787" s="548" t="str">
        <f>IF($A787&lt;&gt;"",IF(OR(O787="",O787=0), 0, CU787/'Sch 10.1 Rate Design'!$Z$25*INDEX('Sch 10.1 Rate Design'!$K$9:$K$16,MATCH($C787,'Sch 10.1 Rate Design'!$B$9:$B$16,0))),"")</f>
        <v/>
      </c>
      <c r="DH787" s="548" t="str">
        <f>IF($A787&lt;&gt;"",IF(OR(P787="",P787=0), 0, CV787/'Sch 10.1 Rate Design'!$Z$25*INDEX('Sch 10.1 Rate Design'!$K$9:$K$16,MATCH($C787,'Sch 10.1 Rate Design'!$B$9:$B$16,0))),"")</f>
        <v/>
      </c>
      <c r="DI787" s="548" t="str">
        <f>IF($A787&lt;&gt;"",IF(OR(Q787="",Q787=0), 0, CW787/'Sch 10.1 Rate Design'!$Z$25*INDEX('Sch 10.1 Rate Design'!$K$9:$K$16,MATCH($C787,'Sch 10.1 Rate Design'!$B$9:$B$16,0))),"")</f>
        <v/>
      </c>
      <c r="DJ787" s="548" t="str">
        <f>IF($A787&lt;&gt;"",IF(OR(R787="",R787=0), 0, CX787/'Sch 10.1 Rate Design'!$Z$25*INDEX('Sch 10.1 Rate Design'!$K$9:$K$16,MATCH($C787,'Sch 10.1 Rate Design'!$B$9:$B$16,0))),"")</f>
        <v/>
      </c>
      <c r="DK787" s="548" t="str">
        <f>IF($A787&lt;&gt;"",IF(OR(S787="",S787=0), 0, CY787/'Sch 10.1 Rate Design'!$Z$25*INDEX('Sch 10.1 Rate Design'!$K$9:$K$16,MATCH($C787,'Sch 10.1 Rate Design'!$B$9:$B$16,0))),"")</f>
        <v/>
      </c>
      <c r="DL787" s="548" t="str">
        <f>IF($A787&lt;&gt;"",IF(OR(T787="",T787=0), 0, CZ787/'Sch 10.1 Rate Design'!$Z$25*INDEX('Sch 10.1 Rate Design'!$K$9:$K$16,MATCH($C787,'Sch 10.1 Rate Design'!$B$9:$B$16,0))),"")</f>
        <v/>
      </c>
      <c r="DM787" s="548" t="str">
        <f>IF($A787&lt;&gt;"",IF(OR(U787="",U787=0), 0, DA787/'Sch 10.1 Rate Design'!$Z$25*INDEX('Sch 10.1 Rate Design'!$K$9:$K$16,MATCH($C787,'Sch 10.1 Rate Design'!$B$9:$B$16,0))),"")</f>
        <v/>
      </c>
      <c r="DN787" s="548" t="str">
        <f>IF($A787&lt;&gt;"",IF(OR(V787="",V787=0), 0, DB787/'Sch 10.1 Rate Design'!$Z$25*INDEX('Sch 10.1 Rate Design'!$K$9:$K$16,MATCH($C787,'Sch 10.1 Rate Design'!$B$9:$B$16,0))),"")</f>
        <v/>
      </c>
      <c r="DO787" s="548" t="str">
        <f>IF($A787&lt;&gt;"",IF(OR(W787="",W787=0), 0, DC787/'Sch 10.1 Rate Design'!$Z$25*INDEX('Sch 10.1 Rate Design'!$K$9:$K$16,MATCH($C787,'Sch 10.1 Rate Design'!$B$9:$B$16,0))),"")</f>
        <v/>
      </c>
      <c r="DP787" s="548" t="str">
        <f>IF($A787&lt;&gt;"",IF(OR(X787="",X787=0), 0, DD787/'Sch 10.1 Rate Design'!$Z$25*INDEX('Sch 10.1 Rate Design'!$K$9:$K$16,MATCH($C787,'Sch 10.1 Rate Design'!$B$9:$B$16,0))),"")</f>
        <v/>
      </c>
      <c r="DQ787" s="547" t="str">
        <f>IF($A787&lt;&gt;"",IF(OR(Y787="",Y787=0), 0, DE787/'Sch 10.1 Rate Design'!$Z$25*INDEX('Sch 10.1 Rate Design'!$K$9:$K$16,MATCH($C787,'Sch 10.1 Rate Design'!$B$9:$B$16,0))),"")</f>
        <v/>
      </c>
      <c r="DR787" s="546" t="str">
        <f>IF($A787&lt;&gt;"",IF(OR(N787="",N787=0), 0,INDEX('Sch 10.1 Rate Design'!$D$9:$D$16,MATCH($C787,'Sch 10.1 Rate Design'!$B$9:$B$16,0))),"")</f>
        <v/>
      </c>
      <c r="DS787" s="324" t="str">
        <f>IF($A787&lt;&gt;"",IF(OR(O787="",O787=0), 0,INDEX('Sch 10.1 Rate Design'!$D$9:$D$16,MATCH($C787,'Sch 10.1 Rate Design'!$B$9:$B$16,0))),"")</f>
        <v/>
      </c>
      <c r="DT787" s="324" t="str">
        <f>IF($A787&lt;&gt;"",IF(OR(P787="",P787=0), 0,INDEX('Sch 10.1 Rate Design'!$D$9:$D$16,MATCH($C787,'Sch 10.1 Rate Design'!$B$9:$B$16,0))),"")</f>
        <v/>
      </c>
      <c r="DU787" s="324" t="str">
        <f>IF($A787&lt;&gt;"",IF(OR(Q787="",Q787=0), 0,INDEX('Sch 10.1 Rate Design'!$D$9:$D$16,MATCH($C787,'Sch 10.1 Rate Design'!$B$9:$B$16,0))),"")</f>
        <v/>
      </c>
      <c r="DV787" s="324" t="str">
        <f>IF($A787&lt;&gt;"",IF(OR(R787="",R787=0), 0,INDEX('Sch 10.1 Rate Design'!$D$9:$D$16,MATCH($C787,'Sch 10.1 Rate Design'!$B$9:$B$16,0))),"")</f>
        <v/>
      </c>
      <c r="DW787" s="324" t="str">
        <f>IF($A787&lt;&gt;"",IF(OR(S787="",S787=0), 0,INDEX('Sch 10.1 Rate Design'!$D$9:$D$16,MATCH($C787,'Sch 10.1 Rate Design'!$B$9:$B$16,0))),"")</f>
        <v/>
      </c>
      <c r="DX787" s="324" t="str">
        <f>IF($A787&lt;&gt;"",IF(OR(T787="",T787=0), 0,INDEX('Sch 10.1 Rate Design'!$D$9:$D$16,MATCH($C787,'Sch 10.1 Rate Design'!$B$9:$B$16,0))),"")</f>
        <v/>
      </c>
      <c r="DY787" s="324" t="str">
        <f>IF($A787&lt;&gt;"",IF(OR(U787="",U787=0), 0,INDEX('Sch 10.1 Rate Design'!$D$9:$D$16,MATCH($C787,'Sch 10.1 Rate Design'!$B$9:$B$16,0))),"")</f>
        <v/>
      </c>
      <c r="DZ787" s="324" t="str">
        <f>IF($A787&lt;&gt;"",IF(OR(V787="",V787=0), 0,INDEX('Sch 10.1 Rate Design'!$D$9:$D$16,MATCH($C787,'Sch 10.1 Rate Design'!$B$9:$B$16,0))),"")</f>
        <v/>
      </c>
      <c r="EA787" s="324" t="str">
        <f>IF($A787&lt;&gt;"",IF(OR(W787="",W787=0), 0,INDEX('Sch 10.1 Rate Design'!$D$9:$D$16,MATCH($C787,'Sch 10.1 Rate Design'!$B$9:$B$16,0))),"")</f>
        <v/>
      </c>
      <c r="EB787" s="324" t="str">
        <f>IF($A787&lt;&gt;"",IF(OR(X787="",X787=0), 0,INDEX('Sch 10.1 Rate Design'!$D$9:$D$16,MATCH($C787,'Sch 10.1 Rate Design'!$B$9:$B$16,0))),"")</f>
        <v/>
      </c>
      <c r="EC787" s="545" t="str">
        <f>IF($A787&lt;&gt;"",IF(OR(Y787="",Y787=0), 0,INDEX('Sch 10.1 Rate Design'!$D$9:$D$16,MATCH($C787,'Sch 10.1 Rate Design'!$B$9:$B$16,0))),"")</f>
        <v/>
      </c>
      <c r="ED787" s="546"/>
      <c r="EE787" s="324"/>
      <c r="EF787" s="324"/>
      <c r="EG787" s="324"/>
      <c r="EH787" s="324"/>
      <c r="EI787" s="324"/>
      <c r="EJ787" s="324"/>
      <c r="EK787" s="324"/>
      <c r="EL787" s="324"/>
      <c r="EM787" s="324"/>
      <c r="EN787" s="324"/>
      <c r="EO787" s="545"/>
      <c r="EP787" s="324"/>
    </row>
    <row r="788" spans="1:146" x14ac:dyDescent="0.2">
      <c r="A788" s="324" t="str">
        <f>IF(Inputs!AO784&lt;&gt;"",Inputs!AO784,"")</f>
        <v/>
      </c>
      <c r="B788" s="324" t="str">
        <f t="shared" si="178"/>
        <v/>
      </c>
      <c r="C788" s="727" t="str">
        <f>IF($A788&lt;&gt;"",Inputs!AN784,"")</f>
        <v/>
      </c>
      <c r="D788" s="549" t="str">
        <f t="shared" si="170"/>
        <v/>
      </c>
      <c r="E788" s="549" t="str">
        <f t="shared" si="171"/>
        <v/>
      </c>
      <c r="F788" s="324" t="str">
        <f t="shared" si="172"/>
        <v/>
      </c>
      <c r="G788" s="324" t="str">
        <f t="shared" si="173"/>
        <v/>
      </c>
      <c r="H788" s="790">
        <f t="shared" si="174"/>
        <v>0</v>
      </c>
      <c r="I788" s="790">
        <f t="shared" si="175"/>
        <v>0</v>
      </c>
      <c r="J788" s="790">
        <f t="shared" si="176"/>
        <v>0</v>
      </c>
      <c r="K788" s="790">
        <f t="shared" si="177"/>
        <v>0</v>
      </c>
      <c r="L788" s="787" t="str">
        <f>IF($A788&lt;&gt;"",INDEX(Inputs!$AP784:$BA784,,MATCH('Sch 10.2 Rate Data'!X$7,Inputs!$AP$4:$BA$4,0)),"")</f>
        <v/>
      </c>
      <c r="M788" s="787" t="str">
        <f>IF($A788&lt;&gt;"",INDEX(Inputs!$AP784:$BA784,,MATCH('Sch 10.2 Rate Data'!Y$7,Inputs!$AP$4:$BA$4,0)),"")</f>
        <v/>
      </c>
      <c r="N788" s="546" t="str">
        <f>IF($A788&lt;&gt;"",INDEX(Inputs!$AP784:$BA784,,MATCH('Sch 10.2 Rate Data'!N$7,Inputs!$AP$4:$BA$4,0)),"")</f>
        <v/>
      </c>
      <c r="O788" s="324" t="str">
        <f>IF($A788&lt;&gt;"",INDEX(Inputs!$AP784:$BA784,,MATCH('Sch 10.2 Rate Data'!O$7,Inputs!$AP$4:$BA$4,0)),"")</f>
        <v/>
      </c>
      <c r="P788" s="324" t="str">
        <f>IF($A788&lt;&gt;"",INDEX(Inputs!$AP784:$BA784,,MATCH('Sch 10.2 Rate Data'!P$7,Inputs!$AP$4:$BA$4,0)),"")</f>
        <v/>
      </c>
      <c r="Q788" s="324" t="str">
        <f>IF($A788&lt;&gt;"",INDEX(Inputs!$AP784:$BA784,,MATCH('Sch 10.2 Rate Data'!Q$7,Inputs!$AP$4:$BA$4,0)),"")</f>
        <v/>
      </c>
      <c r="R788" s="324" t="str">
        <f>IF($A788&lt;&gt;"",INDEX(Inputs!$AP784:$BA784,,MATCH('Sch 10.2 Rate Data'!R$7,Inputs!$AP$4:$BA$4,0)),"")</f>
        <v/>
      </c>
      <c r="S788" s="324" t="str">
        <f>IF($A788&lt;&gt;"",INDEX(Inputs!$AP784:$BA784,,MATCH('Sch 10.2 Rate Data'!S$7,Inputs!$AP$4:$BA$4,0)),"")</f>
        <v/>
      </c>
      <c r="T788" s="324" t="str">
        <f>IF($A788&lt;&gt;"",INDEX(Inputs!$AP784:$BA784,,MATCH('Sch 10.2 Rate Data'!T$7,Inputs!$AP$4:$BA$4,0)),"")</f>
        <v/>
      </c>
      <c r="U788" s="324" t="str">
        <f>IF($A788&lt;&gt;"",INDEX(Inputs!$AP784:$BA784,,MATCH('Sch 10.2 Rate Data'!U$7,Inputs!$AP$4:$BA$4,0)),"")</f>
        <v/>
      </c>
      <c r="V788" s="324" t="str">
        <f>IF($A788&lt;&gt;"",INDEX(Inputs!$AP784:$BA784,,MATCH('Sch 10.2 Rate Data'!V$7,Inputs!$AP$4:$BA$4,0)),"")</f>
        <v/>
      </c>
      <c r="W788" s="324" t="str">
        <f>IF($A788&lt;&gt;"",INDEX(Inputs!$AP784:$BA784,,MATCH('Sch 10.2 Rate Data'!W$7,Inputs!$AP$4:$BA$4,0)),"")</f>
        <v/>
      </c>
      <c r="X788" s="324" t="str">
        <f>IF($A788&lt;&gt;"",INDEX(Inputs!$AP784:$BA784,,MATCH('Sch 10.2 Rate Data'!X$7,Inputs!$AP$4:$BA$4,0)),"")</f>
        <v/>
      </c>
      <c r="Y788" s="545" t="str">
        <f>IF($A788&lt;&gt;"",INDEX(Inputs!$AP784:$BA784,,MATCH('Sch 10.2 Rate Data'!Y$7,Inputs!$AP$4:$BA$4,0)),"")</f>
        <v/>
      </c>
      <c r="Z788" s="692" t="str">
        <f t="shared" si="169"/>
        <v/>
      </c>
      <c r="AA788" s="548" t="str">
        <f t="shared" si="169"/>
        <v/>
      </c>
      <c r="AB788" s="548" t="str">
        <f t="shared" si="169"/>
        <v/>
      </c>
      <c r="AC788" s="548" t="str">
        <f t="shared" si="169"/>
        <v/>
      </c>
      <c r="AD788" s="548" t="str">
        <f t="shared" si="169"/>
        <v/>
      </c>
      <c r="AE788" s="548" t="str">
        <f t="shared" si="169"/>
        <v/>
      </c>
      <c r="AF788" s="548" t="str">
        <f t="shared" si="168"/>
        <v/>
      </c>
      <c r="AG788" s="548" t="str">
        <f t="shared" si="168"/>
        <v/>
      </c>
      <c r="AH788" s="548" t="str">
        <f t="shared" si="168"/>
        <v/>
      </c>
      <c r="AI788" s="548" t="str">
        <f t="shared" si="168"/>
        <v/>
      </c>
      <c r="AJ788" s="548" t="str">
        <f t="shared" si="168"/>
        <v/>
      </c>
      <c r="AK788" s="547" t="str">
        <f t="shared" si="168"/>
        <v/>
      </c>
      <c r="AL788" s="692" t="str">
        <f>IF($A788&lt;&gt;"",IF(OR(N788="",N788=0), 0, INDEX('Sch 10.1 Rate Design'!$E$9:$E$16,MATCH($C788,'Sch 10.1 Rate Design'!$B$9:$B$16,0))),"")</f>
        <v/>
      </c>
      <c r="AM788" s="548" t="str">
        <f>IF($A788&lt;&gt;"",IF(OR(O788="",O788=0), 0, INDEX('Sch 10.1 Rate Design'!$E$9:$E$16,MATCH($C788,'Sch 10.1 Rate Design'!$B$9:$B$16,0))),"")</f>
        <v/>
      </c>
      <c r="AN788" s="548" t="str">
        <f>IF($A788&lt;&gt;"",IF(OR(P788="",P788=0), 0, INDEX('Sch 10.1 Rate Design'!$E$9:$E$16,MATCH($C788,'Sch 10.1 Rate Design'!$B$9:$B$16,0))),"")</f>
        <v/>
      </c>
      <c r="AO788" s="548" t="str">
        <f>IF($A788&lt;&gt;"",IF(OR(Q788="",Q788=0), 0, INDEX('Sch 10.1 Rate Design'!$E$9:$E$16,MATCH($C788,'Sch 10.1 Rate Design'!$B$9:$B$16,0))),"")</f>
        <v/>
      </c>
      <c r="AP788" s="548" t="str">
        <f>IF($A788&lt;&gt;"",IF(OR(R788="",R788=0), 0, INDEX('Sch 10.1 Rate Design'!$E$9:$E$16,MATCH($C788,'Sch 10.1 Rate Design'!$B$9:$B$16,0))),"")</f>
        <v/>
      </c>
      <c r="AQ788" s="548" t="str">
        <f>IF($A788&lt;&gt;"",IF(OR(S788="",S788=0), 0, INDEX('Sch 10.1 Rate Design'!$E$9:$E$16,MATCH($C788,'Sch 10.1 Rate Design'!$B$9:$B$16,0))),"")</f>
        <v/>
      </c>
      <c r="AR788" s="548" t="str">
        <f>IF($A788&lt;&gt;"",IF(OR(T788="",T788=0), 0, INDEX('Sch 10.1 Rate Design'!$E$9:$E$16,MATCH($C788,'Sch 10.1 Rate Design'!$B$9:$B$16,0))),"")</f>
        <v/>
      </c>
      <c r="AS788" s="548" t="str">
        <f>IF($A788&lt;&gt;"",IF(OR(U788="",U788=0), 0, INDEX('Sch 10.1 Rate Design'!$E$9:$E$16,MATCH($C788,'Sch 10.1 Rate Design'!$B$9:$B$16,0))),"")</f>
        <v/>
      </c>
      <c r="AT788" s="548" t="str">
        <f>IF($A788&lt;&gt;"",IF(OR(V788="",V788=0), 0, INDEX('Sch 10.1 Rate Design'!$E$9:$E$16,MATCH($C788,'Sch 10.1 Rate Design'!$B$9:$B$16,0))),"")</f>
        <v/>
      </c>
      <c r="AU788" s="548" t="str">
        <f>IF($A788&lt;&gt;"",IF(OR(W788="",W788=0), 0, INDEX('Sch 10.1 Rate Design'!$E$9:$E$16,MATCH($C788,'Sch 10.1 Rate Design'!$B$9:$B$16,0))),"")</f>
        <v/>
      </c>
      <c r="AV788" s="548" t="str">
        <f>IF($A788&lt;&gt;"",IF(OR(X788="",X788=0), 0, INDEX('Sch 10.1 Rate Design'!$E$9:$E$16,MATCH($C788,'Sch 10.1 Rate Design'!$B$9:$B$16,0))),"")</f>
        <v/>
      </c>
      <c r="AW788" s="547" t="str">
        <f>IF($A788&lt;&gt;"",IF(OR(Y788="",Y788=0), 0, INDEX('Sch 10.1 Rate Design'!$E$9:$E$16,MATCH($C788,'Sch 10.1 Rate Design'!$B$9:$B$16,0))),"")</f>
        <v/>
      </c>
      <c r="AX788" s="546" t="str">
        <f>IF($A788&lt;&gt;"",IF(OR(N788="",N788=0),0,+IF(N788&gt;+INDEX('Sch 10.1 Rate Design'!$D$9:$D$16,MATCH($C788,'Sch 10.1 Rate Design'!$B$9:$B$16,0)),IF(N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N788-INDEX('Sch 10.1 Rate Design'!$D$9:$D$16,MATCH($C788,'Sch 10.1 Rate Design'!$B$9:$B$16,0))),0)),"")</f>
        <v/>
      </c>
      <c r="AY788" s="324" t="str">
        <f>IF($A788&lt;&gt;"",IF(OR(O788="",O788=0),0,+IF(O788&gt;+INDEX('Sch 10.1 Rate Design'!$D$9:$D$16,MATCH($C788,'Sch 10.1 Rate Design'!$B$9:$B$16,0)),IF(O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O788-INDEX('Sch 10.1 Rate Design'!$D$9:$D$16,MATCH($C788,'Sch 10.1 Rate Design'!$B$9:$B$16,0))),0)),"")</f>
        <v/>
      </c>
      <c r="AZ788" s="324" t="str">
        <f>IF($A788&lt;&gt;"",IF(OR(P788="",P788=0),0,+IF(P788&gt;+INDEX('Sch 10.1 Rate Design'!$D$9:$D$16,MATCH($C788,'Sch 10.1 Rate Design'!$B$9:$B$16,0)),IF(P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P788-INDEX('Sch 10.1 Rate Design'!$D$9:$D$16,MATCH($C788,'Sch 10.1 Rate Design'!$B$9:$B$16,0))),0)),"")</f>
        <v/>
      </c>
      <c r="BA788" s="324" t="str">
        <f>IF($A788&lt;&gt;"",IF(OR(Q788="",Q788=0),0,+IF(Q788&gt;+INDEX('Sch 10.1 Rate Design'!$D$9:$D$16,MATCH($C788,'Sch 10.1 Rate Design'!$B$9:$B$16,0)),IF(Q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Q788-INDEX('Sch 10.1 Rate Design'!$D$9:$D$16,MATCH($C788,'Sch 10.1 Rate Design'!$B$9:$B$16,0))),0)),"")</f>
        <v/>
      </c>
      <c r="BB788" s="324" t="str">
        <f>IF($A788&lt;&gt;"",IF(OR(R788="",R788=0),0,+IF(R788&gt;+INDEX('Sch 10.1 Rate Design'!$D$9:$D$16,MATCH($C788,'Sch 10.1 Rate Design'!$B$9:$B$16,0)),IF(R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R788-INDEX('Sch 10.1 Rate Design'!$D$9:$D$16,MATCH($C788,'Sch 10.1 Rate Design'!$B$9:$B$16,0))),0)),"")</f>
        <v/>
      </c>
      <c r="BC788" s="324" t="str">
        <f>IF($A788&lt;&gt;"",IF(OR(S788="",S788=0),0,+IF(S788&gt;+INDEX('Sch 10.1 Rate Design'!$D$9:$D$16,MATCH($C788,'Sch 10.1 Rate Design'!$B$9:$B$16,0)),IF(S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S788-INDEX('Sch 10.1 Rate Design'!$D$9:$D$16,MATCH($C788,'Sch 10.1 Rate Design'!$B$9:$B$16,0))),0)),"")</f>
        <v/>
      </c>
      <c r="BD788" s="324" t="str">
        <f>IF($A788&lt;&gt;"",IF(OR(T788="",T788=0),0,+IF(T788&gt;+INDEX('Sch 10.1 Rate Design'!$D$9:$D$16,MATCH($C788,'Sch 10.1 Rate Design'!$B$9:$B$16,0)),IF(T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T788-INDEX('Sch 10.1 Rate Design'!$D$9:$D$16,MATCH($C788,'Sch 10.1 Rate Design'!$B$9:$B$16,0))),0)),"")</f>
        <v/>
      </c>
      <c r="BE788" s="324" t="str">
        <f>IF($A788&lt;&gt;"",IF(OR(U788="",U788=0),0,+IF(U788&gt;+INDEX('Sch 10.1 Rate Design'!$D$9:$D$16,MATCH($C788,'Sch 10.1 Rate Design'!$B$9:$B$16,0)),IF(U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U788-INDEX('Sch 10.1 Rate Design'!$D$9:$D$16,MATCH($C788,'Sch 10.1 Rate Design'!$B$9:$B$16,0))),0)),"")</f>
        <v/>
      </c>
      <c r="BF788" s="324" t="str">
        <f>IF($A788&lt;&gt;"",IF(OR(V788="",V788=0),0,+IF(V788&gt;+INDEX('Sch 10.1 Rate Design'!$D$9:$D$16,MATCH($C788,'Sch 10.1 Rate Design'!$B$9:$B$16,0)),IF(V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V788-INDEX('Sch 10.1 Rate Design'!$D$9:$D$16,MATCH($C788,'Sch 10.1 Rate Design'!$B$9:$B$16,0))),0)),"")</f>
        <v/>
      </c>
      <c r="BG788" s="324" t="str">
        <f>IF($A788&lt;&gt;"",IF(OR(W788="",W788=0),0,+IF(W788&gt;+INDEX('Sch 10.1 Rate Design'!$D$9:$D$16,MATCH($C788,'Sch 10.1 Rate Design'!$B$9:$B$16,0)),IF(W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W788-INDEX('Sch 10.1 Rate Design'!$D$9:$D$16,MATCH($C788,'Sch 10.1 Rate Design'!$B$9:$B$16,0))),0)),"")</f>
        <v/>
      </c>
      <c r="BH788" s="324" t="str">
        <f>IF($A788&lt;&gt;"",IF(OR(X788="",X788=0),0,+IF(X788&gt;+INDEX('Sch 10.1 Rate Design'!$D$9:$D$16,MATCH($C788,'Sch 10.1 Rate Design'!$B$9:$B$16,0)),IF(X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X788-INDEX('Sch 10.1 Rate Design'!$D$9:$D$16,MATCH($C788,'Sch 10.1 Rate Design'!$B$9:$B$16,0))),0)),"")</f>
        <v/>
      </c>
      <c r="BI788" s="545" t="str">
        <f>IF($A788&lt;&gt;"",IF(OR(Y788="",Y788=0),0,+IF(Y788&gt;+INDEX('Sch 10.1 Rate Design'!$D$9:$D$16,MATCH($C788,'Sch 10.1 Rate Design'!$B$9:$B$16,0)),IF(Y788&gt;+INDEX('Sch 10.1 Rate Design'!$F$9:$F$16,MATCH($C788,'Sch 10.1 Rate Design'!$B$9:$B$16,0)),+INDEX('Sch 10.1 Rate Design'!$F$9:$F$16,MATCH($C788,'Sch 10.1 Rate Design'!$B$9:$B$16,0))-INDEX('Sch 10.1 Rate Design'!$D$9:$D$16,MATCH($C788,'Sch 10.1 Rate Design'!$B$9:$B$16,0)), Y788-INDEX('Sch 10.1 Rate Design'!$D$9:$D$16,MATCH($C788,'Sch 10.1 Rate Design'!$B$9:$B$16,0))),0)),"")</f>
        <v/>
      </c>
      <c r="BJ788" s="692" t="str">
        <f>IF($A788&lt;&gt;"",IF(OR(N788="",N788=0), 0, AX788/'Sch 10.1 Rate Design'!$Z$25*INDEX('Sch 10.1 Rate Design'!$G$9:$G$16,MATCH($C788,'Sch 10.1 Rate Design'!$B$9:$B$16,0))),"")</f>
        <v/>
      </c>
      <c r="BK788" s="548" t="str">
        <f>IF($A788&lt;&gt;"",IF(OR(O788="",O788=0), 0, AY788/'Sch 10.1 Rate Design'!$Z$25*INDEX('Sch 10.1 Rate Design'!$G$9:$G$16,MATCH($C788,'Sch 10.1 Rate Design'!$B$9:$B$16,0))),"")</f>
        <v/>
      </c>
      <c r="BL788" s="548" t="str">
        <f>IF($A788&lt;&gt;"",IF(OR(P788="",P788=0), 0, AZ788/'Sch 10.1 Rate Design'!$Z$25*INDEX('Sch 10.1 Rate Design'!$G$9:$G$16,MATCH($C788,'Sch 10.1 Rate Design'!$B$9:$B$16,0))),"")</f>
        <v/>
      </c>
      <c r="BM788" s="548" t="str">
        <f>IF($A788&lt;&gt;"",IF(OR(Q788="",Q788=0), 0, BA788/'Sch 10.1 Rate Design'!$Z$25*INDEX('Sch 10.1 Rate Design'!$G$9:$G$16,MATCH($C788,'Sch 10.1 Rate Design'!$B$9:$B$16,0))),"")</f>
        <v/>
      </c>
      <c r="BN788" s="548" t="str">
        <f>IF($A788&lt;&gt;"",IF(OR(R788="",R788=0), 0, BB788/'Sch 10.1 Rate Design'!$Z$25*INDEX('Sch 10.1 Rate Design'!$G$9:$G$16,MATCH($C788,'Sch 10.1 Rate Design'!$B$9:$B$16,0))),"")</f>
        <v/>
      </c>
      <c r="BO788" s="548" t="str">
        <f>IF($A788&lt;&gt;"",IF(OR(S788="",S788=0), 0, BC788/'Sch 10.1 Rate Design'!$Z$25*INDEX('Sch 10.1 Rate Design'!$G$9:$G$16,MATCH($C788,'Sch 10.1 Rate Design'!$B$9:$B$16,0))),"")</f>
        <v/>
      </c>
      <c r="BP788" s="548" t="str">
        <f>IF($A788&lt;&gt;"",IF(OR(T788="",T788=0), 0, BD788/'Sch 10.1 Rate Design'!$Z$25*INDEX('Sch 10.1 Rate Design'!$G$9:$G$16,MATCH($C788,'Sch 10.1 Rate Design'!$B$9:$B$16,0))),"")</f>
        <v/>
      </c>
      <c r="BQ788" s="548" t="str">
        <f>IF($A788&lt;&gt;"",IF(OR(U788="",U788=0), 0, BE788/'Sch 10.1 Rate Design'!$Z$25*INDEX('Sch 10.1 Rate Design'!$G$9:$G$16,MATCH($C788,'Sch 10.1 Rate Design'!$B$9:$B$16,0))),"")</f>
        <v/>
      </c>
      <c r="BR788" s="548" t="str">
        <f>IF($A788&lt;&gt;"",IF(OR(V788="",V788=0), 0, BF788/'Sch 10.1 Rate Design'!$Z$25*INDEX('Sch 10.1 Rate Design'!$G$9:$G$16,MATCH($C788,'Sch 10.1 Rate Design'!$B$9:$B$16,0))),"")</f>
        <v/>
      </c>
      <c r="BS788" s="548" t="str">
        <f>IF($A788&lt;&gt;"",IF(OR(W788="",W788=0), 0, BG788/'Sch 10.1 Rate Design'!$Z$25*INDEX('Sch 10.1 Rate Design'!$G$9:$G$16,MATCH($C788,'Sch 10.1 Rate Design'!$B$9:$B$16,0))),"")</f>
        <v/>
      </c>
      <c r="BT788" s="548" t="str">
        <f>IF($A788&lt;&gt;"",IF(OR(X788="",X788=0), 0, BH788/'Sch 10.1 Rate Design'!$Z$25*INDEX('Sch 10.1 Rate Design'!$G$9:$G$16,MATCH($C788,'Sch 10.1 Rate Design'!$B$9:$B$16,0))),"")</f>
        <v/>
      </c>
      <c r="BU788" s="547" t="str">
        <f>IF($A788&lt;&gt;"",IF(OR(Y788="",Y788=0), 0, BI788/'Sch 10.1 Rate Design'!$Z$25*INDEX('Sch 10.1 Rate Design'!$G$9:$G$16,MATCH($C788,'Sch 10.1 Rate Design'!$B$9:$B$16,0))),"")</f>
        <v/>
      </c>
      <c r="BV788" s="546" t="str">
        <f>IF($A788&lt;&gt;"",IF(OR(N788="",N788=0),0,+IF(N788&gt;+INDEX('Sch 10.1 Rate Design'!$F$9:$F$16,MATCH($C788,'Sch 10.1 Rate Design'!$B$9:$B$16,0)),IF(N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N788-INDEX('Sch 10.1 Rate Design'!$F$9:$F$16,MATCH($C788,'Sch 10.1 Rate Design'!$B$9:$B$16,0))), 0)),"")</f>
        <v/>
      </c>
      <c r="BW788" s="324" t="str">
        <f>IF($A788&lt;&gt;"",IF(OR(O788="",O788=0),0,+IF(O788&gt;+INDEX('Sch 10.1 Rate Design'!$F$9:$F$16,MATCH($C788,'Sch 10.1 Rate Design'!$B$9:$B$16,0)),IF(O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O788-INDEX('Sch 10.1 Rate Design'!$F$9:$F$16,MATCH($C788,'Sch 10.1 Rate Design'!$B$9:$B$16,0))), 0)),"")</f>
        <v/>
      </c>
      <c r="BX788" s="324" t="str">
        <f>IF($A788&lt;&gt;"",IF(OR(P788="",P788=0),0,+IF(P788&gt;+INDEX('Sch 10.1 Rate Design'!$F$9:$F$16,MATCH($C788,'Sch 10.1 Rate Design'!$B$9:$B$16,0)),IF(P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P788-INDEX('Sch 10.1 Rate Design'!$F$9:$F$16,MATCH($C788,'Sch 10.1 Rate Design'!$B$9:$B$16,0))), 0)),"")</f>
        <v/>
      </c>
      <c r="BY788" s="324" t="str">
        <f>IF($A788&lt;&gt;"",IF(OR(Q788="",Q788=0),0,+IF(Q788&gt;+INDEX('Sch 10.1 Rate Design'!$F$9:$F$16,MATCH($C788,'Sch 10.1 Rate Design'!$B$9:$B$16,0)),IF(Q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Q788-INDEX('Sch 10.1 Rate Design'!$F$9:$F$16,MATCH($C788,'Sch 10.1 Rate Design'!$B$9:$B$16,0))), 0)),"")</f>
        <v/>
      </c>
      <c r="BZ788" s="324" t="str">
        <f>IF($A788&lt;&gt;"",IF(OR(R788="",R788=0),0,+IF(R788&gt;+INDEX('Sch 10.1 Rate Design'!$F$9:$F$16,MATCH($C788,'Sch 10.1 Rate Design'!$B$9:$B$16,0)),IF(R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R788-INDEX('Sch 10.1 Rate Design'!$F$9:$F$16,MATCH($C788,'Sch 10.1 Rate Design'!$B$9:$B$16,0))), 0)),"")</f>
        <v/>
      </c>
      <c r="CA788" s="324" t="str">
        <f>IF($A788&lt;&gt;"",IF(OR(S788="",S788=0),0,+IF(S788&gt;+INDEX('Sch 10.1 Rate Design'!$F$9:$F$16,MATCH($C788,'Sch 10.1 Rate Design'!$B$9:$B$16,0)),IF(S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S788-INDEX('Sch 10.1 Rate Design'!$F$9:$F$16,MATCH($C788,'Sch 10.1 Rate Design'!$B$9:$B$16,0))), 0)),"")</f>
        <v/>
      </c>
      <c r="CB788" s="324" t="str">
        <f>IF($A788&lt;&gt;"",IF(OR(T788="",T788=0),0,+IF(T788&gt;+INDEX('Sch 10.1 Rate Design'!$F$9:$F$16,MATCH($C788,'Sch 10.1 Rate Design'!$B$9:$B$16,0)),IF(T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T788-INDEX('Sch 10.1 Rate Design'!$F$9:$F$16,MATCH($C788,'Sch 10.1 Rate Design'!$B$9:$B$16,0))), 0)),"")</f>
        <v/>
      </c>
      <c r="CC788" s="324" t="str">
        <f>IF($A788&lt;&gt;"",IF(OR(U788="",U788=0),0,+IF(U788&gt;+INDEX('Sch 10.1 Rate Design'!$F$9:$F$16,MATCH($C788,'Sch 10.1 Rate Design'!$B$9:$B$16,0)),IF(U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U788-INDEX('Sch 10.1 Rate Design'!$F$9:$F$16,MATCH($C788,'Sch 10.1 Rate Design'!$B$9:$B$16,0))), 0)),"")</f>
        <v/>
      </c>
      <c r="CD788" s="324" t="str">
        <f>IF($A788&lt;&gt;"",IF(OR(V788="",V788=0),0,+IF(V788&gt;+INDEX('Sch 10.1 Rate Design'!$F$9:$F$16,MATCH($C788,'Sch 10.1 Rate Design'!$B$9:$B$16,0)),IF(V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V788-INDEX('Sch 10.1 Rate Design'!$F$9:$F$16,MATCH($C788,'Sch 10.1 Rate Design'!$B$9:$B$16,0))), 0)),"")</f>
        <v/>
      </c>
      <c r="CE788" s="324" t="str">
        <f>IF($A788&lt;&gt;"",IF(OR(W788="",W788=0),0,+IF(W788&gt;+INDEX('Sch 10.1 Rate Design'!$F$9:$F$16,MATCH($C788,'Sch 10.1 Rate Design'!$B$9:$B$16,0)),IF(W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W788-INDEX('Sch 10.1 Rate Design'!$F$9:$F$16,MATCH($C788,'Sch 10.1 Rate Design'!$B$9:$B$16,0))), 0)),"")</f>
        <v/>
      </c>
      <c r="CF788" s="324" t="str">
        <f>IF($A788&lt;&gt;"",IF(OR(X788="",X788=0),0,+IF(X788&gt;+INDEX('Sch 10.1 Rate Design'!$F$9:$F$16,MATCH($C788,'Sch 10.1 Rate Design'!$B$9:$B$16,0)),IF(X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X788-INDEX('Sch 10.1 Rate Design'!$F$9:$F$16,MATCH($C788,'Sch 10.1 Rate Design'!$B$9:$B$16,0))), 0)),"")</f>
        <v/>
      </c>
      <c r="CG788" s="545" t="str">
        <f>IF($A788&lt;&gt;"",IF(OR(Y788="",Y788=0),0,+IF(Y788&gt;+INDEX('Sch 10.1 Rate Design'!$F$9:$F$16,MATCH($C788,'Sch 10.1 Rate Design'!$B$9:$B$16,0)),IF(Y788&gt;+INDEX('Sch 10.1 Rate Design'!$H$9:$H$16,MATCH($C788,'Sch 10.1 Rate Design'!$B$9:$B$16,0)),+INDEX('Sch 10.1 Rate Design'!$H$9:$H$16,MATCH($C788,'Sch 10.1 Rate Design'!$B$9:$B$16,0))-INDEX('Sch 10.1 Rate Design'!$F$9:$F$16,MATCH($C788,'Sch 10.1 Rate Design'!$B$9:$B$16,0)), Y788-INDEX('Sch 10.1 Rate Design'!$F$9:$F$16,MATCH($C788,'Sch 10.1 Rate Design'!$B$9:$B$16,0))), 0)),"")</f>
        <v/>
      </c>
      <c r="CH788" s="692" t="str">
        <f>IF($A788&lt;&gt;"",IF(OR(N788="",N788=0), 0, BV788/'Sch 10.1 Rate Design'!$Z$25*INDEX('Sch 10.1 Rate Design'!$I$9:$I$16,MATCH($C788,'Sch 10.1 Rate Design'!$B$9:$B$16,0))),"")</f>
        <v/>
      </c>
      <c r="CI788" s="548" t="str">
        <f>IF($A788&lt;&gt;"",IF(OR(O788="",O788=0), 0, BW788/'Sch 10.1 Rate Design'!$Z$25*INDEX('Sch 10.1 Rate Design'!$I$9:$I$16,MATCH($C788,'Sch 10.1 Rate Design'!$B$9:$B$16,0))),"")</f>
        <v/>
      </c>
      <c r="CJ788" s="548" t="str">
        <f>IF($A788&lt;&gt;"",IF(OR(P788="",P788=0), 0, BX788/'Sch 10.1 Rate Design'!$Z$25*INDEX('Sch 10.1 Rate Design'!$I$9:$I$16,MATCH($C788,'Sch 10.1 Rate Design'!$B$9:$B$16,0))),"")</f>
        <v/>
      </c>
      <c r="CK788" s="548" t="str">
        <f>IF($A788&lt;&gt;"",IF(OR(Q788="",Q788=0), 0, BY788/'Sch 10.1 Rate Design'!$Z$25*INDEX('Sch 10.1 Rate Design'!$I$9:$I$16,MATCH($C788,'Sch 10.1 Rate Design'!$B$9:$B$16,0))),"")</f>
        <v/>
      </c>
      <c r="CL788" s="548" t="str">
        <f>IF($A788&lt;&gt;"",IF(OR(R788="",R788=0), 0, BZ788/'Sch 10.1 Rate Design'!$Z$25*INDEX('Sch 10.1 Rate Design'!$I$9:$I$16,MATCH($C788,'Sch 10.1 Rate Design'!$B$9:$B$16,0))),"")</f>
        <v/>
      </c>
      <c r="CM788" s="548" t="str">
        <f>IF($A788&lt;&gt;"",IF(OR(S788="",S788=0), 0, CA788/'Sch 10.1 Rate Design'!$Z$25*INDEX('Sch 10.1 Rate Design'!$I$9:$I$16,MATCH($C788,'Sch 10.1 Rate Design'!$B$9:$B$16,0))),"")</f>
        <v/>
      </c>
      <c r="CN788" s="548" t="str">
        <f>IF($A788&lt;&gt;"",IF(OR(T788="",T788=0), 0, CB788/'Sch 10.1 Rate Design'!$Z$25*INDEX('Sch 10.1 Rate Design'!$I$9:$I$16,MATCH($C788,'Sch 10.1 Rate Design'!$B$9:$B$16,0))),"")</f>
        <v/>
      </c>
      <c r="CO788" s="548" t="str">
        <f>IF($A788&lt;&gt;"",IF(OR(U788="",U788=0), 0, CC788/'Sch 10.1 Rate Design'!$Z$25*INDEX('Sch 10.1 Rate Design'!$I$9:$I$16,MATCH($C788,'Sch 10.1 Rate Design'!$B$9:$B$16,0))),"")</f>
        <v/>
      </c>
      <c r="CP788" s="548" t="str">
        <f>IF($A788&lt;&gt;"",IF(OR(V788="",V788=0), 0, CD788/'Sch 10.1 Rate Design'!$Z$25*INDEX('Sch 10.1 Rate Design'!$I$9:$I$16,MATCH($C788,'Sch 10.1 Rate Design'!$B$9:$B$16,0))),"")</f>
        <v/>
      </c>
      <c r="CQ788" s="548" t="str">
        <f>IF($A788&lt;&gt;"",IF(OR(W788="",W788=0), 0, CE788/'Sch 10.1 Rate Design'!$Z$25*INDEX('Sch 10.1 Rate Design'!$I$9:$I$16,MATCH($C788,'Sch 10.1 Rate Design'!$B$9:$B$16,0))),"")</f>
        <v/>
      </c>
      <c r="CR788" s="548" t="str">
        <f>IF($A788&lt;&gt;"",IF(OR(X788="",X788=0), 0, CF788/'Sch 10.1 Rate Design'!$Z$25*INDEX('Sch 10.1 Rate Design'!$I$9:$I$16,MATCH($C788,'Sch 10.1 Rate Design'!$B$9:$B$16,0))),"")</f>
        <v/>
      </c>
      <c r="CS788" s="547" t="str">
        <f>IF($A788&lt;&gt;"",IF(OR(Y788="",Y788=0), 0, CG788/'Sch 10.1 Rate Design'!$Z$25*INDEX('Sch 10.1 Rate Design'!$I$9:$I$16,MATCH($C788,'Sch 10.1 Rate Design'!$B$9:$B$16,0))),"")</f>
        <v/>
      </c>
      <c r="CT788" s="546" t="str">
        <f>IF($A788&lt;&gt;"",IF(OR(N788="",N788=0),0,IF(N788&gt;INDEX('Sch 10.1 Rate Design'!$J$9:$J$16,MATCH($C788,'Sch 10.1 Rate Design'!$B$9:$B$16,0)),N788-INDEX('Sch 10.1 Rate Design'!$J$9:$J$16,MATCH($C788,'Sch 10.1 Rate Design'!$B$9:$B$16,0)),0)),"")</f>
        <v/>
      </c>
      <c r="CU788" s="324" t="str">
        <f>IF($A788&lt;&gt;"",IF(OR(O788="",O788=0),0,IF(O788&gt;INDEX('Sch 10.1 Rate Design'!$J$9:$J$16,MATCH($C788,'Sch 10.1 Rate Design'!$B$9:$B$16,0)),O788-INDEX('Sch 10.1 Rate Design'!$J$9:$J$16,MATCH($C788,'Sch 10.1 Rate Design'!$B$9:$B$16,0)),0)),"")</f>
        <v/>
      </c>
      <c r="CV788" s="324" t="str">
        <f>IF($A788&lt;&gt;"",IF(OR(P788="",P788=0),0,IF(P788&gt;INDEX('Sch 10.1 Rate Design'!$J$9:$J$16,MATCH($C788,'Sch 10.1 Rate Design'!$B$9:$B$16,0)),P788-INDEX('Sch 10.1 Rate Design'!$J$9:$J$16,MATCH($C788,'Sch 10.1 Rate Design'!$B$9:$B$16,0)),0)),"")</f>
        <v/>
      </c>
      <c r="CW788" s="324" t="str">
        <f>IF($A788&lt;&gt;"",IF(OR(Q788="",Q788=0),0,IF(Q788&gt;INDEX('Sch 10.1 Rate Design'!$J$9:$J$16,MATCH($C788,'Sch 10.1 Rate Design'!$B$9:$B$16,0)),Q788-INDEX('Sch 10.1 Rate Design'!$J$9:$J$16,MATCH($C788,'Sch 10.1 Rate Design'!$B$9:$B$16,0)),0)),"")</f>
        <v/>
      </c>
      <c r="CX788" s="324" t="str">
        <f>IF($A788&lt;&gt;"",IF(OR(R788="",R788=0),0,IF(R788&gt;INDEX('Sch 10.1 Rate Design'!$J$9:$J$16,MATCH($C788,'Sch 10.1 Rate Design'!$B$9:$B$16,0)),R788-INDEX('Sch 10.1 Rate Design'!$J$9:$J$16,MATCH($C788,'Sch 10.1 Rate Design'!$B$9:$B$16,0)),0)),"")</f>
        <v/>
      </c>
      <c r="CY788" s="324" t="str">
        <f>IF($A788&lt;&gt;"",IF(OR(S788="",S788=0),0,IF(S788&gt;INDEX('Sch 10.1 Rate Design'!$J$9:$J$16,MATCH($C788,'Sch 10.1 Rate Design'!$B$9:$B$16,0)),S788-INDEX('Sch 10.1 Rate Design'!$J$9:$J$16,MATCH($C788,'Sch 10.1 Rate Design'!$B$9:$B$16,0)),0)),"")</f>
        <v/>
      </c>
      <c r="CZ788" s="324" t="str">
        <f>IF($A788&lt;&gt;"",IF(OR(T788="",T788=0),0,IF(T788&gt;INDEX('Sch 10.1 Rate Design'!$J$9:$J$16,MATCH($C788,'Sch 10.1 Rate Design'!$B$9:$B$16,0)),T788-INDEX('Sch 10.1 Rate Design'!$J$9:$J$16,MATCH($C788,'Sch 10.1 Rate Design'!$B$9:$B$16,0)),0)),"")</f>
        <v/>
      </c>
      <c r="DA788" s="324" t="str">
        <f>IF($A788&lt;&gt;"",IF(OR(U788="",U788=0),0,IF(U788&gt;INDEX('Sch 10.1 Rate Design'!$J$9:$J$16,MATCH($C788,'Sch 10.1 Rate Design'!$B$9:$B$16,0)),U788-INDEX('Sch 10.1 Rate Design'!$J$9:$J$16,MATCH($C788,'Sch 10.1 Rate Design'!$B$9:$B$16,0)),0)),"")</f>
        <v/>
      </c>
      <c r="DB788" s="324" t="str">
        <f>IF($A788&lt;&gt;"",IF(OR(V788="",V788=0),0,IF(V788&gt;INDEX('Sch 10.1 Rate Design'!$J$9:$J$16,MATCH($C788,'Sch 10.1 Rate Design'!$B$9:$B$16,0)),V788-INDEX('Sch 10.1 Rate Design'!$J$9:$J$16,MATCH($C788,'Sch 10.1 Rate Design'!$B$9:$B$16,0)),0)),"")</f>
        <v/>
      </c>
      <c r="DC788" s="324" t="str">
        <f>IF($A788&lt;&gt;"",IF(OR(W788="",W788=0),0,IF(W788&gt;INDEX('Sch 10.1 Rate Design'!$J$9:$J$16,MATCH($C788,'Sch 10.1 Rate Design'!$B$9:$B$16,0)),W788-INDEX('Sch 10.1 Rate Design'!$J$9:$J$16,MATCH($C788,'Sch 10.1 Rate Design'!$B$9:$B$16,0)),0)),"")</f>
        <v/>
      </c>
      <c r="DD788" s="324" t="str">
        <f>IF($A788&lt;&gt;"",IF(OR(X788="",X788=0),0,IF(X788&gt;INDEX('Sch 10.1 Rate Design'!$J$9:$J$16,MATCH($C788,'Sch 10.1 Rate Design'!$B$9:$B$16,0)),X788-INDEX('Sch 10.1 Rate Design'!$J$9:$J$16,MATCH($C788,'Sch 10.1 Rate Design'!$B$9:$B$16,0)),0)),"")</f>
        <v/>
      </c>
      <c r="DE788" s="545" t="str">
        <f>IF($A788&lt;&gt;"",IF(OR(Y788="",Y788=0),0,IF(Y788&gt;INDEX('Sch 10.1 Rate Design'!$J$9:$J$16,MATCH($C788,'Sch 10.1 Rate Design'!$B$9:$B$16,0)),Y788-INDEX('Sch 10.1 Rate Design'!$J$9:$J$16,MATCH($C788,'Sch 10.1 Rate Design'!$B$9:$B$16,0)),0)),"")</f>
        <v/>
      </c>
      <c r="DF788" s="692" t="str">
        <f>IF($A788&lt;&gt;"",IF(OR(N788="",N788=0), 0, CT788/'Sch 10.1 Rate Design'!$Z$25*INDEX('Sch 10.1 Rate Design'!$K$9:$K$16,MATCH($C788,'Sch 10.1 Rate Design'!$B$9:$B$16,0))),"")</f>
        <v/>
      </c>
      <c r="DG788" s="548" t="str">
        <f>IF($A788&lt;&gt;"",IF(OR(O788="",O788=0), 0, CU788/'Sch 10.1 Rate Design'!$Z$25*INDEX('Sch 10.1 Rate Design'!$K$9:$K$16,MATCH($C788,'Sch 10.1 Rate Design'!$B$9:$B$16,0))),"")</f>
        <v/>
      </c>
      <c r="DH788" s="548" t="str">
        <f>IF($A788&lt;&gt;"",IF(OR(P788="",P788=0), 0, CV788/'Sch 10.1 Rate Design'!$Z$25*INDEX('Sch 10.1 Rate Design'!$K$9:$K$16,MATCH($C788,'Sch 10.1 Rate Design'!$B$9:$B$16,0))),"")</f>
        <v/>
      </c>
      <c r="DI788" s="548" t="str">
        <f>IF($A788&lt;&gt;"",IF(OR(Q788="",Q788=0), 0, CW788/'Sch 10.1 Rate Design'!$Z$25*INDEX('Sch 10.1 Rate Design'!$K$9:$K$16,MATCH($C788,'Sch 10.1 Rate Design'!$B$9:$B$16,0))),"")</f>
        <v/>
      </c>
      <c r="DJ788" s="548" t="str">
        <f>IF($A788&lt;&gt;"",IF(OR(R788="",R788=0), 0, CX788/'Sch 10.1 Rate Design'!$Z$25*INDEX('Sch 10.1 Rate Design'!$K$9:$K$16,MATCH($C788,'Sch 10.1 Rate Design'!$B$9:$B$16,0))),"")</f>
        <v/>
      </c>
      <c r="DK788" s="548" t="str">
        <f>IF($A788&lt;&gt;"",IF(OR(S788="",S788=0), 0, CY788/'Sch 10.1 Rate Design'!$Z$25*INDEX('Sch 10.1 Rate Design'!$K$9:$K$16,MATCH($C788,'Sch 10.1 Rate Design'!$B$9:$B$16,0))),"")</f>
        <v/>
      </c>
      <c r="DL788" s="548" t="str">
        <f>IF($A788&lt;&gt;"",IF(OR(T788="",T788=0), 0, CZ788/'Sch 10.1 Rate Design'!$Z$25*INDEX('Sch 10.1 Rate Design'!$K$9:$K$16,MATCH($C788,'Sch 10.1 Rate Design'!$B$9:$B$16,0))),"")</f>
        <v/>
      </c>
      <c r="DM788" s="548" t="str">
        <f>IF($A788&lt;&gt;"",IF(OR(U788="",U788=0), 0, DA788/'Sch 10.1 Rate Design'!$Z$25*INDEX('Sch 10.1 Rate Design'!$K$9:$K$16,MATCH($C788,'Sch 10.1 Rate Design'!$B$9:$B$16,0))),"")</f>
        <v/>
      </c>
      <c r="DN788" s="548" t="str">
        <f>IF($A788&lt;&gt;"",IF(OR(V788="",V788=0), 0, DB788/'Sch 10.1 Rate Design'!$Z$25*INDEX('Sch 10.1 Rate Design'!$K$9:$K$16,MATCH($C788,'Sch 10.1 Rate Design'!$B$9:$B$16,0))),"")</f>
        <v/>
      </c>
      <c r="DO788" s="548" t="str">
        <f>IF($A788&lt;&gt;"",IF(OR(W788="",W788=0), 0, DC788/'Sch 10.1 Rate Design'!$Z$25*INDEX('Sch 10.1 Rate Design'!$K$9:$K$16,MATCH($C788,'Sch 10.1 Rate Design'!$B$9:$B$16,0))),"")</f>
        <v/>
      </c>
      <c r="DP788" s="548" t="str">
        <f>IF($A788&lt;&gt;"",IF(OR(X788="",X788=0), 0, DD788/'Sch 10.1 Rate Design'!$Z$25*INDEX('Sch 10.1 Rate Design'!$K$9:$K$16,MATCH($C788,'Sch 10.1 Rate Design'!$B$9:$B$16,0))),"")</f>
        <v/>
      </c>
      <c r="DQ788" s="547" t="str">
        <f>IF($A788&lt;&gt;"",IF(OR(Y788="",Y788=0), 0, DE788/'Sch 10.1 Rate Design'!$Z$25*INDEX('Sch 10.1 Rate Design'!$K$9:$K$16,MATCH($C788,'Sch 10.1 Rate Design'!$B$9:$B$16,0))),"")</f>
        <v/>
      </c>
      <c r="DR788" s="546" t="str">
        <f>IF($A788&lt;&gt;"",IF(OR(N788="",N788=0), 0,INDEX('Sch 10.1 Rate Design'!$D$9:$D$16,MATCH($C788,'Sch 10.1 Rate Design'!$B$9:$B$16,0))),"")</f>
        <v/>
      </c>
      <c r="DS788" s="324" t="str">
        <f>IF($A788&lt;&gt;"",IF(OR(O788="",O788=0), 0,INDEX('Sch 10.1 Rate Design'!$D$9:$D$16,MATCH($C788,'Sch 10.1 Rate Design'!$B$9:$B$16,0))),"")</f>
        <v/>
      </c>
      <c r="DT788" s="324" t="str">
        <f>IF($A788&lt;&gt;"",IF(OR(P788="",P788=0), 0,INDEX('Sch 10.1 Rate Design'!$D$9:$D$16,MATCH($C788,'Sch 10.1 Rate Design'!$B$9:$B$16,0))),"")</f>
        <v/>
      </c>
      <c r="DU788" s="324" t="str">
        <f>IF($A788&lt;&gt;"",IF(OR(Q788="",Q788=0), 0,INDEX('Sch 10.1 Rate Design'!$D$9:$D$16,MATCH($C788,'Sch 10.1 Rate Design'!$B$9:$B$16,0))),"")</f>
        <v/>
      </c>
      <c r="DV788" s="324" t="str">
        <f>IF($A788&lt;&gt;"",IF(OR(R788="",R788=0), 0,INDEX('Sch 10.1 Rate Design'!$D$9:$D$16,MATCH($C788,'Sch 10.1 Rate Design'!$B$9:$B$16,0))),"")</f>
        <v/>
      </c>
      <c r="DW788" s="324" t="str">
        <f>IF($A788&lt;&gt;"",IF(OR(S788="",S788=0), 0,INDEX('Sch 10.1 Rate Design'!$D$9:$D$16,MATCH($C788,'Sch 10.1 Rate Design'!$B$9:$B$16,0))),"")</f>
        <v/>
      </c>
      <c r="DX788" s="324" t="str">
        <f>IF($A788&lt;&gt;"",IF(OR(T788="",T788=0), 0,INDEX('Sch 10.1 Rate Design'!$D$9:$D$16,MATCH($C788,'Sch 10.1 Rate Design'!$B$9:$B$16,0))),"")</f>
        <v/>
      </c>
      <c r="DY788" s="324" t="str">
        <f>IF($A788&lt;&gt;"",IF(OR(U788="",U788=0), 0,INDEX('Sch 10.1 Rate Design'!$D$9:$D$16,MATCH($C788,'Sch 10.1 Rate Design'!$B$9:$B$16,0))),"")</f>
        <v/>
      </c>
      <c r="DZ788" s="324" t="str">
        <f>IF($A788&lt;&gt;"",IF(OR(V788="",V788=0), 0,INDEX('Sch 10.1 Rate Design'!$D$9:$D$16,MATCH($C788,'Sch 10.1 Rate Design'!$B$9:$B$16,0))),"")</f>
        <v/>
      </c>
      <c r="EA788" s="324" t="str">
        <f>IF($A788&lt;&gt;"",IF(OR(W788="",W788=0), 0,INDEX('Sch 10.1 Rate Design'!$D$9:$D$16,MATCH($C788,'Sch 10.1 Rate Design'!$B$9:$B$16,0))),"")</f>
        <v/>
      </c>
      <c r="EB788" s="324" t="str">
        <f>IF($A788&lt;&gt;"",IF(OR(X788="",X788=0), 0,INDEX('Sch 10.1 Rate Design'!$D$9:$D$16,MATCH($C788,'Sch 10.1 Rate Design'!$B$9:$B$16,0))),"")</f>
        <v/>
      </c>
      <c r="EC788" s="545" t="str">
        <f>IF($A788&lt;&gt;"",IF(OR(Y788="",Y788=0), 0,INDEX('Sch 10.1 Rate Design'!$D$9:$D$16,MATCH($C788,'Sch 10.1 Rate Design'!$B$9:$B$16,0))),"")</f>
        <v/>
      </c>
      <c r="ED788" s="546"/>
      <c r="EE788" s="324"/>
      <c r="EF788" s="324"/>
      <c r="EG788" s="324"/>
      <c r="EH788" s="324"/>
      <c r="EI788" s="324"/>
      <c r="EJ788" s="324"/>
      <c r="EK788" s="324"/>
      <c r="EL788" s="324"/>
      <c r="EM788" s="324"/>
      <c r="EN788" s="324"/>
      <c r="EO788" s="545"/>
      <c r="EP788" s="324"/>
    </row>
    <row r="789" spans="1:146" x14ac:dyDescent="0.2">
      <c r="A789" s="324" t="str">
        <f>IF(Inputs!AO785&lt;&gt;"",Inputs!AO785,"")</f>
        <v/>
      </c>
      <c r="B789" s="324" t="str">
        <f t="shared" si="178"/>
        <v/>
      </c>
      <c r="C789" s="727" t="str">
        <f>IF($A789&lt;&gt;"",Inputs!AN785,"")</f>
        <v/>
      </c>
      <c r="D789" s="549" t="str">
        <f t="shared" si="170"/>
        <v/>
      </c>
      <c r="E789" s="549" t="str">
        <f t="shared" si="171"/>
        <v/>
      </c>
      <c r="F789" s="324" t="str">
        <f t="shared" si="172"/>
        <v/>
      </c>
      <c r="G789" s="324" t="str">
        <f t="shared" si="173"/>
        <v/>
      </c>
      <c r="H789" s="790">
        <f t="shared" si="174"/>
        <v>0</v>
      </c>
      <c r="I789" s="790">
        <f t="shared" si="175"/>
        <v>0</v>
      </c>
      <c r="J789" s="790">
        <f t="shared" si="176"/>
        <v>0</v>
      </c>
      <c r="K789" s="790">
        <f t="shared" si="177"/>
        <v>0</v>
      </c>
      <c r="L789" s="787" t="str">
        <f>IF($A789&lt;&gt;"",INDEX(Inputs!$AP785:$BA785,,MATCH('Sch 10.2 Rate Data'!X$7,Inputs!$AP$4:$BA$4,0)),"")</f>
        <v/>
      </c>
      <c r="M789" s="787" t="str">
        <f>IF($A789&lt;&gt;"",INDEX(Inputs!$AP785:$BA785,,MATCH('Sch 10.2 Rate Data'!Y$7,Inputs!$AP$4:$BA$4,0)),"")</f>
        <v/>
      </c>
      <c r="N789" s="546" t="str">
        <f>IF($A789&lt;&gt;"",INDEX(Inputs!$AP785:$BA785,,MATCH('Sch 10.2 Rate Data'!N$7,Inputs!$AP$4:$BA$4,0)),"")</f>
        <v/>
      </c>
      <c r="O789" s="324" t="str">
        <f>IF($A789&lt;&gt;"",INDEX(Inputs!$AP785:$BA785,,MATCH('Sch 10.2 Rate Data'!O$7,Inputs!$AP$4:$BA$4,0)),"")</f>
        <v/>
      </c>
      <c r="P789" s="324" t="str">
        <f>IF($A789&lt;&gt;"",INDEX(Inputs!$AP785:$BA785,,MATCH('Sch 10.2 Rate Data'!P$7,Inputs!$AP$4:$BA$4,0)),"")</f>
        <v/>
      </c>
      <c r="Q789" s="324" t="str">
        <f>IF($A789&lt;&gt;"",INDEX(Inputs!$AP785:$BA785,,MATCH('Sch 10.2 Rate Data'!Q$7,Inputs!$AP$4:$BA$4,0)),"")</f>
        <v/>
      </c>
      <c r="R789" s="324" t="str">
        <f>IF($A789&lt;&gt;"",INDEX(Inputs!$AP785:$BA785,,MATCH('Sch 10.2 Rate Data'!R$7,Inputs!$AP$4:$BA$4,0)),"")</f>
        <v/>
      </c>
      <c r="S789" s="324" t="str">
        <f>IF($A789&lt;&gt;"",INDEX(Inputs!$AP785:$BA785,,MATCH('Sch 10.2 Rate Data'!S$7,Inputs!$AP$4:$BA$4,0)),"")</f>
        <v/>
      </c>
      <c r="T789" s="324" t="str">
        <f>IF($A789&lt;&gt;"",INDEX(Inputs!$AP785:$BA785,,MATCH('Sch 10.2 Rate Data'!T$7,Inputs!$AP$4:$BA$4,0)),"")</f>
        <v/>
      </c>
      <c r="U789" s="324" t="str">
        <f>IF($A789&lt;&gt;"",INDEX(Inputs!$AP785:$BA785,,MATCH('Sch 10.2 Rate Data'!U$7,Inputs!$AP$4:$BA$4,0)),"")</f>
        <v/>
      </c>
      <c r="V789" s="324" t="str">
        <f>IF($A789&lt;&gt;"",INDEX(Inputs!$AP785:$BA785,,MATCH('Sch 10.2 Rate Data'!V$7,Inputs!$AP$4:$BA$4,0)),"")</f>
        <v/>
      </c>
      <c r="W789" s="324" t="str">
        <f>IF($A789&lt;&gt;"",INDEX(Inputs!$AP785:$BA785,,MATCH('Sch 10.2 Rate Data'!W$7,Inputs!$AP$4:$BA$4,0)),"")</f>
        <v/>
      </c>
      <c r="X789" s="324" t="str">
        <f>IF($A789&lt;&gt;"",INDEX(Inputs!$AP785:$BA785,,MATCH('Sch 10.2 Rate Data'!X$7,Inputs!$AP$4:$BA$4,0)),"")</f>
        <v/>
      </c>
      <c r="Y789" s="545" t="str">
        <f>IF($A789&lt;&gt;"",INDEX(Inputs!$AP785:$BA785,,MATCH('Sch 10.2 Rate Data'!Y$7,Inputs!$AP$4:$BA$4,0)),"")</f>
        <v/>
      </c>
      <c r="Z789" s="692" t="str">
        <f t="shared" si="169"/>
        <v/>
      </c>
      <c r="AA789" s="548" t="str">
        <f t="shared" si="169"/>
        <v/>
      </c>
      <c r="AB789" s="548" t="str">
        <f t="shared" si="169"/>
        <v/>
      </c>
      <c r="AC789" s="548" t="str">
        <f t="shared" si="169"/>
        <v/>
      </c>
      <c r="AD789" s="548" t="str">
        <f t="shared" si="169"/>
        <v/>
      </c>
      <c r="AE789" s="548" t="str">
        <f t="shared" si="169"/>
        <v/>
      </c>
      <c r="AF789" s="548" t="str">
        <f t="shared" si="168"/>
        <v/>
      </c>
      <c r="AG789" s="548" t="str">
        <f t="shared" si="168"/>
        <v/>
      </c>
      <c r="AH789" s="548" t="str">
        <f t="shared" si="168"/>
        <v/>
      </c>
      <c r="AI789" s="548" t="str">
        <f t="shared" si="168"/>
        <v/>
      </c>
      <c r="AJ789" s="548" t="str">
        <f t="shared" si="168"/>
        <v/>
      </c>
      <c r="AK789" s="547" t="str">
        <f t="shared" si="168"/>
        <v/>
      </c>
      <c r="AL789" s="692" t="str">
        <f>IF($A789&lt;&gt;"",IF(OR(N789="",N789=0), 0, INDEX('Sch 10.1 Rate Design'!$E$9:$E$16,MATCH($C789,'Sch 10.1 Rate Design'!$B$9:$B$16,0))),"")</f>
        <v/>
      </c>
      <c r="AM789" s="548" t="str">
        <f>IF($A789&lt;&gt;"",IF(OR(O789="",O789=0), 0, INDEX('Sch 10.1 Rate Design'!$E$9:$E$16,MATCH($C789,'Sch 10.1 Rate Design'!$B$9:$B$16,0))),"")</f>
        <v/>
      </c>
      <c r="AN789" s="548" t="str">
        <f>IF($A789&lt;&gt;"",IF(OR(P789="",P789=0), 0, INDEX('Sch 10.1 Rate Design'!$E$9:$E$16,MATCH($C789,'Sch 10.1 Rate Design'!$B$9:$B$16,0))),"")</f>
        <v/>
      </c>
      <c r="AO789" s="548" t="str">
        <f>IF($A789&lt;&gt;"",IF(OR(Q789="",Q789=0), 0, INDEX('Sch 10.1 Rate Design'!$E$9:$E$16,MATCH($C789,'Sch 10.1 Rate Design'!$B$9:$B$16,0))),"")</f>
        <v/>
      </c>
      <c r="AP789" s="548" t="str">
        <f>IF($A789&lt;&gt;"",IF(OR(R789="",R789=0), 0, INDEX('Sch 10.1 Rate Design'!$E$9:$E$16,MATCH($C789,'Sch 10.1 Rate Design'!$B$9:$B$16,0))),"")</f>
        <v/>
      </c>
      <c r="AQ789" s="548" t="str">
        <f>IF($A789&lt;&gt;"",IF(OR(S789="",S789=0), 0, INDEX('Sch 10.1 Rate Design'!$E$9:$E$16,MATCH($C789,'Sch 10.1 Rate Design'!$B$9:$B$16,0))),"")</f>
        <v/>
      </c>
      <c r="AR789" s="548" t="str">
        <f>IF($A789&lt;&gt;"",IF(OR(T789="",T789=0), 0, INDEX('Sch 10.1 Rate Design'!$E$9:$E$16,MATCH($C789,'Sch 10.1 Rate Design'!$B$9:$B$16,0))),"")</f>
        <v/>
      </c>
      <c r="AS789" s="548" t="str">
        <f>IF($A789&lt;&gt;"",IF(OR(U789="",U789=0), 0, INDEX('Sch 10.1 Rate Design'!$E$9:$E$16,MATCH($C789,'Sch 10.1 Rate Design'!$B$9:$B$16,0))),"")</f>
        <v/>
      </c>
      <c r="AT789" s="548" t="str">
        <f>IF($A789&lt;&gt;"",IF(OR(V789="",V789=0), 0, INDEX('Sch 10.1 Rate Design'!$E$9:$E$16,MATCH($C789,'Sch 10.1 Rate Design'!$B$9:$B$16,0))),"")</f>
        <v/>
      </c>
      <c r="AU789" s="548" t="str">
        <f>IF($A789&lt;&gt;"",IF(OR(W789="",W789=0), 0, INDEX('Sch 10.1 Rate Design'!$E$9:$E$16,MATCH($C789,'Sch 10.1 Rate Design'!$B$9:$B$16,0))),"")</f>
        <v/>
      </c>
      <c r="AV789" s="548" t="str">
        <f>IF($A789&lt;&gt;"",IF(OR(X789="",X789=0), 0, INDEX('Sch 10.1 Rate Design'!$E$9:$E$16,MATCH($C789,'Sch 10.1 Rate Design'!$B$9:$B$16,0))),"")</f>
        <v/>
      </c>
      <c r="AW789" s="547" t="str">
        <f>IF($A789&lt;&gt;"",IF(OR(Y789="",Y789=0), 0, INDEX('Sch 10.1 Rate Design'!$E$9:$E$16,MATCH($C789,'Sch 10.1 Rate Design'!$B$9:$B$16,0))),"")</f>
        <v/>
      </c>
      <c r="AX789" s="546" t="str">
        <f>IF($A789&lt;&gt;"",IF(OR(N789="",N789=0),0,+IF(N789&gt;+INDEX('Sch 10.1 Rate Design'!$D$9:$D$16,MATCH($C789,'Sch 10.1 Rate Design'!$B$9:$B$16,0)),IF(N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N789-INDEX('Sch 10.1 Rate Design'!$D$9:$D$16,MATCH($C789,'Sch 10.1 Rate Design'!$B$9:$B$16,0))),0)),"")</f>
        <v/>
      </c>
      <c r="AY789" s="324" t="str">
        <f>IF($A789&lt;&gt;"",IF(OR(O789="",O789=0),0,+IF(O789&gt;+INDEX('Sch 10.1 Rate Design'!$D$9:$D$16,MATCH($C789,'Sch 10.1 Rate Design'!$B$9:$B$16,0)),IF(O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O789-INDEX('Sch 10.1 Rate Design'!$D$9:$D$16,MATCH($C789,'Sch 10.1 Rate Design'!$B$9:$B$16,0))),0)),"")</f>
        <v/>
      </c>
      <c r="AZ789" s="324" t="str">
        <f>IF($A789&lt;&gt;"",IF(OR(P789="",P789=0),0,+IF(P789&gt;+INDEX('Sch 10.1 Rate Design'!$D$9:$D$16,MATCH($C789,'Sch 10.1 Rate Design'!$B$9:$B$16,0)),IF(P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P789-INDEX('Sch 10.1 Rate Design'!$D$9:$D$16,MATCH($C789,'Sch 10.1 Rate Design'!$B$9:$B$16,0))),0)),"")</f>
        <v/>
      </c>
      <c r="BA789" s="324" t="str">
        <f>IF($A789&lt;&gt;"",IF(OR(Q789="",Q789=0),0,+IF(Q789&gt;+INDEX('Sch 10.1 Rate Design'!$D$9:$D$16,MATCH($C789,'Sch 10.1 Rate Design'!$B$9:$B$16,0)),IF(Q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Q789-INDEX('Sch 10.1 Rate Design'!$D$9:$D$16,MATCH($C789,'Sch 10.1 Rate Design'!$B$9:$B$16,0))),0)),"")</f>
        <v/>
      </c>
      <c r="BB789" s="324" t="str">
        <f>IF($A789&lt;&gt;"",IF(OR(R789="",R789=0),0,+IF(R789&gt;+INDEX('Sch 10.1 Rate Design'!$D$9:$D$16,MATCH($C789,'Sch 10.1 Rate Design'!$B$9:$B$16,0)),IF(R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R789-INDEX('Sch 10.1 Rate Design'!$D$9:$D$16,MATCH($C789,'Sch 10.1 Rate Design'!$B$9:$B$16,0))),0)),"")</f>
        <v/>
      </c>
      <c r="BC789" s="324" t="str">
        <f>IF($A789&lt;&gt;"",IF(OR(S789="",S789=0),0,+IF(S789&gt;+INDEX('Sch 10.1 Rate Design'!$D$9:$D$16,MATCH($C789,'Sch 10.1 Rate Design'!$B$9:$B$16,0)),IF(S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S789-INDEX('Sch 10.1 Rate Design'!$D$9:$D$16,MATCH($C789,'Sch 10.1 Rate Design'!$B$9:$B$16,0))),0)),"")</f>
        <v/>
      </c>
      <c r="BD789" s="324" t="str">
        <f>IF($A789&lt;&gt;"",IF(OR(T789="",T789=0),0,+IF(T789&gt;+INDEX('Sch 10.1 Rate Design'!$D$9:$D$16,MATCH($C789,'Sch 10.1 Rate Design'!$B$9:$B$16,0)),IF(T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T789-INDEX('Sch 10.1 Rate Design'!$D$9:$D$16,MATCH($C789,'Sch 10.1 Rate Design'!$B$9:$B$16,0))),0)),"")</f>
        <v/>
      </c>
      <c r="BE789" s="324" t="str">
        <f>IF($A789&lt;&gt;"",IF(OR(U789="",U789=0),0,+IF(U789&gt;+INDEX('Sch 10.1 Rate Design'!$D$9:$D$16,MATCH($C789,'Sch 10.1 Rate Design'!$B$9:$B$16,0)),IF(U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U789-INDEX('Sch 10.1 Rate Design'!$D$9:$D$16,MATCH($C789,'Sch 10.1 Rate Design'!$B$9:$B$16,0))),0)),"")</f>
        <v/>
      </c>
      <c r="BF789" s="324" t="str">
        <f>IF($A789&lt;&gt;"",IF(OR(V789="",V789=0),0,+IF(V789&gt;+INDEX('Sch 10.1 Rate Design'!$D$9:$D$16,MATCH($C789,'Sch 10.1 Rate Design'!$B$9:$B$16,0)),IF(V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V789-INDEX('Sch 10.1 Rate Design'!$D$9:$D$16,MATCH($C789,'Sch 10.1 Rate Design'!$B$9:$B$16,0))),0)),"")</f>
        <v/>
      </c>
      <c r="BG789" s="324" t="str">
        <f>IF($A789&lt;&gt;"",IF(OR(W789="",W789=0),0,+IF(W789&gt;+INDEX('Sch 10.1 Rate Design'!$D$9:$D$16,MATCH($C789,'Sch 10.1 Rate Design'!$B$9:$B$16,0)),IF(W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W789-INDEX('Sch 10.1 Rate Design'!$D$9:$D$16,MATCH($C789,'Sch 10.1 Rate Design'!$B$9:$B$16,0))),0)),"")</f>
        <v/>
      </c>
      <c r="BH789" s="324" t="str">
        <f>IF($A789&lt;&gt;"",IF(OR(X789="",X789=0),0,+IF(X789&gt;+INDEX('Sch 10.1 Rate Design'!$D$9:$D$16,MATCH($C789,'Sch 10.1 Rate Design'!$B$9:$B$16,0)),IF(X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X789-INDEX('Sch 10.1 Rate Design'!$D$9:$D$16,MATCH($C789,'Sch 10.1 Rate Design'!$B$9:$B$16,0))),0)),"")</f>
        <v/>
      </c>
      <c r="BI789" s="545" t="str">
        <f>IF($A789&lt;&gt;"",IF(OR(Y789="",Y789=0),0,+IF(Y789&gt;+INDEX('Sch 10.1 Rate Design'!$D$9:$D$16,MATCH($C789,'Sch 10.1 Rate Design'!$B$9:$B$16,0)),IF(Y789&gt;+INDEX('Sch 10.1 Rate Design'!$F$9:$F$16,MATCH($C789,'Sch 10.1 Rate Design'!$B$9:$B$16,0)),+INDEX('Sch 10.1 Rate Design'!$F$9:$F$16,MATCH($C789,'Sch 10.1 Rate Design'!$B$9:$B$16,0))-INDEX('Sch 10.1 Rate Design'!$D$9:$D$16,MATCH($C789,'Sch 10.1 Rate Design'!$B$9:$B$16,0)), Y789-INDEX('Sch 10.1 Rate Design'!$D$9:$D$16,MATCH($C789,'Sch 10.1 Rate Design'!$B$9:$B$16,0))),0)),"")</f>
        <v/>
      </c>
      <c r="BJ789" s="692" t="str">
        <f>IF($A789&lt;&gt;"",IF(OR(N789="",N789=0), 0, AX789/'Sch 10.1 Rate Design'!$Z$25*INDEX('Sch 10.1 Rate Design'!$G$9:$G$16,MATCH($C789,'Sch 10.1 Rate Design'!$B$9:$B$16,0))),"")</f>
        <v/>
      </c>
      <c r="BK789" s="548" t="str">
        <f>IF($A789&lt;&gt;"",IF(OR(O789="",O789=0), 0, AY789/'Sch 10.1 Rate Design'!$Z$25*INDEX('Sch 10.1 Rate Design'!$G$9:$G$16,MATCH($C789,'Sch 10.1 Rate Design'!$B$9:$B$16,0))),"")</f>
        <v/>
      </c>
      <c r="BL789" s="548" t="str">
        <f>IF($A789&lt;&gt;"",IF(OR(P789="",P789=0), 0, AZ789/'Sch 10.1 Rate Design'!$Z$25*INDEX('Sch 10.1 Rate Design'!$G$9:$G$16,MATCH($C789,'Sch 10.1 Rate Design'!$B$9:$B$16,0))),"")</f>
        <v/>
      </c>
      <c r="BM789" s="548" t="str">
        <f>IF($A789&lt;&gt;"",IF(OR(Q789="",Q789=0), 0, BA789/'Sch 10.1 Rate Design'!$Z$25*INDEX('Sch 10.1 Rate Design'!$G$9:$G$16,MATCH($C789,'Sch 10.1 Rate Design'!$B$9:$B$16,0))),"")</f>
        <v/>
      </c>
      <c r="BN789" s="548" t="str">
        <f>IF($A789&lt;&gt;"",IF(OR(R789="",R789=0), 0, BB789/'Sch 10.1 Rate Design'!$Z$25*INDEX('Sch 10.1 Rate Design'!$G$9:$G$16,MATCH($C789,'Sch 10.1 Rate Design'!$B$9:$B$16,0))),"")</f>
        <v/>
      </c>
      <c r="BO789" s="548" t="str">
        <f>IF($A789&lt;&gt;"",IF(OR(S789="",S789=0), 0, BC789/'Sch 10.1 Rate Design'!$Z$25*INDEX('Sch 10.1 Rate Design'!$G$9:$G$16,MATCH($C789,'Sch 10.1 Rate Design'!$B$9:$B$16,0))),"")</f>
        <v/>
      </c>
      <c r="BP789" s="548" t="str">
        <f>IF($A789&lt;&gt;"",IF(OR(T789="",T789=0), 0, BD789/'Sch 10.1 Rate Design'!$Z$25*INDEX('Sch 10.1 Rate Design'!$G$9:$G$16,MATCH($C789,'Sch 10.1 Rate Design'!$B$9:$B$16,0))),"")</f>
        <v/>
      </c>
      <c r="BQ789" s="548" t="str">
        <f>IF($A789&lt;&gt;"",IF(OR(U789="",U789=0), 0, BE789/'Sch 10.1 Rate Design'!$Z$25*INDEX('Sch 10.1 Rate Design'!$G$9:$G$16,MATCH($C789,'Sch 10.1 Rate Design'!$B$9:$B$16,0))),"")</f>
        <v/>
      </c>
      <c r="BR789" s="548" t="str">
        <f>IF($A789&lt;&gt;"",IF(OR(V789="",V789=0), 0, BF789/'Sch 10.1 Rate Design'!$Z$25*INDEX('Sch 10.1 Rate Design'!$G$9:$G$16,MATCH($C789,'Sch 10.1 Rate Design'!$B$9:$B$16,0))),"")</f>
        <v/>
      </c>
      <c r="BS789" s="548" t="str">
        <f>IF($A789&lt;&gt;"",IF(OR(W789="",W789=0), 0, BG789/'Sch 10.1 Rate Design'!$Z$25*INDEX('Sch 10.1 Rate Design'!$G$9:$G$16,MATCH($C789,'Sch 10.1 Rate Design'!$B$9:$B$16,0))),"")</f>
        <v/>
      </c>
      <c r="BT789" s="548" t="str">
        <f>IF($A789&lt;&gt;"",IF(OR(X789="",X789=0), 0, BH789/'Sch 10.1 Rate Design'!$Z$25*INDEX('Sch 10.1 Rate Design'!$G$9:$G$16,MATCH($C789,'Sch 10.1 Rate Design'!$B$9:$B$16,0))),"")</f>
        <v/>
      </c>
      <c r="BU789" s="547" t="str">
        <f>IF($A789&lt;&gt;"",IF(OR(Y789="",Y789=0), 0, BI789/'Sch 10.1 Rate Design'!$Z$25*INDEX('Sch 10.1 Rate Design'!$G$9:$G$16,MATCH($C789,'Sch 10.1 Rate Design'!$B$9:$B$16,0))),"")</f>
        <v/>
      </c>
      <c r="BV789" s="546" t="str">
        <f>IF($A789&lt;&gt;"",IF(OR(N789="",N789=0),0,+IF(N789&gt;+INDEX('Sch 10.1 Rate Design'!$F$9:$F$16,MATCH($C789,'Sch 10.1 Rate Design'!$B$9:$B$16,0)),IF(N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N789-INDEX('Sch 10.1 Rate Design'!$F$9:$F$16,MATCH($C789,'Sch 10.1 Rate Design'!$B$9:$B$16,0))), 0)),"")</f>
        <v/>
      </c>
      <c r="BW789" s="324" t="str">
        <f>IF($A789&lt;&gt;"",IF(OR(O789="",O789=0),0,+IF(O789&gt;+INDEX('Sch 10.1 Rate Design'!$F$9:$F$16,MATCH($C789,'Sch 10.1 Rate Design'!$B$9:$B$16,0)),IF(O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O789-INDEX('Sch 10.1 Rate Design'!$F$9:$F$16,MATCH($C789,'Sch 10.1 Rate Design'!$B$9:$B$16,0))), 0)),"")</f>
        <v/>
      </c>
      <c r="BX789" s="324" t="str">
        <f>IF($A789&lt;&gt;"",IF(OR(P789="",P789=0),0,+IF(P789&gt;+INDEX('Sch 10.1 Rate Design'!$F$9:$F$16,MATCH($C789,'Sch 10.1 Rate Design'!$B$9:$B$16,0)),IF(P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P789-INDEX('Sch 10.1 Rate Design'!$F$9:$F$16,MATCH($C789,'Sch 10.1 Rate Design'!$B$9:$B$16,0))), 0)),"")</f>
        <v/>
      </c>
      <c r="BY789" s="324" t="str">
        <f>IF($A789&lt;&gt;"",IF(OR(Q789="",Q789=0),0,+IF(Q789&gt;+INDEX('Sch 10.1 Rate Design'!$F$9:$F$16,MATCH($C789,'Sch 10.1 Rate Design'!$B$9:$B$16,0)),IF(Q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Q789-INDEX('Sch 10.1 Rate Design'!$F$9:$F$16,MATCH($C789,'Sch 10.1 Rate Design'!$B$9:$B$16,0))), 0)),"")</f>
        <v/>
      </c>
      <c r="BZ789" s="324" t="str">
        <f>IF($A789&lt;&gt;"",IF(OR(R789="",R789=0),0,+IF(R789&gt;+INDEX('Sch 10.1 Rate Design'!$F$9:$F$16,MATCH($C789,'Sch 10.1 Rate Design'!$B$9:$B$16,0)),IF(R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R789-INDEX('Sch 10.1 Rate Design'!$F$9:$F$16,MATCH($C789,'Sch 10.1 Rate Design'!$B$9:$B$16,0))), 0)),"")</f>
        <v/>
      </c>
      <c r="CA789" s="324" t="str">
        <f>IF($A789&lt;&gt;"",IF(OR(S789="",S789=0),0,+IF(S789&gt;+INDEX('Sch 10.1 Rate Design'!$F$9:$F$16,MATCH($C789,'Sch 10.1 Rate Design'!$B$9:$B$16,0)),IF(S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S789-INDEX('Sch 10.1 Rate Design'!$F$9:$F$16,MATCH($C789,'Sch 10.1 Rate Design'!$B$9:$B$16,0))), 0)),"")</f>
        <v/>
      </c>
      <c r="CB789" s="324" t="str">
        <f>IF($A789&lt;&gt;"",IF(OR(T789="",T789=0),0,+IF(T789&gt;+INDEX('Sch 10.1 Rate Design'!$F$9:$F$16,MATCH($C789,'Sch 10.1 Rate Design'!$B$9:$B$16,0)),IF(T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T789-INDEX('Sch 10.1 Rate Design'!$F$9:$F$16,MATCH($C789,'Sch 10.1 Rate Design'!$B$9:$B$16,0))), 0)),"")</f>
        <v/>
      </c>
      <c r="CC789" s="324" t="str">
        <f>IF($A789&lt;&gt;"",IF(OR(U789="",U789=0),0,+IF(U789&gt;+INDEX('Sch 10.1 Rate Design'!$F$9:$F$16,MATCH($C789,'Sch 10.1 Rate Design'!$B$9:$B$16,0)),IF(U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U789-INDEX('Sch 10.1 Rate Design'!$F$9:$F$16,MATCH($C789,'Sch 10.1 Rate Design'!$B$9:$B$16,0))), 0)),"")</f>
        <v/>
      </c>
      <c r="CD789" s="324" t="str">
        <f>IF($A789&lt;&gt;"",IF(OR(V789="",V789=0),0,+IF(V789&gt;+INDEX('Sch 10.1 Rate Design'!$F$9:$F$16,MATCH($C789,'Sch 10.1 Rate Design'!$B$9:$B$16,0)),IF(V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V789-INDEX('Sch 10.1 Rate Design'!$F$9:$F$16,MATCH($C789,'Sch 10.1 Rate Design'!$B$9:$B$16,0))), 0)),"")</f>
        <v/>
      </c>
      <c r="CE789" s="324" t="str">
        <f>IF($A789&lt;&gt;"",IF(OR(W789="",W789=0),0,+IF(W789&gt;+INDEX('Sch 10.1 Rate Design'!$F$9:$F$16,MATCH($C789,'Sch 10.1 Rate Design'!$B$9:$B$16,0)),IF(W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W789-INDEX('Sch 10.1 Rate Design'!$F$9:$F$16,MATCH($C789,'Sch 10.1 Rate Design'!$B$9:$B$16,0))), 0)),"")</f>
        <v/>
      </c>
      <c r="CF789" s="324" t="str">
        <f>IF($A789&lt;&gt;"",IF(OR(X789="",X789=0),0,+IF(X789&gt;+INDEX('Sch 10.1 Rate Design'!$F$9:$F$16,MATCH($C789,'Sch 10.1 Rate Design'!$B$9:$B$16,0)),IF(X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X789-INDEX('Sch 10.1 Rate Design'!$F$9:$F$16,MATCH($C789,'Sch 10.1 Rate Design'!$B$9:$B$16,0))), 0)),"")</f>
        <v/>
      </c>
      <c r="CG789" s="545" t="str">
        <f>IF($A789&lt;&gt;"",IF(OR(Y789="",Y789=0),0,+IF(Y789&gt;+INDEX('Sch 10.1 Rate Design'!$F$9:$F$16,MATCH($C789,'Sch 10.1 Rate Design'!$B$9:$B$16,0)),IF(Y789&gt;+INDEX('Sch 10.1 Rate Design'!$H$9:$H$16,MATCH($C789,'Sch 10.1 Rate Design'!$B$9:$B$16,0)),+INDEX('Sch 10.1 Rate Design'!$H$9:$H$16,MATCH($C789,'Sch 10.1 Rate Design'!$B$9:$B$16,0))-INDEX('Sch 10.1 Rate Design'!$F$9:$F$16,MATCH($C789,'Sch 10.1 Rate Design'!$B$9:$B$16,0)), Y789-INDEX('Sch 10.1 Rate Design'!$F$9:$F$16,MATCH($C789,'Sch 10.1 Rate Design'!$B$9:$B$16,0))), 0)),"")</f>
        <v/>
      </c>
      <c r="CH789" s="692" t="str">
        <f>IF($A789&lt;&gt;"",IF(OR(N789="",N789=0), 0, BV789/'Sch 10.1 Rate Design'!$Z$25*INDEX('Sch 10.1 Rate Design'!$I$9:$I$16,MATCH($C789,'Sch 10.1 Rate Design'!$B$9:$B$16,0))),"")</f>
        <v/>
      </c>
      <c r="CI789" s="548" t="str">
        <f>IF($A789&lt;&gt;"",IF(OR(O789="",O789=0), 0, BW789/'Sch 10.1 Rate Design'!$Z$25*INDEX('Sch 10.1 Rate Design'!$I$9:$I$16,MATCH($C789,'Sch 10.1 Rate Design'!$B$9:$B$16,0))),"")</f>
        <v/>
      </c>
      <c r="CJ789" s="548" t="str">
        <f>IF($A789&lt;&gt;"",IF(OR(P789="",P789=0), 0, BX789/'Sch 10.1 Rate Design'!$Z$25*INDEX('Sch 10.1 Rate Design'!$I$9:$I$16,MATCH($C789,'Sch 10.1 Rate Design'!$B$9:$B$16,0))),"")</f>
        <v/>
      </c>
      <c r="CK789" s="548" t="str">
        <f>IF($A789&lt;&gt;"",IF(OR(Q789="",Q789=0), 0, BY789/'Sch 10.1 Rate Design'!$Z$25*INDEX('Sch 10.1 Rate Design'!$I$9:$I$16,MATCH($C789,'Sch 10.1 Rate Design'!$B$9:$B$16,0))),"")</f>
        <v/>
      </c>
      <c r="CL789" s="548" t="str">
        <f>IF($A789&lt;&gt;"",IF(OR(R789="",R789=0), 0, BZ789/'Sch 10.1 Rate Design'!$Z$25*INDEX('Sch 10.1 Rate Design'!$I$9:$I$16,MATCH($C789,'Sch 10.1 Rate Design'!$B$9:$B$16,0))),"")</f>
        <v/>
      </c>
      <c r="CM789" s="548" t="str">
        <f>IF($A789&lt;&gt;"",IF(OR(S789="",S789=0), 0, CA789/'Sch 10.1 Rate Design'!$Z$25*INDEX('Sch 10.1 Rate Design'!$I$9:$I$16,MATCH($C789,'Sch 10.1 Rate Design'!$B$9:$B$16,0))),"")</f>
        <v/>
      </c>
      <c r="CN789" s="548" t="str">
        <f>IF($A789&lt;&gt;"",IF(OR(T789="",T789=0), 0, CB789/'Sch 10.1 Rate Design'!$Z$25*INDEX('Sch 10.1 Rate Design'!$I$9:$I$16,MATCH($C789,'Sch 10.1 Rate Design'!$B$9:$B$16,0))),"")</f>
        <v/>
      </c>
      <c r="CO789" s="548" t="str">
        <f>IF($A789&lt;&gt;"",IF(OR(U789="",U789=0), 0, CC789/'Sch 10.1 Rate Design'!$Z$25*INDEX('Sch 10.1 Rate Design'!$I$9:$I$16,MATCH($C789,'Sch 10.1 Rate Design'!$B$9:$B$16,0))),"")</f>
        <v/>
      </c>
      <c r="CP789" s="548" t="str">
        <f>IF($A789&lt;&gt;"",IF(OR(V789="",V789=0), 0, CD789/'Sch 10.1 Rate Design'!$Z$25*INDEX('Sch 10.1 Rate Design'!$I$9:$I$16,MATCH($C789,'Sch 10.1 Rate Design'!$B$9:$B$16,0))),"")</f>
        <v/>
      </c>
      <c r="CQ789" s="548" t="str">
        <f>IF($A789&lt;&gt;"",IF(OR(W789="",W789=0), 0, CE789/'Sch 10.1 Rate Design'!$Z$25*INDEX('Sch 10.1 Rate Design'!$I$9:$I$16,MATCH($C789,'Sch 10.1 Rate Design'!$B$9:$B$16,0))),"")</f>
        <v/>
      </c>
      <c r="CR789" s="548" t="str">
        <f>IF($A789&lt;&gt;"",IF(OR(X789="",X789=0), 0, CF789/'Sch 10.1 Rate Design'!$Z$25*INDEX('Sch 10.1 Rate Design'!$I$9:$I$16,MATCH($C789,'Sch 10.1 Rate Design'!$B$9:$B$16,0))),"")</f>
        <v/>
      </c>
      <c r="CS789" s="547" t="str">
        <f>IF($A789&lt;&gt;"",IF(OR(Y789="",Y789=0), 0, CG789/'Sch 10.1 Rate Design'!$Z$25*INDEX('Sch 10.1 Rate Design'!$I$9:$I$16,MATCH($C789,'Sch 10.1 Rate Design'!$B$9:$B$16,0))),"")</f>
        <v/>
      </c>
      <c r="CT789" s="546" t="str">
        <f>IF($A789&lt;&gt;"",IF(OR(N789="",N789=0),0,IF(N789&gt;INDEX('Sch 10.1 Rate Design'!$J$9:$J$16,MATCH($C789,'Sch 10.1 Rate Design'!$B$9:$B$16,0)),N789-INDEX('Sch 10.1 Rate Design'!$J$9:$J$16,MATCH($C789,'Sch 10.1 Rate Design'!$B$9:$B$16,0)),0)),"")</f>
        <v/>
      </c>
      <c r="CU789" s="324" t="str">
        <f>IF($A789&lt;&gt;"",IF(OR(O789="",O789=0),0,IF(O789&gt;INDEX('Sch 10.1 Rate Design'!$J$9:$J$16,MATCH($C789,'Sch 10.1 Rate Design'!$B$9:$B$16,0)),O789-INDEX('Sch 10.1 Rate Design'!$J$9:$J$16,MATCH($C789,'Sch 10.1 Rate Design'!$B$9:$B$16,0)),0)),"")</f>
        <v/>
      </c>
      <c r="CV789" s="324" t="str">
        <f>IF($A789&lt;&gt;"",IF(OR(P789="",P789=0),0,IF(P789&gt;INDEX('Sch 10.1 Rate Design'!$J$9:$J$16,MATCH($C789,'Sch 10.1 Rate Design'!$B$9:$B$16,0)),P789-INDEX('Sch 10.1 Rate Design'!$J$9:$J$16,MATCH($C789,'Sch 10.1 Rate Design'!$B$9:$B$16,0)),0)),"")</f>
        <v/>
      </c>
      <c r="CW789" s="324" t="str">
        <f>IF($A789&lt;&gt;"",IF(OR(Q789="",Q789=0),0,IF(Q789&gt;INDEX('Sch 10.1 Rate Design'!$J$9:$J$16,MATCH($C789,'Sch 10.1 Rate Design'!$B$9:$B$16,0)),Q789-INDEX('Sch 10.1 Rate Design'!$J$9:$J$16,MATCH($C789,'Sch 10.1 Rate Design'!$B$9:$B$16,0)),0)),"")</f>
        <v/>
      </c>
      <c r="CX789" s="324" t="str">
        <f>IF($A789&lt;&gt;"",IF(OR(R789="",R789=0),0,IF(R789&gt;INDEX('Sch 10.1 Rate Design'!$J$9:$J$16,MATCH($C789,'Sch 10.1 Rate Design'!$B$9:$B$16,0)),R789-INDEX('Sch 10.1 Rate Design'!$J$9:$J$16,MATCH($C789,'Sch 10.1 Rate Design'!$B$9:$B$16,0)),0)),"")</f>
        <v/>
      </c>
      <c r="CY789" s="324" t="str">
        <f>IF($A789&lt;&gt;"",IF(OR(S789="",S789=0),0,IF(S789&gt;INDEX('Sch 10.1 Rate Design'!$J$9:$J$16,MATCH($C789,'Sch 10.1 Rate Design'!$B$9:$B$16,0)),S789-INDEX('Sch 10.1 Rate Design'!$J$9:$J$16,MATCH($C789,'Sch 10.1 Rate Design'!$B$9:$B$16,0)),0)),"")</f>
        <v/>
      </c>
      <c r="CZ789" s="324" t="str">
        <f>IF($A789&lt;&gt;"",IF(OR(T789="",T789=0),0,IF(T789&gt;INDEX('Sch 10.1 Rate Design'!$J$9:$J$16,MATCH($C789,'Sch 10.1 Rate Design'!$B$9:$B$16,0)),T789-INDEX('Sch 10.1 Rate Design'!$J$9:$J$16,MATCH($C789,'Sch 10.1 Rate Design'!$B$9:$B$16,0)),0)),"")</f>
        <v/>
      </c>
      <c r="DA789" s="324" t="str">
        <f>IF($A789&lt;&gt;"",IF(OR(U789="",U789=0),0,IF(U789&gt;INDEX('Sch 10.1 Rate Design'!$J$9:$J$16,MATCH($C789,'Sch 10.1 Rate Design'!$B$9:$B$16,0)),U789-INDEX('Sch 10.1 Rate Design'!$J$9:$J$16,MATCH($C789,'Sch 10.1 Rate Design'!$B$9:$B$16,0)),0)),"")</f>
        <v/>
      </c>
      <c r="DB789" s="324" t="str">
        <f>IF($A789&lt;&gt;"",IF(OR(V789="",V789=0),0,IF(V789&gt;INDEX('Sch 10.1 Rate Design'!$J$9:$J$16,MATCH($C789,'Sch 10.1 Rate Design'!$B$9:$B$16,0)),V789-INDEX('Sch 10.1 Rate Design'!$J$9:$J$16,MATCH($C789,'Sch 10.1 Rate Design'!$B$9:$B$16,0)),0)),"")</f>
        <v/>
      </c>
      <c r="DC789" s="324" t="str">
        <f>IF($A789&lt;&gt;"",IF(OR(W789="",W789=0),0,IF(W789&gt;INDEX('Sch 10.1 Rate Design'!$J$9:$J$16,MATCH($C789,'Sch 10.1 Rate Design'!$B$9:$B$16,0)),W789-INDEX('Sch 10.1 Rate Design'!$J$9:$J$16,MATCH($C789,'Sch 10.1 Rate Design'!$B$9:$B$16,0)),0)),"")</f>
        <v/>
      </c>
      <c r="DD789" s="324" t="str">
        <f>IF($A789&lt;&gt;"",IF(OR(X789="",X789=0),0,IF(X789&gt;INDEX('Sch 10.1 Rate Design'!$J$9:$J$16,MATCH($C789,'Sch 10.1 Rate Design'!$B$9:$B$16,0)),X789-INDEX('Sch 10.1 Rate Design'!$J$9:$J$16,MATCH($C789,'Sch 10.1 Rate Design'!$B$9:$B$16,0)),0)),"")</f>
        <v/>
      </c>
      <c r="DE789" s="545" t="str">
        <f>IF($A789&lt;&gt;"",IF(OR(Y789="",Y789=0),0,IF(Y789&gt;INDEX('Sch 10.1 Rate Design'!$J$9:$J$16,MATCH($C789,'Sch 10.1 Rate Design'!$B$9:$B$16,0)),Y789-INDEX('Sch 10.1 Rate Design'!$J$9:$J$16,MATCH($C789,'Sch 10.1 Rate Design'!$B$9:$B$16,0)),0)),"")</f>
        <v/>
      </c>
      <c r="DF789" s="692" t="str">
        <f>IF($A789&lt;&gt;"",IF(OR(N789="",N789=0), 0, CT789/'Sch 10.1 Rate Design'!$Z$25*INDEX('Sch 10.1 Rate Design'!$K$9:$K$16,MATCH($C789,'Sch 10.1 Rate Design'!$B$9:$B$16,0))),"")</f>
        <v/>
      </c>
      <c r="DG789" s="548" t="str">
        <f>IF($A789&lt;&gt;"",IF(OR(O789="",O789=0), 0, CU789/'Sch 10.1 Rate Design'!$Z$25*INDEX('Sch 10.1 Rate Design'!$K$9:$K$16,MATCH($C789,'Sch 10.1 Rate Design'!$B$9:$B$16,0))),"")</f>
        <v/>
      </c>
      <c r="DH789" s="548" t="str">
        <f>IF($A789&lt;&gt;"",IF(OR(P789="",P789=0), 0, CV789/'Sch 10.1 Rate Design'!$Z$25*INDEX('Sch 10.1 Rate Design'!$K$9:$K$16,MATCH($C789,'Sch 10.1 Rate Design'!$B$9:$B$16,0))),"")</f>
        <v/>
      </c>
      <c r="DI789" s="548" t="str">
        <f>IF($A789&lt;&gt;"",IF(OR(Q789="",Q789=0), 0, CW789/'Sch 10.1 Rate Design'!$Z$25*INDEX('Sch 10.1 Rate Design'!$K$9:$K$16,MATCH($C789,'Sch 10.1 Rate Design'!$B$9:$B$16,0))),"")</f>
        <v/>
      </c>
      <c r="DJ789" s="548" t="str">
        <f>IF($A789&lt;&gt;"",IF(OR(R789="",R789=0), 0, CX789/'Sch 10.1 Rate Design'!$Z$25*INDEX('Sch 10.1 Rate Design'!$K$9:$K$16,MATCH($C789,'Sch 10.1 Rate Design'!$B$9:$B$16,0))),"")</f>
        <v/>
      </c>
      <c r="DK789" s="548" t="str">
        <f>IF($A789&lt;&gt;"",IF(OR(S789="",S789=0), 0, CY789/'Sch 10.1 Rate Design'!$Z$25*INDEX('Sch 10.1 Rate Design'!$K$9:$K$16,MATCH($C789,'Sch 10.1 Rate Design'!$B$9:$B$16,0))),"")</f>
        <v/>
      </c>
      <c r="DL789" s="548" t="str">
        <f>IF($A789&lt;&gt;"",IF(OR(T789="",T789=0), 0, CZ789/'Sch 10.1 Rate Design'!$Z$25*INDEX('Sch 10.1 Rate Design'!$K$9:$K$16,MATCH($C789,'Sch 10.1 Rate Design'!$B$9:$B$16,0))),"")</f>
        <v/>
      </c>
      <c r="DM789" s="548" t="str">
        <f>IF($A789&lt;&gt;"",IF(OR(U789="",U789=0), 0, DA789/'Sch 10.1 Rate Design'!$Z$25*INDEX('Sch 10.1 Rate Design'!$K$9:$K$16,MATCH($C789,'Sch 10.1 Rate Design'!$B$9:$B$16,0))),"")</f>
        <v/>
      </c>
      <c r="DN789" s="548" t="str">
        <f>IF($A789&lt;&gt;"",IF(OR(V789="",V789=0), 0, DB789/'Sch 10.1 Rate Design'!$Z$25*INDEX('Sch 10.1 Rate Design'!$K$9:$K$16,MATCH($C789,'Sch 10.1 Rate Design'!$B$9:$B$16,0))),"")</f>
        <v/>
      </c>
      <c r="DO789" s="548" t="str">
        <f>IF($A789&lt;&gt;"",IF(OR(W789="",W789=0), 0, DC789/'Sch 10.1 Rate Design'!$Z$25*INDEX('Sch 10.1 Rate Design'!$K$9:$K$16,MATCH($C789,'Sch 10.1 Rate Design'!$B$9:$B$16,0))),"")</f>
        <v/>
      </c>
      <c r="DP789" s="548" t="str">
        <f>IF($A789&lt;&gt;"",IF(OR(X789="",X789=0), 0, DD789/'Sch 10.1 Rate Design'!$Z$25*INDEX('Sch 10.1 Rate Design'!$K$9:$K$16,MATCH($C789,'Sch 10.1 Rate Design'!$B$9:$B$16,0))),"")</f>
        <v/>
      </c>
      <c r="DQ789" s="547" t="str">
        <f>IF($A789&lt;&gt;"",IF(OR(Y789="",Y789=0), 0, DE789/'Sch 10.1 Rate Design'!$Z$25*INDEX('Sch 10.1 Rate Design'!$K$9:$K$16,MATCH($C789,'Sch 10.1 Rate Design'!$B$9:$B$16,0))),"")</f>
        <v/>
      </c>
      <c r="DR789" s="546" t="str">
        <f>IF($A789&lt;&gt;"",IF(OR(N789="",N789=0), 0,INDEX('Sch 10.1 Rate Design'!$D$9:$D$16,MATCH($C789,'Sch 10.1 Rate Design'!$B$9:$B$16,0))),"")</f>
        <v/>
      </c>
      <c r="DS789" s="324" t="str">
        <f>IF($A789&lt;&gt;"",IF(OR(O789="",O789=0), 0,INDEX('Sch 10.1 Rate Design'!$D$9:$D$16,MATCH($C789,'Sch 10.1 Rate Design'!$B$9:$B$16,0))),"")</f>
        <v/>
      </c>
      <c r="DT789" s="324" t="str">
        <f>IF($A789&lt;&gt;"",IF(OR(P789="",P789=0), 0,INDEX('Sch 10.1 Rate Design'!$D$9:$D$16,MATCH($C789,'Sch 10.1 Rate Design'!$B$9:$B$16,0))),"")</f>
        <v/>
      </c>
      <c r="DU789" s="324" t="str">
        <f>IF($A789&lt;&gt;"",IF(OR(Q789="",Q789=0), 0,INDEX('Sch 10.1 Rate Design'!$D$9:$D$16,MATCH($C789,'Sch 10.1 Rate Design'!$B$9:$B$16,0))),"")</f>
        <v/>
      </c>
      <c r="DV789" s="324" t="str">
        <f>IF($A789&lt;&gt;"",IF(OR(R789="",R789=0), 0,INDEX('Sch 10.1 Rate Design'!$D$9:$D$16,MATCH($C789,'Sch 10.1 Rate Design'!$B$9:$B$16,0))),"")</f>
        <v/>
      </c>
      <c r="DW789" s="324" t="str">
        <f>IF($A789&lt;&gt;"",IF(OR(S789="",S789=0), 0,INDEX('Sch 10.1 Rate Design'!$D$9:$D$16,MATCH($C789,'Sch 10.1 Rate Design'!$B$9:$B$16,0))),"")</f>
        <v/>
      </c>
      <c r="DX789" s="324" t="str">
        <f>IF($A789&lt;&gt;"",IF(OR(T789="",T789=0), 0,INDEX('Sch 10.1 Rate Design'!$D$9:$D$16,MATCH($C789,'Sch 10.1 Rate Design'!$B$9:$B$16,0))),"")</f>
        <v/>
      </c>
      <c r="DY789" s="324" t="str">
        <f>IF($A789&lt;&gt;"",IF(OR(U789="",U789=0), 0,INDEX('Sch 10.1 Rate Design'!$D$9:$D$16,MATCH($C789,'Sch 10.1 Rate Design'!$B$9:$B$16,0))),"")</f>
        <v/>
      </c>
      <c r="DZ789" s="324" t="str">
        <f>IF($A789&lt;&gt;"",IF(OR(V789="",V789=0), 0,INDEX('Sch 10.1 Rate Design'!$D$9:$D$16,MATCH($C789,'Sch 10.1 Rate Design'!$B$9:$B$16,0))),"")</f>
        <v/>
      </c>
      <c r="EA789" s="324" t="str">
        <f>IF($A789&lt;&gt;"",IF(OR(W789="",W789=0), 0,INDEX('Sch 10.1 Rate Design'!$D$9:$D$16,MATCH($C789,'Sch 10.1 Rate Design'!$B$9:$B$16,0))),"")</f>
        <v/>
      </c>
      <c r="EB789" s="324" t="str">
        <f>IF($A789&lt;&gt;"",IF(OR(X789="",X789=0), 0,INDEX('Sch 10.1 Rate Design'!$D$9:$D$16,MATCH($C789,'Sch 10.1 Rate Design'!$B$9:$B$16,0))),"")</f>
        <v/>
      </c>
      <c r="EC789" s="545" t="str">
        <f>IF($A789&lt;&gt;"",IF(OR(Y789="",Y789=0), 0,INDEX('Sch 10.1 Rate Design'!$D$9:$D$16,MATCH($C789,'Sch 10.1 Rate Design'!$B$9:$B$16,0))),"")</f>
        <v/>
      </c>
      <c r="ED789" s="546"/>
      <c r="EE789" s="324"/>
      <c r="EF789" s="324"/>
      <c r="EG789" s="324"/>
      <c r="EH789" s="324"/>
      <c r="EI789" s="324"/>
      <c r="EJ789" s="324"/>
      <c r="EK789" s="324"/>
      <c r="EL789" s="324"/>
      <c r="EM789" s="324"/>
      <c r="EN789" s="324"/>
      <c r="EO789" s="545"/>
      <c r="EP789" s="324"/>
    </row>
    <row r="790" spans="1:146" x14ac:dyDescent="0.2">
      <c r="A790" s="324" t="str">
        <f>IF(Inputs!AO786&lt;&gt;"",Inputs!AO786,"")</f>
        <v/>
      </c>
      <c r="B790" s="324" t="str">
        <f t="shared" si="178"/>
        <v/>
      </c>
      <c r="C790" s="727" t="str">
        <f>IF($A790&lt;&gt;"",Inputs!AN786,"")</f>
        <v/>
      </c>
      <c r="D790" s="549" t="str">
        <f t="shared" si="170"/>
        <v/>
      </c>
      <c r="E790" s="549" t="str">
        <f t="shared" si="171"/>
        <v/>
      </c>
      <c r="F790" s="324" t="str">
        <f t="shared" si="172"/>
        <v/>
      </c>
      <c r="G790" s="324" t="str">
        <f t="shared" si="173"/>
        <v/>
      </c>
      <c r="H790" s="790">
        <f t="shared" si="174"/>
        <v>0</v>
      </c>
      <c r="I790" s="790">
        <f t="shared" si="175"/>
        <v>0</v>
      </c>
      <c r="J790" s="790">
        <f t="shared" si="176"/>
        <v>0</v>
      </c>
      <c r="K790" s="790">
        <f t="shared" si="177"/>
        <v>0</v>
      </c>
      <c r="L790" s="787" t="str">
        <f>IF($A790&lt;&gt;"",INDEX(Inputs!$AP786:$BA786,,MATCH('Sch 10.2 Rate Data'!X$7,Inputs!$AP$4:$BA$4,0)),"")</f>
        <v/>
      </c>
      <c r="M790" s="787" t="str">
        <f>IF($A790&lt;&gt;"",INDEX(Inputs!$AP786:$BA786,,MATCH('Sch 10.2 Rate Data'!Y$7,Inputs!$AP$4:$BA$4,0)),"")</f>
        <v/>
      </c>
      <c r="N790" s="546" t="str">
        <f>IF($A790&lt;&gt;"",INDEX(Inputs!$AP786:$BA786,,MATCH('Sch 10.2 Rate Data'!N$7,Inputs!$AP$4:$BA$4,0)),"")</f>
        <v/>
      </c>
      <c r="O790" s="324" t="str">
        <f>IF($A790&lt;&gt;"",INDEX(Inputs!$AP786:$BA786,,MATCH('Sch 10.2 Rate Data'!O$7,Inputs!$AP$4:$BA$4,0)),"")</f>
        <v/>
      </c>
      <c r="P790" s="324" t="str">
        <f>IF($A790&lt;&gt;"",INDEX(Inputs!$AP786:$BA786,,MATCH('Sch 10.2 Rate Data'!P$7,Inputs!$AP$4:$BA$4,0)),"")</f>
        <v/>
      </c>
      <c r="Q790" s="324" t="str">
        <f>IF($A790&lt;&gt;"",INDEX(Inputs!$AP786:$BA786,,MATCH('Sch 10.2 Rate Data'!Q$7,Inputs!$AP$4:$BA$4,0)),"")</f>
        <v/>
      </c>
      <c r="R790" s="324" t="str">
        <f>IF($A790&lt;&gt;"",INDEX(Inputs!$AP786:$BA786,,MATCH('Sch 10.2 Rate Data'!R$7,Inputs!$AP$4:$BA$4,0)),"")</f>
        <v/>
      </c>
      <c r="S790" s="324" t="str">
        <f>IF($A790&lt;&gt;"",INDEX(Inputs!$AP786:$BA786,,MATCH('Sch 10.2 Rate Data'!S$7,Inputs!$AP$4:$BA$4,0)),"")</f>
        <v/>
      </c>
      <c r="T790" s="324" t="str">
        <f>IF($A790&lt;&gt;"",INDEX(Inputs!$AP786:$BA786,,MATCH('Sch 10.2 Rate Data'!T$7,Inputs!$AP$4:$BA$4,0)),"")</f>
        <v/>
      </c>
      <c r="U790" s="324" t="str">
        <f>IF($A790&lt;&gt;"",INDEX(Inputs!$AP786:$BA786,,MATCH('Sch 10.2 Rate Data'!U$7,Inputs!$AP$4:$BA$4,0)),"")</f>
        <v/>
      </c>
      <c r="V790" s="324" t="str">
        <f>IF($A790&lt;&gt;"",INDEX(Inputs!$AP786:$BA786,,MATCH('Sch 10.2 Rate Data'!V$7,Inputs!$AP$4:$BA$4,0)),"")</f>
        <v/>
      </c>
      <c r="W790" s="324" t="str">
        <f>IF($A790&lt;&gt;"",INDEX(Inputs!$AP786:$BA786,,MATCH('Sch 10.2 Rate Data'!W$7,Inputs!$AP$4:$BA$4,0)),"")</f>
        <v/>
      </c>
      <c r="X790" s="324" t="str">
        <f>IF($A790&lt;&gt;"",INDEX(Inputs!$AP786:$BA786,,MATCH('Sch 10.2 Rate Data'!X$7,Inputs!$AP$4:$BA$4,0)),"")</f>
        <v/>
      </c>
      <c r="Y790" s="545" t="str">
        <f>IF($A790&lt;&gt;"",INDEX(Inputs!$AP786:$BA786,,MATCH('Sch 10.2 Rate Data'!Y$7,Inputs!$AP$4:$BA$4,0)),"")</f>
        <v/>
      </c>
      <c r="Z790" s="692" t="str">
        <f t="shared" si="169"/>
        <v/>
      </c>
      <c r="AA790" s="548" t="str">
        <f t="shared" si="169"/>
        <v/>
      </c>
      <c r="AB790" s="548" t="str">
        <f t="shared" si="169"/>
        <v/>
      </c>
      <c r="AC790" s="548" t="str">
        <f t="shared" si="169"/>
        <v/>
      </c>
      <c r="AD790" s="548" t="str">
        <f t="shared" si="169"/>
        <v/>
      </c>
      <c r="AE790" s="548" t="str">
        <f t="shared" si="169"/>
        <v/>
      </c>
      <c r="AF790" s="548" t="str">
        <f t="shared" si="168"/>
        <v/>
      </c>
      <c r="AG790" s="548" t="str">
        <f t="shared" si="168"/>
        <v/>
      </c>
      <c r="AH790" s="548" t="str">
        <f t="shared" si="168"/>
        <v/>
      </c>
      <c r="AI790" s="548" t="str">
        <f t="shared" si="168"/>
        <v/>
      </c>
      <c r="AJ790" s="548" t="str">
        <f t="shared" si="168"/>
        <v/>
      </c>
      <c r="AK790" s="547" t="str">
        <f t="shared" si="168"/>
        <v/>
      </c>
      <c r="AL790" s="692" t="str">
        <f>IF($A790&lt;&gt;"",IF(OR(N790="",N790=0), 0, INDEX('Sch 10.1 Rate Design'!$E$9:$E$16,MATCH($C790,'Sch 10.1 Rate Design'!$B$9:$B$16,0))),"")</f>
        <v/>
      </c>
      <c r="AM790" s="548" t="str">
        <f>IF($A790&lt;&gt;"",IF(OR(O790="",O790=0), 0, INDEX('Sch 10.1 Rate Design'!$E$9:$E$16,MATCH($C790,'Sch 10.1 Rate Design'!$B$9:$B$16,0))),"")</f>
        <v/>
      </c>
      <c r="AN790" s="548" t="str">
        <f>IF($A790&lt;&gt;"",IF(OR(P790="",P790=0), 0, INDEX('Sch 10.1 Rate Design'!$E$9:$E$16,MATCH($C790,'Sch 10.1 Rate Design'!$B$9:$B$16,0))),"")</f>
        <v/>
      </c>
      <c r="AO790" s="548" t="str">
        <f>IF($A790&lt;&gt;"",IF(OR(Q790="",Q790=0), 0, INDEX('Sch 10.1 Rate Design'!$E$9:$E$16,MATCH($C790,'Sch 10.1 Rate Design'!$B$9:$B$16,0))),"")</f>
        <v/>
      </c>
      <c r="AP790" s="548" t="str">
        <f>IF($A790&lt;&gt;"",IF(OR(R790="",R790=0), 0, INDEX('Sch 10.1 Rate Design'!$E$9:$E$16,MATCH($C790,'Sch 10.1 Rate Design'!$B$9:$B$16,0))),"")</f>
        <v/>
      </c>
      <c r="AQ790" s="548" t="str">
        <f>IF($A790&lt;&gt;"",IF(OR(S790="",S790=0), 0, INDEX('Sch 10.1 Rate Design'!$E$9:$E$16,MATCH($C790,'Sch 10.1 Rate Design'!$B$9:$B$16,0))),"")</f>
        <v/>
      </c>
      <c r="AR790" s="548" t="str">
        <f>IF($A790&lt;&gt;"",IF(OR(T790="",T790=0), 0, INDEX('Sch 10.1 Rate Design'!$E$9:$E$16,MATCH($C790,'Sch 10.1 Rate Design'!$B$9:$B$16,0))),"")</f>
        <v/>
      </c>
      <c r="AS790" s="548" t="str">
        <f>IF($A790&lt;&gt;"",IF(OR(U790="",U790=0), 0, INDEX('Sch 10.1 Rate Design'!$E$9:$E$16,MATCH($C790,'Sch 10.1 Rate Design'!$B$9:$B$16,0))),"")</f>
        <v/>
      </c>
      <c r="AT790" s="548" t="str">
        <f>IF($A790&lt;&gt;"",IF(OR(V790="",V790=0), 0, INDEX('Sch 10.1 Rate Design'!$E$9:$E$16,MATCH($C790,'Sch 10.1 Rate Design'!$B$9:$B$16,0))),"")</f>
        <v/>
      </c>
      <c r="AU790" s="548" t="str">
        <f>IF($A790&lt;&gt;"",IF(OR(W790="",W790=0), 0, INDEX('Sch 10.1 Rate Design'!$E$9:$E$16,MATCH($C790,'Sch 10.1 Rate Design'!$B$9:$B$16,0))),"")</f>
        <v/>
      </c>
      <c r="AV790" s="548" t="str">
        <f>IF($A790&lt;&gt;"",IF(OR(X790="",X790=0), 0, INDEX('Sch 10.1 Rate Design'!$E$9:$E$16,MATCH($C790,'Sch 10.1 Rate Design'!$B$9:$B$16,0))),"")</f>
        <v/>
      </c>
      <c r="AW790" s="547" t="str">
        <f>IF($A790&lt;&gt;"",IF(OR(Y790="",Y790=0), 0, INDEX('Sch 10.1 Rate Design'!$E$9:$E$16,MATCH($C790,'Sch 10.1 Rate Design'!$B$9:$B$16,0))),"")</f>
        <v/>
      </c>
      <c r="AX790" s="546" t="str">
        <f>IF($A790&lt;&gt;"",IF(OR(N790="",N790=0),0,+IF(N790&gt;+INDEX('Sch 10.1 Rate Design'!$D$9:$D$16,MATCH($C790,'Sch 10.1 Rate Design'!$B$9:$B$16,0)),IF(N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N790-INDEX('Sch 10.1 Rate Design'!$D$9:$D$16,MATCH($C790,'Sch 10.1 Rate Design'!$B$9:$B$16,0))),0)),"")</f>
        <v/>
      </c>
      <c r="AY790" s="324" t="str">
        <f>IF($A790&lt;&gt;"",IF(OR(O790="",O790=0),0,+IF(O790&gt;+INDEX('Sch 10.1 Rate Design'!$D$9:$D$16,MATCH($C790,'Sch 10.1 Rate Design'!$B$9:$B$16,0)),IF(O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O790-INDEX('Sch 10.1 Rate Design'!$D$9:$D$16,MATCH($C790,'Sch 10.1 Rate Design'!$B$9:$B$16,0))),0)),"")</f>
        <v/>
      </c>
      <c r="AZ790" s="324" t="str">
        <f>IF($A790&lt;&gt;"",IF(OR(P790="",P790=0),0,+IF(P790&gt;+INDEX('Sch 10.1 Rate Design'!$D$9:$D$16,MATCH($C790,'Sch 10.1 Rate Design'!$B$9:$B$16,0)),IF(P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P790-INDEX('Sch 10.1 Rate Design'!$D$9:$D$16,MATCH($C790,'Sch 10.1 Rate Design'!$B$9:$B$16,0))),0)),"")</f>
        <v/>
      </c>
      <c r="BA790" s="324" t="str">
        <f>IF($A790&lt;&gt;"",IF(OR(Q790="",Q790=0),0,+IF(Q790&gt;+INDEX('Sch 10.1 Rate Design'!$D$9:$D$16,MATCH($C790,'Sch 10.1 Rate Design'!$B$9:$B$16,0)),IF(Q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Q790-INDEX('Sch 10.1 Rate Design'!$D$9:$D$16,MATCH($C790,'Sch 10.1 Rate Design'!$B$9:$B$16,0))),0)),"")</f>
        <v/>
      </c>
      <c r="BB790" s="324" t="str">
        <f>IF($A790&lt;&gt;"",IF(OR(R790="",R790=0),0,+IF(R790&gt;+INDEX('Sch 10.1 Rate Design'!$D$9:$D$16,MATCH($C790,'Sch 10.1 Rate Design'!$B$9:$B$16,0)),IF(R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R790-INDEX('Sch 10.1 Rate Design'!$D$9:$D$16,MATCH($C790,'Sch 10.1 Rate Design'!$B$9:$B$16,0))),0)),"")</f>
        <v/>
      </c>
      <c r="BC790" s="324" t="str">
        <f>IF($A790&lt;&gt;"",IF(OR(S790="",S790=0),0,+IF(S790&gt;+INDEX('Sch 10.1 Rate Design'!$D$9:$D$16,MATCH($C790,'Sch 10.1 Rate Design'!$B$9:$B$16,0)),IF(S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S790-INDEX('Sch 10.1 Rate Design'!$D$9:$D$16,MATCH($C790,'Sch 10.1 Rate Design'!$B$9:$B$16,0))),0)),"")</f>
        <v/>
      </c>
      <c r="BD790" s="324" t="str">
        <f>IF($A790&lt;&gt;"",IF(OR(T790="",T790=0),0,+IF(T790&gt;+INDEX('Sch 10.1 Rate Design'!$D$9:$D$16,MATCH($C790,'Sch 10.1 Rate Design'!$B$9:$B$16,0)),IF(T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T790-INDEX('Sch 10.1 Rate Design'!$D$9:$D$16,MATCH($C790,'Sch 10.1 Rate Design'!$B$9:$B$16,0))),0)),"")</f>
        <v/>
      </c>
      <c r="BE790" s="324" t="str">
        <f>IF($A790&lt;&gt;"",IF(OR(U790="",U790=0),0,+IF(U790&gt;+INDEX('Sch 10.1 Rate Design'!$D$9:$D$16,MATCH($C790,'Sch 10.1 Rate Design'!$B$9:$B$16,0)),IF(U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U790-INDEX('Sch 10.1 Rate Design'!$D$9:$D$16,MATCH($C790,'Sch 10.1 Rate Design'!$B$9:$B$16,0))),0)),"")</f>
        <v/>
      </c>
      <c r="BF790" s="324" t="str">
        <f>IF($A790&lt;&gt;"",IF(OR(V790="",V790=0),0,+IF(V790&gt;+INDEX('Sch 10.1 Rate Design'!$D$9:$D$16,MATCH($C790,'Sch 10.1 Rate Design'!$B$9:$B$16,0)),IF(V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V790-INDEX('Sch 10.1 Rate Design'!$D$9:$D$16,MATCH($C790,'Sch 10.1 Rate Design'!$B$9:$B$16,0))),0)),"")</f>
        <v/>
      </c>
      <c r="BG790" s="324" t="str">
        <f>IF($A790&lt;&gt;"",IF(OR(W790="",W790=0),0,+IF(W790&gt;+INDEX('Sch 10.1 Rate Design'!$D$9:$D$16,MATCH($C790,'Sch 10.1 Rate Design'!$B$9:$B$16,0)),IF(W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W790-INDEX('Sch 10.1 Rate Design'!$D$9:$D$16,MATCH($C790,'Sch 10.1 Rate Design'!$B$9:$B$16,0))),0)),"")</f>
        <v/>
      </c>
      <c r="BH790" s="324" t="str">
        <f>IF($A790&lt;&gt;"",IF(OR(X790="",X790=0),0,+IF(X790&gt;+INDEX('Sch 10.1 Rate Design'!$D$9:$D$16,MATCH($C790,'Sch 10.1 Rate Design'!$B$9:$B$16,0)),IF(X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X790-INDEX('Sch 10.1 Rate Design'!$D$9:$D$16,MATCH($C790,'Sch 10.1 Rate Design'!$B$9:$B$16,0))),0)),"")</f>
        <v/>
      </c>
      <c r="BI790" s="545" t="str">
        <f>IF($A790&lt;&gt;"",IF(OR(Y790="",Y790=0),0,+IF(Y790&gt;+INDEX('Sch 10.1 Rate Design'!$D$9:$D$16,MATCH($C790,'Sch 10.1 Rate Design'!$B$9:$B$16,0)),IF(Y790&gt;+INDEX('Sch 10.1 Rate Design'!$F$9:$F$16,MATCH($C790,'Sch 10.1 Rate Design'!$B$9:$B$16,0)),+INDEX('Sch 10.1 Rate Design'!$F$9:$F$16,MATCH($C790,'Sch 10.1 Rate Design'!$B$9:$B$16,0))-INDEX('Sch 10.1 Rate Design'!$D$9:$D$16,MATCH($C790,'Sch 10.1 Rate Design'!$B$9:$B$16,0)), Y790-INDEX('Sch 10.1 Rate Design'!$D$9:$D$16,MATCH($C790,'Sch 10.1 Rate Design'!$B$9:$B$16,0))),0)),"")</f>
        <v/>
      </c>
      <c r="BJ790" s="692" t="str">
        <f>IF($A790&lt;&gt;"",IF(OR(N790="",N790=0), 0, AX790/'Sch 10.1 Rate Design'!$Z$25*INDEX('Sch 10.1 Rate Design'!$G$9:$G$16,MATCH($C790,'Sch 10.1 Rate Design'!$B$9:$B$16,0))),"")</f>
        <v/>
      </c>
      <c r="BK790" s="548" t="str">
        <f>IF($A790&lt;&gt;"",IF(OR(O790="",O790=0), 0, AY790/'Sch 10.1 Rate Design'!$Z$25*INDEX('Sch 10.1 Rate Design'!$G$9:$G$16,MATCH($C790,'Sch 10.1 Rate Design'!$B$9:$B$16,0))),"")</f>
        <v/>
      </c>
      <c r="BL790" s="548" t="str">
        <f>IF($A790&lt;&gt;"",IF(OR(P790="",P790=0), 0, AZ790/'Sch 10.1 Rate Design'!$Z$25*INDEX('Sch 10.1 Rate Design'!$G$9:$G$16,MATCH($C790,'Sch 10.1 Rate Design'!$B$9:$B$16,0))),"")</f>
        <v/>
      </c>
      <c r="BM790" s="548" t="str">
        <f>IF($A790&lt;&gt;"",IF(OR(Q790="",Q790=0), 0, BA790/'Sch 10.1 Rate Design'!$Z$25*INDEX('Sch 10.1 Rate Design'!$G$9:$G$16,MATCH($C790,'Sch 10.1 Rate Design'!$B$9:$B$16,0))),"")</f>
        <v/>
      </c>
      <c r="BN790" s="548" t="str">
        <f>IF($A790&lt;&gt;"",IF(OR(R790="",R790=0), 0, BB790/'Sch 10.1 Rate Design'!$Z$25*INDEX('Sch 10.1 Rate Design'!$G$9:$G$16,MATCH($C790,'Sch 10.1 Rate Design'!$B$9:$B$16,0))),"")</f>
        <v/>
      </c>
      <c r="BO790" s="548" t="str">
        <f>IF($A790&lt;&gt;"",IF(OR(S790="",S790=0), 0, BC790/'Sch 10.1 Rate Design'!$Z$25*INDEX('Sch 10.1 Rate Design'!$G$9:$G$16,MATCH($C790,'Sch 10.1 Rate Design'!$B$9:$B$16,0))),"")</f>
        <v/>
      </c>
      <c r="BP790" s="548" t="str">
        <f>IF($A790&lt;&gt;"",IF(OR(T790="",T790=0), 0, BD790/'Sch 10.1 Rate Design'!$Z$25*INDEX('Sch 10.1 Rate Design'!$G$9:$G$16,MATCH($C790,'Sch 10.1 Rate Design'!$B$9:$B$16,0))),"")</f>
        <v/>
      </c>
      <c r="BQ790" s="548" t="str">
        <f>IF($A790&lt;&gt;"",IF(OR(U790="",U790=0), 0, BE790/'Sch 10.1 Rate Design'!$Z$25*INDEX('Sch 10.1 Rate Design'!$G$9:$G$16,MATCH($C790,'Sch 10.1 Rate Design'!$B$9:$B$16,0))),"")</f>
        <v/>
      </c>
      <c r="BR790" s="548" t="str">
        <f>IF($A790&lt;&gt;"",IF(OR(V790="",V790=0), 0, BF790/'Sch 10.1 Rate Design'!$Z$25*INDEX('Sch 10.1 Rate Design'!$G$9:$G$16,MATCH($C790,'Sch 10.1 Rate Design'!$B$9:$B$16,0))),"")</f>
        <v/>
      </c>
      <c r="BS790" s="548" t="str">
        <f>IF($A790&lt;&gt;"",IF(OR(W790="",W790=0), 0, BG790/'Sch 10.1 Rate Design'!$Z$25*INDEX('Sch 10.1 Rate Design'!$G$9:$G$16,MATCH($C790,'Sch 10.1 Rate Design'!$B$9:$B$16,0))),"")</f>
        <v/>
      </c>
      <c r="BT790" s="548" t="str">
        <f>IF($A790&lt;&gt;"",IF(OR(X790="",X790=0), 0, BH790/'Sch 10.1 Rate Design'!$Z$25*INDEX('Sch 10.1 Rate Design'!$G$9:$G$16,MATCH($C790,'Sch 10.1 Rate Design'!$B$9:$B$16,0))),"")</f>
        <v/>
      </c>
      <c r="BU790" s="547" t="str">
        <f>IF($A790&lt;&gt;"",IF(OR(Y790="",Y790=0), 0, BI790/'Sch 10.1 Rate Design'!$Z$25*INDEX('Sch 10.1 Rate Design'!$G$9:$G$16,MATCH($C790,'Sch 10.1 Rate Design'!$B$9:$B$16,0))),"")</f>
        <v/>
      </c>
      <c r="BV790" s="546" t="str">
        <f>IF($A790&lt;&gt;"",IF(OR(N790="",N790=0),0,+IF(N790&gt;+INDEX('Sch 10.1 Rate Design'!$F$9:$F$16,MATCH($C790,'Sch 10.1 Rate Design'!$B$9:$B$16,0)),IF(N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N790-INDEX('Sch 10.1 Rate Design'!$F$9:$F$16,MATCH($C790,'Sch 10.1 Rate Design'!$B$9:$B$16,0))), 0)),"")</f>
        <v/>
      </c>
      <c r="BW790" s="324" t="str">
        <f>IF($A790&lt;&gt;"",IF(OR(O790="",O790=0),0,+IF(O790&gt;+INDEX('Sch 10.1 Rate Design'!$F$9:$F$16,MATCH($C790,'Sch 10.1 Rate Design'!$B$9:$B$16,0)),IF(O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O790-INDEX('Sch 10.1 Rate Design'!$F$9:$F$16,MATCH($C790,'Sch 10.1 Rate Design'!$B$9:$B$16,0))), 0)),"")</f>
        <v/>
      </c>
      <c r="BX790" s="324" t="str">
        <f>IF($A790&lt;&gt;"",IF(OR(P790="",P790=0),0,+IF(P790&gt;+INDEX('Sch 10.1 Rate Design'!$F$9:$F$16,MATCH($C790,'Sch 10.1 Rate Design'!$B$9:$B$16,0)),IF(P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P790-INDEX('Sch 10.1 Rate Design'!$F$9:$F$16,MATCH($C790,'Sch 10.1 Rate Design'!$B$9:$B$16,0))), 0)),"")</f>
        <v/>
      </c>
      <c r="BY790" s="324" t="str">
        <f>IF($A790&lt;&gt;"",IF(OR(Q790="",Q790=0),0,+IF(Q790&gt;+INDEX('Sch 10.1 Rate Design'!$F$9:$F$16,MATCH($C790,'Sch 10.1 Rate Design'!$B$9:$B$16,0)),IF(Q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Q790-INDEX('Sch 10.1 Rate Design'!$F$9:$F$16,MATCH($C790,'Sch 10.1 Rate Design'!$B$9:$B$16,0))), 0)),"")</f>
        <v/>
      </c>
      <c r="BZ790" s="324" t="str">
        <f>IF($A790&lt;&gt;"",IF(OR(R790="",R790=0),0,+IF(R790&gt;+INDEX('Sch 10.1 Rate Design'!$F$9:$F$16,MATCH($C790,'Sch 10.1 Rate Design'!$B$9:$B$16,0)),IF(R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R790-INDEX('Sch 10.1 Rate Design'!$F$9:$F$16,MATCH($C790,'Sch 10.1 Rate Design'!$B$9:$B$16,0))), 0)),"")</f>
        <v/>
      </c>
      <c r="CA790" s="324" t="str">
        <f>IF($A790&lt;&gt;"",IF(OR(S790="",S790=0),0,+IF(S790&gt;+INDEX('Sch 10.1 Rate Design'!$F$9:$F$16,MATCH($C790,'Sch 10.1 Rate Design'!$B$9:$B$16,0)),IF(S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S790-INDEX('Sch 10.1 Rate Design'!$F$9:$F$16,MATCH($C790,'Sch 10.1 Rate Design'!$B$9:$B$16,0))), 0)),"")</f>
        <v/>
      </c>
      <c r="CB790" s="324" t="str">
        <f>IF($A790&lt;&gt;"",IF(OR(T790="",T790=0),0,+IF(T790&gt;+INDEX('Sch 10.1 Rate Design'!$F$9:$F$16,MATCH($C790,'Sch 10.1 Rate Design'!$B$9:$B$16,0)),IF(T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T790-INDEX('Sch 10.1 Rate Design'!$F$9:$F$16,MATCH($C790,'Sch 10.1 Rate Design'!$B$9:$B$16,0))), 0)),"")</f>
        <v/>
      </c>
      <c r="CC790" s="324" t="str">
        <f>IF($A790&lt;&gt;"",IF(OR(U790="",U790=0),0,+IF(U790&gt;+INDEX('Sch 10.1 Rate Design'!$F$9:$F$16,MATCH($C790,'Sch 10.1 Rate Design'!$B$9:$B$16,0)),IF(U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U790-INDEX('Sch 10.1 Rate Design'!$F$9:$F$16,MATCH($C790,'Sch 10.1 Rate Design'!$B$9:$B$16,0))), 0)),"")</f>
        <v/>
      </c>
      <c r="CD790" s="324" t="str">
        <f>IF($A790&lt;&gt;"",IF(OR(V790="",V790=0),0,+IF(V790&gt;+INDEX('Sch 10.1 Rate Design'!$F$9:$F$16,MATCH($C790,'Sch 10.1 Rate Design'!$B$9:$B$16,0)),IF(V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V790-INDEX('Sch 10.1 Rate Design'!$F$9:$F$16,MATCH($C790,'Sch 10.1 Rate Design'!$B$9:$B$16,0))), 0)),"")</f>
        <v/>
      </c>
      <c r="CE790" s="324" t="str">
        <f>IF($A790&lt;&gt;"",IF(OR(W790="",W790=0),0,+IF(W790&gt;+INDEX('Sch 10.1 Rate Design'!$F$9:$F$16,MATCH($C790,'Sch 10.1 Rate Design'!$B$9:$B$16,0)),IF(W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W790-INDEX('Sch 10.1 Rate Design'!$F$9:$F$16,MATCH($C790,'Sch 10.1 Rate Design'!$B$9:$B$16,0))), 0)),"")</f>
        <v/>
      </c>
      <c r="CF790" s="324" t="str">
        <f>IF($A790&lt;&gt;"",IF(OR(X790="",X790=0),0,+IF(X790&gt;+INDEX('Sch 10.1 Rate Design'!$F$9:$F$16,MATCH($C790,'Sch 10.1 Rate Design'!$B$9:$B$16,0)),IF(X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X790-INDEX('Sch 10.1 Rate Design'!$F$9:$F$16,MATCH($C790,'Sch 10.1 Rate Design'!$B$9:$B$16,0))), 0)),"")</f>
        <v/>
      </c>
      <c r="CG790" s="545" t="str">
        <f>IF($A790&lt;&gt;"",IF(OR(Y790="",Y790=0),0,+IF(Y790&gt;+INDEX('Sch 10.1 Rate Design'!$F$9:$F$16,MATCH($C790,'Sch 10.1 Rate Design'!$B$9:$B$16,0)),IF(Y790&gt;+INDEX('Sch 10.1 Rate Design'!$H$9:$H$16,MATCH($C790,'Sch 10.1 Rate Design'!$B$9:$B$16,0)),+INDEX('Sch 10.1 Rate Design'!$H$9:$H$16,MATCH($C790,'Sch 10.1 Rate Design'!$B$9:$B$16,0))-INDEX('Sch 10.1 Rate Design'!$F$9:$F$16,MATCH($C790,'Sch 10.1 Rate Design'!$B$9:$B$16,0)), Y790-INDEX('Sch 10.1 Rate Design'!$F$9:$F$16,MATCH($C790,'Sch 10.1 Rate Design'!$B$9:$B$16,0))), 0)),"")</f>
        <v/>
      </c>
      <c r="CH790" s="692" t="str">
        <f>IF($A790&lt;&gt;"",IF(OR(N790="",N790=0), 0, BV790/'Sch 10.1 Rate Design'!$Z$25*INDEX('Sch 10.1 Rate Design'!$I$9:$I$16,MATCH($C790,'Sch 10.1 Rate Design'!$B$9:$B$16,0))),"")</f>
        <v/>
      </c>
      <c r="CI790" s="548" t="str">
        <f>IF($A790&lt;&gt;"",IF(OR(O790="",O790=0), 0, BW790/'Sch 10.1 Rate Design'!$Z$25*INDEX('Sch 10.1 Rate Design'!$I$9:$I$16,MATCH($C790,'Sch 10.1 Rate Design'!$B$9:$B$16,0))),"")</f>
        <v/>
      </c>
      <c r="CJ790" s="548" t="str">
        <f>IF($A790&lt;&gt;"",IF(OR(P790="",P790=0), 0, BX790/'Sch 10.1 Rate Design'!$Z$25*INDEX('Sch 10.1 Rate Design'!$I$9:$I$16,MATCH($C790,'Sch 10.1 Rate Design'!$B$9:$B$16,0))),"")</f>
        <v/>
      </c>
      <c r="CK790" s="548" t="str">
        <f>IF($A790&lt;&gt;"",IF(OR(Q790="",Q790=0), 0, BY790/'Sch 10.1 Rate Design'!$Z$25*INDEX('Sch 10.1 Rate Design'!$I$9:$I$16,MATCH($C790,'Sch 10.1 Rate Design'!$B$9:$B$16,0))),"")</f>
        <v/>
      </c>
      <c r="CL790" s="548" t="str">
        <f>IF($A790&lt;&gt;"",IF(OR(R790="",R790=0), 0, BZ790/'Sch 10.1 Rate Design'!$Z$25*INDEX('Sch 10.1 Rate Design'!$I$9:$I$16,MATCH($C790,'Sch 10.1 Rate Design'!$B$9:$B$16,0))),"")</f>
        <v/>
      </c>
      <c r="CM790" s="548" t="str">
        <f>IF($A790&lt;&gt;"",IF(OR(S790="",S790=0), 0, CA790/'Sch 10.1 Rate Design'!$Z$25*INDEX('Sch 10.1 Rate Design'!$I$9:$I$16,MATCH($C790,'Sch 10.1 Rate Design'!$B$9:$B$16,0))),"")</f>
        <v/>
      </c>
      <c r="CN790" s="548" t="str">
        <f>IF($A790&lt;&gt;"",IF(OR(T790="",T790=0), 0, CB790/'Sch 10.1 Rate Design'!$Z$25*INDEX('Sch 10.1 Rate Design'!$I$9:$I$16,MATCH($C790,'Sch 10.1 Rate Design'!$B$9:$B$16,0))),"")</f>
        <v/>
      </c>
      <c r="CO790" s="548" t="str">
        <f>IF($A790&lt;&gt;"",IF(OR(U790="",U790=0), 0, CC790/'Sch 10.1 Rate Design'!$Z$25*INDEX('Sch 10.1 Rate Design'!$I$9:$I$16,MATCH($C790,'Sch 10.1 Rate Design'!$B$9:$B$16,0))),"")</f>
        <v/>
      </c>
      <c r="CP790" s="548" t="str">
        <f>IF($A790&lt;&gt;"",IF(OR(V790="",V790=0), 0, CD790/'Sch 10.1 Rate Design'!$Z$25*INDEX('Sch 10.1 Rate Design'!$I$9:$I$16,MATCH($C790,'Sch 10.1 Rate Design'!$B$9:$B$16,0))),"")</f>
        <v/>
      </c>
      <c r="CQ790" s="548" t="str">
        <f>IF($A790&lt;&gt;"",IF(OR(W790="",W790=0), 0, CE790/'Sch 10.1 Rate Design'!$Z$25*INDEX('Sch 10.1 Rate Design'!$I$9:$I$16,MATCH($C790,'Sch 10.1 Rate Design'!$B$9:$B$16,0))),"")</f>
        <v/>
      </c>
      <c r="CR790" s="548" t="str">
        <f>IF($A790&lt;&gt;"",IF(OR(X790="",X790=0), 0, CF790/'Sch 10.1 Rate Design'!$Z$25*INDEX('Sch 10.1 Rate Design'!$I$9:$I$16,MATCH($C790,'Sch 10.1 Rate Design'!$B$9:$B$16,0))),"")</f>
        <v/>
      </c>
      <c r="CS790" s="547" t="str">
        <f>IF($A790&lt;&gt;"",IF(OR(Y790="",Y790=0), 0, CG790/'Sch 10.1 Rate Design'!$Z$25*INDEX('Sch 10.1 Rate Design'!$I$9:$I$16,MATCH($C790,'Sch 10.1 Rate Design'!$B$9:$B$16,0))),"")</f>
        <v/>
      </c>
      <c r="CT790" s="546" t="str">
        <f>IF($A790&lt;&gt;"",IF(OR(N790="",N790=0),0,IF(N790&gt;INDEX('Sch 10.1 Rate Design'!$J$9:$J$16,MATCH($C790,'Sch 10.1 Rate Design'!$B$9:$B$16,0)),N790-INDEX('Sch 10.1 Rate Design'!$J$9:$J$16,MATCH($C790,'Sch 10.1 Rate Design'!$B$9:$B$16,0)),0)),"")</f>
        <v/>
      </c>
      <c r="CU790" s="324" t="str">
        <f>IF($A790&lt;&gt;"",IF(OR(O790="",O790=0),0,IF(O790&gt;INDEX('Sch 10.1 Rate Design'!$J$9:$J$16,MATCH($C790,'Sch 10.1 Rate Design'!$B$9:$B$16,0)),O790-INDEX('Sch 10.1 Rate Design'!$J$9:$J$16,MATCH($C790,'Sch 10.1 Rate Design'!$B$9:$B$16,0)),0)),"")</f>
        <v/>
      </c>
      <c r="CV790" s="324" t="str">
        <f>IF($A790&lt;&gt;"",IF(OR(P790="",P790=0),0,IF(P790&gt;INDEX('Sch 10.1 Rate Design'!$J$9:$J$16,MATCH($C790,'Sch 10.1 Rate Design'!$B$9:$B$16,0)),P790-INDEX('Sch 10.1 Rate Design'!$J$9:$J$16,MATCH($C790,'Sch 10.1 Rate Design'!$B$9:$B$16,0)),0)),"")</f>
        <v/>
      </c>
      <c r="CW790" s="324" t="str">
        <f>IF($A790&lt;&gt;"",IF(OR(Q790="",Q790=0),0,IF(Q790&gt;INDEX('Sch 10.1 Rate Design'!$J$9:$J$16,MATCH($C790,'Sch 10.1 Rate Design'!$B$9:$B$16,0)),Q790-INDEX('Sch 10.1 Rate Design'!$J$9:$J$16,MATCH($C790,'Sch 10.1 Rate Design'!$B$9:$B$16,0)),0)),"")</f>
        <v/>
      </c>
      <c r="CX790" s="324" t="str">
        <f>IF($A790&lt;&gt;"",IF(OR(R790="",R790=0),0,IF(R790&gt;INDEX('Sch 10.1 Rate Design'!$J$9:$J$16,MATCH($C790,'Sch 10.1 Rate Design'!$B$9:$B$16,0)),R790-INDEX('Sch 10.1 Rate Design'!$J$9:$J$16,MATCH($C790,'Sch 10.1 Rate Design'!$B$9:$B$16,0)),0)),"")</f>
        <v/>
      </c>
      <c r="CY790" s="324" t="str">
        <f>IF($A790&lt;&gt;"",IF(OR(S790="",S790=0),0,IF(S790&gt;INDEX('Sch 10.1 Rate Design'!$J$9:$J$16,MATCH($C790,'Sch 10.1 Rate Design'!$B$9:$B$16,0)),S790-INDEX('Sch 10.1 Rate Design'!$J$9:$J$16,MATCH($C790,'Sch 10.1 Rate Design'!$B$9:$B$16,0)),0)),"")</f>
        <v/>
      </c>
      <c r="CZ790" s="324" t="str">
        <f>IF($A790&lt;&gt;"",IF(OR(T790="",T790=0),0,IF(T790&gt;INDEX('Sch 10.1 Rate Design'!$J$9:$J$16,MATCH($C790,'Sch 10.1 Rate Design'!$B$9:$B$16,0)),T790-INDEX('Sch 10.1 Rate Design'!$J$9:$J$16,MATCH($C790,'Sch 10.1 Rate Design'!$B$9:$B$16,0)),0)),"")</f>
        <v/>
      </c>
      <c r="DA790" s="324" t="str">
        <f>IF($A790&lt;&gt;"",IF(OR(U790="",U790=0),0,IF(U790&gt;INDEX('Sch 10.1 Rate Design'!$J$9:$J$16,MATCH($C790,'Sch 10.1 Rate Design'!$B$9:$B$16,0)),U790-INDEX('Sch 10.1 Rate Design'!$J$9:$J$16,MATCH($C790,'Sch 10.1 Rate Design'!$B$9:$B$16,0)),0)),"")</f>
        <v/>
      </c>
      <c r="DB790" s="324" t="str">
        <f>IF($A790&lt;&gt;"",IF(OR(V790="",V790=0),0,IF(V790&gt;INDEX('Sch 10.1 Rate Design'!$J$9:$J$16,MATCH($C790,'Sch 10.1 Rate Design'!$B$9:$B$16,0)),V790-INDEX('Sch 10.1 Rate Design'!$J$9:$J$16,MATCH($C790,'Sch 10.1 Rate Design'!$B$9:$B$16,0)),0)),"")</f>
        <v/>
      </c>
      <c r="DC790" s="324" t="str">
        <f>IF($A790&lt;&gt;"",IF(OR(W790="",W790=0),0,IF(W790&gt;INDEX('Sch 10.1 Rate Design'!$J$9:$J$16,MATCH($C790,'Sch 10.1 Rate Design'!$B$9:$B$16,0)),W790-INDEX('Sch 10.1 Rate Design'!$J$9:$J$16,MATCH($C790,'Sch 10.1 Rate Design'!$B$9:$B$16,0)),0)),"")</f>
        <v/>
      </c>
      <c r="DD790" s="324" t="str">
        <f>IF($A790&lt;&gt;"",IF(OR(X790="",X790=0),0,IF(X790&gt;INDEX('Sch 10.1 Rate Design'!$J$9:$J$16,MATCH($C790,'Sch 10.1 Rate Design'!$B$9:$B$16,0)),X790-INDEX('Sch 10.1 Rate Design'!$J$9:$J$16,MATCH($C790,'Sch 10.1 Rate Design'!$B$9:$B$16,0)),0)),"")</f>
        <v/>
      </c>
      <c r="DE790" s="545" t="str">
        <f>IF($A790&lt;&gt;"",IF(OR(Y790="",Y790=0),0,IF(Y790&gt;INDEX('Sch 10.1 Rate Design'!$J$9:$J$16,MATCH($C790,'Sch 10.1 Rate Design'!$B$9:$B$16,0)),Y790-INDEX('Sch 10.1 Rate Design'!$J$9:$J$16,MATCH($C790,'Sch 10.1 Rate Design'!$B$9:$B$16,0)),0)),"")</f>
        <v/>
      </c>
      <c r="DF790" s="692" t="str">
        <f>IF($A790&lt;&gt;"",IF(OR(N790="",N790=0), 0, CT790/'Sch 10.1 Rate Design'!$Z$25*INDEX('Sch 10.1 Rate Design'!$K$9:$K$16,MATCH($C790,'Sch 10.1 Rate Design'!$B$9:$B$16,0))),"")</f>
        <v/>
      </c>
      <c r="DG790" s="548" t="str">
        <f>IF($A790&lt;&gt;"",IF(OR(O790="",O790=0), 0, CU790/'Sch 10.1 Rate Design'!$Z$25*INDEX('Sch 10.1 Rate Design'!$K$9:$K$16,MATCH($C790,'Sch 10.1 Rate Design'!$B$9:$B$16,0))),"")</f>
        <v/>
      </c>
      <c r="DH790" s="548" t="str">
        <f>IF($A790&lt;&gt;"",IF(OR(P790="",P790=0), 0, CV790/'Sch 10.1 Rate Design'!$Z$25*INDEX('Sch 10.1 Rate Design'!$K$9:$K$16,MATCH($C790,'Sch 10.1 Rate Design'!$B$9:$B$16,0))),"")</f>
        <v/>
      </c>
      <c r="DI790" s="548" t="str">
        <f>IF($A790&lt;&gt;"",IF(OR(Q790="",Q790=0), 0, CW790/'Sch 10.1 Rate Design'!$Z$25*INDEX('Sch 10.1 Rate Design'!$K$9:$K$16,MATCH($C790,'Sch 10.1 Rate Design'!$B$9:$B$16,0))),"")</f>
        <v/>
      </c>
      <c r="DJ790" s="548" t="str">
        <f>IF($A790&lt;&gt;"",IF(OR(R790="",R790=0), 0, CX790/'Sch 10.1 Rate Design'!$Z$25*INDEX('Sch 10.1 Rate Design'!$K$9:$K$16,MATCH($C790,'Sch 10.1 Rate Design'!$B$9:$B$16,0))),"")</f>
        <v/>
      </c>
      <c r="DK790" s="548" t="str">
        <f>IF($A790&lt;&gt;"",IF(OR(S790="",S790=0), 0, CY790/'Sch 10.1 Rate Design'!$Z$25*INDEX('Sch 10.1 Rate Design'!$K$9:$K$16,MATCH($C790,'Sch 10.1 Rate Design'!$B$9:$B$16,0))),"")</f>
        <v/>
      </c>
      <c r="DL790" s="548" t="str">
        <f>IF($A790&lt;&gt;"",IF(OR(T790="",T790=0), 0, CZ790/'Sch 10.1 Rate Design'!$Z$25*INDEX('Sch 10.1 Rate Design'!$K$9:$K$16,MATCH($C790,'Sch 10.1 Rate Design'!$B$9:$B$16,0))),"")</f>
        <v/>
      </c>
      <c r="DM790" s="548" t="str">
        <f>IF($A790&lt;&gt;"",IF(OR(U790="",U790=0), 0, DA790/'Sch 10.1 Rate Design'!$Z$25*INDEX('Sch 10.1 Rate Design'!$K$9:$K$16,MATCH($C790,'Sch 10.1 Rate Design'!$B$9:$B$16,0))),"")</f>
        <v/>
      </c>
      <c r="DN790" s="548" t="str">
        <f>IF($A790&lt;&gt;"",IF(OR(V790="",V790=0), 0, DB790/'Sch 10.1 Rate Design'!$Z$25*INDEX('Sch 10.1 Rate Design'!$K$9:$K$16,MATCH($C790,'Sch 10.1 Rate Design'!$B$9:$B$16,0))),"")</f>
        <v/>
      </c>
      <c r="DO790" s="548" t="str">
        <f>IF($A790&lt;&gt;"",IF(OR(W790="",W790=0), 0, DC790/'Sch 10.1 Rate Design'!$Z$25*INDEX('Sch 10.1 Rate Design'!$K$9:$K$16,MATCH($C790,'Sch 10.1 Rate Design'!$B$9:$B$16,0))),"")</f>
        <v/>
      </c>
      <c r="DP790" s="548" t="str">
        <f>IF($A790&lt;&gt;"",IF(OR(X790="",X790=0), 0, DD790/'Sch 10.1 Rate Design'!$Z$25*INDEX('Sch 10.1 Rate Design'!$K$9:$K$16,MATCH($C790,'Sch 10.1 Rate Design'!$B$9:$B$16,0))),"")</f>
        <v/>
      </c>
      <c r="DQ790" s="547" t="str">
        <f>IF($A790&lt;&gt;"",IF(OR(Y790="",Y790=0), 0, DE790/'Sch 10.1 Rate Design'!$Z$25*INDEX('Sch 10.1 Rate Design'!$K$9:$K$16,MATCH($C790,'Sch 10.1 Rate Design'!$B$9:$B$16,0))),"")</f>
        <v/>
      </c>
      <c r="DR790" s="546" t="str">
        <f>IF($A790&lt;&gt;"",IF(OR(N790="",N790=0), 0,INDEX('Sch 10.1 Rate Design'!$D$9:$D$16,MATCH($C790,'Sch 10.1 Rate Design'!$B$9:$B$16,0))),"")</f>
        <v/>
      </c>
      <c r="DS790" s="324" t="str">
        <f>IF($A790&lt;&gt;"",IF(OR(O790="",O790=0), 0,INDEX('Sch 10.1 Rate Design'!$D$9:$D$16,MATCH($C790,'Sch 10.1 Rate Design'!$B$9:$B$16,0))),"")</f>
        <v/>
      </c>
      <c r="DT790" s="324" t="str">
        <f>IF($A790&lt;&gt;"",IF(OR(P790="",P790=0), 0,INDEX('Sch 10.1 Rate Design'!$D$9:$D$16,MATCH($C790,'Sch 10.1 Rate Design'!$B$9:$B$16,0))),"")</f>
        <v/>
      </c>
      <c r="DU790" s="324" t="str">
        <f>IF($A790&lt;&gt;"",IF(OR(Q790="",Q790=0), 0,INDEX('Sch 10.1 Rate Design'!$D$9:$D$16,MATCH($C790,'Sch 10.1 Rate Design'!$B$9:$B$16,0))),"")</f>
        <v/>
      </c>
      <c r="DV790" s="324" t="str">
        <f>IF($A790&lt;&gt;"",IF(OR(R790="",R790=0), 0,INDEX('Sch 10.1 Rate Design'!$D$9:$D$16,MATCH($C790,'Sch 10.1 Rate Design'!$B$9:$B$16,0))),"")</f>
        <v/>
      </c>
      <c r="DW790" s="324" t="str">
        <f>IF($A790&lt;&gt;"",IF(OR(S790="",S790=0), 0,INDEX('Sch 10.1 Rate Design'!$D$9:$D$16,MATCH($C790,'Sch 10.1 Rate Design'!$B$9:$B$16,0))),"")</f>
        <v/>
      </c>
      <c r="DX790" s="324" t="str">
        <f>IF($A790&lt;&gt;"",IF(OR(T790="",T790=0), 0,INDEX('Sch 10.1 Rate Design'!$D$9:$D$16,MATCH($C790,'Sch 10.1 Rate Design'!$B$9:$B$16,0))),"")</f>
        <v/>
      </c>
      <c r="DY790" s="324" t="str">
        <f>IF($A790&lt;&gt;"",IF(OR(U790="",U790=0), 0,INDEX('Sch 10.1 Rate Design'!$D$9:$D$16,MATCH($C790,'Sch 10.1 Rate Design'!$B$9:$B$16,0))),"")</f>
        <v/>
      </c>
      <c r="DZ790" s="324" t="str">
        <f>IF($A790&lt;&gt;"",IF(OR(V790="",V790=0), 0,INDEX('Sch 10.1 Rate Design'!$D$9:$D$16,MATCH($C790,'Sch 10.1 Rate Design'!$B$9:$B$16,0))),"")</f>
        <v/>
      </c>
      <c r="EA790" s="324" t="str">
        <f>IF($A790&lt;&gt;"",IF(OR(W790="",W790=0), 0,INDEX('Sch 10.1 Rate Design'!$D$9:$D$16,MATCH($C790,'Sch 10.1 Rate Design'!$B$9:$B$16,0))),"")</f>
        <v/>
      </c>
      <c r="EB790" s="324" t="str">
        <f>IF($A790&lt;&gt;"",IF(OR(X790="",X790=0), 0,INDEX('Sch 10.1 Rate Design'!$D$9:$D$16,MATCH($C790,'Sch 10.1 Rate Design'!$B$9:$B$16,0))),"")</f>
        <v/>
      </c>
      <c r="EC790" s="545" t="str">
        <f>IF($A790&lt;&gt;"",IF(OR(Y790="",Y790=0), 0,INDEX('Sch 10.1 Rate Design'!$D$9:$D$16,MATCH($C790,'Sch 10.1 Rate Design'!$B$9:$B$16,0))),"")</f>
        <v/>
      </c>
      <c r="ED790" s="546"/>
      <c r="EE790" s="324"/>
      <c r="EF790" s="324"/>
      <c r="EG790" s="324"/>
      <c r="EH790" s="324"/>
      <c r="EI790" s="324"/>
      <c r="EJ790" s="324"/>
      <c r="EK790" s="324"/>
      <c r="EL790" s="324"/>
      <c r="EM790" s="324"/>
      <c r="EN790" s="324"/>
      <c r="EO790" s="545"/>
      <c r="EP790" s="324"/>
    </row>
    <row r="791" spans="1:146" x14ac:dyDescent="0.2">
      <c r="A791" s="324" t="str">
        <f>IF(Inputs!AO787&lt;&gt;"",Inputs!AO787,"")</f>
        <v/>
      </c>
      <c r="B791" s="324" t="str">
        <f t="shared" si="178"/>
        <v/>
      </c>
      <c r="C791" s="727" t="str">
        <f>IF($A791&lt;&gt;"",Inputs!AN787,"")</f>
        <v/>
      </c>
      <c r="D791" s="549" t="str">
        <f t="shared" si="170"/>
        <v/>
      </c>
      <c r="E791" s="549" t="str">
        <f t="shared" si="171"/>
        <v/>
      </c>
      <c r="F791" s="324" t="str">
        <f t="shared" si="172"/>
        <v/>
      </c>
      <c r="G791" s="324" t="str">
        <f t="shared" si="173"/>
        <v/>
      </c>
      <c r="H791" s="790">
        <f t="shared" si="174"/>
        <v>0</v>
      </c>
      <c r="I791" s="790">
        <f t="shared" si="175"/>
        <v>0</v>
      </c>
      <c r="J791" s="790">
        <f t="shared" si="176"/>
        <v>0</v>
      </c>
      <c r="K791" s="790">
        <f t="shared" si="177"/>
        <v>0</v>
      </c>
      <c r="L791" s="787" t="str">
        <f>IF($A791&lt;&gt;"",INDEX(Inputs!$AP787:$BA787,,MATCH('Sch 10.2 Rate Data'!X$7,Inputs!$AP$4:$BA$4,0)),"")</f>
        <v/>
      </c>
      <c r="M791" s="787" t="str">
        <f>IF($A791&lt;&gt;"",INDEX(Inputs!$AP787:$BA787,,MATCH('Sch 10.2 Rate Data'!Y$7,Inputs!$AP$4:$BA$4,0)),"")</f>
        <v/>
      </c>
      <c r="N791" s="546" t="str">
        <f>IF($A791&lt;&gt;"",INDEX(Inputs!$AP787:$BA787,,MATCH('Sch 10.2 Rate Data'!N$7,Inputs!$AP$4:$BA$4,0)),"")</f>
        <v/>
      </c>
      <c r="O791" s="324" t="str">
        <f>IF($A791&lt;&gt;"",INDEX(Inputs!$AP787:$BA787,,MATCH('Sch 10.2 Rate Data'!O$7,Inputs!$AP$4:$BA$4,0)),"")</f>
        <v/>
      </c>
      <c r="P791" s="324" t="str">
        <f>IF($A791&lt;&gt;"",INDEX(Inputs!$AP787:$BA787,,MATCH('Sch 10.2 Rate Data'!P$7,Inputs!$AP$4:$BA$4,0)),"")</f>
        <v/>
      </c>
      <c r="Q791" s="324" t="str">
        <f>IF($A791&lt;&gt;"",INDEX(Inputs!$AP787:$BA787,,MATCH('Sch 10.2 Rate Data'!Q$7,Inputs!$AP$4:$BA$4,0)),"")</f>
        <v/>
      </c>
      <c r="R791" s="324" t="str">
        <f>IF($A791&lt;&gt;"",INDEX(Inputs!$AP787:$BA787,,MATCH('Sch 10.2 Rate Data'!R$7,Inputs!$AP$4:$BA$4,0)),"")</f>
        <v/>
      </c>
      <c r="S791" s="324" t="str">
        <f>IF($A791&lt;&gt;"",INDEX(Inputs!$AP787:$BA787,,MATCH('Sch 10.2 Rate Data'!S$7,Inputs!$AP$4:$BA$4,0)),"")</f>
        <v/>
      </c>
      <c r="T791" s="324" t="str">
        <f>IF($A791&lt;&gt;"",INDEX(Inputs!$AP787:$BA787,,MATCH('Sch 10.2 Rate Data'!T$7,Inputs!$AP$4:$BA$4,0)),"")</f>
        <v/>
      </c>
      <c r="U791" s="324" t="str">
        <f>IF($A791&lt;&gt;"",INDEX(Inputs!$AP787:$BA787,,MATCH('Sch 10.2 Rate Data'!U$7,Inputs!$AP$4:$BA$4,0)),"")</f>
        <v/>
      </c>
      <c r="V791" s="324" t="str">
        <f>IF($A791&lt;&gt;"",INDEX(Inputs!$AP787:$BA787,,MATCH('Sch 10.2 Rate Data'!V$7,Inputs!$AP$4:$BA$4,0)),"")</f>
        <v/>
      </c>
      <c r="W791" s="324" t="str">
        <f>IF($A791&lt;&gt;"",INDEX(Inputs!$AP787:$BA787,,MATCH('Sch 10.2 Rate Data'!W$7,Inputs!$AP$4:$BA$4,0)),"")</f>
        <v/>
      </c>
      <c r="X791" s="324" t="str">
        <f>IF($A791&lt;&gt;"",INDEX(Inputs!$AP787:$BA787,,MATCH('Sch 10.2 Rate Data'!X$7,Inputs!$AP$4:$BA$4,0)),"")</f>
        <v/>
      </c>
      <c r="Y791" s="545" t="str">
        <f>IF($A791&lt;&gt;"",INDEX(Inputs!$AP787:$BA787,,MATCH('Sch 10.2 Rate Data'!Y$7,Inputs!$AP$4:$BA$4,0)),"")</f>
        <v/>
      </c>
      <c r="Z791" s="692" t="str">
        <f t="shared" si="169"/>
        <v/>
      </c>
      <c r="AA791" s="548" t="str">
        <f t="shared" si="169"/>
        <v/>
      </c>
      <c r="AB791" s="548" t="str">
        <f t="shared" si="169"/>
        <v/>
      </c>
      <c r="AC791" s="548" t="str">
        <f t="shared" si="169"/>
        <v/>
      </c>
      <c r="AD791" s="548" t="str">
        <f t="shared" si="169"/>
        <v/>
      </c>
      <c r="AE791" s="548" t="str">
        <f t="shared" si="169"/>
        <v/>
      </c>
      <c r="AF791" s="548" t="str">
        <f t="shared" si="168"/>
        <v/>
      </c>
      <c r="AG791" s="548" t="str">
        <f t="shared" si="168"/>
        <v/>
      </c>
      <c r="AH791" s="548" t="str">
        <f t="shared" si="168"/>
        <v/>
      </c>
      <c r="AI791" s="548" t="str">
        <f t="shared" si="168"/>
        <v/>
      </c>
      <c r="AJ791" s="548" t="str">
        <f t="shared" si="168"/>
        <v/>
      </c>
      <c r="AK791" s="547" t="str">
        <f t="shared" si="168"/>
        <v/>
      </c>
      <c r="AL791" s="692" t="str">
        <f>IF($A791&lt;&gt;"",IF(OR(N791="",N791=0), 0, INDEX('Sch 10.1 Rate Design'!$E$9:$E$16,MATCH($C791,'Sch 10.1 Rate Design'!$B$9:$B$16,0))),"")</f>
        <v/>
      </c>
      <c r="AM791" s="548" t="str">
        <f>IF($A791&lt;&gt;"",IF(OR(O791="",O791=0), 0, INDEX('Sch 10.1 Rate Design'!$E$9:$E$16,MATCH($C791,'Sch 10.1 Rate Design'!$B$9:$B$16,0))),"")</f>
        <v/>
      </c>
      <c r="AN791" s="548" t="str">
        <f>IF($A791&lt;&gt;"",IF(OR(P791="",P791=0), 0, INDEX('Sch 10.1 Rate Design'!$E$9:$E$16,MATCH($C791,'Sch 10.1 Rate Design'!$B$9:$B$16,0))),"")</f>
        <v/>
      </c>
      <c r="AO791" s="548" t="str">
        <f>IF($A791&lt;&gt;"",IF(OR(Q791="",Q791=0), 0, INDEX('Sch 10.1 Rate Design'!$E$9:$E$16,MATCH($C791,'Sch 10.1 Rate Design'!$B$9:$B$16,0))),"")</f>
        <v/>
      </c>
      <c r="AP791" s="548" t="str">
        <f>IF($A791&lt;&gt;"",IF(OR(R791="",R791=0), 0, INDEX('Sch 10.1 Rate Design'!$E$9:$E$16,MATCH($C791,'Sch 10.1 Rate Design'!$B$9:$B$16,0))),"")</f>
        <v/>
      </c>
      <c r="AQ791" s="548" t="str">
        <f>IF($A791&lt;&gt;"",IF(OR(S791="",S791=0), 0, INDEX('Sch 10.1 Rate Design'!$E$9:$E$16,MATCH($C791,'Sch 10.1 Rate Design'!$B$9:$B$16,0))),"")</f>
        <v/>
      </c>
      <c r="AR791" s="548" t="str">
        <f>IF($A791&lt;&gt;"",IF(OR(T791="",T791=0), 0, INDEX('Sch 10.1 Rate Design'!$E$9:$E$16,MATCH($C791,'Sch 10.1 Rate Design'!$B$9:$B$16,0))),"")</f>
        <v/>
      </c>
      <c r="AS791" s="548" t="str">
        <f>IF($A791&lt;&gt;"",IF(OR(U791="",U791=0), 0, INDEX('Sch 10.1 Rate Design'!$E$9:$E$16,MATCH($C791,'Sch 10.1 Rate Design'!$B$9:$B$16,0))),"")</f>
        <v/>
      </c>
      <c r="AT791" s="548" t="str">
        <f>IF($A791&lt;&gt;"",IF(OR(V791="",V791=0), 0, INDEX('Sch 10.1 Rate Design'!$E$9:$E$16,MATCH($C791,'Sch 10.1 Rate Design'!$B$9:$B$16,0))),"")</f>
        <v/>
      </c>
      <c r="AU791" s="548" t="str">
        <f>IF($A791&lt;&gt;"",IF(OR(W791="",W791=0), 0, INDEX('Sch 10.1 Rate Design'!$E$9:$E$16,MATCH($C791,'Sch 10.1 Rate Design'!$B$9:$B$16,0))),"")</f>
        <v/>
      </c>
      <c r="AV791" s="548" t="str">
        <f>IF($A791&lt;&gt;"",IF(OR(X791="",X791=0), 0, INDEX('Sch 10.1 Rate Design'!$E$9:$E$16,MATCH($C791,'Sch 10.1 Rate Design'!$B$9:$B$16,0))),"")</f>
        <v/>
      </c>
      <c r="AW791" s="547" t="str">
        <f>IF($A791&lt;&gt;"",IF(OR(Y791="",Y791=0), 0, INDEX('Sch 10.1 Rate Design'!$E$9:$E$16,MATCH($C791,'Sch 10.1 Rate Design'!$B$9:$B$16,0))),"")</f>
        <v/>
      </c>
      <c r="AX791" s="546" t="str">
        <f>IF($A791&lt;&gt;"",IF(OR(N791="",N791=0),0,+IF(N791&gt;+INDEX('Sch 10.1 Rate Design'!$D$9:$D$16,MATCH($C791,'Sch 10.1 Rate Design'!$B$9:$B$16,0)),IF(N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N791-INDEX('Sch 10.1 Rate Design'!$D$9:$D$16,MATCH($C791,'Sch 10.1 Rate Design'!$B$9:$B$16,0))),0)),"")</f>
        <v/>
      </c>
      <c r="AY791" s="324" t="str">
        <f>IF($A791&lt;&gt;"",IF(OR(O791="",O791=0),0,+IF(O791&gt;+INDEX('Sch 10.1 Rate Design'!$D$9:$D$16,MATCH($C791,'Sch 10.1 Rate Design'!$B$9:$B$16,0)),IF(O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O791-INDEX('Sch 10.1 Rate Design'!$D$9:$D$16,MATCH($C791,'Sch 10.1 Rate Design'!$B$9:$B$16,0))),0)),"")</f>
        <v/>
      </c>
      <c r="AZ791" s="324" t="str">
        <f>IF($A791&lt;&gt;"",IF(OR(P791="",P791=0),0,+IF(P791&gt;+INDEX('Sch 10.1 Rate Design'!$D$9:$D$16,MATCH($C791,'Sch 10.1 Rate Design'!$B$9:$B$16,0)),IF(P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P791-INDEX('Sch 10.1 Rate Design'!$D$9:$D$16,MATCH($C791,'Sch 10.1 Rate Design'!$B$9:$B$16,0))),0)),"")</f>
        <v/>
      </c>
      <c r="BA791" s="324" t="str">
        <f>IF($A791&lt;&gt;"",IF(OR(Q791="",Q791=0),0,+IF(Q791&gt;+INDEX('Sch 10.1 Rate Design'!$D$9:$D$16,MATCH($C791,'Sch 10.1 Rate Design'!$B$9:$B$16,0)),IF(Q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Q791-INDEX('Sch 10.1 Rate Design'!$D$9:$D$16,MATCH($C791,'Sch 10.1 Rate Design'!$B$9:$B$16,0))),0)),"")</f>
        <v/>
      </c>
      <c r="BB791" s="324" t="str">
        <f>IF($A791&lt;&gt;"",IF(OR(R791="",R791=0),0,+IF(R791&gt;+INDEX('Sch 10.1 Rate Design'!$D$9:$D$16,MATCH($C791,'Sch 10.1 Rate Design'!$B$9:$B$16,0)),IF(R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R791-INDEX('Sch 10.1 Rate Design'!$D$9:$D$16,MATCH($C791,'Sch 10.1 Rate Design'!$B$9:$B$16,0))),0)),"")</f>
        <v/>
      </c>
      <c r="BC791" s="324" t="str">
        <f>IF($A791&lt;&gt;"",IF(OR(S791="",S791=0),0,+IF(S791&gt;+INDEX('Sch 10.1 Rate Design'!$D$9:$D$16,MATCH($C791,'Sch 10.1 Rate Design'!$B$9:$B$16,0)),IF(S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S791-INDEX('Sch 10.1 Rate Design'!$D$9:$D$16,MATCH($C791,'Sch 10.1 Rate Design'!$B$9:$B$16,0))),0)),"")</f>
        <v/>
      </c>
      <c r="BD791" s="324" t="str">
        <f>IF($A791&lt;&gt;"",IF(OR(T791="",T791=0),0,+IF(T791&gt;+INDEX('Sch 10.1 Rate Design'!$D$9:$D$16,MATCH($C791,'Sch 10.1 Rate Design'!$B$9:$B$16,0)),IF(T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T791-INDEX('Sch 10.1 Rate Design'!$D$9:$D$16,MATCH($C791,'Sch 10.1 Rate Design'!$B$9:$B$16,0))),0)),"")</f>
        <v/>
      </c>
      <c r="BE791" s="324" t="str">
        <f>IF($A791&lt;&gt;"",IF(OR(U791="",U791=0),0,+IF(U791&gt;+INDEX('Sch 10.1 Rate Design'!$D$9:$D$16,MATCH($C791,'Sch 10.1 Rate Design'!$B$9:$B$16,0)),IF(U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U791-INDEX('Sch 10.1 Rate Design'!$D$9:$D$16,MATCH($C791,'Sch 10.1 Rate Design'!$B$9:$B$16,0))),0)),"")</f>
        <v/>
      </c>
      <c r="BF791" s="324" t="str">
        <f>IF($A791&lt;&gt;"",IF(OR(V791="",V791=0),0,+IF(V791&gt;+INDEX('Sch 10.1 Rate Design'!$D$9:$D$16,MATCH($C791,'Sch 10.1 Rate Design'!$B$9:$B$16,0)),IF(V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V791-INDEX('Sch 10.1 Rate Design'!$D$9:$D$16,MATCH($C791,'Sch 10.1 Rate Design'!$B$9:$B$16,0))),0)),"")</f>
        <v/>
      </c>
      <c r="BG791" s="324" t="str">
        <f>IF($A791&lt;&gt;"",IF(OR(W791="",W791=0),0,+IF(W791&gt;+INDEX('Sch 10.1 Rate Design'!$D$9:$D$16,MATCH($C791,'Sch 10.1 Rate Design'!$B$9:$B$16,0)),IF(W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W791-INDEX('Sch 10.1 Rate Design'!$D$9:$D$16,MATCH($C791,'Sch 10.1 Rate Design'!$B$9:$B$16,0))),0)),"")</f>
        <v/>
      </c>
      <c r="BH791" s="324" t="str">
        <f>IF($A791&lt;&gt;"",IF(OR(X791="",X791=0),0,+IF(X791&gt;+INDEX('Sch 10.1 Rate Design'!$D$9:$D$16,MATCH($C791,'Sch 10.1 Rate Design'!$B$9:$B$16,0)),IF(X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X791-INDEX('Sch 10.1 Rate Design'!$D$9:$D$16,MATCH($C791,'Sch 10.1 Rate Design'!$B$9:$B$16,0))),0)),"")</f>
        <v/>
      </c>
      <c r="BI791" s="545" t="str">
        <f>IF($A791&lt;&gt;"",IF(OR(Y791="",Y791=0),0,+IF(Y791&gt;+INDEX('Sch 10.1 Rate Design'!$D$9:$D$16,MATCH($C791,'Sch 10.1 Rate Design'!$B$9:$B$16,0)),IF(Y791&gt;+INDEX('Sch 10.1 Rate Design'!$F$9:$F$16,MATCH($C791,'Sch 10.1 Rate Design'!$B$9:$B$16,0)),+INDEX('Sch 10.1 Rate Design'!$F$9:$F$16,MATCH($C791,'Sch 10.1 Rate Design'!$B$9:$B$16,0))-INDEX('Sch 10.1 Rate Design'!$D$9:$D$16,MATCH($C791,'Sch 10.1 Rate Design'!$B$9:$B$16,0)), Y791-INDEX('Sch 10.1 Rate Design'!$D$9:$D$16,MATCH($C791,'Sch 10.1 Rate Design'!$B$9:$B$16,0))),0)),"")</f>
        <v/>
      </c>
      <c r="BJ791" s="692" t="str">
        <f>IF($A791&lt;&gt;"",IF(OR(N791="",N791=0), 0, AX791/'Sch 10.1 Rate Design'!$Z$25*INDEX('Sch 10.1 Rate Design'!$G$9:$G$16,MATCH($C791,'Sch 10.1 Rate Design'!$B$9:$B$16,0))),"")</f>
        <v/>
      </c>
      <c r="BK791" s="548" t="str">
        <f>IF($A791&lt;&gt;"",IF(OR(O791="",O791=0), 0, AY791/'Sch 10.1 Rate Design'!$Z$25*INDEX('Sch 10.1 Rate Design'!$G$9:$G$16,MATCH($C791,'Sch 10.1 Rate Design'!$B$9:$B$16,0))),"")</f>
        <v/>
      </c>
      <c r="BL791" s="548" t="str">
        <f>IF($A791&lt;&gt;"",IF(OR(P791="",P791=0), 0, AZ791/'Sch 10.1 Rate Design'!$Z$25*INDEX('Sch 10.1 Rate Design'!$G$9:$G$16,MATCH($C791,'Sch 10.1 Rate Design'!$B$9:$B$16,0))),"")</f>
        <v/>
      </c>
      <c r="BM791" s="548" t="str">
        <f>IF($A791&lt;&gt;"",IF(OR(Q791="",Q791=0), 0, BA791/'Sch 10.1 Rate Design'!$Z$25*INDEX('Sch 10.1 Rate Design'!$G$9:$G$16,MATCH($C791,'Sch 10.1 Rate Design'!$B$9:$B$16,0))),"")</f>
        <v/>
      </c>
      <c r="BN791" s="548" t="str">
        <f>IF($A791&lt;&gt;"",IF(OR(R791="",R791=0), 0, BB791/'Sch 10.1 Rate Design'!$Z$25*INDEX('Sch 10.1 Rate Design'!$G$9:$G$16,MATCH($C791,'Sch 10.1 Rate Design'!$B$9:$B$16,0))),"")</f>
        <v/>
      </c>
      <c r="BO791" s="548" t="str">
        <f>IF($A791&lt;&gt;"",IF(OR(S791="",S791=0), 0, BC791/'Sch 10.1 Rate Design'!$Z$25*INDEX('Sch 10.1 Rate Design'!$G$9:$G$16,MATCH($C791,'Sch 10.1 Rate Design'!$B$9:$B$16,0))),"")</f>
        <v/>
      </c>
      <c r="BP791" s="548" t="str">
        <f>IF($A791&lt;&gt;"",IF(OR(T791="",T791=0), 0, BD791/'Sch 10.1 Rate Design'!$Z$25*INDEX('Sch 10.1 Rate Design'!$G$9:$G$16,MATCH($C791,'Sch 10.1 Rate Design'!$B$9:$B$16,0))),"")</f>
        <v/>
      </c>
      <c r="BQ791" s="548" t="str">
        <f>IF($A791&lt;&gt;"",IF(OR(U791="",U791=0), 0, BE791/'Sch 10.1 Rate Design'!$Z$25*INDEX('Sch 10.1 Rate Design'!$G$9:$G$16,MATCH($C791,'Sch 10.1 Rate Design'!$B$9:$B$16,0))),"")</f>
        <v/>
      </c>
      <c r="BR791" s="548" t="str">
        <f>IF($A791&lt;&gt;"",IF(OR(V791="",V791=0), 0, BF791/'Sch 10.1 Rate Design'!$Z$25*INDEX('Sch 10.1 Rate Design'!$G$9:$G$16,MATCH($C791,'Sch 10.1 Rate Design'!$B$9:$B$16,0))),"")</f>
        <v/>
      </c>
      <c r="BS791" s="548" t="str">
        <f>IF($A791&lt;&gt;"",IF(OR(W791="",W791=0), 0, BG791/'Sch 10.1 Rate Design'!$Z$25*INDEX('Sch 10.1 Rate Design'!$G$9:$G$16,MATCH($C791,'Sch 10.1 Rate Design'!$B$9:$B$16,0))),"")</f>
        <v/>
      </c>
      <c r="BT791" s="548" t="str">
        <f>IF($A791&lt;&gt;"",IF(OR(X791="",X791=0), 0, BH791/'Sch 10.1 Rate Design'!$Z$25*INDEX('Sch 10.1 Rate Design'!$G$9:$G$16,MATCH($C791,'Sch 10.1 Rate Design'!$B$9:$B$16,0))),"")</f>
        <v/>
      </c>
      <c r="BU791" s="547" t="str">
        <f>IF($A791&lt;&gt;"",IF(OR(Y791="",Y791=0), 0, BI791/'Sch 10.1 Rate Design'!$Z$25*INDEX('Sch 10.1 Rate Design'!$G$9:$G$16,MATCH($C791,'Sch 10.1 Rate Design'!$B$9:$B$16,0))),"")</f>
        <v/>
      </c>
      <c r="BV791" s="546" t="str">
        <f>IF($A791&lt;&gt;"",IF(OR(N791="",N791=0),0,+IF(N791&gt;+INDEX('Sch 10.1 Rate Design'!$F$9:$F$16,MATCH($C791,'Sch 10.1 Rate Design'!$B$9:$B$16,0)),IF(N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N791-INDEX('Sch 10.1 Rate Design'!$F$9:$F$16,MATCH($C791,'Sch 10.1 Rate Design'!$B$9:$B$16,0))), 0)),"")</f>
        <v/>
      </c>
      <c r="BW791" s="324" t="str">
        <f>IF($A791&lt;&gt;"",IF(OR(O791="",O791=0),0,+IF(O791&gt;+INDEX('Sch 10.1 Rate Design'!$F$9:$F$16,MATCH($C791,'Sch 10.1 Rate Design'!$B$9:$B$16,0)),IF(O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O791-INDEX('Sch 10.1 Rate Design'!$F$9:$F$16,MATCH($C791,'Sch 10.1 Rate Design'!$B$9:$B$16,0))), 0)),"")</f>
        <v/>
      </c>
      <c r="BX791" s="324" t="str">
        <f>IF($A791&lt;&gt;"",IF(OR(P791="",P791=0),0,+IF(P791&gt;+INDEX('Sch 10.1 Rate Design'!$F$9:$F$16,MATCH($C791,'Sch 10.1 Rate Design'!$B$9:$B$16,0)),IF(P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P791-INDEX('Sch 10.1 Rate Design'!$F$9:$F$16,MATCH($C791,'Sch 10.1 Rate Design'!$B$9:$B$16,0))), 0)),"")</f>
        <v/>
      </c>
      <c r="BY791" s="324" t="str">
        <f>IF($A791&lt;&gt;"",IF(OR(Q791="",Q791=0),0,+IF(Q791&gt;+INDEX('Sch 10.1 Rate Design'!$F$9:$F$16,MATCH($C791,'Sch 10.1 Rate Design'!$B$9:$B$16,0)),IF(Q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Q791-INDEX('Sch 10.1 Rate Design'!$F$9:$F$16,MATCH($C791,'Sch 10.1 Rate Design'!$B$9:$B$16,0))), 0)),"")</f>
        <v/>
      </c>
      <c r="BZ791" s="324" t="str">
        <f>IF($A791&lt;&gt;"",IF(OR(R791="",R791=0),0,+IF(R791&gt;+INDEX('Sch 10.1 Rate Design'!$F$9:$F$16,MATCH($C791,'Sch 10.1 Rate Design'!$B$9:$B$16,0)),IF(R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R791-INDEX('Sch 10.1 Rate Design'!$F$9:$F$16,MATCH($C791,'Sch 10.1 Rate Design'!$B$9:$B$16,0))), 0)),"")</f>
        <v/>
      </c>
      <c r="CA791" s="324" t="str">
        <f>IF($A791&lt;&gt;"",IF(OR(S791="",S791=0),0,+IF(S791&gt;+INDEX('Sch 10.1 Rate Design'!$F$9:$F$16,MATCH($C791,'Sch 10.1 Rate Design'!$B$9:$B$16,0)),IF(S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S791-INDEX('Sch 10.1 Rate Design'!$F$9:$F$16,MATCH($C791,'Sch 10.1 Rate Design'!$B$9:$B$16,0))), 0)),"")</f>
        <v/>
      </c>
      <c r="CB791" s="324" t="str">
        <f>IF($A791&lt;&gt;"",IF(OR(T791="",T791=0),0,+IF(T791&gt;+INDEX('Sch 10.1 Rate Design'!$F$9:$F$16,MATCH($C791,'Sch 10.1 Rate Design'!$B$9:$B$16,0)),IF(T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T791-INDEX('Sch 10.1 Rate Design'!$F$9:$F$16,MATCH($C791,'Sch 10.1 Rate Design'!$B$9:$B$16,0))), 0)),"")</f>
        <v/>
      </c>
      <c r="CC791" s="324" t="str">
        <f>IF($A791&lt;&gt;"",IF(OR(U791="",U791=0),0,+IF(U791&gt;+INDEX('Sch 10.1 Rate Design'!$F$9:$F$16,MATCH($C791,'Sch 10.1 Rate Design'!$B$9:$B$16,0)),IF(U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U791-INDEX('Sch 10.1 Rate Design'!$F$9:$F$16,MATCH($C791,'Sch 10.1 Rate Design'!$B$9:$B$16,0))), 0)),"")</f>
        <v/>
      </c>
      <c r="CD791" s="324" t="str">
        <f>IF($A791&lt;&gt;"",IF(OR(V791="",V791=0),0,+IF(V791&gt;+INDEX('Sch 10.1 Rate Design'!$F$9:$F$16,MATCH($C791,'Sch 10.1 Rate Design'!$B$9:$B$16,0)),IF(V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V791-INDEX('Sch 10.1 Rate Design'!$F$9:$F$16,MATCH($C791,'Sch 10.1 Rate Design'!$B$9:$B$16,0))), 0)),"")</f>
        <v/>
      </c>
      <c r="CE791" s="324" t="str">
        <f>IF($A791&lt;&gt;"",IF(OR(W791="",W791=0),0,+IF(W791&gt;+INDEX('Sch 10.1 Rate Design'!$F$9:$F$16,MATCH($C791,'Sch 10.1 Rate Design'!$B$9:$B$16,0)),IF(W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W791-INDEX('Sch 10.1 Rate Design'!$F$9:$F$16,MATCH($C791,'Sch 10.1 Rate Design'!$B$9:$B$16,0))), 0)),"")</f>
        <v/>
      </c>
      <c r="CF791" s="324" t="str">
        <f>IF($A791&lt;&gt;"",IF(OR(X791="",X791=0),0,+IF(X791&gt;+INDEX('Sch 10.1 Rate Design'!$F$9:$F$16,MATCH($C791,'Sch 10.1 Rate Design'!$B$9:$B$16,0)),IF(X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X791-INDEX('Sch 10.1 Rate Design'!$F$9:$F$16,MATCH($C791,'Sch 10.1 Rate Design'!$B$9:$B$16,0))), 0)),"")</f>
        <v/>
      </c>
      <c r="CG791" s="545" t="str">
        <f>IF($A791&lt;&gt;"",IF(OR(Y791="",Y791=0),0,+IF(Y791&gt;+INDEX('Sch 10.1 Rate Design'!$F$9:$F$16,MATCH($C791,'Sch 10.1 Rate Design'!$B$9:$B$16,0)),IF(Y791&gt;+INDEX('Sch 10.1 Rate Design'!$H$9:$H$16,MATCH($C791,'Sch 10.1 Rate Design'!$B$9:$B$16,0)),+INDEX('Sch 10.1 Rate Design'!$H$9:$H$16,MATCH($C791,'Sch 10.1 Rate Design'!$B$9:$B$16,0))-INDEX('Sch 10.1 Rate Design'!$F$9:$F$16,MATCH($C791,'Sch 10.1 Rate Design'!$B$9:$B$16,0)), Y791-INDEX('Sch 10.1 Rate Design'!$F$9:$F$16,MATCH($C791,'Sch 10.1 Rate Design'!$B$9:$B$16,0))), 0)),"")</f>
        <v/>
      </c>
      <c r="CH791" s="692" t="str">
        <f>IF($A791&lt;&gt;"",IF(OR(N791="",N791=0), 0, BV791/'Sch 10.1 Rate Design'!$Z$25*INDEX('Sch 10.1 Rate Design'!$I$9:$I$16,MATCH($C791,'Sch 10.1 Rate Design'!$B$9:$B$16,0))),"")</f>
        <v/>
      </c>
      <c r="CI791" s="548" t="str">
        <f>IF($A791&lt;&gt;"",IF(OR(O791="",O791=0), 0, BW791/'Sch 10.1 Rate Design'!$Z$25*INDEX('Sch 10.1 Rate Design'!$I$9:$I$16,MATCH($C791,'Sch 10.1 Rate Design'!$B$9:$B$16,0))),"")</f>
        <v/>
      </c>
      <c r="CJ791" s="548" t="str">
        <f>IF($A791&lt;&gt;"",IF(OR(P791="",P791=0), 0, BX791/'Sch 10.1 Rate Design'!$Z$25*INDEX('Sch 10.1 Rate Design'!$I$9:$I$16,MATCH($C791,'Sch 10.1 Rate Design'!$B$9:$B$16,0))),"")</f>
        <v/>
      </c>
      <c r="CK791" s="548" t="str">
        <f>IF($A791&lt;&gt;"",IF(OR(Q791="",Q791=0), 0, BY791/'Sch 10.1 Rate Design'!$Z$25*INDEX('Sch 10.1 Rate Design'!$I$9:$I$16,MATCH($C791,'Sch 10.1 Rate Design'!$B$9:$B$16,0))),"")</f>
        <v/>
      </c>
      <c r="CL791" s="548" t="str">
        <f>IF($A791&lt;&gt;"",IF(OR(R791="",R791=0), 0, BZ791/'Sch 10.1 Rate Design'!$Z$25*INDEX('Sch 10.1 Rate Design'!$I$9:$I$16,MATCH($C791,'Sch 10.1 Rate Design'!$B$9:$B$16,0))),"")</f>
        <v/>
      </c>
      <c r="CM791" s="548" t="str">
        <f>IF($A791&lt;&gt;"",IF(OR(S791="",S791=0), 0, CA791/'Sch 10.1 Rate Design'!$Z$25*INDEX('Sch 10.1 Rate Design'!$I$9:$I$16,MATCH($C791,'Sch 10.1 Rate Design'!$B$9:$B$16,0))),"")</f>
        <v/>
      </c>
      <c r="CN791" s="548" t="str">
        <f>IF($A791&lt;&gt;"",IF(OR(T791="",T791=0), 0, CB791/'Sch 10.1 Rate Design'!$Z$25*INDEX('Sch 10.1 Rate Design'!$I$9:$I$16,MATCH($C791,'Sch 10.1 Rate Design'!$B$9:$B$16,0))),"")</f>
        <v/>
      </c>
      <c r="CO791" s="548" t="str">
        <f>IF($A791&lt;&gt;"",IF(OR(U791="",U791=0), 0, CC791/'Sch 10.1 Rate Design'!$Z$25*INDEX('Sch 10.1 Rate Design'!$I$9:$I$16,MATCH($C791,'Sch 10.1 Rate Design'!$B$9:$B$16,0))),"")</f>
        <v/>
      </c>
      <c r="CP791" s="548" t="str">
        <f>IF($A791&lt;&gt;"",IF(OR(V791="",V791=0), 0, CD791/'Sch 10.1 Rate Design'!$Z$25*INDEX('Sch 10.1 Rate Design'!$I$9:$I$16,MATCH($C791,'Sch 10.1 Rate Design'!$B$9:$B$16,0))),"")</f>
        <v/>
      </c>
      <c r="CQ791" s="548" t="str">
        <f>IF($A791&lt;&gt;"",IF(OR(W791="",W791=0), 0, CE791/'Sch 10.1 Rate Design'!$Z$25*INDEX('Sch 10.1 Rate Design'!$I$9:$I$16,MATCH($C791,'Sch 10.1 Rate Design'!$B$9:$B$16,0))),"")</f>
        <v/>
      </c>
      <c r="CR791" s="548" t="str">
        <f>IF($A791&lt;&gt;"",IF(OR(X791="",X791=0), 0, CF791/'Sch 10.1 Rate Design'!$Z$25*INDEX('Sch 10.1 Rate Design'!$I$9:$I$16,MATCH($C791,'Sch 10.1 Rate Design'!$B$9:$B$16,0))),"")</f>
        <v/>
      </c>
      <c r="CS791" s="547" t="str">
        <f>IF($A791&lt;&gt;"",IF(OR(Y791="",Y791=0), 0, CG791/'Sch 10.1 Rate Design'!$Z$25*INDEX('Sch 10.1 Rate Design'!$I$9:$I$16,MATCH($C791,'Sch 10.1 Rate Design'!$B$9:$B$16,0))),"")</f>
        <v/>
      </c>
      <c r="CT791" s="546" t="str">
        <f>IF($A791&lt;&gt;"",IF(OR(N791="",N791=0),0,IF(N791&gt;INDEX('Sch 10.1 Rate Design'!$J$9:$J$16,MATCH($C791,'Sch 10.1 Rate Design'!$B$9:$B$16,0)),N791-INDEX('Sch 10.1 Rate Design'!$J$9:$J$16,MATCH($C791,'Sch 10.1 Rate Design'!$B$9:$B$16,0)),0)),"")</f>
        <v/>
      </c>
      <c r="CU791" s="324" t="str">
        <f>IF($A791&lt;&gt;"",IF(OR(O791="",O791=0),0,IF(O791&gt;INDEX('Sch 10.1 Rate Design'!$J$9:$J$16,MATCH($C791,'Sch 10.1 Rate Design'!$B$9:$B$16,0)),O791-INDEX('Sch 10.1 Rate Design'!$J$9:$J$16,MATCH($C791,'Sch 10.1 Rate Design'!$B$9:$B$16,0)),0)),"")</f>
        <v/>
      </c>
      <c r="CV791" s="324" t="str">
        <f>IF($A791&lt;&gt;"",IF(OR(P791="",P791=0),0,IF(P791&gt;INDEX('Sch 10.1 Rate Design'!$J$9:$J$16,MATCH($C791,'Sch 10.1 Rate Design'!$B$9:$B$16,0)),P791-INDEX('Sch 10.1 Rate Design'!$J$9:$J$16,MATCH($C791,'Sch 10.1 Rate Design'!$B$9:$B$16,0)),0)),"")</f>
        <v/>
      </c>
      <c r="CW791" s="324" t="str">
        <f>IF($A791&lt;&gt;"",IF(OR(Q791="",Q791=0),0,IF(Q791&gt;INDEX('Sch 10.1 Rate Design'!$J$9:$J$16,MATCH($C791,'Sch 10.1 Rate Design'!$B$9:$B$16,0)),Q791-INDEX('Sch 10.1 Rate Design'!$J$9:$J$16,MATCH($C791,'Sch 10.1 Rate Design'!$B$9:$B$16,0)),0)),"")</f>
        <v/>
      </c>
      <c r="CX791" s="324" t="str">
        <f>IF($A791&lt;&gt;"",IF(OR(R791="",R791=0),0,IF(R791&gt;INDEX('Sch 10.1 Rate Design'!$J$9:$J$16,MATCH($C791,'Sch 10.1 Rate Design'!$B$9:$B$16,0)),R791-INDEX('Sch 10.1 Rate Design'!$J$9:$J$16,MATCH($C791,'Sch 10.1 Rate Design'!$B$9:$B$16,0)),0)),"")</f>
        <v/>
      </c>
      <c r="CY791" s="324" t="str">
        <f>IF($A791&lt;&gt;"",IF(OR(S791="",S791=0),0,IF(S791&gt;INDEX('Sch 10.1 Rate Design'!$J$9:$J$16,MATCH($C791,'Sch 10.1 Rate Design'!$B$9:$B$16,0)),S791-INDEX('Sch 10.1 Rate Design'!$J$9:$J$16,MATCH($C791,'Sch 10.1 Rate Design'!$B$9:$B$16,0)),0)),"")</f>
        <v/>
      </c>
      <c r="CZ791" s="324" t="str">
        <f>IF($A791&lt;&gt;"",IF(OR(T791="",T791=0),0,IF(T791&gt;INDEX('Sch 10.1 Rate Design'!$J$9:$J$16,MATCH($C791,'Sch 10.1 Rate Design'!$B$9:$B$16,0)),T791-INDEX('Sch 10.1 Rate Design'!$J$9:$J$16,MATCH($C791,'Sch 10.1 Rate Design'!$B$9:$B$16,0)),0)),"")</f>
        <v/>
      </c>
      <c r="DA791" s="324" t="str">
        <f>IF($A791&lt;&gt;"",IF(OR(U791="",U791=0),0,IF(U791&gt;INDEX('Sch 10.1 Rate Design'!$J$9:$J$16,MATCH($C791,'Sch 10.1 Rate Design'!$B$9:$B$16,0)),U791-INDEX('Sch 10.1 Rate Design'!$J$9:$J$16,MATCH($C791,'Sch 10.1 Rate Design'!$B$9:$B$16,0)),0)),"")</f>
        <v/>
      </c>
      <c r="DB791" s="324" t="str">
        <f>IF($A791&lt;&gt;"",IF(OR(V791="",V791=0),0,IF(V791&gt;INDEX('Sch 10.1 Rate Design'!$J$9:$J$16,MATCH($C791,'Sch 10.1 Rate Design'!$B$9:$B$16,0)),V791-INDEX('Sch 10.1 Rate Design'!$J$9:$J$16,MATCH($C791,'Sch 10.1 Rate Design'!$B$9:$B$16,0)),0)),"")</f>
        <v/>
      </c>
      <c r="DC791" s="324" t="str">
        <f>IF($A791&lt;&gt;"",IF(OR(W791="",W791=0),0,IF(W791&gt;INDEX('Sch 10.1 Rate Design'!$J$9:$J$16,MATCH($C791,'Sch 10.1 Rate Design'!$B$9:$B$16,0)),W791-INDEX('Sch 10.1 Rate Design'!$J$9:$J$16,MATCH($C791,'Sch 10.1 Rate Design'!$B$9:$B$16,0)),0)),"")</f>
        <v/>
      </c>
      <c r="DD791" s="324" t="str">
        <f>IF($A791&lt;&gt;"",IF(OR(X791="",X791=0),0,IF(X791&gt;INDEX('Sch 10.1 Rate Design'!$J$9:$J$16,MATCH($C791,'Sch 10.1 Rate Design'!$B$9:$B$16,0)),X791-INDEX('Sch 10.1 Rate Design'!$J$9:$J$16,MATCH($C791,'Sch 10.1 Rate Design'!$B$9:$B$16,0)),0)),"")</f>
        <v/>
      </c>
      <c r="DE791" s="545" t="str">
        <f>IF($A791&lt;&gt;"",IF(OR(Y791="",Y791=0),0,IF(Y791&gt;INDEX('Sch 10.1 Rate Design'!$J$9:$J$16,MATCH($C791,'Sch 10.1 Rate Design'!$B$9:$B$16,0)),Y791-INDEX('Sch 10.1 Rate Design'!$J$9:$J$16,MATCH($C791,'Sch 10.1 Rate Design'!$B$9:$B$16,0)),0)),"")</f>
        <v/>
      </c>
      <c r="DF791" s="692" t="str">
        <f>IF($A791&lt;&gt;"",IF(OR(N791="",N791=0), 0, CT791/'Sch 10.1 Rate Design'!$Z$25*INDEX('Sch 10.1 Rate Design'!$K$9:$K$16,MATCH($C791,'Sch 10.1 Rate Design'!$B$9:$B$16,0))),"")</f>
        <v/>
      </c>
      <c r="DG791" s="548" t="str">
        <f>IF($A791&lt;&gt;"",IF(OR(O791="",O791=0), 0, CU791/'Sch 10.1 Rate Design'!$Z$25*INDEX('Sch 10.1 Rate Design'!$K$9:$K$16,MATCH($C791,'Sch 10.1 Rate Design'!$B$9:$B$16,0))),"")</f>
        <v/>
      </c>
      <c r="DH791" s="548" t="str">
        <f>IF($A791&lt;&gt;"",IF(OR(P791="",P791=0), 0, CV791/'Sch 10.1 Rate Design'!$Z$25*INDEX('Sch 10.1 Rate Design'!$K$9:$K$16,MATCH($C791,'Sch 10.1 Rate Design'!$B$9:$B$16,0))),"")</f>
        <v/>
      </c>
      <c r="DI791" s="548" t="str">
        <f>IF($A791&lt;&gt;"",IF(OR(Q791="",Q791=0), 0, CW791/'Sch 10.1 Rate Design'!$Z$25*INDEX('Sch 10.1 Rate Design'!$K$9:$K$16,MATCH($C791,'Sch 10.1 Rate Design'!$B$9:$B$16,0))),"")</f>
        <v/>
      </c>
      <c r="DJ791" s="548" t="str">
        <f>IF($A791&lt;&gt;"",IF(OR(R791="",R791=0), 0, CX791/'Sch 10.1 Rate Design'!$Z$25*INDEX('Sch 10.1 Rate Design'!$K$9:$K$16,MATCH($C791,'Sch 10.1 Rate Design'!$B$9:$B$16,0))),"")</f>
        <v/>
      </c>
      <c r="DK791" s="548" t="str">
        <f>IF($A791&lt;&gt;"",IF(OR(S791="",S791=0), 0, CY791/'Sch 10.1 Rate Design'!$Z$25*INDEX('Sch 10.1 Rate Design'!$K$9:$K$16,MATCH($C791,'Sch 10.1 Rate Design'!$B$9:$B$16,0))),"")</f>
        <v/>
      </c>
      <c r="DL791" s="548" t="str">
        <f>IF($A791&lt;&gt;"",IF(OR(T791="",T791=0), 0, CZ791/'Sch 10.1 Rate Design'!$Z$25*INDEX('Sch 10.1 Rate Design'!$K$9:$K$16,MATCH($C791,'Sch 10.1 Rate Design'!$B$9:$B$16,0))),"")</f>
        <v/>
      </c>
      <c r="DM791" s="548" t="str">
        <f>IF($A791&lt;&gt;"",IF(OR(U791="",U791=0), 0, DA791/'Sch 10.1 Rate Design'!$Z$25*INDEX('Sch 10.1 Rate Design'!$K$9:$K$16,MATCH($C791,'Sch 10.1 Rate Design'!$B$9:$B$16,0))),"")</f>
        <v/>
      </c>
      <c r="DN791" s="548" t="str">
        <f>IF($A791&lt;&gt;"",IF(OR(V791="",V791=0), 0, DB791/'Sch 10.1 Rate Design'!$Z$25*INDEX('Sch 10.1 Rate Design'!$K$9:$K$16,MATCH($C791,'Sch 10.1 Rate Design'!$B$9:$B$16,0))),"")</f>
        <v/>
      </c>
      <c r="DO791" s="548" t="str">
        <f>IF($A791&lt;&gt;"",IF(OR(W791="",W791=0), 0, DC791/'Sch 10.1 Rate Design'!$Z$25*INDEX('Sch 10.1 Rate Design'!$K$9:$K$16,MATCH($C791,'Sch 10.1 Rate Design'!$B$9:$B$16,0))),"")</f>
        <v/>
      </c>
      <c r="DP791" s="548" t="str">
        <f>IF($A791&lt;&gt;"",IF(OR(X791="",X791=0), 0, DD791/'Sch 10.1 Rate Design'!$Z$25*INDEX('Sch 10.1 Rate Design'!$K$9:$K$16,MATCH($C791,'Sch 10.1 Rate Design'!$B$9:$B$16,0))),"")</f>
        <v/>
      </c>
      <c r="DQ791" s="547" t="str">
        <f>IF($A791&lt;&gt;"",IF(OR(Y791="",Y791=0), 0, DE791/'Sch 10.1 Rate Design'!$Z$25*INDEX('Sch 10.1 Rate Design'!$K$9:$K$16,MATCH($C791,'Sch 10.1 Rate Design'!$B$9:$B$16,0))),"")</f>
        <v/>
      </c>
      <c r="DR791" s="546" t="str">
        <f>IF($A791&lt;&gt;"",IF(OR(N791="",N791=0), 0,INDEX('Sch 10.1 Rate Design'!$D$9:$D$16,MATCH($C791,'Sch 10.1 Rate Design'!$B$9:$B$16,0))),"")</f>
        <v/>
      </c>
      <c r="DS791" s="324" t="str">
        <f>IF($A791&lt;&gt;"",IF(OR(O791="",O791=0), 0,INDEX('Sch 10.1 Rate Design'!$D$9:$D$16,MATCH($C791,'Sch 10.1 Rate Design'!$B$9:$B$16,0))),"")</f>
        <v/>
      </c>
      <c r="DT791" s="324" t="str">
        <f>IF($A791&lt;&gt;"",IF(OR(P791="",P791=0), 0,INDEX('Sch 10.1 Rate Design'!$D$9:$D$16,MATCH($C791,'Sch 10.1 Rate Design'!$B$9:$B$16,0))),"")</f>
        <v/>
      </c>
      <c r="DU791" s="324" t="str">
        <f>IF($A791&lt;&gt;"",IF(OR(Q791="",Q791=0), 0,INDEX('Sch 10.1 Rate Design'!$D$9:$D$16,MATCH($C791,'Sch 10.1 Rate Design'!$B$9:$B$16,0))),"")</f>
        <v/>
      </c>
      <c r="DV791" s="324" t="str">
        <f>IF($A791&lt;&gt;"",IF(OR(R791="",R791=0), 0,INDEX('Sch 10.1 Rate Design'!$D$9:$D$16,MATCH($C791,'Sch 10.1 Rate Design'!$B$9:$B$16,0))),"")</f>
        <v/>
      </c>
      <c r="DW791" s="324" t="str">
        <f>IF($A791&lt;&gt;"",IF(OR(S791="",S791=0), 0,INDEX('Sch 10.1 Rate Design'!$D$9:$D$16,MATCH($C791,'Sch 10.1 Rate Design'!$B$9:$B$16,0))),"")</f>
        <v/>
      </c>
      <c r="DX791" s="324" t="str">
        <f>IF($A791&lt;&gt;"",IF(OR(T791="",T791=0), 0,INDEX('Sch 10.1 Rate Design'!$D$9:$D$16,MATCH($C791,'Sch 10.1 Rate Design'!$B$9:$B$16,0))),"")</f>
        <v/>
      </c>
      <c r="DY791" s="324" t="str">
        <f>IF($A791&lt;&gt;"",IF(OR(U791="",U791=0), 0,INDEX('Sch 10.1 Rate Design'!$D$9:$D$16,MATCH($C791,'Sch 10.1 Rate Design'!$B$9:$B$16,0))),"")</f>
        <v/>
      </c>
      <c r="DZ791" s="324" t="str">
        <f>IF($A791&lt;&gt;"",IF(OR(V791="",V791=0), 0,INDEX('Sch 10.1 Rate Design'!$D$9:$D$16,MATCH($C791,'Sch 10.1 Rate Design'!$B$9:$B$16,0))),"")</f>
        <v/>
      </c>
      <c r="EA791" s="324" t="str">
        <f>IF($A791&lt;&gt;"",IF(OR(W791="",W791=0), 0,INDEX('Sch 10.1 Rate Design'!$D$9:$D$16,MATCH($C791,'Sch 10.1 Rate Design'!$B$9:$B$16,0))),"")</f>
        <v/>
      </c>
      <c r="EB791" s="324" t="str">
        <f>IF($A791&lt;&gt;"",IF(OR(X791="",X791=0), 0,INDEX('Sch 10.1 Rate Design'!$D$9:$D$16,MATCH($C791,'Sch 10.1 Rate Design'!$B$9:$B$16,0))),"")</f>
        <v/>
      </c>
      <c r="EC791" s="545" t="str">
        <f>IF($A791&lt;&gt;"",IF(OR(Y791="",Y791=0), 0,INDEX('Sch 10.1 Rate Design'!$D$9:$D$16,MATCH($C791,'Sch 10.1 Rate Design'!$B$9:$B$16,0))),"")</f>
        <v/>
      </c>
      <c r="ED791" s="546"/>
      <c r="EE791" s="324"/>
      <c r="EF791" s="324"/>
      <c r="EG791" s="324"/>
      <c r="EH791" s="324"/>
      <c r="EI791" s="324"/>
      <c r="EJ791" s="324"/>
      <c r="EK791" s="324"/>
      <c r="EL791" s="324"/>
      <c r="EM791" s="324"/>
      <c r="EN791" s="324"/>
      <c r="EO791" s="545"/>
      <c r="EP791" s="324"/>
    </row>
    <row r="792" spans="1:146" x14ac:dyDescent="0.2">
      <c r="A792" s="324" t="str">
        <f>IF(Inputs!AO788&lt;&gt;"",Inputs!AO788,"")</f>
        <v/>
      </c>
      <c r="B792" s="324" t="str">
        <f t="shared" si="178"/>
        <v/>
      </c>
      <c r="C792" s="727" t="str">
        <f>IF($A792&lt;&gt;"",Inputs!AN788,"")</f>
        <v/>
      </c>
      <c r="D792" s="549" t="str">
        <f t="shared" si="170"/>
        <v/>
      </c>
      <c r="E792" s="549" t="str">
        <f t="shared" si="171"/>
        <v/>
      </c>
      <c r="F792" s="324" t="str">
        <f t="shared" si="172"/>
        <v/>
      </c>
      <c r="G792" s="324" t="str">
        <f t="shared" si="173"/>
        <v/>
      </c>
      <c r="H792" s="790">
        <f t="shared" si="174"/>
        <v>0</v>
      </c>
      <c r="I792" s="790">
        <f t="shared" si="175"/>
        <v>0</v>
      </c>
      <c r="J792" s="790">
        <f t="shared" si="176"/>
        <v>0</v>
      </c>
      <c r="K792" s="790">
        <f t="shared" si="177"/>
        <v>0</v>
      </c>
      <c r="L792" s="787" t="str">
        <f>IF($A792&lt;&gt;"",INDEX(Inputs!$AP788:$BA788,,MATCH('Sch 10.2 Rate Data'!X$7,Inputs!$AP$4:$BA$4,0)),"")</f>
        <v/>
      </c>
      <c r="M792" s="787" t="str">
        <f>IF($A792&lt;&gt;"",INDEX(Inputs!$AP788:$BA788,,MATCH('Sch 10.2 Rate Data'!Y$7,Inputs!$AP$4:$BA$4,0)),"")</f>
        <v/>
      </c>
      <c r="N792" s="546" t="str">
        <f>IF($A792&lt;&gt;"",INDEX(Inputs!$AP788:$BA788,,MATCH('Sch 10.2 Rate Data'!N$7,Inputs!$AP$4:$BA$4,0)),"")</f>
        <v/>
      </c>
      <c r="O792" s="324" t="str">
        <f>IF($A792&lt;&gt;"",INDEX(Inputs!$AP788:$BA788,,MATCH('Sch 10.2 Rate Data'!O$7,Inputs!$AP$4:$BA$4,0)),"")</f>
        <v/>
      </c>
      <c r="P792" s="324" t="str">
        <f>IF($A792&lt;&gt;"",INDEX(Inputs!$AP788:$BA788,,MATCH('Sch 10.2 Rate Data'!P$7,Inputs!$AP$4:$BA$4,0)),"")</f>
        <v/>
      </c>
      <c r="Q792" s="324" t="str">
        <f>IF($A792&lt;&gt;"",INDEX(Inputs!$AP788:$BA788,,MATCH('Sch 10.2 Rate Data'!Q$7,Inputs!$AP$4:$BA$4,0)),"")</f>
        <v/>
      </c>
      <c r="R792" s="324" t="str">
        <f>IF($A792&lt;&gt;"",INDEX(Inputs!$AP788:$BA788,,MATCH('Sch 10.2 Rate Data'!R$7,Inputs!$AP$4:$BA$4,0)),"")</f>
        <v/>
      </c>
      <c r="S792" s="324" t="str">
        <f>IF($A792&lt;&gt;"",INDEX(Inputs!$AP788:$BA788,,MATCH('Sch 10.2 Rate Data'!S$7,Inputs!$AP$4:$BA$4,0)),"")</f>
        <v/>
      </c>
      <c r="T792" s="324" t="str">
        <f>IF($A792&lt;&gt;"",INDEX(Inputs!$AP788:$BA788,,MATCH('Sch 10.2 Rate Data'!T$7,Inputs!$AP$4:$BA$4,0)),"")</f>
        <v/>
      </c>
      <c r="U792" s="324" t="str">
        <f>IF($A792&lt;&gt;"",INDEX(Inputs!$AP788:$BA788,,MATCH('Sch 10.2 Rate Data'!U$7,Inputs!$AP$4:$BA$4,0)),"")</f>
        <v/>
      </c>
      <c r="V792" s="324" t="str">
        <f>IF($A792&lt;&gt;"",INDEX(Inputs!$AP788:$BA788,,MATCH('Sch 10.2 Rate Data'!V$7,Inputs!$AP$4:$BA$4,0)),"")</f>
        <v/>
      </c>
      <c r="W792" s="324" t="str">
        <f>IF($A792&lt;&gt;"",INDEX(Inputs!$AP788:$BA788,,MATCH('Sch 10.2 Rate Data'!W$7,Inputs!$AP$4:$BA$4,0)),"")</f>
        <v/>
      </c>
      <c r="X792" s="324" t="str">
        <f>IF($A792&lt;&gt;"",INDEX(Inputs!$AP788:$BA788,,MATCH('Sch 10.2 Rate Data'!X$7,Inputs!$AP$4:$BA$4,0)),"")</f>
        <v/>
      </c>
      <c r="Y792" s="545" t="str">
        <f>IF($A792&lt;&gt;"",INDEX(Inputs!$AP788:$BA788,,MATCH('Sch 10.2 Rate Data'!Y$7,Inputs!$AP$4:$BA$4,0)),"")</f>
        <v/>
      </c>
      <c r="Z792" s="692" t="str">
        <f t="shared" si="169"/>
        <v/>
      </c>
      <c r="AA792" s="548" t="str">
        <f t="shared" si="169"/>
        <v/>
      </c>
      <c r="AB792" s="548" t="str">
        <f t="shared" si="169"/>
        <v/>
      </c>
      <c r="AC792" s="548" t="str">
        <f t="shared" si="169"/>
        <v/>
      </c>
      <c r="AD792" s="548" t="str">
        <f t="shared" si="169"/>
        <v/>
      </c>
      <c r="AE792" s="548" t="str">
        <f t="shared" si="169"/>
        <v/>
      </c>
      <c r="AF792" s="548" t="str">
        <f t="shared" si="168"/>
        <v/>
      </c>
      <c r="AG792" s="548" t="str">
        <f t="shared" si="168"/>
        <v/>
      </c>
      <c r="AH792" s="548" t="str">
        <f t="shared" si="168"/>
        <v/>
      </c>
      <c r="AI792" s="548" t="str">
        <f t="shared" si="168"/>
        <v/>
      </c>
      <c r="AJ792" s="548" t="str">
        <f t="shared" si="168"/>
        <v/>
      </c>
      <c r="AK792" s="547" t="str">
        <f t="shared" si="168"/>
        <v/>
      </c>
      <c r="AL792" s="692" t="str">
        <f>IF($A792&lt;&gt;"",IF(OR(N792="",N792=0), 0, INDEX('Sch 10.1 Rate Design'!$E$9:$E$16,MATCH($C792,'Sch 10.1 Rate Design'!$B$9:$B$16,0))),"")</f>
        <v/>
      </c>
      <c r="AM792" s="548" t="str">
        <f>IF($A792&lt;&gt;"",IF(OR(O792="",O792=0), 0, INDEX('Sch 10.1 Rate Design'!$E$9:$E$16,MATCH($C792,'Sch 10.1 Rate Design'!$B$9:$B$16,0))),"")</f>
        <v/>
      </c>
      <c r="AN792" s="548" t="str">
        <f>IF($A792&lt;&gt;"",IF(OR(P792="",P792=0), 0, INDEX('Sch 10.1 Rate Design'!$E$9:$E$16,MATCH($C792,'Sch 10.1 Rate Design'!$B$9:$B$16,0))),"")</f>
        <v/>
      </c>
      <c r="AO792" s="548" t="str">
        <f>IF($A792&lt;&gt;"",IF(OR(Q792="",Q792=0), 0, INDEX('Sch 10.1 Rate Design'!$E$9:$E$16,MATCH($C792,'Sch 10.1 Rate Design'!$B$9:$B$16,0))),"")</f>
        <v/>
      </c>
      <c r="AP792" s="548" t="str">
        <f>IF($A792&lt;&gt;"",IF(OR(R792="",R792=0), 0, INDEX('Sch 10.1 Rate Design'!$E$9:$E$16,MATCH($C792,'Sch 10.1 Rate Design'!$B$9:$B$16,0))),"")</f>
        <v/>
      </c>
      <c r="AQ792" s="548" t="str">
        <f>IF($A792&lt;&gt;"",IF(OR(S792="",S792=0), 0, INDEX('Sch 10.1 Rate Design'!$E$9:$E$16,MATCH($C792,'Sch 10.1 Rate Design'!$B$9:$B$16,0))),"")</f>
        <v/>
      </c>
      <c r="AR792" s="548" t="str">
        <f>IF($A792&lt;&gt;"",IF(OR(T792="",T792=0), 0, INDEX('Sch 10.1 Rate Design'!$E$9:$E$16,MATCH($C792,'Sch 10.1 Rate Design'!$B$9:$B$16,0))),"")</f>
        <v/>
      </c>
      <c r="AS792" s="548" t="str">
        <f>IF($A792&lt;&gt;"",IF(OR(U792="",U792=0), 0, INDEX('Sch 10.1 Rate Design'!$E$9:$E$16,MATCH($C792,'Sch 10.1 Rate Design'!$B$9:$B$16,0))),"")</f>
        <v/>
      </c>
      <c r="AT792" s="548" t="str">
        <f>IF($A792&lt;&gt;"",IF(OR(V792="",V792=0), 0, INDEX('Sch 10.1 Rate Design'!$E$9:$E$16,MATCH($C792,'Sch 10.1 Rate Design'!$B$9:$B$16,0))),"")</f>
        <v/>
      </c>
      <c r="AU792" s="548" t="str">
        <f>IF($A792&lt;&gt;"",IF(OR(W792="",W792=0), 0, INDEX('Sch 10.1 Rate Design'!$E$9:$E$16,MATCH($C792,'Sch 10.1 Rate Design'!$B$9:$B$16,0))),"")</f>
        <v/>
      </c>
      <c r="AV792" s="548" t="str">
        <f>IF($A792&lt;&gt;"",IF(OR(X792="",X792=0), 0, INDEX('Sch 10.1 Rate Design'!$E$9:$E$16,MATCH($C792,'Sch 10.1 Rate Design'!$B$9:$B$16,0))),"")</f>
        <v/>
      </c>
      <c r="AW792" s="547" t="str">
        <f>IF($A792&lt;&gt;"",IF(OR(Y792="",Y792=0), 0, INDEX('Sch 10.1 Rate Design'!$E$9:$E$16,MATCH($C792,'Sch 10.1 Rate Design'!$B$9:$B$16,0))),"")</f>
        <v/>
      </c>
      <c r="AX792" s="546" t="str">
        <f>IF($A792&lt;&gt;"",IF(OR(N792="",N792=0),0,+IF(N792&gt;+INDEX('Sch 10.1 Rate Design'!$D$9:$D$16,MATCH($C792,'Sch 10.1 Rate Design'!$B$9:$B$16,0)),IF(N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N792-INDEX('Sch 10.1 Rate Design'!$D$9:$D$16,MATCH($C792,'Sch 10.1 Rate Design'!$B$9:$B$16,0))),0)),"")</f>
        <v/>
      </c>
      <c r="AY792" s="324" t="str">
        <f>IF($A792&lt;&gt;"",IF(OR(O792="",O792=0),0,+IF(O792&gt;+INDEX('Sch 10.1 Rate Design'!$D$9:$D$16,MATCH($C792,'Sch 10.1 Rate Design'!$B$9:$B$16,0)),IF(O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O792-INDEX('Sch 10.1 Rate Design'!$D$9:$D$16,MATCH($C792,'Sch 10.1 Rate Design'!$B$9:$B$16,0))),0)),"")</f>
        <v/>
      </c>
      <c r="AZ792" s="324" t="str">
        <f>IF($A792&lt;&gt;"",IF(OR(P792="",P792=0),0,+IF(P792&gt;+INDEX('Sch 10.1 Rate Design'!$D$9:$D$16,MATCH($C792,'Sch 10.1 Rate Design'!$B$9:$B$16,0)),IF(P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P792-INDEX('Sch 10.1 Rate Design'!$D$9:$D$16,MATCH($C792,'Sch 10.1 Rate Design'!$B$9:$B$16,0))),0)),"")</f>
        <v/>
      </c>
      <c r="BA792" s="324" t="str">
        <f>IF($A792&lt;&gt;"",IF(OR(Q792="",Q792=0),0,+IF(Q792&gt;+INDEX('Sch 10.1 Rate Design'!$D$9:$D$16,MATCH($C792,'Sch 10.1 Rate Design'!$B$9:$B$16,0)),IF(Q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Q792-INDEX('Sch 10.1 Rate Design'!$D$9:$D$16,MATCH($C792,'Sch 10.1 Rate Design'!$B$9:$B$16,0))),0)),"")</f>
        <v/>
      </c>
      <c r="BB792" s="324" t="str">
        <f>IF($A792&lt;&gt;"",IF(OR(R792="",R792=0),0,+IF(R792&gt;+INDEX('Sch 10.1 Rate Design'!$D$9:$D$16,MATCH($C792,'Sch 10.1 Rate Design'!$B$9:$B$16,0)),IF(R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R792-INDEX('Sch 10.1 Rate Design'!$D$9:$D$16,MATCH($C792,'Sch 10.1 Rate Design'!$B$9:$B$16,0))),0)),"")</f>
        <v/>
      </c>
      <c r="BC792" s="324" t="str">
        <f>IF($A792&lt;&gt;"",IF(OR(S792="",S792=0),0,+IF(S792&gt;+INDEX('Sch 10.1 Rate Design'!$D$9:$D$16,MATCH($C792,'Sch 10.1 Rate Design'!$B$9:$B$16,0)),IF(S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S792-INDEX('Sch 10.1 Rate Design'!$D$9:$D$16,MATCH($C792,'Sch 10.1 Rate Design'!$B$9:$B$16,0))),0)),"")</f>
        <v/>
      </c>
      <c r="BD792" s="324" t="str">
        <f>IF($A792&lt;&gt;"",IF(OR(T792="",T792=0),0,+IF(T792&gt;+INDEX('Sch 10.1 Rate Design'!$D$9:$D$16,MATCH($C792,'Sch 10.1 Rate Design'!$B$9:$B$16,0)),IF(T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T792-INDEX('Sch 10.1 Rate Design'!$D$9:$D$16,MATCH($C792,'Sch 10.1 Rate Design'!$B$9:$B$16,0))),0)),"")</f>
        <v/>
      </c>
      <c r="BE792" s="324" t="str">
        <f>IF($A792&lt;&gt;"",IF(OR(U792="",U792=0),0,+IF(U792&gt;+INDEX('Sch 10.1 Rate Design'!$D$9:$D$16,MATCH($C792,'Sch 10.1 Rate Design'!$B$9:$B$16,0)),IF(U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U792-INDEX('Sch 10.1 Rate Design'!$D$9:$D$16,MATCH($C792,'Sch 10.1 Rate Design'!$B$9:$B$16,0))),0)),"")</f>
        <v/>
      </c>
      <c r="BF792" s="324" t="str">
        <f>IF($A792&lt;&gt;"",IF(OR(V792="",V792=0),0,+IF(V792&gt;+INDEX('Sch 10.1 Rate Design'!$D$9:$D$16,MATCH($C792,'Sch 10.1 Rate Design'!$B$9:$B$16,0)),IF(V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V792-INDEX('Sch 10.1 Rate Design'!$D$9:$D$16,MATCH($C792,'Sch 10.1 Rate Design'!$B$9:$B$16,0))),0)),"")</f>
        <v/>
      </c>
      <c r="BG792" s="324" t="str">
        <f>IF($A792&lt;&gt;"",IF(OR(W792="",W792=0),0,+IF(W792&gt;+INDEX('Sch 10.1 Rate Design'!$D$9:$D$16,MATCH($C792,'Sch 10.1 Rate Design'!$B$9:$B$16,0)),IF(W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W792-INDEX('Sch 10.1 Rate Design'!$D$9:$D$16,MATCH($C792,'Sch 10.1 Rate Design'!$B$9:$B$16,0))),0)),"")</f>
        <v/>
      </c>
      <c r="BH792" s="324" t="str">
        <f>IF($A792&lt;&gt;"",IF(OR(X792="",X792=0),0,+IF(X792&gt;+INDEX('Sch 10.1 Rate Design'!$D$9:$D$16,MATCH($C792,'Sch 10.1 Rate Design'!$B$9:$B$16,0)),IF(X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X792-INDEX('Sch 10.1 Rate Design'!$D$9:$D$16,MATCH($C792,'Sch 10.1 Rate Design'!$B$9:$B$16,0))),0)),"")</f>
        <v/>
      </c>
      <c r="BI792" s="545" t="str">
        <f>IF($A792&lt;&gt;"",IF(OR(Y792="",Y792=0),0,+IF(Y792&gt;+INDEX('Sch 10.1 Rate Design'!$D$9:$D$16,MATCH($C792,'Sch 10.1 Rate Design'!$B$9:$B$16,0)),IF(Y792&gt;+INDEX('Sch 10.1 Rate Design'!$F$9:$F$16,MATCH($C792,'Sch 10.1 Rate Design'!$B$9:$B$16,0)),+INDEX('Sch 10.1 Rate Design'!$F$9:$F$16,MATCH($C792,'Sch 10.1 Rate Design'!$B$9:$B$16,0))-INDEX('Sch 10.1 Rate Design'!$D$9:$D$16,MATCH($C792,'Sch 10.1 Rate Design'!$B$9:$B$16,0)), Y792-INDEX('Sch 10.1 Rate Design'!$D$9:$D$16,MATCH($C792,'Sch 10.1 Rate Design'!$B$9:$B$16,0))),0)),"")</f>
        <v/>
      </c>
      <c r="BJ792" s="692" t="str">
        <f>IF($A792&lt;&gt;"",IF(OR(N792="",N792=0), 0, AX792/'Sch 10.1 Rate Design'!$Z$25*INDEX('Sch 10.1 Rate Design'!$G$9:$G$16,MATCH($C792,'Sch 10.1 Rate Design'!$B$9:$B$16,0))),"")</f>
        <v/>
      </c>
      <c r="BK792" s="548" t="str">
        <f>IF($A792&lt;&gt;"",IF(OR(O792="",O792=0), 0, AY792/'Sch 10.1 Rate Design'!$Z$25*INDEX('Sch 10.1 Rate Design'!$G$9:$G$16,MATCH($C792,'Sch 10.1 Rate Design'!$B$9:$B$16,0))),"")</f>
        <v/>
      </c>
      <c r="BL792" s="548" t="str">
        <f>IF($A792&lt;&gt;"",IF(OR(P792="",P792=0), 0, AZ792/'Sch 10.1 Rate Design'!$Z$25*INDEX('Sch 10.1 Rate Design'!$G$9:$G$16,MATCH($C792,'Sch 10.1 Rate Design'!$B$9:$B$16,0))),"")</f>
        <v/>
      </c>
      <c r="BM792" s="548" t="str">
        <f>IF($A792&lt;&gt;"",IF(OR(Q792="",Q792=0), 0, BA792/'Sch 10.1 Rate Design'!$Z$25*INDEX('Sch 10.1 Rate Design'!$G$9:$G$16,MATCH($C792,'Sch 10.1 Rate Design'!$B$9:$B$16,0))),"")</f>
        <v/>
      </c>
      <c r="BN792" s="548" t="str">
        <f>IF($A792&lt;&gt;"",IF(OR(R792="",R792=0), 0, BB792/'Sch 10.1 Rate Design'!$Z$25*INDEX('Sch 10.1 Rate Design'!$G$9:$G$16,MATCH($C792,'Sch 10.1 Rate Design'!$B$9:$B$16,0))),"")</f>
        <v/>
      </c>
      <c r="BO792" s="548" t="str">
        <f>IF($A792&lt;&gt;"",IF(OR(S792="",S792=0), 0, BC792/'Sch 10.1 Rate Design'!$Z$25*INDEX('Sch 10.1 Rate Design'!$G$9:$G$16,MATCH($C792,'Sch 10.1 Rate Design'!$B$9:$B$16,0))),"")</f>
        <v/>
      </c>
      <c r="BP792" s="548" t="str">
        <f>IF($A792&lt;&gt;"",IF(OR(T792="",T792=0), 0, BD792/'Sch 10.1 Rate Design'!$Z$25*INDEX('Sch 10.1 Rate Design'!$G$9:$G$16,MATCH($C792,'Sch 10.1 Rate Design'!$B$9:$B$16,0))),"")</f>
        <v/>
      </c>
      <c r="BQ792" s="548" t="str">
        <f>IF($A792&lt;&gt;"",IF(OR(U792="",U792=0), 0, BE792/'Sch 10.1 Rate Design'!$Z$25*INDEX('Sch 10.1 Rate Design'!$G$9:$G$16,MATCH($C792,'Sch 10.1 Rate Design'!$B$9:$B$16,0))),"")</f>
        <v/>
      </c>
      <c r="BR792" s="548" t="str">
        <f>IF($A792&lt;&gt;"",IF(OR(V792="",V792=0), 0, BF792/'Sch 10.1 Rate Design'!$Z$25*INDEX('Sch 10.1 Rate Design'!$G$9:$G$16,MATCH($C792,'Sch 10.1 Rate Design'!$B$9:$B$16,0))),"")</f>
        <v/>
      </c>
      <c r="BS792" s="548" t="str">
        <f>IF($A792&lt;&gt;"",IF(OR(W792="",W792=0), 0, BG792/'Sch 10.1 Rate Design'!$Z$25*INDEX('Sch 10.1 Rate Design'!$G$9:$G$16,MATCH($C792,'Sch 10.1 Rate Design'!$B$9:$B$16,0))),"")</f>
        <v/>
      </c>
      <c r="BT792" s="548" t="str">
        <f>IF($A792&lt;&gt;"",IF(OR(X792="",X792=0), 0, BH792/'Sch 10.1 Rate Design'!$Z$25*INDEX('Sch 10.1 Rate Design'!$G$9:$G$16,MATCH($C792,'Sch 10.1 Rate Design'!$B$9:$B$16,0))),"")</f>
        <v/>
      </c>
      <c r="BU792" s="547" t="str">
        <f>IF($A792&lt;&gt;"",IF(OR(Y792="",Y792=0), 0, BI792/'Sch 10.1 Rate Design'!$Z$25*INDEX('Sch 10.1 Rate Design'!$G$9:$G$16,MATCH($C792,'Sch 10.1 Rate Design'!$B$9:$B$16,0))),"")</f>
        <v/>
      </c>
      <c r="BV792" s="546" t="str">
        <f>IF($A792&lt;&gt;"",IF(OR(N792="",N792=0),0,+IF(N792&gt;+INDEX('Sch 10.1 Rate Design'!$F$9:$F$16,MATCH($C792,'Sch 10.1 Rate Design'!$B$9:$B$16,0)),IF(N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N792-INDEX('Sch 10.1 Rate Design'!$F$9:$F$16,MATCH($C792,'Sch 10.1 Rate Design'!$B$9:$B$16,0))), 0)),"")</f>
        <v/>
      </c>
      <c r="BW792" s="324" t="str">
        <f>IF($A792&lt;&gt;"",IF(OR(O792="",O792=0),0,+IF(O792&gt;+INDEX('Sch 10.1 Rate Design'!$F$9:$F$16,MATCH($C792,'Sch 10.1 Rate Design'!$B$9:$B$16,0)),IF(O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O792-INDEX('Sch 10.1 Rate Design'!$F$9:$F$16,MATCH($C792,'Sch 10.1 Rate Design'!$B$9:$B$16,0))), 0)),"")</f>
        <v/>
      </c>
      <c r="BX792" s="324" t="str">
        <f>IF($A792&lt;&gt;"",IF(OR(P792="",P792=0),0,+IF(P792&gt;+INDEX('Sch 10.1 Rate Design'!$F$9:$F$16,MATCH($C792,'Sch 10.1 Rate Design'!$B$9:$B$16,0)),IF(P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P792-INDEX('Sch 10.1 Rate Design'!$F$9:$F$16,MATCH($C792,'Sch 10.1 Rate Design'!$B$9:$B$16,0))), 0)),"")</f>
        <v/>
      </c>
      <c r="BY792" s="324" t="str">
        <f>IF($A792&lt;&gt;"",IF(OR(Q792="",Q792=0),0,+IF(Q792&gt;+INDEX('Sch 10.1 Rate Design'!$F$9:$F$16,MATCH($C792,'Sch 10.1 Rate Design'!$B$9:$B$16,0)),IF(Q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Q792-INDEX('Sch 10.1 Rate Design'!$F$9:$F$16,MATCH($C792,'Sch 10.1 Rate Design'!$B$9:$B$16,0))), 0)),"")</f>
        <v/>
      </c>
      <c r="BZ792" s="324" t="str">
        <f>IF($A792&lt;&gt;"",IF(OR(R792="",R792=0),0,+IF(R792&gt;+INDEX('Sch 10.1 Rate Design'!$F$9:$F$16,MATCH($C792,'Sch 10.1 Rate Design'!$B$9:$B$16,0)),IF(R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R792-INDEX('Sch 10.1 Rate Design'!$F$9:$F$16,MATCH($C792,'Sch 10.1 Rate Design'!$B$9:$B$16,0))), 0)),"")</f>
        <v/>
      </c>
      <c r="CA792" s="324" t="str">
        <f>IF($A792&lt;&gt;"",IF(OR(S792="",S792=0),0,+IF(S792&gt;+INDEX('Sch 10.1 Rate Design'!$F$9:$F$16,MATCH($C792,'Sch 10.1 Rate Design'!$B$9:$B$16,0)),IF(S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S792-INDEX('Sch 10.1 Rate Design'!$F$9:$F$16,MATCH($C792,'Sch 10.1 Rate Design'!$B$9:$B$16,0))), 0)),"")</f>
        <v/>
      </c>
      <c r="CB792" s="324" t="str">
        <f>IF($A792&lt;&gt;"",IF(OR(T792="",T792=0),0,+IF(T792&gt;+INDEX('Sch 10.1 Rate Design'!$F$9:$F$16,MATCH($C792,'Sch 10.1 Rate Design'!$B$9:$B$16,0)),IF(T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T792-INDEX('Sch 10.1 Rate Design'!$F$9:$F$16,MATCH($C792,'Sch 10.1 Rate Design'!$B$9:$B$16,0))), 0)),"")</f>
        <v/>
      </c>
      <c r="CC792" s="324" t="str">
        <f>IF($A792&lt;&gt;"",IF(OR(U792="",U792=0),0,+IF(U792&gt;+INDEX('Sch 10.1 Rate Design'!$F$9:$F$16,MATCH($C792,'Sch 10.1 Rate Design'!$B$9:$B$16,0)),IF(U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U792-INDEX('Sch 10.1 Rate Design'!$F$9:$F$16,MATCH($C792,'Sch 10.1 Rate Design'!$B$9:$B$16,0))), 0)),"")</f>
        <v/>
      </c>
      <c r="CD792" s="324" t="str">
        <f>IF($A792&lt;&gt;"",IF(OR(V792="",V792=0),0,+IF(V792&gt;+INDEX('Sch 10.1 Rate Design'!$F$9:$F$16,MATCH($C792,'Sch 10.1 Rate Design'!$B$9:$B$16,0)),IF(V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V792-INDEX('Sch 10.1 Rate Design'!$F$9:$F$16,MATCH($C792,'Sch 10.1 Rate Design'!$B$9:$B$16,0))), 0)),"")</f>
        <v/>
      </c>
      <c r="CE792" s="324" t="str">
        <f>IF($A792&lt;&gt;"",IF(OR(W792="",W792=0),0,+IF(W792&gt;+INDEX('Sch 10.1 Rate Design'!$F$9:$F$16,MATCH($C792,'Sch 10.1 Rate Design'!$B$9:$B$16,0)),IF(W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W792-INDEX('Sch 10.1 Rate Design'!$F$9:$F$16,MATCH($C792,'Sch 10.1 Rate Design'!$B$9:$B$16,0))), 0)),"")</f>
        <v/>
      </c>
      <c r="CF792" s="324" t="str">
        <f>IF($A792&lt;&gt;"",IF(OR(X792="",X792=0),0,+IF(X792&gt;+INDEX('Sch 10.1 Rate Design'!$F$9:$F$16,MATCH($C792,'Sch 10.1 Rate Design'!$B$9:$B$16,0)),IF(X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X792-INDEX('Sch 10.1 Rate Design'!$F$9:$F$16,MATCH($C792,'Sch 10.1 Rate Design'!$B$9:$B$16,0))), 0)),"")</f>
        <v/>
      </c>
      <c r="CG792" s="545" t="str">
        <f>IF($A792&lt;&gt;"",IF(OR(Y792="",Y792=0),0,+IF(Y792&gt;+INDEX('Sch 10.1 Rate Design'!$F$9:$F$16,MATCH($C792,'Sch 10.1 Rate Design'!$B$9:$B$16,0)),IF(Y792&gt;+INDEX('Sch 10.1 Rate Design'!$H$9:$H$16,MATCH($C792,'Sch 10.1 Rate Design'!$B$9:$B$16,0)),+INDEX('Sch 10.1 Rate Design'!$H$9:$H$16,MATCH($C792,'Sch 10.1 Rate Design'!$B$9:$B$16,0))-INDEX('Sch 10.1 Rate Design'!$F$9:$F$16,MATCH($C792,'Sch 10.1 Rate Design'!$B$9:$B$16,0)), Y792-INDEX('Sch 10.1 Rate Design'!$F$9:$F$16,MATCH($C792,'Sch 10.1 Rate Design'!$B$9:$B$16,0))), 0)),"")</f>
        <v/>
      </c>
      <c r="CH792" s="692" t="str">
        <f>IF($A792&lt;&gt;"",IF(OR(N792="",N792=0), 0, BV792/'Sch 10.1 Rate Design'!$Z$25*INDEX('Sch 10.1 Rate Design'!$I$9:$I$16,MATCH($C792,'Sch 10.1 Rate Design'!$B$9:$B$16,0))),"")</f>
        <v/>
      </c>
      <c r="CI792" s="548" t="str">
        <f>IF($A792&lt;&gt;"",IF(OR(O792="",O792=0), 0, BW792/'Sch 10.1 Rate Design'!$Z$25*INDEX('Sch 10.1 Rate Design'!$I$9:$I$16,MATCH($C792,'Sch 10.1 Rate Design'!$B$9:$B$16,0))),"")</f>
        <v/>
      </c>
      <c r="CJ792" s="548" t="str">
        <f>IF($A792&lt;&gt;"",IF(OR(P792="",P792=0), 0, BX792/'Sch 10.1 Rate Design'!$Z$25*INDEX('Sch 10.1 Rate Design'!$I$9:$I$16,MATCH($C792,'Sch 10.1 Rate Design'!$B$9:$B$16,0))),"")</f>
        <v/>
      </c>
      <c r="CK792" s="548" t="str">
        <f>IF($A792&lt;&gt;"",IF(OR(Q792="",Q792=0), 0, BY792/'Sch 10.1 Rate Design'!$Z$25*INDEX('Sch 10.1 Rate Design'!$I$9:$I$16,MATCH($C792,'Sch 10.1 Rate Design'!$B$9:$B$16,0))),"")</f>
        <v/>
      </c>
      <c r="CL792" s="548" t="str">
        <f>IF($A792&lt;&gt;"",IF(OR(R792="",R792=0), 0, BZ792/'Sch 10.1 Rate Design'!$Z$25*INDEX('Sch 10.1 Rate Design'!$I$9:$I$16,MATCH($C792,'Sch 10.1 Rate Design'!$B$9:$B$16,0))),"")</f>
        <v/>
      </c>
      <c r="CM792" s="548" t="str">
        <f>IF($A792&lt;&gt;"",IF(OR(S792="",S792=0), 0, CA792/'Sch 10.1 Rate Design'!$Z$25*INDEX('Sch 10.1 Rate Design'!$I$9:$I$16,MATCH($C792,'Sch 10.1 Rate Design'!$B$9:$B$16,0))),"")</f>
        <v/>
      </c>
      <c r="CN792" s="548" t="str">
        <f>IF($A792&lt;&gt;"",IF(OR(T792="",T792=0), 0, CB792/'Sch 10.1 Rate Design'!$Z$25*INDEX('Sch 10.1 Rate Design'!$I$9:$I$16,MATCH($C792,'Sch 10.1 Rate Design'!$B$9:$B$16,0))),"")</f>
        <v/>
      </c>
      <c r="CO792" s="548" t="str">
        <f>IF($A792&lt;&gt;"",IF(OR(U792="",U792=0), 0, CC792/'Sch 10.1 Rate Design'!$Z$25*INDEX('Sch 10.1 Rate Design'!$I$9:$I$16,MATCH($C792,'Sch 10.1 Rate Design'!$B$9:$B$16,0))),"")</f>
        <v/>
      </c>
      <c r="CP792" s="548" t="str">
        <f>IF($A792&lt;&gt;"",IF(OR(V792="",V792=0), 0, CD792/'Sch 10.1 Rate Design'!$Z$25*INDEX('Sch 10.1 Rate Design'!$I$9:$I$16,MATCH($C792,'Sch 10.1 Rate Design'!$B$9:$B$16,0))),"")</f>
        <v/>
      </c>
      <c r="CQ792" s="548" t="str">
        <f>IF($A792&lt;&gt;"",IF(OR(W792="",W792=0), 0, CE792/'Sch 10.1 Rate Design'!$Z$25*INDEX('Sch 10.1 Rate Design'!$I$9:$I$16,MATCH($C792,'Sch 10.1 Rate Design'!$B$9:$B$16,0))),"")</f>
        <v/>
      </c>
      <c r="CR792" s="548" t="str">
        <f>IF($A792&lt;&gt;"",IF(OR(X792="",X792=0), 0, CF792/'Sch 10.1 Rate Design'!$Z$25*INDEX('Sch 10.1 Rate Design'!$I$9:$I$16,MATCH($C792,'Sch 10.1 Rate Design'!$B$9:$B$16,0))),"")</f>
        <v/>
      </c>
      <c r="CS792" s="547" t="str">
        <f>IF($A792&lt;&gt;"",IF(OR(Y792="",Y792=0), 0, CG792/'Sch 10.1 Rate Design'!$Z$25*INDEX('Sch 10.1 Rate Design'!$I$9:$I$16,MATCH($C792,'Sch 10.1 Rate Design'!$B$9:$B$16,0))),"")</f>
        <v/>
      </c>
      <c r="CT792" s="546" t="str">
        <f>IF($A792&lt;&gt;"",IF(OR(N792="",N792=0),0,IF(N792&gt;INDEX('Sch 10.1 Rate Design'!$J$9:$J$16,MATCH($C792,'Sch 10.1 Rate Design'!$B$9:$B$16,0)),N792-INDEX('Sch 10.1 Rate Design'!$J$9:$J$16,MATCH($C792,'Sch 10.1 Rate Design'!$B$9:$B$16,0)),0)),"")</f>
        <v/>
      </c>
      <c r="CU792" s="324" t="str">
        <f>IF($A792&lt;&gt;"",IF(OR(O792="",O792=0),0,IF(O792&gt;INDEX('Sch 10.1 Rate Design'!$J$9:$J$16,MATCH($C792,'Sch 10.1 Rate Design'!$B$9:$B$16,0)),O792-INDEX('Sch 10.1 Rate Design'!$J$9:$J$16,MATCH($C792,'Sch 10.1 Rate Design'!$B$9:$B$16,0)),0)),"")</f>
        <v/>
      </c>
      <c r="CV792" s="324" t="str">
        <f>IF($A792&lt;&gt;"",IF(OR(P792="",P792=0),0,IF(P792&gt;INDEX('Sch 10.1 Rate Design'!$J$9:$J$16,MATCH($C792,'Sch 10.1 Rate Design'!$B$9:$B$16,0)),P792-INDEX('Sch 10.1 Rate Design'!$J$9:$J$16,MATCH($C792,'Sch 10.1 Rate Design'!$B$9:$B$16,0)),0)),"")</f>
        <v/>
      </c>
      <c r="CW792" s="324" t="str">
        <f>IF($A792&lt;&gt;"",IF(OR(Q792="",Q792=0),0,IF(Q792&gt;INDEX('Sch 10.1 Rate Design'!$J$9:$J$16,MATCH($C792,'Sch 10.1 Rate Design'!$B$9:$B$16,0)),Q792-INDEX('Sch 10.1 Rate Design'!$J$9:$J$16,MATCH($C792,'Sch 10.1 Rate Design'!$B$9:$B$16,0)),0)),"")</f>
        <v/>
      </c>
      <c r="CX792" s="324" t="str">
        <f>IF($A792&lt;&gt;"",IF(OR(R792="",R792=0),0,IF(R792&gt;INDEX('Sch 10.1 Rate Design'!$J$9:$J$16,MATCH($C792,'Sch 10.1 Rate Design'!$B$9:$B$16,0)),R792-INDEX('Sch 10.1 Rate Design'!$J$9:$J$16,MATCH($C792,'Sch 10.1 Rate Design'!$B$9:$B$16,0)),0)),"")</f>
        <v/>
      </c>
      <c r="CY792" s="324" t="str">
        <f>IF($A792&lt;&gt;"",IF(OR(S792="",S792=0),0,IF(S792&gt;INDEX('Sch 10.1 Rate Design'!$J$9:$J$16,MATCH($C792,'Sch 10.1 Rate Design'!$B$9:$B$16,0)),S792-INDEX('Sch 10.1 Rate Design'!$J$9:$J$16,MATCH($C792,'Sch 10.1 Rate Design'!$B$9:$B$16,0)),0)),"")</f>
        <v/>
      </c>
      <c r="CZ792" s="324" t="str">
        <f>IF($A792&lt;&gt;"",IF(OR(T792="",T792=0),0,IF(T792&gt;INDEX('Sch 10.1 Rate Design'!$J$9:$J$16,MATCH($C792,'Sch 10.1 Rate Design'!$B$9:$B$16,0)),T792-INDEX('Sch 10.1 Rate Design'!$J$9:$J$16,MATCH($C792,'Sch 10.1 Rate Design'!$B$9:$B$16,0)),0)),"")</f>
        <v/>
      </c>
      <c r="DA792" s="324" t="str">
        <f>IF($A792&lt;&gt;"",IF(OR(U792="",U792=0),0,IF(U792&gt;INDEX('Sch 10.1 Rate Design'!$J$9:$J$16,MATCH($C792,'Sch 10.1 Rate Design'!$B$9:$B$16,0)),U792-INDEX('Sch 10.1 Rate Design'!$J$9:$J$16,MATCH($C792,'Sch 10.1 Rate Design'!$B$9:$B$16,0)),0)),"")</f>
        <v/>
      </c>
      <c r="DB792" s="324" t="str">
        <f>IF($A792&lt;&gt;"",IF(OR(V792="",V792=0),0,IF(V792&gt;INDEX('Sch 10.1 Rate Design'!$J$9:$J$16,MATCH($C792,'Sch 10.1 Rate Design'!$B$9:$B$16,0)),V792-INDEX('Sch 10.1 Rate Design'!$J$9:$J$16,MATCH($C792,'Sch 10.1 Rate Design'!$B$9:$B$16,0)),0)),"")</f>
        <v/>
      </c>
      <c r="DC792" s="324" t="str">
        <f>IF($A792&lt;&gt;"",IF(OR(W792="",W792=0),0,IF(W792&gt;INDEX('Sch 10.1 Rate Design'!$J$9:$J$16,MATCH($C792,'Sch 10.1 Rate Design'!$B$9:$B$16,0)),W792-INDEX('Sch 10.1 Rate Design'!$J$9:$J$16,MATCH($C792,'Sch 10.1 Rate Design'!$B$9:$B$16,0)),0)),"")</f>
        <v/>
      </c>
      <c r="DD792" s="324" t="str">
        <f>IF($A792&lt;&gt;"",IF(OR(X792="",X792=0),0,IF(X792&gt;INDEX('Sch 10.1 Rate Design'!$J$9:$J$16,MATCH($C792,'Sch 10.1 Rate Design'!$B$9:$B$16,0)),X792-INDEX('Sch 10.1 Rate Design'!$J$9:$J$16,MATCH($C792,'Sch 10.1 Rate Design'!$B$9:$B$16,0)),0)),"")</f>
        <v/>
      </c>
      <c r="DE792" s="545" t="str">
        <f>IF($A792&lt;&gt;"",IF(OR(Y792="",Y792=0),0,IF(Y792&gt;INDEX('Sch 10.1 Rate Design'!$J$9:$J$16,MATCH($C792,'Sch 10.1 Rate Design'!$B$9:$B$16,0)),Y792-INDEX('Sch 10.1 Rate Design'!$J$9:$J$16,MATCH($C792,'Sch 10.1 Rate Design'!$B$9:$B$16,0)),0)),"")</f>
        <v/>
      </c>
      <c r="DF792" s="692" t="str">
        <f>IF($A792&lt;&gt;"",IF(OR(N792="",N792=0), 0, CT792/'Sch 10.1 Rate Design'!$Z$25*INDEX('Sch 10.1 Rate Design'!$K$9:$K$16,MATCH($C792,'Sch 10.1 Rate Design'!$B$9:$B$16,0))),"")</f>
        <v/>
      </c>
      <c r="DG792" s="548" t="str">
        <f>IF($A792&lt;&gt;"",IF(OR(O792="",O792=0), 0, CU792/'Sch 10.1 Rate Design'!$Z$25*INDEX('Sch 10.1 Rate Design'!$K$9:$K$16,MATCH($C792,'Sch 10.1 Rate Design'!$B$9:$B$16,0))),"")</f>
        <v/>
      </c>
      <c r="DH792" s="548" t="str">
        <f>IF($A792&lt;&gt;"",IF(OR(P792="",P792=0), 0, CV792/'Sch 10.1 Rate Design'!$Z$25*INDEX('Sch 10.1 Rate Design'!$K$9:$K$16,MATCH($C792,'Sch 10.1 Rate Design'!$B$9:$B$16,0))),"")</f>
        <v/>
      </c>
      <c r="DI792" s="548" t="str">
        <f>IF($A792&lt;&gt;"",IF(OR(Q792="",Q792=0), 0, CW792/'Sch 10.1 Rate Design'!$Z$25*INDEX('Sch 10.1 Rate Design'!$K$9:$K$16,MATCH($C792,'Sch 10.1 Rate Design'!$B$9:$B$16,0))),"")</f>
        <v/>
      </c>
      <c r="DJ792" s="548" t="str">
        <f>IF($A792&lt;&gt;"",IF(OR(R792="",R792=0), 0, CX792/'Sch 10.1 Rate Design'!$Z$25*INDEX('Sch 10.1 Rate Design'!$K$9:$K$16,MATCH($C792,'Sch 10.1 Rate Design'!$B$9:$B$16,0))),"")</f>
        <v/>
      </c>
      <c r="DK792" s="548" t="str">
        <f>IF($A792&lt;&gt;"",IF(OR(S792="",S792=0), 0, CY792/'Sch 10.1 Rate Design'!$Z$25*INDEX('Sch 10.1 Rate Design'!$K$9:$K$16,MATCH($C792,'Sch 10.1 Rate Design'!$B$9:$B$16,0))),"")</f>
        <v/>
      </c>
      <c r="DL792" s="548" t="str">
        <f>IF($A792&lt;&gt;"",IF(OR(T792="",T792=0), 0, CZ792/'Sch 10.1 Rate Design'!$Z$25*INDEX('Sch 10.1 Rate Design'!$K$9:$K$16,MATCH($C792,'Sch 10.1 Rate Design'!$B$9:$B$16,0))),"")</f>
        <v/>
      </c>
      <c r="DM792" s="548" t="str">
        <f>IF($A792&lt;&gt;"",IF(OR(U792="",U792=0), 0, DA792/'Sch 10.1 Rate Design'!$Z$25*INDEX('Sch 10.1 Rate Design'!$K$9:$K$16,MATCH($C792,'Sch 10.1 Rate Design'!$B$9:$B$16,0))),"")</f>
        <v/>
      </c>
      <c r="DN792" s="548" t="str">
        <f>IF($A792&lt;&gt;"",IF(OR(V792="",V792=0), 0, DB792/'Sch 10.1 Rate Design'!$Z$25*INDEX('Sch 10.1 Rate Design'!$K$9:$K$16,MATCH($C792,'Sch 10.1 Rate Design'!$B$9:$B$16,0))),"")</f>
        <v/>
      </c>
      <c r="DO792" s="548" t="str">
        <f>IF($A792&lt;&gt;"",IF(OR(W792="",W792=0), 0, DC792/'Sch 10.1 Rate Design'!$Z$25*INDEX('Sch 10.1 Rate Design'!$K$9:$K$16,MATCH($C792,'Sch 10.1 Rate Design'!$B$9:$B$16,0))),"")</f>
        <v/>
      </c>
      <c r="DP792" s="548" t="str">
        <f>IF($A792&lt;&gt;"",IF(OR(X792="",X792=0), 0, DD792/'Sch 10.1 Rate Design'!$Z$25*INDEX('Sch 10.1 Rate Design'!$K$9:$K$16,MATCH($C792,'Sch 10.1 Rate Design'!$B$9:$B$16,0))),"")</f>
        <v/>
      </c>
      <c r="DQ792" s="547" t="str">
        <f>IF($A792&lt;&gt;"",IF(OR(Y792="",Y792=0), 0, DE792/'Sch 10.1 Rate Design'!$Z$25*INDEX('Sch 10.1 Rate Design'!$K$9:$K$16,MATCH($C792,'Sch 10.1 Rate Design'!$B$9:$B$16,0))),"")</f>
        <v/>
      </c>
      <c r="DR792" s="546" t="str">
        <f>IF($A792&lt;&gt;"",IF(OR(N792="",N792=0), 0,INDEX('Sch 10.1 Rate Design'!$D$9:$D$16,MATCH($C792,'Sch 10.1 Rate Design'!$B$9:$B$16,0))),"")</f>
        <v/>
      </c>
      <c r="DS792" s="324" t="str">
        <f>IF($A792&lt;&gt;"",IF(OR(O792="",O792=0), 0,INDEX('Sch 10.1 Rate Design'!$D$9:$D$16,MATCH($C792,'Sch 10.1 Rate Design'!$B$9:$B$16,0))),"")</f>
        <v/>
      </c>
      <c r="DT792" s="324" t="str">
        <f>IF($A792&lt;&gt;"",IF(OR(P792="",P792=0), 0,INDEX('Sch 10.1 Rate Design'!$D$9:$D$16,MATCH($C792,'Sch 10.1 Rate Design'!$B$9:$B$16,0))),"")</f>
        <v/>
      </c>
      <c r="DU792" s="324" t="str">
        <f>IF($A792&lt;&gt;"",IF(OR(Q792="",Q792=0), 0,INDEX('Sch 10.1 Rate Design'!$D$9:$D$16,MATCH($C792,'Sch 10.1 Rate Design'!$B$9:$B$16,0))),"")</f>
        <v/>
      </c>
      <c r="DV792" s="324" t="str">
        <f>IF($A792&lt;&gt;"",IF(OR(R792="",R792=0), 0,INDEX('Sch 10.1 Rate Design'!$D$9:$D$16,MATCH($C792,'Sch 10.1 Rate Design'!$B$9:$B$16,0))),"")</f>
        <v/>
      </c>
      <c r="DW792" s="324" t="str">
        <f>IF($A792&lt;&gt;"",IF(OR(S792="",S792=0), 0,INDEX('Sch 10.1 Rate Design'!$D$9:$D$16,MATCH($C792,'Sch 10.1 Rate Design'!$B$9:$B$16,0))),"")</f>
        <v/>
      </c>
      <c r="DX792" s="324" t="str">
        <f>IF($A792&lt;&gt;"",IF(OR(T792="",T792=0), 0,INDEX('Sch 10.1 Rate Design'!$D$9:$D$16,MATCH($C792,'Sch 10.1 Rate Design'!$B$9:$B$16,0))),"")</f>
        <v/>
      </c>
      <c r="DY792" s="324" t="str">
        <f>IF($A792&lt;&gt;"",IF(OR(U792="",U792=0), 0,INDEX('Sch 10.1 Rate Design'!$D$9:$D$16,MATCH($C792,'Sch 10.1 Rate Design'!$B$9:$B$16,0))),"")</f>
        <v/>
      </c>
      <c r="DZ792" s="324" t="str">
        <f>IF($A792&lt;&gt;"",IF(OR(V792="",V792=0), 0,INDEX('Sch 10.1 Rate Design'!$D$9:$D$16,MATCH($C792,'Sch 10.1 Rate Design'!$B$9:$B$16,0))),"")</f>
        <v/>
      </c>
      <c r="EA792" s="324" t="str">
        <f>IF($A792&lt;&gt;"",IF(OR(W792="",W792=0), 0,INDEX('Sch 10.1 Rate Design'!$D$9:$D$16,MATCH($C792,'Sch 10.1 Rate Design'!$B$9:$B$16,0))),"")</f>
        <v/>
      </c>
      <c r="EB792" s="324" t="str">
        <f>IF($A792&lt;&gt;"",IF(OR(X792="",X792=0), 0,INDEX('Sch 10.1 Rate Design'!$D$9:$D$16,MATCH($C792,'Sch 10.1 Rate Design'!$B$9:$B$16,0))),"")</f>
        <v/>
      </c>
      <c r="EC792" s="545" t="str">
        <f>IF($A792&lt;&gt;"",IF(OR(Y792="",Y792=0), 0,INDEX('Sch 10.1 Rate Design'!$D$9:$D$16,MATCH($C792,'Sch 10.1 Rate Design'!$B$9:$B$16,0))),"")</f>
        <v/>
      </c>
      <c r="ED792" s="546"/>
      <c r="EE792" s="324"/>
      <c r="EF792" s="324"/>
      <c r="EG792" s="324"/>
      <c r="EH792" s="324"/>
      <c r="EI792" s="324"/>
      <c r="EJ792" s="324"/>
      <c r="EK792" s="324"/>
      <c r="EL792" s="324"/>
      <c r="EM792" s="324"/>
      <c r="EN792" s="324"/>
      <c r="EO792" s="545"/>
      <c r="EP792" s="324"/>
    </row>
    <row r="793" spans="1:146" x14ac:dyDescent="0.2">
      <c r="A793" s="324" t="str">
        <f>IF(Inputs!AO789&lt;&gt;"",Inputs!AO789,"")</f>
        <v/>
      </c>
      <c r="B793" s="324" t="str">
        <f t="shared" si="178"/>
        <v/>
      </c>
      <c r="C793" s="727" t="str">
        <f>IF($A793&lt;&gt;"",Inputs!AN789,"")</f>
        <v/>
      </c>
      <c r="D793" s="549" t="str">
        <f t="shared" si="170"/>
        <v/>
      </c>
      <c r="E793" s="549" t="str">
        <f t="shared" si="171"/>
        <v/>
      </c>
      <c r="F793" s="324" t="str">
        <f t="shared" si="172"/>
        <v/>
      </c>
      <c r="G793" s="324" t="str">
        <f t="shared" si="173"/>
        <v/>
      </c>
      <c r="H793" s="790">
        <f t="shared" si="174"/>
        <v>0</v>
      </c>
      <c r="I793" s="790">
        <f t="shared" si="175"/>
        <v>0</v>
      </c>
      <c r="J793" s="790">
        <f t="shared" si="176"/>
        <v>0</v>
      </c>
      <c r="K793" s="790">
        <f t="shared" si="177"/>
        <v>0</v>
      </c>
      <c r="L793" s="787" t="str">
        <f>IF($A793&lt;&gt;"",INDEX(Inputs!$AP789:$BA789,,MATCH('Sch 10.2 Rate Data'!X$7,Inputs!$AP$4:$BA$4,0)),"")</f>
        <v/>
      </c>
      <c r="M793" s="787" t="str">
        <f>IF($A793&lt;&gt;"",INDEX(Inputs!$AP789:$BA789,,MATCH('Sch 10.2 Rate Data'!Y$7,Inputs!$AP$4:$BA$4,0)),"")</f>
        <v/>
      </c>
      <c r="N793" s="546" t="str">
        <f>IF($A793&lt;&gt;"",INDEX(Inputs!$AP789:$BA789,,MATCH('Sch 10.2 Rate Data'!N$7,Inputs!$AP$4:$BA$4,0)),"")</f>
        <v/>
      </c>
      <c r="O793" s="324" t="str">
        <f>IF($A793&lt;&gt;"",INDEX(Inputs!$AP789:$BA789,,MATCH('Sch 10.2 Rate Data'!O$7,Inputs!$AP$4:$BA$4,0)),"")</f>
        <v/>
      </c>
      <c r="P793" s="324" t="str">
        <f>IF($A793&lt;&gt;"",INDEX(Inputs!$AP789:$BA789,,MATCH('Sch 10.2 Rate Data'!P$7,Inputs!$AP$4:$BA$4,0)),"")</f>
        <v/>
      </c>
      <c r="Q793" s="324" t="str">
        <f>IF($A793&lt;&gt;"",INDEX(Inputs!$AP789:$BA789,,MATCH('Sch 10.2 Rate Data'!Q$7,Inputs!$AP$4:$BA$4,0)),"")</f>
        <v/>
      </c>
      <c r="R793" s="324" t="str">
        <f>IF($A793&lt;&gt;"",INDEX(Inputs!$AP789:$BA789,,MATCH('Sch 10.2 Rate Data'!R$7,Inputs!$AP$4:$BA$4,0)),"")</f>
        <v/>
      </c>
      <c r="S793" s="324" t="str">
        <f>IF($A793&lt;&gt;"",INDEX(Inputs!$AP789:$BA789,,MATCH('Sch 10.2 Rate Data'!S$7,Inputs!$AP$4:$BA$4,0)),"")</f>
        <v/>
      </c>
      <c r="T793" s="324" t="str">
        <f>IF($A793&lt;&gt;"",INDEX(Inputs!$AP789:$BA789,,MATCH('Sch 10.2 Rate Data'!T$7,Inputs!$AP$4:$BA$4,0)),"")</f>
        <v/>
      </c>
      <c r="U793" s="324" t="str">
        <f>IF($A793&lt;&gt;"",INDEX(Inputs!$AP789:$BA789,,MATCH('Sch 10.2 Rate Data'!U$7,Inputs!$AP$4:$BA$4,0)),"")</f>
        <v/>
      </c>
      <c r="V793" s="324" t="str">
        <f>IF($A793&lt;&gt;"",INDEX(Inputs!$AP789:$BA789,,MATCH('Sch 10.2 Rate Data'!V$7,Inputs!$AP$4:$BA$4,0)),"")</f>
        <v/>
      </c>
      <c r="W793" s="324" t="str">
        <f>IF($A793&lt;&gt;"",INDEX(Inputs!$AP789:$BA789,,MATCH('Sch 10.2 Rate Data'!W$7,Inputs!$AP$4:$BA$4,0)),"")</f>
        <v/>
      </c>
      <c r="X793" s="324" t="str">
        <f>IF($A793&lt;&gt;"",INDEX(Inputs!$AP789:$BA789,,MATCH('Sch 10.2 Rate Data'!X$7,Inputs!$AP$4:$BA$4,0)),"")</f>
        <v/>
      </c>
      <c r="Y793" s="545" t="str">
        <f>IF($A793&lt;&gt;"",INDEX(Inputs!$AP789:$BA789,,MATCH('Sch 10.2 Rate Data'!Y$7,Inputs!$AP$4:$BA$4,0)),"")</f>
        <v/>
      </c>
      <c r="Z793" s="692" t="str">
        <f t="shared" si="169"/>
        <v/>
      </c>
      <c r="AA793" s="548" t="str">
        <f t="shared" si="169"/>
        <v/>
      </c>
      <c r="AB793" s="548" t="str">
        <f t="shared" si="169"/>
        <v/>
      </c>
      <c r="AC793" s="548" t="str">
        <f t="shared" si="169"/>
        <v/>
      </c>
      <c r="AD793" s="548" t="str">
        <f t="shared" si="169"/>
        <v/>
      </c>
      <c r="AE793" s="548" t="str">
        <f t="shared" si="169"/>
        <v/>
      </c>
      <c r="AF793" s="548" t="str">
        <f t="shared" si="168"/>
        <v/>
      </c>
      <c r="AG793" s="548" t="str">
        <f t="shared" si="168"/>
        <v/>
      </c>
      <c r="AH793" s="548" t="str">
        <f t="shared" si="168"/>
        <v/>
      </c>
      <c r="AI793" s="548" t="str">
        <f t="shared" si="168"/>
        <v/>
      </c>
      <c r="AJ793" s="548" t="str">
        <f t="shared" si="168"/>
        <v/>
      </c>
      <c r="AK793" s="547" t="str">
        <f t="shared" si="168"/>
        <v/>
      </c>
      <c r="AL793" s="692" t="str">
        <f>IF($A793&lt;&gt;"",IF(OR(N793="",N793=0), 0, INDEX('Sch 10.1 Rate Design'!$E$9:$E$16,MATCH($C793,'Sch 10.1 Rate Design'!$B$9:$B$16,0))),"")</f>
        <v/>
      </c>
      <c r="AM793" s="548" t="str">
        <f>IF($A793&lt;&gt;"",IF(OR(O793="",O793=0), 0, INDEX('Sch 10.1 Rate Design'!$E$9:$E$16,MATCH($C793,'Sch 10.1 Rate Design'!$B$9:$B$16,0))),"")</f>
        <v/>
      </c>
      <c r="AN793" s="548" t="str">
        <f>IF($A793&lt;&gt;"",IF(OR(P793="",P793=0), 0, INDEX('Sch 10.1 Rate Design'!$E$9:$E$16,MATCH($C793,'Sch 10.1 Rate Design'!$B$9:$B$16,0))),"")</f>
        <v/>
      </c>
      <c r="AO793" s="548" t="str">
        <f>IF($A793&lt;&gt;"",IF(OR(Q793="",Q793=0), 0, INDEX('Sch 10.1 Rate Design'!$E$9:$E$16,MATCH($C793,'Sch 10.1 Rate Design'!$B$9:$B$16,0))),"")</f>
        <v/>
      </c>
      <c r="AP793" s="548" t="str">
        <f>IF($A793&lt;&gt;"",IF(OR(R793="",R793=0), 0, INDEX('Sch 10.1 Rate Design'!$E$9:$E$16,MATCH($C793,'Sch 10.1 Rate Design'!$B$9:$B$16,0))),"")</f>
        <v/>
      </c>
      <c r="AQ793" s="548" t="str">
        <f>IF($A793&lt;&gt;"",IF(OR(S793="",S793=0), 0, INDEX('Sch 10.1 Rate Design'!$E$9:$E$16,MATCH($C793,'Sch 10.1 Rate Design'!$B$9:$B$16,0))),"")</f>
        <v/>
      </c>
      <c r="AR793" s="548" t="str">
        <f>IF($A793&lt;&gt;"",IF(OR(T793="",T793=0), 0, INDEX('Sch 10.1 Rate Design'!$E$9:$E$16,MATCH($C793,'Sch 10.1 Rate Design'!$B$9:$B$16,0))),"")</f>
        <v/>
      </c>
      <c r="AS793" s="548" t="str">
        <f>IF($A793&lt;&gt;"",IF(OR(U793="",U793=0), 0, INDEX('Sch 10.1 Rate Design'!$E$9:$E$16,MATCH($C793,'Sch 10.1 Rate Design'!$B$9:$B$16,0))),"")</f>
        <v/>
      </c>
      <c r="AT793" s="548" t="str">
        <f>IF($A793&lt;&gt;"",IF(OR(V793="",V793=0), 0, INDEX('Sch 10.1 Rate Design'!$E$9:$E$16,MATCH($C793,'Sch 10.1 Rate Design'!$B$9:$B$16,0))),"")</f>
        <v/>
      </c>
      <c r="AU793" s="548" t="str">
        <f>IF($A793&lt;&gt;"",IF(OR(W793="",W793=0), 0, INDEX('Sch 10.1 Rate Design'!$E$9:$E$16,MATCH($C793,'Sch 10.1 Rate Design'!$B$9:$B$16,0))),"")</f>
        <v/>
      </c>
      <c r="AV793" s="548" t="str">
        <f>IF($A793&lt;&gt;"",IF(OR(X793="",X793=0), 0, INDEX('Sch 10.1 Rate Design'!$E$9:$E$16,MATCH($C793,'Sch 10.1 Rate Design'!$B$9:$B$16,0))),"")</f>
        <v/>
      </c>
      <c r="AW793" s="547" t="str">
        <f>IF($A793&lt;&gt;"",IF(OR(Y793="",Y793=0), 0, INDEX('Sch 10.1 Rate Design'!$E$9:$E$16,MATCH($C793,'Sch 10.1 Rate Design'!$B$9:$B$16,0))),"")</f>
        <v/>
      </c>
      <c r="AX793" s="546" t="str">
        <f>IF($A793&lt;&gt;"",IF(OR(N793="",N793=0),0,+IF(N793&gt;+INDEX('Sch 10.1 Rate Design'!$D$9:$D$16,MATCH($C793,'Sch 10.1 Rate Design'!$B$9:$B$16,0)),IF(N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N793-INDEX('Sch 10.1 Rate Design'!$D$9:$D$16,MATCH($C793,'Sch 10.1 Rate Design'!$B$9:$B$16,0))),0)),"")</f>
        <v/>
      </c>
      <c r="AY793" s="324" t="str">
        <f>IF($A793&lt;&gt;"",IF(OR(O793="",O793=0),0,+IF(O793&gt;+INDEX('Sch 10.1 Rate Design'!$D$9:$D$16,MATCH($C793,'Sch 10.1 Rate Design'!$B$9:$B$16,0)),IF(O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O793-INDEX('Sch 10.1 Rate Design'!$D$9:$D$16,MATCH($C793,'Sch 10.1 Rate Design'!$B$9:$B$16,0))),0)),"")</f>
        <v/>
      </c>
      <c r="AZ793" s="324" t="str">
        <f>IF($A793&lt;&gt;"",IF(OR(P793="",P793=0),0,+IF(P793&gt;+INDEX('Sch 10.1 Rate Design'!$D$9:$D$16,MATCH($C793,'Sch 10.1 Rate Design'!$B$9:$B$16,0)),IF(P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P793-INDEX('Sch 10.1 Rate Design'!$D$9:$D$16,MATCH($C793,'Sch 10.1 Rate Design'!$B$9:$B$16,0))),0)),"")</f>
        <v/>
      </c>
      <c r="BA793" s="324" t="str">
        <f>IF($A793&lt;&gt;"",IF(OR(Q793="",Q793=0),0,+IF(Q793&gt;+INDEX('Sch 10.1 Rate Design'!$D$9:$D$16,MATCH($C793,'Sch 10.1 Rate Design'!$B$9:$B$16,0)),IF(Q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Q793-INDEX('Sch 10.1 Rate Design'!$D$9:$D$16,MATCH($C793,'Sch 10.1 Rate Design'!$B$9:$B$16,0))),0)),"")</f>
        <v/>
      </c>
      <c r="BB793" s="324" t="str">
        <f>IF($A793&lt;&gt;"",IF(OR(R793="",R793=0),0,+IF(R793&gt;+INDEX('Sch 10.1 Rate Design'!$D$9:$D$16,MATCH($C793,'Sch 10.1 Rate Design'!$B$9:$B$16,0)),IF(R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R793-INDEX('Sch 10.1 Rate Design'!$D$9:$D$16,MATCH($C793,'Sch 10.1 Rate Design'!$B$9:$B$16,0))),0)),"")</f>
        <v/>
      </c>
      <c r="BC793" s="324" t="str">
        <f>IF($A793&lt;&gt;"",IF(OR(S793="",S793=0),0,+IF(S793&gt;+INDEX('Sch 10.1 Rate Design'!$D$9:$D$16,MATCH($C793,'Sch 10.1 Rate Design'!$B$9:$B$16,0)),IF(S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S793-INDEX('Sch 10.1 Rate Design'!$D$9:$D$16,MATCH($C793,'Sch 10.1 Rate Design'!$B$9:$B$16,0))),0)),"")</f>
        <v/>
      </c>
      <c r="BD793" s="324" t="str">
        <f>IF($A793&lt;&gt;"",IF(OR(T793="",T793=0),0,+IF(T793&gt;+INDEX('Sch 10.1 Rate Design'!$D$9:$D$16,MATCH($C793,'Sch 10.1 Rate Design'!$B$9:$B$16,0)),IF(T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T793-INDEX('Sch 10.1 Rate Design'!$D$9:$D$16,MATCH($C793,'Sch 10.1 Rate Design'!$B$9:$B$16,0))),0)),"")</f>
        <v/>
      </c>
      <c r="BE793" s="324" t="str">
        <f>IF($A793&lt;&gt;"",IF(OR(U793="",U793=0),0,+IF(U793&gt;+INDEX('Sch 10.1 Rate Design'!$D$9:$D$16,MATCH($C793,'Sch 10.1 Rate Design'!$B$9:$B$16,0)),IF(U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U793-INDEX('Sch 10.1 Rate Design'!$D$9:$D$16,MATCH($C793,'Sch 10.1 Rate Design'!$B$9:$B$16,0))),0)),"")</f>
        <v/>
      </c>
      <c r="BF793" s="324" t="str">
        <f>IF($A793&lt;&gt;"",IF(OR(V793="",V793=0),0,+IF(V793&gt;+INDEX('Sch 10.1 Rate Design'!$D$9:$D$16,MATCH($C793,'Sch 10.1 Rate Design'!$B$9:$B$16,0)),IF(V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V793-INDEX('Sch 10.1 Rate Design'!$D$9:$D$16,MATCH($C793,'Sch 10.1 Rate Design'!$B$9:$B$16,0))),0)),"")</f>
        <v/>
      </c>
      <c r="BG793" s="324" t="str">
        <f>IF($A793&lt;&gt;"",IF(OR(W793="",W793=0),0,+IF(W793&gt;+INDEX('Sch 10.1 Rate Design'!$D$9:$D$16,MATCH($C793,'Sch 10.1 Rate Design'!$B$9:$B$16,0)),IF(W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W793-INDEX('Sch 10.1 Rate Design'!$D$9:$D$16,MATCH($C793,'Sch 10.1 Rate Design'!$B$9:$B$16,0))),0)),"")</f>
        <v/>
      </c>
      <c r="BH793" s="324" t="str">
        <f>IF($A793&lt;&gt;"",IF(OR(X793="",X793=0),0,+IF(X793&gt;+INDEX('Sch 10.1 Rate Design'!$D$9:$D$16,MATCH($C793,'Sch 10.1 Rate Design'!$B$9:$B$16,0)),IF(X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X793-INDEX('Sch 10.1 Rate Design'!$D$9:$D$16,MATCH($C793,'Sch 10.1 Rate Design'!$B$9:$B$16,0))),0)),"")</f>
        <v/>
      </c>
      <c r="BI793" s="545" t="str">
        <f>IF($A793&lt;&gt;"",IF(OR(Y793="",Y793=0),0,+IF(Y793&gt;+INDEX('Sch 10.1 Rate Design'!$D$9:$D$16,MATCH($C793,'Sch 10.1 Rate Design'!$B$9:$B$16,0)),IF(Y793&gt;+INDEX('Sch 10.1 Rate Design'!$F$9:$F$16,MATCH($C793,'Sch 10.1 Rate Design'!$B$9:$B$16,0)),+INDEX('Sch 10.1 Rate Design'!$F$9:$F$16,MATCH($C793,'Sch 10.1 Rate Design'!$B$9:$B$16,0))-INDEX('Sch 10.1 Rate Design'!$D$9:$D$16,MATCH($C793,'Sch 10.1 Rate Design'!$B$9:$B$16,0)), Y793-INDEX('Sch 10.1 Rate Design'!$D$9:$D$16,MATCH($C793,'Sch 10.1 Rate Design'!$B$9:$B$16,0))),0)),"")</f>
        <v/>
      </c>
      <c r="BJ793" s="692" t="str">
        <f>IF($A793&lt;&gt;"",IF(OR(N793="",N793=0), 0, AX793/'Sch 10.1 Rate Design'!$Z$25*INDEX('Sch 10.1 Rate Design'!$G$9:$G$16,MATCH($C793,'Sch 10.1 Rate Design'!$B$9:$B$16,0))),"")</f>
        <v/>
      </c>
      <c r="BK793" s="548" t="str">
        <f>IF($A793&lt;&gt;"",IF(OR(O793="",O793=0), 0, AY793/'Sch 10.1 Rate Design'!$Z$25*INDEX('Sch 10.1 Rate Design'!$G$9:$G$16,MATCH($C793,'Sch 10.1 Rate Design'!$B$9:$B$16,0))),"")</f>
        <v/>
      </c>
      <c r="BL793" s="548" t="str">
        <f>IF($A793&lt;&gt;"",IF(OR(P793="",P793=0), 0, AZ793/'Sch 10.1 Rate Design'!$Z$25*INDEX('Sch 10.1 Rate Design'!$G$9:$G$16,MATCH($C793,'Sch 10.1 Rate Design'!$B$9:$B$16,0))),"")</f>
        <v/>
      </c>
      <c r="BM793" s="548" t="str">
        <f>IF($A793&lt;&gt;"",IF(OR(Q793="",Q793=0), 0, BA793/'Sch 10.1 Rate Design'!$Z$25*INDEX('Sch 10.1 Rate Design'!$G$9:$G$16,MATCH($C793,'Sch 10.1 Rate Design'!$B$9:$B$16,0))),"")</f>
        <v/>
      </c>
      <c r="BN793" s="548" t="str">
        <f>IF($A793&lt;&gt;"",IF(OR(R793="",R793=0), 0, BB793/'Sch 10.1 Rate Design'!$Z$25*INDEX('Sch 10.1 Rate Design'!$G$9:$G$16,MATCH($C793,'Sch 10.1 Rate Design'!$B$9:$B$16,0))),"")</f>
        <v/>
      </c>
      <c r="BO793" s="548" t="str">
        <f>IF($A793&lt;&gt;"",IF(OR(S793="",S793=0), 0, BC793/'Sch 10.1 Rate Design'!$Z$25*INDEX('Sch 10.1 Rate Design'!$G$9:$G$16,MATCH($C793,'Sch 10.1 Rate Design'!$B$9:$B$16,0))),"")</f>
        <v/>
      </c>
      <c r="BP793" s="548" t="str">
        <f>IF($A793&lt;&gt;"",IF(OR(T793="",T793=0), 0, BD793/'Sch 10.1 Rate Design'!$Z$25*INDEX('Sch 10.1 Rate Design'!$G$9:$G$16,MATCH($C793,'Sch 10.1 Rate Design'!$B$9:$B$16,0))),"")</f>
        <v/>
      </c>
      <c r="BQ793" s="548" t="str">
        <f>IF($A793&lt;&gt;"",IF(OR(U793="",U793=0), 0, BE793/'Sch 10.1 Rate Design'!$Z$25*INDEX('Sch 10.1 Rate Design'!$G$9:$G$16,MATCH($C793,'Sch 10.1 Rate Design'!$B$9:$B$16,0))),"")</f>
        <v/>
      </c>
      <c r="BR793" s="548" t="str">
        <f>IF($A793&lt;&gt;"",IF(OR(V793="",V793=0), 0, BF793/'Sch 10.1 Rate Design'!$Z$25*INDEX('Sch 10.1 Rate Design'!$G$9:$G$16,MATCH($C793,'Sch 10.1 Rate Design'!$B$9:$B$16,0))),"")</f>
        <v/>
      </c>
      <c r="BS793" s="548" t="str">
        <f>IF($A793&lt;&gt;"",IF(OR(W793="",W793=0), 0, BG793/'Sch 10.1 Rate Design'!$Z$25*INDEX('Sch 10.1 Rate Design'!$G$9:$G$16,MATCH($C793,'Sch 10.1 Rate Design'!$B$9:$B$16,0))),"")</f>
        <v/>
      </c>
      <c r="BT793" s="548" t="str">
        <f>IF($A793&lt;&gt;"",IF(OR(X793="",X793=0), 0, BH793/'Sch 10.1 Rate Design'!$Z$25*INDEX('Sch 10.1 Rate Design'!$G$9:$G$16,MATCH($C793,'Sch 10.1 Rate Design'!$B$9:$B$16,0))),"")</f>
        <v/>
      </c>
      <c r="BU793" s="547" t="str">
        <f>IF($A793&lt;&gt;"",IF(OR(Y793="",Y793=0), 0, BI793/'Sch 10.1 Rate Design'!$Z$25*INDEX('Sch 10.1 Rate Design'!$G$9:$G$16,MATCH($C793,'Sch 10.1 Rate Design'!$B$9:$B$16,0))),"")</f>
        <v/>
      </c>
      <c r="BV793" s="546" t="str">
        <f>IF($A793&lt;&gt;"",IF(OR(N793="",N793=0),0,+IF(N793&gt;+INDEX('Sch 10.1 Rate Design'!$F$9:$F$16,MATCH($C793,'Sch 10.1 Rate Design'!$B$9:$B$16,0)),IF(N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N793-INDEX('Sch 10.1 Rate Design'!$F$9:$F$16,MATCH($C793,'Sch 10.1 Rate Design'!$B$9:$B$16,0))), 0)),"")</f>
        <v/>
      </c>
      <c r="BW793" s="324" t="str">
        <f>IF($A793&lt;&gt;"",IF(OR(O793="",O793=0),0,+IF(O793&gt;+INDEX('Sch 10.1 Rate Design'!$F$9:$F$16,MATCH($C793,'Sch 10.1 Rate Design'!$B$9:$B$16,0)),IF(O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O793-INDEX('Sch 10.1 Rate Design'!$F$9:$F$16,MATCH($C793,'Sch 10.1 Rate Design'!$B$9:$B$16,0))), 0)),"")</f>
        <v/>
      </c>
      <c r="BX793" s="324" t="str">
        <f>IF($A793&lt;&gt;"",IF(OR(P793="",P793=0),0,+IF(P793&gt;+INDEX('Sch 10.1 Rate Design'!$F$9:$F$16,MATCH($C793,'Sch 10.1 Rate Design'!$B$9:$B$16,0)),IF(P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P793-INDEX('Sch 10.1 Rate Design'!$F$9:$F$16,MATCH($C793,'Sch 10.1 Rate Design'!$B$9:$B$16,0))), 0)),"")</f>
        <v/>
      </c>
      <c r="BY793" s="324" t="str">
        <f>IF($A793&lt;&gt;"",IF(OR(Q793="",Q793=0),0,+IF(Q793&gt;+INDEX('Sch 10.1 Rate Design'!$F$9:$F$16,MATCH($C793,'Sch 10.1 Rate Design'!$B$9:$B$16,0)),IF(Q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Q793-INDEX('Sch 10.1 Rate Design'!$F$9:$F$16,MATCH($C793,'Sch 10.1 Rate Design'!$B$9:$B$16,0))), 0)),"")</f>
        <v/>
      </c>
      <c r="BZ793" s="324" t="str">
        <f>IF($A793&lt;&gt;"",IF(OR(R793="",R793=0),0,+IF(R793&gt;+INDEX('Sch 10.1 Rate Design'!$F$9:$F$16,MATCH($C793,'Sch 10.1 Rate Design'!$B$9:$B$16,0)),IF(R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R793-INDEX('Sch 10.1 Rate Design'!$F$9:$F$16,MATCH($C793,'Sch 10.1 Rate Design'!$B$9:$B$16,0))), 0)),"")</f>
        <v/>
      </c>
      <c r="CA793" s="324" t="str">
        <f>IF($A793&lt;&gt;"",IF(OR(S793="",S793=0),0,+IF(S793&gt;+INDEX('Sch 10.1 Rate Design'!$F$9:$F$16,MATCH($C793,'Sch 10.1 Rate Design'!$B$9:$B$16,0)),IF(S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S793-INDEX('Sch 10.1 Rate Design'!$F$9:$F$16,MATCH($C793,'Sch 10.1 Rate Design'!$B$9:$B$16,0))), 0)),"")</f>
        <v/>
      </c>
      <c r="CB793" s="324" t="str">
        <f>IF($A793&lt;&gt;"",IF(OR(T793="",T793=0),0,+IF(T793&gt;+INDEX('Sch 10.1 Rate Design'!$F$9:$F$16,MATCH($C793,'Sch 10.1 Rate Design'!$B$9:$B$16,0)),IF(T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T793-INDEX('Sch 10.1 Rate Design'!$F$9:$F$16,MATCH($C793,'Sch 10.1 Rate Design'!$B$9:$B$16,0))), 0)),"")</f>
        <v/>
      </c>
      <c r="CC793" s="324" t="str">
        <f>IF($A793&lt;&gt;"",IF(OR(U793="",U793=0),0,+IF(U793&gt;+INDEX('Sch 10.1 Rate Design'!$F$9:$F$16,MATCH($C793,'Sch 10.1 Rate Design'!$B$9:$B$16,0)),IF(U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U793-INDEX('Sch 10.1 Rate Design'!$F$9:$F$16,MATCH($C793,'Sch 10.1 Rate Design'!$B$9:$B$16,0))), 0)),"")</f>
        <v/>
      </c>
      <c r="CD793" s="324" t="str">
        <f>IF($A793&lt;&gt;"",IF(OR(V793="",V793=0),0,+IF(V793&gt;+INDEX('Sch 10.1 Rate Design'!$F$9:$F$16,MATCH($C793,'Sch 10.1 Rate Design'!$B$9:$B$16,0)),IF(V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V793-INDEX('Sch 10.1 Rate Design'!$F$9:$F$16,MATCH($C793,'Sch 10.1 Rate Design'!$B$9:$B$16,0))), 0)),"")</f>
        <v/>
      </c>
      <c r="CE793" s="324" t="str">
        <f>IF($A793&lt;&gt;"",IF(OR(W793="",W793=0),0,+IF(W793&gt;+INDEX('Sch 10.1 Rate Design'!$F$9:$F$16,MATCH($C793,'Sch 10.1 Rate Design'!$B$9:$B$16,0)),IF(W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W793-INDEX('Sch 10.1 Rate Design'!$F$9:$F$16,MATCH($C793,'Sch 10.1 Rate Design'!$B$9:$B$16,0))), 0)),"")</f>
        <v/>
      </c>
      <c r="CF793" s="324" t="str">
        <f>IF($A793&lt;&gt;"",IF(OR(X793="",X793=0),0,+IF(X793&gt;+INDEX('Sch 10.1 Rate Design'!$F$9:$F$16,MATCH($C793,'Sch 10.1 Rate Design'!$B$9:$B$16,0)),IF(X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X793-INDEX('Sch 10.1 Rate Design'!$F$9:$F$16,MATCH($C793,'Sch 10.1 Rate Design'!$B$9:$B$16,0))), 0)),"")</f>
        <v/>
      </c>
      <c r="CG793" s="545" t="str">
        <f>IF($A793&lt;&gt;"",IF(OR(Y793="",Y793=0),0,+IF(Y793&gt;+INDEX('Sch 10.1 Rate Design'!$F$9:$F$16,MATCH($C793,'Sch 10.1 Rate Design'!$B$9:$B$16,0)),IF(Y793&gt;+INDEX('Sch 10.1 Rate Design'!$H$9:$H$16,MATCH($C793,'Sch 10.1 Rate Design'!$B$9:$B$16,0)),+INDEX('Sch 10.1 Rate Design'!$H$9:$H$16,MATCH($C793,'Sch 10.1 Rate Design'!$B$9:$B$16,0))-INDEX('Sch 10.1 Rate Design'!$F$9:$F$16,MATCH($C793,'Sch 10.1 Rate Design'!$B$9:$B$16,0)), Y793-INDEX('Sch 10.1 Rate Design'!$F$9:$F$16,MATCH($C793,'Sch 10.1 Rate Design'!$B$9:$B$16,0))), 0)),"")</f>
        <v/>
      </c>
      <c r="CH793" s="692" t="str">
        <f>IF($A793&lt;&gt;"",IF(OR(N793="",N793=0), 0, BV793/'Sch 10.1 Rate Design'!$Z$25*INDEX('Sch 10.1 Rate Design'!$I$9:$I$16,MATCH($C793,'Sch 10.1 Rate Design'!$B$9:$B$16,0))),"")</f>
        <v/>
      </c>
      <c r="CI793" s="548" t="str">
        <f>IF($A793&lt;&gt;"",IF(OR(O793="",O793=0), 0, BW793/'Sch 10.1 Rate Design'!$Z$25*INDEX('Sch 10.1 Rate Design'!$I$9:$I$16,MATCH($C793,'Sch 10.1 Rate Design'!$B$9:$B$16,0))),"")</f>
        <v/>
      </c>
      <c r="CJ793" s="548" t="str">
        <f>IF($A793&lt;&gt;"",IF(OR(P793="",P793=0), 0, BX793/'Sch 10.1 Rate Design'!$Z$25*INDEX('Sch 10.1 Rate Design'!$I$9:$I$16,MATCH($C793,'Sch 10.1 Rate Design'!$B$9:$B$16,0))),"")</f>
        <v/>
      </c>
      <c r="CK793" s="548" t="str">
        <f>IF($A793&lt;&gt;"",IF(OR(Q793="",Q793=0), 0, BY793/'Sch 10.1 Rate Design'!$Z$25*INDEX('Sch 10.1 Rate Design'!$I$9:$I$16,MATCH($C793,'Sch 10.1 Rate Design'!$B$9:$B$16,0))),"")</f>
        <v/>
      </c>
      <c r="CL793" s="548" t="str">
        <f>IF($A793&lt;&gt;"",IF(OR(R793="",R793=0), 0, BZ793/'Sch 10.1 Rate Design'!$Z$25*INDEX('Sch 10.1 Rate Design'!$I$9:$I$16,MATCH($C793,'Sch 10.1 Rate Design'!$B$9:$B$16,0))),"")</f>
        <v/>
      </c>
      <c r="CM793" s="548" t="str">
        <f>IF($A793&lt;&gt;"",IF(OR(S793="",S793=0), 0, CA793/'Sch 10.1 Rate Design'!$Z$25*INDEX('Sch 10.1 Rate Design'!$I$9:$I$16,MATCH($C793,'Sch 10.1 Rate Design'!$B$9:$B$16,0))),"")</f>
        <v/>
      </c>
      <c r="CN793" s="548" t="str">
        <f>IF($A793&lt;&gt;"",IF(OR(T793="",T793=0), 0, CB793/'Sch 10.1 Rate Design'!$Z$25*INDEX('Sch 10.1 Rate Design'!$I$9:$I$16,MATCH($C793,'Sch 10.1 Rate Design'!$B$9:$B$16,0))),"")</f>
        <v/>
      </c>
      <c r="CO793" s="548" t="str">
        <f>IF($A793&lt;&gt;"",IF(OR(U793="",U793=0), 0, CC793/'Sch 10.1 Rate Design'!$Z$25*INDEX('Sch 10.1 Rate Design'!$I$9:$I$16,MATCH($C793,'Sch 10.1 Rate Design'!$B$9:$B$16,0))),"")</f>
        <v/>
      </c>
      <c r="CP793" s="548" t="str">
        <f>IF($A793&lt;&gt;"",IF(OR(V793="",V793=0), 0, CD793/'Sch 10.1 Rate Design'!$Z$25*INDEX('Sch 10.1 Rate Design'!$I$9:$I$16,MATCH($C793,'Sch 10.1 Rate Design'!$B$9:$B$16,0))),"")</f>
        <v/>
      </c>
      <c r="CQ793" s="548" t="str">
        <f>IF($A793&lt;&gt;"",IF(OR(W793="",W793=0), 0, CE793/'Sch 10.1 Rate Design'!$Z$25*INDEX('Sch 10.1 Rate Design'!$I$9:$I$16,MATCH($C793,'Sch 10.1 Rate Design'!$B$9:$B$16,0))),"")</f>
        <v/>
      </c>
      <c r="CR793" s="548" t="str">
        <f>IF($A793&lt;&gt;"",IF(OR(X793="",X793=0), 0, CF793/'Sch 10.1 Rate Design'!$Z$25*INDEX('Sch 10.1 Rate Design'!$I$9:$I$16,MATCH($C793,'Sch 10.1 Rate Design'!$B$9:$B$16,0))),"")</f>
        <v/>
      </c>
      <c r="CS793" s="547" t="str">
        <f>IF($A793&lt;&gt;"",IF(OR(Y793="",Y793=0), 0, CG793/'Sch 10.1 Rate Design'!$Z$25*INDEX('Sch 10.1 Rate Design'!$I$9:$I$16,MATCH($C793,'Sch 10.1 Rate Design'!$B$9:$B$16,0))),"")</f>
        <v/>
      </c>
      <c r="CT793" s="546" t="str">
        <f>IF($A793&lt;&gt;"",IF(OR(N793="",N793=0),0,IF(N793&gt;INDEX('Sch 10.1 Rate Design'!$J$9:$J$16,MATCH($C793,'Sch 10.1 Rate Design'!$B$9:$B$16,0)),N793-INDEX('Sch 10.1 Rate Design'!$J$9:$J$16,MATCH($C793,'Sch 10.1 Rate Design'!$B$9:$B$16,0)),0)),"")</f>
        <v/>
      </c>
      <c r="CU793" s="324" t="str">
        <f>IF($A793&lt;&gt;"",IF(OR(O793="",O793=0),0,IF(O793&gt;INDEX('Sch 10.1 Rate Design'!$J$9:$J$16,MATCH($C793,'Sch 10.1 Rate Design'!$B$9:$B$16,0)),O793-INDEX('Sch 10.1 Rate Design'!$J$9:$J$16,MATCH($C793,'Sch 10.1 Rate Design'!$B$9:$B$16,0)),0)),"")</f>
        <v/>
      </c>
      <c r="CV793" s="324" t="str">
        <f>IF($A793&lt;&gt;"",IF(OR(P793="",P793=0),0,IF(P793&gt;INDEX('Sch 10.1 Rate Design'!$J$9:$J$16,MATCH($C793,'Sch 10.1 Rate Design'!$B$9:$B$16,0)),P793-INDEX('Sch 10.1 Rate Design'!$J$9:$J$16,MATCH($C793,'Sch 10.1 Rate Design'!$B$9:$B$16,0)),0)),"")</f>
        <v/>
      </c>
      <c r="CW793" s="324" t="str">
        <f>IF($A793&lt;&gt;"",IF(OR(Q793="",Q793=0),0,IF(Q793&gt;INDEX('Sch 10.1 Rate Design'!$J$9:$J$16,MATCH($C793,'Sch 10.1 Rate Design'!$B$9:$B$16,0)),Q793-INDEX('Sch 10.1 Rate Design'!$J$9:$J$16,MATCH($C793,'Sch 10.1 Rate Design'!$B$9:$B$16,0)),0)),"")</f>
        <v/>
      </c>
      <c r="CX793" s="324" t="str">
        <f>IF($A793&lt;&gt;"",IF(OR(R793="",R793=0),0,IF(R793&gt;INDEX('Sch 10.1 Rate Design'!$J$9:$J$16,MATCH($C793,'Sch 10.1 Rate Design'!$B$9:$B$16,0)),R793-INDEX('Sch 10.1 Rate Design'!$J$9:$J$16,MATCH($C793,'Sch 10.1 Rate Design'!$B$9:$B$16,0)),0)),"")</f>
        <v/>
      </c>
      <c r="CY793" s="324" t="str">
        <f>IF($A793&lt;&gt;"",IF(OR(S793="",S793=0),0,IF(S793&gt;INDEX('Sch 10.1 Rate Design'!$J$9:$J$16,MATCH($C793,'Sch 10.1 Rate Design'!$B$9:$B$16,0)),S793-INDEX('Sch 10.1 Rate Design'!$J$9:$J$16,MATCH($C793,'Sch 10.1 Rate Design'!$B$9:$B$16,0)),0)),"")</f>
        <v/>
      </c>
      <c r="CZ793" s="324" t="str">
        <f>IF($A793&lt;&gt;"",IF(OR(T793="",T793=0),0,IF(T793&gt;INDEX('Sch 10.1 Rate Design'!$J$9:$J$16,MATCH($C793,'Sch 10.1 Rate Design'!$B$9:$B$16,0)),T793-INDEX('Sch 10.1 Rate Design'!$J$9:$J$16,MATCH($C793,'Sch 10.1 Rate Design'!$B$9:$B$16,0)),0)),"")</f>
        <v/>
      </c>
      <c r="DA793" s="324" t="str">
        <f>IF($A793&lt;&gt;"",IF(OR(U793="",U793=0),0,IF(U793&gt;INDEX('Sch 10.1 Rate Design'!$J$9:$J$16,MATCH($C793,'Sch 10.1 Rate Design'!$B$9:$B$16,0)),U793-INDEX('Sch 10.1 Rate Design'!$J$9:$J$16,MATCH($C793,'Sch 10.1 Rate Design'!$B$9:$B$16,0)),0)),"")</f>
        <v/>
      </c>
      <c r="DB793" s="324" t="str">
        <f>IF($A793&lt;&gt;"",IF(OR(V793="",V793=0),0,IF(V793&gt;INDEX('Sch 10.1 Rate Design'!$J$9:$J$16,MATCH($C793,'Sch 10.1 Rate Design'!$B$9:$B$16,0)),V793-INDEX('Sch 10.1 Rate Design'!$J$9:$J$16,MATCH($C793,'Sch 10.1 Rate Design'!$B$9:$B$16,0)),0)),"")</f>
        <v/>
      </c>
      <c r="DC793" s="324" t="str">
        <f>IF($A793&lt;&gt;"",IF(OR(W793="",W793=0),0,IF(W793&gt;INDEX('Sch 10.1 Rate Design'!$J$9:$J$16,MATCH($C793,'Sch 10.1 Rate Design'!$B$9:$B$16,0)),W793-INDEX('Sch 10.1 Rate Design'!$J$9:$J$16,MATCH($C793,'Sch 10.1 Rate Design'!$B$9:$B$16,0)),0)),"")</f>
        <v/>
      </c>
      <c r="DD793" s="324" t="str">
        <f>IF($A793&lt;&gt;"",IF(OR(X793="",X793=0),0,IF(X793&gt;INDEX('Sch 10.1 Rate Design'!$J$9:$J$16,MATCH($C793,'Sch 10.1 Rate Design'!$B$9:$B$16,0)),X793-INDEX('Sch 10.1 Rate Design'!$J$9:$J$16,MATCH($C793,'Sch 10.1 Rate Design'!$B$9:$B$16,0)),0)),"")</f>
        <v/>
      </c>
      <c r="DE793" s="545" t="str">
        <f>IF($A793&lt;&gt;"",IF(OR(Y793="",Y793=0),0,IF(Y793&gt;INDEX('Sch 10.1 Rate Design'!$J$9:$J$16,MATCH($C793,'Sch 10.1 Rate Design'!$B$9:$B$16,0)),Y793-INDEX('Sch 10.1 Rate Design'!$J$9:$J$16,MATCH($C793,'Sch 10.1 Rate Design'!$B$9:$B$16,0)),0)),"")</f>
        <v/>
      </c>
      <c r="DF793" s="692" t="str">
        <f>IF($A793&lt;&gt;"",IF(OR(N793="",N793=0), 0, CT793/'Sch 10.1 Rate Design'!$Z$25*INDEX('Sch 10.1 Rate Design'!$K$9:$K$16,MATCH($C793,'Sch 10.1 Rate Design'!$B$9:$B$16,0))),"")</f>
        <v/>
      </c>
      <c r="DG793" s="548" t="str">
        <f>IF($A793&lt;&gt;"",IF(OR(O793="",O793=0), 0, CU793/'Sch 10.1 Rate Design'!$Z$25*INDEX('Sch 10.1 Rate Design'!$K$9:$K$16,MATCH($C793,'Sch 10.1 Rate Design'!$B$9:$B$16,0))),"")</f>
        <v/>
      </c>
      <c r="DH793" s="548" t="str">
        <f>IF($A793&lt;&gt;"",IF(OR(P793="",P793=0), 0, CV793/'Sch 10.1 Rate Design'!$Z$25*INDEX('Sch 10.1 Rate Design'!$K$9:$K$16,MATCH($C793,'Sch 10.1 Rate Design'!$B$9:$B$16,0))),"")</f>
        <v/>
      </c>
      <c r="DI793" s="548" t="str">
        <f>IF($A793&lt;&gt;"",IF(OR(Q793="",Q793=0), 0, CW793/'Sch 10.1 Rate Design'!$Z$25*INDEX('Sch 10.1 Rate Design'!$K$9:$K$16,MATCH($C793,'Sch 10.1 Rate Design'!$B$9:$B$16,0))),"")</f>
        <v/>
      </c>
      <c r="DJ793" s="548" t="str">
        <f>IF($A793&lt;&gt;"",IF(OR(R793="",R793=0), 0, CX793/'Sch 10.1 Rate Design'!$Z$25*INDEX('Sch 10.1 Rate Design'!$K$9:$K$16,MATCH($C793,'Sch 10.1 Rate Design'!$B$9:$B$16,0))),"")</f>
        <v/>
      </c>
      <c r="DK793" s="548" t="str">
        <f>IF($A793&lt;&gt;"",IF(OR(S793="",S793=0), 0, CY793/'Sch 10.1 Rate Design'!$Z$25*INDEX('Sch 10.1 Rate Design'!$K$9:$K$16,MATCH($C793,'Sch 10.1 Rate Design'!$B$9:$B$16,0))),"")</f>
        <v/>
      </c>
      <c r="DL793" s="548" t="str">
        <f>IF($A793&lt;&gt;"",IF(OR(T793="",T793=0), 0, CZ793/'Sch 10.1 Rate Design'!$Z$25*INDEX('Sch 10.1 Rate Design'!$K$9:$K$16,MATCH($C793,'Sch 10.1 Rate Design'!$B$9:$B$16,0))),"")</f>
        <v/>
      </c>
      <c r="DM793" s="548" t="str">
        <f>IF($A793&lt;&gt;"",IF(OR(U793="",U793=0), 0, DA793/'Sch 10.1 Rate Design'!$Z$25*INDEX('Sch 10.1 Rate Design'!$K$9:$K$16,MATCH($C793,'Sch 10.1 Rate Design'!$B$9:$B$16,0))),"")</f>
        <v/>
      </c>
      <c r="DN793" s="548" t="str">
        <f>IF($A793&lt;&gt;"",IF(OR(V793="",V793=0), 0, DB793/'Sch 10.1 Rate Design'!$Z$25*INDEX('Sch 10.1 Rate Design'!$K$9:$K$16,MATCH($C793,'Sch 10.1 Rate Design'!$B$9:$B$16,0))),"")</f>
        <v/>
      </c>
      <c r="DO793" s="548" t="str">
        <f>IF($A793&lt;&gt;"",IF(OR(W793="",W793=0), 0, DC793/'Sch 10.1 Rate Design'!$Z$25*INDEX('Sch 10.1 Rate Design'!$K$9:$K$16,MATCH($C793,'Sch 10.1 Rate Design'!$B$9:$B$16,0))),"")</f>
        <v/>
      </c>
      <c r="DP793" s="548" t="str">
        <f>IF($A793&lt;&gt;"",IF(OR(X793="",X793=0), 0, DD793/'Sch 10.1 Rate Design'!$Z$25*INDEX('Sch 10.1 Rate Design'!$K$9:$K$16,MATCH($C793,'Sch 10.1 Rate Design'!$B$9:$B$16,0))),"")</f>
        <v/>
      </c>
      <c r="DQ793" s="547" t="str">
        <f>IF($A793&lt;&gt;"",IF(OR(Y793="",Y793=0), 0, DE793/'Sch 10.1 Rate Design'!$Z$25*INDEX('Sch 10.1 Rate Design'!$K$9:$K$16,MATCH($C793,'Sch 10.1 Rate Design'!$B$9:$B$16,0))),"")</f>
        <v/>
      </c>
      <c r="DR793" s="546" t="str">
        <f>IF($A793&lt;&gt;"",IF(OR(N793="",N793=0), 0,INDEX('Sch 10.1 Rate Design'!$D$9:$D$16,MATCH($C793,'Sch 10.1 Rate Design'!$B$9:$B$16,0))),"")</f>
        <v/>
      </c>
      <c r="DS793" s="324" t="str">
        <f>IF($A793&lt;&gt;"",IF(OR(O793="",O793=0), 0,INDEX('Sch 10.1 Rate Design'!$D$9:$D$16,MATCH($C793,'Sch 10.1 Rate Design'!$B$9:$B$16,0))),"")</f>
        <v/>
      </c>
      <c r="DT793" s="324" t="str">
        <f>IF($A793&lt;&gt;"",IF(OR(P793="",P793=0), 0,INDEX('Sch 10.1 Rate Design'!$D$9:$D$16,MATCH($C793,'Sch 10.1 Rate Design'!$B$9:$B$16,0))),"")</f>
        <v/>
      </c>
      <c r="DU793" s="324" t="str">
        <f>IF($A793&lt;&gt;"",IF(OR(Q793="",Q793=0), 0,INDEX('Sch 10.1 Rate Design'!$D$9:$D$16,MATCH($C793,'Sch 10.1 Rate Design'!$B$9:$B$16,0))),"")</f>
        <v/>
      </c>
      <c r="DV793" s="324" t="str">
        <f>IF($A793&lt;&gt;"",IF(OR(R793="",R793=0), 0,INDEX('Sch 10.1 Rate Design'!$D$9:$D$16,MATCH($C793,'Sch 10.1 Rate Design'!$B$9:$B$16,0))),"")</f>
        <v/>
      </c>
      <c r="DW793" s="324" t="str">
        <f>IF($A793&lt;&gt;"",IF(OR(S793="",S793=0), 0,INDEX('Sch 10.1 Rate Design'!$D$9:$D$16,MATCH($C793,'Sch 10.1 Rate Design'!$B$9:$B$16,0))),"")</f>
        <v/>
      </c>
      <c r="DX793" s="324" t="str">
        <f>IF($A793&lt;&gt;"",IF(OR(T793="",T793=0), 0,INDEX('Sch 10.1 Rate Design'!$D$9:$D$16,MATCH($C793,'Sch 10.1 Rate Design'!$B$9:$B$16,0))),"")</f>
        <v/>
      </c>
      <c r="DY793" s="324" t="str">
        <f>IF($A793&lt;&gt;"",IF(OR(U793="",U793=0), 0,INDEX('Sch 10.1 Rate Design'!$D$9:$D$16,MATCH($C793,'Sch 10.1 Rate Design'!$B$9:$B$16,0))),"")</f>
        <v/>
      </c>
      <c r="DZ793" s="324" t="str">
        <f>IF($A793&lt;&gt;"",IF(OR(V793="",V793=0), 0,INDEX('Sch 10.1 Rate Design'!$D$9:$D$16,MATCH($C793,'Sch 10.1 Rate Design'!$B$9:$B$16,0))),"")</f>
        <v/>
      </c>
      <c r="EA793" s="324" t="str">
        <f>IF($A793&lt;&gt;"",IF(OR(W793="",W793=0), 0,INDEX('Sch 10.1 Rate Design'!$D$9:$D$16,MATCH($C793,'Sch 10.1 Rate Design'!$B$9:$B$16,0))),"")</f>
        <v/>
      </c>
      <c r="EB793" s="324" t="str">
        <f>IF($A793&lt;&gt;"",IF(OR(X793="",X793=0), 0,INDEX('Sch 10.1 Rate Design'!$D$9:$D$16,MATCH($C793,'Sch 10.1 Rate Design'!$B$9:$B$16,0))),"")</f>
        <v/>
      </c>
      <c r="EC793" s="545" t="str">
        <f>IF($A793&lt;&gt;"",IF(OR(Y793="",Y793=0), 0,INDEX('Sch 10.1 Rate Design'!$D$9:$D$16,MATCH($C793,'Sch 10.1 Rate Design'!$B$9:$B$16,0))),"")</f>
        <v/>
      </c>
      <c r="ED793" s="546"/>
      <c r="EE793" s="324"/>
      <c r="EF793" s="324"/>
      <c r="EG793" s="324"/>
      <c r="EH793" s="324"/>
      <c r="EI793" s="324"/>
      <c r="EJ793" s="324"/>
      <c r="EK793" s="324"/>
      <c r="EL793" s="324"/>
      <c r="EM793" s="324"/>
      <c r="EN793" s="324"/>
      <c r="EO793" s="545"/>
      <c r="EP793" s="324"/>
    </row>
    <row r="794" spans="1:146" x14ac:dyDescent="0.2">
      <c r="A794" s="324" t="str">
        <f>IF(Inputs!AO790&lt;&gt;"",Inputs!AO790,"")</f>
        <v/>
      </c>
      <c r="B794" s="324" t="str">
        <f t="shared" si="178"/>
        <v/>
      </c>
      <c r="C794" s="727" t="str">
        <f>IF($A794&lt;&gt;"",Inputs!AN790,"")</f>
        <v/>
      </c>
      <c r="D794" s="549" t="str">
        <f t="shared" si="170"/>
        <v/>
      </c>
      <c r="E794" s="549" t="str">
        <f t="shared" si="171"/>
        <v/>
      </c>
      <c r="F794" s="324" t="str">
        <f t="shared" si="172"/>
        <v/>
      </c>
      <c r="G794" s="324" t="str">
        <f t="shared" si="173"/>
        <v/>
      </c>
      <c r="H794" s="790">
        <f t="shared" si="174"/>
        <v>0</v>
      </c>
      <c r="I794" s="790">
        <f t="shared" si="175"/>
        <v>0</v>
      </c>
      <c r="J794" s="790">
        <f t="shared" si="176"/>
        <v>0</v>
      </c>
      <c r="K794" s="790">
        <f t="shared" si="177"/>
        <v>0</v>
      </c>
      <c r="L794" s="787" t="str">
        <f>IF($A794&lt;&gt;"",INDEX(Inputs!$AP790:$BA790,,MATCH('Sch 10.2 Rate Data'!X$7,Inputs!$AP$4:$BA$4,0)),"")</f>
        <v/>
      </c>
      <c r="M794" s="787" t="str">
        <f>IF($A794&lt;&gt;"",INDEX(Inputs!$AP790:$BA790,,MATCH('Sch 10.2 Rate Data'!Y$7,Inputs!$AP$4:$BA$4,0)),"")</f>
        <v/>
      </c>
      <c r="N794" s="546" t="str">
        <f>IF($A794&lt;&gt;"",INDEX(Inputs!$AP790:$BA790,,MATCH('Sch 10.2 Rate Data'!N$7,Inputs!$AP$4:$BA$4,0)),"")</f>
        <v/>
      </c>
      <c r="O794" s="324" t="str">
        <f>IF($A794&lt;&gt;"",INDEX(Inputs!$AP790:$BA790,,MATCH('Sch 10.2 Rate Data'!O$7,Inputs!$AP$4:$BA$4,0)),"")</f>
        <v/>
      </c>
      <c r="P794" s="324" t="str">
        <f>IF($A794&lt;&gt;"",INDEX(Inputs!$AP790:$BA790,,MATCH('Sch 10.2 Rate Data'!P$7,Inputs!$AP$4:$BA$4,0)),"")</f>
        <v/>
      </c>
      <c r="Q794" s="324" t="str">
        <f>IF($A794&lt;&gt;"",INDEX(Inputs!$AP790:$BA790,,MATCH('Sch 10.2 Rate Data'!Q$7,Inputs!$AP$4:$BA$4,0)),"")</f>
        <v/>
      </c>
      <c r="R794" s="324" t="str">
        <f>IF($A794&lt;&gt;"",INDEX(Inputs!$AP790:$BA790,,MATCH('Sch 10.2 Rate Data'!R$7,Inputs!$AP$4:$BA$4,0)),"")</f>
        <v/>
      </c>
      <c r="S794" s="324" t="str">
        <f>IF($A794&lt;&gt;"",INDEX(Inputs!$AP790:$BA790,,MATCH('Sch 10.2 Rate Data'!S$7,Inputs!$AP$4:$BA$4,0)),"")</f>
        <v/>
      </c>
      <c r="T794" s="324" t="str">
        <f>IF($A794&lt;&gt;"",INDEX(Inputs!$AP790:$BA790,,MATCH('Sch 10.2 Rate Data'!T$7,Inputs!$AP$4:$BA$4,0)),"")</f>
        <v/>
      </c>
      <c r="U794" s="324" t="str">
        <f>IF($A794&lt;&gt;"",INDEX(Inputs!$AP790:$BA790,,MATCH('Sch 10.2 Rate Data'!U$7,Inputs!$AP$4:$BA$4,0)),"")</f>
        <v/>
      </c>
      <c r="V794" s="324" t="str">
        <f>IF($A794&lt;&gt;"",INDEX(Inputs!$AP790:$BA790,,MATCH('Sch 10.2 Rate Data'!V$7,Inputs!$AP$4:$BA$4,0)),"")</f>
        <v/>
      </c>
      <c r="W794" s="324" t="str">
        <f>IF($A794&lt;&gt;"",INDEX(Inputs!$AP790:$BA790,,MATCH('Sch 10.2 Rate Data'!W$7,Inputs!$AP$4:$BA$4,0)),"")</f>
        <v/>
      </c>
      <c r="X794" s="324" t="str">
        <f>IF($A794&lt;&gt;"",INDEX(Inputs!$AP790:$BA790,,MATCH('Sch 10.2 Rate Data'!X$7,Inputs!$AP$4:$BA$4,0)),"")</f>
        <v/>
      </c>
      <c r="Y794" s="545" t="str">
        <f>IF($A794&lt;&gt;"",INDEX(Inputs!$AP790:$BA790,,MATCH('Sch 10.2 Rate Data'!Y$7,Inputs!$AP$4:$BA$4,0)),"")</f>
        <v/>
      </c>
      <c r="Z794" s="692" t="str">
        <f t="shared" si="169"/>
        <v/>
      </c>
      <c r="AA794" s="548" t="str">
        <f t="shared" si="169"/>
        <v/>
      </c>
      <c r="AB794" s="548" t="str">
        <f t="shared" si="169"/>
        <v/>
      </c>
      <c r="AC794" s="548" t="str">
        <f t="shared" si="169"/>
        <v/>
      </c>
      <c r="AD794" s="548" t="str">
        <f t="shared" si="169"/>
        <v/>
      </c>
      <c r="AE794" s="548" t="str">
        <f t="shared" si="169"/>
        <v/>
      </c>
      <c r="AF794" s="548" t="str">
        <f t="shared" si="168"/>
        <v/>
      </c>
      <c r="AG794" s="548" t="str">
        <f t="shared" si="168"/>
        <v/>
      </c>
      <c r="AH794" s="548" t="str">
        <f t="shared" si="168"/>
        <v/>
      </c>
      <c r="AI794" s="548" t="str">
        <f t="shared" ref="AI794:AK809" si="179">IF($A794&lt;&gt;"",+CQ794+BS794+AU794+DO794,"")</f>
        <v/>
      </c>
      <c r="AJ794" s="548" t="str">
        <f t="shared" si="179"/>
        <v/>
      </c>
      <c r="AK794" s="547" t="str">
        <f t="shared" si="179"/>
        <v/>
      </c>
      <c r="AL794" s="692" t="str">
        <f>IF($A794&lt;&gt;"",IF(OR(N794="",N794=0), 0, INDEX('Sch 10.1 Rate Design'!$E$9:$E$16,MATCH($C794,'Sch 10.1 Rate Design'!$B$9:$B$16,0))),"")</f>
        <v/>
      </c>
      <c r="AM794" s="548" t="str">
        <f>IF($A794&lt;&gt;"",IF(OR(O794="",O794=0), 0, INDEX('Sch 10.1 Rate Design'!$E$9:$E$16,MATCH($C794,'Sch 10.1 Rate Design'!$B$9:$B$16,0))),"")</f>
        <v/>
      </c>
      <c r="AN794" s="548" t="str">
        <f>IF($A794&lt;&gt;"",IF(OR(P794="",P794=0), 0, INDEX('Sch 10.1 Rate Design'!$E$9:$E$16,MATCH($C794,'Sch 10.1 Rate Design'!$B$9:$B$16,0))),"")</f>
        <v/>
      </c>
      <c r="AO794" s="548" t="str">
        <f>IF($A794&lt;&gt;"",IF(OR(Q794="",Q794=0), 0, INDEX('Sch 10.1 Rate Design'!$E$9:$E$16,MATCH($C794,'Sch 10.1 Rate Design'!$B$9:$B$16,0))),"")</f>
        <v/>
      </c>
      <c r="AP794" s="548" t="str">
        <f>IF($A794&lt;&gt;"",IF(OR(R794="",R794=0), 0, INDEX('Sch 10.1 Rate Design'!$E$9:$E$16,MATCH($C794,'Sch 10.1 Rate Design'!$B$9:$B$16,0))),"")</f>
        <v/>
      </c>
      <c r="AQ794" s="548" t="str">
        <f>IF($A794&lt;&gt;"",IF(OR(S794="",S794=0), 0, INDEX('Sch 10.1 Rate Design'!$E$9:$E$16,MATCH($C794,'Sch 10.1 Rate Design'!$B$9:$B$16,0))),"")</f>
        <v/>
      </c>
      <c r="AR794" s="548" t="str">
        <f>IF($A794&lt;&gt;"",IF(OR(T794="",T794=0), 0, INDEX('Sch 10.1 Rate Design'!$E$9:$E$16,MATCH($C794,'Sch 10.1 Rate Design'!$B$9:$B$16,0))),"")</f>
        <v/>
      </c>
      <c r="AS794" s="548" t="str">
        <f>IF($A794&lt;&gt;"",IF(OR(U794="",U794=0), 0, INDEX('Sch 10.1 Rate Design'!$E$9:$E$16,MATCH($C794,'Sch 10.1 Rate Design'!$B$9:$B$16,0))),"")</f>
        <v/>
      </c>
      <c r="AT794" s="548" t="str">
        <f>IF($A794&lt;&gt;"",IF(OR(V794="",V794=0), 0, INDEX('Sch 10.1 Rate Design'!$E$9:$E$16,MATCH($C794,'Sch 10.1 Rate Design'!$B$9:$B$16,0))),"")</f>
        <v/>
      </c>
      <c r="AU794" s="548" t="str">
        <f>IF($A794&lt;&gt;"",IF(OR(W794="",W794=0), 0, INDEX('Sch 10.1 Rate Design'!$E$9:$E$16,MATCH($C794,'Sch 10.1 Rate Design'!$B$9:$B$16,0))),"")</f>
        <v/>
      </c>
      <c r="AV794" s="548" t="str">
        <f>IF($A794&lt;&gt;"",IF(OR(X794="",X794=0), 0, INDEX('Sch 10.1 Rate Design'!$E$9:$E$16,MATCH($C794,'Sch 10.1 Rate Design'!$B$9:$B$16,0))),"")</f>
        <v/>
      </c>
      <c r="AW794" s="547" t="str">
        <f>IF($A794&lt;&gt;"",IF(OR(Y794="",Y794=0), 0, INDEX('Sch 10.1 Rate Design'!$E$9:$E$16,MATCH($C794,'Sch 10.1 Rate Design'!$B$9:$B$16,0))),"")</f>
        <v/>
      </c>
      <c r="AX794" s="546" t="str">
        <f>IF($A794&lt;&gt;"",IF(OR(N794="",N794=0),0,+IF(N794&gt;+INDEX('Sch 10.1 Rate Design'!$D$9:$D$16,MATCH($C794,'Sch 10.1 Rate Design'!$B$9:$B$16,0)),IF(N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N794-INDEX('Sch 10.1 Rate Design'!$D$9:$D$16,MATCH($C794,'Sch 10.1 Rate Design'!$B$9:$B$16,0))),0)),"")</f>
        <v/>
      </c>
      <c r="AY794" s="324" t="str">
        <f>IF($A794&lt;&gt;"",IF(OR(O794="",O794=0),0,+IF(O794&gt;+INDEX('Sch 10.1 Rate Design'!$D$9:$D$16,MATCH($C794,'Sch 10.1 Rate Design'!$B$9:$B$16,0)),IF(O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O794-INDEX('Sch 10.1 Rate Design'!$D$9:$D$16,MATCH($C794,'Sch 10.1 Rate Design'!$B$9:$B$16,0))),0)),"")</f>
        <v/>
      </c>
      <c r="AZ794" s="324" t="str">
        <f>IF($A794&lt;&gt;"",IF(OR(P794="",P794=0),0,+IF(P794&gt;+INDEX('Sch 10.1 Rate Design'!$D$9:$D$16,MATCH($C794,'Sch 10.1 Rate Design'!$B$9:$B$16,0)),IF(P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P794-INDEX('Sch 10.1 Rate Design'!$D$9:$D$16,MATCH($C794,'Sch 10.1 Rate Design'!$B$9:$B$16,0))),0)),"")</f>
        <v/>
      </c>
      <c r="BA794" s="324" t="str">
        <f>IF($A794&lt;&gt;"",IF(OR(Q794="",Q794=0),0,+IF(Q794&gt;+INDEX('Sch 10.1 Rate Design'!$D$9:$D$16,MATCH($C794,'Sch 10.1 Rate Design'!$B$9:$B$16,0)),IF(Q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Q794-INDEX('Sch 10.1 Rate Design'!$D$9:$D$16,MATCH($C794,'Sch 10.1 Rate Design'!$B$9:$B$16,0))),0)),"")</f>
        <v/>
      </c>
      <c r="BB794" s="324" t="str">
        <f>IF($A794&lt;&gt;"",IF(OR(R794="",R794=0),0,+IF(R794&gt;+INDEX('Sch 10.1 Rate Design'!$D$9:$D$16,MATCH($C794,'Sch 10.1 Rate Design'!$B$9:$B$16,0)),IF(R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R794-INDEX('Sch 10.1 Rate Design'!$D$9:$D$16,MATCH($C794,'Sch 10.1 Rate Design'!$B$9:$B$16,0))),0)),"")</f>
        <v/>
      </c>
      <c r="BC794" s="324" t="str">
        <f>IF($A794&lt;&gt;"",IF(OR(S794="",S794=0),0,+IF(S794&gt;+INDEX('Sch 10.1 Rate Design'!$D$9:$D$16,MATCH($C794,'Sch 10.1 Rate Design'!$B$9:$B$16,0)),IF(S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S794-INDEX('Sch 10.1 Rate Design'!$D$9:$D$16,MATCH($C794,'Sch 10.1 Rate Design'!$B$9:$B$16,0))),0)),"")</f>
        <v/>
      </c>
      <c r="BD794" s="324" t="str">
        <f>IF($A794&lt;&gt;"",IF(OR(T794="",T794=0),0,+IF(T794&gt;+INDEX('Sch 10.1 Rate Design'!$D$9:$D$16,MATCH($C794,'Sch 10.1 Rate Design'!$B$9:$B$16,0)),IF(T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T794-INDEX('Sch 10.1 Rate Design'!$D$9:$D$16,MATCH($C794,'Sch 10.1 Rate Design'!$B$9:$B$16,0))),0)),"")</f>
        <v/>
      </c>
      <c r="BE794" s="324" t="str">
        <f>IF($A794&lt;&gt;"",IF(OR(U794="",U794=0),0,+IF(U794&gt;+INDEX('Sch 10.1 Rate Design'!$D$9:$D$16,MATCH($C794,'Sch 10.1 Rate Design'!$B$9:$B$16,0)),IF(U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U794-INDEX('Sch 10.1 Rate Design'!$D$9:$D$16,MATCH($C794,'Sch 10.1 Rate Design'!$B$9:$B$16,0))),0)),"")</f>
        <v/>
      </c>
      <c r="BF794" s="324" t="str">
        <f>IF($A794&lt;&gt;"",IF(OR(V794="",V794=0),0,+IF(V794&gt;+INDEX('Sch 10.1 Rate Design'!$D$9:$D$16,MATCH($C794,'Sch 10.1 Rate Design'!$B$9:$B$16,0)),IF(V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V794-INDEX('Sch 10.1 Rate Design'!$D$9:$D$16,MATCH($C794,'Sch 10.1 Rate Design'!$B$9:$B$16,0))),0)),"")</f>
        <v/>
      </c>
      <c r="BG794" s="324" t="str">
        <f>IF($A794&lt;&gt;"",IF(OR(W794="",W794=0),0,+IF(W794&gt;+INDEX('Sch 10.1 Rate Design'!$D$9:$D$16,MATCH($C794,'Sch 10.1 Rate Design'!$B$9:$B$16,0)),IF(W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W794-INDEX('Sch 10.1 Rate Design'!$D$9:$D$16,MATCH($C794,'Sch 10.1 Rate Design'!$B$9:$B$16,0))),0)),"")</f>
        <v/>
      </c>
      <c r="BH794" s="324" t="str">
        <f>IF($A794&lt;&gt;"",IF(OR(X794="",X794=0),0,+IF(X794&gt;+INDEX('Sch 10.1 Rate Design'!$D$9:$D$16,MATCH($C794,'Sch 10.1 Rate Design'!$B$9:$B$16,0)),IF(X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X794-INDEX('Sch 10.1 Rate Design'!$D$9:$D$16,MATCH($C794,'Sch 10.1 Rate Design'!$B$9:$B$16,0))),0)),"")</f>
        <v/>
      </c>
      <c r="BI794" s="545" t="str">
        <f>IF($A794&lt;&gt;"",IF(OR(Y794="",Y794=0),0,+IF(Y794&gt;+INDEX('Sch 10.1 Rate Design'!$D$9:$D$16,MATCH($C794,'Sch 10.1 Rate Design'!$B$9:$B$16,0)),IF(Y794&gt;+INDEX('Sch 10.1 Rate Design'!$F$9:$F$16,MATCH($C794,'Sch 10.1 Rate Design'!$B$9:$B$16,0)),+INDEX('Sch 10.1 Rate Design'!$F$9:$F$16,MATCH($C794,'Sch 10.1 Rate Design'!$B$9:$B$16,0))-INDEX('Sch 10.1 Rate Design'!$D$9:$D$16,MATCH($C794,'Sch 10.1 Rate Design'!$B$9:$B$16,0)), Y794-INDEX('Sch 10.1 Rate Design'!$D$9:$D$16,MATCH($C794,'Sch 10.1 Rate Design'!$B$9:$B$16,0))),0)),"")</f>
        <v/>
      </c>
      <c r="BJ794" s="692" t="str">
        <f>IF($A794&lt;&gt;"",IF(OR(N794="",N794=0), 0, AX794/'Sch 10.1 Rate Design'!$Z$25*INDEX('Sch 10.1 Rate Design'!$G$9:$G$16,MATCH($C794,'Sch 10.1 Rate Design'!$B$9:$B$16,0))),"")</f>
        <v/>
      </c>
      <c r="BK794" s="548" t="str">
        <f>IF($A794&lt;&gt;"",IF(OR(O794="",O794=0), 0, AY794/'Sch 10.1 Rate Design'!$Z$25*INDEX('Sch 10.1 Rate Design'!$G$9:$G$16,MATCH($C794,'Sch 10.1 Rate Design'!$B$9:$B$16,0))),"")</f>
        <v/>
      </c>
      <c r="BL794" s="548" t="str">
        <f>IF($A794&lt;&gt;"",IF(OR(P794="",P794=0), 0, AZ794/'Sch 10.1 Rate Design'!$Z$25*INDEX('Sch 10.1 Rate Design'!$G$9:$G$16,MATCH($C794,'Sch 10.1 Rate Design'!$B$9:$B$16,0))),"")</f>
        <v/>
      </c>
      <c r="BM794" s="548" t="str">
        <f>IF($A794&lt;&gt;"",IF(OR(Q794="",Q794=0), 0, BA794/'Sch 10.1 Rate Design'!$Z$25*INDEX('Sch 10.1 Rate Design'!$G$9:$G$16,MATCH($C794,'Sch 10.1 Rate Design'!$B$9:$B$16,0))),"")</f>
        <v/>
      </c>
      <c r="BN794" s="548" t="str">
        <f>IF($A794&lt;&gt;"",IF(OR(R794="",R794=0), 0, BB794/'Sch 10.1 Rate Design'!$Z$25*INDEX('Sch 10.1 Rate Design'!$G$9:$G$16,MATCH($C794,'Sch 10.1 Rate Design'!$B$9:$B$16,0))),"")</f>
        <v/>
      </c>
      <c r="BO794" s="548" t="str">
        <f>IF($A794&lt;&gt;"",IF(OR(S794="",S794=0), 0, BC794/'Sch 10.1 Rate Design'!$Z$25*INDEX('Sch 10.1 Rate Design'!$G$9:$G$16,MATCH($C794,'Sch 10.1 Rate Design'!$B$9:$B$16,0))),"")</f>
        <v/>
      </c>
      <c r="BP794" s="548" t="str">
        <f>IF($A794&lt;&gt;"",IF(OR(T794="",T794=0), 0, BD794/'Sch 10.1 Rate Design'!$Z$25*INDEX('Sch 10.1 Rate Design'!$G$9:$G$16,MATCH($C794,'Sch 10.1 Rate Design'!$B$9:$B$16,0))),"")</f>
        <v/>
      </c>
      <c r="BQ794" s="548" t="str">
        <f>IF($A794&lt;&gt;"",IF(OR(U794="",U794=0), 0, BE794/'Sch 10.1 Rate Design'!$Z$25*INDEX('Sch 10.1 Rate Design'!$G$9:$G$16,MATCH($C794,'Sch 10.1 Rate Design'!$B$9:$B$16,0))),"")</f>
        <v/>
      </c>
      <c r="BR794" s="548" t="str">
        <f>IF($A794&lt;&gt;"",IF(OR(V794="",V794=0), 0, BF794/'Sch 10.1 Rate Design'!$Z$25*INDEX('Sch 10.1 Rate Design'!$G$9:$G$16,MATCH($C794,'Sch 10.1 Rate Design'!$B$9:$B$16,0))),"")</f>
        <v/>
      </c>
      <c r="BS794" s="548" t="str">
        <f>IF($A794&lt;&gt;"",IF(OR(W794="",W794=0), 0, BG794/'Sch 10.1 Rate Design'!$Z$25*INDEX('Sch 10.1 Rate Design'!$G$9:$G$16,MATCH($C794,'Sch 10.1 Rate Design'!$B$9:$B$16,0))),"")</f>
        <v/>
      </c>
      <c r="BT794" s="548" t="str">
        <f>IF($A794&lt;&gt;"",IF(OR(X794="",X794=0), 0, BH794/'Sch 10.1 Rate Design'!$Z$25*INDEX('Sch 10.1 Rate Design'!$G$9:$G$16,MATCH($C794,'Sch 10.1 Rate Design'!$B$9:$B$16,0))),"")</f>
        <v/>
      </c>
      <c r="BU794" s="547" t="str">
        <f>IF($A794&lt;&gt;"",IF(OR(Y794="",Y794=0), 0, BI794/'Sch 10.1 Rate Design'!$Z$25*INDEX('Sch 10.1 Rate Design'!$G$9:$G$16,MATCH($C794,'Sch 10.1 Rate Design'!$B$9:$B$16,0))),"")</f>
        <v/>
      </c>
      <c r="BV794" s="546" t="str">
        <f>IF($A794&lt;&gt;"",IF(OR(N794="",N794=0),0,+IF(N794&gt;+INDEX('Sch 10.1 Rate Design'!$F$9:$F$16,MATCH($C794,'Sch 10.1 Rate Design'!$B$9:$B$16,0)),IF(N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N794-INDEX('Sch 10.1 Rate Design'!$F$9:$F$16,MATCH($C794,'Sch 10.1 Rate Design'!$B$9:$B$16,0))), 0)),"")</f>
        <v/>
      </c>
      <c r="BW794" s="324" t="str">
        <f>IF($A794&lt;&gt;"",IF(OR(O794="",O794=0),0,+IF(O794&gt;+INDEX('Sch 10.1 Rate Design'!$F$9:$F$16,MATCH($C794,'Sch 10.1 Rate Design'!$B$9:$B$16,0)),IF(O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O794-INDEX('Sch 10.1 Rate Design'!$F$9:$F$16,MATCH($C794,'Sch 10.1 Rate Design'!$B$9:$B$16,0))), 0)),"")</f>
        <v/>
      </c>
      <c r="BX794" s="324" t="str">
        <f>IF($A794&lt;&gt;"",IF(OR(P794="",P794=0),0,+IF(P794&gt;+INDEX('Sch 10.1 Rate Design'!$F$9:$F$16,MATCH($C794,'Sch 10.1 Rate Design'!$B$9:$B$16,0)),IF(P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P794-INDEX('Sch 10.1 Rate Design'!$F$9:$F$16,MATCH($C794,'Sch 10.1 Rate Design'!$B$9:$B$16,0))), 0)),"")</f>
        <v/>
      </c>
      <c r="BY794" s="324" t="str">
        <f>IF($A794&lt;&gt;"",IF(OR(Q794="",Q794=0),0,+IF(Q794&gt;+INDEX('Sch 10.1 Rate Design'!$F$9:$F$16,MATCH($C794,'Sch 10.1 Rate Design'!$B$9:$B$16,0)),IF(Q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Q794-INDEX('Sch 10.1 Rate Design'!$F$9:$F$16,MATCH($C794,'Sch 10.1 Rate Design'!$B$9:$B$16,0))), 0)),"")</f>
        <v/>
      </c>
      <c r="BZ794" s="324" t="str">
        <f>IF($A794&lt;&gt;"",IF(OR(R794="",R794=0),0,+IF(R794&gt;+INDEX('Sch 10.1 Rate Design'!$F$9:$F$16,MATCH($C794,'Sch 10.1 Rate Design'!$B$9:$B$16,0)),IF(R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R794-INDEX('Sch 10.1 Rate Design'!$F$9:$F$16,MATCH($C794,'Sch 10.1 Rate Design'!$B$9:$B$16,0))), 0)),"")</f>
        <v/>
      </c>
      <c r="CA794" s="324" t="str">
        <f>IF($A794&lt;&gt;"",IF(OR(S794="",S794=0),0,+IF(S794&gt;+INDEX('Sch 10.1 Rate Design'!$F$9:$F$16,MATCH($C794,'Sch 10.1 Rate Design'!$B$9:$B$16,0)),IF(S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S794-INDEX('Sch 10.1 Rate Design'!$F$9:$F$16,MATCH($C794,'Sch 10.1 Rate Design'!$B$9:$B$16,0))), 0)),"")</f>
        <v/>
      </c>
      <c r="CB794" s="324" t="str">
        <f>IF($A794&lt;&gt;"",IF(OR(T794="",T794=0),0,+IF(T794&gt;+INDEX('Sch 10.1 Rate Design'!$F$9:$F$16,MATCH($C794,'Sch 10.1 Rate Design'!$B$9:$B$16,0)),IF(T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T794-INDEX('Sch 10.1 Rate Design'!$F$9:$F$16,MATCH($C794,'Sch 10.1 Rate Design'!$B$9:$B$16,0))), 0)),"")</f>
        <v/>
      </c>
      <c r="CC794" s="324" t="str">
        <f>IF($A794&lt;&gt;"",IF(OR(U794="",U794=0),0,+IF(U794&gt;+INDEX('Sch 10.1 Rate Design'!$F$9:$F$16,MATCH($C794,'Sch 10.1 Rate Design'!$B$9:$B$16,0)),IF(U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U794-INDEX('Sch 10.1 Rate Design'!$F$9:$F$16,MATCH($C794,'Sch 10.1 Rate Design'!$B$9:$B$16,0))), 0)),"")</f>
        <v/>
      </c>
      <c r="CD794" s="324" t="str">
        <f>IF($A794&lt;&gt;"",IF(OR(V794="",V794=0),0,+IF(V794&gt;+INDEX('Sch 10.1 Rate Design'!$F$9:$F$16,MATCH($C794,'Sch 10.1 Rate Design'!$B$9:$B$16,0)),IF(V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V794-INDEX('Sch 10.1 Rate Design'!$F$9:$F$16,MATCH($C794,'Sch 10.1 Rate Design'!$B$9:$B$16,0))), 0)),"")</f>
        <v/>
      </c>
      <c r="CE794" s="324" t="str">
        <f>IF($A794&lt;&gt;"",IF(OR(W794="",W794=0),0,+IF(W794&gt;+INDEX('Sch 10.1 Rate Design'!$F$9:$F$16,MATCH($C794,'Sch 10.1 Rate Design'!$B$9:$B$16,0)),IF(W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W794-INDEX('Sch 10.1 Rate Design'!$F$9:$F$16,MATCH($C794,'Sch 10.1 Rate Design'!$B$9:$B$16,0))), 0)),"")</f>
        <v/>
      </c>
      <c r="CF794" s="324" t="str">
        <f>IF($A794&lt;&gt;"",IF(OR(X794="",X794=0),0,+IF(X794&gt;+INDEX('Sch 10.1 Rate Design'!$F$9:$F$16,MATCH($C794,'Sch 10.1 Rate Design'!$B$9:$B$16,0)),IF(X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X794-INDEX('Sch 10.1 Rate Design'!$F$9:$F$16,MATCH($C794,'Sch 10.1 Rate Design'!$B$9:$B$16,0))), 0)),"")</f>
        <v/>
      </c>
      <c r="CG794" s="545" t="str">
        <f>IF($A794&lt;&gt;"",IF(OR(Y794="",Y794=0),0,+IF(Y794&gt;+INDEX('Sch 10.1 Rate Design'!$F$9:$F$16,MATCH($C794,'Sch 10.1 Rate Design'!$B$9:$B$16,0)),IF(Y794&gt;+INDEX('Sch 10.1 Rate Design'!$H$9:$H$16,MATCH($C794,'Sch 10.1 Rate Design'!$B$9:$B$16,0)),+INDEX('Sch 10.1 Rate Design'!$H$9:$H$16,MATCH($C794,'Sch 10.1 Rate Design'!$B$9:$B$16,0))-INDEX('Sch 10.1 Rate Design'!$F$9:$F$16,MATCH($C794,'Sch 10.1 Rate Design'!$B$9:$B$16,0)), Y794-INDEX('Sch 10.1 Rate Design'!$F$9:$F$16,MATCH($C794,'Sch 10.1 Rate Design'!$B$9:$B$16,0))), 0)),"")</f>
        <v/>
      </c>
      <c r="CH794" s="692" t="str">
        <f>IF($A794&lt;&gt;"",IF(OR(N794="",N794=0), 0, BV794/'Sch 10.1 Rate Design'!$Z$25*INDEX('Sch 10.1 Rate Design'!$I$9:$I$16,MATCH($C794,'Sch 10.1 Rate Design'!$B$9:$B$16,0))),"")</f>
        <v/>
      </c>
      <c r="CI794" s="548" t="str">
        <f>IF($A794&lt;&gt;"",IF(OR(O794="",O794=0), 0, BW794/'Sch 10.1 Rate Design'!$Z$25*INDEX('Sch 10.1 Rate Design'!$I$9:$I$16,MATCH($C794,'Sch 10.1 Rate Design'!$B$9:$B$16,0))),"")</f>
        <v/>
      </c>
      <c r="CJ794" s="548" t="str">
        <f>IF($A794&lt;&gt;"",IF(OR(P794="",P794=0), 0, BX794/'Sch 10.1 Rate Design'!$Z$25*INDEX('Sch 10.1 Rate Design'!$I$9:$I$16,MATCH($C794,'Sch 10.1 Rate Design'!$B$9:$B$16,0))),"")</f>
        <v/>
      </c>
      <c r="CK794" s="548" t="str">
        <f>IF($A794&lt;&gt;"",IF(OR(Q794="",Q794=0), 0, BY794/'Sch 10.1 Rate Design'!$Z$25*INDEX('Sch 10.1 Rate Design'!$I$9:$I$16,MATCH($C794,'Sch 10.1 Rate Design'!$B$9:$B$16,0))),"")</f>
        <v/>
      </c>
      <c r="CL794" s="548" t="str">
        <f>IF($A794&lt;&gt;"",IF(OR(R794="",R794=0), 0, BZ794/'Sch 10.1 Rate Design'!$Z$25*INDEX('Sch 10.1 Rate Design'!$I$9:$I$16,MATCH($C794,'Sch 10.1 Rate Design'!$B$9:$B$16,0))),"")</f>
        <v/>
      </c>
      <c r="CM794" s="548" t="str">
        <f>IF($A794&lt;&gt;"",IF(OR(S794="",S794=0), 0, CA794/'Sch 10.1 Rate Design'!$Z$25*INDEX('Sch 10.1 Rate Design'!$I$9:$I$16,MATCH($C794,'Sch 10.1 Rate Design'!$B$9:$B$16,0))),"")</f>
        <v/>
      </c>
      <c r="CN794" s="548" t="str">
        <f>IF($A794&lt;&gt;"",IF(OR(T794="",T794=0), 0, CB794/'Sch 10.1 Rate Design'!$Z$25*INDEX('Sch 10.1 Rate Design'!$I$9:$I$16,MATCH($C794,'Sch 10.1 Rate Design'!$B$9:$B$16,0))),"")</f>
        <v/>
      </c>
      <c r="CO794" s="548" t="str">
        <f>IF($A794&lt;&gt;"",IF(OR(U794="",U794=0), 0, CC794/'Sch 10.1 Rate Design'!$Z$25*INDEX('Sch 10.1 Rate Design'!$I$9:$I$16,MATCH($C794,'Sch 10.1 Rate Design'!$B$9:$B$16,0))),"")</f>
        <v/>
      </c>
      <c r="CP794" s="548" t="str">
        <f>IF($A794&lt;&gt;"",IF(OR(V794="",V794=0), 0, CD794/'Sch 10.1 Rate Design'!$Z$25*INDEX('Sch 10.1 Rate Design'!$I$9:$I$16,MATCH($C794,'Sch 10.1 Rate Design'!$B$9:$B$16,0))),"")</f>
        <v/>
      </c>
      <c r="CQ794" s="548" t="str">
        <f>IF($A794&lt;&gt;"",IF(OR(W794="",W794=0), 0, CE794/'Sch 10.1 Rate Design'!$Z$25*INDEX('Sch 10.1 Rate Design'!$I$9:$I$16,MATCH($C794,'Sch 10.1 Rate Design'!$B$9:$B$16,0))),"")</f>
        <v/>
      </c>
      <c r="CR794" s="548" t="str">
        <f>IF($A794&lt;&gt;"",IF(OR(X794="",X794=0), 0, CF794/'Sch 10.1 Rate Design'!$Z$25*INDEX('Sch 10.1 Rate Design'!$I$9:$I$16,MATCH($C794,'Sch 10.1 Rate Design'!$B$9:$B$16,0))),"")</f>
        <v/>
      </c>
      <c r="CS794" s="547" t="str">
        <f>IF($A794&lt;&gt;"",IF(OR(Y794="",Y794=0), 0, CG794/'Sch 10.1 Rate Design'!$Z$25*INDEX('Sch 10.1 Rate Design'!$I$9:$I$16,MATCH($C794,'Sch 10.1 Rate Design'!$B$9:$B$16,0))),"")</f>
        <v/>
      </c>
      <c r="CT794" s="546" t="str">
        <f>IF($A794&lt;&gt;"",IF(OR(N794="",N794=0),0,IF(N794&gt;INDEX('Sch 10.1 Rate Design'!$J$9:$J$16,MATCH($C794,'Sch 10.1 Rate Design'!$B$9:$B$16,0)),N794-INDEX('Sch 10.1 Rate Design'!$J$9:$J$16,MATCH($C794,'Sch 10.1 Rate Design'!$B$9:$B$16,0)),0)),"")</f>
        <v/>
      </c>
      <c r="CU794" s="324" t="str">
        <f>IF($A794&lt;&gt;"",IF(OR(O794="",O794=0),0,IF(O794&gt;INDEX('Sch 10.1 Rate Design'!$J$9:$J$16,MATCH($C794,'Sch 10.1 Rate Design'!$B$9:$B$16,0)),O794-INDEX('Sch 10.1 Rate Design'!$J$9:$J$16,MATCH($C794,'Sch 10.1 Rate Design'!$B$9:$B$16,0)),0)),"")</f>
        <v/>
      </c>
      <c r="CV794" s="324" t="str">
        <f>IF($A794&lt;&gt;"",IF(OR(P794="",P794=0),0,IF(P794&gt;INDEX('Sch 10.1 Rate Design'!$J$9:$J$16,MATCH($C794,'Sch 10.1 Rate Design'!$B$9:$B$16,0)),P794-INDEX('Sch 10.1 Rate Design'!$J$9:$J$16,MATCH($C794,'Sch 10.1 Rate Design'!$B$9:$B$16,0)),0)),"")</f>
        <v/>
      </c>
      <c r="CW794" s="324" t="str">
        <f>IF($A794&lt;&gt;"",IF(OR(Q794="",Q794=0),0,IF(Q794&gt;INDEX('Sch 10.1 Rate Design'!$J$9:$J$16,MATCH($C794,'Sch 10.1 Rate Design'!$B$9:$B$16,0)),Q794-INDEX('Sch 10.1 Rate Design'!$J$9:$J$16,MATCH($C794,'Sch 10.1 Rate Design'!$B$9:$B$16,0)),0)),"")</f>
        <v/>
      </c>
      <c r="CX794" s="324" t="str">
        <f>IF($A794&lt;&gt;"",IF(OR(R794="",R794=0),0,IF(R794&gt;INDEX('Sch 10.1 Rate Design'!$J$9:$J$16,MATCH($C794,'Sch 10.1 Rate Design'!$B$9:$B$16,0)),R794-INDEX('Sch 10.1 Rate Design'!$J$9:$J$16,MATCH($C794,'Sch 10.1 Rate Design'!$B$9:$B$16,0)),0)),"")</f>
        <v/>
      </c>
      <c r="CY794" s="324" t="str">
        <f>IF($A794&lt;&gt;"",IF(OR(S794="",S794=0),0,IF(S794&gt;INDEX('Sch 10.1 Rate Design'!$J$9:$J$16,MATCH($C794,'Sch 10.1 Rate Design'!$B$9:$B$16,0)),S794-INDEX('Sch 10.1 Rate Design'!$J$9:$J$16,MATCH($C794,'Sch 10.1 Rate Design'!$B$9:$B$16,0)),0)),"")</f>
        <v/>
      </c>
      <c r="CZ794" s="324" t="str">
        <f>IF($A794&lt;&gt;"",IF(OR(T794="",T794=0),0,IF(T794&gt;INDEX('Sch 10.1 Rate Design'!$J$9:$J$16,MATCH($C794,'Sch 10.1 Rate Design'!$B$9:$B$16,0)),T794-INDEX('Sch 10.1 Rate Design'!$J$9:$J$16,MATCH($C794,'Sch 10.1 Rate Design'!$B$9:$B$16,0)),0)),"")</f>
        <v/>
      </c>
      <c r="DA794" s="324" t="str">
        <f>IF($A794&lt;&gt;"",IF(OR(U794="",U794=0),0,IF(U794&gt;INDEX('Sch 10.1 Rate Design'!$J$9:$J$16,MATCH($C794,'Sch 10.1 Rate Design'!$B$9:$B$16,0)),U794-INDEX('Sch 10.1 Rate Design'!$J$9:$J$16,MATCH($C794,'Sch 10.1 Rate Design'!$B$9:$B$16,0)),0)),"")</f>
        <v/>
      </c>
      <c r="DB794" s="324" t="str">
        <f>IF($A794&lt;&gt;"",IF(OR(V794="",V794=0),0,IF(V794&gt;INDEX('Sch 10.1 Rate Design'!$J$9:$J$16,MATCH($C794,'Sch 10.1 Rate Design'!$B$9:$B$16,0)),V794-INDEX('Sch 10.1 Rate Design'!$J$9:$J$16,MATCH($C794,'Sch 10.1 Rate Design'!$B$9:$B$16,0)),0)),"")</f>
        <v/>
      </c>
      <c r="DC794" s="324" t="str">
        <f>IF($A794&lt;&gt;"",IF(OR(W794="",W794=0),0,IF(W794&gt;INDEX('Sch 10.1 Rate Design'!$J$9:$J$16,MATCH($C794,'Sch 10.1 Rate Design'!$B$9:$B$16,0)),W794-INDEX('Sch 10.1 Rate Design'!$J$9:$J$16,MATCH($C794,'Sch 10.1 Rate Design'!$B$9:$B$16,0)),0)),"")</f>
        <v/>
      </c>
      <c r="DD794" s="324" t="str">
        <f>IF($A794&lt;&gt;"",IF(OR(X794="",X794=0),0,IF(X794&gt;INDEX('Sch 10.1 Rate Design'!$J$9:$J$16,MATCH($C794,'Sch 10.1 Rate Design'!$B$9:$B$16,0)),X794-INDEX('Sch 10.1 Rate Design'!$J$9:$J$16,MATCH($C794,'Sch 10.1 Rate Design'!$B$9:$B$16,0)),0)),"")</f>
        <v/>
      </c>
      <c r="DE794" s="545" t="str">
        <f>IF($A794&lt;&gt;"",IF(OR(Y794="",Y794=0),0,IF(Y794&gt;INDEX('Sch 10.1 Rate Design'!$J$9:$J$16,MATCH($C794,'Sch 10.1 Rate Design'!$B$9:$B$16,0)),Y794-INDEX('Sch 10.1 Rate Design'!$J$9:$J$16,MATCH($C794,'Sch 10.1 Rate Design'!$B$9:$B$16,0)),0)),"")</f>
        <v/>
      </c>
      <c r="DF794" s="692" t="str">
        <f>IF($A794&lt;&gt;"",IF(OR(N794="",N794=0), 0, CT794/'Sch 10.1 Rate Design'!$Z$25*INDEX('Sch 10.1 Rate Design'!$K$9:$K$16,MATCH($C794,'Sch 10.1 Rate Design'!$B$9:$B$16,0))),"")</f>
        <v/>
      </c>
      <c r="DG794" s="548" t="str">
        <f>IF($A794&lt;&gt;"",IF(OR(O794="",O794=0), 0, CU794/'Sch 10.1 Rate Design'!$Z$25*INDEX('Sch 10.1 Rate Design'!$K$9:$K$16,MATCH($C794,'Sch 10.1 Rate Design'!$B$9:$B$16,0))),"")</f>
        <v/>
      </c>
      <c r="DH794" s="548" t="str">
        <f>IF($A794&lt;&gt;"",IF(OR(P794="",P794=0), 0, CV794/'Sch 10.1 Rate Design'!$Z$25*INDEX('Sch 10.1 Rate Design'!$K$9:$K$16,MATCH($C794,'Sch 10.1 Rate Design'!$B$9:$B$16,0))),"")</f>
        <v/>
      </c>
      <c r="DI794" s="548" t="str">
        <f>IF($A794&lt;&gt;"",IF(OR(Q794="",Q794=0), 0, CW794/'Sch 10.1 Rate Design'!$Z$25*INDEX('Sch 10.1 Rate Design'!$K$9:$K$16,MATCH($C794,'Sch 10.1 Rate Design'!$B$9:$B$16,0))),"")</f>
        <v/>
      </c>
      <c r="DJ794" s="548" t="str">
        <f>IF($A794&lt;&gt;"",IF(OR(R794="",R794=0), 0, CX794/'Sch 10.1 Rate Design'!$Z$25*INDEX('Sch 10.1 Rate Design'!$K$9:$K$16,MATCH($C794,'Sch 10.1 Rate Design'!$B$9:$B$16,0))),"")</f>
        <v/>
      </c>
      <c r="DK794" s="548" t="str">
        <f>IF($A794&lt;&gt;"",IF(OR(S794="",S794=0), 0, CY794/'Sch 10.1 Rate Design'!$Z$25*INDEX('Sch 10.1 Rate Design'!$K$9:$K$16,MATCH($C794,'Sch 10.1 Rate Design'!$B$9:$B$16,0))),"")</f>
        <v/>
      </c>
      <c r="DL794" s="548" t="str">
        <f>IF($A794&lt;&gt;"",IF(OR(T794="",T794=0), 0, CZ794/'Sch 10.1 Rate Design'!$Z$25*INDEX('Sch 10.1 Rate Design'!$K$9:$K$16,MATCH($C794,'Sch 10.1 Rate Design'!$B$9:$B$16,0))),"")</f>
        <v/>
      </c>
      <c r="DM794" s="548" t="str">
        <f>IF($A794&lt;&gt;"",IF(OR(U794="",U794=0), 0, DA794/'Sch 10.1 Rate Design'!$Z$25*INDEX('Sch 10.1 Rate Design'!$K$9:$K$16,MATCH($C794,'Sch 10.1 Rate Design'!$B$9:$B$16,0))),"")</f>
        <v/>
      </c>
      <c r="DN794" s="548" t="str">
        <f>IF($A794&lt;&gt;"",IF(OR(V794="",V794=0), 0, DB794/'Sch 10.1 Rate Design'!$Z$25*INDEX('Sch 10.1 Rate Design'!$K$9:$K$16,MATCH($C794,'Sch 10.1 Rate Design'!$B$9:$B$16,0))),"")</f>
        <v/>
      </c>
      <c r="DO794" s="548" t="str">
        <f>IF($A794&lt;&gt;"",IF(OR(W794="",W794=0), 0, DC794/'Sch 10.1 Rate Design'!$Z$25*INDEX('Sch 10.1 Rate Design'!$K$9:$K$16,MATCH($C794,'Sch 10.1 Rate Design'!$B$9:$B$16,0))),"")</f>
        <v/>
      </c>
      <c r="DP794" s="548" t="str">
        <f>IF($A794&lt;&gt;"",IF(OR(X794="",X794=0), 0, DD794/'Sch 10.1 Rate Design'!$Z$25*INDEX('Sch 10.1 Rate Design'!$K$9:$K$16,MATCH($C794,'Sch 10.1 Rate Design'!$B$9:$B$16,0))),"")</f>
        <v/>
      </c>
      <c r="DQ794" s="547" t="str">
        <f>IF($A794&lt;&gt;"",IF(OR(Y794="",Y794=0), 0, DE794/'Sch 10.1 Rate Design'!$Z$25*INDEX('Sch 10.1 Rate Design'!$K$9:$K$16,MATCH($C794,'Sch 10.1 Rate Design'!$B$9:$B$16,0))),"")</f>
        <v/>
      </c>
      <c r="DR794" s="546" t="str">
        <f>IF($A794&lt;&gt;"",IF(OR(N794="",N794=0), 0,INDEX('Sch 10.1 Rate Design'!$D$9:$D$16,MATCH($C794,'Sch 10.1 Rate Design'!$B$9:$B$16,0))),"")</f>
        <v/>
      </c>
      <c r="DS794" s="324" t="str">
        <f>IF($A794&lt;&gt;"",IF(OR(O794="",O794=0), 0,INDEX('Sch 10.1 Rate Design'!$D$9:$D$16,MATCH($C794,'Sch 10.1 Rate Design'!$B$9:$B$16,0))),"")</f>
        <v/>
      </c>
      <c r="DT794" s="324" t="str">
        <f>IF($A794&lt;&gt;"",IF(OR(P794="",P794=0), 0,INDEX('Sch 10.1 Rate Design'!$D$9:$D$16,MATCH($C794,'Sch 10.1 Rate Design'!$B$9:$B$16,0))),"")</f>
        <v/>
      </c>
      <c r="DU794" s="324" t="str">
        <f>IF($A794&lt;&gt;"",IF(OR(Q794="",Q794=0), 0,INDEX('Sch 10.1 Rate Design'!$D$9:$D$16,MATCH($C794,'Sch 10.1 Rate Design'!$B$9:$B$16,0))),"")</f>
        <v/>
      </c>
      <c r="DV794" s="324" t="str">
        <f>IF($A794&lt;&gt;"",IF(OR(R794="",R794=0), 0,INDEX('Sch 10.1 Rate Design'!$D$9:$D$16,MATCH($C794,'Sch 10.1 Rate Design'!$B$9:$B$16,0))),"")</f>
        <v/>
      </c>
      <c r="DW794" s="324" t="str">
        <f>IF($A794&lt;&gt;"",IF(OR(S794="",S794=0), 0,INDEX('Sch 10.1 Rate Design'!$D$9:$D$16,MATCH($C794,'Sch 10.1 Rate Design'!$B$9:$B$16,0))),"")</f>
        <v/>
      </c>
      <c r="DX794" s="324" t="str">
        <f>IF($A794&lt;&gt;"",IF(OR(T794="",T794=0), 0,INDEX('Sch 10.1 Rate Design'!$D$9:$D$16,MATCH($C794,'Sch 10.1 Rate Design'!$B$9:$B$16,0))),"")</f>
        <v/>
      </c>
      <c r="DY794" s="324" t="str">
        <f>IF($A794&lt;&gt;"",IF(OR(U794="",U794=0), 0,INDEX('Sch 10.1 Rate Design'!$D$9:$D$16,MATCH($C794,'Sch 10.1 Rate Design'!$B$9:$B$16,0))),"")</f>
        <v/>
      </c>
      <c r="DZ794" s="324" t="str">
        <f>IF($A794&lt;&gt;"",IF(OR(V794="",V794=0), 0,INDEX('Sch 10.1 Rate Design'!$D$9:$D$16,MATCH($C794,'Sch 10.1 Rate Design'!$B$9:$B$16,0))),"")</f>
        <v/>
      </c>
      <c r="EA794" s="324" t="str">
        <f>IF($A794&lt;&gt;"",IF(OR(W794="",W794=0), 0,INDEX('Sch 10.1 Rate Design'!$D$9:$D$16,MATCH($C794,'Sch 10.1 Rate Design'!$B$9:$B$16,0))),"")</f>
        <v/>
      </c>
      <c r="EB794" s="324" t="str">
        <f>IF($A794&lt;&gt;"",IF(OR(X794="",X794=0), 0,INDEX('Sch 10.1 Rate Design'!$D$9:$D$16,MATCH($C794,'Sch 10.1 Rate Design'!$B$9:$B$16,0))),"")</f>
        <v/>
      </c>
      <c r="EC794" s="545" t="str">
        <f>IF($A794&lt;&gt;"",IF(OR(Y794="",Y794=0), 0,INDEX('Sch 10.1 Rate Design'!$D$9:$D$16,MATCH($C794,'Sch 10.1 Rate Design'!$B$9:$B$16,0))),"")</f>
        <v/>
      </c>
      <c r="ED794" s="546"/>
      <c r="EE794" s="324"/>
      <c r="EF794" s="324"/>
      <c r="EG794" s="324"/>
      <c r="EH794" s="324"/>
      <c r="EI794" s="324"/>
      <c r="EJ794" s="324"/>
      <c r="EK794" s="324"/>
      <c r="EL794" s="324"/>
      <c r="EM794" s="324"/>
      <c r="EN794" s="324"/>
      <c r="EO794" s="545"/>
      <c r="EP794" s="324"/>
    </row>
    <row r="795" spans="1:146" x14ac:dyDescent="0.2">
      <c r="A795" s="324" t="str">
        <f>IF(Inputs!AO791&lt;&gt;"",Inputs!AO791,"")</f>
        <v/>
      </c>
      <c r="B795" s="324" t="str">
        <f t="shared" si="178"/>
        <v/>
      </c>
      <c r="C795" s="727" t="str">
        <f>IF($A795&lt;&gt;"",Inputs!AN791,"")</f>
        <v/>
      </c>
      <c r="D795" s="549" t="str">
        <f t="shared" si="170"/>
        <v/>
      </c>
      <c r="E795" s="549" t="str">
        <f t="shared" si="171"/>
        <v/>
      </c>
      <c r="F795" s="324" t="str">
        <f t="shared" ref="F795" si="180">IF($A795&lt;&gt;"",SUM(N795:Y795),"")</f>
        <v/>
      </c>
      <c r="G795" s="324" t="str">
        <f t="shared" si="173"/>
        <v/>
      </c>
      <c r="H795" s="790">
        <f t="shared" si="174"/>
        <v>0</v>
      </c>
      <c r="I795" s="790">
        <f t="shared" si="175"/>
        <v>0</v>
      </c>
      <c r="J795" s="790">
        <f t="shared" si="176"/>
        <v>0</v>
      </c>
      <c r="K795" s="790">
        <f t="shared" si="177"/>
        <v>0</v>
      </c>
      <c r="L795" s="787" t="str">
        <f>IF($A795&lt;&gt;"",INDEX(Inputs!$AP791:$BA791,,MATCH('Sch 10.2 Rate Data'!X$7,Inputs!$AP$4:$BA$4,0)),"")</f>
        <v/>
      </c>
      <c r="M795" s="787" t="str">
        <f>IF($A795&lt;&gt;"",INDEX(Inputs!$AP791:$BA791,,MATCH('Sch 10.2 Rate Data'!Y$7,Inputs!$AP$4:$BA$4,0)),"")</f>
        <v/>
      </c>
      <c r="N795" s="546" t="str">
        <f>IF($A795&lt;&gt;"",INDEX(Inputs!$AP791:$BA791,,MATCH('Sch 10.2 Rate Data'!N$7,Inputs!$AP$4:$BA$4,0)),"")</f>
        <v/>
      </c>
      <c r="O795" s="324" t="str">
        <f>IF($A795&lt;&gt;"",INDEX(Inputs!$AP791:$BA791,,MATCH('Sch 10.2 Rate Data'!O$7,Inputs!$AP$4:$BA$4,0)),"")</f>
        <v/>
      </c>
      <c r="P795" s="324" t="str">
        <f>IF($A795&lt;&gt;"",INDEX(Inputs!$AP791:$BA791,,MATCH('Sch 10.2 Rate Data'!P$7,Inputs!$AP$4:$BA$4,0)),"")</f>
        <v/>
      </c>
      <c r="Q795" s="324" t="str">
        <f>IF($A795&lt;&gt;"",INDEX(Inputs!$AP791:$BA791,,MATCH('Sch 10.2 Rate Data'!Q$7,Inputs!$AP$4:$BA$4,0)),"")</f>
        <v/>
      </c>
      <c r="R795" s="324" t="str">
        <f>IF($A795&lt;&gt;"",INDEX(Inputs!$AP791:$BA791,,MATCH('Sch 10.2 Rate Data'!R$7,Inputs!$AP$4:$BA$4,0)),"")</f>
        <v/>
      </c>
      <c r="S795" s="324" t="str">
        <f>IF($A795&lt;&gt;"",INDEX(Inputs!$AP791:$BA791,,MATCH('Sch 10.2 Rate Data'!S$7,Inputs!$AP$4:$BA$4,0)),"")</f>
        <v/>
      </c>
      <c r="T795" s="324" t="str">
        <f>IF($A795&lt;&gt;"",INDEX(Inputs!$AP791:$BA791,,MATCH('Sch 10.2 Rate Data'!T$7,Inputs!$AP$4:$BA$4,0)),"")</f>
        <v/>
      </c>
      <c r="U795" s="324" t="str">
        <f>IF($A795&lt;&gt;"",INDEX(Inputs!$AP791:$BA791,,MATCH('Sch 10.2 Rate Data'!U$7,Inputs!$AP$4:$BA$4,0)),"")</f>
        <v/>
      </c>
      <c r="V795" s="324" t="str">
        <f>IF($A795&lt;&gt;"",INDEX(Inputs!$AP791:$BA791,,MATCH('Sch 10.2 Rate Data'!V$7,Inputs!$AP$4:$BA$4,0)),"")</f>
        <v/>
      </c>
      <c r="W795" s="324" t="str">
        <f>IF($A795&lt;&gt;"",INDEX(Inputs!$AP791:$BA791,,MATCH('Sch 10.2 Rate Data'!W$7,Inputs!$AP$4:$BA$4,0)),"")</f>
        <v/>
      </c>
      <c r="X795" s="324" t="str">
        <f>IF($A795&lt;&gt;"",INDEX(Inputs!$AP791:$BA791,,MATCH('Sch 10.2 Rate Data'!X$7,Inputs!$AP$4:$BA$4,0)),"")</f>
        <v/>
      </c>
      <c r="Y795" s="545" t="str">
        <f>IF($A795&lt;&gt;"",INDEX(Inputs!$AP791:$BA791,,MATCH('Sch 10.2 Rate Data'!Y$7,Inputs!$AP$4:$BA$4,0)),"")</f>
        <v/>
      </c>
      <c r="Z795" s="692" t="str">
        <f t="shared" si="169"/>
        <v/>
      </c>
      <c r="AA795" s="548" t="str">
        <f t="shared" si="169"/>
        <v/>
      </c>
      <c r="AB795" s="548" t="str">
        <f t="shared" si="169"/>
        <v/>
      </c>
      <c r="AC795" s="548" t="str">
        <f t="shared" si="169"/>
        <v/>
      </c>
      <c r="AD795" s="548" t="str">
        <f t="shared" si="169"/>
        <v/>
      </c>
      <c r="AE795" s="548" t="str">
        <f t="shared" si="169"/>
        <v/>
      </c>
      <c r="AF795" s="548" t="str">
        <f t="shared" si="169"/>
        <v/>
      </c>
      <c r="AG795" s="548" t="str">
        <f t="shared" si="169"/>
        <v/>
      </c>
      <c r="AH795" s="548" t="str">
        <f t="shared" si="169"/>
        <v/>
      </c>
      <c r="AI795" s="548" t="str">
        <f t="shared" si="179"/>
        <v/>
      </c>
      <c r="AJ795" s="548" t="str">
        <f t="shared" si="179"/>
        <v/>
      </c>
      <c r="AK795" s="547" t="str">
        <f t="shared" si="179"/>
        <v/>
      </c>
      <c r="AL795" s="692" t="str">
        <f>IF($A795&lt;&gt;"",IF(OR(N795="",N795=0), 0, INDEX('Sch 10.1 Rate Design'!$E$9:$E$16,MATCH($C795,'Sch 10.1 Rate Design'!$B$9:$B$16,0))),"")</f>
        <v/>
      </c>
      <c r="AM795" s="548" t="str">
        <f>IF($A795&lt;&gt;"",IF(OR(O795="",O795=0), 0, INDEX('Sch 10.1 Rate Design'!$E$9:$E$16,MATCH($C795,'Sch 10.1 Rate Design'!$B$9:$B$16,0))),"")</f>
        <v/>
      </c>
      <c r="AN795" s="548" t="str">
        <f>IF($A795&lt;&gt;"",IF(OR(P795="",P795=0), 0, INDEX('Sch 10.1 Rate Design'!$E$9:$E$16,MATCH($C795,'Sch 10.1 Rate Design'!$B$9:$B$16,0))),"")</f>
        <v/>
      </c>
      <c r="AO795" s="548" t="str">
        <f>IF($A795&lt;&gt;"",IF(OR(Q795="",Q795=0), 0, INDEX('Sch 10.1 Rate Design'!$E$9:$E$16,MATCH($C795,'Sch 10.1 Rate Design'!$B$9:$B$16,0))),"")</f>
        <v/>
      </c>
      <c r="AP795" s="548" t="str">
        <f>IF($A795&lt;&gt;"",IF(OR(R795="",R795=0), 0, INDEX('Sch 10.1 Rate Design'!$E$9:$E$16,MATCH($C795,'Sch 10.1 Rate Design'!$B$9:$B$16,0))),"")</f>
        <v/>
      </c>
      <c r="AQ795" s="548" t="str">
        <f>IF($A795&lt;&gt;"",IF(OR(S795="",S795=0), 0, INDEX('Sch 10.1 Rate Design'!$E$9:$E$16,MATCH($C795,'Sch 10.1 Rate Design'!$B$9:$B$16,0))),"")</f>
        <v/>
      </c>
      <c r="AR795" s="548" t="str">
        <f>IF($A795&lt;&gt;"",IF(OR(T795="",T795=0), 0, INDEX('Sch 10.1 Rate Design'!$E$9:$E$16,MATCH($C795,'Sch 10.1 Rate Design'!$B$9:$B$16,0))),"")</f>
        <v/>
      </c>
      <c r="AS795" s="548" t="str">
        <f>IF($A795&lt;&gt;"",IF(OR(U795="",U795=0), 0, INDEX('Sch 10.1 Rate Design'!$E$9:$E$16,MATCH($C795,'Sch 10.1 Rate Design'!$B$9:$B$16,0))),"")</f>
        <v/>
      </c>
      <c r="AT795" s="548" t="str">
        <f>IF($A795&lt;&gt;"",IF(OR(V795="",V795=0), 0, INDEX('Sch 10.1 Rate Design'!$E$9:$E$16,MATCH($C795,'Sch 10.1 Rate Design'!$B$9:$B$16,0))),"")</f>
        <v/>
      </c>
      <c r="AU795" s="548" t="str">
        <f>IF($A795&lt;&gt;"",IF(OR(W795="",W795=0), 0, INDEX('Sch 10.1 Rate Design'!$E$9:$E$16,MATCH($C795,'Sch 10.1 Rate Design'!$B$9:$B$16,0))),"")</f>
        <v/>
      </c>
      <c r="AV795" s="548" t="str">
        <f>IF($A795&lt;&gt;"",IF(OR(X795="",X795=0), 0, INDEX('Sch 10.1 Rate Design'!$E$9:$E$16,MATCH($C795,'Sch 10.1 Rate Design'!$B$9:$B$16,0))),"")</f>
        <v/>
      </c>
      <c r="AW795" s="547" t="str">
        <f>IF($A795&lt;&gt;"",IF(OR(Y795="",Y795=0), 0, INDEX('Sch 10.1 Rate Design'!$E$9:$E$16,MATCH($C795,'Sch 10.1 Rate Design'!$B$9:$B$16,0))),"")</f>
        <v/>
      </c>
      <c r="AX795" s="546" t="str">
        <f>IF($A795&lt;&gt;"",IF(OR(N795="",N795=0),0,+IF(N795&gt;+INDEX('Sch 10.1 Rate Design'!$D$9:$D$16,MATCH($C795,'Sch 10.1 Rate Design'!$B$9:$B$16,0)),IF(N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N795-INDEX('Sch 10.1 Rate Design'!$D$9:$D$16,MATCH($C795,'Sch 10.1 Rate Design'!$B$9:$B$16,0))),0)),"")</f>
        <v/>
      </c>
      <c r="AY795" s="324" t="str">
        <f>IF($A795&lt;&gt;"",IF(OR(O795="",O795=0),0,+IF(O795&gt;+INDEX('Sch 10.1 Rate Design'!$D$9:$D$16,MATCH($C795,'Sch 10.1 Rate Design'!$B$9:$B$16,0)),IF(O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O795-INDEX('Sch 10.1 Rate Design'!$D$9:$D$16,MATCH($C795,'Sch 10.1 Rate Design'!$B$9:$B$16,0))),0)),"")</f>
        <v/>
      </c>
      <c r="AZ795" s="324" t="str">
        <f>IF($A795&lt;&gt;"",IF(OR(P795="",P795=0),0,+IF(P795&gt;+INDEX('Sch 10.1 Rate Design'!$D$9:$D$16,MATCH($C795,'Sch 10.1 Rate Design'!$B$9:$B$16,0)),IF(P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P795-INDEX('Sch 10.1 Rate Design'!$D$9:$D$16,MATCH($C795,'Sch 10.1 Rate Design'!$B$9:$B$16,0))),0)),"")</f>
        <v/>
      </c>
      <c r="BA795" s="324" t="str">
        <f>IF($A795&lt;&gt;"",IF(OR(Q795="",Q795=0),0,+IF(Q795&gt;+INDEX('Sch 10.1 Rate Design'!$D$9:$D$16,MATCH($C795,'Sch 10.1 Rate Design'!$B$9:$B$16,0)),IF(Q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Q795-INDEX('Sch 10.1 Rate Design'!$D$9:$D$16,MATCH($C795,'Sch 10.1 Rate Design'!$B$9:$B$16,0))),0)),"")</f>
        <v/>
      </c>
      <c r="BB795" s="324" t="str">
        <f>IF($A795&lt;&gt;"",IF(OR(R795="",R795=0),0,+IF(R795&gt;+INDEX('Sch 10.1 Rate Design'!$D$9:$D$16,MATCH($C795,'Sch 10.1 Rate Design'!$B$9:$B$16,0)),IF(R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R795-INDEX('Sch 10.1 Rate Design'!$D$9:$D$16,MATCH($C795,'Sch 10.1 Rate Design'!$B$9:$B$16,0))),0)),"")</f>
        <v/>
      </c>
      <c r="BC795" s="324" t="str">
        <f>IF($A795&lt;&gt;"",IF(OR(S795="",S795=0),0,+IF(S795&gt;+INDEX('Sch 10.1 Rate Design'!$D$9:$D$16,MATCH($C795,'Sch 10.1 Rate Design'!$B$9:$B$16,0)),IF(S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S795-INDEX('Sch 10.1 Rate Design'!$D$9:$D$16,MATCH($C795,'Sch 10.1 Rate Design'!$B$9:$B$16,0))),0)),"")</f>
        <v/>
      </c>
      <c r="BD795" s="324" t="str">
        <f>IF($A795&lt;&gt;"",IF(OR(T795="",T795=0),0,+IF(T795&gt;+INDEX('Sch 10.1 Rate Design'!$D$9:$D$16,MATCH($C795,'Sch 10.1 Rate Design'!$B$9:$B$16,0)),IF(T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T795-INDEX('Sch 10.1 Rate Design'!$D$9:$D$16,MATCH($C795,'Sch 10.1 Rate Design'!$B$9:$B$16,0))),0)),"")</f>
        <v/>
      </c>
      <c r="BE795" s="324" t="str">
        <f>IF($A795&lt;&gt;"",IF(OR(U795="",U795=0),0,+IF(U795&gt;+INDEX('Sch 10.1 Rate Design'!$D$9:$D$16,MATCH($C795,'Sch 10.1 Rate Design'!$B$9:$B$16,0)),IF(U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U795-INDEX('Sch 10.1 Rate Design'!$D$9:$D$16,MATCH($C795,'Sch 10.1 Rate Design'!$B$9:$B$16,0))),0)),"")</f>
        <v/>
      </c>
      <c r="BF795" s="324" t="str">
        <f>IF($A795&lt;&gt;"",IF(OR(V795="",V795=0),0,+IF(V795&gt;+INDEX('Sch 10.1 Rate Design'!$D$9:$D$16,MATCH($C795,'Sch 10.1 Rate Design'!$B$9:$B$16,0)),IF(V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V795-INDEX('Sch 10.1 Rate Design'!$D$9:$D$16,MATCH($C795,'Sch 10.1 Rate Design'!$B$9:$B$16,0))),0)),"")</f>
        <v/>
      </c>
      <c r="BG795" s="324" t="str">
        <f>IF($A795&lt;&gt;"",IF(OR(W795="",W795=0),0,+IF(W795&gt;+INDEX('Sch 10.1 Rate Design'!$D$9:$D$16,MATCH($C795,'Sch 10.1 Rate Design'!$B$9:$B$16,0)),IF(W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W795-INDEX('Sch 10.1 Rate Design'!$D$9:$D$16,MATCH($C795,'Sch 10.1 Rate Design'!$B$9:$B$16,0))),0)),"")</f>
        <v/>
      </c>
      <c r="BH795" s="324" t="str">
        <f>IF($A795&lt;&gt;"",IF(OR(X795="",X795=0),0,+IF(X795&gt;+INDEX('Sch 10.1 Rate Design'!$D$9:$D$16,MATCH($C795,'Sch 10.1 Rate Design'!$B$9:$B$16,0)),IF(X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X795-INDEX('Sch 10.1 Rate Design'!$D$9:$D$16,MATCH($C795,'Sch 10.1 Rate Design'!$B$9:$B$16,0))),0)),"")</f>
        <v/>
      </c>
      <c r="BI795" s="545" t="str">
        <f>IF($A795&lt;&gt;"",IF(OR(Y795="",Y795=0),0,+IF(Y795&gt;+INDEX('Sch 10.1 Rate Design'!$D$9:$D$16,MATCH($C795,'Sch 10.1 Rate Design'!$B$9:$B$16,0)),IF(Y795&gt;+INDEX('Sch 10.1 Rate Design'!$F$9:$F$16,MATCH($C795,'Sch 10.1 Rate Design'!$B$9:$B$16,0)),+INDEX('Sch 10.1 Rate Design'!$F$9:$F$16,MATCH($C795,'Sch 10.1 Rate Design'!$B$9:$B$16,0))-INDEX('Sch 10.1 Rate Design'!$D$9:$D$16,MATCH($C795,'Sch 10.1 Rate Design'!$B$9:$B$16,0)), Y795-INDEX('Sch 10.1 Rate Design'!$D$9:$D$16,MATCH($C795,'Sch 10.1 Rate Design'!$B$9:$B$16,0))),0)),"")</f>
        <v/>
      </c>
      <c r="BJ795" s="692" t="str">
        <f>IF($A795&lt;&gt;"",IF(OR(N795="",N795=0), 0, AX795/'Sch 10.1 Rate Design'!$Z$25*INDEX('Sch 10.1 Rate Design'!$G$9:$G$16,MATCH($C795,'Sch 10.1 Rate Design'!$B$9:$B$16,0))),"")</f>
        <v/>
      </c>
      <c r="BK795" s="548" t="str">
        <f>IF($A795&lt;&gt;"",IF(OR(O795="",O795=0), 0, AY795/'Sch 10.1 Rate Design'!$Z$25*INDEX('Sch 10.1 Rate Design'!$G$9:$G$16,MATCH($C795,'Sch 10.1 Rate Design'!$B$9:$B$16,0))),"")</f>
        <v/>
      </c>
      <c r="BL795" s="548" t="str">
        <f>IF($A795&lt;&gt;"",IF(OR(P795="",P795=0), 0, AZ795/'Sch 10.1 Rate Design'!$Z$25*INDEX('Sch 10.1 Rate Design'!$G$9:$G$16,MATCH($C795,'Sch 10.1 Rate Design'!$B$9:$B$16,0))),"")</f>
        <v/>
      </c>
      <c r="BM795" s="548" t="str">
        <f>IF($A795&lt;&gt;"",IF(OR(Q795="",Q795=0), 0, BA795/'Sch 10.1 Rate Design'!$Z$25*INDEX('Sch 10.1 Rate Design'!$G$9:$G$16,MATCH($C795,'Sch 10.1 Rate Design'!$B$9:$B$16,0))),"")</f>
        <v/>
      </c>
      <c r="BN795" s="548" t="str">
        <f>IF($A795&lt;&gt;"",IF(OR(R795="",R795=0), 0, BB795/'Sch 10.1 Rate Design'!$Z$25*INDEX('Sch 10.1 Rate Design'!$G$9:$G$16,MATCH($C795,'Sch 10.1 Rate Design'!$B$9:$B$16,0))),"")</f>
        <v/>
      </c>
      <c r="BO795" s="548" t="str">
        <f>IF($A795&lt;&gt;"",IF(OR(S795="",S795=0), 0, BC795/'Sch 10.1 Rate Design'!$Z$25*INDEX('Sch 10.1 Rate Design'!$G$9:$G$16,MATCH($C795,'Sch 10.1 Rate Design'!$B$9:$B$16,0))),"")</f>
        <v/>
      </c>
      <c r="BP795" s="548" t="str">
        <f>IF($A795&lt;&gt;"",IF(OR(T795="",T795=0), 0, BD795/'Sch 10.1 Rate Design'!$Z$25*INDEX('Sch 10.1 Rate Design'!$G$9:$G$16,MATCH($C795,'Sch 10.1 Rate Design'!$B$9:$B$16,0))),"")</f>
        <v/>
      </c>
      <c r="BQ795" s="548" t="str">
        <f>IF($A795&lt;&gt;"",IF(OR(U795="",U795=0), 0, BE795/'Sch 10.1 Rate Design'!$Z$25*INDEX('Sch 10.1 Rate Design'!$G$9:$G$16,MATCH($C795,'Sch 10.1 Rate Design'!$B$9:$B$16,0))),"")</f>
        <v/>
      </c>
      <c r="BR795" s="548" t="str">
        <f>IF($A795&lt;&gt;"",IF(OR(V795="",V795=0), 0, BF795/'Sch 10.1 Rate Design'!$Z$25*INDEX('Sch 10.1 Rate Design'!$G$9:$G$16,MATCH($C795,'Sch 10.1 Rate Design'!$B$9:$B$16,0))),"")</f>
        <v/>
      </c>
      <c r="BS795" s="548" t="str">
        <f>IF($A795&lt;&gt;"",IF(OR(W795="",W795=0), 0, BG795/'Sch 10.1 Rate Design'!$Z$25*INDEX('Sch 10.1 Rate Design'!$G$9:$G$16,MATCH($C795,'Sch 10.1 Rate Design'!$B$9:$B$16,0))),"")</f>
        <v/>
      </c>
      <c r="BT795" s="548" t="str">
        <f>IF($A795&lt;&gt;"",IF(OR(X795="",X795=0), 0, BH795/'Sch 10.1 Rate Design'!$Z$25*INDEX('Sch 10.1 Rate Design'!$G$9:$G$16,MATCH($C795,'Sch 10.1 Rate Design'!$B$9:$B$16,0))),"")</f>
        <v/>
      </c>
      <c r="BU795" s="547" t="str">
        <f>IF($A795&lt;&gt;"",IF(OR(Y795="",Y795=0), 0, BI795/'Sch 10.1 Rate Design'!$Z$25*INDEX('Sch 10.1 Rate Design'!$G$9:$G$16,MATCH($C795,'Sch 10.1 Rate Design'!$B$9:$B$16,0))),"")</f>
        <v/>
      </c>
      <c r="BV795" s="546" t="str">
        <f>IF($A795&lt;&gt;"",IF(OR(N795="",N795=0),0,+IF(N795&gt;+INDEX('Sch 10.1 Rate Design'!$F$9:$F$16,MATCH($C795,'Sch 10.1 Rate Design'!$B$9:$B$16,0)),IF(N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N795-INDEX('Sch 10.1 Rate Design'!$F$9:$F$16,MATCH($C795,'Sch 10.1 Rate Design'!$B$9:$B$16,0))), 0)),"")</f>
        <v/>
      </c>
      <c r="BW795" s="324" t="str">
        <f>IF($A795&lt;&gt;"",IF(OR(O795="",O795=0),0,+IF(O795&gt;+INDEX('Sch 10.1 Rate Design'!$F$9:$F$16,MATCH($C795,'Sch 10.1 Rate Design'!$B$9:$B$16,0)),IF(O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O795-INDEX('Sch 10.1 Rate Design'!$F$9:$F$16,MATCH($C795,'Sch 10.1 Rate Design'!$B$9:$B$16,0))), 0)),"")</f>
        <v/>
      </c>
      <c r="BX795" s="324" t="str">
        <f>IF($A795&lt;&gt;"",IF(OR(P795="",P795=0),0,+IF(P795&gt;+INDEX('Sch 10.1 Rate Design'!$F$9:$F$16,MATCH($C795,'Sch 10.1 Rate Design'!$B$9:$B$16,0)),IF(P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P795-INDEX('Sch 10.1 Rate Design'!$F$9:$F$16,MATCH($C795,'Sch 10.1 Rate Design'!$B$9:$B$16,0))), 0)),"")</f>
        <v/>
      </c>
      <c r="BY795" s="324" t="str">
        <f>IF($A795&lt;&gt;"",IF(OR(Q795="",Q795=0),0,+IF(Q795&gt;+INDEX('Sch 10.1 Rate Design'!$F$9:$F$16,MATCH($C795,'Sch 10.1 Rate Design'!$B$9:$B$16,0)),IF(Q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Q795-INDEX('Sch 10.1 Rate Design'!$F$9:$F$16,MATCH($C795,'Sch 10.1 Rate Design'!$B$9:$B$16,0))), 0)),"")</f>
        <v/>
      </c>
      <c r="BZ795" s="324" t="str">
        <f>IF($A795&lt;&gt;"",IF(OR(R795="",R795=0),0,+IF(R795&gt;+INDEX('Sch 10.1 Rate Design'!$F$9:$F$16,MATCH($C795,'Sch 10.1 Rate Design'!$B$9:$B$16,0)),IF(R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R795-INDEX('Sch 10.1 Rate Design'!$F$9:$F$16,MATCH($C795,'Sch 10.1 Rate Design'!$B$9:$B$16,0))), 0)),"")</f>
        <v/>
      </c>
      <c r="CA795" s="324" t="str">
        <f>IF($A795&lt;&gt;"",IF(OR(S795="",S795=0),0,+IF(S795&gt;+INDEX('Sch 10.1 Rate Design'!$F$9:$F$16,MATCH($C795,'Sch 10.1 Rate Design'!$B$9:$B$16,0)),IF(S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S795-INDEX('Sch 10.1 Rate Design'!$F$9:$F$16,MATCH($C795,'Sch 10.1 Rate Design'!$B$9:$B$16,0))), 0)),"")</f>
        <v/>
      </c>
      <c r="CB795" s="324" t="str">
        <f>IF($A795&lt;&gt;"",IF(OR(T795="",T795=0),0,+IF(T795&gt;+INDEX('Sch 10.1 Rate Design'!$F$9:$F$16,MATCH($C795,'Sch 10.1 Rate Design'!$B$9:$B$16,0)),IF(T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T795-INDEX('Sch 10.1 Rate Design'!$F$9:$F$16,MATCH($C795,'Sch 10.1 Rate Design'!$B$9:$B$16,0))), 0)),"")</f>
        <v/>
      </c>
      <c r="CC795" s="324" t="str">
        <f>IF($A795&lt;&gt;"",IF(OR(U795="",U795=0),0,+IF(U795&gt;+INDEX('Sch 10.1 Rate Design'!$F$9:$F$16,MATCH($C795,'Sch 10.1 Rate Design'!$B$9:$B$16,0)),IF(U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U795-INDEX('Sch 10.1 Rate Design'!$F$9:$F$16,MATCH($C795,'Sch 10.1 Rate Design'!$B$9:$B$16,0))), 0)),"")</f>
        <v/>
      </c>
      <c r="CD795" s="324" t="str">
        <f>IF($A795&lt;&gt;"",IF(OR(V795="",V795=0),0,+IF(V795&gt;+INDEX('Sch 10.1 Rate Design'!$F$9:$F$16,MATCH($C795,'Sch 10.1 Rate Design'!$B$9:$B$16,0)),IF(V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V795-INDEX('Sch 10.1 Rate Design'!$F$9:$F$16,MATCH($C795,'Sch 10.1 Rate Design'!$B$9:$B$16,0))), 0)),"")</f>
        <v/>
      </c>
      <c r="CE795" s="324" t="str">
        <f>IF($A795&lt;&gt;"",IF(OR(W795="",W795=0),0,+IF(W795&gt;+INDEX('Sch 10.1 Rate Design'!$F$9:$F$16,MATCH($C795,'Sch 10.1 Rate Design'!$B$9:$B$16,0)),IF(W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W795-INDEX('Sch 10.1 Rate Design'!$F$9:$F$16,MATCH($C795,'Sch 10.1 Rate Design'!$B$9:$B$16,0))), 0)),"")</f>
        <v/>
      </c>
      <c r="CF795" s="324" t="str">
        <f>IF($A795&lt;&gt;"",IF(OR(X795="",X795=0),0,+IF(X795&gt;+INDEX('Sch 10.1 Rate Design'!$F$9:$F$16,MATCH($C795,'Sch 10.1 Rate Design'!$B$9:$B$16,0)),IF(X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X795-INDEX('Sch 10.1 Rate Design'!$F$9:$F$16,MATCH($C795,'Sch 10.1 Rate Design'!$B$9:$B$16,0))), 0)),"")</f>
        <v/>
      </c>
      <c r="CG795" s="545" t="str">
        <f>IF($A795&lt;&gt;"",IF(OR(Y795="",Y795=0),0,+IF(Y795&gt;+INDEX('Sch 10.1 Rate Design'!$F$9:$F$16,MATCH($C795,'Sch 10.1 Rate Design'!$B$9:$B$16,0)),IF(Y795&gt;+INDEX('Sch 10.1 Rate Design'!$H$9:$H$16,MATCH($C795,'Sch 10.1 Rate Design'!$B$9:$B$16,0)),+INDEX('Sch 10.1 Rate Design'!$H$9:$H$16,MATCH($C795,'Sch 10.1 Rate Design'!$B$9:$B$16,0))-INDEX('Sch 10.1 Rate Design'!$F$9:$F$16,MATCH($C795,'Sch 10.1 Rate Design'!$B$9:$B$16,0)), Y795-INDEX('Sch 10.1 Rate Design'!$F$9:$F$16,MATCH($C795,'Sch 10.1 Rate Design'!$B$9:$B$16,0))), 0)),"")</f>
        <v/>
      </c>
      <c r="CH795" s="692" t="str">
        <f>IF($A795&lt;&gt;"",IF(OR(N795="",N795=0), 0, BV795/'Sch 10.1 Rate Design'!$Z$25*INDEX('Sch 10.1 Rate Design'!$I$9:$I$16,MATCH($C795,'Sch 10.1 Rate Design'!$B$9:$B$16,0))),"")</f>
        <v/>
      </c>
      <c r="CI795" s="548" t="str">
        <f>IF($A795&lt;&gt;"",IF(OR(O795="",O795=0), 0, BW795/'Sch 10.1 Rate Design'!$Z$25*INDEX('Sch 10.1 Rate Design'!$I$9:$I$16,MATCH($C795,'Sch 10.1 Rate Design'!$B$9:$B$16,0))),"")</f>
        <v/>
      </c>
      <c r="CJ795" s="548" t="str">
        <f>IF($A795&lt;&gt;"",IF(OR(P795="",P795=0), 0, BX795/'Sch 10.1 Rate Design'!$Z$25*INDEX('Sch 10.1 Rate Design'!$I$9:$I$16,MATCH($C795,'Sch 10.1 Rate Design'!$B$9:$B$16,0))),"")</f>
        <v/>
      </c>
      <c r="CK795" s="548" t="str">
        <f>IF($A795&lt;&gt;"",IF(OR(Q795="",Q795=0), 0, BY795/'Sch 10.1 Rate Design'!$Z$25*INDEX('Sch 10.1 Rate Design'!$I$9:$I$16,MATCH($C795,'Sch 10.1 Rate Design'!$B$9:$B$16,0))),"")</f>
        <v/>
      </c>
      <c r="CL795" s="548" t="str">
        <f>IF($A795&lt;&gt;"",IF(OR(R795="",R795=0), 0, BZ795/'Sch 10.1 Rate Design'!$Z$25*INDEX('Sch 10.1 Rate Design'!$I$9:$I$16,MATCH($C795,'Sch 10.1 Rate Design'!$B$9:$B$16,0))),"")</f>
        <v/>
      </c>
      <c r="CM795" s="548" t="str">
        <f>IF($A795&lt;&gt;"",IF(OR(S795="",S795=0), 0, CA795/'Sch 10.1 Rate Design'!$Z$25*INDEX('Sch 10.1 Rate Design'!$I$9:$I$16,MATCH($C795,'Sch 10.1 Rate Design'!$B$9:$B$16,0))),"")</f>
        <v/>
      </c>
      <c r="CN795" s="548" t="str">
        <f>IF($A795&lt;&gt;"",IF(OR(T795="",T795=0), 0, CB795/'Sch 10.1 Rate Design'!$Z$25*INDEX('Sch 10.1 Rate Design'!$I$9:$I$16,MATCH($C795,'Sch 10.1 Rate Design'!$B$9:$B$16,0))),"")</f>
        <v/>
      </c>
      <c r="CO795" s="548" t="str">
        <f>IF($A795&lt;&gt;"",IF(OR(U795="",U795=0), 0, CC795/'Sch 10.1 Rate Design'!$Z$25*INDEX('Sch 10.1 Rate Design'!$I$9:$I$16,MATCH($C795,'Sch 10.1 Rate Design'!$B$9:$B$16,0))),"")</f>
        <v/>
      </c>
      <c r="CP795" s="548" t="str">
        <f>IF($A795&lt;&gt;"",IF(OR(V795="",V795=0), 0, CD795/'Sch 10.1 Rate Design'!$Z$25*INDEX('Sch 10.1 Rate Design'!$I$9:$I$16,MATCH($C795,'Sch 10.1 Rate Design'!$B$9:$B$16,0))),"")</f>
        <v/>
      </c>
      <c r="CQ795" s="548" t="str">
        <f>IF($A795&lt;&gt;"",IF(OR(W795="",W795=0), 0, CE795/'Sch 10.1 Rate Design'!$Z$25*INDEX('Sch 10.1 Rate Design'!$I$9:$I$16,MATCH($C795,'Sch 10.1 Rate Design'!$B$9:$B$16,0))),"")</f>
        <v/>
      </c>
      <c r="CR795" s="548" t="str">
        <f>IF($A795&lt;&gt;"",IF(OR(X795="",X795=0), 0, CF795/'Sch 10.1 Rate Design'!$Z$25*INDEX('Sch 10.1 Rate Design'!$I$9:$I$16,MATCH($C795,'Sch 10.1 Rate Design'!$B$9:$B$16,0))),"")</f>
        <v/>
      </c>
      <c r="CS795" s="547" t="str">
        <f>IF($A795&lt;&gt;"",IF(OR(Y795="",Y795=0), 0, CG795/'Sch 10.1 Rate Design'!$Z$25*INDEX('Sch 10.1 Rate Design'!$I$9:$I$16,MATCH($C795,'Sch 10.1 Rate Design'!$B$9:$B$16,0))),"")</f>
        <v/>
      </c>
      <c r="CT795" s="546" t="str">
        <f>IF($A795&lt;&gt;"",IF(OR(N795="",N795=0),0,IF(N795&gt;INDEX('Sch 10.1 Rate Design'!$J$9:$J$16,MATCH($C795,'Sch 10.1 Rate Design'!$B$9:$B$16,0)),N795-INDEX('Sch 10.1 Rate Design'!$J$9:$J$16,MATCH($C795,'Sch 10.1 Rate Design'!$B$9:$B$16,0)),0)),"")</f>
        <v/>
      </c>
      <c r="CU795" s="324" t="str">
        <f>IF($A795&lt;&gt;"",IF(OR(O795="",O795=0),0,IF(O795&gt;INDEX('Sch 10.1 Rate Design'!$J$9:$J$16,MATCH($C795,'Sch 10.1 Rate Design'!$B$9:$B$16,0)),O795-INDEX('Sch 10.1 Rate Design'!$J$9:$J$16,MATCH($C795,'Sch 10.1 Rate Design'!$B$9:$B$16,0)),0)),"")</f>
        <v/>
      </c>
      <c r="CV795" s="324" t="str">
        <f>IF($A795&lt;&gt;"",IF(OR(P795="",P795=0),0,IF(P795&gt;INDEX('Sch 10.1 Rate Design'!$J$9:$J$16,MATCH($C795,'Sch 10.1 Rate Design'!$B$9:$B$16,0)),P795-INDEX('Sch 10.1 Rate Design'!$J$9:$J$16,MATCH($C795,'Sch 10.1 Rate Design'!$B$9:$B$16,0)),0)),"")</f>
        <v/>
      </c>
      <c r="CW795" s="324" t="str">
        <f>IF($A795&lt;&gt;"",IF(OR(Q795="",Q795=0),0,IF(Q795&gt;INDEX('Sch 10.1 Rate Design'!$J$9:$J$16,MATCH($C795,'Sch 10.1 Rate Design'!$B$9:$B$16,0)),Q795-INDEX('Sch 10.1 Rate Design'!$J$9:$J$16,MATCH($C795,'Sch 10.1 Rate Design'!$B$9:$B$16,0)),0)),"")</f>
        <v/>
      </c>
      <c r="CX795" s="324" t="str">
        <f>IF($A795&lt;&gt;"",IF(OR(R795="",R795=0),0,IF(R795&gt;INDEX('Sch 10.1 Rate Design'!$J$9:$J$16,MATCH($C795,'Sch 10.1 Rate Design'!$B$9:$B$16,0)),R795-INDEX('Sch 10.1 Rate Design'!$J$9:$J$16,MATCH($C795,'Sch 10.1 Rate Design'!$B$9:$B$16,0)),0)),"")</f>
        <v/>
      </c>
      <c r="CY795" s="324" t="str">
        <f>IF($A795&lt;&gt;"",IF(OR(S795="",S795=0),0,IF(S795&gt;INDEX('Sch 10.1 Rate Design'!$J$9:$J$16,MATCH($C795,'Sch 10.1 Rate Design'!$B$9:$B$16,0)),S795-INDEX('Sch 10.1 Rate Design'!$J$9:$J$16,MATCH($C795,'Sch 10.1 Rate Design'!$B$9:$B$16,0)),0)),"")</f>
        <v/>
      </c>
      <c r="CZ795" s="324" t="str">
        <f>IF($A795&lt;&gt;"",IF(OR(T795="",T795=0),0,IF(T795&gt;INDEX('Sch 10.1 Rate Design'!$J$9:$J$16,MATCH($C795,'Sch 10.1 Rate Design'!$B$9:$B$16,0)),T795-INDEX('Sch 10.1 Rate Design'!$J$9:$J$16,MATCH($C795,'Sch 10.1 Rate Design'!$B$9:$B$16,0)),0)),"")</f>
        <v/>
      </c>
      <c r="DA795" s="324" t="str">
        <f>IF($A795&lt;&gt;"",IF(OR(U795="",U795=0),0,IF(U795&gt;INDEX('Sch 10.1 Rate Design'!$J$9:$J$16,MATCH($C795,'Sch 10.1 Rate Design'!$B$9:$B$16,0)),U795-INDEX('Sch 10.1 Rate Design'!$J$9:$J$16,MATCH($C795,'Sch 10.1 Rate Design'!$B$9:$B$16,0)),0)),"")</f>
        <v/>
      </c>
      <c r="DB795" s="324" t="str">
        <f>IF($A795&lt;&gt;"",IF(OR(V795="",V795=0),0,IF(V795&gt;INDEX('Sch 10.1 Rate Design'!$J$9:$J$16,MATCH($C795,'Sch 10.1 Rate Design'!$B$9:$B$16,0)),V795-INDEX('Sch 10.1 Rate Design'!$J$9:$J$16,MATCH($C795,'Sch 10.1 Rate Design'!$B$9:$B$16,0)),0)),"")</f>
        <v/>
      </c>
      <c r="DC795" s="324" t="str">
        <f>IF($A795&lt;&gt;"",IF(OR(W795="",W795=0),0,IF(W795&gt;INDEX('Sch 10.1 Rate Design'!$J$9:$J$16,MATCH($C795,'Sch 10.1 Rate Design'!$B$9:$B$16,0)),W795-INDEX('Sch 10.1 Rate Design'!$J$9:$J$16,MATCH($C795,'Sch 10.1 Rate Design'!$B$9:$B$16,0)),0)),"")</f>
        <v/>
      </c>
      <c r="DD795" s="324" t="str">
        <f>IF($A795&lt;&gt;"",IF(OR(X795="",X795=0),0,IF(X795&gt;INDEX('Sch 10.1 Rate Design'!$J$9:$J$16,MATCH($C795,'Sch 10.1 Rate Design'!$B$9:$B$16,0)),X795-INDEX('Sch 10.1 Rate Design'!$J$9:$J$16,MATCH($C795,'Sch 10.1 Rate Design'!$B$9:$B$16,0)),0)),"")</f>
        <v/>
      </c>
      <c r="DE795" s="545" t="str">
        <f>IF($A795&lt;&gt;"",IF(OR(Y795="",Y795=0),0,IF(Y795&gt;INDEX('Sch 10.1 Rate Design'!$J$9:$J$16,MATCH($C795,'Sch 10.1 Rate Design'!$B$9:$B$16,0)),Y795-INDEX('Sch 10.1 Rate Design'!$J$9:$J$16,MATCH($C795,'Sch 10.1 Rate Design'!$B$9:$B$16,0)),0)),"")</f>
        <v/>
      </c>
      <c r="DF795" s="692" t="str">
        <f>IF($A795&lt;&gt;"",IF(OR(N795="",N795=0), 0, CT795/'Sch 10.1 Rate Design'!$Z$25*INDEX('Sch 10.1 Rate Design'!$K$9:$K$16,MATCH($C795,'Sch 10.1 Rate Design'!$B$9:$B$16,0))),"")</f>
        <v/>
      </c>
      <c r="DG795" s="548" t="str">
        <f>IF($A795&lt;&gt;"",IF(OR(O795="",O795=0), 0, CU795/'Sch 10.1 Rate Design'!$Z$25*INDEX('Sch 10.1 Rate Design'!$K$9:$K$16,MATCH($C795,'Sch 10.1 Rate Design'!$B$9:$B$16,0))),"")</f>
        <v/>
      </c>
      <c r="DH795" s="548" t="str">
        <f>IF($A795&lt;&gt;"",IF(OR(P795="",P795=0), 0, CV795/'Sch 10.1 Rate Design'!$Z$25*INDEX('Sch 10.1 Rate Design'!$K$9:$K$16,MATCH($C795,'Sch 10.1 Rate Design'!$B$9:$B$16,0))),"")</f>
        <v/>
      </c>
      <c r="DI795" s="548" t="str">
        <f>IF($A795&lt;&gt;"",IF(OR(Q795="",Q795=0), 0, CW795/'Sch 10.1 Rate Design'!$Z$25*INDEX('Sch 10.1 Rate Design'!$K$9:$K$16,MATCH($C795,'Sch 10.1 Rate Design'!$B$9:$B$16,0))),"")</f>
        <v/>
      </c>
      <c r="DJ795" s="548" t="str">
        <f>IF($A795&lt;&gt;"",IF(OR(R795="",R795=0), 0, CX795/'Sch 10.1 Rate Design'!$Z$25*INDEX('Sch 10.1 Rate Design'!$K$9:$K$16,MATCH($C795,'Sch 10.1 Rate Design'!$B$9:$B$16,0))),"")</f>
        <v/>
      </c>
      <c r="DK795" s="548" t="str">
        <f>IF($A795&lt;&gt;"",IF(OR(S795="",S795=0), 0, CY795/'Sch 10.1 Rate Design'!$Z$25*INDEX('Sch 10.1 Rate Design'!$K$9:$K$16,MATCH($C795,'Sch 10.1 Rate Design'!$B$9:$B$16,0))),"")</f>
        <v/>
      </c>
      <c r="DL795" s="548" t="str">
        <f>IF($A795&lt;&gt;"",IF(OR(T795="",T795=0), 0, CZ795/'Sch 10.1 Rate Design'!$Z$25*INDEX('Sch 10.1 Rate Design'!$K$9:$K$16,MATCH($C795,'Sch 10.1 Rate Design'!$B$9:$B$16,0))),"")</f>
        <v/>
      </c>
      <c r="DM795" s="548" t="str">
        <f>IF($A795&lt;&gt;"",IF(OR(U795="",U795=0), 0, DA795/'Sch 10.1 Rate Design'!$Z$25*INDEX('Sch 10.1 Rate Design'!$K$9:$K$16,MATCH($C795,'Sch 10.1 Rate Design'!$B$9:$B$16,0))),"")</f>
        <v/>
      </c>
      <c r="DN795" s="548" t="str">
        <f>IF($A795&lt;&gt;"",IF(OR(V795="",V795=0), 0, DB795/'Sch 10.1 Rate Design'!$Z$25*INDEX('Sch 10.1 Rate Design'!$K$9:$K$16,MATCH($C795,'Sch 10.1 Rate Design'!$B$9:$B$16,0))),"")</f>
        <v/>
      </c>
      <c r="DO795" s="548" t="str">
        <f>IF($A795&lt;&gt;"",IF(OR(W795="",W795=0), 0, DC795/'Sch 10.1 Rate Design'!$Z$25*INDEX('Sch 10.1 Rate Design'!$K$9:$K$16,MATCH($C795,'Sch 10.1 Rate Design'!$B$9:$B$16,0))),"")</f>
        <v/>
      </c>
      <c r="DP795" s="548" t="str">
        <f>IF($A795&lt;&gt;"",IF(OR(X795="",X795=0), 0, DD795/'Sch 10.1 Rate Design'!$Z$25*INDEX('Sch 10.1 Rate Design'!$K$9:$K$16,MATCH($C795,'Sch 10.1 Rate Design'!$B$9:$B$16,0))),"")</f>
        <v/>
      </c>
      <c r="DQ795" s="547" t="str">
        <f>IF($A795&lt;&gt;"",IF(OR(Y795="",Y795=0), 0, DE795/'Sch 10.1 Rate Design'!$Z$25*INDEX('Sch 10.1 Rate Design'!$K$9:$K$16,MATCH($C795,'Sch 10.1 Rate Design'!$B$9:$B$16,0))),"")</f>
        <v/>
      </c>
      <c r="DR795" s="546" t="str">
        <f>IF($A795&lt;&gt;"",IF(OR(N795="",N795=0), 0,INDEX('Sch 10.1 Rate Design'!$D$9:$D$16,MATCH($C795,'Sch 10.1 Rate Design'!$B$9:$B$16,0))),"")</f>
        <v/>
      </c>
      <c r="DS795" s="324" t="str">
        <f>IF($A795&lt;&gt;"",IF(OR(O795="",O795=0), 0,INDEX('Sch 10.1 Rate Design'!$D$9:$D$16,MATCH($C795,'Sch 10.1 Rate Design'!$B$9:$B$16,0))),"")</f>
        <v/>
      </c>
      <c r="DT795" s="324" t="str">
        <f>IF($A795&lt;&gt;"",IF(OR(P795="",P795=0), 0,INDEX('Sch 10.1 Rate Design'!$D$9:$D$16,MATCH($C795,'Sch 10.1 Rate Design'!$B$9:$B$16,0))),"")</f>
        <v/>
      </c>
      <c r="DU795" s="324" t="str">
        <f>IF($A795&lt;&gt;"",IF(OR(Q795="",Q795=0), 0,INDEX('Sch 10.1 Rate Design'!$D$9:$D$16,MATCH($C795,'Sch 10.1 Rate Design'!$B$9:$B$16,0))),"")</f>
        <v/>
      </c>
      <c r="DV795" s="324" t="str">
        <f>IF($A795&lt;&gt;"",IF(OR(R795="",R795=0), 0,INDEX('Sch 10.1 Rate Design'!$D$9:$D$16,MATCH($C795,'Sch 10.1 Rate Design'!$B$9:$B$16,0))),"")</f>
        <v/>
      </c>
      <c r="DW795" s="324" t="str">
        <f>IF($A795&lt;&gt;"",IF(OR(S795="",S795=0), 0,INDEX('Sch 10.1 Rate Design'!$D$9:$D$16,MATCH($C795,'Sch 10.1 Rate Design'!$B$9:$B$16,0))),"")</f>
        <v/>
      </c>
      <c r="DX795" s="324" t="str">
        <f>IF($A795&lt;&gt;"",IF(OR(T795="",T795=0), 0,INDEX('Sch 10.1 Rate Design'!$D$9:$D$16,MATCH($C795,'Sch 10.1 Rate Design'!$B$9:$B$16,0))),"")</f>
        <v/>
      </c>
      <c r="DY795" s="324" t="str">
        <f>IF($A795&lt;&gt;"",IF(OR(U795="",U795=0), 0,INDEX('Sch 10.1 Rate Design'!$D$9:$D$16,MATCH($C795,'Sch 10.1 Rate Design'!$B$9:$B$16,0))),"")</f>
        <v/>
      </c>
      <c r="DZ795" s="324" t="str">
        <f>IF($A795&lt;&gt;"",IF(OR(V795="",V795=0), 0,INDEX('Sch 10.1 Rate Design'!$D$9:$D$16,MATCH($C795,'Sch 10.1 Rate Design'!$B$9:$B$16,0))),"")</f>
        <v/>
      </c>
      <c r="EA795" s="324" t="str">
        <f>IF($A795&lt;&gt;"",IF(OR(W795="",W795=0), 0,INDEX('Sch 10.1 Rate Design'!$D$9:$D$16,MATCH($C795,'Sch 10.1 Rate Design'!$B$9:$B$16,0))),"")</f>
        <v/>
      </c>
      <c r="EB795" s="324" t="str">
        <f>IF($A795&lt;&gt;"",IF(OR(X795="",X795=0), 0,INDEX('Sch 10.1 Rate Design'!$D$9:$D$16,MATCH($C795,'Sch 10.1 Rate Design'!$B$9:$B$16,0))),"")</f>
        <v/>
      </c>
      <c r="EC795" s="545" t="str">
        <f>IF($A795&lt;&gt;"",IF(OR(Y795="",Y795=0), 0,INDEX('Sch 10.1 Rate Design'!$D$9:$D$16,MATCH($C795,'Sch 10.1 Rate Design'!$B$9:$B$16,0))),"")</f>
        <v/>
      </c>
      <c r="ED795" s="546"/>
      <c r="EE795" s="324"/>
      <c r="EF795" s="324"/>
      <c r="EG795" s="324"/>
      <c r="EH795" s="324"/>
      <c r="EI795" s="324"/>
      <c r="EJ795" s="324"/>
      <c r="EK795" s="324"/>
      <c r="EL795" s="324"/>
      <c r="EM795" s="324"/>
      <c r="EN795" s="324"/>
      <c r="EO795" s="545"/>
      <c r="EP795" s="324"/>
    </row>
    <row r="796" spans="1:146" x14ac:dyDescent="0.2">
      <c r="A796" s="324" t="str">
        <f>IF(Inputs!AO792&lt;&gt;"",Inputs!AO792,"")</f>
        <v/>
      </c>
      <c r="B796" s="324" t="str">
        <f t="shared" si="178"/>
        <v/>
      </c>
      <c r="C796" s="727" t="str">
        <f>IF($A796&lt;&gt;"",Inputs!AN792,"")</f>
        <v/>
      </c>
      <c r="D796" s="549" t="str">
        <f t="shared" si="170"/>
        <v/>
      </c>
      <c r="E796" s="549" t="str">
        <f t="shared" si="171"/>
        <v/>
      </c>
      <c r="F796" s="324" t="str">
        <f t="shared" ref="F796:F859" si="181">IF($A796&lt;&gt;"",SUM(N796:Y796),"")</f>
        <v/>
      </c>
      <c r="G796" s="324" t="str">
        <f t="shared" si="173"/>
        <v/>
      </c>
      <c r="H796" s="790">
        <f t="shared" si="174"/>
        <v>0</v>
      </c>
      <c r="I796" s="790">
        <f t="shared" si="175"/>
        <v>0</v>
      </c>
      <c r="J796" s="790">
        <f t="shared" si="176"/>
        <v>0</v>
      </c>
      <c r="K796" s="790">
        <f t="shared" si="177"/>
        <v>0</v>
      </c>
      <c r="L796" s="787" t="str">
        <f>IF($A796&lt;&gt;"",INDEX(Inputs!$AP792:$BA792,,MATCH('Sch 10.2 Rate Data'!X$7,Inputs!$AP$4:$BA$4,0)),"")</f>
        <v/>
      </c>
      <c r="M796" s="787" t="str">
        <f>IF($A796&lt;&gt;"",INDEX(Inputs!$AP792:$BA792,,MATCH('Sch 10.2 Rate Data'!Y$7,Inputs!$AP$4:$BA$4,0)),"")</f>
        <v/>
      </c>
      <c r="N796" s="546" t="str">
        <f>IF($A796&lt;&gt;"",INDEX(Inputs!$AP792:$BA792,,MATCH('Sch 10.2 Rate Data'!N$7,Inputs!$AP$4:$BA$4,0)),"")</f>
        <v/>
      </c>
      <c r="O796" s="324" t="str">
        <f>IF($A796&lt;&gt;"",INDEX(Inputs!$AP792:$BA792,,MATCH('Sch 10.2 Rate Data'!O$7,Inputs!$AP$4:$BA$4,0)),"")</f>
        <v/>
      </c>
      <c r="P796" s="324" t="str">
        <f>IF($A796&lt;&gt;"",INDEX(Inputs!$AP792:$BA792,,MATCH('Sch 10.2 Rate Data'!P$7,Inputs!$AP$4:$BA$4,0)),"")</f>
        <v/>
      </c>
      <c r="Q796" s="324" t="str">
        <f>IF($A796&lt;&gt;"",INDEX(Inputs!$AP792:$BA792,,MATCH('Sch 10.2 Rate Data'!Q$7,Inputs!$AP$4:$BA$4,0)),"")</f>
        <v/>
      </c>
      <c r="R796" s="324" t="str">
        <f>IF($A796&lt;&gt;"",INDEX(Inputs!$AP792:$BA792,,MATCH('Sch 10.2 Rate Data'!R$7,Inputs!$AP$4:$BA$4,0)),"")</f>
        <v/>
      </c>
      <c r="S796" s="324" t="str">
        <f>IF($A796&lt;&gt;"",INDEX(Inputs!$AP792:$BA792,,MATCH('Sch 10.2 Rate Data'!S$7,Inputs!$AP$4:$BA$4,0)),"")</f>
        <v/>
      </c>
      <c r="T796" s="324" t="str">
        <f>IF($A796&lt;&gt;"",INDEX(Inputs!$AP792:$BA792,,MATCH('Sch 10.2 Rate Data'!T$7,Inputs!$AP$4:$BA$4,0)),"")</f>
        <v/>
      </c>
      <c r="U796" s="324" t="str">
        <f>IF($A796&lt;&gt;"",INDEX(Inputs!$AP792:$BA792,,MATCH('Sch 10.2 Rate Data'!U$7,Inputs!$AP$4:$BA$4,0)),"")</f>
        <v/>
      </c>
      <c r="V796" s="324" t="str">
        <f>IF($A796&lt;&gt;"",INDEX(Inputs!$AP792:$BA792,,MATCH('Sch 10.2 Rate Data'!V$7,Inputs!$AP$4:$BA$4,0)),"")</f>
        <v/>
      </c>
      <c r="W796" s="324" t="str">
        <f>IF($A796&lt;&gt;"",INDEX(Inputs!$AP792:$BA792,,MATCH('Sch 10.2 Rate Data'!W$7,Inputs!$AP$4:$BA$4,0)),"")</f>
        <v/>
      </c>
      <c r="X796" s="324" t="str">
        <f>IF($A796&lt;&gt;"",INDEX(Inputs!$AP792:$BA792,,MATCH('Sch 10.2 Rate Data'!X$7,Inputs!$AP$4:$BA$4,0)),"")</f>
        <v/>
      </c>
      <c r="Y796" s="545" t="str">
        <f>IF($A796&lt;&gt;"",INDEX(Inputs!$AP792:$BA792,,MATCH('Sch 10.2 Rate Data'!Y$7,Inputs!$AP$4:$BA$4,0)),"")</f>
        <v/>
      </c>
      <c r="Z796" s="692" t="str">
        <f t="shared" ref="Z796:AK820" si="182">IF($A796&lt;&gt;"",+CH796+BJ796+AL796+DF796,"")</f>
        <v/>
      </c>
      <c r="AA796" s="548" t="str">
        <f t="shared" si="182"/>
        <v/>
      </c>
      <c r="AB796" s="548" t="str">
        <f t="shared" si="182"/>
        <v/>
      </c>
      <c r="AC796" s="548" t="str">
        <f t="shared" si="182"/>
        <v/>
      </c>
      <c r="AD796" s="548" t="str">
        <f t="shared" si="182"/>
        <v/>
      </c>
      <c r="AE796" s="548" t="str">
        <f t="shared" si="182"/>
        <v/>
      </c>
      <c r="AF796" s="548" t="str">
        <f t="shared" si="182"/>
        <v/>
      </c>
      <c r="AG796" s="548" t="str">
        <f t="shared" si="182"/>
        <v/>
      </c>
      <c r="AH796" s="548" t="str">
        <f t="shared" si="182"/>
        <v/>
      </c>
      <c r="AI796" s="548" t="str">
        <f t="shared" si="179"/>
        <v/>
      </c>
      <c r="AJ796" s="548" t="str">
        <f t="shared" si="179"/>
        <v/>
      </c>
      <c r="AK796" s="547" t="str">
        <f t="shared" si="179"/>
        <v/>
      </c>
      <c r="AL796" s="692" t="str">
        <f>IF($A796&lt;&gt;"",IF(OR(N796="",N796=0), 0, INDEX('Sch 10.1 Rate Design'!$E$9:$E$16,MATCH($C796,'Sch 10.1 Rate Design'!$B$9:$B$16,0))),"")</f>
        <v/>
      </c>
      <c r="AM796" s="548" t="str">
        <f>IF($A796&lt;&gt;"",IF(OR(O796="",O796=0), 0, INDEX('Sch 10.1 Rate Design'!$E$9:$E$16,MATCH($C796,'Sch 10.1 Rate Design'!$B$9:$B$16,0))),"")</f>
        <v/>
      </c>
      <c r="AN796" s="548" t="str">
        <f>IF($A796&lt;&gt;"",IF(OR(P796="",P796=0), 0, INDEX('Sch 10.1 Rate Design'!$E$9:$E$16,MATCH($C796,'Sch 10.1 Rate Design'!$B$9:$B$16,0))),"")</f>
        <v/>
      </c>
      <c r="AO796" s="548" t="str">
        <f>IF($A796&lt;&gt;"",IF(OR(Q796="",Q796=0), 0, INDEX('Sch 10.1 Rate Design'!$E$9:$E$16,MATCH($C796,'Sch 10.1 Rate Design'!$B$9:$B$16,0))),"")</f>
        <v/>
      </c>
      <c r="AP796" s="548" t="str">
        <f>IF($A796&lt;&gt;"",IF(OR(R796="",R796=0), 0, INDEX('Sch 10.1 Rate Design'!$E$9:$E$16,MATCH($C796,'Sch 10.1 Rate Design'!$B$9:$B$16,0))),"")</f>
        <v/>
      </c>
      <c r="AQ796" s="548" t="str">
        <f>IF($A796&lt;&gt;"",IF(OR(S796="",S796=0), 0, INDEX('Sch 10.1 Rate Design'!$E$9:$E$16,MATCH($C796,'Sch 10.1 Rate Design'!$B$9:$B$16,0))),"")</f>
        <v/>
      </c>
      <c r="AR796" s="548" t="str">
        <f>IF($A796&lt;&gt;"",IF(OR(T796="",T796=0), 0, INDEX('Sch 10.1 Rate Design'!$E$9:$E$16,MATCH($C796,'Sch 10.1 Rate Design'!$B$9:$B$16,0))),"")</f>
        <v/>
      </c>
      <c r="AS796" s="548" t="str">
        <f>IF($A796&lt;&gt;"",IF(OR(U796="",U796=0), 0, INDEX('Sch 10.1 Rate Design'!$E$9:$E$16,MATCH($C796,'Sch 10.1 Rate Design'!$B$9:$B$16,0))),"")</f>
        <v/>
      </c>
      <c r="AT796" s="548" t="str">
        <f>IF($A796&lt;&gt;"",IF(OR(V796="",V796=0), 0, INDEX('Sch 10.1 Rate Design'!$E$9:$E$16,MATCH($C796,'Sch 10.1 Rate Design'!$B$9:$B$16,0))),"")</f>
        <v/>
      </c>
      <c r="AU796" s="548" t="str">
        <f>IF($A796&lt;&gt;"",IF(OR(W796="",W796=0), 0, INDEX('Sch 10.1 Rate Design'!$E$9:$E$16,MATCH($C796,'Sch 10.1 Rate Design'!$B$9:$B$16,0))),"")</f>
        <v/>
      </c>
      <c r="AV796" s="548" t="str">
        <f>IF($A796&lt;&gt;"",IF(OR(X796="",X796=0), 0, INDEX('Sch 10.1 Rate Design'!$E$9:$E$16,MATCH($C796,'Sch 10.1 Rate Design'!$B$9:$B$16,0))),"")</f>
        <v/>
      </c>
      <c r="AW796" s="547" t="str">
        <f>IF($A796&lt;&gt;"",IF(OR(Y796="",Y796=0), 0, INDEX('Sch 10.1 Rate Design'!$E$9:$E$16,MATCH($C796,'Sch 10.1 Rate Design'!$B$9:$B$16,0))),"")</f>
        <v/>
      </c>
      <c r="AX796" s="546" t="str">
        <f>IF($A796&lt;&gt;"",IF(OR(N796="",N796=0),0,+IF(N796&gt;+INDEX('Sch 10.1 Rate Design'!$D$9:$D$16,MATCH($C796,'Sch 10.1 Rate Design'!$B$9:$B$16,0)),IF(N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N796-INDEX('Sch 10.1 Rate Design'!$D$9:$D$16,MATCH($C796,'Sch 10.1 Rate Design'!$B$9:$B$16,0))),0)),"")</f>
        <v/>
      </c>
      <c r="AY796" s="324" t="str">
        <f>IF($A796&lt;&gt;"",IF(OR(O796="",O796=0),0,+IF(O796&gt;+INDEX('Sch 10.1 Rate Design'!$D$9:$D$16,MATCH($C796,'Sch 10.1 Rate Design'!$B$9:$B$16,0)),IF(O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O796-INDEX('Sch 10.1 Rate Design'!$D$9:$D$16,MATCH($C796,'Sch 10.1 Rate Design'!$B$9:$B$16,0))),0)),"")</f>
        <v/>
      </c>
      <c r="AZ796" s="324" t="str">
        <f>IF($A796&lt;&gt;"",IF(OR(P796="",P796=0),0,+IF(P796&gt;+INDEX('Sch 10.1 Rate Design'!$D$9:$D$16,MATCH($C796,'Sch 10.1 Rate Design'!$B$9:$B$16,0)),IF(P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P796-INDEX('Sch 10.1 Rate Design'!$D$9:$D$16,MATCH($C796,'Sch 10.1 Rate Design'!$B$9:$B$16,0))),0)),"")</f>
        <v/>
      </c>
      <c r="BA796" s="324" t="str">
        <f>IF($A796&lt;&gt;"",IF(OR(Q796="",Q796=0),0,+IF(Q796&gt;+INDEX('Sch 10.1 Rate Design'!$D$9:$D$16,MATCH($C796,'Sch 10.1 Rate Design'!$B$9:$B$16,0)),IF(Q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Q796-INDEX('Sch 10.1 Rate Design'!$D$9:$D$16,MATCH($C796,'Sch 10.1 Rate Design'!$B$9:$B$16,0))),0)),"")</f>
        <v/>
      </c>
      <c r="BB796" s="324" t="str">
        <f>IF($A796&lt;&gt;"",IF(OR(R796="",R796=0),0,+IF(R796&gt;+INDEX('Sch 10.1 Rate Design'!$D$9:$D$16,MATCH($C796,'Sch 10.1 Rate Design'!$B$9:$B$16,0)),IF(R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R796-INDEX('Sch 10.1 Rate Design'!$D$9:$D$16,MATCH($C796,'Sch 10.1 Rate Design'!$B$9:$B$16,0))),0)),"")</f>
        <v/>
      </c>
      <c r="BC796" s="324" t="str">
        <f>IF($A796&lt;&gt;"",IF(OR(S796="",S796=0),0,+IF(S796&gt;+INDEX('Sch 10.1 Rate Design'!$D$9:$D$16,MATCH($C796,'Sch 10.1 Rate Design'!$B$9:$B$16,0)),IF(S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S796-INDEX('Sch 10.1 Rate Design'!$D$9:$D$16,MATCH($C796,'Sch 10.1 Rate Design'!$B$9:$B$16,0))),0)),"")</f>
        <v/>
      </c>
      <c r="BD796" s="324" t="str">
        <f>IF($A796&lt;&gt;"",IF(OR(T796="",T796=0),0,+IF(T796&gt;+INDEX('Sch 10.1 Rate Design'!$D$9:$D$16,MATCH($C796,'Sch 10.1 Rate Design'!$B$9:$B$16,0)),IF(T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T796-INDEX('Sch 10.1 Rate Design'!$D$9:$D$16,MATCH($C796,'Sch 10.1 Rate Design'!$B$9:$B$16,0))),0)),"")</f>
        <v/>
      </c>
      <c r="BE796" s="324" t="str">
        <f>IF($A796&lt;&gt;"",IF(OR(U796="",U796=0),0,+IF(U796&gt;+INDEX('Sch 10.1 Rate Design'!$D$9:$D$16,MATCH($C796,'Sch 10.1 Rate Design'!$B$9:$B$16,0)),IF(U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U796-INDEX('Sch 10.1 Rate Design'!$D$9:$D$16,MATCH($C796,'Sch 10.1 Rate Design'!$B$9:$B$16,0))),0)),"")</f>
        <v/>
      </c>
      <c r="BF796" s="324" t="str">
        <f>IF($A796&lt;&gt;"",IF(OR(V796="",V796=0),0,+IF(V796&gt;+INDEX('Sch 10.1 Rate Design'!$D$9:$D$16,MATCH($C796,'Sch 10.1 Rate Design'!$B$9:$B$16,0)),IF(V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V796-INDEX('Sch 10.1 Rate Design'!$D$9:$D$16,MATCH($C796,'Sch 10.1 Rate Design'!$B$9:$B$16,0))),0)),"")</f>
        <v/>
      </c>
      <c r="BG796" s="324" t="str">
        <f>IF($A796&lt;&gt;"",IF(OR(W796="",W796=0),0,+IF(W796&gt;+INDEX('Sch 10.1 Rate Design'!$D$9:$D$16,MATCH($C796,'Sch 10.1 Rate Design'!$B$9:$B$16,0)),IF(W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W796-INDEX('Sch 10.1 Rate Design'!$D$9:$D$16,MATCH($C796,'Sch 10.1 Rate Design'!$B$9:$B$16,0))),0)),"")</f>
        <v/>
      </c>
      <c r="BH796" s="324" t="str">
        <f>IF($A796&lt;&gt;"",IF(OR(X796="",X796=0),0,+IF(X796&gt;+INDEX('Sch 10.1 Rate Design'!$D$9:$D$16,MATCH($C796,'Sch 10.1 Rate Design'!$B$9:$B$16,0)),IF(X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X796-INDEX('Sch 10.1 Rate Design'!$D$9:$D$16,MATCH($C796,'Sch 10.1 Rate Design'!$B$9:$B$16,0))),0)),"")</f>
        <v/>
      </c>
      <c r="BI796" s="545" t="str">
        <f>IF($A796&lt;&gt;"",IF(OR(Y796="",Y796=0),0,+IF(Y796&gt;+INDEX('Sch 10.1 Rate Design'!$D$9:$D$16,MATCH($C796,'Sch 10.1 Rate Design'!$B$9:$B$16,0)),IF(Y796&gt;+INDEX('Sch 10.1 Rate Design'!$F$9:$F$16,MATCH($C796,'Sch 10.1 Rate Design'!$B$9:$B$16,0)),+INDEX('Sch 10.1 Rate Design'!$F$9:$F$16,MATCH($C796,'Sch 10.1 Rate Design'!$B$9:$B$16,0))-INDEX('Sch 10.1 Rate Design'!$D$9:$D$16,MATCH($C796,'Sch 10.1 Rate Design'!$B$9:$B$16,0)), Y796-INDEX('Sch 10.1 Rate Design'!$D$9:$D$16,MATCH($C796,'Sch 10.1 Rate Design'!$B$9:$B$16,0))),0)),"")</f>
        <v/>
      </c>
      <c r="BJ796" s="692" t="str">
        <f>IF($A796&lt;&gt;"",IF(OR(N796="",N796=0), 0, AX796/'Sch 10.1 Rate Design'!$Z$25*INDEX('Sch 10.1 Rate Design'!$G$9:$G$16,MATCH($C796,'Sch 10.1 Rate Design'!$B$9:$B$16,0))),"")</f>
        <v/>
      </c>
      <c r="BK796" s="548" t="str">
        <f>IF($A796&lt;&gt;"",IF(OR(O796="",O796=0), 0, AY796/'Sch 10.1 Rate Design'!$Z$25*INDEX('Sch 10.1 Rate Design'!$G$9:$G$16,MATCH($C796,'Sch 10.1 Rate Design'!$B$9:$B$16,0))),"")</f>
        <v/>
      </c>
      <c r="BL796" s="548" t="str">
        <f>IF($A796&lt;&gt;"",IF(OR(P796="",P796=0), 0, AZ796/'Sch 10.1 Rate Design'!$Z$25*INDEX('Sch 10.1 Rate Design'!$G$9:$G$16,MATCH($C796,'Sch 10.1 Rate Design'!$B$9:$B$16,0))),"")</f>
        <v/>
      </c>
      <c r="BM796" s="548" t="str">
        <f>IF($A796&lt;&gt;"",IF(OR(Q796="",Q796=0), 0, BA796/'Sch 10.1 Rate Design'!$Z$25*INDEX('Sch 10.1 Rate Design'!$G$9:$G$16,MATCH($C796,'Sch 10.1 Rate Design'!$B$9:$B$16,0))),"")</f>
        <v/>
      </c>
      <c r="BN796" s="548" t="str">
        <f>IF($A796&lt;&gt;"",IF(OR(R796="",R796=0), 0, BB796/'Sch 10.1 Rate Design'!$Z$25*INDEX('Sch 10.1 Rate Design'!$G$9:$G$16,MATCH($C796,'Sch 10.1 Rate Design'!$B$9:$B$16,0))),"")</f>
        <v/>
      </c>
      <c r="BO796" s="548" t="str">
        <f>IF($A796&lt;&gt;"",IF(OR(S796="",S796=0), 0, BC796/'Sch 10.1 Rate Design'!$Z$25*INDEX('Sch 10.1 Rate Design'!$G$9:$G$16,MATCH($C796,'Sch 10.1 Rate Design'!$B$9:$B$16,0))),"")</f>
        <v/>
      </c>
      <c r="BP796" s="548" t="str">
        <f>IF($A796&lt;&gt;"",IF(OR(T796="",T796=0), 0, BD796/'Sch 10.1 Rate Design'!$Z$25*INDEX('Sch 10.1 Rate Design'!$G$9:$G$16,MATCH($C796,'Sch 10.1 Rate Design'!$B$9:$B$16,0))),"")</f>
        <v/>
      </c>
      <c r="BQ796" s="548" t="str">
        <f>IF($A796&lt;&gt;"",IF(OR(U796="",U796=0), 0, BE796/'Sch 10.1 Rate Design'!$Z$25*INDEX('Sch 10.1 Rate Design'!$G$9:$G$16,MATCH($C796,'Sch 10.1 Rate Design'!$B$9:$B$16,0))),"")</f>
        <v/>
      </c>
      <c r="BR796" s="548" t="str">
        <f>IF($A796&lt;&gt;"",IF(OR(V796="",V796=0), 0, BF796/'Sch 10.1 Rate Design'!$Z$25*INDEX('Sch 10.1 Rate Design'!$G$9:$G$16,MATCH($C796,'Sch 10.1 Rate Design'!$B$9:$B$16,0))),"")</f>
        <v/>
      </c>
      <c r="BS796" s="548" t="str">
        <f>IF($A796&lt;&gt;"",IF(OR(W796="",W796=0), 0, BG796/'Sch 10.1 Rate Design'!$Z$25*INDEX('Sch 10.1 Rate Design'!$G$9:$G$16,MATCH($C796,'Sch 10.1 Rate Design'!$B$9:$B$16,0))),"")</f>
        <v/>
      </c>
      <c r="BT796" s="548" t="str">
        <f>IF($A796&lt;&gt;"",IF(OR(X796="",X796=0), 0, BH796/'Sch 10.1 Rate Design'!$Z$25*INDEX('Sch 10.1 Rate Design'!$G$9:$G$16,MATCH($C796,'Sch 10.1 Rate Design'!$B$9:$B$16,0))),"")</f>
        <v/>
      </c>
      <c r="BU796" s="547" t="str">
        <f>IF($A796&lt;&gt;"",IF(OR(Y796="",Y796=0), 0, BI796/'Sch 10.1 Rate Design'!$Z$25*INDEX('Sch 10.1 Rate Design'!$G$9:$G$16,MATCH($C796,'Sch 10.1 Rate Design'!$B$9:$B$16,0))),"")</f>
        <v/>
      </c>
      <c r="BV796" s="546" t="str">
        <f>IF($A796&lt;&gt;"",IF(OR(N796="",N796=0),0,+IF(N796&gt;+INDEX('Sch 10.1 Rate Design'!$F$9:$F$16,MATCH($C796,'Sch 10.1 Rate Design'!$B$9:$B$16,0)),IF(N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N796-INDEX('Sch 10.1 Rate Design'!$F$9:$F$16,MATCH($C796,'Sch 10.1 Rate Design'!$B$9:$B$16,0))), 0)),"")</f>
        <v/>
      </c>
      <c r="BW796" s="324" t="str">
        <f>IF($A796&lt;&gt;"",IF(OR(O796="",O796=0),0,+IF(O796&gt;+INDEX('Sch 10.1 Rate Design'!$F$9:$F$16,MATCH($C796,'Sch 10.1 Rate Design'!$B$9:$B$16,0)),IF(O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O796-INDEX('Sch 10.1 Rate Design'!$F$9:$F$16,MATCH($C796,'Sch 10.1 Rate Design'!$B$9:$B$16,0))), 0)),"")</f>
        <v/>
      </c>
      <c r="BX796" s="324" t="str">
        <f>IF($A796&lt;&gt;"",IF(OR(P796="",P796=0),0,+IF(P796&gt;+INDEX('Sch 10.1 Rate Design'!$F$9:$F$16,MATCH($C796,'Sch 10.1 Rate Design'!$B$9:$B$16,0)),IF(P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P796-INDEX('Sch 10.1 Rate Design'!$F$9:$F$16,MATCH($C796,'Sch 10.1 Rate Design'!$B$9:$B$16,0))), 0)),"")</f>
        <v/>
      </c>
      <c r="BY796" s="324" t="str">
        <f>IF($A796&lt;&gt;"",IF(OR(Q796="",Q796=0),0,+IF(Q796&gt;+INDEX('Sch 10.1 Rate Design'!$F$9:$F$16,MATCH($C796,'Sch 10.1 Rate Design'!$B$9:$B$16,0)),IF(Q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Q796-INDEX('Sch 10.1 Rate Design'!$F$9:$F$16,MATCH($C796,'Sch 10.1 Rate Design'!$B$9:$B$16,0))), 0)),"")</f>
        <v/>
      </c>
      <c r="BZ796" s="324" t="str">
        <f>IF($A796&lt;&gt;"",IF(OR(R796="",R796=0),0,+IF(R796&gt;+INDEX('Sch 10.1 Rate Design'!$F$9:$F$16,MATCH($C796,'Sch 10.1 Rate Design'!$B$9:$B$16,0)),IF(R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R796-INDEX('Sch 10.1 Rate Design'!$F$9:$F$16,MATCH($C796,'Sch 10.1 Rate Design'!$B$9:$B$16,0))), 0)),"")</f>
        <v/>
      </c>
      <c r="CA796" s="324" t="str">
        <f>IF($A796&lt;&gt;"",IF(OR(S796="",S796=0),0,+IF(S796&gt;+INDEX('Sch 10.1 Rate Design'!$F$9:$F$16,MATCH($C796,'Sch 10.1 Rate Design'!$B$9:$B$16,0)),IF(S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S796-INDEX('Sch 10.1 Rate Design'!$F$9:$F$16,MATCH($C796,'Sch 10.1 Rate Design'!$B$9:$B$16,0))), 0)),"")</f>
        <v/>
      </c>
      <c r="CB796" s="324" t="str">
        <f>IF($A796&lt;&gt;"",IF(OR(T796="",T796=0),0,+IF(T796&gt;+INDEX('Sch 10.1 Rate Design'!$F$9:$F$16,MATCH($C796,'Sch 10.1 Rate Design'!$B$9:$B$16,0)),IF(T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T796-INDEX('Sch 10.1 Rate Design'!$F$9:$F$16,MATCH($C796,'Sch 10.1 Rate Design'!$B$9:$B$16,0))), 0)),"")</f>
        <v/>
      </c>
      <c r="CC796" s="324" t="str">
        <f>IF($A796&lt;&gt;"",IF(OR(U796="",U796=0),0,+IF(U796&gt;+INDEX('Sch 10.1 Rate Design'!$F$9:$F$16,MATCH($C796,'Sch 10.1 Rate Design'!$B$9:$B$16,0)),IF(U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U796-INDEX('Sch 10.1 Rate Design'!$F$9:$F$16,MATCH($C796,'Sch 10.1 Rate Design'!$B$9:$B$16,0))), 0)),"")</f>
        <v/>
      </c>
      <c r="CD796" s="324" t="str">
        <f>IF($A796&lt;&gt;"",IF(OR(V796="",V796=0),0,+IF(V796&gt;+INDEX('Sch 10.1 Rate Design'!$F$9:$F$16,MATCH($C796,'Sch 10.1 Rate Design'!$B$9:$B$16,0)),IF(V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V796-INDEX('Sch 10.1 Rate Design'!$F$9:$F$16,MATCH($C796,'Sch 10.1 Rate Design'!$B$9:$B$16,0))), 0)),"")</f>
        <v/>
      </c>
      <c r="CE796" s="324" t="str">
        <f>IF($A796&lt;&gt;"",IF(OR(W796="",W796=0),0,+IF(W796&gt;+INDEX('Sch 10.1 Rate Design'!$F$9:$F$16,MATCH($C796,'Sch 10.1 Rate Design'!$B$9:$B$16,0)),IF(W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W796-INDEX('Sch 10.1 Rate Design'!$F$9:$F$16,MATCH($C796,'Sch 10.1 Rate Design'!$B$9:$B$16,0))), 0)),"")</f>
        <v/>
      </c>
      <c r="CF796" s="324" t="str">
        <f>IF($A796&lt;&gt;"",IF(OR(X796="",X796=0),0,+IF(X796&gt;+INDEX('Sch 10.1 Rate Design'!$F$9:$F$16,MATCH($C796,'Sch 10.1 Rate Design'!$B$9:$B$16,0)),IF(X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X796-INDEX('Sch 10.1 Rate Design'!$F$9:$F$16,MATCH($C796,'Sch 10.1 Rate Design'!$B$9:$B$16,0))), 0)),"")</f>
        <v/>
      </c>
      <c r="CG796" s="545" t="str">
        <f>IF($A796&lt;&gt;"",IF(OR(Y796="",Y796=0),0,+IF(Y796&gt;+INDEX('Sch 10.1 Rate Design'!$F$9:$F$16,MATCH($C796,'Sch 10.1 Rate Design'!$B$9:$B$16,0)),IF(Y796&gt;+INDEX('Sch 10.1 Rate Design'!$H$9:$H$16,MATCH($C796,'Sch 10.1 Rate Design'!$B$9:$B$16,0)),+INDEX('Sch 10.1 Rate Design'!$H$9:$H$16,MATCH($C796,'Sch 10.1 Rate Design'!$B$9:$B$16,0))-INDEX('Sch 10.1 Rate Design'!$F$9:$F$16,MATCH($C796,'Sch 10.1 Rate Design'!$B$9:$B$16,0)), Y796-INDEX('Sch 10.1 Rate Design'!$F$9:$F$16,MATCH($C796,'Sch 10.1 Rate Design'!$B$9:$B$16,0))), 0)),"")</f>
        <v/>
      </c>
      <c r="CH796" s="692" t="str">
        <f>IF($A796&lt;&gt;"",IF(OR(N796="",N796=0), 0, BV796/'Sch 10.1 Rate Design'!$Z$25*INDEX('Sch 10.1 Rate Design'!$I$9:$I$16,MATCH($C796,'Sch 10.1 Rate Design'!$B$9:$B$16,0))),"")</f>
        <v/>
      </c>
      <c r="CI796" s="548" t="str">
        <f>IF($A796&lt;&gt;"",IF(OR(O796="",O796=0), 0, BW796/'Sch 10.1 Rate Design'!$Z$25*INDEX('Sch 10.1 Rate Design'!$I$9:$I$16,MATCH($C796,'Sch 10.1 Rate Design'!$B$9:$B$16,0))),"")</f>
        <v/>
      </c>
      <c r="CJ796" s="548" t="str">
        <f>IF($A796&lt;&gt;"",IF(OR(P796="",P796=0), 0, BX796/'Sch 10.1 Rate Design'!$Z$25*INDEX('Sch 10.1 Rate Design'!$I$9:$I$16,MATCH($C796,'Sch 10.1 Rate Design'!$B$9:$B$16,0))),"")</f>
        <v/>
      </c>
      <c r="CK796" s="548" t="str">
        <f>IF($A796&lt;&gt;"",IF(OR(Q796="",Q796=0), 0, BY796/'Sch 10.1 Rate Design'!$Z$25*INDEX('Sch 10.1 Rate Design'!$I$9:$I$16,MATCH($C796,'Sch 10.1 Rate Design'!$B$9:$B$16,0))),"")</f>
        <v/>
      </c>
      <c r="CL796" s="548" t="str">
        <f>IF($A796&lt;&gt;"",IF(OR(R796="",R796=0), 0, BZ796/'Sch 10.1 Rate Design'!$Z$25*INDEX('Sch 10.1 Rate Design'!$I$9:$I$16,MATCH($C796,'Sch 10.1 Rate Design'!$B$9:$B$16,0))),"")</f>
        <v/>
      </c>
      <c r="CM796" s="548" t="str">
        <f>IF($A796&lt;&gt;"",IF(OR(S796="",S796=0), 0, CA796/'Sch 10.1 Rate Design'!$Z$25*INDEX('Sch 10.1 Rate Design'!$I$9:$I$16,MATCH($C796,'Sch 10.1 Rate Design'!$B$9:$B$16,0))),"")</f>
        <v/>
      </c>
      <c r="CN796" s="548" t="str">
        <f>IF($A796&lt;&gt;"",IF(OR(T796="",T796=0), 0, CB796/'Sch 10.1 Rate Design'!$Z$25*INDEX('Sch 10.1 Rate Design'!$I$9:$I$16,MATCH($C796,'Sch 10.1 Rate Design'!$B$9:$B$16,0))),"")</f>
        <v/>
      </c>
      <c r="CO796" s="548" t="str">
        <f>IF($A796&lt;&gt;"",IF(OR(U796="",U796=0), 0, CC796/'Sch 10.1 Rate Design'!$Z$25*INDEX('Sch 10.1 Rate Design'!$I$9:$I$16,MATCH($C796,'Sch 10.1 Rate Design'!$B$9:$B$16,0))),"")</f>
        <v/>
      </c>
      <c r="CP796" s="548" t="str">
        <f>IF($A796&lt;&gt;"",IF(OR(V796="",V796=0), 0, CD796/'Sch 10.1 Rate Design'!$Z$25*INDEX('Sch 10.1 Rate Design'!$I$9:$I$16,MATCH($C796,'Sch 10.1 Rate Design'!$B$9:$B$16,0))),"")</f>
        <v/>
      </c>
      <c r="CQ796" s="548" t="str">
        <f>IF($A796&lt;&gt;"",IF(OR(W796="",W796=0), 0, CE796/'Sch 10.1 Rate Design'!$Z$25*INDEX('Sch 10.1 Rate Design'!$I$9:$I$16,MATCH($C796,'Sch 10.1 Rate Design'!$B$9:$B$16,0))),"")</f>
        <v/>
      </c>
      <c r="CR796" s="548" t="str">
        <f>IF($A796&lt;&gt;"",IF(OR(X796="",X796=0), 0, CF796/'Sch 10.1 Rate Design'!$Z$25*INDEX('Sch 10.1 Rate Design'!$I$9:$I$16,MATCH($C796,'Sch 10.1 Rate Design'!$B$9:$B$16,0))),"")</f>
        <v/>
      </c>
      <c r="CS796" s="547" t="str">
        <f>IF($A796&lt;&gt;"",IF(OR(Y796="",Y796=0), 0, CG796/'Sch 10.1 Rate Design'!$Z$25*INDEX('Sch 10.1 Rate Design'!$I$9:$I$16,MATCH($C796,'Sch 10.1 Rate Design'!$B$9:$B$16,0))),"")</f>
        <v/>
      </c>
      <c r="CT796" s="546" t="str">
        <f>IF($A796&lt;&gt;"",IF(OR(N796="",N796=0),0,IF(N796&gt;INDEX('Sch 10.1 Rate Design'!$J$9:$J$16,MATCH($C796,'Sch 10.1 Rate Design'!$B$9:$B$16,0)),N796-INDEX('Sch 10.1 Rate Design'!$J$9:$J$16,MATCH($C796,'Sch 10.1 Rate Design'!$B$9:$B$16,0)),0)),"")</f>
        <v/>
      </c>
      <c r="CU796" s="324" t="str">
        <f>IF($A796&lt;&gt;"",IF(OR(O796="",O796=0),0,IF(O796&gt;INDEX('Sch 10.1 Rate Design'!$J$9:$J$16,MATCH($C796,'Sch 10.1 Rate Design'!$B$9:$B$16,0)),O796-INDEX('Sch 10.1 Rate Design'!$J$9:$J$16,MATCH($C796,'Sch 10.1 Rate Design'!$B$9:$B$16,0)),0)),"")</f>
        <v/>
      </c>
      <c r="CV796" s="324" t="str">
        <f>IF($A796&lt;&gt;"",IF(OR(P796="",P796=0),0,IF(P796&gt;INDEX('Sch 10.1 Rate Design'!$J$9:$J$16,MATCH($C796,'Sch 10.1 Rate Design'!$B$9:$B$16,0)),P796-INDEX('Sch 10.1 Rate Design'!$J$9:$J$16,MATCH($C796,'Sch 10.1 Rate Design'!$B$9:$B$16,0)),0)),"")</f>
        <v/>
      </c>
      <c r="CW796" s="324" t="str">
        <f>IF($A796&lt;&gt;"",IF(OR(Q796="",Q796=0),0,IF(Q796&gt;INDEX('Sch 10.1 Rate Design'!$J$9:$J$16,MATCH($C796,'Sch 10.1 Rate Design'!$B$9:$B$16,0)),Q796-INDEX('Sch 10.1 Rate Design'!$J$9:$J$16,MATCH($C796,'Sch 10.1 Rate Design'!$B$9:$B$16,0)),0)),"")</f>
        <v/>
      </c>
      <c r="CX796" s="324" t="str">
        <f>IF($A796&lt;&gt;"",IF(OR(R796="",R796=0),0,IF(R796&gt;INDEX('Sch 10.1 Rate Design'!$J$9:$J$16,MATCH($C796,'Sch 10.1 Rate Design'!$B$9:$B$16,0)),R796-INDEX('Sch 10.1 Rate Design'!$J$9:$J$16,MATCH($C796,'Sch 10.1 Rate Design'!$B$9:$B$16,0)),0)),"")</f>
        <v/>
      </c>
      <c r="CY796" s="324" t="str">
        <f>IF($A796&lt;&gt;"",IF(OR(S796="",S796=0),0,IF(S796&gt;INDEX('Sch 10.1 Rate Design'!$J$9:$J$16,MATCH($C796,'Sch 10.1 Rate Design'!$B$9:$B$16,0)),S796-INDEX('Sch 10.1 Rate Design'!$J$9:$J$16,MATCH($C796,'Sch 10.1 Rate Design'!$B$9:$B$16,0)),0)),"")</f>
        <v/>
      </c>
      <c r="CZ796" s="324" t="str">
        <f>IF($A796&lt;&gt;"",IF(OR(T796="",T796=0),0,IF(T796&gt;INDEX('Sch 10.1 Rate Design'!$J$9:$J$16,MATCH($C796,'Sch 10.1 Rate Design'!$B$9:$B$16,0)),T796-INDEX('Sch 10.1 Rate Design'!$J$9:$J$16,MATCH($C796,'Sch 10.1 Rate Design'!$B$9:$B$16,0)),0)),"")</f>
        <v/>
      </c>
      <c r="DA796" s="324" t="str">
        <f>IF($A796&lt;&gt;"",IF(OR(U796="",U796=0),0,IF(U796&gt;INDEX('Sch 10.1 Rate Design'!$J$9:$J$16,MATCH($C796,'Sch 10.1 Rate Design'!$B$9:$B$16,0)),U796-INDEX('Sch 10.1 Rate Design'!$J$9:$J$16,MATCH($C796,'Sch 10.1 Rate Design'!$B$9:$B$16,0)),0)),"")</f>
        <v/>
      </c>
      <c r="DB796" s="324" t="str">
        <f>IF($A796&lt;&gt;"",IF(OR(V796="",V796=0),0,IF(V796&gt;INDEX('Sch 10.1 Rate Design'!$J$9:$J$16,MATCH($C796,'Sch 10.1 Rate Design'!$B$9:$B$16,0)),V796-INDEX('Sch 10.1 Rate Design'!$J$9:$J$16,MATCH($C796,'Sch 10.1 Rate Design'!$B$9:$B$16,0)),0)),"")</f>
        <v/>
      </c>
      <c r="DC796" s="324" t="str">
        <f>IF($A796&lt;&gt;"",IF(OR(W796="",W796=0),0,IF(W796&gt;INDEX('Sch 10.1 Rate Design'!$J$9:$J$16,MATCH($C796,'Sch 10.1 Rate Design'!$B$9:$B$16,0)),W796-INDEX('Sch 10.1 Rate Design'!$J$9:$J$16,MATCH($C796,'Sch 10.1 Rate Design'!$B$9:$B$16,0)),0)),"")</f>
        <v/>
      </c>
      <c r="DD796" s="324" t="str">
        <f>IF($A796&lt;&gt;"",IF(OR(X796="",X796=0),0,IF(X796&gt;INDEX('Sch 10.1 Rate Design'!$J$9:$J$16,MATCH($C796,'Sch 10.1 Rate Design'!$B$9:$B$16,0)),X796-INDEX('Sch 10.1 Rate Design'!$J$9:$J$16,MATCH($C796,'Sch 10.1 Rate Design'!$B$9:$B$16,0)),0)),"")</f>
        <v/>
      </c>
      <c r="DE796" s="545" t="str">
        <f>IF($A796&lt;&gt;"",IF(OR(Y796="",Y796=0),0,IF(Y796&gt;INDEX('Sch 10.1 Rate Design'!$J$9:$J$16,MATCH($C796,'Sch 10.1 Rate Design'!$B$9:$B$16,0)),Y796-INDEX('Sch 10.1 Rate Design'!$J$9:$J$16,MATCH($C796,'Sch 10.1 Rate Design'!$B$9:$B$16,0)),0)),"")</f>
        <v/>
      </c>
      <c r="DF796" s="692" t="str">
        <f>IF($A796&lt;&gt;"",IF(OR(N796="",N796=0), 0, CT796/'Sch 10.1 Rate Design'!$Z$25*INDEX('Sch 10.1 Rate Design'!$K$9:$K$16,MATCH($C796,'Sch 10.1 Rate Design'!$B$9:$B$16,0))),"")</f>
        <v/>
      </c>
      <c r="DG796" s="548" t="str">
        <f>IF($A796&lt;&gt;"",IF(OR(O796="",O796=0), 0, CU796/'Sch 10.1 Rate Design'!$Z$25*INDEX('Sch 10.1 Rate Design'!$K$9:$K$16,MATCH($C796,'Sch 10.1 Rate Design'!$B$9:$B$16,0))),"")</f>
        <v/>
      </c>
      <c r="DH796" s="548" t="str">
        <f>IF($A796&lt;&gt;"",IF(OR(P796="",P796=0), 0, CV796/'Sch 10.1 Rate Design'!$Z$25*INDEX('Sch 10.1 Rate Design'!$K$9:$K$16,MATCH($C796,'Sch 10.1 Rate Design'!$B$9:$B$16,0))),"")</f>
        <v/>
      </c>
      <c r="DI796" s="548" t="str">
        <f>IF($A796&lt;&gt;"",IF(OR(Q796="",Q796=0), 0, CW796/'Sch 10.1 Rate Design'!$Z$25*INDEX('Sch 10.1 Rate Design'!$K$9:$K$16,MATCH($C796,'Sch 10.1 Rate Design'!$B$9:$B$16,0))),"")</f>
        <v/>
      </c>
      <c r="DJ796" s="548" t="str">
        <f>IF($A796&lt;&gt;"",IF(OR(R796="",R796=0), 0, CX796/'Sch 10.1 Rate Design'!$Z$25*INDEX('Sch 10.1 Rate Design'!$K$9:$K$16,MATCH($C796,'Sch 10.1 Rate Design'!$B$9:$B$16,0))),"")</f>
        <v/>
      </c>
      <c r="DK796" s="548" t="str">
        <f>IF($A796&lt;&gt;"",IF(OR(S796="",S796=0), 0, CY796/'Sch 10.1 Rate Design'!$Z$25*INDEX('Sch 10.1 Rate Design'!$K$9:$K$16,MATCH($C796,'Sch 10.1 Rate Design'!$B$9:$B$16,0))),"")</f>
        <v/>
      </c>
      <c r="DL796" s="548" t="str">
        <f>IF($A796&lt;&gt;"",IF(OR(T796="",T796=0), 0, CZ796/'Sch 10.1 Rate Design'!$Z$25*INDEX('Sch 10.1 Rate Design'!$K$9:$K$16,MATCH($C796,'Sch 10.1 Rate Design'!$B$9:$B$16,0))),"")</f>
        <v/>
      </c>
      <c r="DM796" s="548" t="str">
        <f>IF($A796&lt;&gt;"",IF(OR(U796="",U796=0), 0, DA796/'Sch 10.1 Rate Design'!$Z$25*INDEX('Sch 10.1 Rate Design'!$K$9:$K$16,MATCH($C796,'Sch 10.1 Rate Design'!$B$9:$B$16,0))),"")</f>
        <v/>
      </c>
      <c r="DN796" s="548" t="str">
        <f>IF($A796&lt;&gt;"",IF(OR(V796="",V796=0), 0, DB796/'Sch 10.1 Rate Design'!$Z$25*INDEX('Sch 10.1 Rate Design'!$K$9:$K$16,MATCH($C796,'Sch 10.1 Rate Design'!$B$9:$B$16,0))),"")</f>
        <v/>
      </c>
      <c r="DO796" s="548" t="str">
        <f>IF($A796&lt;&gt;"",IF(OR(W796="",W796=0), 0, DC796/'Sch 10.1 Rate Design'!$Z$25*INDEX('Sch 10.1 Rate Design'!$K$9:$K$16,MATCH($C796,'Sch 10.1 Rate Design'!$B$9:$B$16,0))),"")</f>
        <v/>
      </c>
      <c r="DP796" s="548" t="str">
        <f>IF($A796&lt;&gt;"",IF(OR(X796="",X796=0), 0, DD796/'Sch 10.1 Rate Design'!$Z$25*INDEX('Sch 10.1 Rate Design'!$K$9:$K$16,MATCH($C796,'Sch 10.1 Rate Design'!$B$9:$B$16,0))),"")</f>
        <v/>
      </c>
      <c r="DQ796" s="547" t="str">
        <f>IF($A796&lt;&gt;"",IF(OR(Y796="",Y796=0), 0, DE796/'Sch 10.1 Rate Design'!$Z$25*INDEX('Sch 10.1 Rate Design'!$K$9:$K$16,MATCH($C796,'Sch 10.1 Rate Design'!$B$9:$B$16,0))),"")</f>
        <v/>
      </c>
      <c r="DR796" s="546" t="str">
        <f>IF($A796&lt;&gt;"",IF(OR(N796="",N796=0), 0,INDEX('Sch 10.1 Rate Design'!$D$9:$D$16,MATCH($C796,'Sch 10.1 Rate Design'!$B$9:$B$16,0))),"")</f>
        <v/>
      </c>
      <c r="DS796" s="324" t="str">
        <f>IF($A796&lt;&gt;"",IF(OR(O796="",O796=0), 0,INDEX('Sch 10.1 Rate Design'!$D$9:$D$16,MATCH($C796,'Sch 10.1 Rate Design'!$B$9:$B$16,0))),"")</f>
        <v/>
      </c>
      <c r="DT796" s="324" t="str">
        <f>IF($A796&lt;&gt;"",IF(OR(P796="",P796=0), 0,INDEX('Sch 10.1 Rate Design'!$D$9:$D$16,MATCH($C796,'Sch 10.1 Rate Design'!$B$9:$B$16,0))),"")</f>
        <v/>
      </c>
      <c r="DU796" s="324" t="str">
        <f>IF($A796&lt;&gt;"",IF(OR(Q796="",Q796=0), 0,INDEX('Sch 10.1 Rate Design'!$D$9:$D$16,MATCH($C796,'Sch 10.1 Rate Design'!$B$9:$B$16,0))),"")</f>
        <v/>
      </c>
      <c r="DV796" s="324" t="str">
        <f>IF($A796&lt;&gt;"",IF(OR(R796="",R796=0), 0,INDEX('Sch 10.1 Rate Design'!$D$9:$D$16,MATCH($C796,'Sch 10.1 Rate Design'!$B$9:$B$16,0))),"")</f>
        <v/>
      </c>
      <c r="DW796" s="324" t="str">
        <f>IF($A796&lt;&gt;"",IF(OR(S796="",S796=0), 0,INDEX('Sch 10.1 Rate Design'!$D$9:$D$16,MATCH($C796,'Sch 10.1 Rate Design'!$B$9:$B$16,0))),"")</f>
        <v/>
      </c>
      <c r="DX796" s="324" t="str">
        <f>IF($A796&lt;&gt;"",IF(OR(T796="",T796=0), 0,INDEX('Sch 10.1 Rate Design'!$D$9:$D$16,MATCH($C796,'Sch 10.1 Rate Design'!$B$9:$B$16,0))),"")</f>
        <v/>
      </c>
      <c r="DY796" s="324" t="str">
        <f>IF($A796&lt;&gt;"",IF(OR(U796="",U796=0), 0,INDEX('Sch 10.1 Rate Design'!$D$9:$D$16,MATCH($C796,'Sch 10.1 Rate Design'!$B$9:$B$16,0))),"")</f>
        <v/>
      </c>
      <c r="DZ796" s="324" t="str">
        <f>IF($A796&lt;&gt;"",IF(OR(V796="",V796=0), 0,INDEX('Sch 10.1 Rate Design'!$D$9:$D$16,MATCH($C796,'Sch 10.1 Rate Design'!$B$9:$B$16,0))),"")</f>
        <v/>
      </c>
      <c r="EA796" s="324" t="str">
        <f>IF($A796&lt;&gt;"",IF(OR(W796="",W796=0), 0,INDEX('Sch 10.1 Rate Design'!$D$9:$D$16,MATCH($C796,'Sch 10.1 Rate Design'!$B$9:$B$16,0))),"")</f>
        <v/>
      </c>
      <c r="EB796" s="324" t="str">
        <f>IF($A796&lt;&gt;"",IF(OR(X796="",X796=0), 0,INDEX('Sch 10.1 Rate Design'!$D$9:$D$16,MATCH($C796,'Sch 10.1 Rate Design'!$B$9:$B$16,0))),"")</f>
        <v/>
      </c>
      <c r="EC796" s="545" t="str">
        <f>IF($A796&lt;&gt;"",IF(OR(Y796="",Y796=0), 0,INDEX('Sch 10.1 Rate Design'!$D$9:$D$16,MATCH($C796,'Sch 10.1 Rate Design'!$B$9:$B$16,0))),"")</f>
        <v/>
      </c>
      <c r="ED796" s="546"/>
      <c r="EE796" s="324"/>
      <c r="EF796" s="324"/>
      <c r="EG796" s="324"/>
      <c r="EH796" s="324"/>
      <c r="EI796" s="324"/>
      <c r="EJ796" s="324"/>
      <c r="EK796" s="324"/>
      <c r="EL796" s="324"/>
      <c r="EM796" s="324"/>
      <c r="EN796" s="324"/>
      <c r="EO796" s="545"/>
      <c r="EP796" s="324"/>
    </row>
    <row r="797" spans="1:146" x14ac:dyDescent="0.2">
      <c r="A797" s="324" t="str">
        <f>IF(Inputs!AO793&lt;&gt;"",Inputs!AO793,"")</f>
        <v/>
      </c>
      <c r="B797" s="324" t="str">
        <f t="shared" si="178"/>
        <v/>
      </c>
      <c r="C797" s="727" t="str">
        <f>IF($A797&lt;&gt;"",Inputs!AN793,"")</f>
        <v/>
      </c>
      <c r="D797" s="549" t="str">
        <f t="shared" si="170"/>
        <v/>
      </c>
      <c r="E797" s="549" t="str">
        <f t="shared" si="171"/>
        <v/>
      </c>
      <c r="F797" s="324" t="str">
        <f t="shared" si="181"/>
        <v/>
      </c>
      <c r="G797" s="324" t="str">
        <f t="shared" si="173"/>
        <v/>
      </c>
      <c r="H797" s="790">
        <f t="shared" si="174"/>
        <v>0</v>
      </c>
      <c r="I797" s="790">
        <f t="shared" si="175"/>
        <v>0</v>
      </c>
      <c r="J797" s="790">
        <f t="shared" si="176"/>
        <v>0</v>
      </c>
      <c r="K797" s="790">
        <f t="shared" si="177"/>
        <v>0</v>
      </c>
      <c r="L797" s="787" t="str">
        <f>IF($A797&lt;&gt;"",INDEX(Inputs!$AP793:$BA793,,MATCH('Sch 10.2 Rate Data'!X$7,Inputs!$AP$4:$BA$4,0)),"")</f>
        <v/>
      </c>
      <c r="M797" s="787" t="str">
        <f>IF($A797&lt;&gt;"",INDEX(Inputs!$AP793:$BA793,,MATCH('Sch 10.2 Rate Data'!Y$7,Inputs!$AP$4:$BA$4,0)),"")</f>
        <v/>
      </c>
      <c r="N797" s="546" t="str">
        <f>IF($A797&lt;&gt;"",INDEX(Inputs!$AP793:$BA793,,MATCH('Sch 10.2 Rate Data'!N$7,Inputs!$AP$4:$BA$4,0)),"")</f>
        <v/>
      </c>
      <c r="O797" s="324" t="str">
        <f>IF($A797&lt;&gt;"",INDEX(Inputs!$AP793:$BA793,,MATCH('Sch 10.2 Rate Data'!O$7,Inputs!$AP$4:$BA$4,0)),"")</f>
        <v/>
      </c>
      <c r="P797" s="324" t="str">
        <f>IF($A797&lt;&gt;"",INDEX(Inputs!$AP793:$BA793,,MATCH('Sch 10.2 Rate Data'!P$7,Inputs!$AP$4:$BA$4,0)),"")</f>
        <v/>
      </c>
      <c r="Q797" s="324" t="str">
        <f>IF($A797&lt;&gt;"",INDEX(Inputs!$AP793:$BA793,,MATCH('Sch 10.2 Rate Data'!Q$7,Inputs!$AP$4:$BA$4,0)),"")</f>
        <v/>
      </c>
      <c r="R797" s="324" t="str">
        <f>IF($A797&lt;&gt;"",INDEX(Inputs!$AP793:$BA793,,MATCH('Sch 10.2 Rate Data'!R$7,Inputs!$AP$4:$BA$4,0)),"")</f>
        <v/>
      </c>
      <c r="S797" s="324" t="str">
        <f>IF($A797&lt;&gt;"",INDEX(Inputs!$AP793:$BA793,,MATCH('Sch 10.2 Rate Data'!S$7,Inputs!$AP$4:$BA$4,0)),"")</f>
        <v/>
      </c>
      <c r="T797" s="324" t="str">
        <f>IF($A797&lt;&gt;"",INDEX(Inputs!$AP793:$BA793,,MATCH('Sch 10.2 Rate Data'!T$7,Inputs!$AP$4:$BA$4,0)),"")</f>
        <v/>
      </c>
      <c r="U797" s="324" t="str">
        <f>IF($A797&lt;&gt;"",INDEX(Inputs!$AP793:$BA793,,MATCH('Sch 10.2 Rate Data'!U$7,Inputs!$AP$4:$BA$4,0)),"")</f>
        <v/>
      </c>
      <c r="V797" s="324" t="str">
        <f>IF($A797&lt;&gt;"",INDEX(Inputs!$AP793:$BA793,,MATCH('Sch 10.2 Rate Data'!V$7,Inputs!$AP$4:$BA$4,0)),"")</f>
        <v/>
      </c>
      <c r="W797" s="324" t="str">
        <f>IF($A797&lt;&gt;"",INDEX(Inputs!$AP793:$BA793,,MATCH('Sch 10.2 Rate Data'!W$7,Inputs!$AP$4:$BA$4,0)),"")</f>
        <v/>
      </c>
      <c r="X797" s="324" t="str">
        <f>IF($A797&lt;&gt;"",INDEX(Inputs!$AP793:$BA793,,MATCH('Sch 10.2 Rate Data'!X$7,Inputs!$AP$4:$BA$4,0)),"")</f>
        <v/>
      </c>
      <c r="Y797" s="545" t="str">
        <f>IF($A797&lt;&gt;"",INDEX(Inputs!$AP793:$BA793,,MATCH('Sch 10.2 Rate Data'!Y$7,Inputs!$AP$4:$BA$4,0)),"")</f>
        <v/>
      </c>
      <c r="Z797" s="692" t="str">
        <f t="shared" si="182"/>
        <v/>
      </c>
      <c r="AA797" s="548" t="str">
        <f t="shared" si="182"/>
        <v/>
      </c>
      <c r="AB797" s="548" t="str">
        <f t="shared" si="182"/>
        <v/>
      </c>
      <c r="AC797" s="548" t="str">
        <f t="shared" si="182"/>
        <v/>
      </c>
      <c r="AD797" s="548" t="str">
        <f t="shared" si="182"/>
        <v/>
      </c>
      <c r="AE797" s="548" t="str">
        <f t="shared" si="182"/>
        <v/>
      </c>
      <c r="AF797" s="548" t="str">
        <f t="shared" si="182"/>
        <v/>
      </c>
      <c r="AG797" s="548" t="str">
        <f t="shared" si="182"/>
        <v/>
      </c>
      <c r="AH797" s="548" t="str">
        <f t="shared" si="182"/>
        <v/>
      </c>
      <c r="AI797" s="548" t="str">
        <f t="shared" si="179"/>
        <v/>
      </c>
      <c r="AJ797" s="548" t="str">
        <f t="shared" si="179"/>
        <v/>
      </c>
      <c r="AK797" s="547" t="str">
        <f t="shared" si="179"/>
        <v/>
      </c>
      <c r="AL797" s="692" t="str">
        <f>IF($A797&lt;&gt;"",IF(OR(N797="",N797=0), 0, INDEX('Sch 10.1 Rate Design'!$E$9:$E$16,MATCH($C797,'Sch 10.1 Rate Design'!$B$9:$B$16,0))),"")</f>
        <v/>
      </c>
      <c r="AM797" s="548" t="str">
        <f>IF($A797&lt;&gt;"",IF(OR(O797="",O797=0), 0, INDEX('Sch 10.1 Rate Design'!$E$9:$E$16,MATCH($C797,'Sch 10.1 Rate Design'!$B$9:$B$16,0))),"")</f>
        <v/>
      </c>
      <c r="AN797" s="548" t="str">
        <f>IF($A797&lt;&gt;"",IF(OR(P797="",P797=0), 0, INDEX('Sch 10.1 Rate Design'!$E$9:$E$16,MATCH($C797,'Sch 10.1 Rate Design'!$B$9:$B$16,0))),"")</f>
        <v/>
      </c>
      <c r="AO797" s="548" t="str">
        <f>IF($A797&lt;&gt;"",IF(OR(Q797="",Q797=0), 0, INDEX('Sch 10.1 Rate Design'!$E$9:$E$16,MATCH($C797,'Sch 10.1 Rate Design'!$B$9:$B$16,0))),"")</f>
        <v/>
      </c>
      <c r="AP797" s="548" t="str">
        <f>IF($A797&lt;&gt;"",IF(OR(R797="",R797=0), 0, INDEX('Sch 10.1 Rate Design'!$E$9:$E$16,MATCH($C797,'Sch 10.1 Rate Design'!$B$9:$B$16,0))),"")</f>
        <v/>
      </c>
      <c r="AQ797" s="548" t="str">
        <f>IF($A797&lt;&gt;"",IF(OR(S797="",S797=0), 0, INDEX('Sch 10.1 Rate Design'!$E$9:$E$16,MATCH($C797,'Sch 10.1 Rate Design'!$B$9:$B$16,0))),"")</f>
        <v/>
      </c>
      <c r="AR797" s="548" t="str">
        <f>IF($A797&lt;&gt;"",IF(OR(T797="",T797=0), 0, INDEX('Sch 10.1 Rate Design'!$E$9:$E$16,MATCH($C797,'Sch 10.1 Rate Design'!$B$9:$B$16,0))),"")</f>
        <v/>
      </c>
      <c r="AS797" s="548" t="str">
        <f>IF($A797&lt;&gt;"",IF(OR(U797="",U797=0), 0, INDEX('Sch 10.1 Rate Design'!$E$9:$E$16,MATCH($C797,'Sch 10.1 Rate Design'!$B$9:$B$16,0))),"")</f>
        <v/>
      </c>
      <c r="AT797" s="548" t="str">
        <f>IF($A797&lt;&gt;"",IF(OR(V797="",V797=0), 0, INDEX('Sch 10.1 Rate Design'!$E$9:$E$16,MATCH($C797,'Sch 10.1 Rate Design'!$B$9:$B$16,0))),"")</f>
        <v/>
      </c>
      <c r="AU797" s="548" t="str">
        <f>IF($A797&lt;&gt;"",IF(OR(W797="",W797=0), 0, INDEX('Sch 10.1 Rate Design'!$E$9:$E$16,MATCH($C797,'Sch 10.1 Rate Design'!$B$9:$B$16,0))),"")</f>
        <v/>
      </c>
      <c r="AV797" s="548" t="str">
        <f>IF($A797&lt;&gt;"",IF(OR(X797="",X797=0), 0, INDEX('Sch 10.1 Rate Design'!$E$9:$E$16,MATCH($C797,'Sch 10.1 Rate Design'!$B$9:$B$16,0))),"")</f>
        <v/>
      </c>
      <c r="AW797" s="547" t="str">
        <f>IF($A797&lt;&gt;"",IF(OR(Y797="",Y797=0), 0, INDEX('Sch 10.1 Rate Design'!$E$9:$E$16,MATCH($C797,'Sch 10.1 Rate Design'!$B$9:$B$16,0))),"")</f>
        <v/>
      </c>
      <c r="AX797" s="546" t="str">
        <f>IF($A797&lt;&gt;"",IF(OR(N797="",N797=0),0,+IF(N797&gt;+INDEX('Sch 10.1 Rate Design'!$D$9:$D$16,MATCH($C797,'Sch 10.1 Rate Design'!$B$9:$B$16,0)),IF(N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N797-INDEX('Sch 10.1 Rate Design'!$D$9:$D$16,MATCH($C797,'Sch 10.1 Rate Design'!$B$9:$B$16,0))),0)),"")</f>
        <v/>
      </c>
      <c r="AY797" s="324" t="str">
        <f>IF($A797&lt;&gt;"",IF(OR(O797="",O797=0),0,+IF(O797&gt;+INDEX('Sch 10.1 Rate Design'!$D$9:$D$16,MATCH($C797,'Sch 10.1 Rate Design'!$B$9:$B$16,0)),IF(O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O797-INDEX('Sch 10.1 Rate Design'!$D$9:$D$16,MATCH($C797,'Sch 10.1 Rate Design'!$B$9:$B$16,0))),0)),"")</f>
        <v/>
      </c>
      <c r="AZ797" s="324" t="str">
        <f>IF($A797&lt;&gt;"",IF(OR(P797="",P797=0),0,+IF(P797&gt;+INDEX('Sch 10.1 Rate Design'!$D$9:$D$16,MATCH($C797,'Sch 10.1 Rate Design'!$B$9:$B$16,0)),IF(P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P797-INDEX('Sch 10.1 Rate Design'!$D$9:$D$16,MATCH($C797,'Sch 10.1 Rate Design'!$B$9:$B$16,0))),0)),"")</f>
        <v/>
      </c>
      <c r="BA797" s="324" t="str">
        <f>IF($A797&lt;&gt;"",IF(OR(Q797="",Q797=0),0,+IF(Q797&gt;+INDEX('Sch 10.1 Rate Design'!$D$9:$D$16,MATCH($C797,'Sch 10.1 Rate Design'!$B$9:$B$16,0)),IF(Q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Q797-INDEX('Sch 10.1 Rate Design'!$D$9:$D$16,MATCH($C797,'Sch 10.1 Rate Design'!$B$9:$B$16,0))),0)),"")</f>
        <v/>
      </c>
      <c r="BB797" s="324" t="str">
        <f>IF($A797&lt;&gt;"",IF(OR(R797="",R797=0),0,+IF(R797&gt;+INDEX('Sch 10.1 Rate Design'!$D$9:$D$16,MATCH($C797,'Sch 10.1 Rate Design'!$B$9:$B$16,0)),IF(R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R797-INDEX('Sch 10.1 Rate Design'!$D$9:$D$16,MATCH($C797,'Sch 10.1 Rate Design'!$B$9:$B$16,0))),0)),"")</f>
        <v/>
      </c>
      <c r="BC797" s="324" t="str">
        <f>IF($A797&lt;&gt;"",IF(OR(S797="",S797=0),0,+IF(S797&gt;+INDEX('Sch 10.1 Rate Design'!$D$9:$D$16,MATCH($C797,'Sch 10.1 Rate Design'!$B$9:$B$16,0)),IF(S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S797-INDEX('Sch 10.1 Rate Design'!$D$9:$D$16,MATCH($C797,'Sch 10.1 Rate Design'!$B$9:$B$16,0))),0)),"")</f>
        <v/>
      </c>
      <c r="BD797" s="324" t="str">
        <f>IF($A797&lt;&gt;"",IF(OR(T797="",T797=0),0,+IF(T797&gt;+INDEX('Sch 10.1 Rate Design'!$D$9:$D$16,MATCH($C797,'Sch 10.1 Rate Design'!$B$9:$B$16,0)),IF(T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T797-INDEX('Sch 10.1 Rate Design'!$D$9:$D$16,MATCH($C797,'Sch 10.1 Rate Design'!$B$9:$B$16,0))),0)),"")</f>
        <v/>
      </c>
      <c r="BE797" s="324" t="str">
        <f>IF($A797&lt;&gt;"",IF(OR(U797="",U797=0),0,+IF(U797&gt;+INDEX('Sch 10.1 Rate Design'!$D$9:$D$16,MATCH($C797,'Sch 10.1 Rate Design'!$B$9:$B$16,0)),IF(U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U797-INDEX('Sch 10.1 Rate Design'!$D$9:$D$16,MATCH($C797,'Sch 10.1 Rate Design'!$B$9:$B$16,0))),0)),"")</f>
        <v/>
      </c>
      <c r="BF797" s="324" t="str">
        <f>IF($A797&lt;&gt;"",IF(OR(V797="",V797=0),0,+IF(V797&gt;+INDEX('Sch 10.1 Rate Design'!$D$9:$D$16,MATCH($C797,'Sch 10.1 Rate Design'!$B$9:$B$16,0)),IF(V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V797-INDEX('Sch 10.1 Rate Design'!$D$9:$D$16,MATCH($C797,'Sch 10.1 Rate Design'!$B$9:$B$16,0))),0)),"")</f>
        <v/>
      </c>
      <c r="BG797" s="324" t="str">
        <f>IF($A797&lt;&gt;"",IF(OR(W797="",W797=0),0,+IF(W797&gt;+INDEX('Sch 10.1 Rate Design'!$D$9:$D$16,MATCH($C797,'Sch 10.1 Rate Design'!$B$9:$B$16,0)),IF(W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W797-INDEX('Sch 10.1 Rate Design'!$D$9:$D$16,MATCH($C797,'Sch 10.1 Rate Design'!$B$9:$B$16,0))),0)),"")</f>
        <v/>
      </c>
      <c r="BH797" s="324" t="str">
        <f>IF($A797&lt;&gt;"",IF(OR(X797="",X797=0),0,+IF(X797&gt;+INDEX('Sch 10.1 Rate Design'!$D$9:$D$16,MATCH($C797,'Sch 10.1 Rate Design'!$B$9:$B$16,0)),IF(X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X797-INDEX('Sch 10.1 Rate Design'!$D$9:$D$16,MATCH($C797,'Sch 10.1 Rate Design'!$B$9:$B$16,0))),0)),"")</f>
        <v/>
      </c>
      <c r="BI797" s="545" t="str">
        <f>IF($A797&lt;&gt;"",IF(OR(Y797="",Y797=0),0,+IF(Y797&gt;+INDEX('Sch 10.1 Rate Design'!$D$9:$D$16,MATCH($C797,'Sch 10.1 Rate Design'!$B$9:$B$16,0)),IF(Y797&gt;+INDEX('Sch 10.1 Rate Design'!$F$9:$F$16,MATCH($C797,'Sch 10.1 Rate Design'!$B$9:$B$16,0)),+INDEX('Sch 10.1 Rate Design'!$F$9:$F$16,MATCH($C797,'Sch 10.1 Rate Design'!$B$9:$B$16,0))-INDEX('Sch 10.1 Rate Design'!$D$9:$D$16,MATCH($C797,'Sch 10.1 Rate Design'!$B$9:$B$16,0)), Y797-INDEX('Sch 10.1 Rate Design'!$D$9:$D$16,MATCH($C797,'Sch 10.1 Rate Design'!$B$9:$B$16,0))),0)),"")</f>
        <v/>
      </c>
      <c r="BJ797" s="692" t="str">
        <f>IF($A797&lt;&gt;"",IF(OR(N797="",N797=0), 0, AX797/'Sch 10.1 Rate Design'!$Z$25*INDEX('Sch 10.1 Rate Design'!$G$9:$G$16,MATCH($C797,'Sch 10.1 Rate Design'!$B$9:$B$16,0))),"")</f>
        <v/>
      </c>
      <c r="BK797" s="548" t="str">
        <f>IF($A797&lt;&gt;"",IF(OR(O797="",O797=0), 0, AY797/'Sch 10.1 Rate Design'!$Z$25*INDEX('Sch 10.1 Rate Design'!$G$9:$G$16,MATCH($C797,'Sch 10.1 Rate Design'!$B$9:$B$16,0))),"")</f>
        <v/>
      </c>
      <c r="BL797" s="548" t="str">
        <f>IF($A797&lt;&gt;"",IF(OR(P797="",P797=0), 0, AZ797/'Sch 10.1 Rate Design'!$Z$25*INDEX('Sch 10.1 Rate Design'!$G$9:$G$16,MATCH($C797,'Sch 10.1 Rate Design'!$B$9:$B$16,0))),"")</f>
        <v/>
      </c>
      <c r="BM797" s="548" t="str">
        <f>IF($A797&lt;&gt;"",IF(OR(Q797="",Q797=0), 0, BA797/'Sch 10.1 Rate Design'!$Z$25*INDEX('Sch 10.1 Rate Design'!$G$9:$G$16,MATCH($C797,'Sch 10.1 Rate Design'!$B$9:$B$16,0))),"")</f>
        <v/>
      </c>
      <c r="BN797" s="548" t="str">
        <f>IF($A797&lt;&gt;"",IF(OR(R797="",R797=0), 0, BB797/'Sch 10.1 Rate Design'!$Z$25*INDEX('Sch 10.1 Rate Design'!$G$9:$G$16,MATCH($C797,'Sch 10.1 Rate Design'!$B$9:$B$16,0))),"")</f>
        <v/>
      </c>
      <c r="BO797" s="548" t="str">
        <f>IF($A797&lt;&gt;"",IF(OR(S797="",S797=0), 0, BC797/'Sch 10.1 Rate Design'!$Z$25*INDEX('Sch 10.1 Rate Design'!$G$9:$G$16,MATCH($C797,'Sch 10.1 Rate Design'!$B$9:$B$16,0))),"")</f>
        <v/>
      </c>
      <c r="BP797" s="548" t="str">
        <f>IF($A797&lt;&gt;"",IF(OR(T797="",T797=0), 0, BD797/'Sch 10.1 Rate Design'!$Z$25*INDEX('Sch 10.1 Rate Design'!$G$9:$G$16,MATCH($C797,'Sch 10.1 Rate Design'!$B$9:$B$16,0))),"")</f>
        <v/>
      </c>
      <c r="BQ797" s="548" t="str">
        <f>IF($A797&lt;&gt;"",IF(OR(U797="",U797=0), 0, BE797/'Sch 10.1 Rate Design'!$Z$25*INDEX('Sch 10.1 Rate Design'!$G$9:$G$16,MATCH($C797,'Sch 10.1 Rate Design'!$B$9:$B$16,0))),"")</f>
        <v/>
      </c>
      <c r="BR797" s="548" t="str">
        <f>IF($A797&lt;&gt;"",IF(OR(V797="",V797=0), 0, BF797/'Sch 10.1 Rate Design'!$Z$25*INDEX('Sch 10.1 Rate Design'!$G$9:$G$16,MATCH($C797,'Sch 10.1 Rate Design'!$B$9:$B$16,0))),"")</f>
        <v/>
      </c>
      <c r="BS797" s="548" t="str">
        <f>IF($A797&lt;&gt;"",IF(OR(W797="",W797=0), 0, BG797/'Sch 10.1 Rate Design'!$Z$25*INDEX('Sch 10.1 Rate Design'!$G$9:$G$16,MATCH($C797,'Sch 10.1 Rate Design'!$B$9:$B$16,0))),"")</f>
        <v/>
      </c>
      <c r="BT797" s="548" t="str">
        <f>IF($A797&lt;&gt;"",IF(OR(X797="",X797=0), 0, BH797/'Sch 10.1 Rate Design'!$Z$25*INDEX('Sch 10.1 Rate Design'!$G$9:$G$16,MATCH($C797,'Sch 10.1 Rate Design'!$B$9:$B$16,0))),"")</f>
        <v/>
      </c>
      <c r="BU797" s="547" t="str">
        <f>IF($A797&lt;&gt;"",IF(OR(Y797="",Y797=0), 0, BI797/'Sch 10.1 Rate Design'!$Z$25*INDEX('Sch 10.1 Rate Design'!$G$9:$G$16,MATCH($C797,'Sch 10.1 Rate Design'!$B$9:$B$16,0))),"")</f>
        <v/>
      </c>
      <c r="BV797" s="546" t="str">
        <f>IF($A797&lt;&gt;"",IF(OR(N797="",N797=0),0,+IF(N797&gt;+INDEX('Sch 10.1 Rate Design'!$F$9:$F$16,MATCH($C797,'Sch 10.1 Rate Design'!$B$9:$B$16,0)),IF(N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N797-INDEX('Sch 10.1 Rate Design'!$F$9:$F$16,MATCH($C797,'Sch 10.1 Rate Design'!$B$9:$B$16,0))), 0)),"")</f>
        <v/>
      </c>
      <c r="BW797" s="324" t="str">
        <f>IF($A797&lt;&gt;"",IF(OR(O797="",O797=0),0,+IF(O797&gt;+INDEX('Sch 10.1 Rate Design'!$F$9:$F$16,MATCH($C797,'Sch 10.1 Rate Design'!$B$9:$B$16,0)),IF(O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O797-INDEX('Sch 10.1 Rate Design'!$F$9:$F$16,MATCH($C797,'Sch 10.1 Rate Design'!$B$9:$B$16,0))), 0)),"")</f>
        <v/>
      </c>
      <c r="BX797" s="324" t="str">
        <f>IF($A797&lt;&gt;"",IF(OR(P797="",P797=0),0,+IF(P797&gt;+INDEX('Sch 10.1 Rate Design'!$F$9:$F$16,MATCH($C797,'Sch 10.1 Rate Design'!$B$9:$B$16,0)),IF(P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P797-INDEX('Sch 10.1 Rate Design'!$F$9:$F$16,MATCH($C797,'Sch 10.1 Rate Design'!$B$9:$B$16,0))), 0)),"")</f>
        <v/>
      </c>
      <c r="BY797" s="324" t="str">
        <f>IF($A797&lt;&gt;"",IF(OR(Q797="",Q797=0),0,+IF(Q797&gt;+INDEX('Sch 10.1 Rate Design'!$F$9:$F$16,MATCH($C797,'Sch 10.1 Rate Design'!$B$9:$B$16,0)),IF(Q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Q797-INDEX('Sch 10.1 Rate Design'!$F$9:$F$16,MATCH($C797,'Sch 10.1 Rate Design'!$B$9:$B$16,0))), 0)),"")</f>
        <v/>
      </c>
      <c r="BZ797" s="324" t="str">
        <f>IF($A797&lt;&gt;"",IF(OR(R797="",R797=0),0,+IF(R797&gt;+INDEX('Sch 10.1 Rate Design'!$F$9:$F$16,MATCH($C797,'Sch 10.1 Rate Design'!$B$9:$B$16,0)),IF(R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R797-INDEX('Sch 10.1 Rate Design'!$F$9:$F$16,MATCH($C797,'Sch 10.1 Rate Design'!$B$9:$B$16,0))), 0)),"")</f>
        <v/>
      </c>
      <c r="CA797" s="324" t="str">
        <f>IF($A797&lt;&gt;"",IF(OR(S797="",S797=0),0,+IF(S797&gt;+INDEX('Sch 10.1 Rate Design'!$F$9:$F$16,MATCH($C797,'Sch 10.1 Rate Design'!$B$9:$B$16,0)),IF(S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S797-INDEX('Sch 10.1 Rate Design'!$F$9:$F$16,MATCH($C797,'Sch 10.1 Rate Design'!$B$9:$B$16,0))), 0)),"")</f>
        <v/>
      </c>
      <c r="CB797" s="324" t="str">
        <f>IF($A797&lt;&gt;"",IF(OR(T797="",T797=0),0,+IF(T797&gt;+INDEX('Sch 10.1 Rate Design'!$F$9:$F$16,MATCH($C797,'Sch 10.1 Rate Design'!$B$9:$B$16,0)),IF(T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T797-INDEX('Sch 10.1 Rate Design'!$F$9:$F$16,MATCH($C797,'Sch 10.1 Rate Design'!$B$9:$B$16,0))), 0)),"")</f>
        <v/>
      </c>
      <c r="CC797" s="324" t="str">
        <f>IF($A797&lt;&gt;"",IF(OR(U797="",U797=0),0,+IF(U797&gt;+INDEX('Sch 10.1 Rate Design'!$F$9:$F$16,MATCH($C797,'Sch 10.1 Rate Design'!$B$9:$B$16,0)),IF(U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U797-INDEX('Sch 10.1 Rate Design'!$F$9:$F$16,MATCH($C797,'Sch 10.1 Rate Design'!$B$9:$B$16,0))), 0)),"")</f>
        <v/>
      </c>
      <c r="CD797" s="324" t="str">
        <f>IF($A797&lt;&gt;"",IF(OR(V797="",V797=0),0,+IF(V797&gt;+INDEX('Sch 10.1 Rate Design'!$F$9:$F$16,MATCH($C797,'Sch 10.1 Rate Design'!$B$9:$B$16,0)),IF(V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V797-INDEX('Sch 10.1 Rate Design'!$F$9:$F$16,MATCH($C797,'Sch 10.1 Rate Design'!$B$9:$B$16,0))), 0)),"")</f>
        <v/>
      </c>
      <c r="CE797" s="324" t="str">
        <f>IF($A797&lt;&gt;"",IF(OR(W797="",W797=0),0,+IF(W797&gt;+INDEX('Sch 10.1 Rate Design'!$F$9:$F$16,MATCH($C797,'Sch 10.1 Rate Design'!$B$9:$B$16,0)),IF(W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W797-INDEX('Sch 10.1 Rate Design'!$F$9:$F$16,MATCH($C797,'Sch 10.1 Rate Design'!$B$9:$B$16,0))), 0)),"")</f>
        <v/>
      </c>
      <c r="CF797" s="324" t="str">
        <f>IF($A797&lt;&gt;"",IF(OR(X797="",X797=0),0,+IF(X797&gt;+INDEX('Sch 10.1 Rate Design'!$F$9:$F$16,MATCH($C797,'Sch 10.1 Rate Design'!$B$9:$B$16,0)),IF(X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X797-INDEX('Sch 10.1 Rate Design'!$F$9:$F$16,MATCH($C797,'Sch 10.1 Rate Design'!$B$9:$B$16,0))), 0)),"")</f>
        <v/>
      </c>
      <c r="CG797" s="545" t="str">
        <f>IF($A797&lt;&gt;"",IF(OR(Y797="",Y797=0),0,+IF(Y797&gt;+INDEX('Sch 10.1 Rate Design'!$F$9:$F$16,MATCH($C797,'Sch 10.1 Rate Design'!$B$9:$B$16,0)),IF(Y797&gt;+INDEX('Sch 10.1 Rate Design'!$H$9:$H$16,MATCH($C797,'Sch 10.1 Rate Design'!$B$9:$B$16,0)),+INDEX('Sch 10.1 Rate Design'!$H$9:$H$16,MATCH($C797,'Sch 10.1 Rate Design'!$B$9:$B$16,0))-INDEX('Sch 10.1 Rate Design'!$F$9:$F$16,MATCH($C797,'Sch 10.1 Rate Design'!$B$9:$B$16,0)), Y797-INDEX('Sch 10.1 Rate Design'!$F$9:$F$16,MATCH($C797,'Sch 10.1 Rate Design'!$B$9:$B$16,0))), 0)),"")</f>
        <v/>
      </c>
      <c r="CH797" s="692" t="str">
        <f>IF($A797&lt;&gt;"",IF(OR(N797="",N797=0), 0, BV797/'Sch 10.1 Rate Design'!$Z$25*INDEX('Sch 10.1 Rate Design'!$I$9:$I$16,MATCH($C797,'Sch 10.1 Rate Design'!$B$9:$B$16,0))),"")</f>
        <v/>
      </c>
      <c r="CI797" s="548" t="str">
        <f>IF($A797&lt;&gt;"",IF(OR(O797="",O797=0), 0, BW797/'Sch 10.1 Rate Design'!$Z$25*INDEX('Sch 10.1 Rate Design'!$I$9:$I$16,MATCH($C797,'Sch 10.1 Rate Design'!$B$9:$B$16,0))),"")</f>
        <v/>
      </c>
      <c r="CJ797" s="548" t="str">
        <f>IF($A797&lt;&gt;"",IF(OR(P797="",P797=0), 0, BX797/'Sch 10.1 Rate Design'!$Z$25*INDEX('Sch 10.1 Rate Design'!$I$9:$I$16,MATCH($C797,'Sch 10.1 Rate Design'!$B$9:$B$16,0))),"")</f>
        <v/>
      </c>
      <c r="CK797" s="548" t="str">
        <f>IF($A797&lt;&gt;"",IF(OR(Q797="",Q797=0), 0, BY797/'Sch 10.1 Rate Design'!$Z$25*INDEX('Sch 10.1 Rate Design'!$I$9:$I$16,MATCH($C797,'Sch 10.1 Rate Design'!$B$9:$B$16,0))),"")</f>
        <v/>
      </c>
      <c r="CL797" s="548" t="str">
        <f>IF($A797&lt;&gt;"",IF(OR(R797="",R797=0), 0, BZ797/'Sch 10.1 Rate Design'!$Z$25*INDEX('Sch 10.1 Rate Design'!$I$9:$I$16,MATCH($C797,'Sch 10.1 Rate Design'!$B$9:$B$16,0))),"")</f>
        <v/>
      </c>
      <c r="CM797" s="548" t="str">
        <f>IF($A797&lt;&gt;"",IF(OR(S797="",S797=0), 0, CA797/'Sch 10.1 Rate Design'!$Z$25*INDEX('Sch 10.1 Rate Design'!$I$9:$I$16,MATCH($C797,'Sch 10.1 Rate Design'!$B$9:$B$16,0))),"")</f>
        <v/>
      </c>
      <c r="CN797" s="548" t="str">
        <f>IF($A797&lt;&gt;"",IF(OR(T797="",T797=0), 0, CB797/'Sch 10.1 Rate Design'!$Z$25*INDEX('Sch 10.1 Rate Design'!$I$9:$I$16,MATCH($C797,'Sch 10.1 Rate Design'!$B$9:$B$16,0))),"")</f>
        <v/>
      </c>
      <c r="CO797" s="548" t="str">
        <f>IF($A797&lt;&gt;"",IF(OR(U797="",U797=0), 0, CC797/'Sch 10.1 Rate Design'!$Z$25*INDEX('Sch 10.1 Rate Design'!$I$9:$I$16,MATCH($C797,'Sch 10.1 Rate Design'!$B$9:$B$16,0))),"")</f>
        <v/>
      </c>
      <c r="CP797" s="548" t="str">
        <f>IF($A797&lt;&gt;"",IF(OR(V797="",V797=0), 0, CD797/'Sch 10.1 Rate Design'!$Z$25*INDEX('Sch 10.1 Rate Design'!$I$9:$I$16,MATCH($C797,'Sch 10.1 Rate Design'!$B$9:$B$16,0))),"")</f>
        <v/>
      </c>
      <c r="CQ797" s="548" t="str">
        <f>IF($A797&lt;&gt;"",IF(OR(W797="",W797=0), 0, CE797/'Sch 10.1 Rate Design'!$Z$25*INDEX('Sch 10.1 Rate Design'!$I$9:$I$16,MATCH($C797,'Sch 10.1 Rate Design'!$B$9:$B$16,0))),"")</f>
        <v/>
      </c>
      <c r="CR797" s="548" t="str">
        <f>IF($A797&lt;&gt;"",IF(OR(X797="",X797=0), 0, CF797/'Sch 10.1 Rate Design'!$Z$25*INDEX('Sch 10.1 Rate Design'!$I$9:$I$16,MATCH($C797,'Sch 10.1 Rate Design'!$B$9:$B$16,0))),"")</f>
        <v/>
      </c>
      <c r="CS797" s="547" t="str">
        <f>IF($A797&lt;&gt;"",IF(OR(Y797="",Y797=0), 0, CG797/'Sch 10.1 Rate Design'!$Z$25*INDEX('Sch 10.1 Rate Design'!$I$9:$I$16,MATCH($C797,'Sch 10.1 Rate Design'!$B$9:$B$16,0))),"")</f>
        <v/>
      </c>
      <c r="CT797" s="546" t="str">
        <f>IF($A797&lt;&gt;"",IF(OR(N797="",N797=0),0,IF(N797&gt;INDEX('Sch 10.1 Rate Design'!$J$9:$J$16,MATCH($C797,'Sch 10.1 Rate Design'!$B$9:$B$16,0)),N797-INDEX('Sch 10.1 Rate Design'!$J$9:$J$16,MATCH($C797,'Sch 10.1 Rate Design'!$B$9:$B$16,0)),0)),"")</f>
        <v/>
      </c>
      <c r="CU797" s="324" t="str">
        <f>IF($A797&lt;&gt;"",IF(OR(O797="",O797=0),0,IF(O797&gt;INDEX('Sch 10.1 Rate Design'!$J$9:$J$16,MATCH($C797,'Sch 10.1 Rate Design'!$B$9:$B$16,0)),O797-INDEX('Sch 10.1 Rate Design'!$J$9:$J$16,MATCH($C797,'Sch 10.1 Rate Design'!$B$9:$B$16,0)),0)),"")</f>
        <v/>
      </c>
      <c r="CV797" s="324" t="str">
        <f>IF($A797&lt;&gt;"",IF(OR(P797="",P797=0),0,IF(P797&gt;INDEX('Sch 10.1 Rate Design'!$J$9:$J$16,MATCH($C797,'Sch 10.1 Rate Design'!$B$9:$B$16,0)),P797-INDEX('Sch 10.1 Rate Design'!$J$9:$J$16,MATCH($C797,'Sch 10.1 Rate Design'!$B$9:$B$16,0)),0)),"")</f>
        <v/>
      </c>
      <c r="CW797" s="324" t="str">
        <f>IF($A797&lt;&gt;"",IF(OR(Q797="",Q797=0),0,IF(Q797&gt;INDEX('Sch 10.1 Rate Design'!$J$9:$J$16,MATCH($C797,'Sch 10.1 Rate Design'!$B$9:$B$16,0)),Q797-INDEX('Sch 10.1 Rate Design'!$J$9:$J$16,MATCH($C797,'Sch 10.1 Rate Design'!$B$9:$B$16,0)),0)),"")</f>
        <v/>
      </c>
      <c r="CX797" s="324" t="str">
        <f>IF($A797&lt;&gt;"",IF(OR(R797="",R797=0),0,IF(R797&gt;INDEX('Sch 10.1 Rate Design'!$J$9:$J$16,MATCH($C797,'Sch 10.1 Rate Design'!$B$9:$B$16,0)),R797-INDEX('Sch 10.1 Rate Design'!$J$9:$J$16,MATCH($C797,'Sch 10.1 Rate Design'!$B$9:$B$16,0)),0)),"")</f>
        <v/>
      </c>
      <c r="CY797" s="324" t="str">
        <f>IF($A797&lt;&gt;"",IF(OR(S797="",S797=0),0,IF(S797&gt;INDEX('Sch 10.1 Rate Design'!$J$9:$J$16,MATCH($C797,'Sch 10.1 Rate Design'!$B$9:$B$16,0)),S797-INDEX('Sch 10.1 Rate Design'!$J$9:$J$16,MATCH($C797,'Sch 10.1 Rate Design'!$B$9:$B$16,0)),0)),"")</f>
        <v/>
      </c>
      <c r="CZ797" s="324" t="str">
        <f>IF($A797&lt;&gt;"",IF(OR(T797="",T797=0),0,IF(T797&gt;INDEX('Sch 10.1 Rate Design'!$J$9:$J$16,MATCH($C797,'Sch 10.1 Rate Design'!$B$9:$B$16,0)),T797-INDEX('Sch 10.1 Rate Design'!$J$9:$J$16,MATCH($C797,'Sch 10.1 Rate Design'!$B$9:$B$16,0)),0)),"")</f>
        <v/>
      </c>
      <c r="DA797" s="324" t="str">
        <f>IF($A797&lt;&gt;"",IF(OR(U797="",U797=0),0,IF(U797&gt;INDEX('Sch 10.1 Rate Design'!$J$9:$J$16,MATCH($C797,'Sch 10.1 Rate Design'!$B$9:$B$16,0)),U797-INDEX('Sch 10.1 Rate Design'!$J$9:$J$16,MATCH($C797,'Sch 10.1 Rate Design'!$B$9:$B$16,0)),0)),"")</f>
        <v/>
      </c>
      <c r="DB797" s="324" t="str">
        <f>IF($A797&lt;&gt;"",IF(OR(V797="",V797=0),0,IF(V797&gt;INDEX('Sch 10.1 Rate Design'!$J$9:$J$16,MATCH($C797,'Sch 10.1 Rate Design'!$B$9:$B$16,0)),V797-INDEX('Sch 10.1 Rate Design'!$J$9:$J$16,MATCH($C797,'Sch 10.1 Rate Design'!$B$9:$B$16,0)),0)),"")</f>
        <v/>
      </c>
      <c r="DC797" s="324" t="str">
        <f>IF($A797&lt;&gt;"",IF(OR(W797="",W797=0),0,IF(W797&gt;INDEX('Sch 10.1 Rate Design'!$J$9:$J$16,MATCH($C797,'Sch 10.1 Rate Design'!$B$9:$B$16,0)),W797-INDEX('Sch 10.1 Rate Design'!$J$9:$J$16,MATCH($C797,'Sch 10.1 Rate Design'!$B$9:$B$16,0)),0)),"")</f>
        <v/>
      </c>
      <c r="DD797" s="324" t="str">
        <f>IF($A797&lt;&gt;"",IF(OR(X797="",X797=0),0,IF(X797&gt;INDEX('Sch 10.1 Rate Design'!$J$9:$J$16,MATCH($C797,'Sch 10.1 Rate Design'!$B$9:$B$16,0)),X797-INDEX('Sch 10.1 Rate Design'!$J$9:$J$16,MATCH($C797,'Sch 10.1 Rate Design'!$B$9:$B$16,0)),0)),"")</f>
        <v/>
      </c>
      <c r="DE797" s="545" t="str">
        <f>IF($A797&lt;&gt;"",IF(OR(Y797="",Y797=0),0,IF(Y797&gt;INDEX('Sch 10.1 Rate Design'!$J$9:$J$16,MATCH($C797,'Sch 10.1 Rate Design'!$B$9:$B$16,0)),Y797-INDEX('Sch 10.1 Rate Design'!$J$9:$J$16,MATCH($C797,'Sch 10.1 Rate Design'!$B$9:$B$16,0)),0)),"")</f>
        <v/>
      </c>
      <c r="DF797" s="692" t="str">
        <f>IF($A797&lt;&gt;"",IF(OR(N797="",N797=0), 0, CT797/'Sch 10.1 Rate Design'!$Z$25*INDEX('Sch 10.1 Rate Design'!$K$9:$K$16,MATCH($C797,'Sch 10.1 Rate Design'!$B$9:$B$16,0))),"")</f>
        <v/>
      </c>
      <c r="DG797" s="548" t="str">
        <f>IF($A797&lt;&gt;"",IF(OR(O797="",O797=0), 0, CU797/'Sch 10.1 Rate Design'!$Z$25*INDEX('Sch 10.1 Rate Design'!$K$9:$K$16,MATCH($C797,'Sch 10.1 Rate Design'!$B$9:$B$16,0))),"")</f>
        <v/>
      </c>
      <c r="DH797" s="548" t="str">
        <f>IF($A797&lt;&gt;"",IF(OR(P797="",P797=0), 0, CV797/'Sch 10.1 Rate Design'!$Z$25*INDEX('Sch 10.1 Rate Design'!$K$9:$K$16,MATCH($C797,'Sch 10.1 Rate Design'!$B$9:$B$16,0))),"")</f>
        <v/>
      </c>
      <c r="DI797" s="548" t="str">
        <f>IF($A797&lt;&gt;"",IF(OR(Q797="",Q797=0), 0, CW797/'Sch 10.1 Rate Design'!$Z$25*INDEX('Sch 10.1 Rate Design'!$K$9:$K$16,MATCH($C797,'Sch 10.1 Rate Design'!$B$9:$B$16,0))),"")</f>
        <v/>
      </c>
      <c r="DJ797" s="548" t="str">
        <f>IF($A797&lt;&gt;"",IF(OR(R797="",R797=0), 0, CX797/'Sch 10.1 Rate Design'!$Z$25*INDEX('Sch 10.1 Rate Design'!$K$9:$K$16,MATCH($C797,'Sch 10.1 Rate Design'!$B$9:$B$16,0))),"")</f>
        <v/>
      </c>
      <c r="DK797" s="548" t="str">
        <f>IF($A797&lt;&gt;"",IF(OR(S797="",S797=0), 0, CY797/'Sch 10.1 Rate Design'!$Z$25*INDEX('Sch 10.1 Rate Design'!$K$9:$K$16,MATCH($C797,'Sch 10.1 Rate Design'!$B$9:$B$16,0))),"")</f>
        <v/>
      </c>
      <c r="DL797" s="548" t="str">
        <f>IF($A797&lt;&gt;"",IF(OR(T797="",T797=0), 0, CZ797/'Sch 10.1 Rate Design'!$Z$25*INDEX('Sch 10.1 Rate Design'!$K$9:$K$16,MATCH($C797,'Sch 10.1 Rate Design'!$B$9:$B$16,0))),"")</f>
        <v/>
      </c>
      <c r="DM797" s="548" t="str">
        <f>IF($A797&lt;&gt;"",IF(OR(U797="",U797=0), 0, DA797/'Sch 10.1 Rate Design'!$Z$25*INDEX('Sch 10.1 Rate Design'!$K$9:$K$16,MATCH($C797,'Sch 10.1 Rate Design'!$B$9:$B$16,0))),"")</f>
        <v/>
      </c>
      <c r="DN797" s="548" t="str">
        <f>IF($A797&lt;&gt;"",IF(OR(V797="",V797=0), 0, DB797/'Sch 10.1 Rate Design'!$Z$25*INDEX('Sch 10.1 Rate Design'!$K$9:$K$16,MATCH($C797,'Sch 10.1 Rate Design'!$B$9:$B$16,0))),"")</f>
        <v/>
      </c>
      <c r="DO797" s="548" t="str">
        <f>IF($A797&lt;&gt;"",IF(OR(W797="",W797=0), 0, DC797/'Sch 10.1 Rate Design'!$Z$25*INDEX('Sch 10.1 Rate Design'!$K$9:$K$16,MATCH($C797,'Sch 10.1 Rate Design'!$B$9:$B$16,0))),"")</f>
        <v/>
      </c>
      <c r="DP797" s="548" t="str">
        <f>IF($A797&lt;&gt;"",IF(OR(X797="",X797=0), 0, DD797/'Sch 10.1 Rate Design'!$Z$25*INDEX('Sch 10.1 Rate Design'!$K$9:$K$16,MATCH($C797,'Sch 10.1 Rate Design'!$B$9:$B$16,0))),"")</f>
        <v/>
      </c>
      <c r="DQ797" s="547" t="str">
        <f>IF($A797&lt;&gt;"",IF(OR(Y797="",Y797=0), 0, DE797/'Sch 10.1 Rate Design'!$Z$25*INDEX('Sch 10.1 Rate Design'!$K$9:$K$16,MATCH($C797,'Sch 10.1 Rate Design'!$B$9:$B$16,0))),"")</f>
        <v/>
      </c>
      <c r="DR797" s="546" t="str">
        <f>IF($A797&lt;&gt;"",IF(OR(N797="",N797=0), 0,INDEX('Sch 10.1 Rate Design'!$D$9:$D$16,MATCH($C797,'Sch 10.1 Rate Design'!$B$9:$B$16,0))),"")</f>
        <v/>
      </c>
      <c r="DS797" s="324" t="str">
        <f>IF($A797&lt;&gt;"",IF(OR(O797="",O797=0), 0,INDEX('Sch 10.1 Rate Design'!$D$9:$D$16,MATCH($C797,'Sch 10.1 Rate Design'!$B$9:$B$16,0))),"")</f>
        <v/>
      </c>
      <c r="DT797" s="324" t="str">
        <f>IF($A797&lt;&gt;"",IF(OR(P797="",P797=0), 0,INDEX('Sch 10.1 Rate Design'!$D$9:$D$16,MATCH($C797,'Sch 10.1 Rate Design'!$B$9:$B$16,0))),"")</f>
        <v/>
      </c>
      <c r="DU797" s="324" t="str">
        <f>IF($A797&lt;&gt;"",IF(OR(Q797="",Q797=0), 0,INDEX('Sch 10.1 Rate Design'!$D$9:$D$16,MATCH($C797,'Sch 10.1 Rate Design'!$B$9:$B$16,0))),"")</f>
        <v/>
      </c>
      <c r="DV797" s="324" t="str">
        <f>IF($A797&lt;&gt;"",IF(OR(R797="",R797=0), 0,INDEX('Sch 10.1 Rate Design'!$D$9:$D$16,MATCH($C797,'Sch 10.1 Rate Design'!$B$9:$B$16,0))),"")</f>
        <v/>
      </c>
      <c r="DW797" s="324" t="str">
        <f>IF($A797&lt;&gt;"",IF(OR(S797="",S797=0), 0,INDEX('Sch 10.1 Rate Design'!$D$9:$D$16,MATCH($C797,'Sch 10.1 Rate Design'!$B$9:$B$16,0))),"")</f>
        <v/>
      </c>
      <c r="DX797" s="324" t="str">
        <f>IF($A797&lt;&gt;"",IF(OR(T797="",T797=0), 0,INDEX('Sch 10.1 Rate Design'!$D$9:$D$16,MATCH($C797,'Sch 10.1 Rate Design'!$B$9:$B$16,0))),"")</f>
        <v/>
      </c>
      <c r="DY797" s="324" t="str">
        <f>IF($A797&lt;&gt;"",IF(OR(U797="",U797=0), 0,INDEX('Sch 10.1 Rate Design'!$D$9:$D$16,MATCH($C797,'Sch 10.1 Rate Design'!$B$9:$B$16,0))),"")</f>
        <v/>
      </c>
      <c r="DZ797" s="324" t="str">
        <f>IF($A797&lt;&gt;"",IF(OR(V797="",V797=0), 0,INDEX('Sch 10.1 Rate Design'!$D$9:$D$16,MATCH($C797,'Sch 10.1 Rate Design'!$B$9:$B$16,0))),"")</f>
        <v/>
      </c>
      <c r="EA797" s="324" t="str">
        <f>IF($A797&lt;&gt;"",IF(OR(W797="",W797=0), 0,INDEX('Sch 10.1 Rate Design'!$D$9:$D$16,MATCH($C797,'Sch 10.1 Rate Design'!$B$9:$B$16,0))),"")</f>
        <v/>
      </c>
      <c r="EB797" s="324" t="str">
        <f>IF($A797&lt;&gt;"",IF(OR(X797="",X797=0), 0,INDEX('Sch 10.1 Rate Design'!$D$9:$D$16,MATCH($C797,'Sch 10.1 Rate Design'!$B$9:$B$16,0))),"")</f>
        <v/>
      </c>
      <c r="EC797" s="545" t="str">
        <f>IF($A797&lt;&gt;"",IF(OR(Y797="",Y797=0), 0,INDEX('Sch 10.1 Rate Design'!$D$9:$D$16,MATCH($C797,'Sch 10.1 Rate Design'!$B$9:$B$16,0))),"")</f>
        <v/>
      </c>
      <c r="ED797" s="546"/>
      <c r="EE797" s="324"/>
      <c r="EF797" s="324"/>
      <c r="EG797" s="324"/>
      <c r="EH797" s="324"/>
      <c r="EI797" s="324"/>
      <c r="EJ797" s="324"/>
      <c r="EK797" s="324"/>
      <c r="EL797" s="324"/>
      <c r="EM797" s="324"/>
      <c r="EN797" s="324"/>
      <c r="EO797" s="545"/>
      <c r="EP797" s="324"/>
    </row>
    <row r="798" spans="1:146" x14ac:dyDescent="0.2">
      <c r="A798" s="324" t="str">
        <f>IF(Inputs!AO794&lt;&gt;"",Inputs!AO794,"")</f>
        <v/>
      </c>
      <c r="B798" s="324" t="str">
        <f t="shared" si="178"/>
        <v/>
      </c>
      <c r="C798" s="727" t="str">
        <f>IF($A798&lt;&gt;"",Inputs!AN794,"")</f>
        <v/>
      </c>
      <c r="D798" s="549" t="str">
        <f t="shared" si="170"/>
        <v/>
      </c>
      <c r="E798" s="549" t="str">
        <f t="shared" si="171"/>
        <v/>
      </c>
      <c r="F798" s="324" t="str">
        <f t="shared" si="181"/>
        <v/>
      </c>
      <c r="G798" s="324" t="str">
        <f t="shared" si="173"/>
        <v/>
      </c>
      <c r="H798" s="790">
        <f t="shared" si="174"/>
        <v>0</v>
      </c>
      <c r="I798" s="790">
        <f t="shared" si="175"/>
        <v>0</v>
      </c>
      <c r="J798" s="790">
        <f t="shared" si="176"/>
        <v>0</v>
      </c>
      <c r="K798" s="790">
        <f t="shared" si="177"/>
        <v>0</v>
      </c>
      <c r="L798" s="787" t="str">
        <f>IF($A798&lt;&gt;"",INDEX(Inputs!$AP794:$BA794,,MATCH('Sch 10.2 Rate Data'!X$7,Inputs!$AP$4:$BA$4,0)),"")</f>
        <v/>
      </c>
      <c r="M798" s="787" t="str">
        <f>IF($A798&lt;&gt;"",INDEX(Inputs!$AP794:$BA794,,MATCH('Sch 10.2 Rate Data'!Y$7,Inputs!$AP$4:$BA$4,0)),"")</f>
        <v/>
      </c>
      <c r="N798" s="546" t="str">
        <f>IF($A798&lt;&gt;"",INDEX(Inputs!$AP794:$BA794,,MATCH('Sch 10.2 Rate Data'!N$7,Inputs!$AP$4:$BA$4,0)),"")</f>
        <v/>
      </c>
      <c r="O798" s="324" t="str">
        <f>IF($A798&lt;&gt;"",INDEX(Inputs!$AP794:$BA794,,MATCH('Sch 10.2 Rate Data'!O$7,Inputs!$AP$4:$BA$4,0)),"")</f>
        <v/>
      </c>
      <c r="P798" s="324" t="str">
        <f>IF($A798&lt;&gt;"",INDEX(Inputs!$AP794:$BA794,,MATCH('Sch 10.2 Rate Data'!P$7,Inputs!$AP$4:$BA$4,0)),"")</f>
        <v/>
      </c>
      <c r="Q798" s="324" t="str">
        <f>IF($A798&lt;&gt;"",INDEX(Inputs!$AP794:$BA794,,MATCH('Sch 10.2 Rate Data'!Q$7,Inputs!$AP$4:$BA$4,0)),"")</f>
        <v/>
      </c>
      <c r="R798" s="324" t="str">
        <f>IF($A798&lt;&gt;"",INDEX(Inputs!$AP794:$BA794,,MATCH('Sch 10.2 Rate Data'!R$7,Inputs!$AP$4:$BA$4,0)),"")</f>
        <v/>
      </c>
      <c r="S798" s="324" t="str">
        <f>IF($A798&lt;&gt;"",INDEX(Inputs!$AP794:$BA794,,MATCH('Sch 10.2 Rate Data'!S$7,Inputs!$AP$4:$BA$4,0)),"")</f>
        <v/>
      </c>
      <c r="T798" s="324" t="str">
        <f>IF($A798&lt;&gt;"",INDEX(Inputs!$AP794:$BA794,,MATCH('Sch 10.2 Rate Data'!T$7,Inputs!$AP$4:$BA$4,0)),"")</f>
        <v/>
      </c>
      <c r="U798" s="324" t="str">
        <f>IF($A798&lt;&gt;"",INDEX(Inputs!$AP794:$BA794,,MATCH('Sch 10.2 Rate Data'!U$7,Inputs!$AP$4:$BA$4,0)),"")</f>
        <v/>
      </c>
      <c r="V798" s="324" t="str">
        <f>IF($A798&lt;&gt;"",INDEX(Inputs!$AP794:$BA794,,MATCH('Sch 10.2 Rate Data'!V$7,Inputs!$AP$4:$BA$4,0)),"")</f>
        <v/>
      </c>
      <c r="W798" s="324" t="str">
        <f>IF($A798&lt;&gt;"",INDEX(Inputs!$AP794:$BA794,,MATCH('Sch 10.2 Rate Data'!W$7,Inputs!$AP$4:$BA$4,0)),"")</f>
        <v/>
      </c>
      <c r="X798" s="324" t="str">
        <f>IF($A798&lt;&gt;"",INDEX(Inputs!$AP794:$BA794,,MATCH('Sch 10.2 Rate Data'!X$7,Inputs!$AP$4:$BA$4,0)),"")</f>
        <v/>
      </c>
      <c r="Y798" s="545" t="str">
        <f>IF($A798&lt;&gt;"",INDEX(Inputs!$AP794:$BA794,,MATCH('Sch 10.2 Rate Data'!Y$7,Inputs!$AP$4:$BA$4,0)),"")</f>
        <v/>
      </c>
      <c r="Z798" s="692" t="str">
        <f t="shared" si="182"/>
        <v/>
      </c>
      <c r="AA798" s="548" t="str">
        <f t="shared" si="182"/>
        <v/>
      </c>
      <c r="AB798" s="548" t="str">
        <f t="shared" si="182"/>
        <v/>
      </c>
      <c r="AC798" s="548" t="str">
        <f t="shared" si="182"/>
        <v/>
      </c>
      <c r="AD798" s="548" t="str">
        <f t="shared" si="182"/>
        <v/>
      </c>
      <c r="AE798" s="548" t="str">
        <f t="shared" si="182"/>
        <v/>
      </c>
      <c r="AF798" s="548" t="str">
        <f t="shared" si="182"/>
        <v/>
      </c>
      <c r="AG798" s="548" t="str">
        <f t="shared" si="182"/>
        <v/>
      </c>
      <c r="AH798" s="548" t="str">
        <f t="shared" si="182"/>
        <v/>
      </c>
      <c r="AI798" s="548" t="str">
        <f t="shared" si="179"/>
        <v/>
      </c>
      <c r="AJ798" s="548" t="str">
        <f t="shared" si="179"/>
        <v/>
      </c>
      <c r="AK798" s="547" t="str">
        <f t="shared" si="179"/>
        <v/>
      </c>
      <c r="AL798" s="692" t="str">
        <f>IF($A798&lt;&gt;"",IF(OR(N798="",N798=0), 0, INDEX('Sch 10.1 Rate Design'!$E$9:$E$16,MATCH($C798,'Sch 10.1 Rate Design'!$B$9:$B$16,0))),"")</f>
        <v/>
      </c>
      <c r="AM798" s="548" t="str">
        <f>IF($A798&lt;&gt;"",IF(OR(O798="",O798=0), 0, INDEX('Sch 10.1 Rate Design'!$E$9:$E$16,MATCH($C798,'Sch 10.1 Rate Design'!$B$9:$B$16,0))),"")</f>
        <v/>
      </c>
      <c r="AN798" s="548" t="str">
        <f>IF($A798&lt;&gt;"",IF(OR(P798="",P798=0), 0, INDEX('Sch 10.1 Rate Design'!$E$9:$E$16,MATCH($C798,'Sch 10.1 Rate Design'!$B$9:$B$16,0))),"")</f>
        <v/>
      </c>
      <c r="AO798" s="548" t="str">
        <f>IF($A798&lt;&gt;"",IF(OR(Q798="",Q798=0), 0, INDEX('Sch 10.1 Rate Design'!$E$9:$E$16,MATCH($C798,'Sch 10.1 Rate Design'!$B$9:$B$16,0))),"")</f>
        <v/>
      </c>
      <c r="AP798" s="548" t="str">
        <f>IF($A798&lt;&gt;"",IF(OR(R798="",R798=0), 0, INDEX('Sch 10.1 Rate Design'!$E$9:$E$16,MATCH($C798,'Sch 10.1 Rate Design'!$B$9:$B$16,0))),"")</f>
        <v/>
      </c>
      <c r="AQ798" s="548" t="str">
        <f>IF($A798&lt;&gt;"",IF(OR(S798="",S798=0), 0, INDEX('Sch 10.1 Rate Design'!$E$9:$E$16,MATCH($C798,'Sch 10.1 Rate Design'!$B$9:$B$16,0))),"")</f>
        <v/>
      </c>
      <c r="AR798" s="548" t="str">
        <f>IF($A798&lt;&gt;"",IF(OR(T798="",T798=0), 0, INDEX('Sch 10.1 Rate Design'!$E$9:$E$16,MATCH($C798,'Sch 10.1 Rate Design'!$B$9:$B$16,0))),"")</f>
        <v/>
      </c>
      <c r="AS798" s="548" t="str">
        <f>IF($A798&lt;&gt;"",IF(OR(U798="",U798=0), 0, INDEX('Sch 10.1 Rate Design'!$E$9:$E$16,MATCH($C798,'Sch 10.1 Rate Design'!$B$9:$B$16,0))),"")</f>
        <v/>
      </c>
      <c r="AT798" s="548" t="str">
        <f>IF($A798&lt;&gt;"",IF(OR(V798="",V798=0), 0, INDEX('Sch 10.1 Rate Design'!$E$9:$E$16,MATCH($C798,'Sch 10.1 Rate Design'!$B$9:$B$16,0))),"")</f>
        <v/>
      </c>
      <c r="AU798" s="548" t="str">
        <f>IF($A798&lt;&gt;"",IF(OR(W798="",W798=0), 0, INDEX('Sch 10.1 Rate Design'!$E$9:$E$16,MATCH($C798,'Sch 10.1 Rate Design'!$B$9:$B$16,0))),"")</f>
        <v/>
      </c>
      <c r="AV798" s="548" t="str">
        <f>IF($A798&lt;&gt;"",IF(OR(X798="",X798=0), 0, INDEX('Sch 10.1 Rate Design'!$E$9:$E$16,MATCH($C798,'Sch 10.1 Rate Design'!$B$9:$B$16,0))),"")</f>
        <v/>
      </c>
      <c r="AW798" s="547" t="str">
        <f>IF($A798&lt;&gt;"",IF(OR(Y798="",Y798=0), 0, INDEX('Sch 10.1 Rate Design'!$E$9:$E$16,MATCH($C798,'Sch 10.1 Rate Design'!$B$9:$B$16,0))),"")</f>
        <v/>
      </c>
      <c r="AX798" s="546" t="str">
        <f>IF($A798&lt;&gt;"",IF(OR(N798="",N798=0),0,+IF(N798&gt;+INDEX('Sch 10.1 Rate Design'!$D$9:$D$16,MATCH($C798,'Sch 10.1 Rate Design'!$B$9:$B$16,0)),IF(N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N798-INDEX('Sch 10.1 Rate Design'!$D$9:$D$16,MATCH($C798,'Sch 10.1 Rate Design'!$B$9:$B$16,0))),0)),"")</f>
        <v/>
      </c>
      <c r="AY798" s="324" t="str">
        <f>IF($A798&lt;&gt;"",IF(OR(O798="",O798=0),0,+IF(O798&gt;+INDEX('Sch 10.1 Rate Design'!$D$9:$D$16,MATCH($C798,'Sch 10.1 Rate Design'!$B$9:$B$16,0)),IF(O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O798-INDEX('Sch 10.1 Rate Design'!$D$9:$D$16,MATCH($C798,'Sch 10.1 Rate Design'!$B$9:$B$16,0))),0)),"")</f>
        <v/>
      </c>
      <c r="AZ798" s="324" t="str">
        <f>IF($A798&lt;&gt;"",IF(OR(P798="",P798=0),0,+IF(P798&gt;+INDEX('Sch 10.1 Rate Design'!$D$9:$D$16,MATCH($C798,'Sch 10.1 Rate Design'!$B$9:$B$16,0)),IF(P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P798-INDEX('Sch 10.1 Rate Design'!$D$9:$D$16,MATCH($C798,'Sch 10.1 Rate Design'!$B$9:$B$16,0))),0)),"")</f>
        <v/>
      </c>
      <c r="BA798" s="324" t="str">
        <f>IF($A798&lt;&gt;"",IF(OR(Q798="",Q798=0),0,+IF(Q798&gt;+INDEX('Sch 10.1 Rate Design'!$D$9:$D$16,MATCH($C798,'Sch 10.1 Rate Design'!$B$9:$B$16,0)),IF(Q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Q798-INDEX('Sch 10.1 Rate Design'!$D$9:$D$16,MATCH($C798,'Sch 10.1 Rate Design'!$B$9:$B$16,0))),0)),"")</f>
        <v/>
      </c>
      <c r="BB798" s="324" t="str">
        <f>IF($A798&lt;&gt;"",IF(OR(R798="",R798=0),0,+IF(R798&gt;+INDEX('Sch 10.1 Rate Design'!$D$9:$D$16,MATCH($C798,'Sch 10.1 Rate Design'!$B$9:$B$16,0)),IF(R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R798-INDEX('Sch 10.1 Rate Design'!$D$9:$D$16,MATCH($C798,'Sch 10.1 Rate Design'!$B$9:$B$16,0))),0)),"")</f>
        <v/>
      </c>
      <c r="BC798" s="324" t="str">
        <f>IF($A798&lt;&gt;"",IF(OR(S798="",S798=0),0,+IF(S798&gt;+INDEX('Sch 10.1 Rate Design'!$D$9:$D$16,MATCH($C798,'Sch 10.1 Rate Design'!$B$9:$B$16,0)),IF(S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S798-INDEX('Sch 10.1 Rate Design'!$D$9:$D$16,MATCH($C798,'Sch 10.1 Rate Design'!$B$9:$B$16,0))),0)),"")</f>
        <v/>
      </c>
      <c r="BD798" s="324" t="str">
        <f>IF($A798&lt;&gt;"",IF(OR(T798="",T798=0),0,+IF(T798&gt;+INDEX('Sch 10.1 Rate Design'!$D$9:$D$16,MATCH($C798,'Sch 10.1 Rate Design'!$B$9:$B$16,0)),IF(T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T798-INDEX('Sch 10.1 Rate Design'!$D$9:$D$16,MATCH($C798,'Sch 10.1 Rate Design'!$B$9:$B$16,0))),0)),"")</f>
        <v/>
      </c>
      <c r="BE798" s="324" t="str">
        <f>IF($A798&lt;&gt;"",IF(OR(U798="",U798=0),0,+IF(U798&gt;+INDEX('Sch 10.1 Rate Design'!$D$9:$D$16,MATCH($C798,'Sch 10.1 Rate Design'!$B$9:$B$16,0)),IF(U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U798-INDEX('Sch 10.1 Rate Design'!$D$9:$D$16,MATCH($C798,'Sch 10.1 Rate Design'!$B$9:$B$16,0))),0)),"")</f>
        <v/>
      </c>
      <c r="BF798" s="324" t="str">
        <f>IF($A798&lt;&gt;"",IF(OR(V798="",V798=0),0,+IF(V798&gt;+INDEX('Sch 10.1 Rate Design'!$D$9:$D$16,MATCH($C798,'Sch 10.1 Rate Design'!$B$9:$B$16,0)),IF(V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V798-INDEX('Sch 10.1 Rate Design'!$D$9:$D$16,MATCH($C798,'Sch 10.1 Rate Design'!$B$9:$B$16,0))),0)),"")</f>
        <v/>
      </c>
      <c r="BG798" s="324" t="str">
        <f>IF($A798&lt;&gt;"",IF(OR(W798="",W798=0),0,+IF(W798&gt;+INDEX('Sch 10.1 Rate Design'!$D$9:$D$16,MATCH($C798,'Sch 10.1 Rate Design'!$B$9:$B$16,0)),IF(W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W798-INDEX('Sch 10.1 Rate Design'!$D$9:$D$16,MATCH($C798,'Sch 10.1 Rate Design'!$B$9:$B$16,0))),0)),"")</f>
        <v/>
      </c>
      <c r="BH798" s="324" t="str">
        <f>IF($A798&lt;&gt;"",IF(OR(X798="",X798=0),0,+IF(X798&gt;+INDEX('Sch 10.1 Rate Design'!$D$9:$D$16,MATCH($C798,'Sch 10.1 Rate Design'!$B$9:$B$16,0)),IF(X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X798-INDEX('Sch 10.1 Rate Design'!$D$9:$D$16,MATCH($C798,'Sch 10.1 Rate Design'!$B$9:$B$16,0))),0)),"")</f>
        <v/>
      </c>
      <c r="BI798" s="545" t="str">
        <f>IF($A798&lt;&gt;"",IF(OR(Y798="",Y798=0),0,+IF(Y798&gt;+INDEX('Sch 10.1 Rate Design'!$D$9:$D$16,MATCH($C798,'Sch 10.1 Rate Design'!$B$9:$B$16,0)),IF(Y798&gt;+INDEX('Sch 10.1 Rate Design'!$F$9:$F$16,MATCH($C798,'Sch 10.1 Rate Design'!$B$9:$B$16,0)),+INDEX('Sch 10.1 Rate Design'!$F$9:$F$16,MATCH($C798,'Sch 10.1 Rate Design'!$B$9:$B$16,0))-INDEX('Sch 10.1 Rate Design'!$D$9:$D$16,MATCH($C798,'Sch 10.1 Rate Design'!$B$9:$B$16,0)), Y798-INDEX('Sch 10.1 Rate Design'!$D$9:$D$16,MATCH($C798,'Sch 10.1 Rate Design'!$B$9:$B$16,0))),0)),"")</f>
        <v/>
      </c>
      <c r="BJ798" s="692" t="str">
        <f>IF($A798&lt;&gt;"",IF(OR(N798="",N798=0), 0, AX798/'Sch 10.1 Rate Design'!$Z$25*INDEX('Sch 10.1 Rate Design'!$G$9:$G$16,MATCH($C798,'Sch 10.1 Rate Design'!$B$9:$B$16,0))),"")</f>
        <v/>
      </c>
      <c r="BK798" s="548" t="str">
        <f>IF($A798&lt;&gt;"",IF(OR(O798="",O798=0), 0, AY798/'Sch 10.1 Rate Design'!$Z$25*INDEX('Sch 10.1 Rate Design'!$G$9:$G$16,MATCH($C798,'Sch 10.1 Rate Design'!$B$9:$B$16,0))),"")</f>
        <v/>
      </c>
      <c r="BL798" s="548" t="str">
        <f>IF($A798&lt;&gt;"",IF(OR(P798="",P798=0), 0, AZ798/'Sch 10.1 Rate Design'!$Z$25*INDEX('Sch 10.1 Rate Design'!$G$9:$G$16,MATCH($C798,'Sch 10.1 Rate Design'!$B$9:$B$16,0))),"")</f>
        <v/>
      </c>
      <c r="BM798" s="548" t="str">
        <f>IF($A798&lt;&gt;"",IF(OR(Q798="",Q798=0), 0, BA798/'Sch 10.1 Rate Design'!$Z$25*INDEX('Sch 10.1 Rate Design'!$G$9:$G$16,MATCH($C798,'Sch 10.1 Rate Design'!$B$9:$B$16,0))),"")</f>
        <v/>
      </c>
      <c r="BN798" s="548" t="str">
        <f>IF($A798&lt;&gt;"",IF(OR(R798="",R798=0), 0, BB798/'Sch 10.1 Rate Design'!$Z$25*INDEX('Sch 10.1 Rate Design'!$G$9:$G$16,MATCH($C798,'Sch 10.1 Rate Design'!$B$9:$B$16,0))),"")</f>
        <v/>
      </c>
      <c r="BO798" s="548" t="str">
        <f>IF($A798&lt;&gt;"",IF(OR(S798="",S798=0), 0, BC798/'Sch 10.1 Rate Design'!$Z$25*INDEX('Sch 10.1 Rate Design'!$G$9:$G$16,MATCH($C798,'Sch 10.1 Rate Design'!$B$9:$B$16,0))),"")</f>
        <v/>
      </c>
      <c r="BP798" s="548" t="str">
        <f>IF($A798&lt;&gt;"",IF(OR(T798="",T798=0), 0, BD798/'Sch 10.1 Rate Design'!$Z$25*INDEX('Sch 10.1 Rate Design'!$G$9:$G$16,MATCH($C798,'Sch 10.1 Rate Design'!$B$9:$B$16,0))),"")</f>
        <v/>
      </c>
      <c r="BQ798" s="548" t="str">
        <f>IF($A798&lt;&gt;"",IF(OR(U798="",U798=0), 0, BE798/'Sch 10.1 Rate Design'!$Z$25*INDEX('Sch 10.1 Rate Design'!$G$9:$G$16,MATCH($C798,'Sch 10.1 Rate Design'!$B$9:$B$16,0))),"")</f>
        <v/>
      </c>
      <c r="BR798" s="548" t="str">
        <f>IF($A798&lt;&gt;"",IF(OR(V798="",V798=0), 0, BF798/'Sch 10.1 Rate Design'!$Z$25*INDEX('Sch 10.1 Rate Design'!$G$9:$G$16,MATCH($C798,'Sch 10.1 Rate Design'!$B$9:$B$16,0))),"")</f>
        <v/>
      </c>
      <c r="BS798" s="548" t="str">
        <f>IF($A798&lt;&gt;"",IF(OR(W798="",W798=0), 0, BG798/'Sch 10.1 Rate Design'!$Z$25*INDEX('Sch 10.1 Rate Design'!$G$9:$G$16,MATCH($C798,'Sch 10.1 Rate Design'!$B$9:$B$16,0))),"")</f>
        <v/>
      </c>
      <c r="BT798" s="548" t="str">
        <f>IF($A798&lt;&gt;"",IF(OR(X798="",X798=0), 0, BH798/'Sch 10.1 Rate Design'!$Z$25*INDEX('Sch 10.1 Rate Design'!$G$9:$G$16,MATCH($C798,'Sch 10.1 Rate Design'!$B$9:$B$16,0))),"")</f>
        <v/>
      </c>
      <c r="BU798" s="547" t="str">
        <f>IF($A798&lt;&gt;"",IF(OR(Y798="",Y798=0), 0, BI798/'Sch 10.1 Rate Design'!$Z$25*INDEX('Sch 10.1 Rate Design'!$G$9:$G$16,MATCH($C798,'Sch 10.1 Rate Design'!$B$9:$B$16,0))),"")</f>
        <v/>
      </c>
      <c r="BV798" s="546" t="str">
        <f>IF($A798&lt;&gt;"",IF(OR(N798="",N798=0),0,+IF(N798&gt;+INDEX('Sch 10.1 Rate Design'!$F$9:$F$16,MATCH($C798,'Sch 10.1 Rate Design'!$B$9:$B$16,0)),IF(N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N798-INDEX('Sch 10.1 Rate Design'!$F$9:$F$16,MATCH($C798,'Sch 10.1 Rate Design'!$B$9:$B$16,0))), 0)),"")</f>
        <v/>
      </c>
      <c r="BW798" s="324" t="str">
        <f>IF($A798&lt;&gt;"",IF(OR(O798="",O798=0),0,+IF(O798&gt;+INDEX('Sch 10.1 Rate Design'!$F$9:$F$16,MATCH($C798,'Sch 10.1 Rate Design'!$B$9:$B$16,0)),IF(O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O798-INDEX('Sch 10.1 Rate Design'!$F$9:$F$16,MATCH($C798,'Sch 10.1 Rate Design'!$B$9:$B$16,0))), 0)),"")</f>
        <v/>
      </c>
      <c r="BX798" s="324" t="str">
        <f>IF($A798&lt;&gt;"",IF(OR(P798="",P798=0),0,+IF(P798&gt;+INDEX('Sch 10.1 Rate Design'!$F$9:$F$16,MATCH($C798,'Sch 10.1 Rate Design'!$B$9:$B$16,0)),IF(P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P798-INDEX('Sch 10.1 Rate Design'!$F$9:$F$16,MATCH($C798,'Sch 10.1 Rate Design'!$B$9:$B$16,0))), 0)),"")</f>
        <v/>
      </c>
      <c r="BY798" s="324" t="str">
        <f>IF($A798&lt;&gt;"",IF(OR(Q798="",Q798=0),0,+IF(Q798&gt;+INDEX('Sch 10.1 Rate Design'!$F$9:$F$16,MATCH($C798,'Sch 10.1 Rate Design'!$B$9:$B$16,0)),IF(Q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Q798-INDEX('Sch 10.1 Rate Design'!$F$9:$F$16,MATCH($C798,'Sch 10.1 Rate Design'!$B$9:$B$16,0))), 0)),"")</f>
        <v/>
      </c>
      <c r="BZ798" s="324" t="str">
        <f>IF($A798&lt;&gt;"",IF(OR(R798="",R798=0),0,+IF(R798&gt;+INDEX('Sch 10.1 Rate Design'!$F$9:$F$16,MATCH($C798,'Sch 10.1 Rate Design'!$B$9:$B$16,0)),IF(R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R798-INDEX('Sch 10.1 Rate Design'!$F$9:$F$16,MATCH($C798,'Sch 10.1 Rate Design'!$B$9:$B$16,0))), 0)),"")</f>
        <v/>
      </c>
      <c r="CA798" s="324" t="str">
        <f>IF($A798&lt;&gt;"",IF(OR(S798="",S798=0),0,+IF(S798&gt;+INDEX('Sch 10.1 Rate Design'!$F$9:$F$16,MATCH($C798,'Sch 10.1 Rate Design'!$B$9:$B$16,0)),IF(S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S798-INDEX('Sch 10.1 Rate Design'!$F$9:$F$16,MATCH($C798,'Sch 10.1 Rate Design'!$B$9:$B$16,0))), 0)),"")</f>
        <v/>
      </c>
      <c r="CB798" s="324" t="str">
        <f>IF($A798&lt;&gt;"",IF(OR(T798="",T798=0),0,+IF(T798&gt;+INDEX('Sch 10.1 Rate Design'!$F$9:$F$16,MATCH($C798,'Sch 10.1 Rate Design'!$B$9:$B$16,0)),IF(T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T798-INDEX('Sch 10.1 Rate Design'!$F$9:$F$16,MATCH($C798,'Sch 10.1 Rate Design'!$B$9:$B$16,0))), 0)),"")</f>
        <v/>
      </c>
      <c r="CC798" s="324" t="str">
        <f>IF($A798&lt;&gt;"",IF(OR(U798="",U798=0),0,+IF(U798&gt;+INDEX('Sch 10.1 Rate Design'!$F$9:$F$16,MATCH($C798,'Sch 10.1 Rate Design'!$B$9:$B$16,0)),IF(U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U798-INDEX('Sch 10.1 Rate Design'!$F$9:$F$16,MATCH($C798,'Sch 10.1 Rate Design'!$B$9:$B$16,0))), 0)),"")</f>
        <v/>
      </c>
      <c r="CD798" s="324" t="str">
        <f>IF($A798&lt;&gt;"",IF(OR(V798="",V798=0),0,+IF(V798&gt;+INDEX('Sch 10.1 Rate Design'!$F$9:$F$16,MATCH($C798,'Sch 10.1 Rate Design'!$B$9:$B$16,0)),IF(V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V798-INDEX('Sch 10.1 Rate Design'!$F$9:$F$16,MATCH($C798,'Sch 10.1 Rate Design'!$B$9:$B$16,0))), 0)),"")</f>
        <v/>
      </c>
      <c r="CE798" s="324" t="str">
        <f>IF($A798&lt;&gt;"",IF(OR(W798="",W798=0),0,+IF(W798&gt;+INDEX('Sch 10.1 Rate Design'!$F$9:$F$16,MATCH($C798,'Sch 10.1 Rate Design'!$B$9:$B$16,0)),IF(W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W798-INDEX('Sch 10.1 Rate Design'!$F$9:$F$16,MATCH($C798,'Sch 10.1 Rate Design'!$B$9:$B$16,0))), 0)),"")</f>
        <v/>
      </c>
      <c r="CF798" s="324" t="str">
        <f>IF($A798&lt;&gt;"",IF(OR(X798="",X798=0),0,+IF(X798&gt;+INDEX('Sch 10.1 Rate Design'!$F$9:$F$16,MATCH($C798,'Sch 10.1 Rate Design'!$B$9:$B$16,0)),IF(X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X798-INDEX('Sch 10.1 Rate Design'!$F$9:$F$16,MATCH($C798,'Sch 10.1 Rate Design'!$B$9:$B$16,0))), 0)),"")</f>
        <v/>
      </c>
      <c r="CG798" s="545" t="str">
        <f>IF($A798&lt;&gt;"",IF(OR(Y798="",Y798=0),0,+IF(Y798&gt;+INDEX('Sch 10.1 Rate Design'!$F$9:$F$16,MATCH($C798,'Sch 10.1 Rate Design'!$B$9:$B$16,0)),IF(Y798&gt;+INDEX('Sch 10.1 Rate Design'!$H$9:$H$16,MATCH($C798,'Sch 10.1 Rate Design'!$B$9:$B$16,0)),+INDEX('Sch 10.1 Rate Design'!$H$9:$H$16,MATCH($C798,'Sch 10.1 Rate Design'!$B$9:$B$16,0))-INDEX('Sch 10.1 Rate Design'!$F$9:$F$16,MATCH($C798,'Sch 10.1 Rate Design'!$B$9:$B$16,0)), Y798-INDEX('Sch 10.1 Rate Design'!$F$9:$F$16,MATCH($C798,'Sch 10.1 Rate Design'!$B$9:$B$16,0))), 0)),"")</f>
        <v/>
      </c>
      <c r="CH798" s="692" t="str">
        <f>IF($A798&lt;&gt;"",IF(OR(N798="",N798=0), 0, BV798/'Sch 10.1 Rate Design'!$Z$25*INDEX('Sch 10.1 Rate Design'!$I$9:$I$16,MATCH($C798,'Sch 10.1 Rate Design'!$B$9:$B$16,0))),"")</f>
        <v/>
      </c>
      <c r="CI798" s="548" t="str">
        <f>IF($A798&lt;&gt;"",IF(OR(O798="",O798=0), 0, BW798/'Sch 10.1 Rate Design'!$Z$25*INDEX('Sch 10.1 Rate Design'!$I$9:$I$16,MATCH($C798,'Sch 10.1 Rate Design'!$B$9:$B$16,0))),"")</f>
        <v/>
      </c>
      <c r="CJ798" s="548" t="str">
        <f>IF($A798&lt;&gt;"",IF(OR(P798="",P798=0), 0, BX798/'Sch 10.1 Rate Design'!$Z$25*INDEX('Sch 10.1 Rate Design'!$I$9:$I$16,MATCH($C798,'Sch 10.1 Rate Design'!$B$9:$B$16,0))),"")</f>
        <v/>
      </c>
      <c r="CK798" s="548" t="str">
        <f>IF($A798&lt;&gt;"",IF(OR(Q798="",Q798=0), 0, BY798/'Sch 10.1 Rate Design'!$Z$25*INDEX('Sch 10.1 Rate Design'!$I$9:$I$16,MATCH($C798,'Sch 10.1 Rate Design'!$B$9:$B$16,0))),"")</f>
        <v/>
      </c>
      <c r="CL798" s="548" t="str">
        <f>IF($A798&lt;&gt;"",IF(OR(R798="",R798=0), 0, BZ798/'Sch 10.1 Rate Design'!$Z$25*INDEX('Sch 10.1 Rate Design'!$I$9:$I$16,MATCH($C798,'Sch 10.1 Rate Design'!$B$9:$B$16,0))),"")</f>
        <v/>
      </c>
      <c r="CM798" s="548" t="str">
        <f>IF($A798&lt;&gt;"",IF(OR(S798="",S798=0), 0, CA798/'Sch 10.1 Rate Design'!$Z$25*INDEX('Sch 10.1 Rate Design'!$I$9:$I$16,MATCH($C798,'Sch 10.1 Rate Design'!$B$9:$B$16,0))),"")</f>
        <v/>
      </c>
      <c r="CN798" s="548" t="str">
        <f>IF($A798&lt;&gt;"",IF(OR(T798="",T798=0), 0, CB798/'Sch 10.1 Rate Design'!$Z$25*INDEX('Sch 10.1 Rate Design'!$I$9:$I$16,MATCH($C798,'Sch 10.1 Rate Design'!$B$9:$B$16,0))),"")</f>
        <v/>
      </c>
      <c r="CO798" s="548" t="str">
        <f>IF($A798&lt;&gt;"",IF(OR(U798="",U798=0), 0, CC798/'Sch 10.1 Rate Design'!$Z$25*INDEX('Sch 10.1 Rate Design'!$I$9:$I$16,MATCH($C798,'Sch 10.1 Rate Design'!$B$9:$B$16,0))),"")</f>
        <v/>
      </c>
      <c r="CP798" s="548" t="str">
        <f>IF($A798&lt;&gt;"",IF(OR(V798="",V798=0), 0, CD798/'Sch 10.1 Rate Design'!$Z$25*INDEX('Sch 10.1 Rate Design'!$I$9:$I$16,MATCH($C798,'Sch 10.1 Rate Design'!$B$9:$B$16,0))),"")</f>
        <v/>
      </c>
      <c r="CQ798" s="548" t="str">
        <f>IF($A798&lt;&gt;"",IF(OR(W798="",W798=0), 0, CE798/'Sch 10.1 Rate Design'!$Z$25*INDEX('Sch 10.1 Rate Design'!$I$9:$I$16,MATCH($C798,'Sch 10.1 Rate Design'!$B$9:$B$16,0))),"")</f>
        <v/>
      </c>
      <c r="CR798" s="548" t="str">
        <f>IF($A798&lt;&gt;"",IF(OR(X798="",X798=0), 0, CF798/'Sch 10.1 Rate Design'!$Z$25*INDEX('Sch 10.1 Rate Design'!$I$9:$I$16,MATCH($C798,'Sch 10.1 Rate Design'!$B$9:$B$16,0))),"")</f>
        <v/>
      </c>
      <c r="CS798" s="547" t="str">
        <f>IF($A798&lt;&gt;"",IF(OR(Y798="",Y798=0), 0, CG798/'Sch 10.1 Rate Design'!$Z$25*INDEX('Sch 10.1 Rate Design'!$I$9:$I$16,MATCH($C798,'Sch 10.1 Rate Design'!$B$9:$B$16,0))),"")</f>
        <v/>
      </c>
      <c r="CT798" s="546" t="str">
        <f>IF($A798&lt;&gt;"",IF(OR(N798="",N798=0),0,IF(N798&gt;INDEX('Sch 10.1 Rate Design'!$J$9:$J$16,MATCH($C798,'Sch 10.1 Rate Design'!$B$9:$B$16,0)),N798-INDEX('Sch 10.1 Rate Design'!$J$9:$J$16,MATCH($C798,'Sch 10.1 Rate Design'!$B$9:$B$16,0)),0)),"")</f>
        <v/>
      </c>
      <c r="CU798" s="324" t="str">
        <f>IF($A798&lt;&gt;"",IF(OR(O798="",O798=0),0,IF(O798&gt;INDEX('Sch 10.1 Rate Design'!$J$9:$J$16,MATCH($C798,'Sch 10.1 Rate Design'!$B$9:$B$16,0)),O798-INDEX('Sch 10.1 Rate Design'!$J$9:$J$16,MATCH($C798,'Sch 10.1 Rate Design'!$B$9:$B$16,0)),0)),"")</f>
        <v/>
      </c>
      <c r="CV798" s="324" t="str">
        <f>IF($A798&lt;&gt;"",IF(OR(P798="",P798=0),0,IF(P798&gt;INDEX('Sch 10.1 Rate Design'!$J$9:$J$16,MATCH($C798,'Sch 10.1 Rate Design'!$B$9:$B$16,0)),P798-INDEX('Sch 10.1 Rate Design'!$J$9:$J$16,MATCH($C798,'Sch 10.1 Rate Design'!$B$9:$B$16,0)),0)),"")</f>
        <v/>
      </c>
      <c r="CW798" s="324" t="str">
        <f>IF($A798&lt;&gt;"",IF(OR(Q798="",Q798=0),0,IF(Q798&gt;INDEX('Sch 10.1 Rate Design'!$J$9:$J$16,MATCH($C798,'Sch 10.1 Rate Design'!$B$9:$B$16,0)),Q798-INDEX('Sch 10.1 Rate Design'!$J$9:$J$16,MATCH($C798,'Sch 10.1 Rate Design'!$B$9:$B$16,0)),0)),"")</f>
        <v/>
      </c>
      <c r="CX798" s="324" t="str">
        <f>IF($A798&lt;&gt;"",IF(OR(R798="",R798=0),0,IF(R798&gt;INDEX('Sch 10.1 Rate Design'!$J$9:$J$16,MATCH($C798,'Sch 10.1 Rate Design'!$B$9:$B$16,0)),R798-INDEX('Sch 10.1 Rate Design'!$J$9:$J$16,MATCH($C798,'Sch 10.1 Rate Design'!$B$9:$B$16,0)),0)),"")</f>
        <v/>
      </c>
      <c r="CY798" s="324" t="str">
        <f>IF($A798&lt;&gt;"",IF(OR(S798="",S798=0),0,IF(S798&gt;INDEX('Sch 10.1 Rate Design'!$J$9:$J$16,MATCH($C798,'Sch 10.1 Rate Design'!$B$9:$B$16,0)),S798-INDEX('Sch 10.1 Rate Design'!$J$9:$J$16,MATCH($C798,'Sch 10.1 Rate Design'!$B$9:$B$16,0)),0)),"")</f>
        <v/>
      </c>
      <c r="CZ798" s="324" t="str">
        <f>IF($A798&lt;&gt;"",IF(OR(T798="",T798=0),0,IF(T798&gt;INDEX('Sch 10.1 Rate Design'!$J$9:$J$16,MATCH($C798,'Sch 10.1 Rate Design'!$B$9:$B$16,0)),T798-INDEX('Sch 10.1 Rate Design'!$J$9:$J$16,MATCH($C798,'Sch 10.1 Rate Design'!$B$9:$B$16,0)),0)),"")</f>
        <v/>
      </c>
      <c r="DA798" s="324" t="str">
        <f>IF($A798&lt;&gt;"",IF(OR(U798="",U798=0),0,IF(U798&gt;INDEX('Sch 10.1 Rate Design'!$J$9:$J$16,MATCH($C798,'Sch 10.1 Rate Design'!$B$9:$B$16,0)),U798-INDEX('Sch 10.1 Rate Design'!$J$9:$J$16,MATCH($C798,'Sch 10.1 Rate Design'!$B$9:$B$16,0)),0)),"")</f>
        <v/>
      </c>
      <c r="DB798" s="324" t="str">
        <f>IF($A798&lt;&gt;"",IF(OR(V798="",V798=0),0,IF(V798&gt;INDEX('Sch 10.1 Rate Design'!$J$9:$J$16,MATCH($C798,'Sch 10.1 Rate Design'!$B$9:$B$16,0)),V798-INDEX('Sch 10.1 Rate Design'!$J$9:$J$16,MATCH($C798,'Sch 10.1 Rate Design'!$B$9:$B$16,0)),0)),"")</f>
        <v/>
      </c>
      <c r="DC798" s="324" t="str">
        <f>IF($A798&lt;&gt;"",IF(OR(W798="",W798=0),0,IF(W798&gt;INDEX('Sch 10.1 Rate Design'!$J$9:$J$16,MATCH($C798,'Sch 10.1 Rate Design'!$B$9:$B$16,0)),W798-INDEX('Sch 10.1 Rate Design'!$J$9:$J$16,MATCH($C798,'Sch 10.1 Rate Design'!$B$9:$B$16,0)),0)),"")</f>
        <v/>
      </c>
      <c r="DD798" s="324" t="str">
        <f>IF($A798&lt;&gt;"",IF(OR(X798="",X798=0),0,IF(X798&gt;INDEX('Sch 10.1 Rate Design'!$J$9:$J$16,MATCH($C798,'Sch 10.1 Rate Design'!$B$9:$B$16,0)),X798-INDEX('Sch 10.1 Rate Design'!$J$9:$J$16,MATCH($C798,'Sch 10.1 Rate Design'!$B$9:$B$16,0)),0)),"")</f>
        <v/>
      </c>
      <c r="DE798" s="545" t="str">
        <f>IF($A798&lt;&gt;"",IF(OR(Y798="",Y798=0),0,IF(Y798&gt;INDEX('Sch 10.1 Rate Design'!$J$9:$J$16,MATCH($C798,'Sch 10.1 Rate Design'!$B$9:$B$16,0)),Y798-INDEX('Sch 10.1 Rate Design'!$J$9:$J$16,MATCH($C798,'Sch 10.1 Rate Design'!$B$9:$B$16,0)),0)),"")</f>
        <v/>
      </c>
      <c r="DF798" s="692" t="str">
        <f>IF($A798&lt;&gt;"",IF(OR(N798="",N798=0), 0, CT798/'Sch 10.1 Rate Design'!$Z$25*INDEX('Sch 10.1 Rate Design'!$K$9:$K$16,MATCH($C798,'Sch 10.1 Rate Design'!$B$9:$B$16,0))),"")</f>
        <v/>
      </c>
      <c r="DG798" s="548" t="str">
        <f>IF($A798&lt;&gt;"",IF(OR(O798="",O798=0), 0, CU798/'Sch 10.1 Rate Design'!$Z$25*INDEX('Sch 10.1 Rate Design'!$K$9:$K$16,MATCH($C798,'Sch 10.1 Rate Design'!$B$9:$B$16,0))),"")</f>
        <v/>
      </c>
      <c r="DH798" s="548" t="str">
        <f>IF($A798&lt;&gt;"",IF(OR(P798="",P798=0), 0, CV798/'Sch 10.1 Rate Design'!$Z$25*INDEX('Sch 10.1 Rate Design'!$K$9:$K$16,MATCH($C798,'Sch 10.1 Rate Design'!$B$9:$B$16,0))),"")</f>
        <v/>
      </c>
      <c r="DI798" s="548" t="str">
        <f>IF($A798&lt;&gt;"",IF(OR(Q798="",Q798=0), 0, CW798/'Sch 10.1 Rate Design'!$Z$25*INDEX('Sch 10.1 Rate Design'!$K$9:$K$16,MATCH($C798,'Sch 10.1 Rate Design'!$B$9:$B$16,0))),"")</f>
        <v/>
      </c>
      <c r="DJ798" s="548" t="str">
        <f>IF($A798&lt;&gt;"",IF(OR(R798="",R798=0), 0, CX798/'Sch 10.1 Rate Design'!$Z$25*INDEX('Sch 10.1 Rate Design'!$K$9:$K$16,MATCH($C798,'Sch 10.1 Rate Design'!$B$9:$B$16,0))),"")</f>
        <v/>
      </c>
      <c r="DK798" s="548" t="str">
        <f>IF($A798&lt;&gt;"",IF(OR(S798="",S798=0), 0, CY798/'Sch 10.1 Rate Design'!$Z$25*INDEX('Sch 10.1 Rate Design'!$K$9:$K$16,MATCH($C798,'Sch 10.1 Rate Design'!$B$9:$B$16,0))),"")</f>
        <v/>
      </c>
      <c r="DL798" s="548" t="str">
        <f>IF($A798&lt;&gt;"",IF(OR(T798="",T798=0), 0, CZ798/'Sch 10.1 Rate Design'!$Z$25*INDEX('Sch 10.1 Rate Design'!$K$9:$K$16,MATCH($C798,'Sch 10.1 Rate Design'!$B$9:$B$16,0))),"")</f>
        <v/>
      </c>
      <c r="DM798" s="548" t="str">
        <f>IF($A798&lt;&gt;"",IF(OR(U798="",U798=0), 0, DA798/'Sch 10.1 Rate Design'!$Z$25*INDEX('Sch 10.1 Rate Design'!$K$9:$K$16,MATCH($C798,'Sch 10.1 Rate Design'!$B$9:$B$16,0))),"")</f>
        <v/>
      </c>
      <c r="DN798" s="548" t="str">
        <f>IF($A798&lt;&gt;"",IF(OR(V798="",V798=0), 0, DB798/'Sch 10.1 Rate Design'!$Z$25*INDEX('Sch 10.1 Rate Design'!$K$9:$K$16,MATCH($C798,'Sch 10.1 Rate Design'!$B$9:$B$16,0))),"")</f>
        <v/>
      </c>
      <c r="DO798" s="548" t="str">
        <f>IF($A798&lt;&gt;"",IF(OR(W798="",W798=0), 0, DC798/'Sch 10.1 Rate Design'!$Z$25*INDEX('Sch 10.1 Rate Design'!$K$9:$K$16,MATCH($C798,'Sch 10.1 Rate Design'!$B$9:$B$16,0))),"")</f>
        <v/>
      </c>
      <c r="DP798" s="548" t="str">
        <f>IF($A798&lt;&gt;"",IF(OR(X798="",X798=0), 0, DD798/'Sch 10.1 Rate Design'!$Z$25*INDEX('Sch 10.1 Rate Design'!$K$9:$K$16,MATCH($C798,'Sch 10.1 Rate Design'!$B$9:$B$16,0))),"")</f>
        <v/>
      </c>
      <c r="DQ798" s="547" t="str">
        <f>IF($A798&lt;&gt;"",IF(OR(Y798="",Y798=0), 0, DE798/'Sch 10.1 Rate Design'!$Z$25*INDEX('Sch 10.1 Rate Design'!$K$9:$K$16,MATCH($C798,'Sch 10.1 Rate Design'!$B$9:$B$16,0))),"")</f>
        <v/>
      </c>
      <c r="DR798" s="546" t="str">
        <f>IF($A798&lt;&gt;"",IF(OR(N798="",N798=0), 0,INDEX('Sch 10.1 Rate Design'!$D$9:$D$16,MATCH($C798,'Sch 10.1 Rate Design'!$B$9:$B$16,0))),"")</f>
        <v/>
      </c>
      <c r="DS798" s="324" t="str">
        <f>IF($A798&lt;&gt;"",IF(OR(O798="",O798=0), 0,INDEX('Sch 10.1 Rate Design'!$D$9:$D$16,MATCH($C798,'Sch 10.1 Rate Design'!$B$9:$B$16,0))),"")</f>
        <v/>
      </c>
      <c r="DT798" s="324" t="str">
        <f>IF($A798&lt;&gt;"",IF(OR(P798="",P798=0), 0,INDEX('Sch 10.1 Rate Design'!$D$9:$D$16,MATCH($C798,'Sch 10.1 Rate Design'!$B$9:$B$16,0))),"")</f>
        <v/>
      </c>
      <c r="DU798" s="324" t="str">
        <f>IF($A798&lt;&gt;"",IF(OR(Q798="",Q798=0), 0,INDEX('Sch 10.1 Rate Design'!$D$9:$D$16,MATCH($C798,'Sch 10.1 Rate Design'!$B$9:$B$16,0))),"")</f>
        <v/>
      </c>
      <c r="DV798" s="324" t="str">
        <f>IF($A798&lt;&gt;"",IF(OR(R798="",R798=0), 0,INDEX('Sch 10.1 Rate Design'!$D$9:$D$16,MATCH($C798,'Sch 10.1 Rate Design'!$B$9:$B$16,0))),"")</f>
        <v/>
      </c>
      <c r="DW798" s="324" t="str">
        <f>IF($A798&lt;&gt;"",IF(OR(S798="",S798=0), 0,INDEX('Sch 10.1 Rate Design'!$D$9:$D$16,MATCH($C798,'Sch 10.1 Rate Design'!$B$9:$B$16,0))),"")</f>
        <v/>
      </c>
      <c r="DX798" s="324" t="str">
        <f>IF($A798&lt;&gt;"",IF(OR(T798="",T798=0), 0,INDEX('Sch 10.1 Rate Design'!$D$9:$D$16,MATCH($C798,'Sch 10.1 Rate Design'!$B$9:$B$16,0))),"")</f>
        <v/>
      </c>
      <c r="DY798" s="324" t="str">
        <f>IF($A798&lt;&gt;"",IF(OR(U798="",U798=0), 0,INDEX('Sch 10.1 Rate Design'!$D$9:$D$16,MATCH($C798,'Sch 10.1 Rate Design'!$B$9:$B$16,0))),"")</f>
        <v/>
      </c>
      <c r="DZ798" s="324" t="str">
        <f>IF($A798&lt;&gt;"",IF(OR(V798="",V798=0), 0,INDEX('Sch 10.1 Rate Design'!$D$9:$D$16,MATCH($C798,'Sch 10.1 Rate Design'!$B$9:$B$16,0))),"")</f>
        <v/>
      </c>
      <c r="EA798" s="324" t="str">
        <f>IF($A798&lt;&gt;"",IF(OR(W798="",W798=0), 0,INDEX('Sch 10.1 Rate Design'!$D$9:$D$16,MATCH($C798,'Sch 10.1 Rate Design'!$B$9:$B$16,0))),"")</f>
        <v/>
      </c>
      <c r="EB798" s="324" t="str">
        <f>IF($A798&lt;&gt;"",IF(OR(X798="",X798=0), 0,INDEX('Sch 10.1 Rate Design'!$D$9:$D$16,MATCH($C798,'Sch 10.1 Rate Design'!$B$9:$B$16,0))),"")</f>
        <v/>
      </c>
      <c r="EC798" s="545" t="str">
        <f>IF($A798&lt;&gt;"",IF(OR(Y798="",Y798=0), 0,INDEX('Sch 10.1 Rate Design'!$D$9:$D$16,MATCH($C798,'Sch 10.1 Rate Design'!$B$9:$B$16,0))),"")</f>
        <v/>
      </c>
      <c r="ED798" s="546"/>
      <c r="EE798" s="324"/>
      <c r="EF798" s="324"/>
      <c r="EG798" s="324"/>
      <c r="EH798" s="324"/>
      <c r="EI798" s="324"/>
      <c r="EJ798" s="324"/>
      <c r="EK798" s="324"/>
      <c r="EL798" s="324"/>
      <c r="EM798" s="324"/>
      <c r="EN798" s="324"/>
      <c r="EO798" s="545"/>
      <c r="EP798" s="324"/>
    </row>
    <row r="799" spans="1:146" x14ac:dyDescent="0.2">
      <c r="A799" s="324" t="str">
        <f>IF(Inputs!AO795&lt;&gt;"",Inputs!AO795,"")</f>
        <v/>
      </c>
      <c r="B799" s="324" t="str">
        <f t="shared" si="178"/>
        <v/>
      </c>
      <c r="C799" s="727" t="str">
        <f>IF($A799&lt;&gt;"",Inputs!AN795,"")</f>
        <v/>
      </c>
      <c r="D799" s="549" t="str">
        <f t="shared" si="170"/>
        <v/>
      </c>
      <c r="E799" s="549" t="str">
        <f t="shared" si="171"/>
        <v/>
      </c>
      <c r="F799" s="324" t="str">
        <f t="shared" si="181"/>
        <v/>
      </c>
      <c r="G799" s="324" t="str">
        <f t="shared" si="173"/>
        <v/>
      </c>
      <c r="H799" s="790">
        <f t="shared" si="174"/>
        <v>0</v>
      </c>
      <c r="I799" s="790">
        <f t="shared" si="175"/>
        <v>0</v>
      </c>
      <c r="J799" s="790">
        <f t="shared" si="176"/>
        <v>0</v>
      </c>
      <c r="K799" s="790">
        <f t="shared" si="177"/>
        <v>0</v>
      </c>
      <c r="L799" s="787" t="str">
        <f>IF($A799&lt;&gt;"",INDEX(Inputs!$AP795:$BA795,,MATCH('Sch 10.2 Rate Data'!X$7,Inputs!$AP$4:$BA$4,0)),"")</f>
        <v/>
      </c>
      <c r="M799" s="787" t="str">
        <f>IF($A799&lt;&gt;"",INDEX(Inputs!$AP795:$BA795,,MATCH('Sch 10.2 Rate Data'!Y$7,Inputs!$AP$4:$BA$4,0)),"")</f>
        <v/>
      </c>
      <c r="N799" s="546" t="str">
        <f>IF($A799&lt;&gt;"",INDEX(Inputs!$AP795:$BA795,,MATCH('Sch 10.2 Rate Data'!N$7,Inputs!$AP$4:$BA$4,0)),"")</f>
        <v/>
      </c>
      <c r="O799" s="324" t="str">
        <f>IF($A799&lt;&gt;"",INDEX(Inputs!$AP795:$BA795,,MATCH('Sch 10.2 Rate Data'!O$7,Inputs!$AP$4:$BA$4,0)),"")</f>
        <v/>
      </c>
      <c r="P799" s="324" t="str">
        <f>IF($A799&lt;&gt;"",INDEX(Inputs!$AP795:$BA795,,MATCH('Sch 10.2 Rate Data'!P$7,Inputs!$AP$4:$BA$4,0)),"")</f>
        <v/>
      </c>
      <c r="Q799" s="324" t="str">
        <f>IF($A799&lt;&gt;"",INDEX(Inputs!$AP795:$BA795,,MATCH('Sch 10.2 Rate Data'!Q$7,Inputs!$AP$4:$BA$4,0)),"")</f>
        <v/>
      </c>
      <c r="R799" s="324" t="str">
        <f>IF($A799&lt;&gt;"",INDEX(Inputs!$AP795:$BA795,,MATCH('Sch 10.2 Rate Data'!R$7,Inputs!$AP$4:$BA$4,0)),"")</f>
        <v/>
      </c>
      <c r="S799" s="324" t="str">
        <f>IF($A799&lt;&gt;"",INDEX(Inputs!$AP795:$BA795,,MATCH('Sch 10.2 Rate Data'!S$7,Inputs!$AP$4:$BA$4,0)),"")</f>
        <v/>
      </c>
      <c r="T799" s="324" t="str">
        <f>IF($A799&lt;&gt;"",INDEX(Inputs!$AP795:$BA795,,MATCH('Sch 10.2 Rate Data'!T$7,Inputs!$AP$4:$BA$4,0)),"")</f>
        <v/>
      </c>
      <c r="U799" s="324" t="str">
        <f>IF($A799&lt;&gt;"",INDEX(Inputs!$AP795:$BA795,,MATCH('Sch 10.2 Rate Data'!U$7,Inputs!$AP$4:$BA$4,0)),"")</f>
        <v/>
      </c>
      <c r="V799" s="324" t="str">
        <f>IF($A799&lt;&gt;"",INDEX(Inputs!$AP795:$BA795,,MATCH('Sch 10.2 Rate Data'!V$7,Inputs!$AP$4:$BA$4,0)),"")</f>
        <v/>
      </c>
      <c r="W799" s="324" t="str">
        <f>IF($A799&lt;&gt;"",INDEX(Inputs!$AP795:$BA795,,MATCH('Sch 10.2 Rate Data'!W$7,Inputs!$AP$4:$BA$4,0)),"")</f>
        <v/>
      </c>
      <c r="X799" s="324" t="str">
        <f>IF($A799&lt;&gt;"",INDEX(Inputs!$AP795:$BA795,,MATCH('Sch 10.2 Rate Data'!X$7,Inputs!$AP$4:$BA$4,0)),"")</f>
        <v/>
      </c>
      <c r="Y799" s="545" t="str">
        <f>IF($A799&lt;&gt;"",INDEX(Inputs!$AP795:$BA795,,MATCH('Sch 10.2 Rate Data'!Y$7,Inputs!$AP$4:$BA$4,0)),"")</f>
        <v/>
      </c>
      <c r="Z799" s="692" t="str">
        <f t="shared" si="182"/>
        <v/>
      </c>
      <c r="AA799" s="548" t="str">
        <f t="shared" si="182"/>
        <v/>
      </c>
      <c r="AB799" s="548" t="str">
        <f t="shared" si="182"/>
        <v/>
      </c>
      <c r="AC799" s="548" t="str">
        <f t="shared" si="182"/>
        <v/>
      </c>
      <c r="AD799" s="548" t="str">
        <f t="shared" si="182"/>
        <v/>
      </c>
      <c r="AE799" s="548" t="str">
        <f t="shared" si="182"/>
        <v/>
      </c>
      <c r="AF799" s="548" t="str">
        <f t="shared" si="182"/>
        <v/>
      </c>
      <c r="AG799" s="548" t="str">
        <f t="shared" si="182"/>
        <v/>
      </c>
      <c r="AH799" s="548" t="str">
        <f t="shared" si="182"/>
        <v/>
      </c>
      <c r="AI799" s="548" t="str">
        <f t="shared" si="179"/>
        <v/>
      </c>
      <c r="AJ799" s="548" t="str">
        <f t="shared" si="179"/>
        <v/>
      </c>
      <c r="AK799" s="547" t="str">
        <f t="shared" si="179"/>
        <v/>
      </c>
      <c r="AL799" s="692" t="str">
        <f>IF($A799&lt;&gt;"",IF(OR(N799="",N799=0), 0, INDEX('Sch 10.1 Rate Design'!$E$9:$E$16,MATCH($C799,'Sch 10.1 Rate Design'!$B$9:$B$16,0))),"")</f>
        <v/>
      </c>
      <c r="AM799" s="548" t="str">
        <f>IF($A799&lt;&gt;"",IF(OR(O799="",O799=0), 0, INDEX('Sch 10.1 Rate Design'!$E$9:$E$16,MATCH($C799,'Sch 10.1 Rate Design'!$B$9:$B$16,0))),"")</f>
        <v/>
      </c>
      <c r="AN799" s="548" t="str">
        <f>IF($A799&lt;&gt;"",IF(OR(P799="",P799=0), 0, INDEX('Sch 10.1 Rate Design'!$E$9:$E$16,MATCH($C799,'Sch 10.1 Rate Design'!$B$9:$B$16,0))),"")</f>
        <v/>
      </c>
      <c r="AO799" s="548" t="str">
        <f>IF($A799&lt;&gt;"",IF(OR(Q799="",Q799=0), 0, INDEX('Sch 10.1 Rate Design'!$E$9:$E$16,MATCH($C799,'Sch 10.1 Rate Design'!$B$9:$B$16,0))),"")</f>
        <v/>
      </c>
      <c r="AP799" s="548" t="str">
        <f>IF($A799&lt;&gt;"",IF(OR(R799="",R799=0), 0, INDEX('Sch 10.1 Rate Design'!$E$9:$E$16,MATCH($C799,'Sch 10.1 Rate Design'!$B$9:$B$16,0))),"")</f>
        <v/>
      </c>
      <c r="AQ799" s="548" t="str">
        <f>IF($A799&lt;&gt;"",IF(OR(S799="",S799=0), 0, INDEX('Sch 10.1 Rate Design'!$E$9:$E$16,MATCH($C799,'Sch 10.1 Rate Design'!$B$9:$B$16,0))),"")</f>
        <v/>
      </c>
      <c r="AR799" s="548" t="str">
        <f>IF($A799&lt;&gt;"",IF(OR(T799="",T799=0), 0, INDEX('Sch 10.1 Rate Design'!$E$9:$E$16,MATCH($C799,'Sch 10.1 Rate Design'!$B$9:$B$16,0))),"")</f>
        <v/>
      </c>
      <c r="AS799" s="548" t="str">
        <f>IF($A799&lt;&gt;"",IF(OR(U799="",U799=0), 0, INDEX('Sch 10.1 Rate Design'!$E$9:$E$16,MATCH($C799,'Sch 10.1 Rate Design'!$B$9:$B$16,0))),"")</f>
        <v/>
      </c>
      <c r="AT799" s="548" t="str">
        <f>IF($A799&lt;&gt;"",IF(OR(V799="",V799=0), 0, INDEX('Sch 10.1 Rate Design'!$E$9:$E$16,MATCH($C799,'Sch 10.1 Rate Design'!$B$9:$B$16,0))),"")</f>
        <v/>
      </c>
      <c r="AU799" s="548" t="str">
        <f>IF($A799&lt;&gt;"",IF(OR(W799="",W799=0), 0, INDEX('Sch 10.1 Rate Design'!$E$9:$E$16,MATCH($C799,'Sch 10.1 Rate Design'!$B$9:$B$16,0))),"")</f>
        <v/>
      </c>
      <c r="AV799" s="548" t="str">
        <f>IF($A799&lt;&gt;"",IF(OR(X799="",X799=0), 0, INDEX('Sch 10.1 Rate Design'!$E$9:$E$16,MATCH($C799,'Sch 10.1 Rate Design'!$B$9:$B$16,0))),"")</f>
        <v/>
      </c>
      <c r="AW799" s="547" t="str">
        <f>IF($A799&lt;&gt;"",IF(OR(Y799="",Y799=0), 0, INDEX('Sch 10.1 Rate Design'!$E$9:$E$16,MATCH($C799,'Sch 10.1 Rate Design'!$B$9:$B$16,0))),"")</f>
        <v/>
      </c>
      <c r="AX799" s="546" t="str">
        <f>IF($A799&lt;&gt;"",IF(OR(N799="",N799=0),0,+IF(N799&gt;+INDEX('Sch 10.1 Rate Design'!$D$9:$D$16,MATCH($C799,'Sch 10.1 Rate Design'!$B$9:$B$16,0)),IF(N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N799-INDEX('Sch 10.1 Rate Design'!$D$9:$D$16,MATCH($C799,'Sch 10.1 Rate Design'!$B$9:$B$16,0))),0)),"")</f>
        <v/>
      </c>
      <c r="AY799" s="324" t="str">
        <f>IF($A799&lt;&gt;"",IF(OR(O799="",O799=0),0,+IF(O799&gt;+INDEX('Sch 10.1 Rate Design'!$D$9:$D$16,MATCH($C799,'Sch 10.1 Rate Design'!$B$9:$B$16,0)),IF(O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O799-INDEX('Sch 10.1 Rate Design'!$D$9:$D$16,MATCH($C799,'Sch 10.1 Rate Design'!$B$9:$B$16,0))),0)),"")</f>
        <v/>
      </c>
      <c r="AZ799" s="324" t="str">
        <f>IF($A799&lt;&gt;"",IF(OR(P799="",P799=0),0,+IF(P799&gt;+INDEX('Sch 10.1 Rate Design'!$D$9:$D$16,MATCH($C799,'Sch 10.1 Rate Design'!$B$9:$B$16,0)),IF(P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P799-INDEX('Sch 10.1 Rate Design'!$D$9:$D$16,MATCH($C799,'Sch 10.1 Rate Design'!$B$9:$B$16,0))),0)),"")</f>
        <v/>
      </c>
      <c r="BA799" s="324" t="str">
        <f>IF($A799&lt;&gt;"",IF(OR(Q799="",Q799=0),0,+IF(Q799&gt;+INDEX('Sch 10.1 Rate Design'!$D$9:$D$16,MATCH($C799,'Sch 10.1 Rate Design'!$B$9:$B$16,0)),IF(Q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Q799-INDEX('Sch 10.1 Rate Design'!$D$9:$D$16,MATCH($C799,'Sch 10.1 Rate Design'!$B$9:$B$16,0))),0)),"")</f>
        <v/>
      </c>
      <c r="BB799" s="324" t="str">
        <f>IF($A799&lt;&gt;"",IF(OR(R799="",R799=0),0,+IF(R799&gt;+INDEX('Sch 10.1 Rate Design'!$D$9:$D$16,MATCH($C799,'Sch 10.1 Rate Design'!$B$9:$B$16,0)),IF(R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R799-INDEX('Sch 10.1 Rate Design'!$D$9:$D$16,MATCH($C799,'Sch 10.1 Rate Design'!$B$9:$B$16,0))),0)),"")</f>
        <v/>
      </c>
      <c r="BC799" s="324" t="str">
        <f>IF($A799&lt;&gt;"",IF(OR(S799="",S799=0),0,+IF(S799&gt;+INDEX('Sch 10.1 Rate Design'!$D$9:$D$16,MATCH($C799,'Sch 10.1 Rate Design'!$B$9:$B$16,0)),IF(S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S799-INDEX('Sch 10.1 Rate Design'!$D$9:$D$16,MATCH($C799,'Sch 10.1 Rate Design'!$B$9:$B$16,0))),0)),"")</f>
        <v/>
      </c>
      <c r="BD799" s="324" t="str">
        <f>IF($A799&lt;&gt;"",IF(OR(T799="",T799=0),0,+IF(T799&gt;+INDEX('Sch 10.1 Rate Design'!$D$9:$D$16,MATCH($C799,'Sch 10.1 Rate Design'!$B$9:$B$16,0)),IF(T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T799-INDEX('Sch 10.1 Rate Design'!$D$9:$D$16,MATCH($C799,'Sch 10.1 Rate Design'!$B$9:$B$16,0))),0)),"")</f>
        <v/>
      </c>
      <c r="BE799" s="324" t="str">
        <f>IF($A799&lt;&gt;"",IF(OR(U799="",U799=0),0,+IF(U799&gt;+INDEX('Sch 10.1 Rate Design'!$D$9:$D$16,MATCH($C799,'Sch 10.1 Rate Design'!$B$9:$B$16,0)),IF(U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U799-INDEX('Sch 10.1 Rate Design'!$D$9:$D$16,MATCH($C799,'Sch 10.1 Rate Design'!$B$9:$B$16,0))),0)),"")</f>
        <v/>
      </c>
      <c r="BF799" s="324" t="str">
        <f>IF($A799&lt;&gt;"",IF(OR(V799="",V799=0),0,+IF(V799&gt;+INDEX('Sch 10.1 Rate Design'!$D$9:$D$16,MATCH($C799,'Sch 10.1 Rate Design'!$B$9:$B$16,0)),IF(V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V799-INDEX('Sch 10.1 Rate Design'!$D$9:$D$16,MATCH($C799,'Sch 10.1 Rate Design'!$B$9:$B$16,0))),0)),"")</f>
        <v/>
      </c>
      <c r="BG799" s="324" t="str">
        <f>IF($A799&lt;&gt;"",IF(OR(W799="",W799=0),0,+IF(W799&gt;+INDEX('Sch 10.1 Rate Design'!$D$9:$D$16,MATCH($C799,'Sch 10.1 Rate Design'!$B$9:$B$16,0)),IF(W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W799-INDEX('Sch 10.1 Rate Design'!$D$9:$D$16,MATCH($C799,'Sch 10.1 Rate Design'!$B$9:$B$16,0))),0)),"")</f>
        <v/>
      </c>
      <c r="BH799" s="324" t="str">
        <f>IF($A799&lt;&gt;"",IF(OR(X799="",X799=0),0,+IF(X799&gt;+INDEX('Sch 10.1 Rate Design'!$D$9:$D$16,MATCH($C799,'Sch 10.1 Rate Design'!$B$9:$B$16,0)),IF(X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X799-INDEX('Sch 10.1 Rate Design'!$D$9:$D$16,MATCH($C799,'Sch 10.1 Rate Design'!$B$9:$B$16,0))),0)),"")</f>
        <v/>
      </c>
      <c r="BI799" s="545" t="str">
        <f>IF($A799&lt;&gt;"",IF(OR(Y799="",Y799=0),0,+IF(Y799&gt;+INDEX('Sch 10.1 Rate Design'!$D$9:$D$16,MATCH($C799,'Sch 10.1 Rate Design'!$B$9:$B$16,0)),IF(Y799&gt;+INDEX('Sch 10.1 Rate Design'!$F$9:$F$16,MATCH($C799,'Sch 10.1 Rate Design'!$B$9:$B$16,0)),+INDEX('Sch 10.1 Rate Design'!$F$9:$F$16,MATCH($C799,'Sch 10.1 Rate Design'!$B$9:$B$16,0))-INDEX('Sch 10.1 Rate Design'!$D$9:$D$16,MATCH($C799,'Sch 10.1 Rate Design'!$B$9:$B$16,0)), Y799-INDEX('Sch 10.1 Rate Design'!$D$9:$D$16,MATCH($C799,'Sch 10.1 Rate Design'!$B$9:$B$16,0))),0)),"")</f>
        <v/>
      </c>
      <c r="BJ799" s="692" t="str">
        <f>IF($A799&lt;&gt;"",IF(OR(N799="",N799=0), 0, AX799/'Sch 10.1 Rate Design'!$Z$25*INDEX('Sch 10.1 Rate Design'!$G$9:$G$16,MATCH($C799,'Sch 10.1 Rate Design'!$B$9:$B$16,0))),"")</f>
        <v/>
      </c>
      <c r="BK799" s="548" t="str">
        <f>IF($A799&lt;&gt;"",IF(OR(O799="",O799=0), 0, AY799/'Sch 10.1 Rate Design'!$Z$25*INDEX('Sch 10.1 Rate Design'!$G$9:$G$16,MATCH($C799,'Sch 10.1 Rate Design'!$B$9:$B$16,0))),"")</f>
        <v/>
      </c>
      <c r="BL799" s="548" t="str">
        <f>IF($A799&lt;&gt;"",IF(OR(P799="",P799=0), 0, AZ799/'Sch 10.1 Rate Design'!$Z$25*INDEX('Sch 10.1 Rate Design'!$G$9:$G$16,MATCH($C799,'Sch 10.1 Rate Design'!$B$9:$B$16,0))),"")</f>
        <v/>
      </c>
      <c r="BM799" s="548" t="str">
        <f>IF($A799&lt;&gt;"",IF(OR(Q799="",Q799=0), 0, BA799/'Sch 10.1 Rate Design'!$Z$25*INDEX('Sch 10.1 Rate Design'!$G$9:$G$16,MATCH($C799,'Sch 10.1 Rate Design'!$B$9:$B$16,0))),"")</f>
        <v/>
      </c>
      <c r="BN799" s="548" t="str">
        <f>IF($A799&lt;&gt;"",IF(OR(R799="",R799=0), 0, BB799/'Sch 10.1 Rate Design'!$Z$25*INDEX('Sch 10.1 Rate Design'!$G$9:$G$16,MATCH($C799,'Sch 10.1 Rate Design'!$B$9:$B$16,0))),"")</f>
        <v/>
      </c>
      <c r="BO799" s="548" t="str">
        <f>IF($A799&lt;&gt;"",IF(OR(S799="",S799=0), 0, BC799/'Sch 10.1 Rate Design'!$Z$25*INDEX('Sch 10.1 Rate Design'!$G$9:$G$16,MATCH($C799,'Sch 10.1 Rate Design'!$B$9:$B$16,0))),"")</f>
        <v/>
      </c>
      <c r="BP799" s="548" t="str">
        <f>IF($A799&lt;&gt;"",IF(OR(T799="",T799=0), 0, BD799/'Sch 10.1 Rate Design'!$Z$25*INDEX('Sch 10.1 Rate Design'!$G$9:$G$16,MATCH($C799,'Sch 10.1 Rate Design'!$B$9:$B$16,0))),"")</f>
        <v/>
      </c>
      <c r="BQ799" s="548" t="str">
        <f>IF($A799&lt;&gt;"",IF(OR(U799="",U799=0), 0, BE799/'Sch 10.1 Rate Design'!$Z$25*INDEX('Sch 10.1 Rate Design'!$G$9:$G$16,MATCH($C799,'Sch 10.1 Rate Design'!$B$9:$B$16,0))),"")</f>
        <v/>
      </c>
      <c r="BR799" s="548" t="str">
        <f>IF($A799&lt;&gt;"",IF(OR(V799="",V799=0), 0, BF799/'Sch 10.1 Rate Design'!$Z$25*INDEX('Sch 10.1 Rate Design'!$G$9:$G$16,MATCH($C799,'Sch 10.1 Rate Design'!$B$9:$B$16,0))),"")</f>
        <v/>
      </c>
      <c r="BS799" s="548" t="str">
        <f>IF($A799&lt;&gt;"",IF(OR(W799="",W799=0), 0, BG799/'Sch 10.1 Rate Design'!$Z$25*INDEX('Sch 10.1 Rate Design'!$G$9:$G$16,MATCH($C799,'Sch 10.1 Rate Design'!$B$9:$B$16,0))),"")</f>
        <v/>
      </c>
      <c r="BT799" s="548" t="str">
        <f>IF($A799&lt;&gt;"",IF(OR(X799="",X799=0), 0, BH799/'Sch 10.1 Rate Design'!$Z$25*INDEX('Sch 10.1 Rate Design'!$G$9:$G$16,MATCH($C799,'Sch 10.1 Rate Design'!$B$9:$B$16,0))),"")</f>
        <v/>
      </c>
      <c r="BU799" s="547" t="str">
        <f>IF($A799&lt;&gt;"",IF(OR(Y799="",Y799=0), 0, BI799/'Sch 10.1 Rate Design'!$Z$25*INDEX('Sch 10.1 Rate Design'!$G$9:$G$16,MATCH($C799,'Sch 10.1 Rate Design'!$B$9:$B$16,0))),"")</f>
        <v/>
      </c>
      <c r="BV799" s="546" t="str">
        <f>IF($A799&lt;&gt;"",IF(OR(N799="",N799=0),0,+IF(N799&gt;+INDEX('Sch 10.1 Rate Design'!$F$9:$F$16,MATCH($C799,'Sch 10.1 Rate Design'!$B$9:$B$16,0)),IF(N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N799-INDEX('Sch 10.1 Rate Design'!$F$9:$F$16,MATCH($C799,'Sch 10.1 Rate Design'!$B$9:$B$16,0))), 0)),"")</f>
        <v/>
      </c>
      <c r="BW799" s="324" t="str">
        <f>IF($A799&lt;&gt;"",IF(OR(O799="",O799=0),0,+IF(O799&gt;+INDEX('Sch 10.1 Rate Design'!$F$9:$F$16,MATCH($C799,'Sch 10.1 Rate Design'!$B$9:$B$16,0)),IF(O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O799-INDEX('Sch 10.1 Rate Design'!$F$9:$F$16,MATCH($C799,'Sch 10.1 Rate Design'!$B$9:$B$16,0))), 0)),"")</f>
        <v/>
      </c>
      <c r="BX799" s="324" t="str">
        <f>IF($A799&lt;&gt;"",IF(OR(P799="",P799=0),0,+IF(P799&gt;+INDEX('Sch 10.1 Rate Design'!$F$9:$F$16,MATCH($C799,'Sch 10.1 Rate Design'!$B$9:$B$16,0)),IF(P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P799-INDEX('Sch 10.1 Rate Design'!$F$9:$F$16,MATCH($C799,'Sch 10.1 Rate Design'!$B$9:$B$16,0))), 0)),"")</f>
        <v/>
      </c>
      <c r="BY799" s="324" t="str">
        <f>IF($A799&lt;&gt;"",IF(OR(Q799="",Q799=0),0,+IF(Q799&gt;+INDEX('Sch 10.1 Rate Design'!$F$9:$F$16,MATCH($C799,'Sch 10.1 Rate Design'!$B$9:$B$16,0)),IF(Q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Q799-INDEX('Sch 10.1 Rate Design'!$F$9:$F$16,MATCH($C799,'Sch 10.1 Rate Design'!$B$9:$B$16,0))), 0)),"")</f>
        <v/>
      </c>
      <c r="BZ799" s="324" t="str">
        <f>IF($A799&lt;&gt;"",IF(OR(R799="",R799=0),0,+IF(R799&gt;+INDEX('Sch 10.1 Rate Design'!$F$9:$F$16,MATCH($C799,'Sch 10.1 Rate Design'!$B$9:$B$16,0)),IF(R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R799-INDEX('Sch 10.1 Rate Design'!$F$9:$F$16,MATCH($C799,'Sch 10.1 Rate Design'!$B$9:$B$16,0))), 0)),"")</f>
        <v/>
      </c>
      <c r="CA799" s="324" t="str">
        <f>IF($A799&lt;&gt;"",IF(OR(S799="",S799=0),0,+IF(S799&gt;+INDEX('Sch 10.1 Rate Design'!$F$9:$F$16,MATCH($C799,'Sch 10.1 Rate Design'!$B$9:$B$16,0)),IF(S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S799-INDEX('Sch 10.1 Rate Design'!$F$9:$F$16,MATCH($C799,'Sch 10.1 Rate Design'!$B$9:$B$16,0))), 0)),"")</f>
        <v/>
      </c>
      <c r="CB799" s="324" t="str">
        <f>IF($A799&lt;&gt;"",IF(OR(T799="",T799=0),0,+IF(T799&gt;+INDEX('Sch 10.1 Rate Design'!$F$9:$F$16,MATCH($C799,'Sch 10.1 Rate Design'!$B$9:$B$16,0)),IF(T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T799-INDEX('Sch 10.1 Rate Design'!$F$9:$F$16,MATCH($C799,'Sch 10.1 Rate Design'!$B$9:$B$16,0))), 0)),"")</f>
        <v/>
      </c>
      <c r="CC799" s="324" t="str">
        <f>IF($A799&lt;&gt;"",IF(OR(U799="",U799=0),0,+IF(U799&gt;+INDEX('Sch 10.1 Rate Design'!$F$9:$F$16,MATCH($C799,'Sch 10.1 Rate Design'!$B$9:$B$16,0)),IF(U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U799-INDEX('Sch 10.1 Rate Design'!$F$9:$F$16,MATCH($C799,'Sch 10.1 Rate Design'!$B$9:$B$16,0))), 0)),"")</f>
        <v/>
      </c>
      <c r="CD799" s="324" t="str">
        <f>IF($A799&lt;&gt;"",IF(OR(V799="",V799=0),0,+IF(V799&gt;+INDEX('Sch 10.1 Rate Design'!$F$9:$F$16,MATCH($C799,'Sch 10.1 Rate Design'!$B$9:$B$16,0)),IF(V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V799-INDEX('Sch 10.1 Rate Design'!$F$9:$F$16,MATCH($C799,'Sch 10.1 Rate Design'!$B$9:$B$16,0))), 0)),"")</f>
        <v/>
      </c>
      <c r="CE799" s="324" t="str">
        <f>IF($A799&lt;&gt;"",IF(OR(W799="",W799=0),0,+IF(W799&gt;+INDEX('Sch 10.1 Rate Design'!$F$9:$F$16,MATCH($C799,'Sch 10.1 Rate Design'!$B$9:$B$16,0)),IF(W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W799-INDEX('Sch 10.1 Rate Design'!$F$9:$F$16,MATCH($C799,'Sch 10.1 Rate Design'!$B$9:$B$16,0))), 0)),"")</f>
        <v/>
      </c>
      <c r="CF799" s="324" t="str">
        <f>IF($A799&lt;&gt;"",IF(OR(X799="",X799=0),0,+IF(X799&gt;+INDEX('Sch 10.1 Rate Design'!$F$9:$F$16,MATCH($C799,'Sch 10.1 Rate Design'!$B$9:$B$16,0)),IF(X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X799-INDEX('Sch 10.1 Rate Design'!$F$9:$F$16,MATCH($C799,'Sch 10.1 Rate Design'!$B$9:$B$16,0))), 0)),"")</f>
        <v/>
      </c>
      <c r="CG799" s="545" t="str">
        <f>IF($A799&lt;&gt;"",IF(OR(Y799="",Y799=0),0,+IF(Y799&gt;+INDEX('Sch 10.1 Rate Design'!$F$9:$F$16,MATCH($C799,'Sch 10.1 Rate Design'!$B$9:$B$16,0)),IF(Y799&gt;+INDEX('Sch 10.1 Rate Design'!$H$9:$H$16,MATCH($C799,'Sch 10.1 Rate Design'!$B$9:$B$16,0)),+INDEX('Sch 10.1 Rate Design'!$H$9:$H$16,MATCH($C799,'Sch 10.1 Rate Design'!$B$9:$B$16,0))-INDEX('Sch 10.1 Rate Design'!$F$9:$F$16,MATCH($C799,'Sch 10.1 Rate Design'!$B$9:$B$16,0)), Y799-INDEX('Sch 10.1 Rate Design'!$F$9:$F$16,MATCH($C799,'Sch 10.1 Rate Design'!$B$9:$B$16,0))), 0)),"")</f>
        <v/>
      </c>
      <c r="CH799" s="692" t="str">
        <f>IF($A799&lt;&gt;"",IF(OR(N799="",N799=0), 0, BV799/'Sch 10.1 Rate Design'!$Z$25*INDEX('Sch 10.1 Rate Design'!$I$9:$I$16,MATCH($C799,'Sch 10.1 Rate Design'!$B$9:$B$16,0))),"")</f>
        <v/>
      </c>
      <c r="CI799" s="548" t="str">
        <f>IF($A799&lt;&gt;"",IF(OR(O799="",O799=0), 0, BW799/'Sch 10.1 Rate Design'!$Z$25*INDEX('Sch 10.1 Rate Design'!$I$9:$I$16,MATCH($C799,'Sch 10.1 Rate Design'!$B$9:$B$16,0))),"")</f>
        <v/>
      </c>
      <c r="CJ799" s="548" t="str">
        <f>IF($A799&lt;&gt;"",IF(OR(P799="",P799=0), 0, BX799/'Sch 10.1 Rate Design'!$Z$25*INDEX('Sch 10.1 Rate Design'!$I$9:$I$16,MATCH($C799,'Sch 10.1 Rate Design'!$B$9:$B$16,0))),"")</f>
        <v/>
      </c>
      <c r="CK799" s="548" t="str">
        <f>IF($A799&lt;&gt;"",IF(OR(Q799="",Q799=0), 0, BY799/'Sch 10.1 Rate Design'!$Z$25*INDEX('Sch 10.1 Rate Design'!$I$9:$I$16,MATCH($C799,'Sch 10.1 Rate Design'!$B$9:$B$16,0))),"")</f>
        <v/>
      </c>
      <c r="CL799" s="548" t="str">
        <f>IF($A799&lt;&gt;"",IF(OR(R799="",R799=0), 0, BZ799/'Sch 10.1 Rate Design'!$Z$25*INDEX('Sch 10.1 Rate Design'!$I$9:$I$16,MATCH($C799,'Sch 10.1 Rate Design'!$B$9:$B$16,0))),"")</f>
        <v/>
      </c>
      <c r="CM799" s="548" t="str">
        <f>IF($A799&lt;&gt;"",IF(OR(S799="",S799=0), 0, CA799/'Sch 10.1 Rate Design'!$Z$25*INDEX('Sch 10.1 Rate Design'!$I$9:$I$16,MATCH($C799,'Sch 10.1 Rate Design'!$B$9:$B$16,0))),"")</f>
        <v/>
      </c>
      <c r="CN799" s="548" t="str">
        <f>IF($A799&lt;&gt;"",IF(OR(T799="",T799=0), 0, CB799/'Sch 10.1 Rate Design'!$Z$25*INDEX('Sch 10.1 Rate Design'!$I$9:$I$16,MATCH($C799,'Sch 10.1 Rate Design'!$B$9:$B$16,0))),"")</f>
        <v/>
      </c>
      <c r="CO799" s="548" t="str">
        <f>IF($A799&lt;&gt;"",IF(OR(U799="",U799=0), 0, CC799/'Sch 10.1 Rate Design'!$Z$25*INDEX('Sch 10.1 Rate Design'!$I$9:$I$16,MATCH($C799,'Sch 10.1 Rate Design'!$B$9:$B$16,0))),"")</f>
        <v/>
      </c>
      <c r="CP799" s="548" t="str">
        <f>IF($A799&lt;&gt;"",IF(OR(V799="",V799=0), 0, CD799/'Sch 10.1 Rate Design'!$Z$25*INDEX('Sch 10.1 Rate Design'!$I$9:$I$16,MATCH($C799,'Sch 10.1 Rate Design'!$B$9:$B$16,0))),"")</f>
        <v/>
      </c>
      <c r="CQ799" s="548" t="str">
        <f>IF($A799&lt;&gt;"",IF(OR(W799="",W799=0), 0, CE799/'Sch 10.1 Rate Design'!$Z$25*INDEX('Sch 10.1 Rate Design'!$I$9:$I$16,MATCH($C799,'Sch 10.1 Rate Design'!$B$9:$B$16,0))),"")</f>
        <v/>
      </c>
      <c r="CR799" s="548" t="str">
        <f>IF($A799&lt;&gt;"",IF(OR(X799="",X799=0), 0, CF799/'Sch 10.1 Rate Design'!$Z$25*INDEX('Sch 10.1 Rate Design'!$I$9:$I$16,MATCH($C799,'Sch 10.1 Rate Design'!$B$9:$B$16,0))),"")</f>
        <v/>
      </c>
      <c r="CS799" s="547" t="str">
        <f>IF($A799&lt;&gt;"",IF(OR(Y799="",Y799=0), 0, CG799/'Sch 10.1 Rate Design'!$Z$25*INDEX('Sch 10.1 Rate Design'!$I$9:$I$16,MATCH($C799,'Sch 10.1 Rate Design'!$B$9:$B$16,0))),"")</f>
        <v/>
      </c>
      <c r="CT799" s="546" t="str">
        <f>IF($A799&lt;&gt;"",IF(OR(N799="",N799=0),0,IF(N799&gt;INDEX('Sch 10.1 Rate Design'!$J$9:$J$16,MATCH($C799,'Sch 10.1 Rate Design'!$B$9:$B$16,0)),N799-INDEX('Sch 10.1 Rate Design'!$J$9:$J$16,MATCH($C799,'Sch 10.1 Rate Design'!$B$9:$B$16,0)),0)),"")</f>
        <v/>
      </c>
      <c r="CU799" s="324" t="str">
        <f>IF($A799&lt;&gt;"",IF(OR(O799="",O799=0),0,IF(O799&gt;INDEX('Sch 10.1 Rate Design'!$J$9:$J$16,MATCH($C799,'Sch 10.1 Rate Design'!$B$9:$B$16,0)),O799-INDEX('Sch 10.1 Rate Design'!$J$9:$J$16,MATCH($C799,'Sch 10.1 Rate Design'!$B$9:$B$16,0)),0)),"")</f>
        <v/>
      </c>
      <c r="CV799" s="324" t="str">
        <f>IF($A799&lt;&gt;"",IF(OR(P799="",P799=0),0,IF(P799&gt;INDEX('Sch 10.1 Rate Design'!$J$9:$J$16,MATCH($C799,'Sch 10.1 Rate Design'!$B$9:$B$16,0)),P799-INDEX('Sch 10.1 Rate Design'!$J$9:$J$16,MATCH($C799,'Sch 10.1 Rate Design'!$B$9:$B$16,0)),0)),"")</f>
        <v/>
      </c>
      <c r="CW799" s="324" t="str">
        <f>IF($A799&lt;&gt;"",IF(OR(Q799="",Q799=0),0,IF(Q799&gt;INDEX('Sch 10.1 Rate Design'!$J$9:$J$16,MATCH($C799,'Sch 10.1 Rate Design'!$B$9:$B$16,0)),Q799-INDEX('Sch 10.1 Rate Design'!$J$9:$J$16,MATCH($C799,'Sch 10.1 Rate Design'!$B$9:$B$16,0)),0)),"")</f>
        <v/>
      </c>
      <c r="CX799" s="324" t="str">
        <f>IF($A799&lt;&gt;"",IF(OR(R799="",R799=0),0,IF(R799&gt;INDEX('Sch 10.1 Rate Design'!$J$9:$J$16,MATCH($C799,'Sch 10.1 Rate Design'!$B$9:$B$16,0)),R799-INDEX('Sch 10.1 Rate Design'!$J$9:$J$16,MATCH($C799,'Sch 10.1 Rate Design'!$B$9:$B$16,0)),0)),"")</f>
        <v/>
      </c>
      <c r="CY799" s="324" t="str">
        <f>IF($A799&lt;&gt;"",IF(OR(S799="",S799=0),0,IF(S799&gt;INDEX('Sch 10.1 Rate Design'!$J$9:$J$16,MATCH($C799,'Sch 10.1 Rate Design'!$B$9:$B$16,0)),S799-INDEX('Sch 10.1 Rate Design'!$J$9:$J$16,MATCH($C799,'Sch 10.1 Rate Design'!$B$9:$B$16,0)),0)),"")</f>
        <v/>
      </c>
      <c r="CZ799" s="324" t="str">
        <f>IF($A799&lt;&gt;"",IF(OR(T799="",T799=0),0,IF(T799&gt;INDEX('Sch 10.1 Rate Design'!$J$9:$J$16,MATCH($C799,'Sch 10.1 Rate Design'!$B$9:$B$16,0)),T799-INDEX('Sch 10.1 Rate Design'!$J$9:$J$16,MATCH($C799,'Sch 10.1 Rate Design'!$B$9:$B$16,0)),0)),"")</f>
        <v/>
      </c>
      <c r="DA799" s="324" t="str">
        <f>IF($A799&lt;&gt;"",IF(OR(U799="",U799=0),0,IF(U799&gt;INDEX('Sch 10.1 Rate Design'!$J$9:$J$16,MATCH($C799,'Sch 10.1 Rate Design'!$B$9:$B$16,0)),U799-INDEX('Sch 10.1 Rate Design'!$J$9:$J$16,MATCH($C799,'Sch 10.1 Rate Design'!$B$9:$B$16,0)),0)),"")</f>
        <v/>
      </c>
      <c r="DB799" s="324" t="str">
        <f>IF($A799&lt;&gt;"",IF(OR(V799="",V799=0),0,IF(V799&gt;INDEX('Sch 10.1 Rate Design'!$J$9:$J$16,MATCH($C799,'Sch 10.1 Rate Design'!$B$9:$B$16,0)),V799-INDEX('Sch 10.1 Rate Design'!$J$9:$J$16,MATCH($C799,'Sch 10.1 Rate Design'!$B$9:$B$16,0)),0)),"")</f>
        <v/>
      </c>
      <c r="DC799" s="324" t="str">
        <f>IF($A799&lt;&gt;"",IF(OR(W799="",W799=0),0,IF(W799&gt;INDEX('Sch 10.1 Rate Design'!$J$9:$J$16,MATCH($C799,'Sch 10.1 Rate Design'!$B$9:$B$16,0)),W799-INDEX('Sch 10.1 Rate Design'!$J$9:$J$16,MATCH($C799,'Sch 10.1 Rate Design'!$B$9:$B$16,0)),0)),"")</f>
        <v/>
      </c>
      <c r="DD799" s="324" t="str">
        <f>IF($A799&lt;&gt;"",IF(OR(X799="",X799=0),0,IF(X799&gt;INDEX('Sch 10.1 Rate Design'!$J$9:$J$16,MATCH($C799,'Sch 10.1 Rate Design'!$B$9:$B$16,0)),X799-INDEX('Sch 10.1 Rate Design'!$J$9:$J$16,MATCH($C799,'Sch 10.1 Rate Design'!$B$9:$B$16,0)),0)),"")</f>
        <v/>
      </c>
      <c r="DE799" s="545" t="str">
        <f>IF($A799&lt;&gt;"",IF(OR(Y799="",Y799=0),0,IF(Y799&gt;INDEX('Sch 10.1 Rate Design'!$J$9:$J$16,MATCH($C799,'Sch 10.1 Rate Design'!$B$9:$B$16,0)),Y799-INDEX('Sch 10.1 Rate Design'!$J$9:$J$16,MATCH($C799,'Sch 10.1 Rate Design'!$B$9:$B$16,0)),0)),"")</f>
        <v/>
      </c>
      <c r="DF799" s="692" t="str">
        <f>IF($A799&lt;&gt;"",IF(OR(N799="",N799=0), 0, CT799/'Sch 10.1 Rate Design'!$Z$25*INDEX('Sch 10.1 Rate Design'!$K$9:$K$16,MATCH($C799,'Sch 10.1 Rate Design'!$B$9:$B$16,0))),"")</f>
        <v/>
      </c>
      <c r="DG799" s="548" t="str">
        <f>IF($A799&lt;&gt;"",IF(OR(O799="",O799=0), 0, CU799/'Sch 10.1 Rate Design'!$Z$25*INDEX('Sch 10.1 Rate Design'!$K$9:$K$16,MATCH($C799,'Sch 10.1 Rate Design'!$B$9:$B$16,0))),"")</f>
        <v/>
      </c>
      <c r="DH799" s="548" t="str">
        <f>IF($A799&lt;&gt;"",IF(OR(P799="",P799=0), 0, CV799/'Sch 10.1 Rate Design'!$Z$25*INDEX('Sch 10.1 Rate Design'!$K$9:$K$16,MATCH($C799,'Sch 10.1 Rate Design'!$B$9:$B$16,0))),"")</f>
        <v/>
      </c>
      <c r="DI799" s="548" t="str">
        <f>IF($A799&lt;&gt;"",IF(OR(Q799="",Q799=0), 0, CW799/'Sch 10.1 Rate Design'!$Z$25*INDEX('Sch 10.1 Rate Design'!$K$9:$K$16,MATCH($C799,'Sch 10.1 Rate Design'!$B$9:$B$16,0))),"")</f>
        <v/>
      </c>
      <c r="DJ799" s="548" t="str">
        <f>IF($A799&lt;&gt;"",IF(OR(R799="",R799=0), 0, CX799/'Sch 10.1 Rate Design'!$Z$25*INDEX('Sch 10.1 Rate Design'!$K$9:$K$16,MATCH($C799,'Sch 10.1 Rate Design'!$B$9:$B$16,0))),"")</f>
        <v/>
      </c>
      <c r="DK799" s="548" t="str">
        <f>IF($A799&lt;&gt;"",IF(OR(S799="",S799=0), 0, CY799/'Sch 10.1 Rate Design'!$Z$25*INDEX('Sch 10.1 Rate Design'!$K$9:$K$16,MATCH($C799,'Sch 10.1 Rate Design'!$B$9:$B$16,0))),"")</f>
        <v/>
      </c>
      <c r="DL799" s="548" t="str">
        <f>IF($A799&lt;&gt;"",IF(OR(T799="",T799=0), 0, CZ799/'Sch 10.1 Rate Design'!$Z$25*INDEX('Sch 10.1 Rate Design'!$K$9:$K$16,MATCH($C799,'Sch 10.1 Rate Design'!$B$9:$B$16,0))),"")</f>
        <v/>
      </c>
      <c r="DM799" s="548" t="str">
        <f>IF($A799&lt;&gt;"",IF(OR(U799="",U799=0), 0, DA799/'Sch 10.1 Rate Design'!$Z$25*INDEX('Sch 10.1 Rate Design'!$K$9:$K$16,MATCH($C799,'Sch 10.1 Rate Design'!$B$9:$B$16,0))),"")</f>
        <v/>
      </c>
      <c r="DN799" s="548" t="str">
        <f>IF($A799&lt;&gt;"",IF(OR(V799="",V799=0), 0, DB799/'Sch 10.1 Rate Design'!$Z$25*INDEX('Sch 10.1 Rate Design'!$K$9:$K$16,MATCH($C799,'Sch 10.1 Rate Design'!$B$9:$B$16,0))),"")</f>
        <v/>
      </c>
      <c r="DO799" s="548" t="str">
        <f>IF($A799&lt;&gt;"",IF(OR(W799="",W799=0), 0, DC799/'Sch 10.1 Rate Design'!$Z$25*INDEX('Sch 10.1 Rate Design'!$K$9:$K$16,MATCH($C799,'Sch 10.1 Rate Design'!$B$9:$B$16,0))),"")</f>
        <v/>
      </c>
      <c r="DP799" s="548" t="str">
        <f>IF($A799&lt;&gt;"",IF(OR(X799="",X799=0), 0, DD799/'Sch 10.1 Rate Design'!$Z$25*INDEX('Sch 10.1 Rate Design'!$K$9:$K$16,MATCH($C799,'Sch 10.1 Rate Design'!$B$9:$B$16,0))),"")</f>
        <v/>
      </c>
      <c r="DQ799" s="547" t="str">
        <f>IF($A799&lt;&gt;"",IF(OR(Y799="",Y799=0), 0, DE799/'Sch 10.1 Rate Design'!$Z$25*INDEX('Sch 10.1 Rate Design'!$K$9:$K$16,MATCH($C799,'Sch 10.1 Rate Design'!$B$9:$B$16,0))),"")</f>
        <v/>
      </c>
      <c r="DR799" s="546" t="str">
        <f>IF($A799&lt;&gt;"",IF(OR(N799="",N799=0), 0,INDEX('Sch 10.1 Rate Design'!$D$9:$D$16,MATCH($C799,'Sch 10.1 Rate Design'!$B$9:$B$16,0))),"")</f>
        <v/>
      </c>
      <c r="DS799" s="324" t="str">
        <f>IF($A799&lt;&gt;"",IF(OR(O799="",O799=0), 0,INDEX('Sch 10.1 Rate Design'!$D$9:$D$16,MATCH($C799,'Sch 10.1 Rate Design'!$B$9:$B$16,0))),"")</f>
        <v/>
      </c>
      <c r="DT799" s="324" t="str">
        <f>IF($A799&lt;&gt;"",IF(OR(P799="",P799=0), 0,INDEX('Sch 10.1 Rate Design'!$D$9:$D$16,MATCH($C799,'Sch 10.1 Rate Design'!$B$9:$B$16,0))),"")</f>
        <v/>
      </c>
      <c r="DU799" s="324" t="str">
        <f>IF($A799&lt;&gt;"",IF(OR(Q799="",Q799=0), 0,INDEX('Sch 10.1 Rate Design'!$D$9:$D$16,MATCH($C799,'Sch 10.1 Rate Design'!$B$9:$B$16,0))),"")</f>
        <v/>
      </c>
      <c r="DV799" s="324" t="str">
        <f>IF($A799&lt;&gt;"",IF(OR(R799="",R799=0), 0,INDEX('Sch 10.1 Rate Design'!$D$9:$D$16,MATCH($C799,'Sch 10.1 Rate Design'!$B$9:$B$16,0))),"")</f>
        <v/>
      </c>
      <c r="DW799" s="324" t="str">
        <f>IF($A799&lt;&gt;"",IF(OR(S799="",S799=0), 0,INDEX('Sch 10.1 Rate Design'!$D$9:$D$16,MATCH($C799,'Sch 10.1 Rate Design'!$B$9:$B$16,0))),"")</f>
        <v/>
      </c>
      <c r="DX799" s="324" t="str">
        <f>IF($A799&lt;&gt;"",IF(OR(T799="",T799=0), 0,INDEX('Sch 10.1 Rate Design'!$D$9:$D$16,MATCH($C799,'Sch 10.1 Rate Design'!$B$9:$B$16,0))),"")</f>
        <v/>
      </c>
      <c r="DY799" s="324" t="str">
        <f>IF($A799&lt;&gt;"",IF(OR(U799="",U799=0), 0,INDEX('Sch 10.1 Rate Design'!$D$9:$D$16,MATCH($C799,'Sch 10.1 Rate Design'!$B$9:$B$16,0))),"")</f>
        <v/>
      </c>
      <c r="DZ799" s="324" t="str">
        <f>IF($A799&lt;&gt;"",IF(OR(V799="",V799=0), 0,INDEX('Sch 10.1 Rate Design'!$D$9:$D$16,MATCH($C799,'Sch 10.1 Rate Design'!$B$9:$B$16,0))),"")</f>
        <v/>
      </c>
      <c r="EA799" s="324" t="str">
        <f>IF($A799&lt;&gt;"",IF(OR(W799="",W799=0), 0,INDEX('Sch 10.1 Rate Design'!$D$9:$D$16,MATCH($C799,'Sch 10.1 Rate Design'!$B$9:$B$16,0))),"")</f>
        <v/>
      </c>
      <c r="EB799" s="324" t="str">
        <f>IF($A799&lt;&gt;"",IF(OR(X799="",X799=0), 0,INDEX('Sch 10.1 Rate Design'!$D$9:$D$16,MATCH($C799,'Sch 10.1 Rate Design'!$B$9:$B$16,0))),"")</f>
        <v/>
      </c>
      <c r="EC799" s="545" t="str">
        <f>IF($A799&lt;&gt;"",IF(OR(Y799="",Y799=0), 0,INDEX('Sch 10.1 Rate Design'!$D$9:$D$16,MATCH($C799,'Sch 10.1 Rate Design'!$B$9:$B$16,0))),"")</f>
        <v/>
      </c>
      <c r="ED799" s="546"/>
      <c r="EE799" s="324"/>
      <c r="EF799" s="324"/>
      <c r="EG799" s="324"/>
      <c r="EH799" s="324"/>
      <c r="EI799" s="324"/>
      <c r="EJ799" s="324"/>
      <c r="EK799" s="324"/>
      <c r="EL799" s="324"/>
      <c r="EM799" s="324"/>
      <c r="EN799" s="324"/>
      <c r="EO799" s="545"/>
      <c r="EP799" s="324"/>
    </row>
    <row r="800" spans="1:146" x14ac:dyDescent="0.2">
      <c r="A800" s="324" t="str">
        <f>IF(Inputs!AO796&lt;&gt;"",Inputs!AO796,"")</f>
        <v/>
      </c>
      <c r="B800" s="324" t="str">
        <f t="shared" si="178"/>
        <v/>
      </c>
      <c r="C800" s="727" t="str">
        <f>IF($A800&lt;&gt;"",Inputs!AN796,"")</f>
        <v/>
      </c>
      <c r="D800" s="549" t="str">
        <f t="shared" si="170"/>
        <v/>
      </c>
      <c r="E800" s="549" t="str">
        <f t="shared" si="171"/>
        <v/>
      </c>
      <c r="F800" s="324" t="str">
        <f t="shared" si="181"/>
        <v/>
      </c>
      <c r="G800" s="324" t="str">
        <f t="shared" si="173"/>
        <v/>
      </c>
      <c r="H800" s="790">
        <f t="shared" si="174"/>
        <v>0</v>
      </c>
      <c r="I800" s="790">
        <f t="shared" si="175"/>
        <v>0</v>
      </c>
      <c r="J800" s="790">
        <f t="shared" si="176"/>
        <v>0</v>
      </c>
      <c r="K800" s="790">
        <f t="shared" si="177"/>
        <v>0</v>
      </c>
      <c r="L800" s="787" t="str">
        <f>IF($A800&lt;&gt;"",INDEX(Inputs!$AP796:$BA796,,MATCH('Sch 10.2 Rate Data'!X$7,Inputs!$AP$4:$BA$4,0)),"")</f>
        <v/>
      </c>
      <c r="M800" s="787" t="str">
        <f>IF($A800&lt;&gt;"",INDEX(Inputs!$AP796:$BA796,,MATCH('Sch 10.2 Rate Data'!Y$7,Inputs!$AP$4:$BA$4,0)),"")</f>
        <v/>
      </c>
      <c r="N800" s="546" t="str">
        <f>IF($A800&lt;&gt;"",INDEX(Inputs!$AP796:$BA796,,MATCH('Sch 10.2 Rate Data'!N$7,Inputs!$AP$4:$BA$4,0)),"")</f>
        <v/>
      </c>
      <c r="O800" s="324" t="str">
        <f>IF($A800&lt;&gt;"",INDEX(Inputs!$AP796:$BA796,,MATCH('Sch 10.2 Rate Data'!O$7,Inputs!$AP$4:$BA$4,0)),"")</f>
        <v/>
      </c>
      <c r="P800" s="324" t="str">
        <f>IF($A800&lt;&gt;"",INDEX(Inputs!$AP796:$BA796,,MATCH('Sch 10.2 Rate Data'!P$7,Inputs!$AP$4:$BA$4,0)),"")</f>
        <v/>
      </c>
      <c r="Q800" s="324" t="str">
        <f>IF($A800&lt;&gt;"",INDEX(Inputs!$AP796:$BA796,,MATCH('Sch 10.2 Rate Data'!Q$7,Inputs!$AP$4:$BA$4,0)),"")</f>
        <v/>
      </c>
      <c r="R800" s="324" t="str">
        <f>IF($A800&lt;&gt;"",INDEX(Inputs!$AP796:$BA796,,MATCH('Sch 10.2 Rate Data'!R$7,Inputs!$AP$4:$BA$4,0)),"")</f>
        <v/>
      </c>
      <c r="S800" s="324" t="str">
        <f>IF($A800&lt;&gt;"",INDEX(Inputs!$AP796:$BA796,,MATCH('Sch 10.2 Rate Data'!S$7,Inputs!$AP$4:$BA$4,0)),"")</f>
        <v/>
      </c>
      <c r="T800" s="324" t="str">
        <f>IF($A800&lt;&gt;"",INDEX(Inputs!$AP796:$BA796,,MATCH('Sch 10.2 Rate Data'!T$7,Inputs!$AP$4:$BA$4,0)),"")</f>
        <v/>
      </c>
      <c r="U800" s="324" t="str">
        <f>IF($A800&lt;&gt;"",INDEX(Inputs!$AP796:$BA796,,MATCH('Sch 10.2 Rate Data'!U$7,Inputs!$AP$4:$BA$4,0)),"")</f>
        <v/>
      </c>
      <c r="V800" s="324" t="str">
        <f>IF($A800&lt;&gt;"",INDEX(Inputs!$AP796:$BA796,,MATCH('Sch 10.2 Rate Data'!V$7,Inputs!$AP$4:$BA$4,0)),"")</f>
        <v/>
      </c>
      <c r="W800" s="324" t="str">
        <f>IF($A800&lt;&gt;"",INDEX(Inputs!$AP796:$BA796,,MATCH('Sch 10.2 Rate Data'!W$7,Inputs!$AP$4:$BA$4,0)),"")</f>
        <v/>
      </c>
      <c r="X800" s="324" t="str">
        <f>IF($A800&lt;&gt;"",INDEX(Inputs!$AP796:$BA796,,MATCH('Sch 10.2 Rate Data'!X$7,Inputs!$AP$4:$BA$4,0)),"")</f>
        <v/>
      </c>
      <c r="Y800" s="545" t="str">
        <f>IF($A800&lt;&gt;"",INDEX(Inputs!$AP796:$BA796,,MATCH('Sch 10.2 Rate Data'!Y$7,Inputs!$AP$4:$BA$4,0)),"")</f>
        <v/>
      </c>
      <c r="Z800" s="692" t="str">
        <f t="shared" si="182"/>
        <v/>
      </c>
      <c r="AA800" s="548" t="str">
        <f t="shared" si="182"/>
        <v/>
      </c>
      <c r="AB800" s="548" t="str">
        <f t="shared" si="182"/>
        <v/>
      </c>
      <c r="AC800" s="548" t="str">
        <f t="shared" si="182"/>
        <v/>
      </c>
      <c r="AD800" s="548" t="str">
        <f t="shared" si="182"/>
        <v/>
      </c>
      <c r="AE800" s="548" t="str">
        <f t="shared" si="182"/>
        <v/>
      </c>
      <c r="AF800" s="548" t="str">
        <f t="shared" si="182"/>
        <v/>
      </c>
      <c r="AG800" s="548" t="str">
        <f t="shared" si="182"/>
        <v/>
      </c>
      <c r="AH800" s="548" t="str">
        <f t="shared" si="182"/>
        <v/>
      </c>
      <c r="AI800" s="548" t="str">
        <f t="shared" si="179"/>
        <v/>
      </c>
      <c r="AJ800" s="548" t="str">
        <f t="shared" si="179"/>
        <v/>
      </c>
      <c r="AK800" s="547" t="str">
        <f t="shared" si="179"/>
        <v/>
      </c>
      <c r="AL800" s="692" t="str">
        <f>IF($A800&lt;&gt;"",IF(OR(N800="",N800=0), 0, INDEX('Sch 10.1 Rate Design'!$E$9:$E$16,MATCH($C800,'Sch 10.1 Rate Design'!$B$9:$B$16,0))),"")</f>
        <v/>
      </c>
      <c r="AM800" s="548" t="str">
        <f>IF($A800&lt;&gt;"",IF(OR(O800="",O800=0), 0, INDEX('Sch 10.1 Rate Design'!$E$9:$E$16,MATCH($C800,'Sch 10.1 Rate Design'!$B$9:$B$16,0))),"")</f>
        <v/>
      </c>
      <c r="AN800" s="548" t="str">
        <f>IF($A800&lt;&gt;"",IF(OR(P800="",P800=0), 0, INDEX('Sch 10.1 Rate Design'!$E$9:$E$16,MATCH($C800,'Sch 10.1 Rate Design'!$B$9:$B$16,0))),"")</f>
        <v/>
      </c>
      <c r="AO800" s="548" t="str">
        <f>IF($A800&lt;&gt;"",IF(OR(Q800="",Q800=0), 0, INDEX('Sch 10.1 Rate Design'!$E$9:$E$16,MATCH($C800,'Sch 10.1 Rate Design'!$B$9:$B$16,0))),"")</f>
        <v/>
      </c>
      <c r="AP800" s="548" t="str">
        <f>IF($A800&lt;&gt;"",IF(OR(R800="",R800=0), 0, INDEX('Sch 10.1 Rate Design'!$E$9:$E$16,MATCH($C800,'Sch 10.1 Rate Design'!$B$9:$B$16,0))),"")</f>
        <v/>
      </c>
      <c r="AQ800" s="548" t="str">
        <f>IF($A800&lt;&gt;"",IF(OR(S800="",S800=0), 0, INDEX('Sch 10.1 Rate Design'!$E$9:$E$16,MATCH($C800,'Sch 10.1 Rate Design'!$B$9:$B$16,0))),"")</f>
        <v/>
      </c>
      <c r="AR800" s="548" t="str">
        <f>IF($A800&lt;&gt;"",IF(OR(T800="",T800=0), 0, INDEX('Sch 10.1 Rate Design'!$E$9:$E$16,MATCH($C800,'Sch 10.1 Rate Design'!$B$9:$B$16,0))),"")</f>
        <v/>
      </c>
      <c r="AS800" s="548" t="str">
        <f>IF($A800&lt;&gt;"",IF(OR(U800="",U800=0), 0, INDEX('Sch 10.1 Rate Design'!$E$9:$E$16,MATCH($C800,'Sch 10.1 Rate Design'!$B$9:$B$16,0))),"")</f>
        <v/>
      </c>
      <c r="AT800" s="548" t="str">
        <f>IF($A800&lt;&gt;"",IF(OR(V800="",V800=0), 0, INDEX('Sch 10.1 Rate Design'!$E$9:$E$16,MATCH($C800,'Sch 10.1 Rate Design'!$B$9:$B$16,0))),"")</f>
        <v/>
      </c>
      <c r="AU800" s="548" t="str">
        <f>IF($A800&lt;&gt;"",IF(OR(W800="",W800=0), 0, INDEX('Sch 10.1 Rate Design'!$E$9:$E$16,MATCH($C800,'Sch 10.1 Rate Design'!$B$9:$B$16,0))),"")</f>
        <v/>
      </c>
      <c r="AV800" s="548" t="str">
        <f>IF($A800&lt;&gt;"",IF(OR(X800="",X800=0), 0, INDEX('Sch 10.1 Rate Design'!$E$9:$E$16,MATCH($C800,'Sch 10.1 Rate Design'!$B$9:$B$16,0))),"")</f>
        <v/>
      </c>
      <c r="AW800" s="547" t="str">
        <f>IF($A800&lt;&gt;"",IF(OR(Y800="",Y800=0), 0, INDEX('Sch 10.1 Rate Design'!$E$9:$E$16,MATCH($C800,'Sch 10.1 Rate Design'!$B$9:$B$16,0))),"")</f>
        <v/>
      </c>
      <c r="AX800" s="546" t="str">
        <f>IF($A800&lt;&gt;"",IF(OR(N800="",N800=0),0,+IF(N800&gt;+INDEX('Sch 10.1 Rate Design'!$D$9:$D$16,MATCH($C800,'Sch 10.1 Rate Design'!$B$9:$B$16,0)),IF(N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N800-INDEX('Sch 10.1 Rate Design'!$D$9:$D$16,MATCH($C800,'Sch 10.1 Rate Design'!$B$9:$B$16,0))),0)),"")</f>
        <v/>
      </c>
      <c r="AY800" s="324" t="str">
        <f>IF($A800&lt;&gt;"",IF(OR(O800="",O800=0),0,+IF(O800&gt;+INDEX('Sch 10.1 Rate Design'!$D$9:$D$16,MATCH($C800,'Sch 10.1 Rate Design'!$B$9:$B$16,0)),IF(O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O800-INDEX('Sch 10.1 Rate Design'!$D$9:$D$16,MATCH($C800,'Sch 10.1 Rate Design'!$B$9:$B$16,0))),0)),"")</f>
        <v/>
      </c>
      <c r="AZ800" s="324" t="str">
        <f>IF($A800&lt;&gt;"",IF(OR(P800="",P800=0),0,+IF(P800&gt;+INDEX('Sch 10.1 Rate Design'!$D$9:$D$16,MATCH($C800,'Sch 10.1 Rate Design'!$B$9:$B$16,0)),IF(P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P800-INDEX('Sch 10.1 Rate Design'!$D$9:$D$16,MATCH($C800,'Sch 10.1 Rate Design'!$B$9:$B$16,0))),0)),"")</f>
        <v/>
      </c>
      <c r="BA800" s="324" t="str">
        <f>IF($A800&lt;&gt;"",IF(OR(Q800="",Q800=0),0,+IF(Q800&gt;+INDEX('Sch 10.1 Rate Design'!$D$9:$D$16,MATCH($C800,'Sch 10.1 Rate Design'!$B$9:$B$16,0)),IF(Q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Q800-INDEX('Sch 10.1 Rate Design'!$D$9:$D$16,MATCH($C800,'Sch 10.1 Rate Design'!$B$9:$B$16,0))),0)),"")</f>
        <v/>
      </c>
      <c r="BB800" s="324" t="str">
        <f>IF($A800&lt;&gt;"",IF(OR(R800="",R800=0),0,+IF(R800&gt;+INDEX('Sch 10.1 Rate Design'!$D$9:$D$16,MATCH($C800,'Sch 10.1 Rate Design'!$B$9:$B$16,0)),IF(R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R800-INDEX('Sch 10.1 Rate Design'!$D$9:$D$16,MATCH($C800,'Sch 10.1 Rate Design'!$B$9:$B$16,0))),0)),"")</f>
        <v/>
      </c>
      <c r="BC800" s="324" t="str">
        <f>IF($A800&lt;&gt;"",IF(OR(S800="",S800=0),0,+IF(S800&gt;+INDEX('Sch 10.1 Rate Design'!$D$9:$D$16,MATCH($C800,'Sch 10.1 Rate Design'!$B$9:$B$16,0)),IF(S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S800-INDEX('Sch 10.1 Rate Design'!$D$9:$D$16,MATCH($C800,'Sch 10.1 Rate Design'!$B$9:$B$16,0))),0)),"")</f>
        <v/>
      </c>
      <c r="BD800" s="324" t="str">
        <f>IF($A800&lt;&gt;"",IF(OR(T800="",T800=0),0,+IF(T800&gt;+INDEX('Sch 10.1 Rate Design'!$D$9:$D$16,MATCH($C800,'Sch 10.1 Rate Design'!$B$9:$B$16,0)),IF(T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T800-INDEX('Sch 10.1 Rate Design'!$D$9:$D$16,MATCH($C800,'Sch 10.1 Rate Design'!$B$9:$B$16,0))),0)),"")</f>
        <v/>
      </c>
      <c r="BE800" s="324" t="str">
        <f>IF($A800&lt;&gt;"",IF(OR(U800="",U800=0),0,+IF(U800&gt;+INDEX('Sch 10.1 Rate Design'!$D$9:$D$16,MATCH($C800,'Sch 10.1 Rate Design'!$B$9:$B$16,0)),IF(U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U800-INDEX('Sch 10.1 Rate Design'!$D$9:$D$16,MATCH($C800,'Sch 10.1 Rate Design'!$B$9:$B$16,0))),0)),"")</f>
        <v/>
      </c>
      <c r="BF800" s="324" t="str">
        <f>IF($A800&lt;&gt;"",IF(OR(V800="",V800=0),0,+IF(V800&gt;+INDEX('Sch 10.1 Rate Design'!$D$9:$D$16,MATCH($C800,'Sch 10.1 Rate Design'!$B$9:$B$16,0)),IF(V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V800-INDEX('Sch 10.1 Rate Design'!$D$9:$D$16,MATCH($C800,'Sch 10.1 Rate Design'!$B$9:$B$16,0))),0)),"")</f>
        <v/>
      </c>
      <c r="BG800" s="324" t="str">
        <f>IF($A800&lt;&gt;"",IF(OR(W800="",W800=0),0,+IF(W800&gt;+INDEX('Sch 10.1 Rate Design'!$D$9:$D$16,MATCH($C800,'Sch 10.1 Rate Design'!$B$9:$B$16,0)),IF(W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W800-INDEX('Sch 10.1 Rate Design'!$D$9:$D$16,MATCH($C800,'Sch 10.1 Rate Design'!$B$9:$B$16,0))),0)),"")</f>
        <v/>
      </c>
      <c r="BH800" s="324" t="str">
        <f>IF($A800&lt;&gt;"",IF(OR(X800="",X800=0),0,+IF(X800&gt;+INDEX('Sch 10.1 Rate Design'!$D$9:$D$16,MATCH($C800,'Sch 10.1 Rate Design'!$B$9:$B$16,0)),IF(X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X800-INDEX('Sch 10.1 Rate Design'!$D$9:$D$16,MATCH($C800,'Sch 10.1 Rate Design'!$B$9:$B$16,0))),0)),"")</f>
        <v/>
      </c>
      <c r="BI800" s="545" t="str">
        <f>IF($A800&lt;&gt;"",IF(OR(Y800="",Y800=0),0,+IF(Y800&gt;+INDEX('Sch 10.1 Rate Design'!$D$9:$D$16,MATCH($C800,'Sch 10.1 Rate Design'!$B$9:$B$16,0)),IF(Y800&gt;+INDEX('Sch 10.1 Rate Design'!$F$9:$F$16,MATCH($C800,'Sch 10.1 Rate Design'!$B$9:$B$16,0)),+INDEX('Sch 10.1 Rate Design'!$F$9:$F$16,MATCH($C800,'Sch 10.1 Rate Design'!$B$9:$B$16,0))-INDEX('Sch 10.1 Rate Design'!$D$9:$D$16,MATCH($C800,'Sch 10.1 Rate Design'!$B$9:$B$16,0)), Y800-INDEX('Sch 10.1 Rate Design'!$D$9:$D$16,MATCH($C800,'Sch 10.1 Rate Design'!$B$9:$B$16,0))),0)),"")</f>
        <v/>
      </c>
      <c r="BJ800" s="692" t="str">
        <f>IF($A800&lt;&gt;"",IF(OR(N800="",N800=0), 0, AX800/'Sch 10.1 Rate Design'!$Z$25*INDEX('Sch 10.1 Rate Design'!$G$9:$G$16,MATCH($C800,'Sch 10.1 Rate Design'!$B$9:$B$16,0))),"")</f>
        <v/>
      </c>
      <c r="BK800" s="548" t="str">
        <f>IF($A800&lt;&gt;"",IF(OR(O800="",O800=0), 0, AY800/'Sch 10.1 Rate Design'!$Z$25*INDEX('Sch 10.1 Rate Design'!$G$9:$G$16,MATCH($C800,'Sch 10.1 Rate Design'!$B$9:$B$16,0))),"")</f>
        <v/>
      </c>
      <c r="BL800" s="548" t="str">
        <f>IF($A800&lt;&gt;"",IF(OR(P800="",P800=0), 0, AZ800/'Sch 10.1 Rate Design'!$Z$25*INDEX('Sch 10.1 Rate Design'!$G$9:$G$16,MATCH($C800,'Sch 10.1 Rate Design'!$B$9:$B$16,0))),"")</f>
        <v/>
      </c>
      <c r="BM800" s="548" t="str">
        <f>IF($A800&lt;&gt;"",IF(OR(Q800="",Q800=0), 0, BA800/'Sch 10.1 Rate Design'!$Z$25*INDEX('Sch 10.1 Rate Design'!$G$9:$G$16,MATCH($C800,'Sch 10.1 Rate Design'!$B$9:$B$16,0))),"")</f>
        <v/>
      </c>
      <c r="BN800" s="548" t="str">
        <f>IF($A800&lt;&gt;"",IF(OR(R800="",R800=0), 0, BB800/'Sch 10.1 Rate Design'!$Z$25*INDEX('Sch 10.1 Rate Design'!$G$9:$G$16,MATCH($C800,'Sch 10.1 Rate Design'!$B$9:$B$16,0))),"")</f>
        <v/>
      </c>
      <c r="BO800" s="548" t="str">
        <f>IF($A800&lt;&gt;"",IF(OR(S800="",S800=0), 0, BC800/'Sch 10.1 Rate Design'!$Z$25*INDEX('Sch 10.1 Rate Design'!$G$9:$G$16,MATCH($C800,'Sch 10.1 Rate Design'!$B$9:$B$16,0))),"")</f>
        <v/>
      </c>
      <c r="BP800" s="548" t="str">
        <f>IF($A800&lt;&gt;"",IF(OR(T800="",T800=0), 0, BD800/'Sch 10.1 Rate Design'!$Z$25*INDEX('Sch 10.1 Rate Design'!$G$9:$G$16,MATCH($C800,'Sch 10.1 Rate Design'!$B$9:$B$16,0))),"")</f>
        <v/>
      </c>
      <c r="BQ800" s="548" t="str">
        <f>IF($A800&lt;&gt;"",IF(OR(U800="",U800=0), 0, BE800/'Sch 10.1 Rate Design'!$Z$25*INDEX('Sch 10.1 Rate Design'!$G$9:$G$16,MATCH($C800,'Sch 10.1 Rate Design'!$B$9:$B$16,0))),"")</f>
        <v/>
      </c>
      <c r="BR800" s="548" t="str">
        <f>IF($A800&lt;&gt;"",IF(OR(V800="",V800=0), 0, BF800/'Sch 10.1 Rate Design'!$Z$25*INDEX('Sch 10.1 Rate Design'!$G$9:$G$16,MATCH($C800,'Sch 10.1 Rate Design'!$B$9:$B$16,0))),"")</f>
        <v/>
      </c>
      <c r="BS800" s="548" t="str">
        <f>IF($A800&lt;&gt;"",IF(OR(W800="",W800=0), 0, BG800/'Sch 10.1 Rate Design'!$Z$25*INDEX('Sch 10.1 Rate Design'!$G$9:$G$16,MATCH($C800,'Sch 10.1 Rate Design'!$B$9:$B$16,0))),"")</f>
        <v/>
      </c>
      <c r="BT800" s="548" t="str">
        <f>IF($A800&lt;&gt;"",IF(OR(X800="",X800=0), 0, BH800/'Sch 10.1 Rate Design'!$Z$25*INDEX('Sch 10.1 Rate Design'!$G$9:$G$16,MATCH($C800,'Sch 10.1 Rate Design'!$B$9:$B$16,0))),"")</f>
        <v/>
      </c>
      <c r="BU800" s="547" t="str">
        <f>IF($A800&lt;&gt;"",IF(OR(Y800="",Y800=0), 0, BI800/'Sch 10.1 Rate Design'!$Z$25*INDEX('Sch 10.1 Rate Design'!$G$9:$G$16,MATCH($C800,'Sch 10.1 Rate Design'!$B$9:$B$16,0))),"")</f>
        <v/>
      </c>
      <c r="BV800" s="546" t="str">
        <f>IF($A800&lt;&gt;"",IF(OR(N800="",N800=0),0,+IF(N800&gt;+INDEX('Sch 10.1 Rate Design'!$F$9:$F$16,MATCH($C800,'Sch 10.1 Rate Design'!$B$9:$B$16,0)),IF(N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N800-INDEX('Sch 10.1 Rate Design'!$F$9:$F$16,MATCH($C800,'Sch 10.1 Rate Design'!$B$9:$B$16,0))), 0)),"")</f>
        <v/>
      </c>
      <c r="BW800" s="324" t="str">
        <f>IF($A800&lt;&gt;"",IF(OR(O800="",O800=0),0,+IF(O800&gt;+INDEX('Sch 10.1 Rate Design'!$F$9:$F$16,MATCH($C800,'Sch 10.1 Rate Design'!$B$9:$B$16,0)),IF(O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O800-INDEX('Sch 10.1 Rate Design'!$F$9:$F$16,MATCH($C800,'Sch 10.1 Rate Design'!$B$9:$B$16,0))), 0)),"")</f>
        <v/>
      </c>
      <c r="BX800" s="324" t="str">
        <f>IF($A800&lt;&gt;"",IF(OR(P800="",P800=0),0,+IF(P800&gt;+INDEX('Sch 10.1 Rate Design'!$F$9:$F$16,MATCH($C800,'Sch 10.1 Rate Design'!$B$9:$B$16,0)),IF(P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P800-INDEX('Sch 10.1 Rate Design'!$F$9:$F$16,MATCH($C800,'Sch 10.1 Rate Design'!$B$9:$B$16,0))), 0)),"")</f>
        <v/>
      </c>
      <c r="BY800" s="324" t="str">
        <f>IF($A800&lt;&gt;"",IF(OR(Q800="",Q800=0),0,+IF(Q800&gt;+INDEX('Sch 10.1 Rate Design'!$F$9:$F$16,MATCH($C800,'Sch 10.1 Rate Design'!$B$9:$B$16,0)),IF(Q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Q800-INDEX('Sch 10.1 Rate Design'!$F$9:$F$16,MATCH($C800,'Sch 10.1 Rate Design'!$B$9:$B$16,0))), 0)),"")</f>
        <v/>
      </c>
      <c r="BZ800" s="324" t="str">
        <f>IF($A800&lt;&gt;"",IF(OR(R800="",R800=0),0,+IF(R800&gt;+INDEX('Sch 10.1 Rate Design'!$F$9:$F$16,MATCH($C800,'Sch 10.1 Rate Design'!$B$9:$B$16,0)),IF(R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R800-INDEX('Sch 10.1 Rate Design'!$F$9:$F$16,MATCH($C800,'Sch 10.1 Rate Design'!$B$9:$B$16,0))), 0)),"")</f>
        <v/>
      </c>
      <c r="CA800" s="324" t="str">
        <f>IF($A800&lt;&gt;"",IF(OR(S800="",S800=0),0,+IF(S800&gt;+INDEX('Sch 10.1 Rate Design'!$F$9:$F$16,MATCH($C800,'Sch 10.1 Rate Design'!$B$9:$B$16,0)),IF(S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S800-INDEX('Sch 10.1 Rate Design'!$F$9:$F$16,MATCH($C800,'Sch 10.1 Rate Design'!$B$9:$B$16,0))), 0)),"")</f>
        <v/>
      </c>
      <c r="CB800" s="324" t="str">
        <f>IF($A800&lt;&gt;"",IF(OR(T800="",T800=0),0,+IF(T800&gt;+INDEX('Sch 10.1 Rate Design'!$F$9:$F$16,MATCH($C800,'Sch 10.1 Rate Design'!$B$9:$B$16,0)),IF(T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T800-INDEX('Sch 10.1 Rate Design'!$F$9:$F$16,MATCH($C800,'Sch 10.1 Rate Design'!$B$9:$B$16,0))), 0)),"")</f>
        <v/>
      </c>
      <c r="CC800" s="324" t="str">
        <f>IF($A800&lt;&gt;"",IF(OR(U800="",U800=0),0,+IF(U800&gt;+INDEX('Sch 10.1 Rate Design'!$F$9:$F$16,MATCH($C800,'Sch 10.1 Rate Design'!$B$9:$B$16,0)),IF(U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U800-INDEX('Sch 10.1 Rate Design'!$F$9:$F$16,MATCH($C800,'Sch 10.1 Rate Design'!$B$9:$B$16,0))), 0)),"")</f>
        <v/>
      </c>
      <c r="CD800" s="324" t="str">
        <f>IF($A800&lt;&gt;"",IF(OR(V800="",V800=0),0,+IF(V800&gt;+INDEX('Sch 10.1 Rate Design'!$F$9:$F$16,MATCH($C800,'Sch 10.1 Rate Design'!$B$9:$B$16,0)),IF(V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V800-INDEX('Sch 10.1 Rate Design'!$F$9:$F$16,MATCH($C800,'Sch 10.1 Rate Design'!$B$9:$B$16,0))), 0)),"")</f>
        <v/>
      </c>
      <c r="CE800" s="324" t="str">
        <f>IF($A800&lt;&gt;"",IF(OR(W800="",W800=0),0,+IF(W800&gt;+INDEX('Sch 10.1 Rate Design'!$F$9:$F$16,MATCH($C800,'Sch 10.1 Rate Design'!$B$9:$B$16,0)),IF(W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W800-INDEX('Sch 10.1 Rate Design'!$F$9:$F$16,MATCH($C800,'Sch 10.1 Rate Design'!$B$9:$B$16,0))), 0)),"")</f>
        <v/>
      </c>
      <c r="CF800" s="324" t="str">
        <f>IF($A800&lt;&gt;"",IF(OR(X800="",X800=0),0,+IF(X800&gt;+INDEX('Sch 10.1 Rate Design'!$F$9:$F$16,MATCH($C800,'Sch 10.1 Rate Design'!$B$9:$B$16,0)),IF(X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X800-INDEX('Sch 10.1 Rate Design'!$F$9:$F$16,MATCH($C800,'Sch 10.1 Rate Design'!$B$9:$B$16,0))), 0)),"")</f>
        <v/>
      </c>
      <c r="CG800" s="545" t="str">
        <f>IF($A800&lt;&gt;"",IF(OR(Y800="",Y800=0),0,+IF(Y800&gt;+INDEX('Sch 10.1 Rate Design'!$F$9:$F$16,MATCH($C800,'Sch 10.1 Rate Design'!$B$9:$B$16,0)),IF(Y800&gt;+INDEX('Sch 10.1 Rate Design'!$H$9:$H$16,MATCH($C800,'Sch 10.1 Rate Design'!$B$9:$B$16,0)),+INDEX('Sch 10.1 Rate Design'!$H$9:$H$16,MATCH($C800,'Sch 10.1 Rate Design'!$B$9:$B$16,0))-INDEX('Sch 10.1 Rate Design'!$F$9:$F$16,MATCH($C800,'Sch 10.1 Rate Design'!$B$9:$B$16,0)), Y800-INDEX('Sch 10.1 Rate Design'!$F$9:$F$16,MATCH($C800,'Sch 10.1 Rate Design'!$B$9:$B$16,0))), 0)),"")</f>
        <v/>
      </c>
      <c r="CH800" s="692" t="str">
        <f>IF($A800&lt;&gt;"",IF(OR(N800="",N800=0), 0, BV800/'Sch 10.1 Rate Design'!$Z$25*INDEX('Sch 10.1 Rate Design'!$I$9:$I$16,MATCH($C800,'Sch 10.1 Rate Design'!$B$9:$B$16,0))),"")</f>
        <v/>
      </c>
      <c r="CI800" s="548" t="str">
        <f>IF($A800&lt;&gt;"",IF(OR(O800="",O800=0), 0, BW800/'Sch 10.1 Rate Design'!$Z$25*INDEX('Sch 10.1 Rate Design'!$I$9:$I$16,MATCH($C800,'Sch 10.1 Rate Design'!$B$9:$B$16,0))),"")</f>
        <v/>
      </c>
      <c r="CJ800" s="548" t="str">
        <f>IF($A800&lt;&gt;"",IF(OR(P800="",P800=0), 0, BX800/'Sch 10.1 Rate Design'!$Z$25*INDEX('Sch 10.1 Rate Design'!$I$9:$I$16,MATCH($C800,'Sch 10.1 Rate Design'!$B$9:$B$16,0))),"")</f>
        <v/>
      </c>
      <c r="CK800" s="548" t="str">
        <f>IF($A800&lt;&gt;"",IF(OR(Q800="",Q800=0), 0, BY800/'Sch 10.1 Rate Design'!$Z$25*INDEX('Sch 10.1 Rate Design'!$I$9:$I$16,MATCH($C800,'Sch 10.1 Rate Design'!$B$9:$B$16,0))),"")</f>
        <v/>
      </c>
      <c r="CL800" s="548" t="str">
        <f>IF($A800&lt;&gt;"",IF(OR(R800="",R800=0), 0, BZ800/'Sch 10.1 Rate Design'!$Z$25*INDEX('Sch 10.1 Rate Design'!$I$9:$I$16,MATCH($C800,'Sch 10.1 Rate Design'!$B$9:$B$16,0))),"")</f>
        <v/>
      </c>
      <c r="CM800" s="548" t="str">
        <f>IF($A800&lt;&gt;"",IF(OR(S800="",S800=0), 0, CA800/'Sch 10.1 Rate Design'!$Z$25*INDEX('Sch 10.1 Rate Design'!$I$9:$I$16,MATCH($C800,'Sch 10.1 Rate Design'!$B$9:$B$16,0))),"")</f>
        <v/>
      </c>
      <c r="CN800" s="548" t="str">
        <f>IF($A800&lt;&gt;"",IF(OR(T800="",T800=0), 0, CB800/'Sch 10.1 Rate Design'!$Z$25*INDEX('Sch 10.1 Rate Design'!$I$9:$I$16,MATCH($C800,'Sch 10.1 Rate Design'!$B$9:$B$16,0))),"")</f>
        <v/>
      </c>
      <c r="CO800" s="548" t="str">
        <f>IF($A800&lt;&gt;"",IF(OR(U800="",U800=0), 0, CC800/'Sch 10.1 Rate Design'!$Z$25*INDEX('Sch 10.1 Rate Design'!$I$9:$I$16,MATCH($C800,'Sch 10.1 Rate Design'!$B$9:$B$16,0))),"")</f>
        <v/>
      </c>
      <c r="CP800" s="548" t="str">
        <f>IF($A800&lt;&gt;"",IF(OR(V800="",V800=0), 0, CD800/'Sch 10.1 Rate Design'!$Z$25*INDEX('Sch 10.1 Rate Design'!$I$9:$I$16,MATCH($C800,'Sch 10.1 Rate Design'!$B$9:$B$16,0))),"")</f>
        <v/>
      </c>
      <c r="CQ800" s="548" t="str">
        <f>IF($A800&lt;&gt;"",IF(OR(W800="",W800=0), 0, CE800/'Sch 10.1 Rate Design'!$Z$25*INDEX('Sch 10.1 Rate Design'!$I$9:$I$16,MATCH($C800,'Sch 10.1 Rate Design'!$B$9:$B$16,0))),"")</f>
        <v/>
      </c>
      <c r="CR800" s="548" t="str">
        <f>IF($A800&lt;&gt;"",IF(OR(X800="",X800=0), 0, CF800/'Sch 10.1 Rate Design'!$Z$25*INDEX('Sch 10.1 Rate Design'!$I$9:$I$16,MATCH($C800,'Sch 10.1 Rate Design'!$B$9:$B$16,0))),"")</f>
        <v/>
      </c>
      <c r="CS800" s="547" t="str">
        <f>IF($A800&lt;&gt;"",IF(OR(Y800="",Y800=0), 0, CG800/'Sch 10.1 Rate Design'!$Z$25*INDEX('Sch 10.1 Rate Design'!$I$9:$I$16,MATCH($C800,'Sch 10.1 Rate Design'!$B$9:$B$16,0))),"")</f>
        <v/>
      </c>
      <c r="CT800" s="546" t="str">
        <f>IF($A800&lt;&gt;"",IF(OR(N800="",N800=0),0,IF(N800&gt;INDEX('Sch 10.1 Rate Design'!$J$9:$J$16,MATCH($C800,'Sch 10.1 Rate Design'!$B$9:$B$16,0)),N800-INDEX('Sch 10.1 Rate Design'!$J$9:$J$16,MATCH($C800,'Sch 10.1 Rate Design'!$B$9:$B$16,0)),0)),"")</f>
        <v/>
      </c>
      <c r="CU800" s="324" t="str">
        <f>IF($A800&lt;&gt;"",IF(OR(O800="",O800=0),0,IF(O800&gt;INDEX('Sch 10.1 Rate Design'!$J$9:$J$16,MATCH($C800,'Sch 10.1 Rate Design'!$B$9:$B$16,0)),O800-INDEX('Sch 10.1 Rate Design'!$J$9:$J$16,MATCH($C800,'Sch 10.1 Rate Design'!$B$9:$B$16,0)),0)),"")</f>
        <v/>
      </c>
      <c r="CV800" s="324" t="str">
        <f>IF($A800&lt;&gt;"",IF(OR(P800="",P800=0),0,IF(P800&gt;INDEX('Sch 10.1 Rate Design'!$J$9:$J$16,MATCH($C800,'Sch 10.1 Rate Design'!$B$9:$B$16,0)),P800-INDEX('Sch 10.1 Rate Design'!$J$9:$J$16,MATCH($C800,'Sch 10.1 Rate Design'!$B$9:$B$16,0)),0)),"")</f>
        <v/>
      </c>
      <c r="CW800" s="324" t="str">
        <f>IF($A800&lt;&gt;"",IF(OR(Q800="",Q800=0),0,IF(Q800&gt;INDEX('Sch 10.1 Rate Design'!$J$9:$J$16,MATCH($C800,'Sch 10.1 Rate Design'!$B$9:$B$16,0)),Q800-INDEX('Sch 10.1 Rate Design'!$J$9:$J$16,MATCH($C800,'Sch 10.1 Rate Design'!$B$9:$B$16,0)),0)),"")</f>
        <v/>
      </c>
      <c r="CX800" s="324" t="str">
        <f>IF($A800&lt;&gt;"",IF(OR(R800="",R800=0),0,IF(R800&gt;INDEX('Sch 10.1 Rate Design'!$J$9:$J$16,MATCH($C800,'Sch 10.1 Rate Design'!$B$9:$B$16,0)),R800-INDEX('Sch 10.1 Rate Design'!$J$9:$J$16,MATCH($C800,'Sch 10.1 Rate Design'!$B$9:$B$16,0)),0)),"")</f>
        <v/>
      </c>
      <c r="CY800" s="324" t="str">
        <f>IF($A800&lt;&gt;"",IF(OR(S800="",S800=0),0,IF(S800&gt;INDEX('Sch 10.1 Rate Design'!$J$9:$J$16,MATCH($C800,'Sch 10.1 Rate Design'!$B$9:$B$16,0)),S800-INDEX('Sch 10.1 Rate Design'!$J$9:$J$16,MATCH($C800,'Sch 10.1 Rate Design'!$B$9:$B$16,0)),0)),"")</f>
        <v/>
      </c>
      <c r="CZ800" s="324" t="str">
        <f>IF($A800&lt;&gt;"",IF(OR(T800="",T800=0),0,IF(T800&gt;INDEX('Sch 10.1 Rate Design'!$J$9:$J$16,MATCH($C800,'Sch 10.1 Rate Design'!$B$9:$B$16,0)),T800-INDEX('Sch 10.1 Rate Design'!$J$9:$J$16,MATCH($C800,'Sch 10.1 Rate Design'!$B$9:$B$16,0)),0)),"")</f>
        <v/>
      </c>
      <c r="DA800" s="324" t="str">
        <f>IF($A800&lt;&gt;"",IF(OR(U800="",U800=0),0,IF(U800&gt;INDEX('Sch 10.1 Rate Design'!$J$9:$J$16,MATCH($C800,'Sch 10.1 Rate Design'!$B$9:$B$16,0)),U800-INDEX('Sch 10.1 Rate Design'!$J$9:$J$16,MATCH($C800,'Sch 10.1 Rate Design'!$B$9:$B$16,0)),0)),"")</f>
        <v/>
      </c>
      <c r="DB800" s="324" t="str">
        <f>IF($A800&lt;&gt;"",IF(OR(V800="",V800=0),0,IF(V800&gt;INDEX('Sch 10.1 Rate Design'!$J$9:$J$16,MATCH($C800,'Sch 10.1 Rate Design'!$B$9:$B$16,0)),V800-INDEX('Sch 10.1 Rate Design'!$J$9:$J$16,MATCH($C800,'Sch 10.1 Rate Design'!$B$9:$B$16,0)),0)),"")</f>
        <v/>
      </c>
      <c r="DC800" s="324" t="str">
        <f>IF($A800&lt;&gt;"",IF(OR(W800="",W800=0),0,IF(W800&gt;INDEX('Sch 10.1 Rate Design'!$J$9:$J$16,MATCH($C800,'Sch 10.1 Rate Design'!$B$9:$B$16,0)),W800-INDEX('Sch 10.1 Rate Design'!$J$9:$J$16,MATCH($C800,'Sch 10.1 Rate Design'!$B$9:$B$16,0)),0)),"")</f>
        <v/>
      </c>
      <c r="DD800" s="324" t="str">
        <f>IF($A800&lt;&gt;"",IF(OR(X800="",X800=0),0,IF(X800&gt;INDEX('Sch 10.1 Rate Design'!$J$9:$J$16,MATCH($C800,'Sch 10.1 Rate Design'!$B$9:$B$16,0)),X800-INDEX('Sch 10.1 Rate Design'!$J$9:$J$16,MATCH($C800,'Sch 10.1 Rate Design'!$B$9:$B$16,0)),0)),"")</f>
        <v/>
      </c>
      <c r="DE800" s="545" t="str">
        <f>IF($A800&lt;&gt;"",IF(OR(Y800="",Y800=0),0,IF(Y800&gt;INDEX('Sch 10.1 Rate Design'!$J$9:$J$16,MATCH($C800,'Sch 10.1 Rate Design'!$B$9:$B$16,0)),Y800-INDEX('Sch 10.1 Rate Design'!$J$9:$J$16,MATCH($C800,'Sch 10.1 Rate Design'!$B$9:$B$16,0)),0)),"")</f>
        <v/>
      </c>
      <c r="DF800" s="692" t="str">
        <f>IF($A800&lt;&gt;"",IF(OR(N800="",N800=0), 0, CT800/'Sch 10.1 Rate Design'!$Z$25*INDEX('Sch 10.1 Rate Design'!$K$9:$K$16,MATCH($C800,'Sch 10.1 Rate Design'!$B$9:$B$16,0))),"")</f>
        <v/>
      </c>
      <c r="DG800" s="548" t="str">
        <f>IF($A800&lt;&gt;"",IF(OR(O800="",O800=0), 0, CU800/'Sch 10.1 Rate Design'!$Z$25*INDEX('Sch 10.1 Rate Design'!$K$9:$K$16,MATCH($C800,'Sch 10.1 Rate Design'!$B$9:$B$16,0))),"")</f>
        <v/>
      </c>
      <c r="DH800" s="548" t="str">
        <f>IF($A800&lt;&gt;"",IF(OR(P800="",P800=0), 0, CV800/'Sch 10.1 Rate Design'!$Z$25*INDEX('Sch 10.1 Rate Design'!$K$9:$K$16,MATCH($C800,'Sch 10.1 Rate Design'!$B$9:$B$16,0))),"")</f>
        <v/>
      </c>
      <c r="DI800" s="548" t="str">
        <f>IF($A800&lt;&gt;"",IF(OR(Q800="",Q800=0), 0, CW800/'Sch 10.1 Rate Design'!$Z$25*INDEX('Sch 10.1 Rate Design'!$K$9:$K$16,MATCH($C800,'Sch 10.1 Rate Design'!$B$9:$B$16,0))),"")</f>
        <v/>
      </c>
      <c r="DJ800" s="548" t="str">
        <f>IF($A800&lt;&gt;"",IF(OR(R800="",R800=0), 0, CX800/'Sch 10.1 Rate Design'!$Z$25*INDEX('Sch 10.1 Rate Design'!$K$9:$K$16,MATCH($C800,'Sch 10.1 Rate Design'!$B$9:$B$16,0))),"")</f>
        <v/>
      </c>
      <c r="DK800" s="548" t="str">
        <f>IF($A800&lt;&gt;"",IF(OR(S800="",S800=0), 0, CY800/'Sch 10.1 Rate Design'!$Z$25*INDEX('Sch 10.1 Rate Design'!$K$9:$K$16,MATCH($C800,'Sch 10.1 Rate Design'!$B$9:$B$16,0))),"")</f>
        <v/>
      </c>
      <c r="DL800" s="548" t="str">
        <f>IF($A800&lt;&gt;"",IF(OR(T800="",T800=0), 0, CZ800/'Sch 10.1 Rate Design'!$Z$25*INDEX('Sch 10.1 Rate Design'!$K$9:$K$16,MATCH($C800,'Sch 10.1 Rate Design'!$B$9:$B$16,0))),"")</f>
        <v/>
      </c>
      <c r="DM800" s="548" t="str">
        <f>IF($A800&lt;&gt;"",IF(OR(U800="",U800=0), 0, DA800/'Sch 10.1 Rate Design'!$Z$25*INDEX('Sch 10.1 Rate Design'!$K$9:$K$16,MATCH($C800,'Sch 10.1 Rate Design'!$B$9:$B$16,0))),"")</f>
        <v/>
      </c>
      <c r="DN800" s="548" t="str">
        <f>IF($A800&lt;&gt;"",IF(OR(V800="",V800=0), 0, DB800/'Sch 10.1 Rate Design'!$Z$25*INDEX('Sch 10.1 Rate Design'!$K$9:$K$16,MATCH($C800,'Sch 10.1 Rate Design'!$B$9:$B$16,0))),"")</f>
        <v/>
      </c>
      <c r="DO800" s="548" t="str">
        <f>IF($A800&lt;&gt;"",IF(OR(W800="",W800=0), 0, DC800/'Sch 10.1 Rate Design'!$Z$25*INDEX('Sch 10.1 Rate Design'!$K$9:$K$16,MATCH($C800,'Sch 10.1 Rate Design'!$B$9:$B$16,0))),"")</f>
        <v/>
      </c>
      <c r="DP800" s="548" t="str">
        <f>IF($A800&lt;&gt;"",IF(OR(X800="",X800=0), 0, DD800/'Sch 10.1 Rate Design'!$Z$25*INDEX('Sch 10.1 Rate Design'!$K$9:$K$16,MATCH($C800,'Sch 10.1 Rate Design'!$B$9:$B$16,0))),"")</f>
        <v/>
      </c>
      <c r="DQ800" s="547" t="str">
        <f>IF($A800&lt;&gt;"",IF(OR(Y800="",Y800=0), 0, DE800/'Sch 10.1 Rate Design'!$Z$25*INDEX('Sch 10.1 Rate Design'!$K$9:$K$16,MATCH($C800,'Sch 10.1 Rate Design'!$B$9:$B$16,0))),"")</f>
        <v/>
      </c>
      <c r="DR800" s="546" t="str">
        <f>IF($A800&lt;&gt;"",IF(OR(N800="",N800=0), 0,INDEX('Sch 10.1 Rate Design'!$D$9:$D$16,MATCH($C800,'Sch 10.1 Rate Design'!$B$9:$B$16,0))),"")</f>
        <v/>
      </c>
      <c r="DS800" s="324" t="str">
        <f>IF($A800&lt;&gt;"",IF(OR(O800="",O800=0), 0,INDEX('Sch 10.1 Rate Design'!$D$9:$D$16,MATCH($C800,'Sch 10.1 Rate Design'!$B$9:$B$16,0))),"")</f>
        <v/>
      </c>
      <c r="DT800" s="324" t="str">
        <f>IF($A800&lt;&gt;"",IF(OR(P800="",P800=0), 0,INDEX('Sch 10.1 Rate Design'!$D$9:$D$16,MATCH($C800,'Sch 10.1 Rate Design'!$B$9:$B$16,0))),"")</f>
        <v/>
      </c>
      <c r="DU800" s="324" t="str">
        <f>IF($A800&lt;&gt;"",IF(OR(Q800="",Q800=0), 0,INDEX('Sch 10.1 Rate Design'!$D$9:$D$16,MATCH($C800,'Sch 10.1 Rate Design'!$B$9:$B$16,0))),"")</f>
        <v/>
      </c>
      <c r="DV800" s="324" t="str">
        <f>IF($A800&lt;&gt;"",IF(OR(R800="",R800=0), 0,INDEX('Sch 10.1 Rate Design'!$D$9:$D$16,MATCH($C800,'Sch 10.1 Rate Design'!$B$9:$B$16,0))),"")</f>
        <v/>
      </c>
      <c r="DW800" s="324" t="str">
        <f>IF($A800&lt;&gt;"",IF(OR(S800="",S800=0), 0,INDEX('Sch 10.1 Rate Design'!$D$9:$D$16,MATCH($C800,'Sch 10.1 Rate Design'!$B$9:$B$16,0))),"")</f>
        <v/>
      </c>
      <c r="DX800" s="324" t="str">
        <f>IF($A800&lt;&gt;"",IF(OR(T800="",T800=0), 0,INDEX('Sch 10.1 Rate Design'!$D$9:$D$16,MATCH($C800,'Sch 10.1 Rate Design'!$B$9:$B$16,0))),"")</f>
        <v/>
      </c>
      <c r="DY800" s="324" t="str">
        <f>IF($A800&lt;&gt;"",IF(OR(U800="",U800=0), 0,INDEX('Sch 10.1 Rate Design'!$D$9:$D$16,MATCH($C800,'Sch 10.1 Rate Design'!$B$9:$B$16,0))),"")</f>
        <v/>
      </c>
      <c r="DZ800" s="324" t="str">
        <f>IF($A800&lt;&gt;"",IF(OR(V800="",V800=0), 0,INDEX('Sch 10.1 Rate Design'!$D$9:$D$16,MATCH($C800,'Sch 10.1 Rate Design'!$B$9:$B$16,0))),"")</f>
        <v/>
      </c>
      <c r="EA800" s="324" t="str">
        <f>IF($A800&lt;&gt;"",IF(OR(W800="",W800=0), 0,INDEX('Sch 10.1 Rate Design'!$D$9:$D$16,MATCH($C800,'Sch 10.1 Rate Design'!$B$9:$B$16,0))),"")</f>
        <v/>
      </c>
      <c r="EB800" s="324" t="str">
        <f>IF($A800&lt;&gt;"",IF(OR(X800="",X800=0), 0,INDEX('Sch 10.1 Rate Design'!$D$9:$D$16,MATCH($C800,'Sch 10.1 Rate Design'!$B$9:$B$16,0))),"")</f>
        <v/>
      </c>
      <c r="EC800" s="545" t="str">
        <f>IF($A800&lt;&gt;"",IF(OR(Y800="",Y800=0), 0,INDEX('Sch 10.1 Rate Design'!$D$9:$D$16,MATCH($C800,'Sch 10.1 Rate Design'!$B$9:$B$16,0))),"")</f>
        <v/>
      </c>
      <c r="ED800" s="546"/>
      <c r="EE800" s="324"/>
      <c r="EF800" s="324"/>
      <c r="EG800" s="324"/>
      <c r="EH800" s="324"/>
      <c r="EI800" s="324"/>
      <c r="EJ800" s="324"/>
      <c r="EK800" s="324"/>
      <c r="EL800" s="324"/>
      <c r="EM800" s="324"/>
      <c r="EN800" s="324"/>
      <c r="EO800" s="545"/>
      <c r="EP800" s="324"/>
    </row>
    <row r="801" spans="1:146" x14ac:dyDescent="0.2">
      <c r="A801" s="324" t="str">
        <f>IF(Inputs!AO797&lt;&gt;"",Inputs!AO797,"")</f>
        <v/>
      </c>
      <c r="B801" s="324" t="str">
        <f t="shared" si="178"/>
        <v/>
      </c>
      <c r="C801" s="727" t="str">
        <f>IF($A801&lt;&gt;"",Inputs!AN797,"")</f>
        <v/>
      </c>
      <c r="D801" s="549" t="str">
        <f t="shared" si="170"/>
        <v/>
      </c>
      <c r="E801" s="549" t="str">
        <f t="shared" si="171"/>
        <v/>
      </c>
      <c r="F801" s="324" t="str">
        <f t="shared" si="181"/>
        <v/>
      </c>
      <c r="G801" s="324" t="str">
        <f t="shared" si="173"/>
        <v/>
      </c>
      <c r="H801" s="790">
        <f t="shared" si="174"/>
        <v>0</v>
      </c>
      <c r="I801" s="790">
        <f t="shared" si="175"/>
        <v>0</v>
      </c>
      <c r="J801" s="790">
        <f t="shared" si="176"/>
        <v>0</v>
      </c>
      <c r="K801" s="790">
        <f t="shared" si="177"/>
        <v>0</v>
      </c>
      <c r="L801" s="787" t="str">
        <f>IF($A801&lt;&gt;"",INDEX(Inputs!$AP797:$BA797,,MATCH('Sch 10.2 Rate Data'!X$7,Inputs!$AP$4:$BA$4,0)),"")</f>
        <v/>
      </c>
      <c r="M801" s="787" t="str">
        <f>IF($A801&lt;&gt;"",INDEX(Inputs!$AP797:$BA797,,MATCH('Sch 10.2 Rate Data'!Y$7,Inputs!$AP$4:$BA$4,0)),"")</f>
        <v/>
      </c>
      <c r="N801" s="546" t="str">
        <f>IF($A801&lt;&gt;"",INDEX(Inputs!$AP797:$BA797,,MATCH('Sch 10.2 Rate Data'!N$7,Inputs!$AP$4:$BA$4,0)),"")</f>
        <v/>
      </c>
      <c r="O801" s="324" t="str">
        <f>IF($A801&lt;&gt;"",INDEX(Inputs!$AP797:$BA797,,MATCH('Sch 10.2 Rate Data'!O$7,Inputs!$AP$4:$BA$4,0)),"")</f>
        <v/>
      </c>
      <c r="P801" s="324" t="str">
        <f>IF($A801&lt;&gt;"",INDEX(Inputs!$AP797:$BA797,,MATCH('Sch 10.2 Rate Data'!P$7,Inputs!$AP$4:$BA$4,0)),"")</f>
        <v/>
      </c>
      <c r="Q801" s="324" t="str">
        <f>IF($A801&lt;&gt;"",INDEX(Inputs!$AP797:$BA797,,MATCH('Sch 10.2 Rate Data'!Q$7,Inputs!$AP$4:$BA$4,0)),"")</f>
        <v/>
      </c>
      <c r="R801" s="324" t="str">
        <f>IF($A801&lt;&gt;"",INDEX(Inputs!$AP797:$BA797,,MATCH('Sch 10.2 Rate Data'!R$7,Inputs!$AP$4:$BA$4,0)),"")</f>
        <v/>
      </c>
      <c r="S801" s="324" t="str">
        <f>IF($A801&lt;&gt;"",INDEX(Inputs!$AP797:$BA797,,MATCH('Sch 10.2 Rate Data'!S$7,Inputs!$AP$4:$BA$4,0)),"")</f>
        <v/>
      </c>
      <c r="T801" s="324" t="str">
        <f>IF($A801&lt;&gt;"",INDEX(Inputs!$AP797:$BA797,,MATCH('Sch 10.2 Rate Data'!T$7,Inputs!$AP$4:$BA$4,0)),"")</f>
        <v/>
      </c>
      <c r="U801" s="324" t="str">
        <f>IF($A801&lt;&gt;"",INDEX(Inputs!$AP797:$BA797,,MATCH('Sch 10.2 Rate Data'!U$7,Inputs!$AP$4:$BA$4,0)),"")</f>
        <v/>
      </c>
      <c r="V801" s="324" t="str">
        <f>IF($A801&lt;&gt;"",INDEX(Inputs!$AP797:$BA797,,MATCH('Sch 10.2 Rate Data'!V$7,Inputs!$AP$4:$BA$4,0)),"")</f>
        <v/>
      </c>
      <c r="W801" s="324" t="str">
        <f>IF($A801&lt;&gt;"",INDEX(Inputs!$AP797:$BA797,,MATCH('Sch 10.2 Rate Data'!W$7,Inputs!$AP$4:$BA$4,0)),"")</f>
        <v/>
      </c>
      <c r="X801" s="324" t="str">
        <f>IF($A801&lt;&gt;"",INDEX(Inputs!$AP797:$BA797,,MATCH('Sch 10.2 Rate Data'!X$7,Inputs!$AP$4:$BA$4,0)),"")</f>
        <v/>
      </c>
      <c r="Y801" s="545" t="str">
        <f>IF($A801&lt;&gt;"",INDEX(Inputs!$AP797:$BA797,,MATCH('Sch 10.2 Rate Data'!Y$7,Inputs!$AP$4:$BA$4,0)),"")</f>
        <v/>
      </c>
      <c r="Z801" s="692" t="str">
        <f t="shared" si="182"/>
        <v/>
      </c>
      <c r="AA801" s="548" t="str">
        <f t="shared" si="182"/>
        <v/>
      </c>
      <c r="AB801" s="548" t="str">
        <f t="shared" si="182"/>
        <v/>
      </c>
      <c r="AC801" s="548" t="str">
        <f t="shared" si="182"/>
        <v/>
      </c>
      <c r="AD801" s="548" t="str">
        <f t="shared" si="182"/>
        <v/>
      </c>
      <c r="AE801" s="548" t="str">
        <f t="shared" si="182"/>
        <v/>
      </c>
      <c r="AF801" s="548" t="str">
        <f t="shared" si="182"/>
        <v/>
      </c>
      <c r="AG801" s="548" t="str">
        <f t="shared" si="182"/>
        <v/>
      </c>
      <c r="AH801" s="548" t="str">
        <f t="shared" si="182"/>
        <v/>
      </c>
      <c r="AI801" s="548" t="str">
        <f t="shared" si="179"/>
        <v/>
      </c>
      <c r="AJ801" s="548" t="str">
        <f t="shared" si="179"/>
        <v/>
      </c>
      <c r="AK801" s="547" t="str">
        <f t="shared" si="179"/>
        <v/>
      </c>
      <c r="AL801" s="692" t="str">
        <f>IF($A801&lt;&gt;"",IF(OR(N801="",N801=0), 0, INDEX('Sch 10.1 Rate Design'!$E$9:$E$16,MATCH($C801,'Sch 10.1 Rate Design'!$B$9:$B$16,0))),"")</f>
        <v/>
      </c>
      <c r="AM801" s="548" t="str">
        <f>IF($A801&lt;&gt;"",IF(OR(O801="",O801=0), 0, INDEX('Sch 10.1 Rate Design'!$E$9:$E$16,MATCH($C801,'Sch 10.1 Rate Design'!$B$9:$B$16,0))),"")</f>
        <v/>
      </c>
      <c r="AN801" s="548" t="str">
        <f>IF($A801&lt;&gt;"",IF(OR(P801="",P801=0), 0, INDEX('Sch 10.1 Rate Design'!$E$9:$E$16,MATCH($C801,'Sch 10.1 Rate Design'!$B$9:$B$16,0))),"")</f>
        <v/>
      </c>
      <c r="AO801" s="548" t="str">
        <f>IF($A801&lt;&gt;"",IF(OR(Q801="",Q801=0), 0, INDEX('Sch 10.1 Rate Design'!$E$9:$E$16,MATCH($C801,'Sch 10.1 Rate Design'!$B$9:$B$16,0))),"")</f>
        <v/>
      </c>
      <c r="AP801" s="548" t="str">
        <f>IF($A801&lt;&gt;"",IF(OR(R801="",R801=0), 0, INDEX('Sch 10.1 Rate Design'!$E$9:$E$16,MATCH($C801,'Sch 10.1 Rate Design'!$B$9:$B$16,0))),"")</f>
        <v/>
      </c>
      <c r="AQ801" s="548" t="str">
        <f>IF($A801&lt;&gt;"",IF(OR(S801="",S801=0), 0, INDEX('Sch 10.1 Rate Design'!$E$9:$E$16,MATCH($C801,'Sch 10.1 Rate Design'!$B$9:$B$16,0))),"")</f>
        <v/>
      </c>
      <c r="AR801" s="548" t="str">
        <f>IF($A801&lt;&gt;"",IF(OR(T801="",T801=0), 0, INDEX('Sch 10.1 Rate Design'!$E$9:$E$16,MATCH($C801,'Sch 10.1 Rate Design'!$B$9:$B$16,0))),"")</f>
        <v/>
      </c>
      <c r="AS801" s="548" t="str">
        <f>IF($A801&lt;&gt;"",IF(OR(U801="",U801=0), 0, INDEX('Sch 10.1 Rate Design'!$E$9:$E$16,MATCH($C801,'Sch 10.1 Rate Design'!$B$9:$B$16,0))),"")</f>
        <v/>
      </c>
      <c r="AT801" s="548" t="str">
        <f>IF($A801&lt;&gt;"",IF(OR(V801="",V801=0), 0, INDEX('Sch 10.1 Rate Design'!$E$9:$E$16,MATCH($C801,'Sch 10.1 Rate Design'!$B$9:$B$16,0))),"")</f>
        <v/>
      </c>
      <c r="AU801" s="548" t="str">
        <f>IF($A801&lt;&gt;"",IF(OR(W801="",W801=0), 0, INDEX('Sch 10.1 Rate Design'!$E$9:$E$16,MATCH($C801,'Sch 10.1 Rate Design'!$B$9:$B$16,0))),"")</f>
        <v/>
      </c>
      <c r="AV801" s="548" t="str">
        <f>IF($A801&lt;&gt;"",IF(OR(X801="",X801=0), 0, INDEX('Sch 10.1 Rate Design'!$E$9:$E$16,MATCH($C801,'Sch 10.1 Rate Design'!$B$9:$B$16,0))),"")</f>
        <v/>
      </c>
      <c r="AW801" s="547" t="str">
        <f>IF($A801&lt;&gt;"",IF(OR(Y801="",Y801=0), 0, INDEX('Sch 10.1 Rate Design'!$E$9:$E$16,MATCH($C801,'Sch 10.1 Rate Design'!$B$9:$B$16,0))),"")</f>
        <v/>
      </c>
      <c r="AX801" s="546" t="str">
        <f>IF($A801&lt;&gt;"",IF(OR(N801="",N801=0),0,+IF(N801&gt;+INDEX('Sch 10.1 Rate Design'!$D$9:$D$16,MATCH($C801,'Sch 10.1 Rate Design'!$B$9:$B$16,0)),IF(N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N801-INDEX('Sch 10.1 Rate Design'!$D$9:$D$16,MATCH($C801,'Sch 10.1 Rate Design'!$B$9:$B$16,0))),0)),"")</f>
        <v/>
      </c>
      <c r="AY801" s="324" t="str">
        <f>IF($A801&lt;&gt;"",IF(OR(O801="",O801=0),0,+IF(O801&gt;+INDEX('Sch 10.1 Rate Design'!$D$9:$D$16,MATCH($C801,'Sch 10.1 Rate Design'!$B$9:$B$16,0)),IF(O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O801-INDEX('Sch 10.1 Rate Design'!$D$9:$D$16,MATCH($C801,'Sch 10.1 Rate Design'!$B$9:$B$16,0))),0)),"")</f>
        <v/>
      </c>
      <c r="AZ801" s="324" t="str">
        <f>IF($A801&lt;&gt;"",IF(OR(P801="",P801=0),0,+IF(P801&gt;+INDEX('Sch 10.1 Rate Design'!$D$9:$D$16,MATCH($C801,'Sch 10.1 Rate Design'!$B$9:$B$16,0)),IF(P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P801-INDEX('Sch 10.1 Rate Design'!$D$9:$D$16,MATCH($C801,'Sch 10.1 Rate Design'!$B$9:$B$16,0))),0)),"")</f>
        <v/>
      </c>
      <c r="BA801" s="324" t="str">
        <f>IF($A801&lt;&gt;"",IF(OR(Q801="",Q801=0),0,+IF(Q801&gt;+INDEX('Sch 10.1 Rate Design'!$D$9:$D$16,MATCH($C801,'Sch 10.1 Rate Design'!$B$9:$B$16,0)),IF(Q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Q801-INDEX('Sch 10.1 Rate Design'!$D$9:$D$16,MATCH($C801,'Sch 10.1 Rate Design'!$B$9:$B$16,0))),0)),"")</f>
        <v/>
      </c>
      <c r="BB801" s="324" t="str">
        <f>IF($A801&lt;&gt;"",IF(OR(R801="",R801=0),0,+IF(R801&gt;+INDEX('Sch 10.1 Rate Design'!$D$9:$D$16,MATCH($C801,'Sch 10.1 Rate Design'!$B$9:$B$16,0)),IF(R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R801-INDEX('Sch 10.1 Rate Design'!$D$9:$D$16,MATCH($C801,'Sch 10.1 Rate Design'!$B$9:$B$16,0))),0)),"")</f>
        <v/>
      </c>
      <c r="BC801" s="324" t="str">
        <f>IF($A801&lt;&gt;"",IF(OR(S801="",S801=0),0,+IF(S801&gt;+INDEX('Sch 10.1 Rate Design'!$D$9:$D$16,MATCH($C801,'Sch 10.1 Rate Design'!$B$9:$B$16,0)),IF(S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S801-INDEX('Sch 10.1 Rate Design'!$D$9:$D$16,MATCH($C801,'Sch 10.1 Rate Design'!$B$9:$B$16,0))),0)),"")</f>
        <v/>
      </c>
      <c r="BD801" s="324" t="str">
        <f>IF($A801&lt;&gt;"",IF(OR(T801="",T801=0),0,+IF(T801&gt;+INDEX('Sch 10.1 Rate Design'!$D$9:$D$16,MATCH($C801,'Sch 10.1 Rate Design'!$B$9:$B$16,0)),IF(T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T801-INDEX('Sch 10.1 Rate Design'!$D$9:$D$16,MATCH($C801,'Sch 10.1 Rate Design'!$B$9:$B$16,0))),0)),"")</f>
        <v/>
      </c>
      <c r="BE801" s="324" t="str">
        <f>IF($A801&lt;&gt;"",IF(OR(U801="",U801=0),0,+IF(U801&gt;+INDEX('Sch 10.1 Rate Design'!$D$9:$D$16,MATCH($C801,'Sch 10.1 Rate Design'!$B$9:$B$16,0)),IF(U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U801-INDEX('Sch 10.1 Rate Design'!$D$9:$D$16,MATCH($C801,'Sch 10.1 Rate Design'!$B$9:$B$16,0))),0)),"")</f>
        <v/>
      </c>
      <c r="BF801" s="324" t="str">
        <f>IF($A801&lt;&gt;"",IF(OR(V801="",V801=0),0,+IF(V801&gt;+INDEX('Sch 10.1 Rate Design'!$D$9:$D$16,MATCH($C801,'Sch 10.1 Rate Design'!$B$9:$B$16,0)),IF(V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V801-INDEX('Sch 10.1 Rate Design'!$D$9:$D$16,MATCH($C801,'Sch 10.1 Rate Design'!$B$9:$B$16,0))),0)),"")</f>
        <v/>
      </c>
      <c r="BG801" s="324" t="str">
        <f>IF($A801&lt;&gt;"",IF(OR(W801="",W801=0),0,+IF(W801&gt;+INDEX('Sch 10.1 Rate Design'!$D$9:$D$16,MATCH($C801,'Sch 10.1 Rate Design'!$B$9:$B$16,0)),IF(W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W801-INDEX('Sch 10.1 Rate Design'!$D$9:$D$16,MATCH($C801,'Sch 10.1 Rate Design'!$B$9:$B$16,0))),0)),"")</f>
        <v/>
      </c>
      <c r="BH801" s="324" t="str">
        <f>IF($A801&lt;&gt;"",IF(OR(X801="",X801=0),0,+IF(X801&gt;+INDEX('Sch 10.1 Rate Design'!$D$9:$D$16,MATCH($C801,'Sch 10.1 Rate Design'!$B$9:$B$16,0)),IF(X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X801-INDEX('Sch 10.1 Rate Design'!$D$9:$D$16,MATCH($C801,'Sch 10.1 Rate Design'!$B$9:$B$16,0))),0)),"")</f>
        <v/>
      </c>
      <c r="BI801" s="545" t="str">
        <f>IF($A801&lt;&gt;"",IF(OR(Y801="",Y801=0),0,+IF(Y801&gt;+INDEX('Sch 10.1 Rate Design'!$D$9:$D$16,MATCH($C801,'Sch 10.1 Rate Design'!$B$9:$B$16,0)),IF(Y801&gt;+INDEX('Sch 10.1 Rate Design'!$F$9:$F$16,MATCH($C801,'Sch 10.1 Rate Design'!$B$9:$B$16,0)),+INDEX('Sch 10.1 Rate Design'!$F$9:$F$16,MATCH($C801,'Sch 10.1 Rate Design'!$B$9:$B$16,0))-INDEX('Sch 10.1 Rate Design'!$D$9:$D$16,MATCH($C801,'Sch 10.1 Rate Design'!$B$9:$B$16,0)), Y801-INDEX('Sch 10.1 Rate Design'!$D$9:$D$16,MATCH($C801,'Sch 10.1 Rate Design'!$B$9:$B$16,0))),0)),"")</f>
        <v/>
      </c>
      <c r="BJ801" s="692" t="str">
        <f>IF($A801&lt;&gt;"",IF(OR(N801="",N801=0), 0, AX801/'Sch 10.1 Rate Design'!$Z$25*INDEX('Sch 10.1 Rate Design'!$G$9:$G$16,MATCH($C801,'Sch 10.1 Rate Design'!$B$9:$B$16,0))),"")</f>
        <v/>
      </c>
      <c r="BK801" s="548" t="str">
        <f>IF($A801&lt;&gt;"",IF(OR(O801="",O801=0), 0, AY801/'Sch 10.1 Rate Design'!$Z$25*INDEX('Sch 10.1 Rate Design'!$G$9:$G$16,MATCH($C801,'Sch 10.1 Rate Design'!$B$9:$B$16,0))),"")</f>
        <v/>
      </c>
      <c r="BL801" s="548" t="str">
        <f>IF($A801&lt;&gt;"",IF(OR(P801="",P801=0), 0, AZ801/'Sch 10.1 Rate Design'!$Z$25*INDEX('Sch 10.1 Rate Design'!$G$9:$G$16,MATCH($C801,'Sch 10.1 Rate Design'!$B$9:$B$16,0))),"")</f>
        <v/>
      </c>
      <c r="BM801" s="548" t="str">
        <f>IF($A801&lt;&gt;"",IF(OR(Q801="",Q801=0), 0, BA801/'Sch 10.1 Rate Design'!$Z$25*INDEX('Sch 10.1 Rate Design'!$G$9:$G$16,MATCH($C801,'Sch 10.1 Rate Design'!$B$9:$B$16,0))),"")</f>
        <v/>
      </c>
      <c r="BN801" s="548" t="str">
        <f>IF($A801&lt;&gt;"",IF(OR(R801="",R801=0), 0, BB801/'Sch 10.1 Rate Design'!$Z$25*INDEX('Sch 10.1 Rate Design'!$G$9:$G$16,MATCH($C801,'Sch 10.1 Rate Design'!$B$9:$B$16,0))),"")</f>
        <v/>
      </c>
      <c r="BO801" s="548" t="str">
        <f>IF($A801&lt;&gt;"",IF(OR(S801="",S801=0), 0, BC801/'Sch 10.1 Rate Design'!$Z$25*INDEX('Sch 10.1 Rate Design'!$G$9:$G$16,MATCH($C801,'Sch 10.1 Rate Design'!$B$9:$B$16,0))),"")</f>
        <v/>
      </c>
      <c r="BP801" s="548" t="str">
        <f>IF($A801&lt;&gt;"",IF(OR(T801="",T801=0), 0, BD801/'Sch 10.1 Rate Design'!$Z$25*INDEX('Sch 10.1 Rate Design'!$G$9:$G$16,MATCH($C801,'Sch 10.1 Rate Design'!$B$9:$B$16,0))),"")</f>
        <v/>
      </c>
      <c r="BQ801" s="548" t="str">
        <f>IF($A801&lt;&gt;"",IF(OR(U801="",U801=0), 0, BE801/'Sch 10.1 Rate Design'!$Z$25*INDEX('Sch 10.1 Rate Design'!$G$9:$G$16,MATCH($C801,'Sch 10.1 Rate Design'!$B$9:$B$16,0))),"")</f>
        <v/>
      </c>
      <c r="BR801" s="548" t="str">
        <f>IF($A801&lt;&gt;"",IF(OR(V801="",V801=0), 0, BF801/'Sch 10.1 Rate Design'!$Z$25*INDEX('Sch 10.1 Rate Design'!$G$9:$G$16,MATCH($C801,'Sch 10.1 Rate Design'!$B$9:$B$16,0))),"")</f>
        <v/>
      </c>
      <c r="BS801" s="548" t="str">
        <f>IF($A801&lt;&gt;"",IF(OR(W801="",W801=0), 0, BG801/'Sch 10.1 Rate Design'!$Z$25*INDEX('Sch 10.1 Rate Design'!$G$9:$G$16,MATCH($C801,'Sch 10.1 Rate Design'!$B$9:$B$16,0))),"")</f>
        <v/>
      </c>
      <c r="BT801" s="548" t="str">
        <f>IF($A801&lt;&gt;"",IF(OR(X801="",X801=0), 0, BH801/'Sch 10.1 Rate Design'!$Z$25*INDEX('Sch 10.1 Rate Design'!$G$9:$G$16,MATCH($C801,'Sch 10.1 Rate Design'!$B$9:$B$16,0))),"")</f>
        <v/>
      </c>
      <c r="BU801" s="547" t="str">
        <f>IF($A801&lt;&gt;"",IF(OR(Y801="",Y801=0), 0, BI801/'Sch 10.1 Rate Design'!$Z$25*INDEX('Sch 10.1 Rate Design'!$G$9:$G$16,MATCH($C801,'Sch 10.1 Rate Design'!$B$9:$B$16,0))),"")</f>
        <v/>
      </c>
      <c r="BV801" s="546" t="str">
        <f>IF($A801&lt;&gt;"",IF(OR(N801="",N801=0),0,+IF(N801&gt;+INDEX('Sch 10.1 Rate Design'!$F$9:$F$16,MATCH($C801,'Sch 10.1 Rate Design'!$B$9:$B$16,0)),IF(N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N801-INDEX('Sch 10.1 Rate Design'!$F$9:$F$16,MATCH($C801,'Sch 10.1 Rate Design'!$B$9:$B$16,0))), 0)),"")</f>
        <v/>
      </c>
      <c r="BW801" s="324" t="str">
        <f>IF($A801&lt;&gt;"",IF(OR(O801="",O801=0),0,+IF(O801&gt;+INDEX('Sch 10.1 Rate Design'!$F$9:$F$16,MATCH($C801,'Sch 10.1 Rate Design'!$B$9:$B$16,0)),IF(O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O801-INDEX('Sch 10.1 Rate Design'!$F$9:$F$16,MATCH($C801,'Sch 10.1 Rate Design'!$B$9:$B$16,0))), 0)),"")</f>
        <v/>
      </c>
      <c r="BX801" s="324" t="str">
        <f>IF($A801&lt;&gt;"",IF(OR(P801="",P801=0),0,+IF(P801&gt;+INDEX('Sch 10.1 Rate Design'!$F$9:$F$16,MATCH($C801,'Sch 10.1 Rate Design'!$B$9:$B$16,0)),IF(P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P801-INDEX('Sch 10.1 Rate Design'!$F$9:$F$16,MATCH($C801,'Sch 10.1 Rate Design'!$B$9:$B$16,0))), 0)),"")</f>
        <v/>
      </c>
      <c r="BY801" s="324" t="str">
        <f>IF($A801&lt;&gt;"",IF(OR(Q801="",Q801=0),0,+IF(Q801&gt;+INDEX('Sch 10.1 Rate Design'!$F$9:$F$16,MATCH($C801,'Sch 10.1 Rate Design'!$B$9:$B$16,0)),IF(Q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Q801-INDEX('Sch 10.1 Rate Design'!$F$9:$F$16,MATCH($C801,'Sch 10.1 Rate Design'!$B$9:$B$16,0))), 0)),"")</f>
        <v/>
      </c>
      <c r="BZ801" s="324" t="str">
        <f>IF($A801&lt;&gt;"",IF(OR(R801="",R801=0),0,+IF(R801&gt;+INDEX('Sch 10.1 Rate Design'!$F$9:$F$16,MATCH($C801,'Sch 10.1 Rate Design'!$B$9:$B$16,0)),IF(R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R801-INDEX('Sch 10.1 Rate Design'!$F$9:$F$16,MATCH($C801,'Sch 10.1 Rate Design'!$B$9:$B$16,0))), 0)),"")</f>
        <v/>
      </c>
      <c r="CA801" s="324" t="str">
        <f>IF($A801&lt;&gt;"",IF(OR(S801="",S801=0),0,+IF(S801&gt;+INDEX('Sch 10.1 Rate Design'!$F$9:$F$16,MATCH($C801,'Sch 10.1 Rate Design'!$B$9:$B$16,0)),IF(S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S801-INDEX('Sch 10.1 Rate Design'!$F$9:$F$16,MATCH($C801,'Sch 10.1 Rate Design'!$B$9:$B$16,0))), 0)),"")</f>
        <v/>
      </c>
      <c r="CB801" s="324" t="str">
        <f>IF($A801&lt;&gt;"",IF(OR(T801="",T801=0),0,+IF(T801&gt;+INDEX('Sch 10.1 Rate Design'!$F$9:$F$16,MATCH($C801,'Sch 10.1 Rate Design'!$B$9:$B$16,0)),IF(T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T801-INDEX('Sch 10.1 Rate Design'!$F$9:$F$16,MATCH($C801,'Sch 10.1 Rate Design'!$B$9:$B$16,0))), 0)),"")</f>
        <v/>
      </c>
      <c r="CC801" s="324" t="str">
        <f>IF($A801&lt;&gt;"",IF(OR(U801="",U801=0),0,+IF(U801&gt;+INDEX('Sch 10.1 Rate Design'!$F$9:$F$16,MATCH($C801,'Sch 10.1 Rate Design'!$B$9:$B$16,0)),IF(U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U801-INDEX('Sch 10.1 Rate Design'!$F$9:$F$16,MATCH($C801,'Sch 10.1 Rate Design'!$B$9:$B$16,0))), 0)),"")</f>
        <v/>
      </c>
      <c r="CD801" s="324" t="str">
        <f>IF($A801&lt;&gt;"",IF(OR(V801="",V801=0),0,+IF(V801&gt;+INDEX('Sch 10.1 Rate Design'!$F$9:$F$16,MATCH($C801,'Sch 10.1 Rate Design'!$B$9:$B$16,0)),IF(V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V801-INDEX('Sch 10.1 Rate Design'!$F$9:$F$16,MATCH($C801,'Sch 10.1 Rate Design'!$B$9:$B$16,0))), 0)),"")</f>
        <v/>
      </c>
      <c r="CE801" s="324" t="str">
        <f>IF($A801&lt;&gt;"",IF(OR(W801="",W801=0),0,+IF(W801&gt;+INDEX('Sch 10.1 Rate Design'!$F$9:$F$16,MATCH($C801,'Sch 10.1 Rate Design'!$B$9:$B$16,0)),IF(W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W801-INDEX('Sch 10.1 Rate Design'!$F$9:$F$16,MATCH($C801,'Sch 10.1 Rate Design'!$B$9:$B$16,0))), 0)),"")</f>
        <v/>
      </c>
      <c r="CF801" s="324" t="str">
        <f>IF($A801&lt;&gt;"",IF(OR(X801="",X801=0),0,+IF(X801&gt;+INDEX('Sch 10.1 Rate Design'!$F$9:$F$16,MATCH($C801,'Sch 10.1 Rate Design'!$B$9:$B$16,0)),IF(X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X801-INDEX('Sch 10.1 Rate Design'!$F$9:$F$16,MATCH($C801,'Sch 10.1 Rate Design'!$B$9:$B$16,0))), 0)),"")</f>
        <v/>
      </c>
      <c r="CG801" s="545" t="str">
        <f>IF($A801&lt;&gt;"",IF(OR(Y801="",Y801=0),0,+IF(Y801&gt;+INDEX('Sch 10.1 Rate Design'!$F$9:$F$16,MATCH($C801,'Sch 10.1 Rate Design'!$B$9:$B$16,0)),IF(Y801&gt;+INDEX('Sch 10.1 Rate Design'!$H$9:$H$16,MATCH($C801,'Sch 10.1 Rate Design'!$B$9:$B$16,0)),+INDEX('Sch 10.1 Rate Design'!$H$9:$H$16,MATCH($C801,'Sch 10.1 Rate Design'!$B$9:$B$16,0))-INDEX('Sch 10.1 Rate Design'!$F$9:$F$16,MATCH($C801,'Sch 10.1 Rate Design'!$B$9:$B$16,0)), Y801-INDEX('Sch 10.1 Rate Design'!$F$9:$F$16,MATCH($C801,'Sch 10.1 Rate Design'!$B$9:$B$16,0))), 0)),"")</f>
        <v/>
      </c>
      <c r="CH801" s="692" t="str">
        <f>IF($A801&lt;&gt;"",IF(OR(N801="",N801=0), 0, BV801/'Sch 10.1 Rate Design'!$Z$25*INDEX('Sch 10.1 Rate Design'!$I$9:$I$16,MATCH($C801,'Sch 10.1 Rate Design'!$B$9:$B$16,0))),"")</f>
        <v/>
      </c>
      <c r="CI801" s="548" t="str">
        <f>IF($A801&lt;&gt;"",IF(OR(O801="",O801=0), 0, BW801/'Sch 10.1 Rate Design'!$Z$25*INDEX('Sch 10.1 Rate Design'!$I$9:$I$16,MATCH($C801,'Sch 10.1 Rate Design'!$B$9:$B$16,0))),"")</f>
        <v/>
      </c>
      <c r="CJ801" s="548" t="str">
        <f>IF($A801&lt;&gt;"",IF(OR(P801="",P801=0), 0, BX801/'Sch 10.1 Rate Design'!$Z$25*INDEX('Sch 10.1 Rate Design'!$I$9:$I$16,MATCH($C801,'Sch 10.1 Rate Design'!$B$9:$B$16,0))),"")</f>
        <v/>
      </c>
      <c r="CK801" s="548" t="str">
        <f>IF($A801&lt;&gt;"",IF(OR(Q801="",Q801=0), 0, BY801/'Sch 10.1 Rate Design'!$Z$25*INDEX('Sch 10.1 Rate Design'!$I$9:$I$16,MATCH($C801,'Sch 10.1 Rate Design'!$B$9:$B$16,0))),"")</f>
        <v/>
      </c>
      <c r="CL801" s="548" t="str">
        <f>IF($A801&lt;&gt;"",IF(OR(R801="",R801=0), 0, BZ801/'Sch 10.1 Rate Design'!$Z$25*INDEX('Sch 10.1 Rate Design'!$I$9:$I$16,MATCH($C801,'Sch 10.1 Rate Design'!$B$9:$B$16,0))),"")</f>
        <v/>
      </c>
      <c r="CM801" s="548" t="str">
        <f>IF($A801&lt;&gt;"",IF(OR(S801="",S801=0), 0, CA801/'Sch 10.1 Rate Design'!$Z$25*INDEX('Sch 10.1 Rate Design'!$I$9:$I$16,MATCH($C801,'Sch 10.1 Rate Design'!$B$9:$B$16,0))),"")</f>
        <v/>
      </c>
      <c r="CN801" s="548" t="str">
        <f>IF($A801&lt;&gt;"",IF(OR(T801="",T801=0), 0, CB801/'Sch 10.1 Rate Design'!$Z$25*INDEX('Sch 10.1 Rate Design'!$I$9:$I$16,MATCH($C801,'Sch 10.1 Rate Design'!$B$9:$B$16,0))),"")</f>
        <v/>
      </c>
      <c r="CO801" s="548" t="str">
        <f>IF($A801&lt;&gt;"",IF(OR(U801="",U801=0), 0, CC801/'Sch 10.1 Rate Design'!$Z$25*INDEX('Sch 10.1 Rate Design'!$I$9:$I$16,MATCH($C801,'Sch 10.1 Rate Design'!$B$9:$B$16,0))),"")</f>
        <v/>
      </c>
      <c r="CP801" s="548" t="str">
        <f>IF($A801&lt;&gt;"",IF(OR(V801="",V801=0), 0, CD801/'Sch 10.1 Rate Design'!$Z$25*INDEX('Sch 10.1 Rate Design'!$I$9:$I$16,MATCH($C801,'Sch 10.1 Rate Design'!$B$9:$B$16,0))),"")</f>
        <v/>
      </c>
      <c r="CQ801" s="548" t="str">
        <f>IF($A801&lt;&gt;"",IF(OR(W801="",W801=0), 0, CE801/'Sch 10.1 Rate Design'!$Z$25*INDEX('Sch 10.1 Rate Design'!$I$9:$I$16,MATCH($C801,'Sch 10.1 Rate Design'!$B$9:$B$16,0))),"")</f>
        <v/>
      </c>
      <c r="CR801" s="548" t="str">
        <f>IF($A801&lt;&gt;"",IF(OR(X801="",X801=0), 0, CF801/'Sch 10.1 Rate Design'!$Z$25*INDEX('Sch 10.1 Rate Design'!$I$9:$I$16,MATCH($C801,'Sch 10.1 Rate Design'!$B$9:$B$16,0))),"")</f>
        <v/>
      </c>
      <c r="CS801" s="547" t="str">
        <f>IF($A801&lt;&gt;"",IF(OR(Y801="",Y801=0), 0, CG801/'Sch 10.1 Rate Design'!$Z$25*INDEX('Sch 10.1 Rate Design'!$I$9:$I$16,MATCH($C801,'Sch 10.1 Rate Design'!$B$9:$B$16,0))),"")</f>
        <v/>
      </c>
      <c r="CT801" s="546" t="str">
        <f>IF($A801&lt;&gt;"",IF(OR(N801="",N801=0),0,IF(N801&gt;INDEX('Sch 10.1 Rate Design'!$J$9:$J$16,MATCH($C801,'Sch 10.1 Rate Design'!$B$9:$B$16,0)),N801-INDEX('Sch 10.1 Rate Design'!$J$9:$J$16,MATCH($C801,'Sch 10.1 Rate Design'!$B$9:$B$16,0)),0)),"")</f>
        <v/>
      </c>
      <c r="CU801" s="324" t="str">
        <f>IF($A801&lt;&gt;"",IF(OR(O801="",O801=0),0,IF(O801&gt;INDEX('Sch 10.1 Rate Design'!$J$9:$J$16,MATCH($C801,'Sch 10.1 Rate Design'!$B$9:$B$16,0)),O801-INDEX('Sch 10.1 Rate Design'!$J$9:$J$16,MATCH($C801,'Sch 10.1 Rate Design'!$B$9:$B$16,0)),0)),"")</f>
        <v/>
      </c>
      <c r="CV801" s="324" t="str">
        <f>IF($A801&lt;&gt;"",IF(OR(P801="",P801=0),0,IF(P801&gt;INDEX('Sch 10.1 Rate Design'!$J$9:$J$16,MATCH($C801,'Sch 10.1 Rate Design'!$B$9:$B$16,0)),P801-INDEX('Sch 10.1 Rate Design'!$J$9:$J$16,MATCH($C801,'Sch 10.1 Rate Design'!$B$9:$B$16,0)),0)),"")</f>
        <v/>
      </c>
      <c r="CW801" s="324" t="str">
        <f>IF($A801&lt;&gt;"",IF(OR(Q801="",Q801=0),0,IF(Q801&gt;INDEX('Sch 10.1 Rate Design'!$J$9:$J$16,MATCH($C801,'Sch 10.1 Rate Design'!$B$9:$B$16,0)),Q801-INDEX('Sch 10.1 Rate Design'!$J$9:$J$16,MATCH($C801,'Sch 10.1 Rate Design'!$B$9:$B$16,0)),0)),"")</f>
        <v/>
      </c>
      <c r="CX801" s="324" t="str">
        <f>IF($A801&lt;&gt;"",IF(OR(R801="",R801=0),0,IF(R801&gt;INDEX('Sch 10.1 Rate Design'!$J$9:$J$16,MATCH($C801,'Sch 10.1 Rate Design'!$B$9:$B$16,0)),R801-INDEX('Sch 10.1 Rate Design'!$J$9:$J$16,MATCH($C801,'Sch 10.1 Rate Design'!$B$9:$B$16,0)),0)),"")</f>
        <v/>
      </c>
      <c r="CY801" s="324" t="str">
        <f>IF($A801&lt;&gt;"",IF(OR(S801="",S801=0),0,IF(S801&gt;INDEX('Sch 10.1 Rate Design'!$J$9:$J$16,MATCH($C801,'Sch 10.1 Rate Design'!$B$9:$B$16,0)),S801-INDEX('Sch 10.1 Rate Design'!$J$9:$J$16,MATCH($C801,'Sch 10.1 Rate Design'!$B$9:$B$16,0)),0)),"")</f>
        <v/>
      </c>
      <c r="CZ801" s="324" t="str">
        <f>IF($A801&lt;&gt;"",IF(OR(T801="",T801=0),0,IF(T801&gt;INDEX('Sch 10.1 Rate Design'!$J$9:$J$16,MATCH($C801,'Sch 10.1 Rate Design'!$B$9:$B$16,0)),T801-INDEX('Sch 10.1 Rate Design'!$J$9:$J$16,MATCH($C801,'Sch 10.1 Rate Design'!$B$9:$B$16,0)),0)),"")</f>
        <v/>
      </c>
      <c r="DA801" s="324" t="str">
        <f>IF($A801&lt;&gt;"",IF(OR(U801="",U801=0),0,IF(U801&gt;INDEX('Sch 10.1 Rate Design'!$J$9:$J$16,MATCH($C801,'Sch 10.1 Rate Design'!$B$9:$B$16,0)),U801-INDEX('Sch 10.1 Rate Design'!$J$9:$J$16,MATCH($C801,'Sch 10.1 Rate Design'!$B$9:$B$16,0)),0)),"")</f>
        <v/>
      </c>
      <c r="DB801" s="324" t="str">
        <f>IF($A801&lt;&gt;"",IF(OR(V801="",V801=0),0,IF(V801&gt;INDEX('Sch 10.1 Rate Design'!$J$9:$J$16,MATCH($C801,'Sch 10.1 Rate Design'!$B$9:$B$16,0)),V801-INDEX('Sch 10.1 Rate Design'!$J$9:$J$16,MATCH($C801,'Sch 10.1 Rate Design'!$B$9:$B$16,0)),0)),"")</f>
        <v/>
      </c>
      <c r="DC801" s="324" t="str">
        <f>IF($A801&lt;&gt;"",IF(OR(W801="",W801=0),0,IF(W801&gt;INDEX('Sch 10.1 Rate Design'!$J$9:$J$16,MATCH($C801,'Sch 10.1 Rate Design'!$B$9:$B$16,0)),W801-INDEX('Sch 10.1 Rate Design'!$J$9:$J$16,MATCH($C801,'Sch 10.1 Rate Design'!$B$9:$B$16,0)),0)),"")</f>
        <v/>
      </c>
      <c r="DD801" s="324" t="str">
        <f>IF($A801&lt;&gt;"",IF(OR(X801="",X801=0),0,IF(X801&gt;INDEX('Sch 10.1 Rate Design'!$J$9:$J$16,MATCH($C801,'Sch 10.1 Rate Design'!$B$9:$B$16,0)),X801-INDEX('Sch 10.1 Rate Design'!$J$9:$J$16,MATCH($C801,'Sch 10.1 Rate Design'!$B$9:$B$16,0)),0)),"")</f>
        <v/>
      </c>
      <c r="DE801" s="545" t="str">
        <f>IF($A801&lt;&gt;"",IF(OR(Y801="",Y801=0),0,IF(Y801&gt;INDEX('Sch 10.1 Rate Design'!$J$9:$J$16,MATCH($C801,'Sch 10.1 Rate Design'!$B$9:$B$16,0)),Y801-INDEX('Sch 10.1 Rate Design'!$J$9:$J$16,MATCH($C801,'Sch 10.1 Rate Design'!$B$9:$B$16,0)),0)),"")</f>
        <v/>
      </c>
      <c r="DF801" s="692" t="str">
        <f>IF($A801&lt;&gt;"",IF(OR(N801="",N801=0), 0, CT801/'Sch 10.1 Rate Design'!$Z$25*INDEX('Sch 10.1 Rate Design'!$K$9:$K$16,MATCH($C801,'Sch 10.1 Rate Design'!$B$9:$B$16,0))),"")</f>
        <v/>
      </c>
      <c r="DG801" s="548" t="str">
        <f>IF($A801&lt;&gt;"",IF(OR(O801="",O801=0), 0, CU801/'Sch 10.1 Rate Design'!$Z$25*INDEX('Sch 10.1 Rate Design'!$K$9:$K$16,MATCH($C801,'Sch 10.1 Rate Design'!$B$9:$B$16,0))),"")</f>
        <v/>
      </c>
      <c r="DH801" s="548" t="str">
        <f>IF($A801&lt;&gt;"",IF(OR(P801="",P801=0), 0, CV801/'Sch 10.1 Rate Design'!$Z$25*INDEX('Sch 10.1 Rate Design'!$K$9:$K$16,MATCH($C801,'Sch 10.1 Rate Design'!$B$9:$B$16,0))),"")</f>
        <v/>
      </c>
      <c r="DI801" s="548" t="str">
        <f>IF($A801&lt;&gt;"",IF(OR(Q801="",Q801=0), 0, CW801/'Sch 10.1 Rate Design'!$Z$25*INDEX('Sch 10.1 Rate Design'!$K$9:$K$16,MATCH($C801,'Sch 10.1 Rate Design'!$B$9:$B$16,0))),"")</f>
        <v/>
      </c>
      <c r="DJ801" s="548" t="str">
        <f>IF($A801&lt;&gt;"",IF(OR(R801="",R801=0), 0, CX801/'Sch 10.1 Rate Design'!$Z$25*INDEX('Sch 10.1 Rate Design'!$K$9:$K$16,MATCH($C801,'Sch 10.1 Rate Design'!$B$9:$B$16,0))),"")</f>
        <v/>
      </c>
      <c r="DK801" s="548" t="str">
        <f>IF($A801&lt;&gt;"",IF(OR(S801="",S801=0), 0, CY801/'Sch 10.1 Rate Design'!$Z$25*INDEX('Sch 10.1 Rate Design'!$K$9:$K$16,MATCH($C801,'Sch 10.1 Rate Design'!$B$9:$B$16,0))),"")</f>
        <v/>
      </c>
      <c r="DL801" s="548" t="str">
        <f>IF($A801&lt;&gt;"",IF(OR(T801="",T801=0), 0, CZ801/'Sch 10.1 Rate Design'!$Z$25*INDEX('Sch 10.1 Rate Design'!$K$9:$K$16,MATCH($C801,'Sch 10.1 Rate Design'!$B$9:$B$16,0))),"")</f>
        <v/>
      </c>
      <c r="DM801" s="548" t="str">
        <f>IF($A801&lt;&gt;"",IF(OR(U801="",U801=0), 0, DA801/'Sch 10.1 Rate Design'!$Z$25*INDEX('Sch 10.1 Rate Design'!$K$9:$K$16,MATCH($C801,'Sch 10.1 Rate Design'!$B$9:$B$16,0))),"")</f>
        <v/>
      </c>
      <c r="DN801" s="548" t="str">
        <f>IF($A801&lt;&gt;"",IF(OR(V801="",V801=0), 0, DB801/'Sch 10.1 Rate Design'!$Z$25*INDEX('Sch 10.1 Rate Design'!$K$9:$K$16,MATCH($C801,'Sch 10.1 Rate Design'!$B$9:$B$16,0))),"")</f>
        <v/>
      </c>
      <c r="DO801" s="548" t="str">
        <f>IF($A801&lt;&gt;"",IF(OR(W801="",W801=0), 0, DC801/'Sch 10.1 Rate Design'!$Z$25*INDEX('Sch 10.1 Rate Design'!$K$9:$K$16,MATCH($C801,'Sch 10.1 Rate Design'!$B$9:$B$16,0))),"")</f>
        <v/>
      </c>
      <c r="DP801" s="548" t="str">
        <f>IF($A801&lt;&gt;"",IF(OR(X801="",X801=0), 0, DD801/'Sch 10.1 Rate Design'!$Z$25*INDEX('Sch 10.1 Rate Design'!$K$9:$K$16,MATCH($C801,'Sch 10.1 Rate Design'!$B$9:$B$16,0))),"")</f>
        <v/>
      </c>
      <c r="DQ801" s="547" t="str">
        <f>IF($A801&lt;&gt;"",IF(OR(Y801="",Y801=0), 0, DE801/'Sch 10.1 Rate Design'!$Z$25*INDEX('Sch 10.1 Rate Design'!$K$9:$K$16,MATCH($C801,'Sch 10.1 Rate Design'!$B$9:$B$16,0))),"")</f>
        <v/>
      </c>
      <c r="DR801" s="546" t="str">
        <f>IF($A801&lt;&gt;"",IF(OR(N801="",N801=0), 0,INDEX('Sch 10.1 Rate Design'!$D$9:$D$16,MATCH($C801,'Sch 10.1 Rate Design'!$B$9:$B$16,0))),"")</f>
        <v/>
      </c>
      <c r="DS801" s="324" t="str">
        <f>IF($A801&lt;&gt;"",IF(OR(O801="",O801=0), 0,INDEX('Sch 10.1 Rate Design'!$D$9:$D$16,MATCH($C801,'Sch 10.1 Rate Design'!$B$9:$B$16,0))),"")</f>
        <v/>
      </c>
      <c r="DT801" s="324" t="str">
        <f>IF($A801&lt;&gt;"",IF(OR(P801="",P801=0), 0,INDEX('Sch 10.1 Rate Design'!$D$9:$D$16,MATCH($C801,'Sch 10.1 Rate Design'!$B$9:$B$16,0))),"")</f>
        <v/>
      </c>
      <c r="DU801" s="324" t="str">
        <f>IF($A801&lt;&gt;"",IF(OR(Q801="",Q801=0), 0,INDEX('Sch 10.1 Rate Design'!$D$9:$D$16,MATCH($C801,'Sch 10.1 Rate Design'!$B$9:$B$16,0))),"")</f>
        <v/>
      </c>
      <c r="DV801" s="324" t="str">
        <f>IF($A801&lt;&gt;"",IF(OR(R801="",R801=0), 0,INDEX('Sch 10.1 Rate Design'!$D$9:$D$16,MATCH($C801,'Sch 10.1 Rate Design'!$B$9:$B$16,0))),"")</f>
        <v/>
      </c>
      <c r="DW801" s="324" t="str">
        <f>IF($A801&lt;&gt;"",IF(OR(S801="",S801=0), 0,INDEX('Sch 10.1 Rate Design'!$D$9:$D$16,MATCH($C801,'Sch 10.1 Rate Design'!$B$9:$B$16,0))),"")</f>
        <v/>
      </c>
      <c r="DX801" s="324" t="str">
        <f>IF($A801&lt;&gt;"",IF(OR(T801="",T801=0), 0,INDEX('Sch 10.1 Rate Design'!$D$9:$D$16,MATCH($C801,'Sch 10.1 Rate Design'!$B$9:$B$16,0))),"")</f>
        <v/>
      </c>
      <c r="DY801" s="324" t="str">
        <f>IF($A801&lt;&gt;"",IF(OR(U801="",U801=0), 0,INDEX('Sch 10.1 Rate Design'!$D$9:$D$16,MATCH($C801,'Sch 10.1 Rate Design'!$B$9:$B$16,0))),"")</f>
        <v/>
      </c>
      <c r="DZ801" s="324" t="str">
        <f>IF($A801&lt;&gt;"",IF(OR(V801="",V801=0), 0,INDEX('Sch 10.1 Rate Design'!$D$9:$D$16,MATCH($C801,'Sch 10.1 Rate Design'!$B$9:$B$16,0))),"")</f>
        <v/>
      </c>
      <c r="EA801" s="324" t="str">
        <f>IF($A801&lt;&gt;"",IF(OR(W801="",W801=0), 0,INDEX('Sch 10.1 Rate Design'!$D$9:$D$16,MATCH($C801,'Sch 10.1 Rate Design'!$B$9:$B$16,0))),"")</f>
        <v/>
      </c>
      <c r="EB801" s="324" t="str">
        <f>IF($A801&lt;&gt;"",IF(OR(X801="",X801=0), 0,INDEX('Sch 10.1 Rate Design'!$D$9:$D$16,MATCH($C801,'Sch 10.1 Rate Design'!$B$9:$B$16,0))),"")</f>
        <v/>
      </c>
      <c r="EC801" s="545" t="str">
        <f>IF($A801&lt;&gt;"",IF(OR(Y801="",Y801=0), 0,INDEX('Sch 10.1 Rate Design'!$D$9:$D$16,MATCH($C801,'Sch 10.1 Rate Design'!$B$9:$B$16,0))),"")</f>
        <v/>
      </c>
      <c r="ED801" s="546"/>
      <c r="EE801" s="324"/>
      <c r="EF801" s="324"/>
      <c r="EG801" s="324"/>
      <c r="EH801" s="324"/>
      <c r="EI801" s="324"/>
      <c r="EJ801" s="324"/>
      <c r="EK801" s="324"/>
      <c r="EL801" s="324"/>
      <c r="EM801" s="324"/>
      <c r="EN801" s="324"/>
      <c r="EO801" s="545"/>
      <c r="EP801" s="324"/>
    </row>
    <row r="802" spans="1:146" x14ac:dyDescent="0.2">
      <c r="A802" s="324" t="str">
        <f>IF(Inputs!AO798&lt;&gt;"",Inputs!AO798,"")</f>
        <v/>
      </c>
      <c r="B802" s="324" t="str">
        <f t="shared" si="178"/>
        <v/>
      </c>
      <c r="C802" s="727" t="str">
        <f>IF($A802&lt;&gt;"",Inputs!AN798,"")</f>
        <v/>
      </c>
      <c r="D802" s="549" t="str">
        <f t="shared" si="170"/>
        <v/>
      </c>
      <c r="E802" s="549" t="str">
        <f t="shared" si="171"/>
        <v/>
      </c>
      <c r="F802" s="324" t="str">
        <f t="shared" si="181"/>
        <v/>
      </c>
      <c r="G802" s="324" t="str">
        <f t="shared" si="173"/>
        <v/>
      </c>
      <c r="H802" s="790">
        <f t="shared" si="174"/>
        <v>0</v>
      </c>
      <c r="I802" s="790">
        <f t="shared" si="175"/>
        <v>0</v>
      </c>
      <c r="J802" s="790">
        <f t="shared" si="176"/>
        <v>0</v>
      </c>
      <c r="K802" s="790">
        <f t="shared" si="177"/>
        <v>0</v>
      </c>
      <c r="L802" s="787" t="str">
        <f>IF($A802&lt;&gt;"",INDEX(Inputs!$AP798:$BA798,,MATCH('Sch 10.2 Rate Data'!X$7,Inputs!$AP$4:$BA$4,0)),"")</f>
        <v/>
      </c>
      <c r="M802" s="787" t="str">
        <f>IF($A802&lt;&gt;"",INDEX(Inputs!$AP798:$BA798,,MATCH('Sch 10.2 Rate Data'!Y$7,Inputs!$AP$4:$BA$4,0)),"")</f>
        <v/>
      </c>
      <c r="N802" s="546" t="str">
        <f>IF($A802&lt;&gt;"",INDEX(Inputs!$AP798:$BA798,,MATCH('Sch 10.2 Rate Data'!N$7,Inputs!$AP$4:$BA$4,0)),"")</f>
        <v/>
      </c>
      <c r="O802" s="324" t="str">
        <f>IF($A802&lt;&gt;"",INDEX(Inputs!$AP798:$BA798,,MATCH('Sch 10.2 Rate Data'!O$7,Inputs!$AP$4:$BA$4,0)),"")</f>
        <v/>
      </c>
      <c r="P802" s="324" t="str">
        <f>IF($A802&lt;&gt;"",INDEX(Inputs!$AP798:$BA798,,MATCH('Sch 10.2 Rate Data'!P$7,Inputs!$AP$4:$BA$4,0)),"")</f>
        <v/>
      </c>
      <c r="Q802" s="324" t="str">
        <f>IF($A802&lt;&gt;"",INDEX(Inputs!$AP798:$BA798,,MATCH('Sch 10.2 Rate Data'!Q$7,Inputs!$AP$4:$BA$4,0)),"")</f>
        <v/>
      </c>
      <c r="R802" s="324" t="str">
        <f>IF($A802&lt;&gt;"",INDEX(Inputs!$AP798:$BA798,,MATCH('Sch 10.2 Rate Data'!R$7,Inputs!$AP$4:$BA$4,0)),"")</f>
        <v/>
      </c>
      <c r="S802" s="324" t="str">
        <f>IF($A802&lt;&gt;"",INDEX(Inputs!$AP798:$BA798,,MATCH('Sch 10.2 Rate Data'!S$7,Inputs!$AP$4:$BA$4,0)),"")</f>
        <v/>
      </c>
      <c r="T802" s="324" t="str">
        <f>IF($A802&lt;&gt;"",INDEX(Inputs!$AP798:$BA798,,MATCH('Sch 10.2 Rate Data'!T$7,Inputs!$AP$4:$BA$4,0)),"")</f>
        <v/>
      </c>
      <c r="U802" s="324" t="str">
        <f>IF($A802&lt;&gt;"",INDEX(Inputs!$AP798:$BA798,,MATCH('Sch 10.2 Rate Data'!U$7,Inputs!$AP$4:$BA$4,0)),"")</f>
        <v/>
      </c>
      <c r="V802" s="324" t="str">
        <f>IF($A802&lt;&gt;"",INDEX(Inputs!$AP798:$BA798,,MATCH('Sch 10.2 Rate Data'!V$7,Inputs!$AP$4:$BA$4,0)),"")</f>
        <v/>
      </c>
      <c r="W802" s="324" t="str">
        <f>IF($A802&lt;&gt;"",INDEX(Inputs!$AP798:$BA798,,MATCH('Sch 10.2 Rate Data'!W$7,Inputs!$AP$4:$BA$4,0)),"")</f>
        <v/>
      </c>
      <c r="X802" s="324" t="str">
        <f>IF($A802&lt;&gt;"",INDEX(Inputs!$AP798:$BA798,,MATCH('Sch 10.2 Rate Data'!X$7,Inputs!$AP$4:$BA$4,0)),"")</f>
        <v/>
      </c>
      <c r="Y802" s="545" t="str">
        <f>IF($A802&lt;&gt;"",INDEX(Inputs!$AP798:$BA798,,MATCH('Sch 10.2 Rate Data'!Y$7,Inputs!$AP$4:$BA$4,0)),"")</f>
        <v/>
      </c>
      <c r="Z802" s="692" t="str">
        <f t="shared" si="182"/>
        <v/>
      </c>
      <c r="AA802" s="548" t="str">
        <f t="shared" si="182"/>
        <v/>
      </c>
      <c r="AB802" s="548" t="str">
        <f t="shared" si="182"/>
        <v/>
      </c>
      <c r="AC802" s="548" t="str">
        <f t="shared" si="182"/>
        <v/>
      </c>
      <c r="AD802" s="548" t="str">
        <f t="shared" si="182"/>
        <v/>
      </c>
      <c r="AE802" s="548" t="str">
        <f t="shared" si="182"/>
        <v/>
      </c>
      <c r="AF802" s="548" t="str">
        <f t="shared" si="182"/>
        <v/>
      </c>
      <c r="AG802" s="548" t="str">
        <f t="shared" si="182"/>
        <v/>
      </c>
      <c r="AH802" s="548" t="str">
        <f t="shared" si="182"/>
        <v/>
      </c>
      <c r="AI802" s="548" t="str">
        <f t="shared" si="179"/>
        <v/>
      </c>
      <c r="AJ802" s="548" t="str">
        <f t="shared" si="179"/>
        <v/>
      </c>
      <c r="AK802" s="547" t="str">
        <f t="shared" si="179"/>
        <v/>
      </c>
      <c r="AL802" s="692" t="str">
        <f>IF($A802&lt;&gt;"",IF(OR(N802="",N802=0), 0, INDEX('Sch 10.1 Rate Design'!$E$9:$E$16,MATCH($C802,'Sch 10.1 Rate Design'!$B$9:$B$16,0))),"")</f>
        <v/>
      </c>
      <c r="AM802" s="548" t="str">
        <f>IF($A802&lt;&gt;"",IF(OR(O802="",O802=0), 0, INDEX('Sch 10.1 Rate Design'!$E$9:$E$16,MATCH($C802,'Sch 10.1 Rate Design'!$B$9:$B$16,0))),"")</f>
        <v/>
      </c>
      <c r="AN802" s="548" t="str">
        <f>IF($A802&lt;&gt;"",IF(OR(P802="",P802=0), 0, INDEX('Sch 10.1 Rate Design'!$E$9:$E$16,MATCH($C802,'Sch 10.1 Rate Design'!$B$9:$B$16,0))),"")</f>
        <v/>
      </c>
      <c r="AO802" s="548" t="str">
        <f>IF($A802&lt;&gt;"",IF(OR(Q802="",Q802=0), 0, INDEX('Sch 10.1 Rate Design'!$E$9:$E$16,MATCH($C802,'Sch 10.1 Rate Design'!$B$9:$B$16,0))),"")</f>
        <v/>
      </c>
      <c r="AP802" s="548" t="str">
        <f>IF($A802&lt;&gt;"",IF(OR(R802="",R802=0), 0, INDEX('Sch 10.1 Rate Design'!$E$9:$E$16,MATCH($C802,'Sch 10.1 Rate Design'!$B$9:$B$16,0))),"")</f>
        <v/>
      </c>
      <c r="AQ802" s="548" t="str">
        <f>IF($A802&lt;&gt;"",IF(OR(S802="",S802=0), 0, INDEX('Sch 10.1 Rate Design'!$E$9:$E$16,MATCH($C802,'Sch 10.1 Rate Design'!$B$9:$B$16,0))),"")</f>
        <v/>
      </c>
      <c r="AR802" s="548" t="str">
        <f>IF($A802&lt;&gt;"",IF(OR(T802="",T802=0), 0, INDEX('Sch 10.1 Rate Design'!$E$9:$E$16,MATCH($C802,'Sch 10.1 Rate Design'!$B$9:$B$16,0))),"")</f>
        <v/>
      </c>
      <c r="AS802" s="548" t="str">
        <f>IF($A802&lt;&gt;"",IF(OR(U802="",U802=0), 0, INDEX('Sch 10.1 Rate Design'!$E$9:$E$16,MATCH($C802,'Sch 10.1 Rate Design'!$B$9:$B$16,0))),"")</f>
        <v/>
      </c>
      <c r="AT802" s="548" t="str">
        <f>IF($A802&lt;&gt;"",IF(OR(V802="",V802=0), 0, INDEX('Sch 10.1 Rate Design'!$E$9:$E$16,MATCH($C802,'Sch 10.1 Rate Design'!$B$9:$B$16,0))),"")</f>
        <v/>
      </c>
      <c r="AU802" s="548" t="str">
        <f>IF($A802&lt;&gt;"",IF(OR(W802="",W802=0), 0, INDEX('Sch 10.1 Rate Design'!$E$9:$E$16,MATCH($C802,'Sch 10.1 Rate Design'!$B$9:$B$16,0))),"")</f>
        <v/>
      </c>
      <c r="AV802" s="548" t="str">
        <f>IF($A802&lt;&gt;"",IF(OR(X802="",X802=0), 0, INDEX('Sch 10.1 Rate Design'!$E$9:$E$16,MATCH($C802,'Sch 10.1 Rate Design'!$B$9:$B$16,0))),"")</f>
        <v/>
      </c>
      <c r="AW802" s="547" t="str">
        <f>IF($A802&lt;&gt;"",IF(OR(Y802="",Y802=0), 0, INDEX('Sch 10.1 Rate Design'!$E$9:$E$16,MATCH($C802,'Sch 10.1 Rate Design'!$B$9:$B$16,0))),"")</f>
        <v/>
      </c>
      <c r="AX802" s="546" t="str">
        <f>IF($A802&lt;&gt;"",IF(OR(N802="",N802=0),0,+IF(N802&gt;+INDEX('Sch 10.1 Rate Design'!$D$9:$D$16,MATCH($C802,'Sch 10.1 Rate Design'!$B$9:$B$16,0)),IF(N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N802-INDEX('Sch 10.1 Rate Design'!$D$9:$D$16,MATCH($C802,'Sch 10.1 Rate Design'!$B$9:$B$16,0))),0)),"")</f>
        <v/>
      </c>
      <c r="AY802" s="324" t="str">
        <f>IF($A802&lt;&gt;"",IF(OR(O802="",O802=0),0,+IF(O802&gt;+INDEX('Sch 10.1 Rate Design'!$D$9:$D$16,MATCH($C802,'Sch 10.1 Rate Design'!$B$9:$B$16,0)),IF(O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O802-INDEX('Sch 10.1 Rate Design'!$D$9:$D$16,MATCH($C802,'Sch 10.1 Rate Design'!$B$9:$B$16,0))),0)),"")</f>
        <v/>
      </c>
      <c r="AZ802" s="324" t="str">
        <f>IF($A802&lt;&gt;"",IF(OR(P802="",P802=0),0,+IF(P802&gt;+INDEX('Sch 10.1 Rate Design'!$D$9:$D$16,MATCH($C802,'Sch 10.1 Rate Design'!$B$9:$B$16,0)),IF(P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P802-INDEX('Sch 10.1 Rate Design'!$D$9:$D$16,MATCH($C802,'Sch 10.1 Rate Design'!$B$9:$B$16,0))),0)),"")</f>
        <v/>
      </c>
      <c r="BA802" s="324" t="str">
        <f>IF($A802&lt;&gt;"",IF(OR(Q802="",Q802=0),0,+IF(Q802&gt;+INDEX('Sch 10.1 Rate Design'!$D$9:$D$16,MATCH($C802,'Sch 10.1 Rate Design'!$B$9:$B$16,0)),IF(Q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Q802-INDEX('Sch 10.1 Rate Design'!$D$9:$D$16,MATCH($C802,'Sch 10.1 Rate Design'!$B$9:$B$16,0))),0)),"")</f>
        <v/>
      </c>
      <c r="BB802" s="324" t="str">
        <f>IF($A802&lt;&gt;"",IF(OR(R802="",R802=0),0,+IF(R802&gt;+INDEX('Sch 10.1 Rate Design'!$D$9:$D$16,MATCH($C802,'Sch 10.1 Rate Design'!$B$9:$B$16,0)),IF(R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R802-INDEX('Sch 10.1 Rate Design'!$D$9:$D$16,MATCH($C802,'Sch 10.1 Rate Design'!$B$9:$B$16,0))),0)),"")</f>
        <v/>
      </c>
      <c r="BC802" s="324" t="str">
        <f>IF($A802&lt;&gt;"",IF(OR(S802="",S802=0),0,+IF(S802&gt;+INDEX('Sch 10.1 Rate Design'!$D$9:$D$16,MATCH($C802,'Sch 10.1 Rate Design'!$B$9:$B$16,0)),IF(S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S802-INDEX('Sch 10.1 Rate Design'!$D$9:$D$16,MATCH($C802,'Sch 10.1 Rate Design'!$B$9:$B$16,0))),0)),"")</f>
        <v/>
      </c>
      <c r="BD802" s="324" t="str">
        <f>IF($A802&lt;&gt;"",IF(OR(T802="",T802=0),0,+IF(T802&gt;+INDEX('Sch 10.1 Rate Design'!$D$9:$D$16,MATCH($C802,'Sch 10.1 Rate Design'!$B$9:$B$16,0)),IF(T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T802-INDEX('Sch 10.1 Rate Design'!$D$9:$D$16,MATCH($C802,'Sch 10.1 Rate Design'!$B$9:$B$16,0))),0)),"")</f>
        <v/>
      </c>
      <c r="BE802" s="324" t="str">
        <f>IF($A802&lt;&gt;"",IF(OR(U802="",U802=0),0,+IF(U802&gt;+INDEX('Sch 10.1 Rate Design'!$D$9:$D$16,MATCH($C802,'Sch 10.1 Rate Design'!$B$9:$B$16,0)),IF(U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U802-INDEX('Sch 10.1 Rate Design'!$D$9:$D$16,MATCH($C802,'Sch 10.1 Rate Design'!$B$9:$B$16,0))),0)),"")</f>
        <v/>
      </c>
      <c r="BF802" s="324" t="str">
        <f>IF($A802&lt;&gt;"",IF(OR(V802="",V802=0),0,+IF(V802&gt;+INDEX('Sch 10.1 Rate Design'!$D$9:$D$16,MATCH($C802,'Sch 10.1 Rate Design'!$B$9:$B$16,0)),IF(V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V802-INDEX('Sch 10.1 Rate Design'!$D$9:$D$16,MATCH($C802,'Sch 10.1 Rate Design'!$B$9:$B$16,0))),0)),"")</f>
        <v/>
      </c>
      <c r="BG802" s="324" t="str">
        <f>IF($A802&lt;&gt;"",IF(OR(W802="",W802=0),0,+IF(W802&gt;+INDEX('Sch 10.1 Rate Design'!$D$9:$D$16,MATCH($C802,'Sch 10.1 Rate Design'!$B$9:$B$16,0)),IF(W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W802-INDEX('Sch 10.1 Rate Design'!$D$9:$D$16,MATCH($C802,'Sch 10.1 Rate Design'!$B$9:$B$16,0))),0)),"")</f>
        <v/>
      </c>
      <c r="BH802" s="324" t="str">
        <f>IF($A802&lt;&gt;"",IF(OR(X802="",X802=0),0,+IF(X802&gt;+INDEX('Sch 10.1 Rate Design'!$D$9:$D$16,MATCH($C802,'Sch 10.1 Rate Design'!$B$9:$B$16,0)),IF(X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X802-INDEX('Sch 10.1 Rate Design'!$D$9:$D$16,MATCH($C802,'Sch 10.1 Rate Design'!$B$9:$B$16,0))),0)),"")</f>
        <v/>
      </c>
      <c r="BI802" s="545" t="str">
        <f>IF($A802&lt;&gt;"",IF(OR(Y802="",Y802=0),0,+IF(Y802&gt;+INDEX('Sch 10.1 Rate Design'!$D$9:$D$16,MATCH($C802,'Sch 10.1 Rate Design'!$B$9:$B$16,0)),IF(Y802&gt;+INDEX('Sch 10.1 Rate Design'!$F$9:$F$16,MATCH($C802,'Sch 10.1 Rate Design'!$B$9:$B$16,0)),+INDEX('Sch 10.1 Rate Design'!$F$9:$F$16,MATCH($C802,'Sch 10.1 Rate Design'!$B$9:$B$16,0))-INDEX('Sch 10.1 Rate Design'!$D$9:$D$16,MATCH($C802,'Sch 10.1 Rate Design'!$B$9:$B$16,0)), Y802-INDEX('Sch 10.1 Rate Design'!$D$9:$D$16,MATCH($C802,'Sch 10.1 Rate Design'!$B$9:$B$16,0))),0)),"")</f>
        <v/>
      </c>
      <c r="BJ802" s="692" t="str">
        <f>IF($A802&lt;&gt;"",IF(OR(N802="",N802=0), 0, AX802/'Sch 10.1 Rate Design'!$Z$25*INDEX('Sch 10.1 Rate Design'!$G$9:$G$16,MATCH($C802,'Sch 10.1 Rate Design'!$B$9:$B$16,0))),"")</f>
        <v/>
      </c>
      <c r="BK802" s="548" t="str">
        <f>IF($A802&lt;&gt;"",IF(OR(O802="",O802=0), 0, AY802/'Sch 10.1 Rate Design'!$Z$25*INDEX('Sch 10.1 Rate Design'!$G$9:$G$16,MATCH($C802,'Sch 10.1 Rate Design'!$B$9:$B$16,0))),"")</f>
        <v/>
      </c>
      <c r="BL802" s="548" t="str">
        <f>IF($A802&lt;&gt;"",IF(OR(P802="",P802=0), 0, AZ802/'Sch 10.1 Rate Design'!$Z$25*INDEX('Sch 10.1 Rate Design'!$G$9:$G$16,MATCH($C802,'Sch 10.1 Rate Design'!$B$9:$B$16,0))),"")</f>
        <v/>
      </c>
      <c r="BM802" s="548" t="str">
        <f>IF($A802&lt;&gt;"",IF(OR(Q802="",Q802=0), 0, BA802/'Sch 10.1 Rate Design'!$Z$25*INDEX('Sch 10.1 Rate Design'!$G$9:$G$16,MATCH($C802,'Sch 10.1 Rate Design'!$B$9:$B$16,0))),"")</f>
        <v/>
      </c>
      <c r="BN802" s="548" t="str">
        <f>IF($A802&lt;&gt;"",IF(OR(R802="",R802=0), 0, BB802/'Sch 10.1 Rate Design'!$Z$25*INDEX('Sch 10.1 Rate Design'!$G$9:$G$16,MATCH($C802,'Sch 10.1 Rate Design'!$B$9:$B$16,0))),"")</f>
        <v/>
      </c>
      <c r="BO802" s="548" t="str">
        <f>IF($A802&lt;&gt;"",IF(OR(S802="",S802=0), 0, BC802/'Sch 10.1 Rate Design'!$Z$25*INDEX('Sch 10.1 Rate Design'!$G$9:$G$16,MATCH($C802,'Sch 10.1 Rate Design'!$B$9:$B$16,0))),"")</f>
        <v/>
      </c>
      <c r="BP802" s="548" t="str">
        <f>IF($A802&lt;&gt;"",IF(OR(T802="",T802=0), 0, BD802/'Sch 10.1 Rate Design'!$Z$25*INDEX('Sch 10.1 Rate Design'!$G$9:$G$16,MATCH($C802,'Sch 10.1 Rate Design'!$B$9:$B$16,0))),"")</f>
        <v/>
      </c>
      <c r="BQ802" s="548" t="str">
        <f>IF($A802&lt;&gt;"",IF(OR(U802="",U802=0), 0, BE802/'Sch 10.1 Rate Design'!$Z$25*INDEX('Sch 10.1 Rate Design'!$G$9:$G$16,MATCH($C802,'Sch 10.1 Rate Design'!$B$9:$B$16,0))),"")</f>
        <v/>
      </c>
      <c r="BR802" s="548" t="str">
        <f>IF($A802&lt;&gt;"",IF(OR(V802="",V802=0), 0, BF802/'Sch 10.1 Rate Design'!$Z$25*INDEX('Sch 10.1 Rate Design'!$G$9:$G$16,MATCH($C802,'Sch 10.1 Rate Design'!$B$9:$B$16,0))),"")</f>
        <v/>
      </c>
      <c r="BS802" s="548" t="str">
        <f>IF($A802&lt;&gt;"",IF(OR(W802="",W802=0), 0, BG802/'Sch 10.1 Rate Design'!$Z$25*INDEX('Sch 10.1 Rate Design'!$G$9:$G$16,MATCH($C802,'Sch 10.1 Rate Design'!$B$9:$B$16,0))),"")</f>
        <v/>
      </c>
      <c r="BT802" s="548" t="str">
        <f>IF($A802&lt;&gt;"",IF(OR(X802="",X802=0), 0, BH802/'Sch 10.1 Rate Design'!$Z$25*INDEX('Sch 10.1 Rate Design'!$G$9:$G$16,MATCH($C802,'Sch 10.1 Rate Design'!$B$9:$B$16,0))),"")</f>
        <v/>
      </c>
      <c r="BU802" s="547" t="str">
        <f>IF($A802&lt;&gt;"",IF(OR(Y802="",Y802=0), 0, BI802/'Sch 10.1 Rate Design'!$Z$25*INDEX('Sch 10.1 Rate Design'!$G$9:$G$16,MATCH($C802,'Sch 10.1 Rate Design'!$B$9:$B$16,0))),"")</f>
        <v/>
      </c>
      <c r="BV802" s="546" t="str">
        <f>IF($A802&lt;&gt;"",IF(OR(N802="",N802=0),0,+IF(N802&gt;+INDEX('Sch 10.1 Rate Design'!$F$9:$F$16,MATCH($C802,'Sch 10.1 Rate Design'!$B$9:$B$16,0)),IF(N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N802-INDEX('Sch 10.1 Rate Design'!$F$9:$F$16,MATCH($C802,'Sch 10.1 Rate Design'!$B$9:$B$16,0))), 0)),"")</f>
        <v/>
      </c>
      <c r="BW802" s="324" t="str">
        <f>IF($A802&lt;&gt;"",IF(OR(O802="",O802=0),0,+IF(O802&gt;+INDEX('Sch 10.1 Rate Design'!$F$9:$F$16,MATCH($C802,'Sch 10.1 Rate Design'!$B$9:$B$16,0)),IF(O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O802-INDEX('Sch 10.1 Rate Design'!$F$9:$F$16,MATCH($C802,'Sch 10.1 Rate Design'!$B$9:$B$16,0))), 0)),"")</f>
        <v/>
      </c>
      <c r="BX802" s="324" t="str">
        <f>IF($A802&lt;&gt;"",IF(OR(P802="",P802=0),0,+IF(P802&gt;+INDEX('Sch 10.1 Rate Design'!$F$9:$F$16,MATCH($C802,'Sch 10.1 Rate Design'!$B$9:$B$16,0)),IF(P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P802-INDEX('Sch 10.1 Rate Design'!$F$9:$F$16,MATCH($C802,'Sch 10.1 Rate Design'!$B$9:$B$16,0))), 0)),"")</f>
        <v/>
      </c>
      <c r="BY802" s="324" t="str">
        <f>IF($A802&lt;&gt;"",IF(OR(Q802="",Q802=0),0,+IF(Q802&gt;+INDEX('Sch 10.1 Rate Design'!$F$9:$F$16,MATCH($C802,'Sch 10.1 Rate Design'!$B$9:$B$16,0)),IF(Q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Q802-INDEX('Sch 10.1 Rate Design'!$F$9:$F$16,MATCH($C802,'Sch 10.1 Rate Design'!$B$9:$B$16,0))), 0)),"")</f>
        <v/>
      </c>
      <c r="BZ802" s="324" t="str">
        <f>IF($A802&lt;&gt;"",IF(OR(R802="",R802=0),0,+IF(R802&gt;+INDEX('Sch 10.1 Rate Design'!$F$9:$F$16,MATCH($C802,'Sch 10.1 Rate Design'!$B$9:$B$16,0)),IF(R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R802-INDEX('Sch 10.1 Rate Design'!$F$9:$F$16,MATCH($C802,'Sch 10.1 Rate Design'!$B$9:$B$16,0))), 0)),"")</f>
        <v/>
      </c>
      <c r="CA802" s="324" t="str">
        <f>IF($A802&lt;&gt;"",IF(OR(S802="",S802=0),0,+IF(S802&gt;+INDEX('Sch 10.1 Rate Design'!$F$9:$F$16,MATCH($C802,'Sch 10.1 Rate Design'!$B$9:$B$16,0)),IF(S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S802-INDEX('Sch 10.1 Rate Design'!$F$9:$F$16,MATCH($C802,'Sch 10.1 Rate Design'!$B$9:$B$16,0))), 0)),"")</f>
        <v/>
      </c>
      <c r="CB802" s="324" t="str">
        <f>IF($A802&lt;&gt;"",IF(OR(T802="",T802=0),0,+IF(T802&gt;+INDEX('Sch 10.1 Rate Design'!$F$9:$F$16,MATCH($C802,'Sch 10.1 Rate Design'!$B$9:$B$16,0)),IF(T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T802-INDEX('Sch 10.1 Rate Design'!$F$9:$F$16,MATCH($C802,'Sch 10.1 Rate Design'!$B$9:$B$16,0))), 0)),"")</f>
        <v/>
      </c>
      <c r="CC802" s="324" t="str">
        <f>IF($A802&lt;&gt;"",IF(OR(U802="",U802=0),0,+IF(U802&gt;+INDEX('Sch 10.1 Rate Design'!$F$9:$F$16,MATCH($C802,'Sch 10.1 Rate Design'!$B$9:$B$16,0)),IF(U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U802-INDEX('Sch 10.1 Rate Design'!$F$9:$F$16,MATCH($C802,'Sch 10.1 Rate Design'!$B$9:$B$16,0))), 0)),"")</f>
        <v/>
      </c>
      <c r="CD802" s="324" t="str">
        <f>IF($A802&lt;&gt;"",IF(OR(V802="",V802=0),0,+IF(V802&gt;+INDEX('Sch 10.1 Rate Design'!$F$9:$F$16,MATCH($C802,'Sch 10.1 Rate Design'!$B$9:$B$16,0)),IF(V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V802-INDEX('Sch 10.1 Rate Design'!$F$9:$F$16,MATCH($C802,'Sch 10.1 Rate Design'!$B$9:$B$16,0))), 0)),"")</f>
        <v/>
      </c>
      <c r="CE802" s="324" t="str">
        <f>IF($A802&lt;&gt;"",IF(OR(W802="",W802=0),0,+IF(W802&gt;+INDEX('Sch 10.1 Rate Design'!$F$9:$F$16,MATCH($C802,'Sch 10.1 Rate Design'!$B$9:$B$16,0)),IF(W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W802-INDEX('Sch 10.1 Rate Design'!$F$9:$F$16,MATCH($C802,'Sch 10.1 Rate Design'!$B$9:$B$16,0))), 0)),"")</f>
        <v/>
      </c>
      <c r="CF802" s="324" t="str">
        <f>IF($A802&lt;&gt;"",IF(OR(X802="",X802=0),0,+IF(X802&gt;+INDEX('Sch 10.1 Rate Design'!$F$9:$F$16,MATCH($C802,'Sch 10.1 Rate Design'!$B$9:$B$16,0)),IF(X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X802-INDEX('Sch 10.1 Rate Design'!$F$9:$F$16,MATCH($C802,'Sch 10.1 Rate Design'!$B$9:$B$16,0))), 0)),"")</f>
        <v/>
      </c>
      <c r="CG802" s="545" t="str">
        <f>IF($A802&lt;&gt;"",IF(OR(Y802="",Y802=0),0,+IF(Y802&gt;+INDEX('Sch 10.1 Rate Design'!$F$9:$F$16,MATCH($C802,'Sch 10.1 Rate Design'!$B$9:$B$16,0)),IF(Y802&gt;+INDEX('Sch 10.1 Rate Design'!$H$9:$H$16,MATCH($C802,'Sch 10.1 Rate Design'!$B$9:$B$16,0)),+INDEX('Sch 10.1 Rate Design'!$H$9:$H$16,MATCH($C802,'Sch 10.1 Rate Design'!$B$9:$B$16,0))-INDEX('Sch 10.1 Rate Design'!$F$9:$F$16,MATCH($C802,'Sch 10.1 Rate Design'!$B$9:$B$16,0)), Y802-INDEX('Sch 10.1 Rate Design'!$F$9:$F$16,MATCH($C802,'Sch 10.1 Rate Design'!$B$9:$B$16,0))), 0)),"")</f>
        <v/>
      </c>
      <c r="CH802" s="692" t="str">
        <f>IF($A802&lt;&gt;"",IF(OR(N802="",N802=0), 0, BV802/'Sch 10.1 Rate Design'!$Z$25*INDEX('Sch 10.1 Rate Design'!$I$9:$I$16,MATCH($C802,'Sch 10.1 Rate Design'!$B$9:$B$16,0))),"")</f>
        <v/>
      </c>
      <c r="CI802" s="548" t="str">
        <f>IF($A802&lt;&gt;"",IF(OR(O802="",O802=0), 0, BW802/'Sch 10.1 Rate Design'!$Z$25*INDEX('Sch 10.1 Rate Design'!$I$9:$I$16,MATCH($C802,'Sch 10.1 Rate Design'!$B$9:$B$16,0))),"")</f>
        <v/>
      </c>
      <c r="CJ802" s="548" t="str">
        <f>IF($A802&lt;&gt;"",IF(OR(P802="",P802=0), 0, BX802/'Sch 10.1 Rate Design'!$Z$25*INDEX('Sch 10.1 Rate Design'!$I$9:$I$16,MATCH($C802,'Sch 10.1 Rate Design'!$B$9:$B$16,0))),"")</f>
        <v/>
      </c>
      <c r="CK802" s="548" t="str">
        <f>IF($A802&lt;&gt;"",IF(OR(Q802="",Q802=0), 0, BY802/'Sch 10.1 Rate Design'!$Z$25*INDEX('Sch 10.1 Rate Design'!$I$9:$I$16,MATCH($C802,'Sch 10.1 Rate Design'!$B$9:$B$16,0))),"")</f>
        <v/>
      </c>
      <c r="CL802" s="548" t="str">
        <f>IF($A802&lt;&gt;"",IF(OR(R802="",R802=0), 0, BZ802/'Sch 10.1 Rate Design'!$Z$25*INDEX('Sch 10.1 Rate Design'!$I$9:$I$16,MATCH($C802,'Sch 10.1 Rate Design'!$B$9:$B$16,0))),"")</f>
        <v/>
      </c>
      <c r="CM802" s="548" t="str">
        <f>IF($A802&lt;&gt;"",IF(OR(S802="",S802=0), 0, CA802/'Sch 10.1 Rate Design'!$Z$25*INDEX('Sch 10.1 Rate Design'!$I$9:$I$16,MATCH($C802,'Sch 10.1 Rate Design'!$B$9:$B$16,0))),"")</f>
        <v/>
      </c>
      <c r="CN802" s="548" t="str">
        <f>IF($A802&lt;&gt;"",IF(OR(T802="",T802=0), 0, CB802/'Sch 10.1 Rate Design'!$Z$25*INDEX('Sch 10.1 Rate Design'!$I$9:$I$16,MATCH($C802,'Sch 10.1 Rate Design'!$B$9:$B$16,0))),"")</f>
        <v/>
      </c>
      <c r="CO802" s="548" t="str">
        <f>IF($A802&lt;&gt;"",IF(OR(U802="",U802=0), 0, CC802/'Sch 10.1 Rate Design'!$Z$25*INDEX('Sch 10.1 Rate Design'!$I$9:$I$16,MATCH($C802,'Sch 10.1 Rate Design'!$B$9:$B$16,0))),"")</f>
        <v/>
      </c>
      <c r="CP802" s="548" t="str">
        <f>IF($A802&lt;&gt;"",IF(OR(V802="",V802=0), 0, CD802/'Sch 10.1 Rate Design'!$Z$25*INDEX('Sch 10.1 Rate Design'!$I$9:$I$16,MATCH($C802,'Sch 10.1 Rate Design'!$B$9:$B$16,0))),"")</f>
        <v/>
      </c>
      <c r="CQ802" s="548" t="str">
        <f>IF($A802&lt;&gt;"",IF(OR(W802="",W802=0), 0, CE802/'Sch 10.1 Rate Design'!$Z$25*INDEX('Sch 10.1 Rate Design'!$I$9:$I$16,MATCH($C802,'Sch 10.1 Rate Design'!$B$9:$B$16,0))),"")</f>
        <v/>
      </c>
      <c r="CR802" s="548" t="str">
        <f>IF($A802&lt;&gt;"",IF(OR(X802="",X802=0), 0, CF802/'Sch 10.1 Rate Design'!$Z$25*INDEX('Sch 10.1 Rate Design'!$I$9:$I$16,MATCH($C802,'Sch 10.1 Rate Design'!$B$9:$B$16,0))),"")</f>
        <v/>
      </c>
      <c r="CS802" s="547" t="str">
        <f>IF($A802&lt;&gt;"",IF(OR(Y802="",Y802=0), 0, CG802/'Sch 10.1 Rate Design'!$Z$25*INDEX('Sch 10.1 Rate Design'!$I$9:$I$16,MATCH($C802,'Sch 10.1 Rate Design'!$B$9:$B$16,0))),"")</f>
        <v/>
      </c>
      <c r="CT802" s="546" t="str">
        <f>IF($A802&lt;&gt;"",IF(OR(N802="",N802=0),0,IF(N802&gt;INDEX('Sch 10.1 Rate Design'!$J$9:$J$16,MATCH($C802,'Sch 10.1 Rate Design'!$B$9:$B$16,0)),N802-INDEX('Sch 10.1 Rate Design'!$J$9:$J$16,MATCH($C802,'Sch 10.1 Rate Design'!$B$9:$B$16,0)),0)),"")</f>
        <v/>
      </c>
      <c r="CU802" s="324" t="str">
        <f>IF($A802&lt;&gt;"",IF(OR(O802="",O802=0),0,IF(O802&gt;INDEX('Sch 10.1 Rate Design'!$J$9:$J$16,MATCH($C802,'Sch 10.1 Rate Design'!$B$9:$B$16,0)),O802-INDEX('Sch 10.1 Rate Design'!$J$9:$J$16,MATCH($C802,'Sch 10.1 Rate Design'!$B$9:$B$16,0)),0)),"")</f>
        <v/>
      </c>
      <c r="CV802" s="324" t="str">
        <f>IF($A802&lt;&gt;"",IF(OR(P802="",P802=0),0,IF(P802&gt;INDEX('Sch 10.1 Rate Design'!$J$9:$J$16,MATCH($C802,'Sch 10.1 Rate Design'!$B$9:$B$16,0)),P802-INDEX('Sch 10.1 Rate Design'!$J$9:$J$16,MATCH($C802,'Sch 10.1 Rate Design'!$B$9:$B$16,0)),0)),"")</f>
        <v/>
      </c>
      <c r="CW802" s="324" t="str">
        <f>IF($A802&lt;&gt;"",IF(OR(Q802="",Q802=0),0,IF(Q802&gt;INDEX('Sch 10.1 Rate Design'!$J$9:$J$16,MATCH($C802,'Sch 10.1 Rate Design'!$B$9:$B$16,0)),Q802-INDEX('Sch 10.1 Rate Design'!$J$9:$J$16,MATCH($C802,'Sch 10.1 Rate Design'!$B$9:$B$16,0)),0)),"")</f>
        <v/>
      </c>
      <c r="CX802" s="324" t="str">
        <f>IF($A802&lt;&gt;"",IF(OR(R802="",R802=0),0,IF(R802&gt;INDEX('Sch 10.1 Rate Design'!$J$9:$J$16,MATCH($C802,'Sch 10.1 Rate Design'!$B$9:$B$16,0)),R802-INDEX('Sch 10.1 Rate Design'!$J$9:$J$16,MATCH($C802,'Sch 10.1 Rate Design'!$B$9:$B$16,0)),0)),"")</f>
        <v/>
      </c>
      <c r="CY802" s="324" t="str">
        <f>IF($A802&lt;&gt;"",IF(OR(S802="",S802=0),0,IF(S802&gt;INDEX('Sch 10.1 Rate Design'!$J$9:$J$16,MATCH($C802,'Sch 10.1 Rate Design'!$B$9:$B$16,0)),S802-INDEX('Sch 10.1 Rate Design'!$J$9:$J$16,MATCH($C802,'Sch 10.1 Rate Design'!$B$9:$B$16,0)),0)),"")</f>
        <v/>
      </c>
      <c r="CZ802" s="324" t="str">
        <f>IF($A802&lt;&gt;"",IF(OR(T802="",T802=0),0,IF(T802&gt;INDEX('Sch 10.1 Rate Design'!$J$9:$J$16,MATCH($C802,'Sch 10.1 Rate Design'!$B$9:$B$16,0)),T802-INDEX('Sch 10.1 Rate Design'!$J$9:$J$16,MATCH($C802,'Sch 10.1 Rate Design'!$B$9:$B$16,0)),0)),"")</f>
        <v/>
      </c>
      <c r="DA802" s="324" t="str">
        <f>IF($A802&lt;&gt;"",IF(OR(U802="",U802=0),0,IF(U802&gt;INDEX('Sch 10.1 Rate Design'!$J$9:$J$16,MATCH($C802,'Sch 10.1 Rate Design'!$B$9:$B$16,0)),U802-INDEX('Sch 10.1 Rate Design'!$J$9:$J$16,MATCH($C802,'Sch 10.1 Rate Design'!$B$9:$B$16,0)),0)),"")</f>
        <v/>
      </c>
      <c r="DB802" s="324" t="str">
        <f>IF($A802&lt;&gt;"",IF(OR(V802="",V802=0),0,IF(V802&gt;INDEX('Sch 10.1 Rate Design'!$J$9:$J$16,MATCH($C802,'Sch 10.1 Rate Design'!$B$9:$B$16,0)),V802-INDEX('Sch 10.1 Rate Design'!$J$9:$J$16,MATCH($C802,'Sch 10.1 Rate Design'!$B$9:$B$16,0)),0)),"")</f>
        <v/>
      </c>
      <c r="DC802" s="324" t="str">
        <f>IF($A802&lt;&gt;"",IF(OR(W802="",W802=0),0,IF(W802&gt;INDEX('Sch 10.1 Rate Design'!$J$9:$J$16,MATCH($C802,'Sch 10.1 Rate Design'!$B$9:$B$16,0)),W802-INDEX('Sch 10.1 Rate Design'!$J$9:$J$16,MATCH($C802,'Sch 10.1 Rate Design'!$B$9:$B$16,0)),0)),"")</f>
        <v/>
      </c>
      <c r="DD802" s="324" t="str">
        <f>IF($A802&lt;&gt;"",IF(OR(X802="",X802=0),0,IF(X802&gt;INDEX('Sch 10.1 Rate Design'!$J$9:$J$16,MATCH($C802,'Sch 10.1 Rate Design'!$B$9:$B$16,0)),X802-INDEX('Sch 10.1 Rate Design'!$J$9:$J$16,MATCH($C802,'Sch 10.1 Rate Design'!$B$9:$B$16,0)),0)),"")</f>
        <v/>
      </c>
      <c r="DE802" s="545" t="str">
        <f>IF($A802&lt;&gt;"",IF(OR(Y802="",Y802=0),0,IF(Y802&gt;INDEX('Sch 10.1 Rate Design'!$J$9:$J$16,MATCH($C802,'Sch 10.1 Rate Design'!$B$9:$B$16,0)),Y802-INDEX('Sch 10.1 Rate Design'!$J$9:$J$16,MATCH($C802,'Sch 10.1 Rate Design'!$B$9:$B$16,0)),0)),"")</f>
        <v/>
      </c>
      <c r="DF802" s="692" t="str">
        <f>IF($A802&lt;&gt;"",IF(OR(N802="",N802=0), 0, CT802/'Sch 10.1 Rate Design'!$Z$25*INDEX('Sch 10.1 Rate Design'!$K$9:$K$16,MATCH($C802,'Sch 10.1 Rate Design'!$B$9:$B$16,0))),"")</f>
        <v/>
      </c>
      <c r="DG802" s="548" t="str">
        <f>IF($A802&lt;&gt;"",IF(OR(O802="",O802=0), 0, CU802/'Sch 10.1 Rate Design'!$Z$25*INDEX('Sch 10.1 Rate Design'!$K$9:$K$16,MATCH($C802,'Sch 10.1 Rate Design'!$B$9:$B$16,0))),"")</f>
        <v/>
      </c>
      <c r="DH802" s="548" t="str">
        <f>IF($A802&lt;&gt;"",IF(OR(P802="",P802=0), 0, CV802/'Sch 10.1 Rate Design'!$Z$25*INDEX('Sch 10.1 Rate Design'!$K$9:$K$16,MATCH($C802,'Sch 10.1 Rate Design'!$B$9:$B$16,0))),"")</f>
        <v/>
      </c>
      <c r="DI802" s="548" t="str">
        <f>IF($A802&lt;&gt;"",IF(OR(Q802="",Q802=0), 0, CW802/'Sch 10.1 Rate Design'!$Z$25*INDEX('Sch 10.1 Rate Design'!$K$9:$K$16,MATCH($C802,'Sch 10.1 Rate Design'!$B$9:$B$16,0))),"")</f>
        <v/>
      </c>
      <c r="DJ802" s="548" t="str">
        <f>IF($A802&lt;&gt;"",IF(OR(R802="",R802=0), 0, CX802/'Sch 10.1 Rate Design'!$Z$25*INDEX('Sch 10.1 Rate Design'!$K$9:$K$16,MATCH($C802,'Sch 10.1 Rate Design'!$B$9:$B$16,0))),"")</f>
        <v/>
      </c>
      <c r="DK802" s="548" t="str">
        <f>IF($A802&lt;&gt;"",IF(OR(S802="",S802=0), 0, CY802/'Sch 10.1 Rate Design'!$Z$25*INDEX('Sch 10.1 Rate Design'!$K$9:$K$16,MATCH($C802,'Sch 10.1 Rate Design'!$B$9:$B$16,0))),"")</f>
        <v/>
      </c>
      <c r="DL802" s="548" t="str">
        <f>IF($A802&lt;&gt;"",IF(OR(T802="",T802=0), 0, CZ802/'Sch 10.1 Rate Design'!$Z$25*INDEX('Sch 10.1 Rate Design'!$K$9:$K$16,MATCH($C802,'Sch 10.1 Rate Design'!$B$9:$B$16,0))),"")</f>
        <v/>
      </c>
      <c r="DM802" s="548" t="str">
        <f>IF($A802&lt;&gt;"",IF(OR(U802="",U802=0), 0, DA802/'Sch 10.1 Rate Design'!$Z$25*INDEX('Sch 10.1 Rate Design'!$K$9:$K$16,MATCH($C802,'Sch 10.1 Rate Design'!$B$9:$B$16,0))),"")</f>
        <v/>
      </c>
      <c r="DN802" s="548" t="str">
        <f>IF($A802&lt;&gt;"",IF(OR(V802="",V802=0), 0, DB802/'Sch 10.1 Rate Design'!$Z$25*INDEX('Sch 10.1 Rate Design'!$K$9:$K$16,MATCH($C802,'Sch 10.1 Rate Design'!$B$9:$B$16,0))),"")</f>
        <v/>
      </c>
      <c r="DO802" s="548" t="str">
        <f>IF($A802&lt;&gt;"",IF(OR(W802="",W802=0), 0, DC802/'Sch 10.1 Rate Design'!$Z$25*INDEX('Sch 10.1 Rate Design'!$K$9:$K$16,MATCH($C802,'Sch 10.1 Rate Design'!$B$9:$B$16,0))),"")</f>
        <v/>
      </c>
      <c r="DP802" s="548" t="str">
        <f>IF($A802&lt;&gt;"",IF(OR(X802="",X802=0), 0, DD802/'Sch 10.1 Rate Design'!$Z$25*INDEX('Sch 10.1 Rate Design'!$K$9:$K$16,MATCH($C802,'Sch 10.1 Rate Design'!$B$9:$B$16,0))),"")</f>
        <v/>
      </c>
      <c r="DQ802" s="547" t="str">
        <f>IF($A802&lt;&gt;"",IF(OR(Y802="",Y802=0), 0, DE802/'Sch 10.1 Rate Design'!$Z$25*INDEX('Sch 10.1 Rate Design'!$K$9:$K$16,MATCH($C802,'Sch 10.1 Rate Design'!$B$9:$B$16,0))),"")</f>
        <v/>
      </c>
      <c r="DR802" s="546" t="str">
        <f>IF($A802&lt;&gt;"",IF(OR(N802="",N802=0), 0,INDEX('Sch 10.1 Rate Design'!$D$9:$D$16,MATCH($C802,'Sch 10.1 Rate Design'!$B$9:$B$16,0))),"")</f>
        <v/>
      </c>
      <c r="DS802" s="324" t="str">
        <f>IF($A802&lt;&gt;"",IF(OR(O802="",O802=0), 0,INDEX('Sch 10.1 Rate Design'!$D$9:$D$16,MATCH($C802,'Sch 10.1 Rate Design'!$B$9:$B$16,0))),"")</f>
        <v/>
      </c>
      <c r="DT802" s="324" t="str">
        <f>IF($A802&lt;&gt;"",IF(OR(P802="",P802=0), 0,INDEX('Sch 10.1 Rate Design'!$D$9:$D$16,MATCH($C802,'Sch 10.1 Rate Design'!$B$9:$B$16,0))),"")</f>
        <v/>
      </c>
      <c r="DU802" s="324" t="str">
        <f>IF($A802&lt;&gt;"",IF(OR(Q802="",Q802=0), 0,INDEX('Sch 10.1 Rate Design'!$D$9:$D$16,MATCH($C802,'Sch 10.1 Rate Design'!$B$9:$B$16,0))),"")</f>
        <v/>
      </c>
      <c r="DV802" s="324" t="str">
        <f>IF($A802&lt;&gt;"",IF(OR(R802="",R802=0), 0,INDEX('Sch 10.1 Rate Design'!$D$9:$D$16,MATCH($C802,'Sch 10.1 Rate Design'!$B$9:$B$16,0))),"")</f>
        <v/>
      </c>
      <c r="DW802" s="324" t="str">
        <f>IF($A802&lt;&gt;"",IF(OR(S802="",S802=0), 0,INDEX('Sch 10.1 Rate Design'!$D$9:$D$16,MATCH($C802,'Sch 10.1 Rate Design'!$B$9:$B$16,0))),"")</f>
        <v/>
      </c>
      <c r="DX802" s="324" t="str">
        <f>IF($A802&lt;&gt;"",IF(OR(T802="",T802=0), 0,INDEX('Sch 10.1 Rate Design'!$D$9:$D$16,MATCH($C802,'Sch 10.1 Rate Design'!$B$9:$B$16,0))),"")</f>
        <v/>
      </c>
      <c r="DY802" s="324" t="str">
        <f>IF($A802&lt;&gt;"",IF(OR(U802="",U802=0), 0,INDEX('Sch 10.1 Rate Design'!$D$9:$D$16,MATCH($C802,'Sch 10.1 Rate Design'!$B$9:$B$16,0))),"")</f>
        <v/>
      </c>
      <c r="DZ802" s="324" t="str">
        <f>IF($A802&lt;&gt;"",IF(OR(V802="",V802=0), 0,INDEX('Sch 10.1 Rate Design'!$D$9:$D$16,MATCH($C802,'Sch 10.1 Rate Design'!$B$9:$B$16,0))),"")</f>
        <v/>
      </c>
      <c r="EA802" s="324" t="str">
        <f>IF($A802&lt;&gt;"",IF(OR(W802="",W802=0), 0,INDEX('Sch 10.1 Rate Design'!$D$9:$D$16,MATCH($C802,'Sch 10.1 Rate Design'!$B$9:$B$16,0))),"")</f>
        <v/>
      </c>
      <c r="EB802" s="324" t="str">
        <f>IF($A802&lt;&gt;"",IF(OR(X802="",X802=0), 0,INDEX('Sch 10.1 Rate Design'!$D$9:$D$16,MATCH($C802,'Sch 10.1 Rate Design'!$B$9:$B$16,0))),"")</f>
        <v/>
      </c>
      <c r="EC802" s="545" t="str">
        <f>IF($A802&lt;&gt;"",IF(OR(Y802="",Y802=0), 0,INDEX('Sch 10.1 Rate Design'!$D$9:$D$16,MATCH($C802,'Sch 10.1 Rate Design'!$B$9:$B$16,0))),"")</f>
        <v/>
      </c>
      <c r="ED802" s="546"/>
      <c r="EE802" s="324"/>
      <c r="EF802" s="324"/>
      <c r="EG802" s="324"/>
      <c r="EH802" s="324"/>
      <c r="EI802" s="324"/>
      <c r="EJ802" s="324"/>
      <c r="EK802" s="324"/>
      <c r="EL802" s="324"/>
      <c r="EM802" s="324"/>
      <c r="EN802" s="324"/>
      <c r="EO802" s="545"/>
      <c r="EP802" s="324"/>
    </row>
    <row r="803" spans="1:146" x14ac:dyDescent="0.2">
      <c r="A803" s="324" t="str">
        <f>IF(Inputs!AO799&lt;&gt;"",Inputs!AO799,"")</f>
        <v/>
      </c>
      <c r="B803" s="324" t="str">
        <f t="shared" si="178"/>
        <v/>
      </c>
      <c r="C803" s="727" t="str">
        <f>IF($A803&lt;&gt;"",Inputs!AN799,"")</f>
        <v/>
      </c>
      <c r="D803" s="549" t="str">
        <f t="shared" si="170"/>
        <v/>
      </c>
      <c r="E803" s="549" t="str">
        <f t="shared" si="171"/>
        <v/>
      </c>
      <c r="F803" s="324" t="str">
        <f t="shared" si="181"/>
        <v/>
      </c>
      <c r="G803" s="324" t="str">
        <f t="shared" si="173"/>
        <v/>
      </c>
      <c r="H803" s="790">
        <f t="shared" si="174"/>
        <v>0</v>
      </c>
      <c r="I803" s="790">
        <f t="shared" si="175"/>
        <v>0</v>
      </c>
      <c r="J803" s="790">
        <f t="shared" si="176"/>
        <v>0</v>
      </c>
      <c r="K803" s="790">
        <f t="shared" si="177"/>
        <v>0</v>
      </c>
      <c r="L803" s="787" t="str">
        <f>IF($A803&lt;&gt;"",INDEX(Inputs!$AP799:$BA799,,MATCH('Sch 10.2 Rate Data'!X$7,Inputs!$AP$4:$BA$4,0)),"")</f>
        <v/>
      </c>
      <c r="M803" s="787" t="str">
        <f>IF($A803&lt;&gt;"",INDEX(Inputs!$AP799:$BA799,,MATCH('Sch 10.2 Rate Data'!Y$7,Inputs!$AP$4:$BA$4,0)),"")</f>
        <v/>
      </c>
      <c r="N803" s="546" t="str">
        <f>IF($A803&lt;&gt;"",INDEX(Inputs!$AP799:$BA799,,MATCH('Sch 10.2 Rate Data'!N$7,Inputs!$AP$4:$BA$4,0)),"")</f>
        <v/>
      </c>
      <c r="O803" s="324" t="str">
        <f>IF($A803&lt;&gt;"",INDEX(Inputs!$AP799:$BA799,,MATCH('Sch 10.2 Rate Data'!O$7,Inputs!$AP$4:$BA$4,0)),"")</f>
        <v/>
      </c>
      <c r="P803" s="324" t="str">
        <f>IF($A803&lt;&gt;"",INDEX(Inputs!$AP799:$BA799,,MATCH('Sch 10.2 Rate Data'!P$7,Inputs!$AP$4:$BA$4,0)),"")</f>
        <v/>
      </c>
      <c r="Q803" s="324" t="str">
        <f>IF($A803&lt;&gt;"",INDEX(Inputs!$AP799:$BA799,,MATCH('Sch 10.2 Rate Data'!Q$7,Inputs!$AP$4:$BA$4,0)),"")</f>
        <v/>
      </c>
      <c r="R803" s="324" t="str">
        <f>IF($A803&lt;&gt;"",INDEX(Inputs!$AP799:$BA799,,MATCH('Sch 10.2 Rate Data'!R$7,Inputs!$AP$4:$BA$4,0)),"")</f>
        <v/>
      </c>
      <c r="S803" s="324" t="str">
        <f>IF($A803&lt;&gt;"",INDEX(Inputs!$AP799:$BA799,,MATCH('Sch 10.2 Rate Data'!S$7,Inputs!$AP$4:$BA$4,0)),"")</f>
        <v/>
      </c>
      <c r="T803" s="324" t="str">
        <f>IF($A803&lt;&gt;"",INDEX(Inputs!$AP799:$BA799,,MATCH('Sch 10.2 Rate Data'!T$7,Inputs!$AP$4:$BA$4,0)),"")</f>
        <v/>
      </c>
      <c r="U803" s="324" t="str">
        <f>IF($A803&lt;&gt;"",INDEX(Inputs!$AP799:$BA799,,MATCH('Sch 10.2 Rate Data'!U$7,Inputs!$AP$4:$BA$4,0)),"")</f>
        <v/>
      </c>
      <c r="V803" s="324" t="str">
        <f>IF($A803&lt;&gt;"",INDEX(Inputs!$AP799:$BA799,,MATCH('Sch 10.2 Rate Data'!V$7,Inputs!$AP$4:$BA$4,0)),"")</f>
        <v/>
      </c>
      <c r="W803" s="324" t="str">
        <f>IF($A803&lt;&gt;"",INDEX(Inputs!$AP799:$BA799,,MATCH('Sch 10.2 Rate Data'!W$7,Inputs!$AP$4:$BA$4,0)),"")</f>
        <v/>
      </c>
      <c r="X803" s="324" t="str">
        <f>IF($A803&lt;&gt;"",INDEX(Inputs!$AP799:$BA799,,MATCH('Sch 10.2 Rate Data'!X$7,Inputs!$AP$4:$BA$4,0)),"")</f>
        <v/>
      </c>
      <c r="Y803" s="545" t="str">
        <f>IF($A803&lt;&gt;"",INDEX(Inputs!$AP799:$BA799,,MATCH('Sch 10.2 Rate Data'!Y$7,Inputs!$AP$4:$BA$4,0)),"")</f>
        <v/>
      </c>
      <c r="Z803" s="692" t="str">
        <f t="shared" si="182"/>
        <v/>
      </c>
      <c r="AA803" s="548" t="str">
        <f t="shared" si="182"/>
        <v/>
      </c>
      <c r="AB803" s="548" t="str">
        <f t="shared" si="182"/>
        <v/>
      </c>
      <c r="AC803" s="548" t="str">
        <f t="shared" si="182"/>
        <v/>
      </c>
      <c r="AD803" s="548" t="str">
        <f t="shared" si="182"/>
        <v/>
      </c>
      <c r="AE803" s="548" t="str">
        <f t="shared" si="182"/>
        <v/>
      </c>
      <c r="AF803" s="548" t="str">
        <f t="shared" si="182"/>
        <v/>
      </c>
      <c r="AG803" s="548" t="str">
        <f t="shared" si="182"/>
        <v/>
      </c>
      <c r="AH803" s="548" t="str">
        <f t="shared" si="182"/>
        <v/>
      </c>
      <c r="AI803" s="548" t="str">
        <f t="shared" si="179"/>
        <v/>
      </c>
      <c r="AJ803" s="548" t="str">
        <f t="shared" si="179"/>
        <v/>
      </c>
      <c r="AK803" s="547" t="str">
        <f t="shared" si="179"/>
        <v/>
      </c>
      <c r="AL803" s="692" t="str">
        <f>IF($A803&lt;&gt;"",IF(OR(N803="",N803=0), 0, INDEX('Sch 10.1 Rate Design'!$E$9:$E$16,MATCH($C803,'Sch 10.1 Rate Design'!$B$9:$B$16,0))),"")</f>
        <v/>
      </c>
      <c r="AM803" s="548" t="str">
        <f>IF($A803&lt;&gt;"",IF(OR(O803="",O803=0), 0, INDEX('Sch 10.1 Rate Design'!$E$9:$E$16,MATCH($C803,'Sch 10.1 Rate Design'!$B$9:$B$16,0))),"")</f>
        <v/>
      </c>
      <c r="AN803" s="548" t="str">
        <f>IF($A803&lt;&gt;"",IF(OR(P803="",P803=0), 0, INDEX('Sch 10.1 Rate Design'!$E$9:$E$16,MATCH($C803,'Sch 10.1 Rate Design'!$B$9:$B$16,0))),"")</f>
        <v/>
      </c>
      <c r="AO803" s="548" t="str">
        <f>IF($A803&lt;&gt;"",IF(OR(Q803="",Q803=0), 0, INDEX('Sch 10.1 Rate Design'!$E$9:$E$16,MATCH($C803,'Sch 10.1 Rate Design'!$B$9:$B$16,0))),"")</f>
        <v/>
      </c>
      <c r="AP803" s="548" t="str">
        <f>IF($A803&lt;&gt;"",IF(OR(R803="",R803=0), 0, INDEX('Sch 10.1 Rate Design'!$E$9:$E$16,MATCH($C803,'Sch 10.1 Rate Design'!$B$9:$B$16,0))),"")</f>
        <v/>
      </c>
      <c r="AQ803" s="548" t="str">
        <f>IF($A803&lt;&gt;"",IF(OR(S803="",S803=0), 0, INDEX('Sch 10.1 Rate Design'!$E$9:$E$16,MATCH($C803,'Sch 10.1 Rate Design'!$B$9:$B$16,0))),"")</f>
        <v/>
      </c>
      <c r="AR803" s="548" t="str">
        <f>IF($A803&lt;&gt;"",IF(OR(T803="",T803=0), 0, INDEX('Sch 10.1 Rate Design'!$E$9:$E$16,MATCH($C803,'Sch 10.1 Rate Design'!$B$9:$B$16,0))),"")</f>
        <v/>
      </c>
      <c r="AS803" s="548" t="str">
        <f>IF($A803&lt;&gt;"",IF(OR(U803="",U803=0), 0, INDEX('Sch 10.1 Rate Design'!$E$9:$E$16,MATCH($C803,'Sch 10.1 Rate Design'!$B$9:$B$16,0))),"")</f>
        <v/>
      </c>
      <c r="AT803" s="548" t="str">
        <f>IF($A803&lt;&gt;"",IF(OR(V803="",V803=0), 0, INDEX('Sch 10.1 Rate Design'!$E$9:$E$16,MATCH($C803,'Sch 10.1 Rate Design'!$B$9:$B$16,0))),"")</f>
        <v/>
      </c>
      <c r="AU803" s="548" t="str">
        <f>IF($A803&lt;&gt;"",IF(OR(W803="",W803=0), 0, INDEX('Sch 10.1 Rate Design'!$E$9:$E$16,MATCH($C803,'Sch 10.1 Rate Design'!$B$9:$B$16,0))),"")</f>
        <v/>
      </c>
      <c r="AV803" s="548" t="str">
        <f>IF($A803&lt;&gt;"",IF(OR(X803="",X803=0), 0, INDEX('Sch 10.1 Rate Design'!$E$9:$E$16,MATCH($C803,'Sch 10.1 Rate Design'!$B$9:$B$16,0))),"")</f>
        <v/>
      </c>
      <c r="AW803" s="547" t="str">
        <f>IF($A803&lt;&gt;"",IF(OR(Y803="",Y803=0), 0, INDEX('Sch 10.1 Rate Design'!$E$9:$E$16,MATCH($C803,'Sch 10.1 Rate Design'!$B$9:$B$16,0))),"")</f>
        <v/>
      </c>
      <c r="AX803" s="546" t="str">
        <f>IF($A803&lt;&gt;"",IF(OR(N803="",N803=0),0,+IF(N803&gt;+INDEX('Sch 10.1 Rate Design'!$D$9:$D$16,MATCH($C803,'Sch 10.1 Rate Design'!$B$9:$B$16,0)),IF(N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N803-INDEX('Sch 10.1 Rate Design'!$D$9:$D$16,MATCH($C803,'Sch 10.1 Rate Design'!$B$9:$B$16,0))),0)),"")</f>
        <v/>
      </c>
      <c r="AY803" s="324" t="str">
        <f>IF($A803&lt;&gt;"",IF(OR(O803="",O803=0),0,+IF(O803&gt;+INDEX('Sch 10.1 Rate Design'!$D$9:$D$16,MATCH($C803,'Sch 10.1 Rate Design'!$B$9:$B$16,0)),IF(O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O803-INDEX('Sch 10.1 Rate Design'!$D$9:$D$16,MATCH($C803,'Sch 10.1 Rate Design'!$B$9:$B$16,0))),0)),"")</f>
        <v/>
      </c>
      <c r="AZ803" s="324" t="str">
        <f>IF($A803&lt;&gt;"",IF(OR(P803="",P803=0),0,+IF(P803&gt;+INDEX('Sch 10.1 Rate Design'!$D$9:$D$16,MATCH($C803,'Sch 10.1 Rate Design'!$B$9:$B$16,0)),IF(P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P803-INDEX('Sch 10.1 Rate Design'!$D$9:$D$16,MATCH($C803,'Sch 10.1 Rate Design'!$B$9:$B$16,0))),0)),"")</f>
        <v/>
      </c>
      <c r="BA803" s="324" t="str">
        <f>IF($A803&lt;&gt;"",IF(OR(Q803="",Q803=0),0,+IF(Q803&gt;+INDEX('Sch 10.1 Rate Design'!$D$9:$D$16,MATCH($C803,'Sch 10.1 Rate Design'!$B$9:$B$16,0)),IF(Q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Q803-INDEX('Sch 10.1 Rate Design'!$D$9:$D$16,MATCH($C803,'Sch 10.1 Rate Design'!$B$9:$B$16,0))),0)),"")</f>
        <v/>
      </c>
      <c r="BB803" s="324" t="str">
        <f>IF($A803&lt;&gt;"",IF(OR(R803="",R803=0),0,+IF(R803&gt;+INDEX('Sch 10.1 Rate Design'!$D$9:$D$16,MATCH($C803,'Sch 10.1 Rate Design'!$B$9:$B$16,0)),IF(R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R803-INDEX('Sch 10.1 Rate Design'!$D$9:$D$16,MATCH($C803,'Sch 10.1 Rate Design'!$B$9:$B$16,0))),0)),"")</f>
        <v/>
      </c>
      <c r="BC803" s="324" t="str">
        <f>IF($A803&lt;&gt;"",IF(OR(S803="",S803=0),0,+IF(S803&gt;+INDEX('Sch 10.1 Rate Design'!$D$9:$D$16,MATCH($C803,'Sch 10.1 Rate Design'!$B$9:$B$16,0)),IF(S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S803-INDEX('Sch 10.1 Rate Design'!$D$9:$D$16,MATCH($C803,'Sch 10.1 Rate Design'!$B$9:$B$16,0))),0)),"")</f>
        <v/>
      </c>
      <c r="BD803" s="324" t="str">
        <f>IF($A803&lt;&gt;"",IF(OR(T803="",T803=0),0,+IF(T803&gt;+INDEX('Sch 10.1 Rate Design'!$D$9:$D$16,MATCH($C803,'Sch 10.1 Rate Design'!$B$9:$B$16,0)),IF(T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T803-INDEX('Sch 10.1 Rate Design'!$D$9:$D$16,MATCH($C803,'Sch 10.1 Rate Design'!$B$9:$B$16,0))),0)),"")</f>
        <v/>
      </c>
      <c r="BE803" s="324" t="str">
        <f>IF($A803&lt;&gt;"",IF(OR(U803="",U803=0),0,+IF(U803&gt;+INDEX('Sch 10.1 Rate Design'!$D$9:$D$16,MATCH($C803,'Sch 10.1 Rate Design'!$B$9:$B$16,0)),IF(U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U803-INDEX('Sch 10.1 Rate Design'!$D$9:$D$16,MATCH($C803,'Sch 10.1 Rate Design'!$B$9:$B$16,0))),0)),"")</f>
        <v/>
      </c>
      <c r="BF803" s="324" t="str">
        <f>IF($A803&lt;&gt;"",IF(OR(V803="",V803=0),0,+IF(V803&gt;+INDEX('Sch 10.1 Rate Design'!$D$9:$D$16,MATCH($C803,'Sch 10.1 Rate Design'!$B$9:$B$16,0)),IF(V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V803-INDEX('Sch 10.1 Rate Design'!$D$9:$D$16,MATCH($C803,'Sch 10.1 Rate Design'!$B$9:$B$16,0))),0)),"")</f>
        <v/>
      </c>
      <c r="BG803" s="324" t="str">
        <f>IF($A803&lt;&gt;"",IF(OR(W803="",W803=0),0,+IF(W803&gt;+INDEX('Sch 10.1 Rate Design'!$D$9:$D$16,MATCH($C803,'Sch 10.1 Rate Design'!$B$9:$B$16,0)),IF(W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W803-INDEX('Sch 10.1 Rate Design'!$D$9:$D$16,MATCH($C803,'Sch 10.1 Rate Design'!$B$9:$B$16,0))),0)),"")</f>
        <v/>
      </c>
      <c r="BH803" s="324" t="str">
        <f>IF($A803&lt;&gt;"",IF(OR(X803="",X803=0),0,+IF(X803&gt;+INDEX('Sch 10.1 Rate Design'!$D$9:$D$16,MATCH($C803,'Sch 10.1 Rate Design'!$B$9:$B$16,0)),IF(X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X803-INDEX('Sch 10.1 Rate Design'!$D$9:$D$16,MATCH($C803,'Sch 10.1 Rate Design'!$B$9:$B$16,0))),0)),"")</f>
        <v/>
      </c>
      <c r="BI803" s="545" t="str">
        <f>IF($A803&lt;&gt;"",IF(OR(Y803="",Y803=0),0,+IF(Y803&gt;+INDEX('Sch 10.1 Rate Design'!$D$9:$D$16,MATCH($C803,'Sch 10.1 Rate Design'!$B$9:$B$16,0)),IF(Y803&gt;+INDEX('Sch 10.1 Rate Design'!$F$9:$F$16,MATCH($C803,'Sch 10.1 Rate Design'!$B$9:$B$16,0)),+INDEX('Sch 10.1 Rate Design'!$F$9:$F$16,MATCH($C803,'Sch 10.1 Rate Design'!$B$9:$B$16,0))-INDEX('Sch 10.1 Rate Design'!$D$9:$D$16,MATCH($C803,'Sch 10.1 Rate Design'!$B$9:$B$16,0)), Y803-INDEX('Sch 10.1 Rate Design'!$D$9:$D$16,MATCH($C803,'Sch 10.1 Rate Design'!$B$9:$B$16,0))),0)),"")</f>
        <v/>
      </c>
      <c r="BJ803" s="692" t="str">
        <f>IF($A803&lt;&gt;"",IF(OR(N803="",N803=0), 0, AX803/'Sch 10.1 Rate Design'!$Z$25*INDEX('Sch 10.1 Rate Design'!$G$9:$G$16,MATCH($C803,'Sch 10.1 Rate Design'!$B$9:$B$16,0))),"")</f>
        <v/>
      </c>
      <c r="BK803" s="548" t="str">
        <f>IF($A803&lt;&gt;"",IF(OR(O803="",O803=0), 0, AY803/'Sch 10.1 Rate Design'!$Z$25*INDEX('Sch 10.1 Rate Design'!$G$9:$G$16,MATCH($C803,'Sch 10.1 Rate Design'!$B$9:$B$16,0))),"")</f>
        <v/>
      </c>
      <c r="BL803" s="548" t="str">
        <f>IF($A803&lt;&gt;"",IF(OR(P803="",P803=0), 0, AZ803/'Sch 10.1 Rate Design'!$Z$25*INDEX('Sch 10.1 Rate Design'!$G$9:$G$16,MATCH($C803,'Sch 10.1 Rate Design'!$B$9:$B$16,0))),"")</f>
        <v/>
      </c>
      <c r="BM803" s="548" t="str">
        <f>IF($A803&lt;&gt;"",IF(OR(Q803="",Q803=0), 0, BA803/'Sch 10.1 Rate Design'!$Z$25*INDEX('Sch 10.1 Rate Design'!$G$9:$G$16,MATCH($C803,'Sch 10.1 Rate Design'!$B$9:$B$16,0))),"")</f>
        <v/>
      </c>
      <c r="BN803" s="548" t="str">
        <f>IF($A803&lt;&gt;"",IF(OR(R803="",R803=0), 0, BB803/'Sch 10.1 Rate Design'!$Z$25*INDEX('Sch 10.1 Rate Design'!$G$9:$G$16,MATCH($C803,'Sch 10.1 Rate Design'!$B$9:$B$16,0))),"")</f>
        <v/>
      </c>
      <c r="BO803" s="548" t="str">
        <f>IF($A803&lt;&gt;"",IF(OR(S803="",S803=0), 0, BC803/'Sch 10.1 Rate Design'!$Z$25*INDEX('Sch 10.1 Rate Design'!$G$9:$G$16,MATCH($C803,'Sch 10.1 Rate Design'!$B$9:$B$16,0))),"")</f>
        <v/>
      </c>
      <c r="BP803" s="548" t="str">
        <f>IF($A803&lt;&gt;"",IF(OR(T803="",T803=0), 0, BD803/'Sch 10.1 Rate Design'!$Z$25*INDEX('Sch 10.1 Rate Design'!$G$9:$G$16,MATCH($C803,'Sch 10.1 Rate Design'!$B$9:$B$16,0))),"")</f>
        <v/>
      </c>
      <c r="BQ803" s="548" t="str">
        <f>IF($A803&lt;&gt;"",IF(OR(U803="",U803=0), 0, BE803/'Sch 10.1 Rate Design'!$Z$25*INDEX('Sch 10.1 Rate Design'!$G$9:$G$16,MATCH($C803,'Sch 10.1 Rate Design'!$B$9:$B$16,0))),"")</f>
        <v/>
      </c>
      <c r="BR803" s="548" t="str">
        <f>IF($A803&lt;&gt;"",IF(OR(V803="",V803=0), 0, BF803/'Sch 10.1 Rate Design'!$Z$25*INDEX('Sch 10.1 Rate Design'!$G$9:$G$16,MATCH($C803,'Sch 10.1 Rate Design'!$B$9:$B$16,0))),"")</f>
        <v/>
      </c>
      <c r="BS803" s="548" t="str">
        <f>IF($A803&lt;&gt;"",IF(OR(W803="",W803=0), 0, BG803/'Sch 10.1 Rate Design'!$Z$25*INDEX('Sch 10.1 Rate Design'!$G$9:$G$16,MATCH($C803,'Sch 10.1 Rate Design'!$B$9:$B$16,0))),"")</f>
        <v/>
      </c>
      <c r="BT803" s="548" t="str">
        <f>IF($A803&lt;&gt;"",IF(OR(X803="",X803=0), 0, BH803/'Sch 10.1 Rate Design'!$Z$25*INDEX('Sch 10.1 Rate Design'!$G$9:$G$16,MATCH($C803,'Sch 10.1 Rate Design'!$B$9:$B$16,0))),"")</f>
        <v/>
      </c>
      <c r="BU803" s="547" t="str">
        <f>IF($A803&lt;&gt;"",IF(OR(Y803="",Y803=0), 0, BI803/'Sch 10.1 Rate Design'!$Z$25*INDEX('Sch 10.1 Rate Design'!$G$9:$G$16,MATCH($C803,'Sch 10.1 Rate Design'!$B$9:$B$16,0))),"")</f>
        <v/>
      </c>
      <c r="BV803" s="546" t="str">
        <f>IF($A803&lt;&gt;"",IF(OR(N803="",N803=0),0,+IF(N803&gt;+INDEX('Sch 10.1 Rate Design'!$F$9:$F$16,MATCH($C803,'Sch 10.1 Rate Design'!$B$9:$B$16,0)),IF(N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N803-INDEX('Sch 10.1 Rate Design'!$F$9:$F$16,MATCH($C803,'Sch 10.1 Rate Design'!$B$9:$B$16,0))), 0)),"")</f>
        <v/>
      </c>
      <c r="BW803" s="324" t="str">
        <f>IF($A803&lt;&gt;"",IF(OR(O803="",O803=0),0,+IF(O803&gt;+INDEX('Sch 10.1 Rate Design'!$F$9:$F$16,MATCH($C803,'Sch 10.1 Rate Design'!$B$9:$B$16,0)),IF(O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O803-INDEX('Sch 10.1 Rate Design'!$F$9:$F$16,MATCH($C803,'Sch 10.1 Rate Design'!$B$9:$B$16,0))), 0)),"")</f>
        <v/>
      </c>
      <c r="BX803" s="324" t="str">
        <f>IF($A803&lt;&gt;"",IF(OR(P803="",P803=0),0,+IF(P803&gt;+INDEX('Sch 10.1 Rate Design'!$F$9:$F$16,MATCH($C803,'Sch 10.1 Rate Design'!$B$9:$B$16,0)),IF(P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P803-INDEX('Sch 10.1 Rate Design'!$F$9:$F$16,MATCH($C803,'Sch 10.1 Rate Design'!$B$9:$B$16,0))), 0)),"")</f>
        <v/>
      </c>
      <c r="BY803" s="324" t="str">
        <f>IF($A803&lt;&gt;"",IF(OR(Q803="",Q803=0),0,+IF(Q803&gt;+INDEX('Sch 10.1 Rate Design'!$F$9:$F$16,MATCH($C803,'Sch 10.1 Rate Design'!$B$9:$B$16,0)),IF(Q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Q803-INDEX('Sch 10.1 Rate Design'!$F$9:$F$16,MATCH($C803,'Sch 10.1 Rate Design'!$B$9:$B$16,0))), 0)),"")</f>
        <v/>
      </c>
      <c r="BZ803" s="324" t="str">
        <f>IF($A803&lt;&gt;"",IF(OR(R803="",R803=0),0,+IF(R803&gt;+INDEX('Sch 10.1 Rate Design'!$F$9:$F$16,MATCH($C803,'Sch 10.1 Rate Design'!$B$9:$B$16,0)),IF(R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R803-INDEX('Sch 10.1 Rate Design'!$F$9:$F$16,MATCH($C803,'Sch 10.1 Rate Design'!$B$9:$B$16,0))), 0)),"")</f>
        <v/>
      </c>
      <c r="CA803" s="324" t="str">
        <f>IF($A803&lt;&gt;"",IF(OR(S803="",S803=0),0,+IF(S803&gt;+INDEX('Sch 10.1 Rate Design'!$F$9:$F$16,MATCH($C803,'Sch 10.1 Rate Design'!$B$9:$B$16,0)),IF(S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S803-INDEX('Sch 10.1 Rate Design'!$F$9:$F$16,MATCH($C803,'Sch 10.1 Rate Design'!$B$9:$B$16,0))), 0)),"")</f>
        <v/>
      </c>
      <c r="CB803" s="324" t="str">
        <f>IF($A803&lt;&gt;"",IF(OR(T803="",T803=0),0,+IF(T803&gt;+INDEX('Sch 10.1 Rate Design'!$F$9:$F$16,MATCH($C803,'Sch 10.1 Rate Design'!$B$9:$B$16,0)),IF(T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T803-INDEX('Sch 10.1 Rate Design'!$F$9:$F$16,MATCH($C803,'Sch 10.1 Rate Design'!$B$9:$B$16,0))), 0)),"")</f>
        <v/>
      </c>
      <c r="CC803" s="324" t="str">
        <f>IF($A803&lt;&gt;"",IF(OR(U803="",U803=0),0,+IF(U803&gt;+INDEX('Sch 10.1 Rate Design'!$F$9:$F$16,MATCH($C803,'Sch 10.1 Rate Design'!$B$9:$B$16,0)),IF(U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U803-INDEX('Sch 10.1 Rate Design'!$F$9:$F$16,MATCH($C803,'Sch 10.1 Rate Design'!$B$9:$B$16,0))), 0)),"")</f>
        <v/>
      </c>
      <c r="CD803" s="324" t="str">
        <f>IF($A803&lt;&gt;"",IF(OR(V803="",V803=0),0,+IF(V803&gt;+INDEX('Sch 10.1 Rate Design'!$F$9:$F$16,MATCH($C803,'Sch 10.1 Rate Design'!$B$9:$B$16,0)),IF(V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V803-INDEX('Sch 10.1 Rate Design'!$F$9:$F$16,MATCH($C803,'Sch 10.1 Rate Design'!$B$9:$B$16,0))), 0)),"")</f>
        <v/>
      </c>
      <c r="CE803" s="324" t="str">
        <f>IF($A803&lt;&gt;"",IF(OR(W803="",W803=0),0,+IF(W803&gt;+INDEX('Sch 10.1 Rate Design'!$F$9:$F$16,MATCH($C803,'Sch 10.1 Rate Design'!$B$9:$B$16,0)),IF(W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W803-INDEX('Sch 10.1 Rate Design'!$F$9:$F$16,MATCH($C803,'Sch 10.1 Rate Design'!$B$9:$B$16,0))), 0)),"")</f>
        <v/>
      </c>
      <c r="CF803" s="324" t="str">
        <f>IF($A803&lt;&gt;"",IF(OR(X803="",X803=0),0,+IF(X803&gt;+INDEX('Sch 10.1 Rate Design'!$F$9:$F$16,MATCH($C803,'Sch 10.1 Rate Design'!$B$9:$B$16,0)),IF(X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X803-INDEX('Sch 10.1 Rate Design'!$F$9:$F$16,MATCH($C803,'Sch 10.1 Rate Design'!$B$9:$B$16,0))), 0)),"")</f>
        <v/>
      </c>
      <c r="CG803" s="545" t="str">
        <f>IF($A803&lt;&gt;"",IF(OR(Y803="",Y803=0),0,+IF(Y803&gt;+INDEX('Sch 10.1 Rate Design'!$F$9:$F$16,MATCH($C803,'Sch 10.1 Rate Design'!$B$9:$B$16,0)),IF(Y803&gt;+INDEX('Sch 10.1 Rate Design'!$H$9:$H$16,MATCH($C803,'Sch 10.1 Rate Design'!$B$9:$B$16,0)),+INDEX('Sch 10.1 Rate Design'!$H$9:$H$16,MATCH($C803,'Sch 10.1 Rate Design'!$B$9:$B$16,0))-INDEX('Sch 10.1 Rate Design'!$F$9:$F$16,MATCH($C803,'Sch 10.1 Rate Design'!$B$9:$B$16,0)), Y803-INDEX('Sch 10.1 Rate Design'!$F$9:$F$16,MATCH($C803,'Sch 10.1 Rate Design'!$B$9:$B$16,0))), 0)),"")</f>
        <v/>
      </c>
      <c r="CH803" s="692" t="str">
        <f>IF($A803&lt;&gt;"",IF(OR(N803="",N803=0), 0, BV803/'Sch 10.1 Rate Design'!$Z$25*INDEX('Sch 10.1 Rate Design'!$I$9:$I$16,MATCH($C803,'Sch 10.1 Rate Design'!$B$9:$B$16,0))),"")</f>
        <v/>
      </c>
      <c r="CI803" s="548" t="str">
        <f>IF($A803&lt;&gt;"",IF(OR(O803="",O803=0), 0, BW803/'Sch 10.1 Rate Design'!$Z$25*INDEX('Sch 10.1 Rate Design'!$I$9:$I$16,MATCH($C803,'Sch 10.1 Rate Design'!$B$9:$B$16,0))),"")</f>
        <v/>
      </c>
      <c r="CJ803" s="548" t="str">
        <f>IF($A803&lt;&gt;"",IF(OR(P803="",P803=0), 0, BX803/'Sch 10.1 Rate Design'!$Z$25*INDEX('Sch 10.1 Rate Design'!$I$9:$I$16,MATCH($C803,'Sch 10.1 Rate Design'!$B$9:$B$16,0))),"")</f>
        <v/>
      </c>
      <c r="CK803" s="548" t="str">
        <f>IF($A803&lt;&gt;"",IF(OR(Q803="",Q803=0), 0, BY803/'Sch 10.1 Rate Design'!$Z$25*INDEX('Sch 10.1 Rate Design'!$I$9:$I$16,MATCH($C803,'Sch 10.1 Rate Design'!$B$9:$B$16,0))),"")</f>
        <v/>
      </c>
      <c r="CL803" s="548" t="str">
        <f>IF($A803&lt;&gt;"",IF(OR(R803="",R803=0), 0, BZ803/'Sch 10.1 Rate Design'!$Z$25*INDEX('Sch 10.1 Rate Design'!$I$9:$I$16,MATCH($C803,'Sch 10.1 Rate Design'!$B$9:$B$16,0))),"")</f>
        <v/>
      </c>
      <c r="CM803" s="548" t="str">
        <f>IF($A803&lt;&gt;"",IF(OR(S803="",S803=0), 0, CA803/'Sch 10.1 Rate Design'!$Z$25*INDEX('Sch 10.1 Rate Design'!$I$9:$I$16,MATCH($C803,'Sch 10.1 Rate Design'!$B$9:$B$16,0))),"")</f>
        <v/>
      </c>
      <c r="CN803" s="548" t="str">
        <f>IF($A803&lt;&gt;"",IF(OR(T803="",T803=0), 0, CB803/'Sch 10.1 Rate Design'!$Z$25*INDEX('Sch 10.1 Rate Design'!$I$9:$I$16,MATCH($C803,'Sch 10.1 Rate Design'!$B$9:$B$16,0))),"")</f>
        <v/>
      </c>
      <c r="CO803" s="548" t="str">
        <f>IF($A803&lt;&gt;"",IF(OR(U803="",U803=0), 0, CC803/'Sch 10.1 Rate Design'!$Z$25*INDEX('Sch 10.1 Rate Design'!$I$9:$I$16,MATCH($C803,'Sch 10.1 Rate Design'!$B$9:$B$16,0))),"")</f>
        <v/>
      </c>
      <c r="CP803" s="548" t="str">
        <f>IF($A803&lt;&gt;"",IF(OR(V803="",V803=0), 0, CD803/'Sch 10.1 Rate Design'!$Z$25*INDEX('Sch 10.1 Rate Design'!$I$9:$I$16,MATCH($C803,'Sch 10.1 Rate Design'!$B$9:$B$16,0))),"")</f>
        <v/>
      </c>
      <c r="CQ803" s="548" t="str">
        <f>IF($A803&lt;&gt;"",IF(OR(W803="",W803=0), 0, CE803/'Sch 10.1 Rate Design'!$Z$25*INDEX('Sch 10.1 Rate Design'!$I$9:$I$16,MATCH($C803,'Sch 10.1 Rate Design'!$B$9:$B$16,0))),"")</f>
        <v/>
      </c>
      <c r="CR803" s="548" t="str">
        <f>IF($A803&lt;&gt;"",IF(OR(X803="",X803=0), 0, CF803/'Sch 10.1 Rate Design'!$Z$25*INDEX('Sch 10.1 Rate Design'!$I$9:$I$16,MATCH($C803,'Sch 10.1 Rate Design'!$B$9:$B$16,0))),"")</f>
        <v/>
      </c>
      <c r="CS803" s="547" t="str">
        <f>IF($A803&lt;&gt;"",IF(OR(Y803="",Y803=0), 0, CG803/'Sch 10.1 Rate Design'!$Z$25*INDEX('Sch 10.1 Rate Design'!$I$9:$I$16,MATCH($C803,'Sch 10.1 Rate Design'!$B$9:$B$16,0))),"")</f>
        <v/>
      </c>
      <c r="CT803" s="546" t="str">
        <f>IF($A803&lt;&gt;"",IF(OR(N803="",N803=0),0,IF(N803&gt;INDEX('Sch 10.1 Rate Design'!$J$9:$J$16,MATCH($C803,'Sch 10.1 Rate Design'!$B$9:$B$16,0)),N803-INDEX('Sch 10.1 Rate Design'!$J$9:$J$16,MATCH($C803,'Sch 10.1 Rate Design'!$B$9:$B$16,0)),0)),"")</f>
        <v/>
      </c>
      <c r="CU803" s="324" t="str">
        <f>IF($A803&lt;&gt;"",IF(OR(O803="",O803=0),0,IF(O803&gt;INDEX('Sch 10.1 Rate Design'!$J$9:$J$16,MATCH($C803,'Sch 10.1 Rate Design'!$B$9:$B$16,0)),O803-INDEX('Sch 10.1 Rate Design'!$J$9:$J$16,MATCH($C803,'Sch 10.1 Rate Design'!$B$9:$B$16,0)),0)),"")</f>
        <v/>
      </c>
      <c r="CV803" s="324" t="str">
        <f>IF($A803&lt;&gt;"",IF(OR(P803="",P803=0),0,IF(P803&gt;INDEX('Sch 10.1 Rate Design'!$J$9:$J$16,MATCH($C803,'Sch 10.1 Rate Design'!$B$9:$B$16,0)),P803-INDEX('Sch 10.1 Rate Design'!$J$9:$J$16,MATCH($C803,'Sch 10.1 Rate Design'!$B$9:$B$16,0)),0)),"")</f>
        <v/>
      </c>
      <c r="CW803" s="324" t="str">
        <f>IF($A803&lt;&gt;"",IF(OR(Q803="",Q803=0),0,IF(Q803&gt;INDEX('Sch 10.1 Rate Design'!$J$9:$J$16,MATCH($C803,'Sch 10.1 Rate Design'!$B$9:$B$16,0)),Q803-INDEX('Sch 10.1 Rate Design'!$J$9:$J$16,MATCH($C803,'Sch 10.1 Rate Design'!$B$9:$B$16,0)),0)),"")</f>
        <v/>
      </c>
      <c r="CX803" s="324" t="str">
        <f>IF($A803&lt;&gt;"",IF(OR(R803="",R803=0),0,IF(R803&gt;INDEX('Sch 10.1 Rate Design'!$J$9:$J$16,MATCH($C803,'Sch 10.1 Rate Design'!$B$9:$B$16,0)),R803-INDEX('Sch 10.1 Rate Design'!$J$9:$J$16,MATCH($C803,'Sch 10.1 Rate Design'!$B$9:$B$16,0)),0)),"")</f>
        <v/>
      </c>
      <c r="CY803" s="324" t="str">
        <f>IF($A803&lt;&gt;"",IF(OR(S803="",S803=0),0,IF(S803&gt;INDEX('Sch 10.1 Rate Design'!$J$9:$J$16,MATCH($C803,'Sch 10.1 Rate Design'!$B$9:$B$16,0)),S803-INDEX('Sch 10.1 Rate Design'!$J$9:$J$16,MATCH($C803,'Sch 10.1 Rate Design'!$B$9:$B$16,0)),0)),"")</f>
        <v/>
      </c>
      <c r="CZ803" s="324" t="str">
        <f>IF($A803&lt;&gt;"",IF(OR(T803="",T803=0),0,IF(T803&gt;INDEX('Sch 10.1 Rate Design'!$J$9:$J$16,MATCH($C803,'Sch 10.1 Rate Design'!$B$9:$B$16,0)),T803-INDEX('Sch 10.1 Rate Design'!$J$9:$J$16,MATCH($C803,'Sch 10.1 Rate Design'!$B$9:$B$16,0)),0)),"")</f>
        <v/>
      </c>
      <c r="DA803" s="324" t="str">
        <f>IF($A803&lt;&gt;"",IF(OR(U803="",U803=0),0,IF(U803&gt;INDEX('Sch 10.1 Rate Design'!$J$9:$J$16,MATCH($C803,'Sch 10.1 Rate Design'!$B$9:$B$16,0)),U803-INDEX('Sch 10.1 Rate Design'!$J$9:$J$16,MATCH($C803,'Sch 10.1 Rate Design'!$B$9:$B$16,0)),0)),"")</f>
        <v/>
      </c>
      <c r="DB803" s="324" t="str">
        <f>IF($A803&lt;&gt;"",IF(OR(V803="",V803=0),0,IF(V803&gt;INDEX('Sch 10.1 Rate Design'!$J$9:$J$16,MATCH($C803,'Sch 10.1 Rate Design'!$B$9:$B$16,0)),V803-INDEX('Sch 10.1 Rate Design'!$J$9:$J$16,MATCH($C803,'Sch 10.1 Rate Design'!$B$9:$B$16,0)),0)),"")</f>
        <v/>
      </c>
      <c r="DC803" s="324" t="str">
        <f>IF($A803&lt;&gt;"",IF(OR(W803="",W803=0),0,IF(W803&gt;INDEX('Sch 10.1 Rate Design'!$J$9:$J$16,MATCH($C803,'Sch 10.1 Rate Design'!$B$9:$B$16,0)),W803-INDEX('Sch 10.1 Rate Design'!$J$9:$J$16,MATCH($C803,'Sch 10.1 Rate Design'!$B$9:$B$16,0)),0)),"")</f>
        <v/>
      </c>
      <c r="DD803" s="324" t="str">
        <f>IF($A803&lt;&gt;"",IF(OR(X803="",X803=0),0,IF(X803&gt;INDEX('Sch 10.1 Rate Design'!$J$9:$J$16,MATCH($C803,'Sch 10.1 Rate Design'!$B$9:$B$16,0)),X803-INDEX('Sch 10.1 Rate Design'!$J$9:$J$16,MATCH($C803,'Sch 10.1 Rate Design'!$B$9:$B$16,0)),0)),"")</f>
        <v/>
      </c>
      <c r="DE803" s="545" t="str">
        <f>IF($A803&lt;&gt;"",IF(OR(Y803="",Y803=0),0,IF(Y803&gt;INDEX('Sch 10.1 Rate Design'!$J$9:$J$16,MATCH($C803,'Sch 10.1 Rate Design'!$B$9:$B$16,0)),Y803-INDEX('Sch 10.1 Rate Design'!$J$9:$J$16,MATCH($C803,'Sch 10.1 Rate Design'!$B$9:$B$16,0)),0)),"")</f>
        <v/>
      </c>
      <c r="DF803" s="692" t="str">
        <f>IF($A803&lt;&gt;"",IF(OR(N803="",N803=0), 0, CT803/'Sch 10.1 Rate Design'!$Z$25*INDEX('Sch 10.1 Rate Design'!$K$9:$K$16,MATCH($C803,'Sch 10.1 Rate Design'!$B$9:$B$16,0))),"")</f>
        <v/>
      </c>
      <c r="DG803" s="548" t="str">
        <f>IF($A803&lt;&gt;"",IF(OR(O803="",O803=0), 0, CU803/'Sch 10.1 Rate Design'!$Z$25*INDEX('Sch 10.1 Rate Design'!$K$9:$K$16,MATCH($C803,'Sch 10.1 Rate Design'!$B$9:$B$16,0))),"")</f>
        <v/>
      </c>
      <c r="DH803" s="548" t="str">
        <f>IF($A803&lt;&gt;"",IF(OR(P803="",P803=0), 0, CV803/'Sch 10.1 Rate Design'!$Z$25*INDEX('Sch 10.1 Rate Design'!$K$9:$K$16,MATCH($C803,'Sch 10.1 Rate Design'!$B$9:$B$16,0))),"")</f>
        <v/>
      </c>
      <c r="DI803" s="548" t="str">
        <f>IF($A803&lt;&gt;"",IF(OR(Q803="",Q803=0), 0, CW803/'Sch 10.1 Rate Design'!$Z$25*INDEX('Sch 10.1 Rate Design'!$K$9:$K$16,MATCH($C803,'Sch 10.1 Rate Design'!$B$9:$B$16,0))),"")</f>
        <v/>
      </c>
      <c r="DJ803" s="548" t="str">
        <f>IF($A803&lt;&gt;"",IF(OR(R803="",R803=0), 0, CX803/'Sch 10.1 Rate Design'!$Z$25*INDEX('Sch 10.1 Rate Design'!$K$9:$K$16,MATCH($C803,'Sch 10.1 Rate Design'!$B$9:$B$16,0))),"")</f>
        <v/>
      </c>
      <c r="DK803" s="548" t="str">
        <f>IF($A803&lt;&gt;"",IF(OR(S803="",S803=0), 0, CY803/'Sch 10.1 Rate Design'!$Z$25*INDEX('Sch 10.1 Rate Design'!$K$9:$K$16,MATCH($C803,'Sch 10.1 Rate Design'!$B$9:$B$16,0))),"")</f>
        <v/>
      </c>
      <c r="DL803" s="548" t="str">
        <f>IF($A803&lt;&gt;"",IF(OR(T803="",T803=0), 0, CZ803/'Sch 10.1 Rate Design'!$Z$25*INDEX('Sch 10.1 Rate Design'!$K$9:$K$16,MATCH($C803,'Sch 10.1 Rate Design'!$B$9:$B$16,0))),"")</f>
        <v/>
      </c>
      <c r="DM803" s="548" t="str">
        <f>IF($A803&lt;&gt;"",IF(OR(U803="",U803=0), 0, DA803/'Sch 10.1 Rate Design'!$Z$25*INDEX('Sch 10.1 Rate Design'!$K$9:$K$16,MATCH($C803,'Sch 10.1 Rate Design'!$B$9:$B$16,0))),"")</f>
        <v/>
      </c>
      <c r="DN803" s="548" t="str">
        <f>IF($A803&lt;&gt;"",IF(OR(V803="",V803=0), 0, DB803/'Sch 10.1 Rate Design'!$Z$25*INDEX('Sch 10.1 Rate Design'!$K$9:$K$16,MATCH($C803,'Sch 10.1 Rate Design'!$B$9:$B$16,0))),"")</f>
        <v/>
      </c>
      <c r="DO803" s="548" t="str">
        <f>IF($A803&lt;&gt;"",IF(OR(W803="",W803=0), 0, DC803/'Sch 10.1 Rate Design'!$Z$25*INDEX('Sch 10.1 Rate Design'!$K$9:$K$16,MATCH($C803,'Sch 10.1 Rate Design'!$B$9:$B$16,0))),"")</f>
        <v/>
      </c>
      <c r="DP803" s="548" t="str">
        <f>IF($A803&lt;&gt;"",IF(OR(X803="",X803=0), 0, DD803/'Sch 10.1 Rate Design'!$Z$25*INDEX('Sch 10.1 Rate Design'!$K$9:$K$16,MATCH($C803,'Sch 10.1 Rate Design'!$B$9:$B$16,0))),"")</f>
        <v/>
      </c>
      <c r="DQ803" s="547" t="str">
        <f>IF($A803&lt;&gt;"",IF(OR(Y803="",Y803=0), 0, DE803/'Sch 10.1 Rate Design'!$Z$25*INDEX('Sch 10.1 Rate Design'!$K$9:$K$16,MATCH($C803,'Sch 10.1 Rate Design'!$B$9:$B$16,0))),"")</f>
        <v/>
      </c>
      <c r="DR803" s="546" t="str">
        <f>IF($A803&lt;&gt;"",IF(OR(N803="",N803=0), 0,INDEX('Sch 10.1 Rate Design'!$D$9:$D$16,MATCH($C803,'Sch 10.1 Rate Design'!$B$9:$B$16,0))),"")</f>
        <v/>
      </c>
      <c r="DS803" s="324" t="str">
        <f>IF($A803&lt;&gt;"",IF(OR(O803="",O803=0), 0,INDEX('Sch 10.1 Rate Design'!$D$9:$D$16,MATCH($C803,'Sch 10.1 Rate Design'!$B$9:$B$16,0))),"")</f>
        <v/>
      </c>
      <c r="DT803" s="324" t="str">
        <f>IF($A803&lt;&gt;"",IF(OR(P803="",P803=0), 0,INDEX('Sch 10.1 Rate Design'!$D$9:$D$16,MATCH($C803,'Sch 10.1 Rate Design'!$B$9:$B$16,0))),"")</f>
        <v/>
      </c>
      <c r="DU803" s="324" t="str">
        <f>IF($A803&lt;&gt;"",IF(OR(Q803="",Q803=0), 0,INDEX('Sch 10.1 Rate Design'!$D$9:$D$16,MATCH($C803,'Sch 10.1 Rate Design'!$B$9:$B$16,0))),"")</f>
        <v/>
      </c>
      <c r="DV803" s="324" t="str">
        <f>IF($A803&lt;&gt;"",IF(OR(R803="",R803=0), 0,INDEX('Sch 10.1 Rate Design'!$D$9:$D$16,MATCH($C803,'Sch 10.1 Rate Design'!$B$9:$B$16,0))),"")</f>
        <v/>
      </c>
      <c r="DW803" s="324" t="str">
        <f>IF($A803&lt;&gt;"",IF(OR(S803="",S803=0), 0,INDEX('Sch 10.1 Rate Design'!$D$9:$D$16,MATCH($C803,'Sch 10.1 Rate Design'!$B$9:$B$16,0))),"")</f>
        <v/>
      </c>
      <c r="DX803" s="324" t="str">
        <f>IF($A803&lt;&gt;"",IF(OR(T803="",T803=0), 0,INDEX('Sch 10.1 Rate Design'!$D$9:$D$16,MATCH($C803,'Sch 10.1 Rate Design'!$B$9:$B$16,0))),"")</f>
        <v/>
      </c>
      <c r="DY803" s="324" t="str">
        <f>IF($A803&lt;&gt;"",IF(OR(U803="",U803=0), 0,INDEX('Sch 10.1 Rate Design'!$D$9:$D$16,MATCH($C803,'Sch 10.1 Rate Design'!$B$9:$B$16,0))),"")</f>
        <v/>
      </c>
      <c r="DZ803" s="324" t="str">
        <f>IF($A803&lt;&gt;"",IF(OR(V803="",V803=0), 0,INDEX('Sch 10.1 Rate Design'!$D$9:$D$16,MATCH($C803,'Sch 10.1 Rate Design'!$B$9:$B$16,0))),"")</f>
        <v/>
      </c>
      <c r="EA803" s="324" t="str">
        <f>IF($A803&lt;&gt;"",IF(OR(W803="",W803=0), 0,INDEX('Sch 10.1 Rate Design'!$D$9:$D$16,MATCH($C803,'Sch 10.1 Rate Design'!$B$9:$B$16,0))),"")</f>
        <v/>
      </c>
      <c r="EB803" s="324" t="str">
        <f>IF($A803&lt;&gt;"",IF(OR(X803="",X803=0), 0,INDEX('Sch 10.1 Rate Design'!$D$9:$D$16,MATCH($C803,'Sch 10.1 Rate Design'!$B$9:$B$16,0))),"")</f>
        <v/>
      </c>
      <c r="EC803" s="545" t="str">
        <f>IF($A803&lt;&gt;"",IF(OR(Y803="",Y803=0), 0,INDEX('Sch 10.1 Rate Design'!$D$9:$D$16,MATCH($C803,'Sch 10.1 Rate Design'!$B$9:$B$16,0))),"")</f>
        <v/>
      </c>
      <c r="ED803" s="546"/>
      <c r="EE803" s="324"/>
      <c r="EF803" s="324"/>
      <c r="EG803" s="324"/>
      <c r="EH803" s="324"/>
      <c r="EI803" s="324"/>
      <c r="EJ803" s="324"/>
      <c r="EK803" s="324"/>
      <c r="EL803" s="324"/>
      <c r="EM803" s="324"/>
      <c r="EN803" s="324"/>
      <c r="EO803" s="545"/>
      <c r="EP803" s="324"/>
    </row>
    <row r="804" spans="1:146" x14ac:dyDescent="0.2">
      <c r="A804" s="324" t="str">
        <f>IF(Inputs!AO800&lt;&gt;"",Inputs!AO800,"")</f>
        <v/>
      </c>
      <c r="B804" s="324" t="str">
        <f t="shared" si="178"/>
        <v/>
      </c>
      <c r="C804" s="727" t="str">
        <f>IF($A804&lt;&gt;"",Inputs!AN800,"")</f>
        <v/>
      </c>
      <c r="D804" s="549" t="str">
        <f t="shared" si="170"/>
        <v/>
      </c>
      <c r="E804" s="549" t="str">
        <f t="shared" si="171"/>
        <v/>
      </c>
      <c r="F804" s="324" t="str">
        <f t="shared" si="181"/>
        <v/>
      </c>
      <c r="G804" s="324" t="str">
        <f t="shared" si="173"/>
        <v/>
      </c>
      <c r="H804" s="790">
        <f t="shared" si="174"/>
        <v>0</v>
      </c>
      <c r="I804" s="790">
        <f t="shared" si="175"/>
        <v>0</v>
      </c>
      <c r="J804" s="790">
        <f t="shared" si="176"/>
        <v>0</v>
      </c>
      <c r="K804" s="790">
        <f t="shared" si="177"/>
        <v>0</v>
      </c>
      <c r="L804" s="787" t="str">
        <f>IF($A804&lt;&gt;"",INDEX(Inputs!$AP800:$BA800,,MATCH('Sch 10.2 Rate Data'!X$7,Inputs!$AP$4:$BA$4,0)),"")</f>
        <v/>
      </c>
      <c r="M804" s="787" t="str">
        <f>IF($A804&lt;&gt;"",INDEX(Inputs!$AP800:$BA800,,MATCH('Sch 10.2 Rate Data'!Y$7,Inputs!$AP$4:$BA$4,0)),"")</f>
        <v/>
      </c>
      <c r="N804" s="546" t="str">
        <f>IF($A804&lt;&gt;"",INDEX(Inputs!$AP800:$BA800,,MATCH('Sch 10.2 Rate Data'!N$7,Inputs!$AP$4:$BA$4,0)),"")</f>
        <v/>
      </c>
      <c r="O804" s="324" t="str">
        <f>IF($A804&lt;&gt;"",INDEX(Inputs!$AP800:$BA800,,MATCH('Sch 10.2 Rate Data'!O$7,Inputs!$AP$4:$BA$4,0)),"")</f>
        <v/>
      </c>
      <c r="P804" s="324" t="str">
        <f>IF($A804&lt;&gt;"",INDEX(Inputs!$AP800:$BA800,,MATCH('Sch 10.2 Rate Data'!P$7,Inputs!$AP$4:$BA$4,0)),"")</f>
        <v/>
      </c>
      <c r="Q804" s="324" t="str">
        <f>IF($A804&lt;&gt;"",INDEX(Inputs!$AP800:$BA800,,MATCH('Sch 10.2 Rate Data'!Q$7,Inputs!$AP$4:$BA$4,0)),"")</f>
        <v/>
      </c>
      <c r="R804" s="324" t="str">
        <f>IF($A804&lt;&gt;"",INDEX(Inputs!$AP800:$BA800,,MATCH('Sch 10.2 Rate Data'!R$7,Inputs!$AP$4:$BA$4,0)),"")</f>
        <v/>
      </c>
      <c r="S804" s="324" t="str">
        <f>IF($A804&lt;&gt;"",INDEX(Inputs!$AP800:$BA800,,MATCH('Sch 10.2 Rate Data'!S$7,Inputs!$AP$4:$BA$4,0)),"")</f>
        <v/>
      </c>
      <c r="T804" s="324" t="str">
        <f>IF($A804&lt;&gt;"",INDEX(Inputs!$AP800:$BA800,,MATCH('Sch 10.2 Rate Data'!T$7,Inputs!$AP$4:$BA$4,0)),"")</f>
        <v/>
      </c>
      <c r="U804" s="324" t="str">
        <f>IF($A804&lt;&gt;"",INDEX(Inputs!$AP800:$BA800,,MATCH('Sch 10.2 Rate Data'!U$7,Inputs!$AP$4:$BA$4,0)),"")</f>
        <v/>
      </c>
      <c r="V804" s="324" t="str">
        <f>IF($A804&lt;&gt;"",INDEX(Inputs!$AP800:$BA800,,MATCH('Sch 10.2 Rate Data'!V$7,Inputs!$AP$4:$BA$4,0)),"")</f>
        <v/>
      </c>
      <c r="W804" s="324" t="str">
        <f>IF($A804&lt;&gt;"",INDEX(Inputs!$AP800:$BA800,,MATCH('Sch 10.2 Rate Data'!W$7,Inputs!$AP$4:$BA$4,0)),"")</f>
        <v/>
      </c>
      <c r="X804" s="324" t="str">
        <f>IF($A804&lt;&gt;"",INDEX(Inputs!$AP800:$BA800,,MATCH('Sch 10.2 Rate Data'!X$7,Inputs!$AP$4:$BA$4,0)),"")</f>
        <v/>
      </c>
      <c r="Y804" s="545" t="str">
        <f>IF($A804&lt;&gt;"",INDEX(Inputs!$AP800:$BA800,,MATCH('Sch 10.2 Rate Data'!Y$7,Inputs!$AP$4:$BA$4,0)),"")</f>
        <v/>
      </c>
      <c r="Z804" s="692" t="str">
        <f t="shared" si="182"/>
        <v/>
      </c>
      <c r="AA804" s="548" t="str">
        <f t="shared" si="182"/>
        <v/>
      </c>
      <c r="AB804" s="548" t="str">
        <f t="shared" si="182"/>
        <v/>
      </c>
      <c r="AC804" s="548" t="str">
        <f t="shared" si="182"/>
        <v/>
      </c>
      <c r="AD804" s="548" t="str">
        <f t="shared" si="182"/>
        <v/>
      </c>
      <c r="AE804" s="548" t="str">
        <f t="shared" si="182"/>
        <v/>
      </c>
      <c r="AF804" s="548" t="str">
        <f t="shared" si="182"/>
        <v/>
      </c>
      <c r="AG804" s="548" t="str">
        <f t="shared" si="182"/>
        <v/>
      </c>
      <c r="AH804" s="548" t="str">
        <f t="shared" si="182"/>
        <v/>
      </c>
      <c r="AI804" s="548" t="str">
        <f t="shared" si="179"/>
        <v/>
      </c>
      <c r="AJ804" s="548" t="str">
        <f t="shared" si="179"/>
        <v/>
      </c>
      <c r="AK804" s="547" t="str">
        <f t="shared" si="179"/>
        <v/>
      </c>
      <c r="AL804" s="692" t="str">
        <f>IF($A804&lt;&gt;"",IF(OR(N804="",N804=0), 0, INDEX('Sch 10.1 Rate Design'!$E$9:$E$16,MATCH($C804,'Sch 10.1 Rate Design'!$B$9:$B$16,0))),"")</f>
        <v/>
      </c>
      <c r="AM804" s="548" t="str">
        <f>IF($A804&lt;&gt;"",IF(OR(O804="",O804=0), 0, INDEX('Sch 10.1 Rate Design'!$E$9:$E$16,MATCH($C804,'Sch 10.1 Rate Design'!$B$9:$B$16,0))),"")</f>
        <v/>
      </c>
      <c r="AN804" s="548" t="str">
        <f>IF($A804&lt;&gt;"",IF(OR(P804="",P804=0), 0, INDEX('Sch 10.1 Rate Design'!$E$9:$E$16,MATCH($C804,'Sch 10.1 Rate Design'!$B$9:$B$16,0))),"")</f>
        <v/>
      </c>
      <c r="AO804" s="548" t="str">
        <f>IF($A804&lt;&gt;"",IF(OR(Q804="",Q804=0), 0, INDEX('Sch 10.1 Rate Design'!$E$9:$E$16,MATCH($C804,'Sch 10.1 Rate Design'!$B$9:$B$16,0))),"")</f>
        <v/>
      </c>
      <c r="AP804" s="548" t="str">
        <f>IF($A804&lt;&gt;"",IF(OR(R804="",R804=0), 0, INDEX('Sch 10.1 Rate Design'!$E$9:$E$16,MATCH($C804,'Sch 10.1 Rate Design'!$B$9:$B$16,0))),"")</f>
        <v/>
      </c>
      <c r="AQ804" s="548" t="str">
        <f>IF($A804&lt;&gt;"",IF(OR(S804="",S804=0), 0, INDEX('Sch 10.1 Rate Design'!$E$9:$E$16,MATCH($C804,'Sch 10.1 Rate Design'!$B$9:$B$16,0))),"")</f>
        <v/>
      </c>
      <c r="AR804" s="548" t="str">
        <f>IF($A804&lt;&gt;"",IF(OR(T804="",T804=0), 0, INDEX('Sch 10.1 Rate Design'!$E$9:$E$16,MATCH($C804,'Sch 10.1 Rate Design'!$B$9:$B$16,0))),"")</f>
        <v/>
      </c>
      <c r="AS804" s="548" t="str">
        <f>IF($A804&lt;&gt;"",IF(OR(U804="",U804=0), 0, INDEX('Sch 10.1 Rate Design'!$E$9:$E$16,MATCH($C804,'Sch 10.1 Rate Design'!$B$9:$B$16,0))),"")</f>
        <v/>
      </c>
      <c r="AT804" s="548" t="str">
        <f>IF($A804&lt;&gt;"",IF(OR(V804="",V804=0), 0, INDEX('Sch 10.1 Rate Design'!$E$9:$E$16,MATCH($C804,'Sch 10.1 Rate Design'!$B$9:$B$16,0))),"")</f>
        <v/>
      </c>
      <c r="AU804" s="548" t="str">
        <f>IF($A804&lt;&gt;"",IF(OR(W804="",W804=0), 0, INDEX('Sch 10.1 Rate Design'!$E$9:$E$16,MATCH($C804,'Sch 10.1 Rate Design'!$B$9:$B$16,0))),"")</f>
        <v/>
      </c>
      <c r="AV804" s="548" t="str">
        <f>IF($A804&lt;&gt;"",IF(OR(X804="",X804=0), 0, INDEX('Sch 10.1 Rate Design'!$E$9:$E$16,MATCH($C804,'Sch 10.1 Rate Design'!$B$9:$B$16,0))),"")</f>
        <v/>
      </c>
      <c r="AW804" s="547" t="str">
        <f>IF($A804&lt;&gt;"",IF(OR(Y804="",Y804=0), 0, INDEX('Sch 10.1 Rate Design'!$E$9:$E$16,MATCH($C804,'Sch 10.1 Rate Design'!$B$9:$B$16,0))),"")</f>
        <v/>
      </c>
      <c r="AX804" s="546" t="str">
        <f>IF($A804&lt;&gt;"",IF(OR(N804="",N804=0),0,+IF(N804&gt;+INDEX('Sch 10.1 Rate Design'!$D$9:$D$16,MATCH($C804,'Sch 10.1 Rate Design'!$B$9:$B$16,0)),IF(N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N804-INDEX('Sch 10.1 Rate Design'!$D$9:$D$16,MATCH($C804,'Sch 10.1 Rate Design'!$B$9:$B$16,0))),0)),"")</f>
        <v/>
      </c>
      <c r="AY804" s="324" t="str">
        <f>IF($A804&lt;&gt;"",IF(OR(O804="",O804=0),0,+IF(O804&gt;+INDEX('Sch 10.1 Rate Design'!$D$9:$D$16,MATCH($C804,'Sch 10.1 Rate Design'!$B$9:$B$16,0)),IF(O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O804-INDEX('Sch 10.1 Rate Design'!$D$9:$D$16,MATCH($C804,'Sch 10.1 Rate Design'!$B$9:$B$16,0))),0)),"")</f>
        <v/>
      </c>
      <c r="AZ804" s="324" t="str">
        <f>IF($A804&lt;&gt;"",IF(OR(P804="",P804=0),0,+IF(P804&gt;+INDEX('Sch 10.1 Rate Design'!$D$9:$D$16,MATCH($C804,'Sch 10.1 Rate Design'!$B$9:$B$16,0)),IF(P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P804-INDEX('Sch 10.1 Rate Design'!$D$9:$D$16,MATCH($C804,'Sch 10.1 Rate Design'!$B$9:$B$16,0))),0)),"")</f>
        <v/>
      </c>
      <c r="BA804" s="324" t="str">
        <f>IF($A804&lt;&gt;"",IF(OR(Q804="",Q804=0),0,+IF(Q804&gt;+INDEX('Sch 10.1 Rate Design'!$D$9:$D$16,MATCH($C804,'Sch 10.1 Rate Design'!$B$9:$B$16,0)),IF(Q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Q804-INDEX('Sch 10.1 Rate Design'!$D$9:$D$16,MATCH($C804,'Sch 10.1 Rate Design'!$B$9:$B$16,0))),0)),"")</f>
        <v/>
      </c>
      <c r="BB804" s="324" t="str">
        <f>IF($A804&lt;&gt;"",IF(OR(R804="",R804=0),0,+IF(R804&gt;+INDEX('Sch 10.1 Rate Design'!$D$9:$D$16,MATCH($C804,'Sch 10.1 Rate Design'!$B$9:$B$16,0)),IF(R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R804-INDEX('Sch 10.1 Rate Design'!$D$9:$D$16,MATCH($C804,'Sch 10.1 Rate Design'!$B$9:$B$16,0))),0)),"")</f>
        <v/>
      </c>
      <c r="BC804" s="324" t="str">
        <f>IF($A804&lt;&gt;"",IF(OR(S804="",S804=0),0,+IF(S804&gt;+INDEX('Sch 10.1 Rate Design'!$D$9:$D$16,MATCH($C804,'Sch 10.1 Rate Design'!$B$9:$B$16,0)),IF(S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S804-INDEX('Sch 10.1 Rate Design'!$D$9:$D$16,MATCH($C804,'Sch 10.1 Rate Design'!$B$9:$B$16,0))),0)),"")</f>
        <v/>
      </c>
      <c r="BD804" s="324" t="str">
        <f>IF($A804&lt;&gt;"",IF(OR(T804="",T804=0),0,+IF(T804&gt;+INDEX('Sch 10.1 Rate Design'!$D$9:$D$16,MATCH($C804,'Sch 10.1 Rate Design'!$B$9:$B$16,0)),IF(T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T804-INDEX('Sch 10.1 Rate Design'!$D$9:$D$16,MATCH($C804,'Sch 10.1 Rate Design'!$B$9:$B$16,0))),0)),"")</f>
        <v/>
      </c>
      <c r="BE804" s="324" t="str">
        <f>IF($A804&lt;&gt;"",IF(OR(U804="",U804=0),0,+IF(U804&gt;+INDEX('Sch 10.1 Rate Design'!$D$9:$D$16,MATCH($C804,'Sch 10.1 Rate Design'!$B$9:$B$16,0)),IF(U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U804-INDEX('Sch 10.1 Rate Design'!$D$9:$D$16,MATCH($C804,'Sch 10.1 Rate Design'!$B$9:$B$16,0))),0)),"")</f>
        <v/>
      </c>
      <c r="BF804" s="324" t="str">
        <f>IF($A804&lt;&gt;"",IF(OR(V804="",V804=0),0,+IF(V804&gt;+INDEX('Sch 10.1 Rate Design'!$D$9:$D$16,MATCH($C804,'Sch 10.1 Rate Design'!$B$9:$B$16,0)),IF(V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V804-INDEX('Sch 10.1 Rate Design'!$D$9:$D$16,MATCH($C804,'Sch 10.1 Rate Design'!$B$9:$B$16,0))),0)),"")</f>
        <v/>
      </c>
      <c r="BG804" s="324" t="str">
        <f>IF($A804&lt;&gt;"",IF(OR(W804="",W804=0),0,+IF(W804&gt;+INDEX('Sch 10.1 Rate Design'!$D$9:$D$16,MATCH($C804,'Sch 10.1 Rate Design'!$B$9:$B$16,0)),IF(W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W804-INDEX('Sch 10.1 Rate Design'!$D$9:$D$16,MATCH($C804,'Sch 10.1 Rate Design'!$B$9:$B$16,0))),0)),"")</f>
        <v/>
      </c>
      <c r="BH804" s="324" t="str">
        <f>IF($A804&lt;&gt;"",IF(OR(X804="",X804=0),0,+IF(X804&gt;+INDEX('Sch 10.1 Rate Design'!$D$9:$D$16,MATCH($C804,'Sch 10.1 Rate Design'!$B$9:$B$16,0)),IF(X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X804-INDEX('Sch 10.1 Rate Design'!$D$9:$D$16,MATCH($C804,'Sch 10.1 Rate Design'!$B$9:$B$16,0))),0)),"")</f>
        <v/>
      </c>
      <c r="BI804" s="545" t="str">
        <f>IF($A804&lt;&gt;"",IF(OR(Y804="",Y804=0),0,+IF(Y804&gt;+INDEX('Sch 10.1 Rate Design'!$D$9:$D$16,MATCH($C804,'Sch 10.1 Rate Design'!$B$9:$B$16,0)),IF(Y804&gt;+INDEX('Sch 10.1 Rate Design'!$F$9:$F$16,MATCH($C804,'Sch 10.1 Rate Design'!$B$9:$B$16,0)),+INDEX('Sch 10.1 Rate Design'!$F$9:$F$16,MATCH($C804,'Sch 10.1 Rate Design'!$B$9:$B$16,0))-INDEX('Sch 10.1 Rate Design'!$D$9:$D$16,MATCH($C804,'Sch 10.1 Rate Design'!$B$9:$B$16,0)), Y804-INDEX('Sch 10.1 Rate Design'!$D$9:$D$16,MATCH($C804,'Sch 10.1 Rate Design'!$B$9:$B$16,0))),0)),"")</f>
        <v/>
      </c>
      <c r="BJ804" s="692" t="str">
        <f>IF($A804&lt;&gt;"",IF(OR(N804="",N804=0), 0, AX804/'Sch 10.1 Rate Design'!$Z$25*INDEX('Sch 10.1 Rate Design'!$G$9:$G$16,MATCH($C804,'Sch 10.1 Rate Design'!$B$9:$B$16,0))),"")</f>
        <v/>
      </c>
      <c r="BK804" s="548" t="str">
        <f>IF($A804&lt;&gt;"",IF(OR(O804="",O804=0), 0, AY804/'Sch 10.1 Rate Design'!$Z$25*INDEX('Sch 10.1 Rate Design'!$G$9:$G$16,MATCH($C804,'Sch 10.1 Rate Design'!$B$9:$B$16,0))),"")</f>
        <v/>
      </c>
      <c r="BL804" s="548" t="str">
        <f>IF($A804&lt;&gt;"",IF(OR(P804="",P804=0), 0, AZ804/'Sch 10.1 Rate Design'!$Z$25*INDEX('Sch 10.1 Rate Design'!$G$9:$G$16,MATCH($C804,'Sch 10.1 Rate Design'!$B$9:$B$16,0))),"")</f>
        <v/>
      </c>
      <c r="BM804" s="548" t="str">
        <f>IF($A804&lt;&gt;"",IF(OR(Q804="",Q804=0), 0, BA804/'Sch 10.1 Rate Design'!$Z$25*INDEX('Sch 10.1 Rate Design'!$G$9:$G$16,MATCH($C804,'Sch 10.1 Rate Design'!$B$9:$B$16,0))),"")</f>
        <v/>
      </c>
      <c r="BN804" s="548" t="str">
        <f>IF($A804&lt;&gt;"",IF(OR(R804="",R804=0), 0, BB804/'Sch 10.1 Rate Design'!$Z$25*INDEX('Sch 10.1 Rate Design'!$G$9:$G$16,MATCH($C804,'Sch 10.1 Rate Design'!$B$9:$B$16,0))),"")</f>
        <v/>
      </c>
      <c r="BO804" s="548" t="str">
        <f>IF($A804&lt;&gt;"",IF(OR(S804="",S804=0), 0, BC804/'Sch 10.1 Rate Design'!$Z$25*INDEX('Sch 10.1 Rate Design'!$G$9:$G$16,MATCH($C804,'Sch 10.1 Rate Design'!$B$9:$B$16,0))),"")</f>
        <v/>
      </c>
      <c r="BP804" s="548" t="str">
        <f>IF($A804&lt;&gt;"",IF(OR(T804="",T804=0), 0, BD804/'Sch 10.1 Rate Design'!$Z$25*INDEX('Sch 10.1 Rate Design'!$G$9:$G$16,MATCH($C804,'Sch 10.1 Rate Design'!$B$9:$B$16,0))),"")</f>
        <v/>
      </c>
      <c r="BQ804" s="548" t="str">
        <f>IF($A804&lt;&gt;"",IF(OR(U804="",U804=0), 0, BE804/'Sch 10.1 Rate Design'!$Z$25*INDEX('Sch 10.1 Rate Design'!$G$9:$G$16,MATCH($C804,'Sch 10.1 Rate Design'!$B$9:$B$16,0))),"")</f>
        <v/>
      </c>
      <c r="BR804" s="548" t="str">
        <f>IF($A804&lt;&gt;"",IF(OR(V804="",V804=0), 0, BF804/'Sch 10.1 Rate Design'!$Z$25*INDEX('Sch 10.1 Rate Design'!$G$9:$G$16,MATCH($C804,'Sch 10.1 Rate Design'!$B$9:$B$16,0))),"")</f>
        <v/>
      </c>
      <c r="BS804" s="548" t="str">
        <f>IF($A804&lt;&gt;"",IF(OR(W804="",W804=0), 0, BG804/'Sch 10.1 Rate Design'!$Z$25*INDEX('Sch 10.1 Rate Design'!$G$9:$G$16,MATCH($C804,'Sch 10.1 Rate Design'!$B$9:$B$16,0))),"")</f>
        <v/>
      </c>
      <c r="BT804" s="548" t="str">
        <f>IF($A804&lt;&gt;"",IF(OR(X804="",X804=0), 0, BH804/'Sch 10.1 Rate Design'!$Z$25*INDEX('Sch 10.1 Rate Design'!$G$9:$G$16,MATCH($C804,'Sch 10.1 Rate Design'!$B$9:$B$16,0))),"")</f>
        <v/>
      </c>
      <c r="BU804" s="547" t="str">
        <f>IF($A804&lt;&gt;"",IF(OR(Y804="",Y804=0), 0, BI804/'Sch 10.1 Rate Design'!$Z$25*INDEX('Sch 10.1 Rate Design'!$G$9:$G$16,MATCH($C804,'Sch 10.1 Rate Design'!$B$9:$B$16,0))),"")</f>
        <v/>
      </c>
      <c r="BV804" s="546" t="str">
        <f>IF($A804&lt;&gt;"",IF(OR(N804="",N804=0),0,+IF(N804&gt;+INDEX('Sch 10.1 Rate Design'!$F$9:$F$16,MATCH($C804,'Sch 10.1 Rate Design'!$B$9:$B$16,0)),IF(N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N804-INDEX('Sch 10.1 Rate Design'!$F$9:$F$16,MATCH($C804,'Sch 10.1 Rate Design'!$B$9:$B$16,0))), 0)),"")</f>
        <v/>
      </c>
      <c r="BW804" s="324" t="str">
        <f>IF($A804&lt;&gt;"",IF(OR(O804="",O804=0),0,+IF(O804&gt;+INDEX('Sch 10.1 Rate Design'!$F$9:$F$16,MATCH($C804,'Sch 10.1 Rate Design'!$B$9:$B$16,0)),IF(O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O804-INDEX('Sch 10.1 Rate Design'!$F$9:$F$16,MATCH($C804,'Sch 10.1 Rate Design'!$B$9:$B$16,0))), 0)),"")</f>
        <v/>
      </c>
      <c r="BX804" s="324" t="str">
        <f>IF($A804&lt;&gt;"",IF(OR(P804="",P804=0),0,+IF(P804&gt;+INDEX('Sch 10.1 Rate Design'!$F$9:$F$16,MATCH($C804,'Sch 10.1 Rate Design'!$B$9:$B$16,0)),IF(P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P804-INDEX('Sch 10.1 Rate Design'!$F$9:$F$16,MATCH($C804,'Sch 10.1 Rate Design'!$B$9:$B$16,0))), 0)),"")</f>
        <v/>
      </c>
      <c r="BY804" s="324" t="str">
        <f>IF($A804&lt;&gt;"",IF(OR(Q804="",Q804=0),0,+IF(Q804&gt;+INDEX('Sch 10.1 Rate Design'!$F$9:$F$16,MATCH($C804,'Sch 10.1 Rate Design'!$B$9:$B$16,0)),IF(Q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Q804-INDEX('Sch 10.1 Rate Design'!$F$9:$F$16,MATCH($C804,'Sch 10.1 Rate Design'!$B$9:$B$16,0))), 0)),"")</f>
        <v/>
      </c>
      <c r="BZ804" s="324" t="str">
        <f>IF($A804&lt;&gt;"",IF(OR(R804="",R804=0),0,+IF(R804&gt;+INDEX('Sch 10.1 Rate Design'!$F$9:$F$16,MATCH($C804,'Sch 10.1 Rate Design'!$B$9:$B$16,0)),IF(R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R804-INDEX('Sch 10.1 Rate Design'!$F$9:$F$16,MATCH($C804,'Sch 10.1 Rate Design'!$B$9:$B$16,0))), 0)),"")</f>
        <v/>
      </c>
      <c r="CA804" s="324" t="str">
        <f>IF($A804&lt;&gt;"",IF(OR(S804="",S804=0),0,+IF(S804&gt;+INDEX('Sch 10.1 Rate Design'!$F$9:$F$16,MATCH($C804,'Sch 10.1 Rate Design'!$B$9:$B$16,0)),IF(S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S804-INDEX('Sch 10.1 Rate Design'!$F$9:$F$16,MATCH($C804,'Sch 10.1 Rate Design'!$B$9:$B$16,0))), 0)),"")</f>
        <v/>
      </c>
      <c r="CB804" s="324" t="str">
        <f>IF($A804&lt;&gt;"",IF(OR(T804="",T804=0),0,+IF(T804&gt;+INDEX('Sch 10.1 Rate Design'!$F$9:$F$16,MATCH($C804,'Sch 10.1 Rate Design'!$B$9:$B$16,0)),IF(T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T804-INDEX('Sch 10.1 Rate Design'!$F$9:$F$16,MATCH($C804,'Sch 10.1 Rate Design'!$B$9:$B$16,0))), 0)),"")</f>
        <v/>
      </c>
      <c r="CC804" s="324" t="str">
        <f>IF($A804&lt;&gt;"",IF(OR(U804="",U804=0),0,+IF(U804&gt;+INDEX('Sch 10.1 Rate Design'!$F$9:$F$16,MATCH($C804,'Sch 10.1 Rate Design'!$B$9:$B$16,0)),IF(U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U804-INDEX('Sch 10.1 Rate Design'!$F$9:$F$16,MATCH($C804,'Sch 10.1 Rate Design'!$B$9:$B$16,0))), 0)),"")</f>
        <v/>
      </c>
      <c r="CD804" s="324" t="str">
        <f>IF($A804&lt;&gt;"",IF(OR(V804="",V804=0),0,+IF(V804&gt;+INDEX('Sch 10.1 Rate Design'!$F$9:$F$16,MATCH($C804,'Sch 10.1 Rate Design'!$B$9:$B$16,0)),IF(V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V804-INDEX('Sch 10.1 Rate Design'!$F$9:$F$16,MATCH($C804,'Sch 10.1 Rate Design'!$B$9:$B$16,0))), 0)),"")</f>
        <v/>
      </c>
      <c r="CE804" s="324" t="str">
        <f>IF($A804&lt;&gt;"",IF(OR(W804="",W804=0),0,+IF(W804&gt;+INDEX('Sch 10.1 Rate Design'!$F$9:$F$16,MATCH($C804,'Sch 10.1 Rate Design'!$B$9:$B$16,0)),IF(W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W804-INDEX('Sch 10.1 Rate Design'!$F$9:$F$16,MATCH($C804,'Sch 10.1 Rate Design'!$B$9:$B$16,0))), 0)),"")</f>
        <v/>
      </c>
      <c r="CF804" s="324" t="str">
        <f>IF($A804&lt;&gt;"",IF(OR(X804="",X804=0),0,+IF(X804&gt;+INDEX('Sch 10.1 Rate Design'!$F$9:$F$16,MATCH($C804,'Sch 10.1 Rate Design'!$B$9:$B$16,0)),IF(X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X804-INDEX('Sch 10.1 Rate Design'!$F$9:$F$16,MATCH($C804,'Sch 10.1 Rate Design'!$B$9:$B$16,0))), 0)),"")</f>
        <v/>
      </c>
      <c r="CG804" s="545" t="str">
        <f>IF($A804&lt;&gt;"",IF(OR(Y804="",Y804=0),0,+IF(Y804&gt;+INDEX('Sch 10.1 Rate Design'!$F$9:$F$16,MATCH($C804,'Sch 10.1 Rate Design'!$B$9:$B$16,0)),IF(Y804&gt;+INDEX('Sch 10.1 Rate Design'!$H$9:$H$16,MATCH($C804,'Sch 10.1 Rate Design'!$B$9:$B$16,0)),+INDEX('Sch 10.1 Rate Design'!$H$9:$H$16,MATCH($C804,'Sch 10.1 Rate Design'!$B$9:$B$16,0))-INDEX('Sch 10.1 Rate Design'!$F$9:$F$16,MATCH($C804,'Sch 10.1 Rate Design'!$B$9:$B$16,0)), Y804-INDEX('Sch 10.1 Rate Design'!$F$9:$F$16,MATCH($C804,'Sch 10.1 Rate Design'!$B$9:$B$16,0))), 0)),"")</f>
        <v/>
      </c>
      <c r="CH804" s="692" t="str">
        <f>IF($A804&lt;&gt;"",IF(OR(N804="",N804=0), 0, BV804/'Sch 10.1 Rate Design'!$Z$25*INDEX('Sch 10.1 Rate Design'!$I$9:$I$16,MATCH($C804,'Sch 10.1 Rate Design'!$B$9:$B$16,0))),"")</f>
        <v/>
      </c>
      <c r="CI804" s="548" t="str">
        <f>IF($A804&lt;&gt;"",IF(OR(O804="",O804=0), 0, BW804/'Sch 10.1 Rate Design'!$Z$25*INDEX('Sch 10.1 Rate Design'!$I$9:$I$16,MATCH($C804,'Sch 10.1 Rate Design'!$B$9:$B$16,0))),"")</f>
        <v/>
      </c>
      <c r="CJ804" s="548" t="str">
        <f>IF($A804&lt;&gt;"",IF(OR(P804="",P804=0), 0, BX804/'Sch 10.1 Rate Design'!$Z$25*INDEX('Sch 10.1 Rate Design'!$I$9:$I$16,MATCH($C804,'Sch 10.1 Rate Design'!$B$9:$B$16,0))),"")</f>
        <v/>
      </c>
      <c r="CK804" s="548" t="str">
        <f>IF($A804&lt;&gt;"",IF(OR(Q804="",Q804=0), 0, BY804/'Sch 10.1 Rate Design'!$Z$25*INDEX('Sch 10.1 Rate Design'!$I$9:$I$16,MATCH($C804,'Sch 10.1 Rate Design'!$B$9:$B$16,0))),"")</f>
        <v/>
      </c>
      <c r="CL804" s="548" t="str">
        <f>IF($A804&lt;&gt;"",IF(OR(R804="",R804=0), 0, BZ804/'Sch 10.1 Rate Design'!$Z$25*INDEX('Sch 10.1 Rate Design'!$I$9:$I$16,MATCH($C804,'Sch 10.1 Rate Design'!$B$9:$B$16,0))),"")</f>
        <v/>
      </c>
      <c r="CM804" s="548" t="str">
        <f>IF($A804&lt;&gt;"",IF(OR(S804="",S804=0), 0, CA804/'Sch 10.1 Rate Design'!$Z$25*INDEX('Sch 10.1 Rate Design'!$I$9:$I$16,MATCH($C804,'Sch 10.1 Rate Design'!$B$9:$B$16,0))),"")</f>
        <v/>
      </c>
      <c r="CN804" s="548" t="str">
        <f>IF($A804&lt;&gt;"",IF(OR(T804="",T804=0), 0, CB804/'Sch 10.1 Rate Design'!$Z$25*INDEX('Sch 10.1 Rate Design'!$I$9:$I$16,MATCH($C804,'Sch 10.1 Rate Design'!$B$9:$B$16,0))),"")</f>
        <v/>
      </c>
      <c r="CO804" s="548" t="str">
        <f>IF($A804&lt;&gt;"",IF(OR(U804="",U804=0), 0, CC804/'Sch 10.1 Rate Design'!$Z$25*INDEX('Sch 10.1 Rate Design'!$I$9:$I$16,MATCH($C804,'Sch 10.1 Rate Design'!$B$9:$B$16,0))),"")</f>
        <v/>
      </c>
      <c r="CP804" s="548" t="str">
        <f>IF($A804&lt;&gt;"",IF(OR(V804="",V804=0), 0, CD804/'Sch 10.1 Rate Design'!$Z$25*INDEX('Sch 10.1 Rate Design'!$I$9:$I$16,MATCH($C804,'Sch 10.1 Rate Design'!$B$9:$B$16,0))),"")</f>
        <v/>
      </c>
      <c r="CQ804" s="548" t="str">
        <f>IF($A804&lt;&gt;"",IF(OR(W804="",W804=0), 0, CE804/'Sch 10.1 Rate Design'!$Z$25*INDEX('Sch 10.1 Rate Design'!$I$9:$I$16,MATCH($C804,'Sch 10.1 Rate Design'!$B$9:$B$16,0))),"")</f>
        <v/>
      </c>
      <c r="CR804" s="548" t="str">
        <f>IF($A804&lt;&gt;"",IF(OR(X804="",X804=0), 0, CF804/'Sch 10.1 Rate Design'!$Z$25*INDEX('Sch 10.1 Rate Design'!$I$9:$I$16,MATCH($C804,'Sch 10.1 Rate Design'!$B$9:$B$16,0))),"")</f>
        <v/>
      </c>
      <c r="CS804" s="547" t="str">
        <f>IF($A804&lt;&gt;"",IF(OR(Y804="",Y804=0), 0, CG804/'Sch 10.1 Rate Design'!$Z$25*INDEX('Sch 10.1 Rate Design'!$I$9:$I$16,MATCH($C804,'Sch 10.1 Rate Design'!$B$9:$B$16,0))),"")</f>
        <v/>
      </c>
      <c r="CT804" s="546" t="str">
        <f>IF($A804&lt;&gt;"",IF(OR(N804="",N804=0),0,IF(N804&gt;INDEX('Sch 10.1 Rate Design'!$J$9:$J$16,MATCH($C804,'Sch 10.1 Rate Design'!$B$9:$B$16,0)),N804-INDEX('Sch 10.1 Rate Design'!$J$9:$J$16,MATCH($C804,'Sch 10.1 Rate Design'!$B$9:$B$16,0)),0)),"")</f>
        <v/>
      </c>
      <c r="CU804" s="324" t="str">
        <f>IF($A804&lt;&gt;"",IF(OR(O804="",O804=0),0,IF(O804&gt;INDEX('Sch 10.1 Rate Design'!$J$9:$J$16,MATCH($C804,'Sch 10.1 Rate Design'!$B$9:$B$16,0)),O804-INDEX('Sch 10.1 Rate Design'!$J$9:$J$16,MATCH($C804,'Sch 10.1 Rate Design'!$B$9:$B$16,0)),0)),"")</f>
        <v/>
      </c>
      <c r="CV804" s="324" t="str">
        <f>IF($A804&lt;&gt;"",IF(OR(P804="",P804=0),0,IF(P804&gt;INDEX('Sch 10.1 Rate Design'!$J$9:$J$16,MATCH($C804,'Sch 10.1 Rate Design'!$B$9:$B$16,0)),P804-INDEX('Sch 10.1 Rate Design'!$J$9:$J$16,MATCH($C804,'Sch 10.1 Rate Design'!$B$9:$B$16,0)),0)),"")</f>
        <v/>
      </c>
      <c r="CW804" s="324" t="str">
        <f>IF($A804&lt;&gt;"",IF(OR(Q804="",Q804=0),0,IF(Q804&gt;INDEX('Sch 10.1 Rate Design'!$J$9:$J$16,MATCH($C804,'Sch 10.1 Rate Design'!$B$9:$B$16,0)),Q804-INDEX('Sch 10.1 Rate Design'!$J$9:$J$16,MATCH($C804,'Sch 10.1 Rate Design'!$B$9:$B$16,0)),0)),"")</f>
        <v/>
      </c>
      <c r="CX804" s="324" t="str">
        <f>IF($A804&lt;&gt;"",IF(OR(R804="",R804=0),0,IF(R804&gt;INDEX('Sch 10.1 Rate Design'!$J$9:$J$16,MATCH($C804,'Sch 10.1 Rate Design'!$B$9:$B$16,0)),R804-INDEX('Sch 10.1 Rate Design'!$J$9:$J$16,MATCH($C804,'Sch 10.1 Rate Design'!$B$9:$B$16,0)),0)),"")</f>
        <v/>
      </c>
      <c r="CY804" s="324" t="str">
        <f>IF($A804&lt;&gt;"",IF(OR(S804="",S804=0),0,IF(S804&gt;INDEX('Sch 10.1 Rate Design'!$J$9:$J$16,MATCH($C804,'Sch 10.1 Rate Design'!$B$9:$B$16,0)),S804-INDEX('Sch 10.1 Rate Design'!$J$9:$J$16,MATCH($C804,'Sch 10.1 Rate Design'!$B$9:$B$16,0)),0)),"")</f>
        <v/>
      </c>
      <c r="CZ804" s="324" t="str">
        <f>IF($A804&lt;&gt;"",IF(OR(T804="",T804=0),0,IF(T804&gt;INDEX('Sch 10.1 Rate Design'!$J$9:$J$16,MATCH($C804,'Sch 10.1 Rate Design'!$B$9:$B$16,0)),T804-INDEX('Sch 10.1 Rate Design'!$J$9:$J$16,MATCH($C804,'Sch 10.1 Rate Design'!$B$9:$B$16,0)),0)),"")</f>
        <v/>
      </c>
      <c r="DA804" s="324" t="str">
        <f>IF($A804&lt;&gt;"",IF(OR(U804="",U804=0),0,IF(U804&gt;INDEX('Sch 10.1 Rate Design'!$J$9:$J$16,MATCH($C804,'Sch 10.1 Rate Design'!$B$9:$B$16,0)),U804-INDEX('Sch 10.1 Rate Design'!$J$9:$J$16,MATCH($C804,'Sch 10.1 Rate Design'!$B$9:$B$16,0)),0)),"")</f>
        <v/>
      </c>
      <c r="DB804" s="324" t="str">
        <f>IF($A804&lt;&gt;"",IF(OR(V804="",V804=0),0,IF(V804&gt;INDEX('Sch 10.1 Rate Design'!$J$9:$J$16,MATCH($C804,'Sch 10.1 Rate Design'!$B$9:$B$16,0)),V804-INDEX('Sch 10.1 Rate Design'!$J$9:$J$16,MATCH($C804,'Sch 10.1 Rate Design'!$B$9:$B$16,0)),0)),"")</f>
        <v/>
      </c>
      <c r="DC804" s="324" t="str">
        <f>IF($A804&lt;&gt;"",IF(OR(W804="",W804=0),0,IF(W804&gt;INDEX('Sch 10.1 Rate Design'!$J$9:$J$16,MATCH($C804,'Sch 10.1 Rate Design'!$B$9:$B$16,0)),W804-INDEX('Sch 10.1 Rate Design'!$J$9:$J$16,MATCH($C804,'Sch 10.1 Rate Design'!$B$9:$B$16,0)),0)),"")</f>
        <v/>
      </c>
      <c r="DD804" s="324" t="str">
        <f>IF($A804&lt;&gt;"",IF(OR(X804="",X804=0),0,IF(X804&gt;INDEX('Sch 10.1 Rate Design'!$J$9:$J$16,MATCH($C804,'Sch 10.1 Rate Design'!$B$9:$B$16,0)),X804-INDEX('Sch 10.1 Rate Design'!$J$9:$J$16,MATCH($C804,'Sch 10.1 Rate Design'!$B$9:$B$16,0)),0)),"")</f>
        <v/>
      </c>
      <c r="DE804" s="545" t="str">
        <f>IF($A804&lt;&gt;"",IF(OR(Y804="",Y804=0),0,IF(Y804&gt;INDEX('Sch 10.1 Rate Design'!$J$9:$J$16,MATCH($C804,'Sch 10.1 Rate Design'!$B$9:$B$16,0)),Y804-INDEX('Sch 10.1 Rate Design'!$J$9:$J$16,MATCH($C804,'Sch 10.1 Rate Design'!$B$9:$B$16,0)),0)),"")</f>
        <v/>
      </c>
      <c r="DF804" s="692" t="str">
        <f>IF($A804&lt;&gt;"",IF(OR(N804="",N804=0), 0, CT804/'Sch 10.1 Rate Design'!$Z$25*INDEX('Sch 10.1 Rate Design'!$K$9:$K$16,MATCH($C804,'Sch 10.1 Rate Design'!$B$9:$B$16,0))),"")</f>
        <v/>
      </c>
      <c r="DG804" s="548" t="str">
        <f>IF($A804&lt;&gt;"",IF(OR(O804="",O804=0), 0, CU804/'Sch 10.1 Rate Design'!$Z$25*INDEX('Sch 10.1 Rate Design'!$K$9:$K$16,MATCH($C804,'Sch 10.1 Rate Design'!$B$9:$B$16,0))),"")</f>
        <v/>
      </c>
      <c r="DH804" s="548" t="str">
        <f>IF($A804&lt;&gt;"",IF(OR(P804="",P804=0), 0, CV804/'Sch 10.1 Rate Design'!$Z$25*INDEX('Sch 10.1 Rate Design'!$K$9:$K$16,MATCH($C804,'Sch 10.1 Rate Design'!$B$9:$B$16,0))),"")</f>
        <v/>
      </c>
      <c r="DI804" s="548" t="str">
        <f>IF($A804&lt;&gt;"",IF(OR(Q804="",Q804=0), 0, CW804/'Sch 10.1 Rate Design'!$Z$25*INDEX('Sch 10.1 Rate Design'!$K$9:$K$16,MATCH($C804,'Sch 10.1 Rate Design'!$B$9:$B$16,0))),"")</f>
        <v/>
      </c>
      <c r="DJ804" s="548" t="str">
        <f>IF($A804&lt;&gt;"",IF(OR(R804="",R804=0), 0, CX804/'Sch 10.1 Rate Design'!$Z$25*INDEX('Sch 10.1 Rate Design'!$K$9:$K$16,MATCH($C804,'Sch 10.1 Rate Design'!$B$9:$B$16,0))),"")</f>
        <v/>
      </c>
      <c r="DK804" s="548" t="str">
        <f>IF($A804&lt;&gt;"",IF(OR(S804="",S804=0), 0, CY804/'Sch 10.1 Rate Design'!$Z$25*INDEX('Sch 10.1 Rate Design'!$K$9:$K$16,MATCH($C804,'Sch 10.1 Rate Design'!$B$9:$B$16,0))),"")</f>
        <v/>
      </c>
      <c r="DL804" s="548" t="str">
        <f>IF($A804&lt;&gt;"",IF(OR(T804="",T804=0), 0, CZ804/'Sch 10.1 Rate Design'!$Z$25*INDEX('Sch 10.1 Rate Design'!$K$9:$K$16,MATCH($C804,'Sch 10.1 Rate Design'!$B$9:$B$16,0))),"")</f>
        <v/>
      </c>
      <c r="DM804" s="548" t="str">
        <f>IF($A804&lt;&gt;"",IF(OR(U804="",U804=0), 0, DA804/'Sch 10.1 Rate Design'!$Z$25*INDEX('Sch 10.1 Rate Design'!$K$9:$K$16,MATCH($C804,'Sch 10.1 Rate Design'!$B$9:$B$16,0))),"")</f>
        <v/>
      </c>
      <c r="DN804" s="548" t="str">
        <f>IF($A804&lt;&gt;"",IF(OR(V804="",V804=0), 0, DB804/'Sch 10.1 Rate Design'!$Z$25*INDEX('Sch 10.1 Rate Design'!$K$9:$K$16,MATCH($C804,'Sch 10.1 Rate Design'!$B$9:$B$16,0))),"")</f>
        <v/>
      </c>
      <c r="DO804" s="548" t="str">
        <f>IF($A804&lt;&gt;"",IF(OR(W804="",W804=0), 0, DC804/'Sch 10.1 Rate Design'!$Z$25*INDEX('Sch 10.1 Rate Design'!$K$9:$K$16,MATCH($C804,'Sch 10.1 Rate Design'!$B$9:$B$16,0))),"")</f>
        <v/>
      </c>
      <c r="DP804" s="548" t="str">
        <f>IF($A804&lt;&gt;"",IF(OR(X804="",X804=0), 0, DD804/'Sch 10.1 Rate Design'!$Z$25*INDEX('Sch 10.1 Rate Design'!$K$9:$K$16,MATCH($C804,'Sch 10.1 Rate Design'!$B$9:$B$16,0))),"")</f>
        <v/>
      </c>
      <c r="DQ804" s="547" t="str">
        <f>IF($A804&lt;&gt;"",IF(OR(Y804="",Y804=0), 0, DE804/'Sch 10.1 Rate Design'!$Z$25*INDEX('Sch 10.1 Rate Design'!$K$9:$K$16,MATCH($C804,'Sch 10.1 Rate Design'!$B$9:$B$16,0))),"")</f>
        <v/>
      </c>
      <c r="DR804" s="546" t="str">
        <f>IF($A804&lt;&gt;"",IF(OR(N804="",N804=0), 0,INDEX('Sch 10.1 Rate Design'!$D$9:$D$16,MATCH($C804,'Sch 10.1 Rate Design'!$B$9:$B$16,0))),"")</f>
        <v/>
      </c>
      <c r="DS804" s="324" t="str">
        <f>IF($A804&lt;&gt;"",IF(OR(O804="",O804=0), 0,INDEX('Sch 10.1 Rate Design'!$D$9:$D$16,MATCH($C804,'Sch 10.1 Rate Design'!$B$9:$B$16,0))),"")</f>
        <v/>
      </c>
      <c r="DT804" s="324" t="str">
        <f>IF($A804&lt;&gt;"",IF(OR(P804="",P804=0), 0,INDEX('Sch 10.1 Rate Design'!$D$9:$D$16,MATCH($C804,'Sch 10.1 Rate Design'!$B$9:$B$16,0))),"")</f>
        <v/>
      </c>
      <c r="DU804" s="324" t="str">
        <f>IF($A804&lt;&gt;"",IF(OR(Q804="",Q804=0), 0,INDEX('Sch 10.1 Rate Design'!$D$9:$D$16,MATCH($C804,'Sch 10.1 Rate Design'!$B$9:$B$16,0))),"")</f>
        <v/>
      </c>
      <c r="DV804" s="324" t="str">
        <f>IF($A804&lt;&gt;"",IF(OR(R804="",R804=0), 0,INDEX('Sch 10.1 Rate Design'!$D$9:$D$16,MATCH($C804,'Sch 10.1 Rate Design'!$B$9:$B$16,0))),"")</f>
        <v/>
      </c>
      <c r="DW804" s="324" t="str">
        <f>IF($A804&lt;&gt;"",IF(OR(S804="",S804=0), 0,INDEX('Sch 10.1 Rate Design'!$D$9:$D$16,MATCH($C804,'Sch 10.1 Rate Design'!$B$9:$B$16,0))),"")</f>
        <v/>
      </c>
      <c r="DX804" s="324" t="str">
        <f>IF($A804&lt;&gt;"",IF(OR(T804="",T804=0), 0,INDEX('Sch 10.1 Rate Design'!$D$9:$D$16,MATCH($C804,'Sch 10.1 Rate Design'!$B$9:$B$16,0))),"")</f>
        <v/>
      </c>
      <c r="DY804" s="324" t="str">
        <f>IF($A804&lt;&gt;"",IF(OR(U804="",U804=0), 0,INDEX('Sch 10.1 Rate Design'!$D$9:$D$16,MATCH($C804,'Sch 10.1 Rate Design'!$B$9:$B$16,0))),"")</f>
        <v/>
      </c>
      <c r="DZ804" s="324" t="str">
        <f>IF($A804&lt;&gt;"",IF(OR(V804="",V804=0), 0,INDEX('Sch 10.1 Rate Design'!$D$9:$D$16,MATCH($C804,'Sch 10.1 Rate Design'!$B$9:$B$16,0))),"")</f>
        <v/>
      </c>
      <c r="EA804" s="324" t="str">
        <f>IF($A804&lt;&gt;"",IF(OR(W804="",W804=0), 0,INDEX('Sch 10.1 Rate Design'!$D$9:$D$16,MATCH($C804,'Sch 10.1 Rate Design'!$B$9:$B$16,0))),"")</f>
        <v/>
      </c>
      <c r="EB804" s="324" t="str">
        <f>IF($A804&lt;&gt;"",IF(OR(X804="",X804=0), 0,INDEX('Sch 10.1 Rate Design'!$D$9:$D$16,MATCH($C804,'Sch 10.1 Rate Design'!$B$9:$B$16,0))),"")</f>
        <v/>
      </c>
      <c r="EC804" s="545" t="str">
        <f>IF($A804&lt;&gt;"",IF(OR(Y804="",Y804=0), 0,INDEX('Sch 10.1 Rate Design'!$D$9:$D$16,MATCH($C804,'Sch 10.1 Rate Design'!$B$9:$B$16,0))),"")</f>
        <v/>
      </c>
      <c r="ED804" s="546"/>
      <c r="EE804" s="324"/>
      <c r="EF804" s="324"/>
      <c r="EG804" s="324"/>
      <c r="EH804" s="324"/>
      <c r="EI804" s="324"/>
      <c r="EJ804" s="324"/>
      <c r="EK804" s="324"/>
      <c r="EL804" s="324"/>
      <c r="EM804" s="324"/>
      <c r="EN804" s="324"/>
      <c r="EO804" s="545"/>
      <c r="EP804" s="324"/>
    </row>
    <row r="805" spans="1:146" x14ac:dyDescent="0.2">
      <c r="A805" s="324" t="str">
        <f>IF(Inputs!AO801&lt;&gt;"",Inputs!AO801,"")</f>
        <v/>
      </c>
      <c r="B805" s="324" t="str">
        <f t="shared" si="178"/>
        <v/>
      </c>
      <c r="C805" s="727" t="str">
        <f>IF($A805&lt;&gt;"",Inputs!AN801,"")</f>
        <v/>
      </c>
      <c r="D805" s="549" t="str">
        <f t="shared" si="170"/>
        <v/>
      </c>
      <c r="E805" s="549" t="str">
        <f t="shared" si="171"/>
        <v/>
      </c>
      <c r="F805" s="324" t="str">
        <f t="shared" si="181"/>
        <v/>
      </c>
      <c r="G805" s="324" t="str">
        <f t="shared" si="173"/>
        <v/>
      </c>
      <c r="H805" s="790">
        <f t="shared" si="174"/>
        <v>0</v>
      </c>
      <c r="I805" s="790">
        <f t="shared" si="175"/>
        <v>0</v>
      </c>
      <c r="J805" s="790">
        <f t="shared" si="176"/>
        <v>0</v>
      </c>
      <c r="K805" s="790">
        <f t="shared" si="177"/>
        <v>0</v>
      </c>
      <c r="L805" s="787" t="str">
        <f>IF($A805&lt;&gt;"",INDEX(Inputs!$AP801:$BA801,,MATCH('Sch 10.2 Rate Data'!X$7,Inputs!$AP$4:$BA$4,0)),"")</f>
        <v/>
      </c>
      <c r="M805" s="787" t="str">
        <f>IF($A805&lt;&gt;"",INDEX(Inputs!$AP801:$BA801,,MATCH('Sch 10.2 Rate Data'!Y$7,Inputs!$AP$4:$BA$4,0)),"")</f>
        <v/>
      </c>
      <c r="N805" s="546" t="str">
        <f>IF($A805&lt;&gt;"",INDEX(Inputs!$AP801:$BA801,,MATCH('Sch 10.2 Rate Data'!N$7,Inputs!$AP$4:$BA$4,0)),"")</f>
        <v/>
      </c>
      <c r="O805" s="324" t="str">
        <f>IF($A805&lt;&gt;"",INDEX(Inputs!$AP801:$BA801,,MATCH('Sch 10.2 Rate Data'!O$7,Inputs!$AP$4:$BA$4,0)),"")</f>
        <v/>
      </c>
      <c r="P805" s="324" t="str">
        <f>IF($A805&lt;&gt;"",INDEX(Inputs!$AP801:$BA801,,MATCH('Sch 10.2 Rate Data'!P$7,Inputs!$AP$4:$BA$4,0)),"")</f>
        <v/>
      </c>
      <c r="Q805" s="324" t="str">
        <f>IF($A805&lt;&gt;"",INDEX(Inputs!$AP801:$BA801,,MATCH('Sch 10.2 Rate Data'!Q$7,Inputs!$AP$4:$BA$4,0)),"")</f>
        <v/>
      </c>
      <c r="R805" s="324" t="str">
        <f>IF($A805&lt;&gt;"",INDEX(Inputs!$AP801:$BA801,,MATCH('Sch 10.2 Rate Data'!R$7,Inputs!$AP$4:$BA$4,0)),"")</f>
        <v/>
      </c>
      <c r="S805" s="324" t="str">
        <f>IF($A805&lt;&gt;"",INDEX(Inputs!$AP801:$BA801,,MATCH('Sch 10.2 Rate Data'!S$7,Inputs!$AP$4:$BA$4,0)),"")</f>
        <v/>
      </c>
      <c r="T805" s="324" t="str">
        <f>IF($A805&lt;&gt;"",INDEX(Inputs!$AP801:$BA801,,MATCH('Sch 10.2 Rate Data'!T$7,Inputs!$AP$4:$BA$4,0)),"")</f>
        <v/>
      </c>
      <c r="U805" s="324" t="str">
        <f>IF($A805&lt;&gt;"",INDEX(Inputs!$AP801:$BA801,,MATCH('Sch 10.2 Rate Data'!U$7,Inputs!$AP$4:$BA$4,0)),"")</f>
        <v/>
      </c>
      <c r="V805" s="324" t="str">
        <f>IF($A805&lt;&gt;"",INDEX(Inputs!$AP801:$BA801,,MATCH('Sch 10.2 Rate Data'!V$7,Inputs!$AP$4:$BA$4,0)),"")</f>
        <v/>
      </c>
      <c r="W805" s="324" t="str">
        <f>IF($A805&lt;&gt;"",INDEX(Inputs!$AP801:$BA801,,MATCH('Sch 10.2 Rate Data'!W$7,Inputs!$AP$4:$BA$4,0)),"")</f>
        <v/>
      </c>
      <c r="X805" s="324" t="str">
        <f>IF($A805&lt;&gt;"",INDEX(Inputs!$AP801:$BA801,,MATCH('Sch 10.2 Rate Data'!X$7,Inputs!$AP$4:$BA$4,0)),"")</f>
        <v/>
      </c>
      <c r="Y805" s="545" t="str">
        <f>IF($A805&lt;&gt;"",INDEX(Inputs!$AP801:$BA801,,MATCH('Sch 10.2 Rate Data'!Y$7,Inputs!$AP$4:$BA$4,0)),"")</f>
        <v/>
      </c>
      <c r="Z805" s="692" t="str">
        <f t="shared" si="182"/>
        <v/>
      </c>
      <c r="AA805" s="548" t="str">
        <f t="shared" si="182"/>
        <v/>
      </c>
      <c r="AB805" s="548" t="str">
        <f t="shared" si="182"/>
        <v/>
      </c>
      <c r="AC805" s="548" t="str">
        <f t="shared" si="182"/>
        <v/>
      </c>
      <c r="AD805" s="548" t="str">
        <f t="shared" si="182"/>
        <v/>
      </c>
      <c r="AE805" s="548" t="str">
        <f t="shared" si="182"/>
        <v/>
      </c>
      <c r="AF805" s="548" t="str">
        <f t="shared" si="182"/>
        <v/>
      </c>
      <c r="AG805" s="548" t="str">
        <f t="shared" si="182"/>
        <v/>
      </c>
      <c r="AH805" s="548" t="str">
        <f t="shared" si="182"/>
        <v/>
      </c>
      <c r="AI805" s="548" t="str">
        <f t="shared" si="179"/>
        <v/>
      </c>
      <c r="AJ805" s="548" t="str">
        <f t="shared" si="179"/>
        <v/>
      </c>
      <c r="AK805" s="547" t="str">
        <f t="shared" si="179"/>
        <v/>
      </c>
      <c r="AL805" s="692" t="str">
        <f>IF($A805&lt;&gt;"",IF(OR(N805="",N805=0), 0, INDEX('Sch 10.1 Rate Design'!$E$9:$E$16,MATCH($C805,'Sch 10.1 Rate Design'!$B$9:$B$16,0))),"")</f>
        <v/>
      </c>
      <c r="AM805" s="548" t="str">
        <f>IF($A805&lt;&gt;"",IF(OR(O805="",O805=0), 0, INDEX('Sch 10.1 Rate Design'!$E$9:$E$16,MATCH($C805,'Sch 10.1 Rate Design'!$B$9:$B$16,0))),"")</f>
        <v/>
      </c>
      <c r="AN805" s="548" t="str">
        <f>IF($A805&lt;&gt;"",IF(OR(P805="",P805=0), 0, INDEX('Sch 10.1 Rate Design'!$E$9:$E$16,MATCH($C805,'Sch 10.1 Rate Design'!$B$9:$B$16,0))),"")</f>
        <v/>
      </c>
      <c r="AO805" s="548" t="str">
        <f>IF($A805&lt;&gt;"",IF(OR(Q805="",Q805=0), 0, INDEX('Sch 10.1 Rate Design'!$E$9:$E$16,MATCH($C805,'Sch 10.1 Rate Design'!$B$9:$B$16,0))),"")</f>
        <v/>
      </c>
      <c r="AP805" s="548" t="str">
        <f>IF($A805&lt;&gt;"",IF(OR(R805="",R805=0), 0, INDEX('Sch 10.1 Rate Design'!$E$9:$E$16,MATCH($C805,'Sch 10.1 Rate Design'!$B$9:$B$16,0))),"")</f>
        <v/>
      </c>
      <c r="AQ805" s="548" t="str">
        <f>IF($A805&lt;&gt;"",IF(OR(S805="",S805=0), 0, INDEX('Sch 10.1 Rate Design'!$E$9:$E$16,MATCH($C805,'Sch 10.1 Rate Design'!$B$9:$B$16,0))),"")</f>
        <v/>
      </c>
      <c r="AR805" s="548" t="str">
        <f>IF($A805&lt;&gt;"",IF(OR(T805="",T805=0), 0, INDEX('Sch 10.1 Rate Design'!$E$9:$E$16,MATCH($C805,'Sch 10.1 Rate Design'!$B$9:$B$16,0))),"")</f>
        <v/>
      </c>
      <c r="AS805" s="548" t="str">
        <f>IF($A805&lt;&gt;"",IF(OR(U805="",U805=0), 0, INDEX('Sch 10.1 Rate Design'!$E$9:$E$16,MATCH($C805,'Sch 10.1 Rate Design'!$B$9:$B$16,0))),"")</f>
        <v/>
      </c>
      <c r="AT805" s="548" t="str">
        <f>IF($A805&lt;&gt;"",IF(OR(V805="",V805=0), 0, INDEX('Sch 10.1 Rate Design'!$E$9:$E$16,MATCH($C805,'Sch 10.1 Rate Design'!$B$9:$B$16,0))),"")</f>
        <v/>
      </c>
      <c r="AU805" s="548" t="str">
        <f>IF($A805&lt;&gt;"",IF(OR(W805="",W805=0), 0, INDEX('Sch 10.1 Rate Design'!$E$9:$E$16,MATCH($C805,'Sch 10.1 Rate Design'!$B$9:$B$16,0))),"")</f>
        <v/>
      </c>
      <c r="AV805" s="548" t="str">
        <f>IF($A805&lt;&gt;"",IF(OR(X805="",X805=0), 0, INDEX('Sch 10.1 Rate Design'!$E$9:$E$16,MATCH($C805,'Sch 10.1 Rate Design'!$B$9:$B$16,0))),"")</f>
        <v/>
      </c>
      <c r="AW805" s="547" t="str">
        <f>IF($A805&lt;&gt;"",IF(OR(Y805="",Y805=0), 0, INDEX('Sch 10.1 Rate Design'!$E$9:$E$16,MATCH($C805,'Sch 10.1 Rate Design'!$B$9:$B$16,0))),"")</f>
        <v/>
      </c>
      <c r="AX805" s="546" t="str">
        <f>IF($A805&lt;&gt;"",IF(OR(N805="",N805=0),0,+IF(N805&gt;+INDEX('Sch 10.1 Rate Design'!$D$9:$D$16,MATCH($C805,'Sch 10.1 Rate Design'!$B$9:$B$16,0)),IF(N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N805-INDEX('Sch 10.1 Rate Design'!$D$9:$D$16,MATCH($C805,'Sch 10.1 Rate Design'!$B$9:$B$16,0))),0)),"")</f>
        <v/>
      </c>
      <c r="AY805" s="324" t="str">
        <f>IF($A805&lt;&gt;"",IF(OR(O805="",O805=0),0,+IF(O805&gt;+INDEX('Sch 10.1 Rate Design'!$D$9:$D$16,MATCH($C805,'Sch 10.1 Rate Design'!$B$9:$B$16,0)),IF(O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O805-INDEX('Sch 10.1 Rate Design'!$D$9:$D$16,MATCH($C805,'Sch 10.1 Rate Design'!$B$9:$B$16,0))),0)),"")</f>
        <v/>
      </c>
      <c r="AZ805" s="324" t="str">
        <f>IF($A805&lt;&gt;"",IF(OR(P805="",P805=0),0,+IF(P805&gt;+INDEX('Sch 10.1 Rate Design'!$D$9:$D$16,MATCH($C805,'Sch 10.1 Rate Design'!$B$9:$B$16,0)),IF(P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P805-INDEX('Sch 10.1 Rate Design'!$D$9:$D$16,MATCH($C805,'Sch 10.1 Rate Design'!$B$9:$B$16,0))),0)),"")</f>
        <v/>
      </c>
      <c r="BA805" s="324" t="str">
        <f>IF($A805&lt;&gt;"",IF(OR(Q805="",Q805=0),0,+IF(Q805&gt;+INDEX('Sch 10.1 Rate Design'!$D$9:$D$16,MATCH($C805,'Sch 10.1 Rate Design'!$B$9:$B$16,0)),IF(Q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Q805-INDEX('Sch 10.1 Rate Design'!$D$9:$D$16,MATCH($C805,'Sch 10.1 Rate Design'!$B$9:$B$16,0))),0)),"")</f>
        <v/>
      </c>
      <c r="BB805" s="324" t="str">
        <f>IF($A805&lt;&gt;"",IF(OR(R805="",R805=0),0,+IF(R805&gt;+INDEX('Sch 10.1 Rate Design'!$D$9:$D$16,MATCH($C805,'Sch 10.1 Rate Design'!$B$9:$B$16,0)),IF(R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R805-INDEX('Sch 10.1 Rate Design'!$D$9:$D$16,MATCH($C805,'Sch 10.1 Rate Design'!$B$9:$B$16,0))),0)),"")</f>
        <v/>
      </c>
      <c r="BC805" s="324" t="str">
        <f>IF($A805&lt;&gt;"",IF(OR(S805="",S805=0),0,+IF(S805&gt;+INDEX('Sch 10.1 Rate Design'!$D$9:$D$16,MATCH($C805,'Sch 10.1 Rate Design'!$B$9:$B$16,0)),IF(S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S805-INDEX('Sch 10.1 Rate Design'!$D$9:$D$16,MATCH($C805,'Sch 10.1 Rate Design'!$B$9:$B$16,0))),0)),"")</f>
        <v/>
      </c>
      <c r="BD805" s="324" t="str">
        <f>IF($A805&lt;&gt;"",IF(OR(T805="",T805=0),0,+IF(T805&gt;+INDEX('Sch 10.1 Rate Design'!$D$9:$D$16,MATCH($C805,'Sch 10.1 Rate Design'!$B$9:$B$16,0)),IF(T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T805-INDEX('Sch 10.1 Rate Design'!$D$9:$D$16,MATCH($C805,'Sch 10.1 Rate Design'!$B$9:$B$16,0))),0)),"")</f>
        <v/>
      </c>
      <c r="BE805" s="324" t="str">
        <f>IF($A805&lt;&gt;"",IF(OR(U805="",U805=0),0,+IF(U805&gt;+INDEX('Sch 10.1 Rate Design'!$D$9:$D$16,MATCH($C805,'Sch 10.1 Rate Design'!$B$9:$B$16,0)),IF(U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U805-INDEX('Sch 10.1 Rate Design'!$D$9:$D$16,MATCH($C805,'Sch 10.1 Rate Design'!$B$9:$B$16,0))),0)),"")</f>
        <v/>
      </c>
      <c r="BF805" s="324" t="str">
        <f>IF($A805&lt;&gt;"",IF(OR(V805="",V805=0),0,+IF(V805&gt;+INDEX('Sch 10.1 Rate Design'!$D$9:$D$16,MATCH($C805,'Sch 10.1 Rate Design'!$B$9:$B$16,0)),IF(V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V805-INDEX('Sch 10.1 Rate Design'!$D$9:$D$16,MATCH($C805,'Sch 10.1 Rate Design'!$B$9:$B$16,0))),0)),"")</f>
        <v/>
      </c>
      <c r="BG805" s="324" t="str">
        <f>IF($A805&lt;&gt;"",IF(OR(W805="",W805=0),0,+IF(W805&gt;+INDEX('Sch 10.1 Rate Design'!$D$9:$D$16,MATCH($C805,'Sch 10.1 Rate Design'!$B$9:$B$16,0)),IF(W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W805-INDEX('Sch 10.1 Rate Design'!$D$9:$D$16,MATCH($C805,'Sch 10.1 Rate Design'!$B$9:$B$16,0))),0)),"")</f>
        <v/>
      </c>
      <c r="BH805" s="324" t="str">
        <f>IF($A805&lt;&gt;"",IF(OR(X805="",X805=0),0,+IF(X805&gt;+INDEX('Sch 10.1 Rate Design'!$D$9:$D$16,MATCH($C805,'Sch 10.1 Rate Design'!$B$9:$B$16,0)),IF(X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X805-INDEX('Sch 10.1 Rate Design'!$D$9:$D$16,MATCH($C805,'Sch 10.1 Rate Design'!$B$9:$B$16,0))),0)),"")</f>
        <v/>
      </c>
      <c r="BI805" s="545" t="str">
        <f>IF($A805&lt;&gt;"",IF(OR(Y805="",Y805=0),0,+IF(Y805&gt;+INDEX('Sch 10.1 Rate Design'!$D$9:$D$16,MATCH($C805,'Sch 10.1 Rate Design'!$B$9:$B$16,0)),IF(Y805&gt;+INDEX('Sch 10.1 Rate Design'!$F$9:$F$16,MATCH($C805,'Sch 10.1 Rate Design'!$B$9:$B$16,0)),+INDEX('Sch 10.1 Rate Design'!$F$9:$F$16,MATCH($C805,'Sch 10.1 Rate Design'!$B$9:$B$16,0))-INDEX('Sch 10.1 Rate Design'!$D$9:$D$16,MATCH($C805,'Sch 10.1 Rate Design'!$B$9:$B$16,0)), Y805-INDEX('Sch 10.1 Rate Design'!$D$9:$D$16,MATCH($C805,'Sch 10.1 Rate Design'!$B$9:$B$16,0))),0)),"")</f>
        <v/>
      </c>
      <c r="BJ805" s="692" t="str">
        <f>IF($A805&lt;&gt;"",IF(OR(N805="",N805=0), 0, AX805/'Sch 10.1 Rate Design'!$Z$25*INDEX('Sch 10.1 Rate Design'!$G$9:$G$16,MATCH($C805,'Sch 10.1 Rate Design'!$B$9:$B$16,0))),"")</f>
        <v/>
      </c>
      <c r="BK805" s="548" t="str">
        <f>IF($A805&lt;&gt;"",IF(OR(O805="",O805=0), 0, AY805/'Sch 10.1 Rate Design'!$Z$25*INDEX('Sch 10.1 Rate Design'!$G$9:$G$16,MATCH($C805,'Sch 10.1 Rate Design'!$B$9:$B$16,0))),"")</f>
        <v/>
      </c>
      <c r="BL805" s="548" t="str">
        <f>IF($A805&lt;&gt;"",IF(OR(P805="",P805=0), 0, AZ805/'Sch 10.1 Rate Design'!$Z$25*INDEX('Sch 10.1 Rate Design'!$G$9:$G$16,MATCH($C805,'Sch 10.1 Rate Design'!$B$9:$B$16,0))),"")</f>
        <v/>
      </c>
      <c r="BM805" s="548" t="str">
        <f>IF($A805&lt;&gt;"",IF(OR(Q805="",Q805=0), 0, BA805/'Sch 10.1 Rate Design'!$Z$25*INDEX('Sch 10.1 Rate Design'!$G$9:$G$16,MATCH($C805,'Sch 10.1 Rate Design'!$B$9:$B$16,0))),"")</f>
        <v/>
      </c>
      <c r="BN805" s="548" t="str">
        <f>IF($A805&lt;&gt;"",IF(OR(R805="",R805=0), 0, BB805/'Sch 10.1 Rate Design'!$Z$25*INDEX('Sch 10.1 Rate Design'!$G$9:$G$16,MATCH($C805,'Sch 10.1 Rate Design'!$B$9:$B$16,0))),"")</f>
        <v/>
      </c>
      <c r="BO805" s="548" t="str">
        <f>IF($A805&lt;&gt;"",IF(OR(S805="",S805=0), 0, BC805/'Sch 10.1 Rate Design'!$Z$25*INDEX('Sch 10.1 Rate Design'!$G$9:$G$16,MATCH($C805,'Sch 10.1 Rate Design'!$B$9:$B$16,0))),"")</f>
        <v/>
      </c>
      <c r="BP805" s="548" t="str">
        <f>IF($A805&lt;&gt;"",IF(OR(T805="",T805=0), 0, BD805/'Sch 10.1 Rate Design'!$Z$25*INDEX('Sch 10.1 Rate Design'!$G$9:$G$16,MATCH($C805,'Sch 10.1 Rate Design'!$B$9:$B$16,0))),"")</f>
        <v/>
      </c>
      <c r="BQ805" s="548" t="str">
        <f>IF($A805&lt;&gt;"",IF(OR(U805="",U805=0), 0, BE805/'Sch 10.1 Rate Design'!$Z$25*INDEX('Sch 10.1 Rate Design'!$G$9:$G$16,MATCH($C805,'Sch 10.1 Rate Design'!$B$9:$B$16,0))),"")</f>
        <v/>
      </c>
      <c r="BR805" s="548" t="str">
        <f>IF($A805&lt;&gt;"",IF(OR(V805="",V805=0), 0, BF805/'Sch 10.1 Rate Design'!$Z$25*INDEX('Sch 10.1 Rate Design'!$G$9:$G$16,MATCH($C805,'Sch 10.1 Rate Design'!$B$9:$B$16,0))),"")</f>
        <v/>
      </c>
      <c r="BS805" s="548" t="str">
        <f>IF($A805&lt;&gt;"",IF(OR(W805="",W805=0), 0, BG805/'Sch 10.1 Rate Design'!$Z$25*INDEX('Sch 10.1 Rate Design'!$G$9:$G$16,MATCH($C805,'Sch 10.1 Rate Design'!$B$9:$B$16,0))),"")</f>
        <v/>
      </c>
      <c r="BT805" s="548" t="str">
        <f>IF($A805&lt;&gt;"",IF(OR(X805="",X805=0), 0, BH805/'Sch 10.1 Rate Design'!$Z$25*INDEX('Sch 10.1 Rate Design'!$G$9:$G$16,MATCH($C805,'Sch 10.1 Rate Design'!$B$9:$B$16,0))),"")</f>
        <v/>
      </c>
      <c r="BU805" s="547" t="str">
        <f>IF($A805&lt;&gt;"",IF(OR(Y805="",Y805=0), 0, BI805/'Sch 10.1 Rate Design'!$Z$25*INDEX('Sch 10.1 Rate Design'!$G$9:$G$16,MATCH($C805,'Sch 10.1 Rate Design'!$B$9:$B$16,0))),"")</f>
        <v/>
      </c>
      <c r="BV805" s="546" t="str">
        <f>IF($A805&lt;&gt;"",IF(OR(N805="",N805=0),0,+IF(N805&gt;+INDEX('Sch 10.1 Rate Design'!$F$9:$F$16,MATCH($C805,'Sch 10.1 Rate Design'!$B$9:$B$16,0)),IF(N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N805-INDEX('Sch 10.1 Rate Design'!$F$9:$F$16,MATCH($C805,'Sch 10.1 Rate Design'!$B$9:$B$16,0))), 0)),"")</f>
        <v/>
      </c>
      <c r="BW805" s="324" t="str">
        <f>IF($A805&lt;&gt;"",IF(OR(O805="",O805=0),0,+IF(O805&gt;+INDEX('Sch 10.1 Rate Design'!$F$9:$F$16,MATCH($C805,'Sch 10.1 Rate Design'!$B$9:$B$16,0)),IF(O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O805-INDEX('Sch 10.1 Rate Design'!$F$9:$F$16,MATCH($C805,'Sch 10.1 Rate Design'!$B$9:$B$16,0))), 0)),"")</f>
        <v/>
      </c>
      <c r="BX805" s="324" t="str">
        <f>IF($A805&lt;&gt;"",IF(OR(P805="",P805=0),0,+IF(P805&gt;+INDEX('Sch 10.1 Rate Design'!$F$9:$F$16,MATCH($C805,'Sch 10.1 Rate Design'!$B$9:$B$16,0)),IF(P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P805-INDEX('Sch 10.1 Rate Design'!$F$9:$F$16,MATCH($C805,'Sch 10.1 Rate Design'!$B$9:$B$16,0))), 0)),"")</f>
        <v/>
      </c>
      <c r="BY805" s="324" t="str">
        <f>IF($A805&lt;&gt;"",IF(OR(Q805="",Q805=0),0,+IF(Q805&gt;+INDEX('Sch 10.1 Rate Design'!$F$9:$F$16,MATCH($C805,'Sch 10.1 Rate Design'!$B$9:$B$16,0)),IF(Q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Q805-INDEX('Sch 10.1 Rate Design'!$F$9:$F$16,MATCH($C805,'Sch 10.1 Rate Design'!$B$9:$B$16,0))), 0)),"")</f>
        <v/>
      </c>
      <c r="BZ805" s="324" t="str">
        <f>IF($A805&lt;&gt;"",IF(OR(R805="",R805=0),0,+IF(R805&gt;+INDEX('Sch 10.1 Rate Design'!$F$9:$F$16,MATCH($C805,'Sch 10.1 Rate Design'!$B$9:$B$16,0)),IF(R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R805-INDEX('Sch 10.1 Rate Design'!$F$9:$F$16,MATCH($C805,'Sch 10.1 Rate Design'!$B$9:$B$16,0))), 0)),"")</f>
        <v/>
      </c>
      <c r="CA805" s="324" t="str">
        <f>IF($A805&lt;&gt;"",IF(OR(S805="",S805=0),0,+IF(S805&gt;+INDEX('Sch 10.1 Rate Design'!$F$9:$F$16,MATCH($C805,'Sch 10.1 Rate Design'!$B$9:$B$16,0)),IF(S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S805-INDEX('Sch 10.1 Rate Design'!$F$9:$F$16,MATCH($C805,'Sch 10.1 Rate Design'!$B$9:$B$16,0))), 0)),"")</f>
        <v/>
      </c>
      <c r="CB805" s="324" t="str">
        <f>IF($A805&lt;&gt;"",IF(OR(T805="",T805=0),0,+IF(T805&gt;+INDEX('Sch 10.1 Rate Design'!$F$9:$F$16,MATCH($C805,'Sch 10.1 Rate Design'!$B$9:$B$16,0)),IF(T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T805-INDEX('Sch 10.1 Rate Design'!$F$9:$F$16,MATCH($C805,'Sch 10.1 Rate Design'!$B$9:$B$16,0))), 0)),"")</f>
        <v/>
      </c>
      <c r="CC805" s="324" t="str">
        <f>IF($A805&lt;&gt;"",IF(OR(U805="",U805=0),0,+IF(U805&gt;+INDEX('Sch 10.1 Rate Design'!$F$9:$F$16,MATCH($C805,'Sch 10.1 Rate Design'!$B$9:$B$16,0)),IF(U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U805-INDEX('Sch 10.1 Rate Design'!$F$9:$F$16,MATCH($C805,'Sch 10.1 Rate Design'!$B$9:$B$16,0))), 0)),"")</f>
        <v/>
      </c>
      <c r="CD805" s="324" t="str">
        <f>IF($A805&lt;&gt;"",IF(OR(V805="",V805=0),0,+IF(V805&gt;+INDEX('Sch 10.1 Rate Design'!$F$9:$F$16,MATCH($C805,'Sch 10.1 Rate Design'!$B$9:$B$16,0)),IF(V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V805-INDEX('Sch 10.1 Rate Design'!$F$9:$F$16,MATCH($C805,'Sch 10.1 Rate Design'!$B$9:$B$16,0))), 0)),"")</f>
        <v/>
      </c>
      <c r="CE805" s="324" t="str">
        <f>IF($A805&lt;&gt;"",IF(OR(W805="",W805=0),0,+IF(W805&gt;+INDEX('Sch 10.1 Rate Design'!$F$9:$F$16,MATCH($C805,'Sch 10.1 Rate Design'!$B$9:$B$16,0)),IF(W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W805-INDEX('Sch 10.1 Rate Design'!$F$9:$F$16,MATCH($C805,'Sch 10.1 Rate Design'!$B$9:$B$16,0))), 0)),"")</f>
        <v/>
      </c>
      <c r="CF805" s="324" t="str">
        <f>IF($A805&lt;&gt;"",IF(OR(X805="",X805=0),0,+IF(X805&gt;+INDEX('Sch 10.1 Rate Design'!$F$9:$F$16,MATCH($C805,'Sch 10.1 Rate Design'!$B$9:$B$16,0)),IF(X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X805-INDEX('Sch 10.1 Rate Design'!$F$9:$F$16,MATCH($C805,'Sch 10.1 Rate Design'!$B$9:$B$16,0))), 0)),"")</f>
        <v/>
      </c>
      <c r="CG805" s="545" t="str">
        <f>IF($A805&lt;&gt;"",IF(OR(Y805="",Y805=0),0,+IF(Y805&gt;+INDEX('Sch 10.1 Rate Design'!$F$9:$F$16,MATCH($C805,'Sch 10.1 Rate Design'!$B$9:$B$16,0)),IF(Y805&gt;+INDEX('Sch 10.1 Rate Design'!$H$9:$H$16,MATCH($C805,'Sch 10.1 Rate Design'!$B$9:$B$16,0)),+INDEX('Sch 10.1 Rate Design'!$H$9:$H$16,MATCH($C805,'Sch 10.1 Rate Design'!$B$9:$B$16,0))-INDEX('Sch 10.1 Rate Design'!$F$9:$F$16,MATCH($C805,'Sch 10.1 Rate Design'!$B$9:$B$16,0)), Y805-INDEX('Sch 10.1 Rate Design'!$F$9:$F$16,MATCH($C805,'Sch 10.1 Rate Design'!$B$9:$B$16,0))), 0)),"")</f>
        <v/>
      </c>
      <c r="CH805" s="692" t="str">
        <f>IF($A805&lt;&gt;"",IF(OR(N805="",N805=0), 0, BV805/'Sch 10.1 Rate Design'!$Z$25*INDEX('Sch 10.1 Rate Design'!$I$9:$I$16,MATCH($C805,'Sch 10.1 Rate Design'!$B$9:$B$16,0))),"")</f>
        <v/>
      </c>
      <c r="CI805" s="548" t="str">
        <f>IF($A805&lt;&gt;"",IF(OR(O805="",O805=0), 0, BW805/'Sch 10.1 Rate Design'!$Z$25*INDEX('Sch 10.1 Rate Design'!$I$9:$I$16,MATCH($C805,'Sch 10.1 Rate Design'!$B$9:$B$16,0))),"")</f>
        <v/>
      </c>
      <c r="CJ805" s="548" t="str">
        <f>IF($A805&lt;&gt;"",IF(OR(P805="",P805=0), 0, BX805/'Sch 10.1 Rate Design'!$Z$25*INDEX('Sch 10.1 Rate Design'!$I$9:$I$16,MATCH($C805,'Sch 10.1 Rate Design'!$B$9:$B$16,0))),"")</f>
        <v/>
      </c>
      <c r="CK805" s="548" t="str">
        <f>IF($A805&lt;&gt;"",IF(OR(Q805="",Q805=0), 0, BY805/'Sch 10.1 Rate Design'!$Z$25*INDEX('Sch 10.1 Rate Design'!$I$9:$I$16,MATCH($C805,'Sch 10.1 Rate Design'!$B$9:$B$16,0))),"")</f>
        <v/>
      </c>
      <c r="CL805" s="548" t="str">
        <f>IF($A805&lt;&gt;"",IF(OR(R805="",R805=0), 0, BZ805/'Sch 10.1 Rate Design'!$Z$25*INDEX('Sch 10.1 Rate Design'!$I$9:$I$16,MATCH($C805,'Sch 10.1 Rate Design'!$B$9:$B$16,0))),"")</f>
        <v/>
      </c>
      <c r="CM805" s="548" t="str">
        <f>IF($A805&lt;&gt;"",IF(OR(S805="",S805=0), 0, CA805/'Sch 10.1 Rate Design'!$Z$25*INDEX('Sch 10.1 Rate Design'!$I$9:$I$16,MATCH($C805,'Sch 10.1 Rate Design'!$B$9:$B$16,0))),"")</f>
        <v/>
      </c>
      <c r="CN805" s="548" t="str">
        <f>IF($A805&lt;&gt;"",IF(OR(T805="",T805=0), 0, CB805/'Sch 10.1 Rate Design'!$Z$25*INDEX('Sch 10.1 Rate Design'!$I$9:$I$16,MATCH($C805,'Sch 10.1 Rate Design'!$B$9:$B$16,0))),"")</f>
        <v/>
      </c>
      <c r="CO805" s="548" t="str">
        <f>IF($A805&lt;&gt;"",IF(OR(U805="",U805=0), 0, CC805/'Sch 10.1 Rate Design'!$Z$25*INDEX('Sch 10.1 Rate Design'!$I$9:$I$16,MATCH($C805,'Sch 10.1 Rate Design'!$B$9:$B$16,0))),"")</f>
        <v/>
      </c>
      <c r="CP805" s="548" t="str">
        <f>IF($A805&lt;&gt;"",IF(OR(V805="",V805=0), 0, CD805/'Sch 10.1 Rate Design'!$Z$25*INDEX('Sch 10.1 Rate Design'!$I$9:$I$16,MATCH($C805,'Sch 10.1 Rate Design'!$B$9:$B$16,0))),"")</f>
        <v/>
      </c>
      <c r="CQ805" s="548" t="str">
        <f>IF($A805&lt;&gt;"",IF(OR(W805="",W805=0), 0, CE805/'Sch 10.1 Rate Design'!$Z$25*INDEX('Sch 10.1 Rate Design'!$I$9:$I$16,MATCH($C805,'Sch 10.1 Rate Design'!$B$9:$B$16,0))),"")</f>
        <v/>
      </c>
      <c r="CR805" s="548" t="str">
        <f>IF($A805&lt;&gt;"",IF(OR(X805="",X805=0), 0, CF805/'Sch 10.1 Rate Design'!$Z$25*INDEX('Sch 10.1 Rate Design'!$I$9:$I$16,MATCH($C805,'Sch 10.1 Rate Design'!$B$9:$B$16,0))),"")</f>
        <v/>
      </c>
      <c r="CS805" s="547" t="str">
        <f>IF($A805&lt;&gt;"",IF(OR(Y805="",Y805=0), 0, CG805/'Sch 10.1 Rate Design'!$Z$25*INDEX('Sch 10.1 Rate Design'!$I$9:$I$16,MATCH($C805,'Sch 10.1 Rate Design'!$B$9:$B$16,0))),"")</f>
        <v/>
      </c>
      <c r="CT805" s="546" t="str">
        <f>IF($A805&lt;&gt;"",IF(OR(N805="",N805=0),0,IF(N805&gt;INDEX('Sch 10.1 Rate Design'!$J$9:$J$16,MATCH($C805,'Sch 10.1 Rate Design'!$B$9:$B$16,0)),N805-INDEX('Sch 10.1 Rate Design'!$J$9:$J$16,MATCH($C805,'Sch 10.1 Rate Design'!$B$9:$B$16,0)),0)),"")</f>
        <v/>
      </c>
      <c r="CU805" s="324" t="str">
        <f>IF($A805&lt;&gt;"",IF(OR(O805="",O805=0),0,IF(O805&gt;INDEX('Sch 10.1 Rate Design'!$J$9:$J$16,MATCH($C805,'Sch 10.1 Rate Design'!$B$9:$B$16,0)),O805-INDEX('Sch 10.1 Rate Design'!$J$9:$J$16,MATCH($C805,'Sch 10.1 Rate Design'!$B$9:$B$16,0)),0)),"")</f>
        <v/>
      </c>
      <c r="CV805" s="324" t="str">
        <f>IF($A805&lt;&gt;"",IF(OR(P805="",P805=0),0,IF(P805&gt;INDEX('Sch 10.1 Rate Design'!$J$9:$J$16,MATCH($C805,'Sch 10.1 Rate Design'!$B$9:$B$16,0)),P805-INDEX('Sch 10.1 Rate Design'!$J$9:$J$16,MATCH($C805,'Sch 10.1 Rate Design'!$B$9:$B$16,0)),0)),"")</f>
        <v/>
      </c>
      <c r="CW805" s="324" t="str">
        <f>IF($A805&lt;&gt;"",IF(OR(Q805="",Q805=0),0,IF(Q805&gt;INDEX('Sch 10.1 Rate Design'!$J$9:$J$16,MATCH($C805,'Sch 10.1 Rate Design'!$B$9:$B$16,0)),Q805-INDEX('Sch 10.1 Rate Design'!$J$9:$J$16,MATCH($C805,'Sch 10.1 Rate Design'!$B$9:$B$16,0)),0)),"")</f>
        <v/>
      </c>
      <c r="CX805" s="324" t="str">
        <f>IF($A805&lt;&gt;"",IF(OR(R805="",R805=0),0,IF(R805&gt;INDEX('Sch 10.1 Rate Design'!$J$9:$J$16,MATCH($C805,'Sch 10.1 Rate Design'!$B$9:$B$16,0)),R805-INDEX('Sch 10.1 Rate Design'!$J$9:$J$16,MATCH($C805,'Sch 10.1 Rate Design'!$B$9:$B$16,0)),0)),"")</f>
        <v/>
      </c>
      <c r="CY805" s="324" t="str">
        <f>IF($A805&lt;&gt;"",IF(OR(S805="",S805=0),0,IF(S805&gt;INDEX('Sch 10.1 Rate Design'!$J$9:$J$16,MATCH($C805,'Sch 10.1 Rate Design'!$B$9:$B$16,0)),S805-INDEX('Sch 10.1 Rate Design'!$J$9:$J$16,MATCH($C805,'Sch 10.1 Rate Design'!$B$9:$B$16,0)),0)),"")</f>
        <v/>
      </c>
      <c r="CZ805" s="324" t="str">
        <f>IF($A805&lt;&gt;"",IF(OR(T805="",T805=0),0,IF(T805&gt;INDEX('Sch 10.1 Rate Design'!$J$9:$J$16,MATCH($C805,'Sch 10.1 Rate Design'!$B$9:$B$16,0)),T805-INDEX('Sch 10.1 Rate Design'!$J$9:$J$16,MATCH($C805,'Sch 10.1 Rate Design'!$B$9:$B$16,0)),0)),"")</f>
        <v/>
      </c>
      <c r="DA805" s="324" t="str">
        <f>IF($A805&lt;&gt;"",IF(OR(U805="",U805=0),0,IF(U805&gt;INDEX('Sch 10.1 Rate Design'!$J$9:$J$16,MATCH($C805,'Sch 10.1 Rate Design'!$B$9:$B$16,0)),U805-INDEX('Sch 10.1 Rate Design'!$J$9:$J$16,MATCH($C805,'Sch 10.1 Rate Design'!$B$9:$B$16,0)),0)),"")</f>
        <v/>
      </c>
      <c r="DB805" s="324" t="str">
        <f>IF($A805&lt;&gt;"",IF(OR(V805="",V805=0),0,IF(V805&gt;INDEX('Sch 10.1 Rate Design'!$J$9:$J$16,MATCH($C805,'Sch 10.1 Rate Design'!$B$9:$B$16,0)),V805-INDEX('Sch 10.1 Rate Design'!$J$9:$J$16,MATCH($C805,'Sch 10.1 Rate Design'!$B$9:$B$16,0)),0)),"")</f>
        <v/>
      </c>
      <c r="DC805" s="324" t="str">
        <f>IF($A805&lt;&gt;"",IF(OR(W805="",W805=0),0,IF(W805&gt;INDEX('Sch 10.1 Rate Design'!$J$9:$J$16,MATCH($C805,'Sch 10.1 Rate Design'!$B$9:$B$16,0)),W805-INDEX('Sch 10.1 Rate Design'!$J$9:$J$16,MATCH($C805,'Sch 10.1 Rate Design'!$B$9:$B$16,0)),0)),"")</f>
        <v/>
      </c>
      <c r="DD805" s="324" t="str">
        <f>IF($A805&lt;&gt;"",IF(OR(X805="",X805=0),0,IF(X805&gt;INDEX('Sch 10.1 Rate Design'!$J$9:$J$16,MATCH($C805,'Sch 10.1 Rate Design'!$B$9:$B$16,0)),X805-INDEX('Sch 10.1 Rate Design'!$J$9:$J$16,MATCH($C805,'Sch 10.1 Rate Design'!$B$9:$B$16,0)),0)),"")</f>
        <v/>
      </c>
      <c r="DE805" s="545" t="str">
        <f>IF($A805&lt;&gt;"",IF(OR(Y805="",Y805=0),0,IF(Y805&gt;INDEX('Sch 10.1 Rate Design'!$J$9:$J$16,MATCH($C805,'Sch 10.1 Rate Design'!$B$9:$B$16,0)),Y805-INDEX('Sch 10.1 Rate Design'!$J$9:$J$16,MATCH($C805,'Sch 10.1 Rate Design'!$B$9:$B$16,0)),0)),"")</f>
        <v/>
      </c>
      <c r="DF805" s="692" t="str">
        <f>IF($A805&lt;&gt;"",IF(OR(N805="",N805=0), 0, CT805/'Sch 10.1 Rate Design'!$Z$25*INDEX('Sch 10.1 Rate Design'!$K$9:$K$16,MATCH($C805,'Sch 10.1 Rate Design'!$B$9:$B$16,0))),"")</f>
        <v/>
      </c>
      <c r="DG805" s="548" t="str">
        <f>IF($A805&lt;&gt;"",IF(OR(O805="",O805=0), 0, CU805/'Sch 10.1 Rate Design'!$Z$25*INDEX('Sch 10.1 Rate Design'!$K$9:$K$16,MATCH($C805,'Sch 10.1 Rate Design'!$B$9:$B$16,0))),"")</f>
        <v/>
      </c>
      <c r="DH805" s="548" t="str">
        <f>IF($A805&lt;&gt;"",IF(OR(P805="",P805=0), 0, CV805/'Sch 10.1 Rate Design'!$Z$25*INDEX('Sch 10.1 Rate Design'!$K$9:$K$16,MATCH($C805,'Sch 10.1 Rate Design'!$B$9:$B$16,0))),"")</f>
        <v/>
      </c>
      <c r="DI805" s="548" t="str">
        <f>IF($A805&lt;&gt;"",IF(OR(Q805="",Q805=0), 0, CW805/'Sch 10.1 Rate Design'!$Z$25*INDEX('Sch 10.1 Rate Design'!$K$9:$K$16,MATCH($C805,'Sch 10.1 Rate Design'!$B$9:$B$16,0))),"")</f>
        <v/>
      </c>
      <c r="DJ805" s="548" t="str">
        <f>IF($A805&lt;&gt;"",IF(OR(R805="",R805=0), 0, CX805/'Sch 10.1 Rate Design'!$Z$25*INDEX('Sch 10.1 Rate Design'!$K$9:$K$16,MATCH($C805,'Sch 10.1 Rate Design'!$B$9:$B$16,0))),"")</f>
        <v/>
      </c>
      <c r="DK805" s="548" t="str">
        <f>IF($A805&lt;&gt;"",IF(OR(S805="",S805=0), 0, CY805/'Sch 10.1 Rate Design'!$Z$25*INDEX('Sch 10.1 Rate Design'!$K$9:$K$16,MATCH($C805,'Sch 10.1 Rate Design'!$B$9:$B$16,0))),"")</f>
        <v/>
      </c>
      <c r="DL805" s="548" t="str">
        <f>IF($A805&lt;&gt;"",IF(OR(T805="",T805=0), 0, CZ805/'Sch 10.1 Rate Design'!$Z$25*INDEX('Sch 10.1 Rate Design'!$K$9:$K$16,MATCH($C805,'Sch 10.1 Rate Design'!$B$9:$B$16,0))),"")</f>
        <v/>
      </c>
      <c r="DM805" s="548" t="str">
        <f>IF($A805&lt;&gt;"",IF(OR(U805="",U805=0), 0, DA805/'Sch 10.1 Rate Design'!$Z$25*INDEX('Sch 10.1 Rate Design'!$K$9:$K$16,MATCH($C805,'Sch 10.1 Rate Design'!$B$9:$B$16,0))),"")</f>
        <v/>
      </c>
      <c r="DN805" s="548" t="str">
        <f>IF($A805&lt;&gt;"",IF(OR(V805="",V805=0), 0, DB805/'Sch 10.1 Rate Design'!$Z$25*INDEX('Sch 10.1 Rate Design'!$K$9:$K$16,MATCH($C805,'Sch 10.1 Rate Design'!$B$9:$B$16,0))),"")</f>
        <v/>
      </c>
      <c r="DO805" s="548" t="str">
        <f>IF($A805&lt;&gt;"",IF(OR(W805="",W805=0), 0, DC805/'Sch 10.1 Rate Design'!$Z$25*INDEX('Sch 10.1 Rate Design'!$K$9:$K$16,MATCH($C805,'Sch 10.1 Rate Design'!$B$9:$B$16,0))),"")</f>
        <v/>
      </c>
      <c r="DP805" s="548" t="str">
        <f>IF($A805&lt;&gt;"",IF(OR(X805="",X805=0), 0, DD805/'Sch 10.1 Rate Design'!$Z$25*INDEX('Sch 10.1 Rate Design'!$K$9:$K$16,MATCH($C805,'Sch 10.1 Rate Design'!$B$9:$B$16,0))),"")</f>
        <v/>
      </c>
      <c r="DQ805" s="547" t="str">
        <f>IF($A805&lt;&gt;"",IF(OR(Y805="",Y805=0), 0, DE805/'Sch 10.1 Rate Design'!$Z$25*INDEX('Sch 10.1 Rate Design'!$K$9:$K$16,MATCH($C805,'Sch 10.1 Rate Design'!$B$9:$B$16,0))),"")</f>
        <v/>
      </c>
      <c r="DR805" s="546" t="str">
        <f>IF($A805&lt;&gt;"",IF(OR(N805="",N805=0), 0,INDEX('Sch 10.1 Rate Design'!$D$9:$D$16,MATCH($C805,'Sch 10.1 Rate Design'!$B$9:$B$16,0))),"")</f>
        <v/>
      </c>
      <c r="DS805" s="324" t="str">
        <f>IF($A805&lt;&gt;"",IF(OR(O805="",O805=0), 0,INDEX('Sch 10.1 Rate Design'!$D$9:$D$16,MATCH($C805,'Sch 10.1 Rate Design'!$B$9:$B$16,0))),"")</f>
        <v/>
      </c>
      <c r="DT805" s="324" t="str">
        <f>IF($A805&lt;&gt;"",IF(OR(P805="",P805=0), 0,INDEX('Sch 10.1 Rate Design'!$D$9:$D$16,MATCH($C805,'Sch 10.1 Rate Design'!$B$9:$B$16,0))),"")</f>
        <v/>
      </c>
      <c r="DU805" s="324" t="str">
        <f>IF($A805&lt;&gt;"",IF(OR(Q805="",Q805=0), 0,INDEX('Sch 10.1 Rate Design'!$D$9:$D$16,MATCH($C805,'Sch 10.1 Rate Design'!$B$9:$B$16,0))),"")</f>
        <v/>
      </c>
      <c r="DV805" s="324" t="str">
        <f>IF($A805&lt;&gt;"",IF(OR(R805="",R805=0), 0,INDEX('Sch 10.1 Rate Design'!$D$9:$D$16,MATCH($C805,'Sch 10.1 Rate Design'!$B$9:$B$16,0))),"")</f>
        <v/>
      </c>
      <c r="DW805" s="324" t="str">
        <f>IF($A805&lt;&gt;"",IF(OR(S805="",S805=0), 0,INDEX('Sch 10.1 Rate Design'!$D$9:$D$16,MATCH($C805,'Sch 10.1 Rate Design'!$B$9:$B$16,0))),"")</f>
        <v/>
      </c>
      <c r="DX805" s="324" t="str">
        <f>IF($A805&lt;&gt;"",IF(OR(T805="",T805=0), 0,INDEX('Sch 10.1 Rate Design'!$D$9:$D$16,MATCH($C805,'Sch 10.1 Rate Design'!$B$9:$B$16,0))),"")</f>
        <v/>
      </c>
      <c r="DY805" s="324" t="str">
        <f>IF($A805&lt;&gt;"",IF(OR(U805="",U805=0), 0,INDEX('Sch 10.1 Rate Design'!$D$9:$D$16,MATCH($C805,'Sch 10.1 Rate Design'!$B$9:$B$16,0))),"")</f>
        <v/>
      </c>
      <c r="DZ805" s="324" t="str">
        <f>IF($A805&lt;&gt;"",IF(OR(V805="",V805=0), 0,INDEX('Sch 10.1 Rate Design'!$D$9:$D$16,MATCH($C805,'Sch 10.1 Rate Design'!$B$9:$B$16,0))),"")</f>
        <v/>
      </c>
      <c r="EA805" s="324" t="str">
        <f>IF($A805&lt;&gt;"",IF(OR(W805="",W805=0), 0,INDEX('Sch 10.1 Rate Design'!$D$9:$D$16,MATCH($C805,'Sch 10.1 Rate Design'!$B$9:$B$16,0))),"")</f>
        <v/>
      </c>
      <c r="EB805" s="324" t="str">
        <f>IF($A805&lt;&gt;"",IF(OR(X805="",X805=0), 0,INDEX('Sch 10.1 Rate Design'!$D$9:$D$16,MATCH($C805,'Sch 10.1 Rate Design'!$B$9:$B$16,0))),"")</f>
        <v/>
      </c>
      <c r="EC805" s="545" t="str">
        <f>IF($A805&lt;&gt;"",IF(OR(Y805="",Y805=0), 0,INDEX('Sch 10.1 Rate Design'!$D$9:$D$16,MATCH($C805,'Sch 10.1 Rate Design'!$B$9:$B$16,0))),"")</f>
        <v/>
      </c>
      <c r="ED805" s="546"/>
      <c r="EE805" s="324"/>
      <c r="EF805" s="324"/>
      <c r="EG805" s="324"/>
      <c r="EH805" s="324"/>
      <c r="EI805" s="324"/>
      <c r="EJ805" s="324"/>
      <c r="EK805" s="324"/>
      <c r="EL805" s="324"/>
      <c r="EM805" s="324"/>
      <c r="EN805" s="324"/>
      <c r="EO805" s="545"/>
      <c r="EP805" s="324"/>
    </row>
    <row r="806" spans="1:146" x14ac:dyDescent="0.2">
      <c r="A806" s="324" t="str">
        <f>IF(Inputs!AO802&lt;&gt;"",Inputs!AO802,"")</f>
        <v/>
      </c>
      <c r="B806" s="324" t="str">
        <f t="shared" si="178"/>
        <v/>
      </c>
      <c r="C806" s="727" t="str">
        <f>IF($A806&lt;&gt;"",Inputs!AN802,"")</f>
        <v/>
      </c>
      <c r="D806" s="549" t="str">
        <f t="shared" si="170"/>
        <v/>
      </c>
      <c r="E806" s="549" t="str">
        <f t="shared" si="171"/>
        <v/>
      </c>
      <c r="F806" s="324" t="str">
        <f t="shared" si="181"/>
        <v/>
      </c>
      <c r="G806" s="324" t="str">
        <f t="shared" si="173"/>
        <v/>
      </c>
      <c r="H806" s="790">
        <f t="shared" si="174"/>
        <v>0</v>
      </c>
      <c r="I806" s="790">
        <f t="shared" si="175"/>
        <v>0</v>
      </c>
      <c r="J806" s="790">
        <f t="shared" si="176"/>
        <v>0</v>
      </c>
      <c r="K806" s="790">
        <f t="shared" si="177"/>
        <v>0</v>
      </c>
      <c r="L806" s="787" t="str">
        <f>IF($A806&lt;&gt;"",INDEX(Inputs!$AP802:$BA802,,MATCH('Sch 10.2 Rate Data'!X$7,Inputs!$AP$4:$BA$4,0)),"")</f>
        <v/>
      </c>
      <c r="M806" s="787" t="str">
        <f>IF($A806&lt;&gt;"",INDEX(Inputs!$AP802:$BA802,,MATCH('Sch 10.2 Rate Data'!Y$7,Inputs!$AP$4:$BA$4,0)),"")</f>
        <v/>
      </c>
      <c r="N806" s="546" t="str">
        <f>IF($A806&lt;&gt;"",INDEX(Inputs!$AP802:$BA802,,MATCH('Sch 10.2 Rate Data'!N$7,Inputs!$AP$4:$BA$4,0)),"")</f>
        <v/>
      </c>
      <c r="O806" s="324" t="str">
        <f>IF($A806&lt;&gt;"",INDEX(Inputs!$AP802:$BA802,,MATCH('Sch 10.2 Rate Data'!O$7,Inputs!$AP$4:$BA$4,0)),"")</f>
        <v/>
      </c>
      <c r="P806" s="324" t="str">
        <f>IF($A806&lt;&gt;"",INDEX(Inputs!$AP802:$BA802,,MATCH('Sch 10.2 Rate Data'!P$7,Inputs!$AP$4:$BA$4,0)),"")</f>
        <v/>
      </c>
      <c r="Q806" s="324" t="str">
        <f>IF($A806&lt;&gt;"",INDEX(Inputs!$AP802:$BA802,,MATCH('Sch 10.2 Rate Data'!Q$7,Inputs!$AP$4:$BA$4,0)),"")</f>
        <v/>
      </c>
      <c r="R806" s="324" t="str">
        <f>IF($A806&lt;&gt;"",INDEX(Inputs!$AP802:$BA802,,MATCH('Sch 10.2 Rate Data'!R$7,Inputs!$AP$4:$BA$4,0)),"")</f>
        <v/>
      </c>
      <c r="S806" s="324" t="str">
        <f>IF($A806&lt;&gt;"",INDEX(Inputs!$AP802:$BA802,,MATCH('Sch 10.2 Rate Data'!S$7,Inputs!$AP$4:$BA$4,0)),"")</f>
        <v/>
      </c>
      <c r="T806" s="324" t="str">
        <f>IF($A806&lt;&gt;"",INDEX(Inputs!$AP802:$BA802,,MATCH('Sch 10.2 Rate Data'!T$7,Inputs!$AP$4:$BA$4,0)),"")</f>
        <v/>
      </c>
      <c r="U806" s="324" t="str">
        <f>IF($A806&lt;&gt;"",INDEX(Inputs!$AP802:$BA802,,MATCH('Sch 10.2 Rate Data'!U$7,Inputs!$AP$4:$BA$4,0)),"")</f>
        <v/>
      </c>
      <c r="V806" s="324" t="str">
        <f>IF($A806&lt;&gt;"",INDEX(Inputs!$AP802:$BA802,,MATCH('Sch 10.2 Rate Data'!V$7,Inputs!$AP$4:$BA$4,0)),"")</f>
        <v/>
      </c>
      <c r="W806" s="324" t="str">
        <f>IF($A806&lt;&gt;"",INDEX(Inputs!$AP802:$BA802,,MATCH('Sch 10.2 Rate Data'!W$7,Inputs!$AP$4:$BA$4,0)),"")</f>
        <v/>
      </c>
      <c r="X806" s="324" t="str">
        <f>IF($A806&lt;&gt;"",INDEX(Inputs!$AP802:$BA802,,MATCH('Sch 10.2 Rate Data'!X$7,Inputs!$AP$4:$BA$4,0)),"")</f>
        <v/>
      </c>
      <c r="Y806" s="545" t="str">
        <f>IF($A806&lt;&gt;"",INDEX(Inputs!$AP802:$BA802,,MATCH('Sch 10.2 Rate Data'!Y$7,Inputs!$AP$4:$BA$4,0)),"")</f>
        <v/>
      </c>
      <c r="Z806" s="692" t="str">
        <f t="shared" si="182"/>
        <v/>
      </c>
      <c r="AA806" s="548" t="str">
        <f t="shared" si="182"/>
        <v/>
      </c>
      <c r="AB806" s="548" t="str">
        <f t="shared" si="182"/>
        <v/>
      </c>
      <c r="AC806" s="548" t="str">
        <f t="shared" si="182"/>
        <v/>
      </c>
      <c r="AD806" s="548" t="str">
        <f t="shared" si="182"/>
        <v/>
      </c>
      <c r="AE806" s="548" t="str">
        <f t="shared" si="182"/>
        <v/>
      </c>
      <c r="AF806" s="548" t="str">
        <f t="shared" si="182"/>
        <v/>
      </c>
      <c r="AG806" s="548" t="str">
        <f t="shared" si="182"/>
        <v/>
      </c>
      <c r="AH806" s="548" t="str">
        <f t="shared" si="182"/>
        <v/>
      </c>
      <c r="AI806" s="548" t="str">
        <f t="shared" si="179"/>
        <v/>
      </c>
      <c r="AJ806" s="548" t="str">
        <f t="shared" si="179"/>
        <v/>
      </c>
      <c r="AK806" s="547" t="str">
        <f t="shared" si="179"/>
        <v/>
      </c>
      <c r="AL806" s="692" t="str">
        <f>IF($A806&lt;&gt;"",IF(OR(N806="",N806=0), 0, INDEX('Sch 10.1 Rate Design'!$E$9:$E$16,MATCH($C806,'Sch 10.1 Rate Design'!$B$9:$B$16,0))),"")</f>
        <v/>
      </c>
      <c r="AM806" s="548" t="str">
        <f>IF($A806&lt;&gt;"",IF(OR(O806="",O806=0), 0, INDEX('Sch 10.1 Rate Design'!$E$9:$E$16,MATCH($C806,'Sch 10.1 Rate Design'!$B$9:$B$16,0))),"")</f>
        <v/>
      </c>
      <c r="AN806" s="548" t="str">
        <f>IF($A806&lt;&gt;"",IF(OR(P806="",P806=0), 0, INDEX('Sch 10.1 Rate Design'!$E$9:$E$16,MATCH($C806,'Sch 10.1 Rate Design'!$B$9:$B$16,0))),"")</f>
        <v/>
      </c>
      <c r="AO806" s="548" t="str">
        <f>IF($A806&lt;&gt;"",IF(OR(Q806="",Q806=0), 0, INDEX('Sch 10.1 Rate Design'!$E$9:$E$16,MATCH($C806,'Sch 10.1 Rate Design'!$B$9:$B$16,0))),"")</f>
        <v/>
      </c>
      <c r="AP806" s="548" t="str">
        <f>IF($A806&lt;&gt;"",IF(OR(R806="",R806=0), 0, INDEX('Sch 10.1 Rate Design'!$E$9:$E$16,MATCH($C806,'Sch 10.1 Rate Design'!$B$9:$B$16,0))),"")</f>
        <v/>
      </c>
      <c r="AQ806" s="548" t="str">
        <f>IF($A806&lt;&gt;"",IF(OR(S806="",S806=0), 0, INDEX('Sch 10.1 Rate Design'!$E$9:$E$16,MATCH($C806,'Sch 10.1 Rate Design'!$B$9:$B$16,0))),"")</f>
        <v/>
      </c>
      <c r="AR806" s="548" t="str">
        <f>IF($A806&lt;&gt;"",IF(OR(T806="",T806=0), 0, INDEX('Sch 10.1 Rate Design'!$E$9:$E$16,MATCH($C806,'Sch 10.1 Rate Design'!$B$9:$B$16,0))),"")</f>
        <v/>
      </c>
      <c r="AS806" s="548" t="str">
        <f>IF($A806&lt;&gt;"",IF(OR(U806="",U806=0), 0, INDEX('Sch 10.1 Rate Design'!$E$9:$E$16,MATCH($C806,'Sch 10.1 Rate Design'!$B$9:$B$16,0))),"")</f>
        <v/>
      </c>
      <c r="AT806" s="548" t="str">
        <f>IF($A806&lt;&gt;"",IF(OR(V806="",V806=0), 0, INDEX('Sch 10.1 Rate Design'!$E$9:$E$16,MATCH($C806,'Sch 10.1 Rate Design'!$B$9:$B$16,0))),"")</f>
        <v/>
      </c>
      <c r="AU806" s="548" t="str">
        <f>IF($A806&lt;&gt;"",IF(OR(W806="",W806=0), 0, INDEX('Sch 10.1 Rate Design'!$E$9:$E$16,MATCH($C806,'Sch 10.1 Rate Design'!$B$9:$B$16,0))),"")</f>
        <v/>
      </c>
      <c r="AV806" s="548" t="str">
        <f>IF($A806&lt;&gt;"",IF(OR(X806="",X806=0), 0, INDEX('Sch 10.1 Rate Design'!$E$9:$E$16,MATCH($C806,'Sch 10.1 Rate Design'!$B$9:$B$16,0))),"")</f>
        <v/>
      </c>
      <c r="AW806" s="547" t="str">
        <f>IF($A806&lt;&gt;"",IF(OR(Y806="",Y806=0), 0, INDEX('Sch 10.1 Rate Design'!$E$9:$E$16,MATCH($C806,'Sch 10.1 Rate Design'!$B$9:$B$16,0))),"")</f>
        <v/>
      </c>
      <c r="AX806" s="546" t="str">
        <f>IF($A806&lt;&gt;"",IF(OR(N806="",N806=0),0,+IF(N806&gt;+INDEX('Sch 10.1 Rate Design'!$D$9:$D$16,MATCH($C806,'Sch 10.1 Rate Design'!$B$9:$B$16,0)),IF(N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N806-INDEX('Sch 10.1 Rate Design'!$D$9:$D$16,MATCH($C806,'Sch 10.1 Rate Design'!$B$9:$B$16,0))),0)),"")</f>
        <v/>
      </c>
      <c r="AY806" s="324" t="str">
        <f>IF($A806&lt;&gt;"",IF(OR(O806="",O806=0),0,+IF(O806&gt;+INDEX('Sch 10.1 Rate Design'!$D$9:$D$16,MATCH($C806,'Sch 10.1 Rate Design'!$B$9:$B$16,0)),IF(O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O806-INDEX('Sch 10.1 Rate Design'!$D$9:$D$16,MATCH($C806,'Sch 10.1 Rate Design'!$B$9:$B$16,0))),0)),"")</f>
        <v/>
      </c>
      <c r="AZ806" s="324" t="str">
        <f>IF($A806&lt;&gt;"",IF(OR(P806="",P806=0),0,+IF(P806&gt;+INDEX('Sch 10.1 Rate Design'!$D$9:$D$16,MATCH($C806,'Sch 10.1 Rate Design'!$B$9:$B$16,0)),IF(P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P806-INDEX('Sch 10.1 Rate Design'!$D$9:$D$16,MATCH($C806,'Sch 10.1 Rate Design'!$B$9:$B$16,0))),0)),"")</f>
        <v/>
      </c>
      <c r="BA806" s="324" t="str">
        <f>IF($A806&lt;&gt;"",IF(OR(Q806="",Q806=0),0,+IF(Q806&gt;+INDEX('Sch 10.1 Rate Design'!$D$9:$D$16,MATCH($C806,'Sch 10.1 Rate Design'!$B$9:$B$16,0)),IF(Q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Q806-INDEX('Sch 10.1 Rate Design'!$D$9:$D$16,MATCH($C806,'Sch 10.1 Rate Design'!$B$9:$B$16,0))),0)),"")</f>
        <v/>
      </c>
      <c r="BB806" s="324" t="str">
        <f>IF($A806&lt;&gt;"",IF(OR(R806="",R806=0),0,+IF(R806&gt;+INDEX('Sch 10.1 Rate Design'!$D$9:$D$16,MATCH($C806,'Sch 10.1 Rate Design'!$B$9:$B$16,0)),IF(R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R806-INDEX('Sch 10.1 Rate Design'!$D$9:$D$16,MATCH($C806,'Sch 10.1 Rate Design'!$B$9:$B$16,0))),0)),"")</f>
        <v/>
      </c>
      <c r="BC806" s="324" t="str">
        <f>IF($A806&lt;&gt;"",IF(OR(S806="",S806=0),0,+IF(S806&gt;+INDEX('Sch 10.1 Rate Design'!$D$9:$D$16,MATCH($C806,'Sch 10.1 Rate Design'!$B$9:$B$16,0)),IF(S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S806-INDEX('Sch 10.1 Rate Design'!$D$9:$D$16,MATCH($C806,'Sch 10.1 Rate Design'!$B$9:$B$16,0))),0)),"")</f>
        <v/>
      </c>
      <c r="BD806" s="324" t="str">
        <f>IF($A806&lt;&gt;"",IF(OR(T806="",T806=0),0,+IF(T806&gt;+INDEX('Sch 10.1 Rate Design'!$D$9:$D$16,MATCH($C806,'Sch 10.1 Rate Design'!$B$9:$B$16,0)),IF(T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T806-INDEX('Sch 10.1 Rate Design'!$D$9:$D$16,MATCH($C806,'Sch 10.1 Rate Design'!$B$9:$B$16,0))),0)),"")</f>
        <v/>
      </c>
      <c r="BE806" s="324" t="str">
        <f>IF($A806&lt;&gt;"",IF(OR(U806="",U806=0),0,+IF(U806&gt;+INDEX('Sch 10.1 Rate Design'!$D$9:$D$16,MATCH($C806,'Sch 10.1 Rate Design'!$B$9:$B$16,0)),IF(U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U806-INDEX('Sch 10.1 Rate Design'!$D$9:$D$16,MATCH($C806,'Sch 10.1 Rate Design'!$B$9:$B$16,0))),0)),"")</f>
        <v/>
      </c>
      <c r="BF806" s="324" t="str">
        <f>IF($A806&lt;&gt;"",IF(OR(V806="",V806=0),0,+IF(V806&gt;+INDEX('Sch 10.1 Rate Design'!$D$9:$D$16,MATCH($C806,'Sch 10.1 Rate Design'!$B$9:$B$16,0)),IF(V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V806-INDEX('Sch 10.1 Rate Design'!$D$9:$D$16,MATCH($C806,'Sch 10.1 Rate Design'!$B$9:$B$16,0))),0)),"")</f>
        <v/>
      </c>
      <c r="BG806" s="324" t="str">
        <f>IF($A806&lt;&gt;"",IF(OR(W806="",W806=0),0,+IF(W806&gt;+INDEX('Sch 10.1 Rate Design'!$D$9:$D$16,MATCH($C806,'Sch 10.1 Rate Design'!$B$9:$B$16,0)),IF(W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W806-INDEX('Sch 10.1 Rate Design'!$D$9:$D$16,MATCH($C806,'Sch 10.1 Rate Design'!$B$9:$B$16,0))),0)),"")</f>
        <v/>
      </c>
      <c r="BH806" s="324" t="str">
        <f>IF($A806&lt;&gt;"",IF(OR(X806="",X806=0),0,+IF(X806&gt;+INDEX('Sch 10.1 Rate Design'!$D$9:$D$16,MATCH($C806,'Sch 10.1 Rate Design'!$B$9:$B$16,0)),IF(X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X806-INDEX('Sch 10.1 Rate Design'!$D$9:$D$16,MATCH($C806,'Sch 10.1 Rate Design'!$B$9:$B$16,0))),0)),"")</f>
        <v/>
      </c>
      <c r="BI806" s="545" t="str">
        <f>IF($A806&lt;&gt;"",IF(OR(Y806="",Y806=0),0,+IF(Y806&gt;+INDEX('Sch 10.1 Rate Design'!$D$9:$D$16,MATCH($C806,'Sch 10.1 Rate Design'!$B$9:$B$16,0)),IF(Y806&gt;+INDEX('Sch 10.1 Rate Design'!$F$9:$F$16,MATCH($C806,'Sch 10.1 Rate Design'!$B$9:$B$16,0)),+INDEX('Sch 10.1 Rate Design'!$F$9:$F$16,MATCH($C806,'Sch 10.1 Rate Design'!$B$9:$B$16,0))-INDEX('Sch 10.1 Rate Design'!$D$9:$D$16,MATCH($C806,'Sch 10.1 Rate Design'!$B$9:$B$16,0)), Y806-INDEX('Sch 10.1 Rate Design'!$D$9:$D$16,MATCH($C806,'Sch 10.1 Rate Design'!$B$9:$B$16,0))),0)),"")</f>
        <v/>
      </c>
      <c r="BJ806" s="692" t="str">
        <f>IF($A806&lt;&gt;"",IF(OR(N806="",N806=0), 0, AX806/'Sch 10.1 Rate Design'!$Z$25*INDEX('Sch 10.1 Rate Design'!$G$9:$G$16,MATCH($C806,'Sch 10.1 Rate Design'!$B$9:$B$16,0))),"")</f>
        <v/>
      </c>
      <c r="BK806" s="548" t="str">
        <f>IF($A806&lt;&gt;"",IF(OR(O806="",O806=0), 0, AY806/'Sch 10.1 Rate Design'!$Z$25*INDEX('Sch 10.1 Rate Design'!$G$9:$G$16,MATCH($C806,'Sch 10.1 Rate Design'!$B$9:$B$16,0))),"")</f>
        <v/>
      </c>
      <c r="BL806" s="548" t="str">
        <f>IF($A806&lt;&gt;"",IF(OR(P806="",P806=0), 0, AZ806/'Sch 10.1 Rate Design'!$Z$25*INDEX('Sch 10.1 Rate Design'!$G$9:$G$16,MATCH($C806,'Sch 10.1 Rate Design'!$B$9:$B$16,0))),"")</f>
        <v/>
      </c>
      <c r="BM806" s="548" t="str">
        <f>IF($A806&lt;&gt;"",IF(OR(Q806="",Q806=0), 0, BA806/'Sch 10.1 Rate Design'!$Z$25*INDEX('Sch 10.1 Rate Design'!$G$9:$G$16,MATCH($C806,'Sch 10.1 Rate Design'!$B$9:$B$16,0))),"")</f>
        <v/>
      </c>
      <c r="BN806" s="548" t="str">
        <f>IF($A806&lt;&gt;"",IF(OR(R806="",R806=0), 0, BB806/'Sch 10.1 Rate Design'!$Z$25*INDEX('Sch 10.1 Rate Design'!$G$9:$G$16,MATCH($C806,'Sch 10.1 Rate Design'!$B$9:$B$16,0))),"")</f>
        <v/>
      </c>
      <c r="BO806" s="548" t="str">
        <f>IF($A806&lt;&gt;"",IF(OR(S806="",S806=0), 0, BC806/'Sch 10.1 Rate Design'!$Z$25*INDEX('Sch 10.1 Rate Design'!$G$9:$G$16,MATCH($C806,'Sch 10.1 Rate Design'!$B$9:$B$16,0))),"")</f>
        <v/>
      </c>
      <c r="BP806" s="548" t="str">
        <f>IF($A806&lt;&gt;"",IF(OR(T806="",T806=0), 0, BD806/'Sch 10.1 Rate Design'!$Z$25*INDEX('Sch 10.1 Rate Design'!$G$9:$G$16,MATCH($C806,'Sch 10.1 Rate Design'!$B$9:$B$16,0))),"")</f>
        <v/>
      </c>
      <c r="BQ806" s="548" t="str">
        <f>IF($A806&lt;&gt;"",IF(OR(U806="",U806=0), 0, BE806/'Sch 10.1 Rate Design'!$Z$25*INDEX('Sch 10.1 Rate Design'!$G$9:$G$16,MATCH($C806,'Sch 10.1 Rate Design'!$B$9:$B$16,0))),"")</f>
        <v/>
      </c>
      <c r="BR806" s="548" t="str">
        <f>IF($A806&lt;&gt;"",IF(OR(V806="",V806=0), 0, BF806/'Sch 10.1 Rate Design'!$Z$25*INDEX('Sch 10.1 Rate Design'!$G$9:$G$16,MATCH($C806,'Sch 10.1 Rate Design'!$B$9:$B$16,0))),"")</f>
        <v/>
      </c>
      <c r="BS806" s="548" t="str">
        <f>IF($A806&lt;&gt;"",IF(OR(W806="",W806=0), 0, BG806/'Sch 10.1 Rate Design'!$Z$25*INDEX('Sch 10.1 Rate Design'!$G$9:$G$16,MATCH($C806,'Sch 10.1 Rate Design'!$B$9:$B$16,0))),"")</f>
        <v/>
      </c>
      <c r="BT806" s="548" t="str">
        <f>IF($A806&lt;&gt;"",IF(OR(X806="",X806=0), 0, BH806/'Sch 10.1 Rate Design'!$Z$25*INDEX('Sch 10.1 Rate Design'!$G$9:$G$16,MATCH($C806,'Sch 10.1 Rate Design'!$B$9:$B$16,0))),"")</f>
        <v/>
      </c>
      <c r="BU806" s="547" t="str">
        <f>IF($A806&lt;&gt;"",IF(OR(Y806="",Y806=0), 0, BI806/'Sch 10.1 Rate Design'!$Z$25*INDEX('Sch 10.1 Rate Design'!$G$9:$G$16,MATCH($C806,'Sch 10.1 Rate Design'!$B$9:$B$16,0))),"")</f>
        <v/>
      </c>
      <c r="BV806" s="546" t="str">
        <f>IF($A806&lt;&gt;"",IF(OR(N806="",N806=0),0,+IF(N806&gt;+INDEX('Sch 10.1 Rate Design'!$F$9:$F$16,MATCH($C806,'Sch 10.1 Rate Design'!$B$9:$B$16,0)),IF(N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N806-INDEX('Sch 10.1 Rate Design'!$F$9:$F$16,MATCH($C806,'Sch 10.1 Rate Design'!$B$9:$B$16,0))), 0)),"")</f>
        <v/>
      </c>
      <c r="BW806" s="324" t="str">
        <f>IF($A806&lt;&gt;"",IF(OR(O806="",O806=0),0,+IF(O806&gt;+INDEX('Sch 10.1 Rate Design'!$F$9:$F$16,MATCH($C806,'Sch 10.1 Rate Design'!$B$9:$B$16,0)),IF(O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O806-INDEX('Sch 10.1 Rate Design'!$F$9:$F$16,MATCH($C806,'Sch 10.1 Rate Design'!$B$9:$B$16,0))), 0)),"")</f>
        <v/>
      </c>
      <c r="BX806" s="324" t="str">
        <f>IF($A806&lt;&gt;"",IF(OR(P806="",P806=0),0,+IF(P806&gt;+INDEX('Sch 10.1 Rate Design'!$F$9:$F$16,MATCH($C806,'Sch 10.1 Rate Design'!$B$9:$B$16,0)),IF(P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P806-INDEX('Sch 10.1 Rate Design'!$F$9:$F$16,MATCH($C806,'Sch 10.1 Rate Design'!$B$9:$B$16,0))), 0)),"")</f>
        <v/>
      </c>
      <c r="BY806" s="324" t="str">
        <f>IF($A806&lt;&gt;"",IF(OR(Q806="",Q806=0),0,+IF(Q806&gt;+INDEX('Sch 10.1 Rate Design'!$F$9:$F$16,MATCH($C806,'Sch 10.1 Rate Design'!$B$9:$B$16,0)),IF(Q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Q806-INDEX('Sch 10.1 Rate Design'!$F$9:$F$16,MATCH($C806,'Sch 10.1 Rate Design'!$B$9:$B$16,0))), 0)),"")</f>
        <v/>
      </c>
      <c r="BZ806" s="324" t="str">
        <f>IF($A806&lt;&gt;"",IF(OR(R806="",R806=0),0,+IF(R806&gt;+INDEX('Sch 10.1 Rate Design'!$F$9:$F$16,MATCH($C806,'Sch 10.1 Rate Design'!$B$9:$B$16,0)),IF(R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R806-INDEX('Sch 10.1 Rate Design'!$F$9:$F$16,MATCH($C806,'Sch 10.1 Rate Design'!$B$9:$B$16,0))), 0)),"")</f>
        <v/>
      </c>
      <c r="CA806" s="324" t="str">
        <f>IF($A806&lt;&gt;"",IF(OR(S806="",S806=0),0,+IF(S806&gt;+INDEX('Sch 10.1 Rate Design'!$F$9:$F$16,MATCH($C806,'Sch 10.1 Rate Design'!$B$9:$B$16,0)),IF(S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S806-INDEX('Sch 10.1 Rate Design'!$F$9:$F$16,MATCH($C806,'Sch 10.1 Rate Design'!$B$9:$B$16,0))), 0)),"")</f>
        <v/>
      </c>
      <c r="CB806" s="324" t="str">
        <f>IF($A806&lt;&gt;"",IF(OR(T806="",T806=0),0,+IF(T806&gt;+INDEX('Sch 10.1 Rate Design'!$F$9:$F$16,MATCH($C806,'Sch 10.1 Rate Design'!$B$9:$B$16,0)),IF(T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T806-INDEX('Sch 10.1 Rate Design'!$F$9:$F$16,MATCH($C806,'Sch 10.1 Rate Design'!$B$9:$B$16,0))), 0)),"")</f>
        <v/>
      </c>
      <c r="CC806" s="324" t="str">
        <f>IF($A806&lt;&gt;"",IF(OR(U806="",U806=0),0,+IF(U806&gt;+INDEX('Sch 10.1 Rate Design'!$F$9:$F$16,MATCH($C806,'Sch 10.1 Rate Design'!$B$9:$B$16,0)),IF(U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U806-INDEX('Sch 10.1 Rate Design'!$F$9:$F$16,MATCH($C806,'Sch 10.1 Rate Design'!$B$9:$B$16,0))), 0)),"")</f>
        <v/>
      </c>
      <c r="CD806" s="324" t="str">
        <f>IF($A806&lt;&gt;"",IF(OR(V806="",V806=0),0,+IF(V806&gt;+INDEX('Sch 10.1 Rate Design'!$F$9:$F$16,MATCH($C806,'Sch 10.1 Rate Design'!$B$9:$B$16,0)),IF(V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V806-INDEX('Sch 10.1 Rate Design'!$F$9:$F$16,MATCH($C806,'Sch 10.1 Rate Design'!$B$9:$B$16,0))), 0)),"")</f>
        <v/>
      </c>
      <c r="CE806" s="324" t="str">
        <f>IF($A806&lt;&gt;"",IF(OR(W806="",W806=0),0,+IF(W806&gt;+INDEX('Sch 10.1 Rate Design'!$F$9:$F$16,MATCH($C806,'Sch 10.1 Rate Design'!$B$9:$B$16,0)),IF(W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W806-INDEX('Sch 10.1 Rate Design'!$F$9:$F$16,MATCH($C806,'Sch 10.1 Rate Design'!$B$9:$B$16,0))), 0)),"")</f>
        <v/>
      </c>
      <c r="CF806" s="324" t="str">
        <f>IF($A806&lt;&gt;"",IF(OR(X806="",X806=0),0,+IF(X806&gt;+INDEX('Sch 10.1 Rate Design'!$F$9:$F$16,MATCH($C806,'Sch 10.1 Rate Design'!$B$9:$B$16,0)),IF(X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X806-INDEX('Sch 10.1 Rate Design'!$F$9:$F$16,MATCH($C806,'Sch 10.1 Rate Design'!$B$9:$B$16,0))), 0)),"")</f>
        <v/>
      </c>
      <c r="CG806" s="545" t="str">
        <f>IF($A806&lt;&gt;"",IF(OR(Y806="",Y806=0),0,+IF(Y806&gt;+INDEX('Sch 10.1 Rate Design'!$F$9:$F$16,MATCH($C806,'Sch 10.1 Rate Design'!$B$9:$B$16,0)),IF(Y806&gt;+INDEX('Sch 10.1 Rate Design'!$H$9:$H$16,MATCH($C806,'Sch 10.1 Rate Design'!$B$9:$B$16,0)),+INDEX('Sch 10.1 Rate Design'!$H$9:$H$16,MATCH($C806,'Sch 10.1 Rate Design'!$B$9:$B$16,0))-INDEX('Sch 10.1 Rate Design'!$F$9:$F$16,MATCH($C806,'Sch 10.1 Rate Design'!$B$9:$B$16,0)), Y806-INDEX('Sch 10.1 Rate Design'!$F$9:$F$16,MATCH($C806,'Sch 10.1 Rate Design'!$B$9:$B$16,0))), 0)),"")</f>
        <v/>
      </c>
      <c r="CH806" s="692" t="str">
        <f>IF($A806&lt;&gt;"",IF(OR(N806="",N806=0), 0, BV806/'Sch 10.1 Rate Design'!$Z$25*INDEX('Sch 10.1 Rate Design'!$I$9:$I$16,MATCH($C806,'Sch 10.1 Rate Design'!$B$9:$B$16,0))),"")</f>
        <v/>
      </c>
      <c r="CI806" s="548" t="str">
        <f>IF($A806&lt;&gt;"",IF(OR(O806="",O806=0), 0, BW806/'Sch 10.1 Rate Design'!$Z$25*INDEX('Sch 10.1 Rate Design'!$I$9:$I$16,MATCH($C806,'Sch 10.1 Rate Design'!$B$9:$B$16,0))),"")</f>
        <v/>
      </c>
      <c r="CJ806" s="548" t="str">
        <f>IF($A806&lt;&gt;"",IF(OR(P806="",P806=0), 0, BX806/'Sch 10.1 Rate Design'!$Z$25*INDEX('Sch 10.1 Rate Design'!$I$9:$I$16,MATCH($C806,'Sch 10.1 Rate Design'!$B$9:$B$16,0))),"")</f>
        <v/>
      </c>
      <c r="CK806" s="548" t="str">
        <f>IF($A806&lt;&gt;"",IF(OR(Q806="",Q806=0), 0, BY806/'Sch 10.1 Rate Design'!$Z$25*INDEX('Sch 10.1 Rate Design'!$I$9:$I$16,MATCH($C806,'Sch 10.1 Rate Design'!$B$9:$B$16,0))),"")</f>
        <v/>
      </c>
      <c r="CL806" s="548" t="str">
        <f>IF($A806&lt;&gt;"",IF(OR(R806="",R806=0), 0, BZ806/'Sch 10.1 Rate Design'!$Z$25*INDEX('Sch 10.1 Rate Design'!$I$9:$I$16,MATCH($C806,'Sch 10.1 Rate Design'!$B$9:$B$16,0))),"")</f>
        <v/>
      </c>
      <c r="CM806" s="548" t="str">
        <f>IF($A806&lt;&gt;"",IF(OR(S806="",S806=0), 0, CA806/'Sch 10.1 Rate Design'!$Z$25*INDEX('Sch 10.1 Rate Design'!$I$9:$I$16,MATCH($C806,'Sch 10.1 Rate Design'!$B$9:$B$16,0))),"")</f>
        <v/>
      </c>
      <c r="CN806" s="548" t="str">
        <f>IF($A806&lt;&gt;"",IF(OR(T806="",T806=0), 0, CB806/'Sch 10.1 Rate Design'!$Z$25*INDEX('Sch 10.1 Rate Design'!$I$9:$I$16,MATCH($C806,'Sch 10.1 Rate Design'!$B$9:$B$16,0))),"")</f>
        <v/>
      </c>
      <c r="CO806" s="548" t="str">
        <f>IF($A806&lt;&gt;"",IF(OR(U806="",U806=0), 0, CC806/'Sch 10.1 Rate Design'!$Z$25*INDEX('Sch 10.1 Rate Design'!$I$9:$I$16,MATCH($C806,'Sch 10.1 Rate Design'!$B$9:$B$16,0))),"")</f>
        <v/>
      </c>
      <c r="CP806" s="548" t="str">
        <f>IF($A806&lt;&gt;"",IF(OR(V806="",V806=0), 0, CD806/'Sch 10.1 Rate Design'!$Z$25*INDEX('Sch 10.1 Rate Design'!$I$9:$I$16,MATCH($C806,'Sch 10.1 Rate Design'!$B$9:$B$16,0))),"")</f>
        <v/>
      </c>
      <c r="CQ806" s="548" t="str">
        <f>IF($A806&lt;&gt;"",IF(OR(W806="",W806=0), 0, CE806/'Sch 10.1 Rate Design'!$Z$25*INDEX('Sch 10.1 Rate Design'!$I$9:$I$16,MATCH($C806,'Sch 10.1 Rate Design'!$B$9:$B$16,0))),"")</f>
        <v/>
      </c>
      <c r="CR806" s="548" t="str">
        <f>IF($A806&lt;&gt;"",IF(OR(X806="",X806=0), 0, CF806/'Sch 10.1 Rate Design'!$Z$25*INDEX('Sch 10.1 Rate Design'!$I$9:$I$16,MATCH($C806,'Sch 10.1 Rate Design'!$B$9:$B$16,0))),"")</f>
        <v/>
      </c>
      <c r="CS806" s="547" t="str">
        <f>IF($A806&lt;&gt;"",IF(OR(Y806="",Y806=0), 0, CG806/'Sch 10.1 Rate Design'!$Z$25*INDEX('Sch 10.1 Rate Design'!$I$9:$I$16,MATCH($C806,'Sch 10.1 Rate Design'!$B$9:$B$16,0))),"")</f>
        <v/>
      </c>
      <c r="CT806" s="546" t="str">
        <f>IF($A806&lt;&gt;"",IF(OR(N806="",N806=0),0,IF(N806&gt;INDEX('Sch 10.1 Rate Design'!$J$9:$J$16,MATCH($C806,'Sch 10.1 Rate Design'!$B$9:$B$16,0)),N806-INDEX('Sch 10.1 Rate Design'!$J$9:$J$16,MATCH($C806,'Sch 10.1 Rate Design'!$B$9:$B$16,0)),0)),"")</f>
        <v/>
      </c>
      <c r="CU806" s="324" t="str">
        <f>IF($A806&lt;&gt;"",IF(OR(O806="",O806=0),0,IF(O806&gt;INDEX('Sch 10.1 Rate Design'!$J$9:$J$16,MATCH($C806,'Sch 10.1 Rate Design'!$B$9:$B$16,0)),O806-INDEX('Sch 10.1 Rate Design'!$J$9:$J$16,MATCH($C806,'Sch 10.1 Rate Design'!$B$9:$B$16,0)),0)),"")</f>
        <v/>
      </c>
      <c r="CV806" s="324" t="str">
        <f>IF($A806&lt;&gt;"",IF(OR(P806="",P806=0),0,IF(P806&gt;INDEX('Sch 10.1 Rate Design'!$J$9:$J$16,MATCH($C806,'Sch 10.1 Rate Design'!$B$9:$B$16,0)),P806-INDEX('Sch 10.1 Rate Design'!$J$9:$J$16,MATCH($C806,'Sch 10.1 Rate Design'!$B$9:$B$16,0)),0)),"")</f>
        <v/>
      </c>
      <c r="CW806" s="324" t="str">
        <f>IF($A806&lt;&gt;"",IF(OR(Q806="",Q806=0),0,IF(Q806&gt;INDEX('Sch 10.1 Rate Design'!$J$9:$J$16,MATCH($C806,'Sch 10.1 Rate Design'!$B$9:$B$16,0)),Q806-INDEX('Sch 10.1 Rate Design'!$J$9:$J$16,MATCH($C806,'Sch 10.1 Rate Design'!$B$9:$B$16,0)),0)),"")</f>
        <v/>
      </c>
      <c r="CX806" s="324" t="str">
        <f>IF($A806&lt;&gt;"",IF(OR(R806="",R806=0),0,IF(R806&gt;INDEX('Sch 10.1 Rate Design'!$J$9:$J$16,MATCH($C806,'Sch 10.1 Rate Design'!$B$9:$B$16,0)),R806-INDEX('Sch 10.1 Rate Design'!$J$9:$J$16,MATCH($C806,'Sch 10.1 Rate Design'!$B$9:$B$16,0)),0)),"")</f>
        <v/>
      </c>
      <c r="CY806" s="324" t="str">
        <f>IF($A806&lt;&gt;"",IF(OR(S806="",S806=0),0,IF(S806&gt;INDEX('Sch 10.1 Rate Design'!$J$9:$J$16,MATCH($C806,'Sch 10.1 Rate Design'!$B$9:$B$16,0)),S806-INDEX('Sch 10.1 Rate Design'!$J$9:$J$16,MATCH($C806,'Sch 10.1 Rate Design'!$B$9:$B$16,0)),0)),"")</f>
        <v/>
      </c>
      <c r="CZ806" s="324" t="str">
        <f>IF($A806&lt;&gt;"",IF(OR(T806="",T806=0),0,IF(T806&gt;INDEX('Sch 10.1 Rate Design'!$J$9:$J$16,MATCH($C806,'Sch 10.1 Rate Design'!$B$9:$B$16,0)),T806-INDEX('Sch 10.1 Rate Design'!$J$9:$J$16,MATCH($C806,'Sch 10.1 Rate Design'!$B$9:$B$16,0)),0)),"")</f>
        <v/>
      </c>
      <c r="DA806" s="324" t="str">
        <f>IF($A806&lt;&gt;"",IF(OR(U806="",U806=0),0,IF(U806&gt;INDEX('Sch 10.1 Rate Design'!$J$9:$J$16,MATCH($C806,'Sch 10.1 Rate Design'!$B$9:$B$16,0)),U806-INDEX('Sch 10.1 Rate Design'!$J$9:$J$16,MATCH($C806,'Sch 10.1 Rate Design'!$B$9:$B$16,0)),0)),"")</f>
        <v/>
      </c>
      <c r="DB806" s="324" t="str">
        <f>IF($A806&lt;&gt;"",IF(OR(V806="",V806=0),0,IF(V806&gt;INDEX('Sch 10.1 Rate Design'!$J$9:$J$16,MATCH($C806,'Sch 10.1 Rate Design'!$B$9:$B$16,0)),V806-INDEX('Sch 10.1 Rate Design'!$J$9:$J$16,MATCH($C806,'Sch 10.1 Rate Design'!$B$9:$B$16,0)),0)),"")</f>
        <v/>
      </c>
      <c r="DC806" s="324" t="str">
        <f>IF($A806&lt;&gt;"",IF(OR(W806="",W806=0),0,IF(W806&gt;INDEX('Sch 10.1 Rate Design'!$J$9:$J$16,MATCH($C806,'Sch 10.1 Rate Design'!$B$9:$B$16,0)),W806-INDEX('Sch 10.1 Rate Design'!$J$9:$J$16,MATCH($C806,'Sch 10.1 Rate Design'!$B$9:$B$16,0)),0)),"")</f>
        <v/>
      </c>
      <c r="DD806" s="324" t="str">
        <f>IF($A806&lt;&gt;"",IF(OR(X806="",X806=0),0,IF(X806&gt;INDEX('Sch 10.1 Rate Design'!$J$9:$J$16,MATCH($C806,'Sch 10.1 Rate Design'!$B$9:$B$16,0)),X806-INDEX('Sch 10.1 Rate Design'!$J$9:$J$16,MATCH($C806,'Sch 10.1 Rate Design'!$B$9:$B$16,0)),0)),"")</f>
        <v/>
      </c>
      <c r="DE806" s="545" t="str">
        <f>IF($A806&lt;&gt;"",IF(OR(Y806="",Y806=0),0,IF(Y806&gt;INDEX('Sch 10.1 Rate Design'!$J$9:$J$16,MATCH($C806,'Sch 10.1 Rate Design'!$B$9:$B$16,0)),Y806-INDEX('Sch 10.1 Rate Design'!$J$9:$J$16,MATCH($C806,'Sch 10.1 Rate Design'!$B$9:$B$16,0)),0)),"")</f>
        <v/>
      </c>
      <c r="DF806" s="692" t="str">
        <f>IF($A806&lt;&gt;"",IF(OR(N806="",N806=0), 0, CT806/'Sch 10.1 Rate Design'!$Z$25*INDEX('Sch 10.1 Rate Design'!$K$9:$K$16,MATCH($C806,'Sch 10.1 Rate Design'!$B$9:$B$16,0))),"")</f>
        <v/>
      </c>
      <c r="DG806" s="548" t="str">
        <f>IF($A806&lt;&gt;"",IF(OR(O806="",O806=0), 0, CU806/'Sch 10.1 Rate Design'!$Z$25*INDEX('Sch 10.1 Rate Design'!$K$9:$K$16,MATCH($C806,'Sch 10.1 Rate Design'!$B$9:$B$16,0))),"")</f>
        <v/>
      </c>
      <c r="DH806" s="548" t="str">
        <f>IF($A806&lt;&gt;"",IF(OR(P806="",P806=0), 0, CV806/'Sch 10.1 Rate Design'!$Z$25*INDEX('Sch 10.1 Rate Design'!$K$9:$K$16,MATCH($C806,'Sch 10.1 Rate Design'!$B$9:$B$16,0))),"")</f>
        <v/>
      </c>
      <c r="DI806" s="548" t="str">
        <f>IF($A806&lt;&gt;"",IF(OR(Q806="",Q806=0), 0, CW806/'Sch 10.1 Rate Design'!$Z$25*INDEX('Sch 10.1 Rate Design'!$K$9:$K$16,MATCH($C806,'Sch 10.1 Rate Design'!$B$9:$B$16,0))),"")</f>
        <v/>
      </c>
      <c r="DJ806" s="548" t="str">
        <f>IF($A806&lt;&gt;"",IF(OR(R806="",R806=0), 0, CX806/'Sch 10.1 Rate Design'!$Z$25*INDEX('Sch 10.1 Rate Design'!$K$9:$K$16,MATCH($C806,'Sch 10.1 Rate Design'!$B$9:$B$16,0))),"")</f>
        <v/>
      </c>
      <c r="DK806" s="548" t="str">
        <f>IF($A806&lt;&gt;"",IF(OR(S806="",S806=0), 0, CY806/'Sch 10.1 Rate Design'!$Z$25*INDEX('Sch 10.1 Rate Design'!$K$9:$K$16,MATCH($C806,'Sch 10.1 Rate Design'!$B$9:$B$16,0))),"")</f>
        <v/>
      </c>
      <c r="DL806" s="548" t="str">
        <f>IF($A806&lt;&gt;"",IF(OR(T806="",T806=0), 0, CZ806/'Sch 10.1 Rate Design'!$Z$25*INDEX('Sch 10.1 Rate Design'!$K$9:$K$16,MATCH($C806,'Sch 10.1 Rate Design'!$B$9:$B$16,0))),"")</f>
        <v/>
      </c>
      <c r="DM806" s="548" t="str">
        <f>IF($A806&lt;&gt;"",IF(OR(U806="",U806=0), 0, DA806/'Sch 10.1 Rate Design'!$Z$25*INDEX('Sch 10.1 Rate Design'!$K$9:$K$16,MATCH($C806,'Sch 10.1 Rate Design'!$B$9:$B$16,0))),"")</f>
        <v/>
      </c>
      <c r="DN806" s="548" t="str">
        <f>IF($A806&lt;&gt;"",IF(OR(V806="",V806=0), 0, DB806/'Sch 10.1 Rate Design'!$Z$25*INDEX('Sch 10.1 Rate Design'!$K$9:$K$16,MATCH($C806,'Sch 10.1 Rate Design'!$B$9:$B$16,0))),"")</f>
        <v/>
      </c>
      <c r="DO806" s="548" t="str">
        <f>IF($A806&lt;&gt;"",IF(OR(W806="",W806=0), 0, DC806/'Sch 10.1 Rate Design'!$Z$25*INDEX('Sch 10.1 Rate Design'!$K$9:$K$16,MATCH($C806,'Sch 10.1 Rate Design'!$B$9:$B$16,0))),"")</f>
        <v/>
      </c>
      <c r="DP806" s="548" t="str">
        <f>IF($A806&lt;&gt;"",IF(OR(X806="",X806=0), 0, DD806/'Sch 10.1 Rate Design'!$Z$25*INDEX('Sch 10.1 Rate Design'!$K$9:$K$16,MATCH($C806,'Sch 10.1 Rate Design'!$B$9:$B$16,0))),"")</f>
        <v/>
      </c>
      <c r="DQ806" s="547" t="str">
        <f>IF($A806&lt;&gt;"",IF(OR(Y806="",Y806=0), 0, DE806/'Sch 10.1 Rate Design'!$Z$25*INDEX('Sch 10.1 Rate Design'!$K$9:$K$16,MATCH($C806,'Sch 10.1 Rate Design'!$B$9:$B$16,0))),"")</f>
        <v/>
      </c>
      <c r="DR806" s="546" t="str">
        <f>IF($A806&lt;&gt;"",IF(OR(N806="",N806=0), 0,INDEX('Sch 10.1 Rate Design'!$D$9:$D$16,MATCH($C806,'Sch 10.1 Rate Design'!$B$9:$B$16,0))),"")</f>
        <v/>
      </c>
      <c r="DS806" s="324" t="str">
        <f>IF($A806&lt;&gt;"",IF(OR(O806="",O806=0), 0,INDEX('Sch 10.1 Rate Design'!$D$9:$D$16,MATCH($C806,'Sch 10.1 Rate Design'!$B$9:$B$16,0))),"")</f>
        <v/>
      </c>
      <c r="DT806" s="324" t="str">
        <f>IF($A806&lt;&gt;"",IF(OR(P806="",P806=0), 0,INDEX('Sch 10.1 Rate Design'!$D$9:$D$16,MATCH($C806,'Sch 10.1 Rate Design'!$B$9:$B$16,0))),"")</f>
        <v/>
      </c>
      <c r="DU806" s="324" t="str">
        <f>IF($A806&lt;&gt;"",IF(OR(Q806="",Q806=0), 0,INDEX('Sch 10.1 Rate Design'!$D$9:$D$16,MATCH($C806,'Sch 10.1 Rate Design'!$B$9:$B$16,0))),"")</f>
        <v/>
      </c>
      <c r="DV806" s="324" t="str">
        <f>IF($A806&lt;&gt;"",IF(OR(R806="",R806=0), 0,INDEX('Sch 10.1 Rate Design'!$D$9:$D$16,MATCH($C806,'Sch 10.1 Rate Design'!$B$9:$B$16,0))),"")</f>
        <v/>
      </c>
      <c r="DW806" s="324" t="str">
        <f>IF($A806&lt;&gt;"",IF(OR(S806="",S806=0), 0,INDEX('Sch 10.1 Rate Design'!$D$9:$D$16,MATCH($C806,'Sch 10.1 Rate Design'!$B$9:$B$16,0))),"")</f>
        <v/>
      </c>
      <c r="DX806" s="324" t="str">
        <f>IF($A806&lt;&gt;"",IF(OR(T806="",T806=0), 0,INDEX('Sch 10.1 Rate Design'!$D$9:$D$16,MATCH($C806,'Sch 10.1 Rate Design'!$B$9:$B$16,0))),"")</f>
        <v/>
      </c>
      <c r="DY806" s="324" t="str">
        <f>IF($A806&lt;&gt;"",IF(OR(U806="",U806=0), 0,INDEX('Sch 10.1 Rate Design'!$D$9:$D$16,MATCH($C806,'Sch 10.1 Rate Design'!$B$9:$B$16,0))),"")</f>
        <v/>
      </c>
      <c r="DZ806" s="324" t="str">
        <f>IF($A806&lt;&gt;"",IF(OR(V806="",V806=0), 0,INDEX('Sch 10.1 Rate Design'!$D$9:$D$16,MATCH($C806,'Sch 10.1 Rate Design'!$B$9:$B$16,0))),"")</f>
        <v/>
      </c>
      <c r="EA806" s="324" t="str">
        <f>IF($A806&lt;&gt;"",IF(OR(W806="",W806=0), 0,INDEX('Sch 10.1 Rate Design'!$D$9:$D$16,MATCH($C806,'Sch 10.1 Rate Design'!$B$9:$B$16,0))),"")</f>
        <v/>
      </c>
      <c r="EB806" s="324" t="str">
        <f>IF($A806&lt;&gt;"",IF(OR(X806="",X806=0), 0,INDEX('Sch 10.1 Rate Design'!$D$9:$D$16,MATCH($C806,'Sch 10.1 Rate Design'!$B$9:$B$16,0))),"")</f>
        <v/>
      </c>
      <c r="EC806" s="545" t="str">
        <f>IF($A806&lt;&gt;"",IF(OR(Y806="",Y806=0), 0,INDEX('Sch 10.1 Rate Design'!$D$9:$D$16,MATCH($C806,'Sch 10.1 Rate Design'!$B$9:$B$16,0))),"")</f>
        <v/>
      </c>
      <c r="ED806" s="546"/>
      <c r="EE806" s="324"/>
      <c r="EF806" s="324"/>
      <c r="EG806" s="324"/>
      <c r="EH806" s="324"/>
      <c r="EI806" s="324"/>
      <c r="EJ806" s="324"/>
      <c r="EK806" s="324"/>
      <c r="EL806" s="324"/>
      <c r="EM806" s="324"/>
      <c r="EN806" s="324"/>
      <c r="EO806" s="545"/>
      <c r="EP806" s="324"/>
    </row>
    <row r="807" spans="1:146" x14ac:dyDescent="0.2">
      <c r="A807" s="324" t="str">
        <f>IF(Inputs!AO803&lt;&gt;"",Inputs!AO803,"")</f>
        <v/>
      </c>
      <c r="B807" s="324" t="str">
        <f t="shared" si="178"/>
        <v/>
      </c>
      <c r="C807" s="727" t="str">
        <f>IF($A807&lt;&gt;"",Inputs!AN803,"")</f>
        <v/>
      </c>
      <c r="D807" s="549" t="str">
        <f t="shared" si="170"/>
        <v/>
      </c>
      <c r="E807" s="549" t="str">
        <f t="shared" si="171"/>
        <v/>
      </c>
      <c r="F807" s="324" t="str">
        <f t="shared" si="181"/>
        <v/>
      </c>
      <c r="G807" s="324" t="str">
        <f t="shared" si="173"/>
        <v/>
      </c>
      <c r="H807" s="790">
        <f t="shared" si="174"/>
        <v>0</v>
      </c>
      <c r="I807" s="790">
        <f t="shared" si="175"/>
        <v>0</v>
      </c>
      <c r="J807" s="790">
        <f t="shared" si="176"/>
        <v>0</v>
      </c>
      <c r="K807" s="790">
        <f t="shared" si="177"/>
        <v>0</v>
      </c>
      <c r="L807" s="787" t="str">
        <f>IF($A807&lt;&gt;"",INDEX(Inputs!$AP803:$BA803,,MATCH('Sch 10.2 Rate Data'!X$7,Inputs!$AP$4:$BA$4,0)),"")</f>
        <v/>
      </c>
      <c r="M807" s="787" t="str">
        <f>IF($A807&lt;&gt;"",INDEX(Inputs!$AP803:$BA803,,MATCH('Sch 10.2 Rate Data'!Y$7,Inputs!$AP$4:$BA$4,0)),"")</f>
        <v/>
      </c>
      <c r="N807" s="546" t="str">
        <f>IF($A807&lt;&gt;"",INDEX(Inputs!$AP803:$BA803,,MATCH('Sch 10.2 Rate Data'!N$7,Inputs!$AP$4:$BA$4,0)),"")</f>
        <v/>
      </c>
      <c r="O807" s="324" t="str">
        <f>IF($A807&lt;&gt;"",INDEX(Inputs!$AP803:$BA803,,MATCH('Sch 10.2 Rate Data'!O$7,Inputs!$AP$4:$BA$4,0)),"")</f>
        <v/>
      </c>
      <c r="P807" s="324" t="str">
        <f>IF($A807&lt;&gt;"",INDEX(Inputs!$AP803:$BA803,,MATCH('Sch 10.2 Rate Data'!P$7,Inputs!$AP$4:$BA$4,0)),"")</f>
        <v/>
      </c>
      <c r="Q807" s="324" t="str">
        <f>IF($A807&lt;&gt;"",INDEX(Inputs!$AP803:$BA803,,MATCH('Sch 10.2 Rate Data'!Q$7,Inputs!$AP$4:$BA$4,0)),"")</f>
        <v/>
      </c>
      <c r="R807" s="324" t="str">
        <f>IF($A807&lt;&gt;"",INDEX(Inputs!$AP803:$BA803,,MATCH('Sch 10.2 Rate Data'!R$7,Inputs!$AP$4:$BA$4,0)),"")</f>
        <v/>
      </c>
      <c r="S807" s="324" t="str">
        <f>IF($A807&lt;&gt;"",INDEX(Inputs!$AP803:$BA803,,MATCH('Sch 10.2 Rate Data'!S$7,Inputs!$AP$4:$BA$4,0)),"")</f>
        <v/>
      </c>
      <c r="T807" s="324" t="str">
        <f>IF($A807&lt;&gt;"",INDEX(Inputs!$AP803:$BA803,,MATCH('Sch 10.2 Rate Data'!T$7,Inputs!$AP$4:$BA$4,0)),"")</f>
        <v/>
      </c>
      <c r="U807" s="324" t="str">
        <f>IF($A807&lt;&gt;"",INDEX(Inputs!$AP803:$BA803,,MATCH('Sch 10.2 Rate Data'!U$7,Inputs!$AP$4:$BA$4,0)),"")</f>
        <v/>
      </c>
      <c r="V807" s="324" t="str">
        <f>IF($A807&lt;&gt;"",INDEX(Inputs!$AP803:$BA803,,MATCH('Sch 10.2 Rate Data'!V$7,Inputs!$AP$4:$BA$4,0)),"")</f>
        <v/>
      </c>
      <c r="W807" s="324" t="str">
        <f>IF($A807&lt;&gt;"",INDEX(Inputs!$AP803:$BA803,,MATCH('Sch 10.2 Rate Data'!W$7,Inputs!$AP$4:$BA$4,0)),"")</f>
        <v/>
      </c>
      <c r="X807" s="324" t="str">
        <f>IF($A807&lt;&gt;"",INDEX(Inputs!$AP803:$BA803,,MATCH('Sch 10.2 Rate Data'!X$7,Inputs!$AP$4:$BA$4,0)),"")</f>
        <v/>
      </c>
      <c r="Y807" s="545" t="str">
        <f>IF($A807&lt;&gt;"",INDEX(Inputs!$AP803:$BA803,,MATCH('Sch 10.2 Rate Data'!Y$7,Inputs!$AP$4:$BA$4,0)),"")</f>
        <v/>
      </c>
      <c r="Z807" s="692" t="str">
        <f t="shared" si="182"/>
        <v/>
      </c>
      <c r="AA807" s="548" t="str">
        <f t="shared" si="182"/>
        <v/>
      </c>
      <c r="AB807" s="548" t="str">
        <f t="shared" si="182"/>
        <v/>
      </c>
      <c r="AC807" s="548" t="str">
        <f t="shared" si="182"/>
        <v/>
      </c>
      <c r="AD807" s="548" t="str">
        <f t="shared" si="182"/>
        <v/>
      </c>
      <c r="AE807" s="548" t="str">
        <f t="shared" si="182"/>
        <v/>
      </c>
      <c r="AF807" s="548" t="str">
        <f t="shared" si="182"/>
        <v/>
      </c>
      <c r="AG807" s="548" t="str">
        <f t="shared" si="182"/>
        <v/>
      </c>
      <c r="AH807" s="548" t="str">
        <f t="shared" si="182"/>
        <v/>
      </c>
      <c r="AI807" s="548" t="str">
        <f t="shared" si="179"/>
        <v/>
      </c>
      <c r="AJ807" s="548" t="str">
        <f t="shared" si="179"/>
        <v/>
      </c>
      <c r="AK807" s="547" t="str">
        <f t="shared" si="179"/>
        <v/>
      </c>
      <c r="AL807" s="692" t="str">
        <f>IF($A807&lt;&gt;"",IF(OR(N807="",N807=0), 0, INDEX('Sch 10.1 Rate Design'!$E$9:$E$16,MATCH($C807,'Sch 10.1 Rate Design'!$B$9:$B$16,0))),"")</f>
        <v/>
      </c>
      <c r="AM807" s="548" t="str">
        <f>IF($A807&lt;&gt;"",IF(OR(O807="",O807=0), 0, INDEX('Sch 10.1 Rate Design'!$E$9:$E$16,MATCH($C807,'Sch 10.1 Rate Design'!$B$9:$B$16,0))),"")</f>
        <v/>
      </c>
      <c r="AN807" s="548" t="str">
        <f>IF($A807&lt;&gt;"",IF(OR(P807="",P807=0), 0, INDEX('Sch 10.1 Rate Design'!$E$9:$E$16,MATCH($C807,'Sch 10.1 Rate Design'!$B$9:$B$16,0))),"")</f>
        <v/>
      </c>
      <c r="AO807" s="548" t="str">
        <f>IF($A807&lt;&gt;"",IF(OR(Q807="",Q807=0), 0, INDEX('Sch 10.1 Rate Design'!$E$9:$E$16,MATCH($C807,'Sch 10.1 Rate Design'!$B$9:$B$16,0))),"")</f>
        <v/>
      </c>
      <c r="AP807" s="548" t="str">
        <f>IF($A807&lt;&gt;"",IF(OR(R807="",R807=0), 0, INDEX('Sch 10.1 Rate Design'!$E$9:$E$16,MATCH($C807,'Sch 10.1 Rate Design'!$B$9:$B$16,0))),"")</f>
        <v/>
      </c>
      <c r="AQ807" s="548" t="str">
        <f>IF($A807&lt;&gt;"",IF(OR(S807="",S807=0), 0, INDEX('Sch 10.1 Rate Design'!$E$9:$E$16,MATCH($C807,'Sch 10.1 Rate Design'!$B$9:$B$16,0))),"")</f>
        <v/>
      </c>
      <c r="AR807" s="548" t="str">
        <f>IF($A807&lt;&gt;"",IF(OR(T807="",T807=0), 0, INDEX('Sch 10.1 Rate Design'!$E$9:$E$16,MATCH($C807,'Sch 10.1 Rate Design'!$B$9:$B$16,0))),"")</f>
        <v/>
      </c>
      <c r="AS807" s="548" t="str">
        <f>IF($A807&lt;&gt;"",IF(OR(U807="",U807=0), 0, INDEX('Sch 10.1 Rate Design'!$E$9:$E$16,MATCH($C807,'Sch 10.1 Rate Design'!$B$9:$B$16,0))),"")</f>
        <v/>
      </c>
      <c r="AT807" s="548" t="str">
        <f>IF($A807&lt;&gt;"",IF(OR(V807="",V807=0), 0, INDEX('Sch 10.1 Rate Design'!$E$9:$E$16,MATCH($C807,'Sch 10.1 Rate Design'!$B$9:$B$16,0))),"")</f>
        <v/>
      </c>
      <c r="AU807" s="548" t="str">
        <f>IF($A807&lt;&gt;"",IF(OR(W807="",W807=0), 0, INDEX('Sch 10.1 Rate Design'!$E$9:$E$16,MATCH($C807,'Sch 10.1 Rate Design'!$B$9:$B$16,0))),"")</f>
        <v/>
      </c>
      <c r="AV807" s="548" t="str">
        <f>IF($A807&lt;&gt;"",IF(OR(X807="",X807=0), 0, INDEX('Sch 10.1 Rate Design'!$E$9:$E$16,MATCH($C807,'Sch 10.1 Rate Design'!$B$9:$B$16,0))),"")</f>
        <v/>
      </c>
      <c r="AW807" s="547" t="str">
        <f>IF($A807&lt;&gt;"",IF(OR(Y807="",Y807=0), 0, INDEX('Sch 10.1 Rate Design'!$E$9:$E$16,MATCH($C807,'Sch 10.1 Rate Design'!$B$9:$B$16,0))),"")</f>
        <v/>
      </c>
      <c r="AX807" s="546" t="str">
        <f>IF($A807&lt;&gt;"",IF(OR(N807="",N807=0),0,+IF(N807&gt;+INDEX('Sch 10.1 Rate Design'!$D$9:$D$16,MATCH($C807,'Sch 10.1 Rate Design'!$B$9:$B$16,0)),IF(N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N807-INDEX('Sch 10.1 Rate Design'!$D$9:$D$16,MATCH($C807,'Sch 10.1 Rate Design'!$B$9:$B$16,0))),0)),"")</f>
        <v/>
      </c>
      <c r="AY807" s="324" t="str">
        <f>IF($A807&lt;&gt;"",IF(OR(O807="",O807=0),0,+IF(O807&gt;+INDEX('Sch 10.1 Rate Design'!$D$9:$D$16,MATCH($C807,'Sch 10.1 Rate Design'!$B$9:$B$16,0)),IF(O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O807-INDEX('Sch 10.1 Rate Design'!$D$9:$D$16,MATCH($C807,'Sch 10.1 Rate Design'!$B$9:$B$16,0))),0)),"")</f>
        <v/>
      </c>
      <c r="AZ807" s="324" t="str">
        <f>IF($A807&lt;&gt;"",IF(OR(P807="",P807=0),0,+IF(P807&gt;+INDEX('Sch 10.1 Rate Design'!$D$9:$D$16,MATCH($C807,'Sch 10.1 Rate Design'!$B$9:$B$16,0)),IF(P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P807-INDEX('Sch 10.1 Rate Design'!$D$9:$D$16,MATCH($C807,'Sch 10.1 Rate Design'!$B$9:$B$16,0))),0)),"")</f>
        <v/>
      </c>
      <c r="BA807" s="324" t="str">
        <f>IF($A807&lt;&gt;"",IF(OR(Q807="",Q807=0),0,+IF(Q807&gt;+INDEX('Sch 10.1 Rate Design'!$D$9:$D$16,MATCH($C807,'Sch 10.1 Rate Design'!$B$9:$B$16,0)),IF(Q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Q807-INDEX('Sch 10.1 Rate Design'!$D$9:$D$16,MATCH($C807,'Sch 10.1 Rate Design'!$B$9:$B$16,0))),0)),"")</f>
        <v/>
      </c>
      <c r="BB807" s="324" t="str">
        <f>IF($A807&lt;&gt;"",IF(OR(R807="",R807=0),0,+IF(R807&gt;+INDEX('Sch 10.1 Rate Design'!$D$9:$D$16,MATCH($C807,'Sch 10.1 Rate Design'!$B$9:$B$16,0)),IF(R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R807-INDEX('Sch 10.1 Rate Design'!$D$9:$D$16,MATCH($C807,'Sch 10.1 Rate Design'!$B$9:$B$16,0))),0)),"")</f>
        <v/>
      </c>
      <c r="BC807" s="324" t="str">
        <f>IF($A807&lt;&gt;"",IF(OR(S807="",S807=0),0,+IF(S807&gt;+INDEX('Sch 10.1 Rate Design'!$D$9:$D$16,MATCH($C807,'Sch 10.1 Rate Design'!$B$9:$B$16,0)),IF(S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S807-INDEX('Sch 10.1 Rate Design'!$D$9:$D$16,MATCH($C807,'Sch 10.1 Rate Design'!$B$9:$B$16,0))),0)),"")</f>
        <v/>
      </c>
      <c r="BD807" s="324" t="str">
        <f>IF($A807&lt;&gt;"",IF(OR(T807="",T807=0),0,+IF(T807&gt;+INDEX('Sch 10.1 Rate Design'!$D$9:$D$16,MATCH($C807,'Sch 10.1 Rate Design'!$B$9:$B$16,0)),IF(T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T807-INDEX('Sch 10.1 Rate Design'!$D$9:$D$16,MATCH($C807,'Sch 10.1 Rate Design'!$B$9:$B$16,0))),0)),"")</f>
        <v/>
      </c>
      <c r="BE807" s="324" t="str">
        <f>IF($A807&lt;&gt;"",IF(OR(U807="",U807=0),0,+IF(U807&gt;+INDEX('Sch 10.1 Rate Design'!$D$9:$D$16,MATCH($C807,'Sch 10.1 Rate Design'!$B$9:$B$16,0)),IF(U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U807-INDEX('Sch 10.1 Rate Design'!$D$9:$D$16,MATCH($C807,'Sch 10.1 Rate Design'!$B$9:$B$16,0))),0)),"")</f>
        <v/>
      </c>
      <c r="BF807" s="324" t="str">
        <f>IF($A807&lt;&gt;"",IF(OR(V807="",V807=0),0,+IF(V807&gt;+INDEX('Sch 10.1 Rate Design'!$D$9:$D$16,MATCH($C807,'Sch 10.1 Rate Design'!$B$9:$B$16,0)),IF(V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V807-INDEX('Sch 10.1 Rate Design'!$D$9:$D$16,MATCH($C807,'Sch 10.1 Rate Design'!$B$9:$B$16,0))),0)),"")</f>
        <v/>
      </c>
      <c r="BG807" s="324" t="str">
        <f>IF($A807&lt;&gt;"",IF(OR(W807="",W807=0),0,+IF(W807&gt;+INDEX('Sch 10.1 Rate Design'!$D$9:$D$16,MATCH($C807,'Sch 10.1 Rate Design'!$B$9:$B$16,0)),IF(W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W807-INDEX('Sch 10.1 Rate Design'!$D$9:$D$16,MATCH($C807,'Sch 10.1 Rate Design'!$B$9:$B$16,0))),0)),"")</f>
        <v/>
      </c>
      <c r="BH807" s="324" t="str">
        <f>IF($A807&lt;&gt;"",IF(OR(X807="",X807=0),0,+IF(X807&gt;+INDEX('Sch 10.1 Rate Design'!$D$9:$D$16,MATCH($C807,'Sch 10.1 Rate Design'!$B$9:$B$16,0)),IF(X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X807-INDEX('Sch 10.1 Rate Design'!$D$9:$D$16,MATCH($C807,'Sch 10.1 Rate Design'!$B$9:$B$16,0))),0)),"")</f>
        <v/>
      </c>
      <c r="BI807" s="545" t="str">
        <f>IF($A807&lt;&gt;"",IF(OR(Y807="",Y807=0),0,+IF(Y807&gt;+INDEX('Sch 10.1 Rate Design'!$D$9:$D$16,MATCH($C807,'Sch 10.1 Rate Design'!$B$9:$B$16,0)),IF(Y807&gt;+INDEX('Sch 10.1 Rate Design'!$F$9:$F$16,MATCH($C807,'Sch 10.1 Rate Design'!$B$9:$B$16,0)),+INDEX('Sch 10.1 Rate Design'!$F$9:$F$16,MATCH($C807,'Sch 10.1 Rate Design'!$B$9:$B$16,0))-INDEX('Sch 10.1 Rate Design'!$D$9:$D$16,MATCH($C807,'Sch 10.1 Rate Design'!$B$9:$B$16,0)), Y807-INDEX('Sch 10.1 Rate Design'!$D$9:$D$16,MATCH($C807,'Sch 10.1 Rate Design'!$B$9:$B$16,0))),0)),"")</f>
        <v/>
      </c>
      <c r="BJ807" s="692" t="str">
        <f>IF($A807&lt;&gt;"",IF(OR(N807="",N807=0), 0, AX807/'Sch 10.1 Rate Design'!$Z$25*INDEX('Sch 10.1 Rate Design'!$G$9:$G$16,MATCH($C807,'Sch 10.1 Rate Design'!$B$9:$B$16,0))),"")</f>
        <v/>
      </c>
      <c r="BK807" s="548" t="str">
        <f>IF($A807&lt;&gt;"",IF(OR(O807="",O807=0), 0, AY807/'Sch 10.1 Rate Design'!$Z$25*INDEX('Sch 10.1 Rate Design'!$G$9:$G$16,MATCH($C807,'Sch 10.1 Rate Design'!$B$9:$B$16,0))),"")</f>
        <v/>
      </c>
      <c r="BL807" s="548" t="str">
        <f>IF($A807&lt;&gt;"",IF(OR(P807="",P807=0), 0, AZ807/'Sch 10.1 Rate Design'!$Z$25*INDEX('Sch 10.1 Rate Design'!$G$9:$G$16,MATCH($C807,'Sch 10.1 Rate Design'!$B$9:$B$16,0))),"")</f>
        <v/>
      </c>
      <c r="BM807" s="548" t="str">
        <f>IF($A807&lt;&gt;"",IF(OR(Q807="",Q807=0), 0, BA807/'Sch 10.1 Rate Design'!$Z$25*INDEX('Sch 10.1 Rate Design'!$G$9:$G$16,MATCH($C807,'Sch 10.1 Rate Design'!$B$9:$B$16,0))),"")</f>
        <v/>
      </c>
      <c r="BN807" s="548" t="str">
        <f>IF($A807&lt;&gt;"",IF(OR(R807="",R807=0), 0, BB807/'Sch 10.1 Rate Design'!$Z$25*INDEX('Sch 10.1 Rate Design'!$G$9:$G$16,MATCH($C807,'Sch 10.1 Rate Design'!$B$9:$B$16,0))),"")</f>
        <v/>
      </c>
      <c r="BO807" s="548" t="str">
        <f>IF($A807&lt;&gt;"",IF(OR(S807="",S807=0), 0, BC807/'Sch 10.1 Rate Design'!$Z$25*INDEX('Sch 10.1 Rate Design'!$G$9:$G$16,MATCH($C807,'Sch 10.1 Rate Design'!$B$9:$B$16,0))),"")</f>
        <v/>
      </c>
      <c r="BP807" s="548" t="str">
        <f>IF($A807&lt;&gt;"",IF(OR(T807="",T807=0), 0, BD807/'Sch 10.1 Rate Design'!$Z$25*INDEX('Sch 10.1 Rate Design'!$G$9:$G$16,MATCH($C807,'Sch 10.1 Rate Design'!$B$9:$B$16,0))),"")</f>
        <v/>
      </c>
      <c r="BQ807" s="548" t="str">
        <f>IF($A807&lt;&gt;"",IF(OR(U807="",U807=0), 0, BE807/'Sch 10.1 Rate Design'!$Z$25*INDEX('Sch 10.1 Rate Design'!$G$9:$G$16,MATCH($C807,'Sch 10.1 Rate Design'!$B$9:$B$16,0))),"")</f>
        <v/>
      </c>
      <c r="BR807" s="548" t="str">
        <f>IF($A807&lt;&gt;"",IF(OR(V807="",V807=0), 0, BF807/'Sch 10.1 Rate Design'!$Z$25*INDEX('Sch 10.1 Rate Design'!$G$9:$G$16,MATCH($C807,'Sch 10.1 Rate Design'!$B$9:$B$16,0))),"")</f>
        <v/>
      </c>
      <c r="BS807" s="548" t="str">
        <f>IF($A807&lt;&gt;"",IF(OR(W807="",W807=0), 0, BG807/'Sch 10.1 Rate Design'!$Z$25*INDEX('Sch 10.1 Rate Design'!$G$9:$G$16,MATCH($C807,'Sch 10.1 Rate Design'!$B$9:$B$16,0))),"")</f>
        <v/>
      </c>
      <c r="BT807" s="548" t="str">
        <f>IF($A807&lt;&gt;"",IF(OR(X807="",X807=0), 0, BH807/'Sch 10.1 Rate Design'!$Z$25*INDEX('Sch 10.1 Rate Design'!$G$9:$G$16,MATCH($C807,'Sch 10.1 Rate Design'!$B$9:$B$16,0))),"")</f>
        <v/>
      </c>
      <c r="BU807" s="547" t="str">
        <f>IF($A807&lt;&gt;"",IF(OR(Y807="",Y807=0), 0, BI807/'Sch 10.1 Rate Design'!$Z$25*INDEX('Sch 10.1 Rate Design'!$G$9:$G$16,MATCH($C807,'Sch 10.1 Rate Design'!$B$9:$B$16,0))),"")</f>
        <v/>
      </c>
      <c r="BV807" s="546" t="str">
        <f>IF($A807&lt;&gt;"",IF(OR(N807="",N807=0),0,+IF(N807&gt;+INDEX('Sch 10.1 Rate Design'!$F$9:$F$16,MATCH($C807,'Sch 10.1 Rate Design'!$B$9:$B$16,0)),IF(N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N807-INDEX('Sch 10.1 Rate Design'!$F$9:$F$16,MATCH($C807,'Sch 10.1 Rate Design'!$B$9:$B$16,0))), 0)),"")</f>
        <v/>
      </c>
      <c r="BW807" s="324" t="str">
        <f>IF($A807&lt;&gt;"",IF(OR(O807="",O807=0),0,+IF(O807&gt;+INDEX('Sch 10.1 Rate Design'!$F$9:$F$16,MATCH($C807,'Sch 10.1 Rate Design'!$B$9:$B$16,0)),IF(O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O807-INDEX('Sch 10.1 Rate Design'!$F$9:$F$16,MATCH($C807,'Sch 10.1 Rate Design'!$B$9:$B$16,0))), 0)),"")</f>
        <v/>
      </c>
      <c r="BX807" s="324" t="str">
        <f>IF($A807&lt;&gt;"",IF(OR(P807="",P807=0),0,+IF(P807&gt;+INDEX('Sch 10.1 Rate Design'!$F$9:$F$16,MATCH($C807,'Sch 10.1 Rate Design'!$B$9:$B$16,0)),IF(P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P807-INDEX('Sch 10.1 Rate Design'!$F$9:$F$16,MATCH($C807,'Sch 10.1 Rate Design'!$B$9:$B$16,0))), 0)),"")</f>
        <v/>
      </c>
      <c r="BY807" s="324" t="str">
        <f>IF($A807&lt;&gt;"",IF(OR(Q807="",Q807=0),0,+IF(Q807&gt;+INDEX('Sch 10.1 Rate Design'!$F$9:$F$16,MATCH($C807,'Sch 10.1 Rate Design'!$B$9:$B$16,0)),IF(Q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Q807-INDEX('Sch 10.1 Rate Design'!$F$9:$F$16,MATCH($C807,'Sch 10.1 Rate Design'!$B$9:$B$16,0))), 0)),"")</f>
        <v/>
      </c>
      <c r="BZ807" s="324" t="str">
        <f>IF($A807&lt;&gt;"",IF(OR(R807="",R807=0),0,+IF(R807&gt;+INDEX('Sch 10.1 Rate Design'!$F$9:$F$16,MATCH($C807,'Sch 10.1 Rate Design'!$B$9:$B$16,0)),IF(R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R807-INDEX('Sch 10.1 Rate Design'!$F$9:$F$16,MATCH($C807,'Sch 10.1 Rate Design'!$B$9:$B$16,0))), 0)),"")</f>
        <v/>
      </c>
      <c r="CA807" s="324" t="str">
        <f>IF($A807&lt;&gt;"",IF(OR(S807="",S807=0),0,+IF(S807&gt;+INDEX('Sch 10.1 Rate Design'!$F$9:$F$16,MATCH($C807,'Sch 10.1 Rate Design'!$B$9:$B$16,0)),IF(S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S807-INDEX('Sch 10.1 Rate Design'!$F$9:$F$16,MATCH($C807,'Sch 10.1 Rate Design'!$B$9:$B$16,0))), 0)),"")</f>
        <v/>
      </c>
      <c r="CB807" s="324" t="str">
        <f>IF($A807&lt;&gt;"",IF(OR(T807="",T807=0),0,+IF(T807&gt;+INDEX('Sch 10.1 Rate Design'!$F$9:$F$16,MATCH($C807,'Sch 10.1 Rate Design'!$B$9:$B$16,0)),IF(T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T807-INDEX('Sch 10.1 Rate Design'!$F$9:$F$16,MATCH($C807,'Sch 10.1 Rate Design'!$B$9:$B$16,0))), 0)),"")</f>
        <v/>
      </c>
      <c r="CC807" s="324" t="str">
        <f>IF($A807&lt;&gt;"",IF(OR(U807="",U807=0),0,+IF(U807&gt;+INDEX('Sch 10.1 Rate Design'!$F$9:$F$16,MATCH($C807,'Sch 10.1 Rate Design'!$B$9:$B$16,0)),IF(U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U807-INDEX('Sch 10.1 Rate Design'!$F$9:$F$16,MATCH($C807,'Sch 10.1 Rate Design'!$B$9:$B$16,0))), 0)),"")</f>
        <v/>
      </c>
      <c r="CD807" s="324" t="str">
        <f>IF($A807&lt;&gt;"",IF(OR(V807="",V807=0),0,+IF(V807&gt;+INDEX('Sch 10.1 Rate Design'!$F$9:$F$16,MATCH($C807,'Sch 10.1 Rate Design'!$B$9:$B$16,0)),IF(V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V807-INDEX('Sch 10.1 Rate Design'!$F$9:$F$16,MATCH($C807,'Sch 10.1 Rate Design'!$B$9:$B$16,0))), 0)),"")</f>
        <v/>
      </c>
      <c r="CE807" s="324" t="str">
        <f>IF($A807&lt;&gt;"",IF(OR(W807="",W807=0),0,+IF(W807&gt;+INDEX('Sch 10.1 Rate Design'!$F$9:$F$16,MATCH($C807,'Sch 10.1 Rate Design'!$B$9:$B$16,0)),IF(W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W807-INDEX('Sch 10.1 Rate Design'!$F$9:$F$16,MATCH($C807,'Sch 10.1 Rate Design'!$B$9:$B$16,0))), 0)),"")</f>
        <v/>
      </c>
      <c r="CF807" s="324" t="str">
        <f>IF($A807&lt;&gt;"",IF(OR(X807="",X807=0),0,+IF(X807&gt;+INDEX('Sch 10.1 Rate Design'!$F$9:$F$16,MATCH($C807,'Sch 10.1 Rate Design'!$B$9:$B$16,0)),IF(X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X807-INDEX('Sch 10.1 Rate Design'!$F$9:$F$16,MATCH($C807,'Sch 10.1 Rate Design'!$B$9:$B$16,0))), 0)),"")</f>
        <v/>
      </c>
      <c r="CG807" s="545" t="str">
        <f>IF($A807&lt;&gt;"",IF(OR(Y807="",Y807=0),0,+IF(Y807&gt;+INDEX('Sch 10.1 Rate Design'!$F$9:$F$16,MATCH($C807,'Sch 10.1 Rate Design'!$B$9:$B$16,0)),IF(Y807&gt;+INDEX('Sch 10.1 Rate Design'!$H$9:$H$16,MATCH($C807,'Sch 10.1 Rate Design'!$B$9:$B$16,0)),+INDEX('Sch 10.1 Rate Design'!$H$9:$H$16,MATCH($C807,'Sch 10.1 Rate Design'!$B$9:$B$16,0))-INDEX('Sch 10.1 Rate Design'!$F$9:$F$16,MATCH($C807,'Sch 10.1 Rate Design'!$B$9:$B$16,0)), Y807-INDEX('Sch 10.1 Rate Design'!$F$9:$F$16,MATCH($C807,'Sch 10.1 Rate Design'!$B$9:$B$16,0))), 0)),"")</f>
        <v/>
      </c>
      <c r="CH807" s="692" t="str">
        <f>IF($A807&lt;&gt;"",IF(OR(N807="",N807=0), 0, BV807/'Sch 10.1 Rate Design'!$Z$25*INDEX('Sch 10.1 Rate Design'!$I$9:$I$16,MATCH($C807,'Sch 10.1 Rate Design'!$B$9:$B$16,0))),"")</f>
        <v/>
      </c>
      <c r="CI807" s="548" t="str">
        <f>IF($A807&lt;&gt;"",IF(OR(O807="",O807=0), 0, BW807/'Sch 10.1 Rate Design'!$Z$25*INDEX('Sch 10.1 Rate Design'!$I$9:$I$16,MATCH($C807,'Sch 10.1 Rate Design'!$B$9:$B$16,0))),"")</f>
        <v/>
      </c>
      <c r="CJ807" s="548" t="str">
        <f>IF($A807&lt;&gt;"",IF(OR(P807="",P807=0), 0, BX807/'Sch 10.1 Rate Design'!$Z$25*INDEX('Sch 10.1 Rate Design'!$I$9:$I$16,MATCH($C807,'Sch 10.1 Rate Design'!$B$9:$B$16,0))),"")</f>
        <v/>
      </c>
      <c r="CK807" s="548" t="str">
        <f>IF($A807&lt;&gt;"",IF(OR(Q807="",Q807=0), 0, BY807/'Sch 10.1 Rate Design'!$Z$25*INDEX('Sch 10.1 Rate Design'!$I$9:$I$16,MATCH($C807,'Sch 10.1 Rate Design'!$B$9:$B$16,0))),"")</f>
        <v/>
      </c>
      <c r="CL807" s="548" t="str">
        <f>IF($A807&lt;&gt;"",IF(OR(R807="",R807=0), 0, BZ807/'Sch 10.1 Rate Design'!$Z$25*INDEX('Sch 10.1 Rate Design'!$I$9:$I$16,MATCH($C807,'Sch 10.1 Rate Design'!$B$9:$B$16,0))),"")</f>
        <v/>
      </c>
      <c r="CM807" s="548" t="str">
        <f>IF($A807&lt;&gt;"",IF(OR(S807="",S807=0), 0, CA807/'Sch 10.1 Rate Design'!$Z$25*INDEX('Sch 10.1 Rate Design'!$I$9:$I$16,MATCH($C807,'Sch 10.1 Rate Design'!$B$9:$B$16,0))),"")</f>
        <v/>
      </c>
      <c r="CN807" s="548" t="str">
        <f>IF($A807&lt;&gt;"",IF(OR(T807="",T807=0), 0, CB807/'Sch 10.1 Rate Design'!$Z$25*INDEX('Sch 10.1 Rate Design'!$I$9:$I$16,MATCH($C807,'Sch 10.1 Rate Design'!$B$9:$B$16,0))),"")</f>
        <v/>
      </c>
      <c r="CO807" s="548" t="str">
        <f>IF($A807&lt;&gt;"",IF(OR(U807="",U807=0), 0, CC807/'Sch 10.1 Rate Design'!$Z$25*INDEX('Sch 10.1 Rate Design'!$I$9:$I$16,MATCH($C807,'Sch 10.1 Rate Design'!$B$9:$B$16,0))),"")</f>
        <v/>
      </c>
      <c r="CP807" s="548" t="str">
        <f>IF($A807&lt;&gt;"",IF(OR(V807="",V807=0), 0, CD807/'Sch 10.1 Rate Design'!$Z$25*INDEX('Sch 10.1 Rate Design'!$I$9:$I$16,MATCH($C807,'Sch 10.1 Rate Design'!$B$9:$B$16,0))),"")</f>
        <v/>
      </c>
      <c r="CQ807" s="548" t="str">
        <f>IF($A807&lt;&gt;"",IF(OR(W807="",W807=0), 0, CE807/'Sch 10.1 Rate Design'!$Z$25*INDEX('Sch 10.1 Rate Design'!$I$9:$I$16,MATCH($C807,'Sch 10.1 Rate Design'!$B$9:$B$16,0))),"")</f>
        <v/>
      </c>
      <c r="CR807" s="548" t="str">
        <f>IF($A807&lt;&gt;"",IF(OR(X807="",X807=0), 0, CF807/'Sch 10.1 Rate Design'!$Z$25*INDEX('Sch 10.1 Rate Design'!$I$9:$I$16,MATCH($C807,'Sch 10.1 Rate Design'!$B$9:$B$16,0))),"")</f>
        <v/>
      </c>
      <c r="CS807" s="547" t="str">
        <f>IF($A807&lt;&gt;"",IF(OR(Y807="",Y807=0), 0, CG807/'Sch 10.1 Rate Design'!$Z$25*INDEX('Sch 10.1 Rate Design'!$I$9:$I$16,MATCH($C807,'Sch 10.1 Rate Design'!$B$9:$B$16,0))),"")</f>
        <v/>
      </c>
      <c r="CT807" s="546" t="str">
        <f>IF($A807&lt;&gt;"",IF(OR(N807="",N807=0),0,IF(N807&gt;INDEX('Sch 10.1 Rate Design'!$J$9:$J$16,MATCH($C807,'Sch 10.1 Rate Design'!$B$9:$B$16,0)),N807-INDEX('Sch 10.1 Rate Design'!$J$9:$J$16,MATCH($C807,'Sch 10.1 Rate Design'!$B$9:$B$16,0)),0)),"")</f>
        <v/>
      </c>
      <c r="CU807" s="324" t="str">
        <f>IF($A807&lt;&gt;"",IF(OR(O807="",O807=0),0,IF(O807&gt;INDEX('Sch 10.1 Rate Design'!$J$9:$J$16,MATCH($C807,'Sch 10.1 Rate Design'!$B$9:$B$16,0)),O807-INDEX('Sch 10.1 Rate Design'!$J$9:$J$16,MATCH($C807,'Sch 10.1 Rate Design'!$B$9:$B$16,0)),0)),"")</f>
        <v/>
      </c>
      <c r="CV807" s="324" t="str">
        <f>IF($A807&lt;&gt;"",IF(OR(P807="",P807=0),0,IF(P807&gt;INDEX('Sch 10.1 Rate Design'!$J$9:$J$16,MATCH($C807,'Sch 10.1 Rate Design'!$B$9:$B$16,0)),P807-INDEX('Sch 10.1 Rate Design'!$J$9:$J$16,MATCH($C807,'Sch 10.1 Rate Design'!$B$9:$B$16,0)),0)),"")</f>
        <v/>
      </c>
      <c r="CW807" s="324" t="str">
        <f>IF($A807&lt;&gt;"",IF(OR(Q807="",Q807=0),0,IF(Q807&gt;INDEX('Sch 10.1 Rate Design'!$J$9:$J$16,MATCH($C807,'Sch 10.1 Rate Design'!$B$9:$B$16,0)),Q807-INDEX('Sch 10.1 Rate Design'!$J$9:$J$16,MATCH($C807,'Sch 10.1 Rate Design'!$B$9:$B$16,0)),0)),"")</f>
        <v/>
      </c>
      <c r="CX807" s="324" t="str">
        <f>IF($A807&lt;&gt;"",IF(OR(R807="",R807=0),0,IF(R807&gt;INDEX('Sch 10.1 Rate Design'!$J$9:$J$16,MATCH($C807,'Sch 10.1 Rate Design'!$B$9:$B$16,0)),R807-INDEX('Sch 10.1 Rate Design'!$J$9:$J$16,MATCH($C807,'Sch 10.1 Rate Design'!$B$9:$B$16,0)),0)),"")</f>
        <v/>
      </c>
      <c r="CY807" s="324" t="str">
        <f>IF($A807&lt;&gt;"",IF(OR(S807="",S807=0),0,IF(S807&gt;INDEX('Sch 10.1 Rate Design'!$J$9:$J$16,MATCH($C807,'Sch 10.1 Rate Design'!$B$9:$B$16,0)),S807-INDEX('Sch 10.1 Rate Design'!$J$9:$J$16,MATCH($C807,'Sch 10.1 Rate Design'!$B$9:$B$16,0)),0)),"")</f>
        <v/>
      </c>
      <c r="CZ807" s="324" t="str">
        <f>IF($A807&lt;&gt;"",IF(OR(T807="",T807=0),0,IF(T807&gt;INDEX('Sch 10.1 Rate Design'!$J$9:$J$16,MATCH($C807,'Sch 10.1 Rate Design'!$B$9:$B$16,0)),T807-INDEX('Sch 10.1 Rate Design'!$J$9:$J$16,MATCH($C807,'Sch 10.1 Rate Design'!$B$9:$B$16,0)),0)),"")</f>
        <v/>
      </c>
      <c r="DA807" s="324" t="str">
        <f>IF($A807&lt;&gt;"",IF(OR(U807="",U807=0),0,IF(U807&gt;INDEX('Sch 10.1 Rate Design'!$J$9:$J$16,MATCH($C807,'Sch 10.1 Rate Design'!$B$9:$B$16,0)),U807-INDEX('Sch 10.1 Rate Design'!$J$9:$J$16,MATCH($C807,'Sch 10.1 Rate Design'!$B$9:$B$16,0)),0)),"")</f>
        <v/>
      </c>
      <c r="DB807" s="324" t="str">
        <f>IF($A807&lt;&gt;"",IF(OR(V807="",V807=0),0,IF(V807&gt;INDEX('Sch 10.1 Rate Design'!$J$9:$J$16,MATCH($C807,'Sch 10.1 Rate Design'!$B$9:$B$16,0)),V807-INDEX('Sch 10.1 Rate Design'!$J$9:$J$16,MATCH($C807,'Sch 10.1 Rate Design'!$B$9:$B$16,0)),0)),"")</f>
        <v/>
      </c>
      <c r="DC807" s="324" t="str">
        <f>IF($A807&lt;&gt;"",IF(OR(W807="",W807=0),0,IF(W807&gt;INDEX('Sch 10.1 Rate Design'!$J$9:$J$16,MATCH($C807,'Sch 10.1 Rate Design'!$B$9:$B$16,0)),W807-INDEX('Sch 10.1 Rate Design'!$J$9:$J$16,MATCH($C807,'Sch 10.1 Rate Design'!$B$9:$B$16,0)),0)),"")</f>
        <v/>
      </c>
      <c r="DD807" s="324" t="str">
        <f>IF($A807&lt;&gt;"",IF(OR(X807="",X807=0),0,IF(X807&gt;INDEX('Sch 10.1 Rate Design'!$J$9:$J$16,MATCH($C807,'Sch 10.1 Rate Design'!$B$9:$B$16,0)),X807-INDEX('Sch 10.1 Rate Design'!$J$9:$J$16,MATCH($C807,'Sch 10.1 Rate Design'!$B$9:$B$16,0)),0)),"")</f>
        <v/>
      </c>
      <c r="DE807" s="545" t="str">
        <f>IF($A807&lt;&gt;"",IF(OR(Y807="",Y807=0),0,IF(Y807&gt;INDEX('Sch 10.1 Rate Design'!$J$9:$J$16,MATCH($C807,'Sch 10.1 Rate Design'!$B$9:$B$16,0)),Y807-INDEX('Sch 10.1 Rate Design'!$J$9:$J$16,MATCH($C807,'Sch 10.1 Rate Design'!$B$9:$B$16,0)),0)),"")</f>
        <v/>
      </c>
      <c r="DF807" s="692" t="str">
        <f>IF($A807&lt;&gt;"",IF(OR(N807="",N807=0), 0, CT807/'Sch 10.1 Rate Design'!$Z$25*INDEX('Sch 10.1 Rate Design'!$K$9:$K$16,MATCH($C807,'Sch 10.1 Rate Design'!$B$9:$B$16,0))),"")</f>
        <v/>
      </c>
      <c r="DG807" s="548" t="str">
        <f>IF($A807&lt;&gt;"",IF(OR(O807="",O807=0), 0, CU807/'Sch 10.1 Rate Design'!$Z$25*INDEX('Sch 10.1 Rate Design'!$K$9:$K$16,MATCH($C807,'Sch 10.1 Rate Design'!$B$9:$B$16,0))),"")</f>
        <v/>
      </c>
      <c r="DH807" s="548" t="str">
        <f>IF($A807&lt;&gt;"",IF(OR(P807="",P807=0), 0, CV807/'Sch 10.1 Rate Design'!$Z$25*INDEX('Sch 10.1 Rate Design'!$K$9:$K$16,MATCH($C807,'Sch 10.1 Rate Design'!$B$9:$B$16,0))),"")</f>
        <v/>
      </c>
      <c r="DI807" s="548" t="str">
        <f>IF($A807&lt;&gt;"",IF(OR(Q807="",Q807=0), 0, CW807/'Sch 10.1 Rate Design'!$Z$25*INDEX('Sch 10.1 Rate Design'!$K$9:$K$16,MATCH($C807,'Sch 10.1 Rate Design'!$B$9:$B$16,0))),"")</f>
        <v/>
      </c>
      <c r="DJ807" s="548" t="str">
        <f>IF($A807&lt;&gt;"",IF(OR(R807="",R807=0), 0, CX807/'Sch 10.1 Rate Design'!$Z$25*INDEX('Sch 10.1 Rate Design'!$K$9:$K$16,MATCH($C807,'Sch 10.1 Rate Design'!$B$9:$B$16,0))),"")</f>
        <v/>
      </c>
      <c r="DK807" s="548" t="str">
        <f>IF($A807&lt;&gt;"",IF(OR(S807="",S807=0), 0, CY807/'Sch 10.1 Rate Design'!$Z$25*INDEX('Sch 10.1 Rate Design'!$K$9:$K$16,MATCH($C807,'Sch 10.1 Rate Design'!$B$9:$B$16,0))),"")</f>
        <v/>
      </c>
      <c r="DL807" s="548" t="str">
        <f>IF($A807&lt;&gt;"",IF(OR(T807="",T807=0), 0, CZ807/'Sch 10.1 Rate Design'!$Z$25*INDEX('Sch 10.1 Rate Design'!$K$9:$K$16,MATCH($C807,'Sch 10.1 Rate Design'!$B$9:$B$16,0))),"")</f>
        <v/>
      </c>
      <c r="DM807" s="548" t="str">
        <f>IF($A807&lt;&gt;"",IF(OR(U807="",U807=0), 0, DA807/'Sch 10.1 Rate Design'!$Z$25*INDEX('Sch 10.1 Rate Design'!$K$9:$K$16,MATCH($C807,'Sch 10.1 Rate Design'!$B$9:$B$16,0))),"")</f>
        <v/>
      </c>
      <c r="DN807" s="548" t="str">
        <f>IF($A807&lt;&gt;"",IF(OR(V807="",V807=0), 0, DB807/'Sch 10.1 Rate Design'!$Z$25*INDEX('Sch 10.1 Rate Design'!$K$9:$K$16,MATCH($C807,'Sch 10.1 Rate Design'!$B$9:$B$16,0))),"")</f>
        <v/>
      </c>
      <c r="DO807" s="548" t="str">
        <f>IF($A807&lt;&gt;"",IF(OR(W807="",W807=0), 0, DC807/'Sch 10.1 Rate Design'!$Z$25*INDEX('Sch 10.1 Rate Design'!$K$9:$K$16,MATCH($C807,'Sch 10.1 Rate Design'!$B$9:$B$16,0))),"")</f>
        <v/>
      </c>
      <c r="DP807" s="548" t="str">
        <f>IF($A807&lt;&gt;"",IF(OR(X807="",X807=0), 0, DD807/'Sch 10.1 Rate Design'!$Z$25*INDEX('Sch 10.1 Rate Design'!$K$9:$K$16,MATCH($C807,'Sch 10.1 Rate Design'!$B$9:$B$16,0))),"")</f>
        <v/>
      </c>
      <c r="DQ807" s="547" t="str">
        <f>IF($A807&lt;&gt;"",IF(OR(Y807="",Y807=0), 0, DE807/'Sch 10.1 Rate Design'!$Z$25*INDEX('Sch 10.1 Rate Design'!$K$9:$K$16,MATCH($C807,'Sch 10.1 Rate Design'!$B$9:$B$16,0))),"")</f>
        <v/>
      </c>
      <c r="DR807" s="546" t="str">
        <f>IF($A807&lt;&gt;"",IF(OR(N807="",N807=0), 0,INDEX('Sch 10.1 Rate Design'!$D$9:$D$16,MATCH($C807,'Sch 10.1 Rate Design'!$B$9:$B$16,0))),"")</f>
        <v/>
      </c>
      <c r="DS807" s="324" t="str">
        <f>IF($A807&lt;&gt;"",IF(OR(O807="",O807=0), 0,INDEX('Sch 10.1 Rate Design'!$D$9:$D$16,MATCH($C807,'Sch 10.1 Rate Design'!$B$9:$B$16,0))),"")</f>
        <v/>
      </c>
      <c r="DT807" s="324" t="str">
        <f>IF($A807&lt;&gt;"",IF(OR(P807="",P807=0), 0,INDEX('Sch 10.1 Rate Design'!$D$9:$D$16,MATCH($C807,'Sch 10.1 Rate Design'!$B$9:$B$16,0))),"")</f>
        <v/>
      </c>
      <c r="DU807" s="324" t="str">
        <f>IF($A807&lt;&gt;"",IF(OR(Q807="",Q807=0), 0,INDEX('Sch 10.1 Rate Design'!$D$9:$D$16,MATCH($C807,'Sch 10.1 Rate Design'!$B$9:$B$16,0))),"")</f>
        <v/>
      </c>
      <c r="DV807" s="324" t="str">
        <f>IF($A807&lt;&gt;"",IF(OR(R807="",R807=0), 0,INDEX('Sch 10.1 Rate Design'!$D$9:$D$16,MATCH($C807,'Sch 10.1 Rate Design'!$B$9:$B$16,0))),"")</f>
        <v/>
      </c>
      <c r="DW807" s="324" t="str">
        <f>IF($A807&lt;&gt;"",IF(OR(S807="",S807=0), 0,INDEX('Sch 10.1 Rate Design'!$D$9:$D$16,MATCH($C807,'Sch 10.1 Rate Design'!$B$9:$B$16,0))),"")</f>
        <v/>
      </c>
      <c r="DX807" s="324" t="str">
        <f>IF($A807&lt;&gt;"",IF(OR(T807="",T807=0), 0,INDEX('Sch 10.1 Rate Design'!$D$9:$D$16,MATCH($C807,'Sch 10.1 Rate Design'!$B$9:$B$16,0))),"")</f>
        <v/>
      </c>
      <c r="DY807" s="324" t="str">
        <f>IF($A807&lt;&gt;"",IF(OR(U807="",U807=0), 0,INDEX('Sch 10.1 Rate Design'!$D$9:$D$16,MATCH($C807,'Sch 10.1 Rate Design'!$B$9:$B$16,0))),"")</f>
        <v/>
      </c>
      <c r="DZ807" s="324" t="str">
        <f>IF($A807&lt;&gt;"",IF(OR(V807="",V807=0), 0,INDEX('Sch 10.1 Rate Design'!$D$9:$D$16,MATCH($C807,'Sch 10.1 Rate Design'!$B$9:$B$16,0))),"")</f>
        <v/>
      </c>
      <c r="EA807" s="324" t="str">
        <f>IF($A807&lt;&gt;"",IF(OR(W807="",W807=0), 0,INDEX('Sch 10.1 Rate Design'!$D$9:$D$16,MATCH($C807,'Sch 10.1 Rate Design'!$B$9:$B$16,0))),"")</f>
        <v/>
      </c>
      <c r="EB807" s="324" t="str">
        <f>IF($A807&lt;&gt;"",IF(OR(X807="",X807=0), 0,INDEX('Sch 10.1 Rate Design'!$D$9:$D$16,MATCH($C807,'Sch 10.1 Rate Design'!$B$9:$B$16,0))),"")</f>
        <v/>
      </c>
      <c r="EC807" s="545" t="str">
        <f>IF($A807&lt;&gt;"",IF(OR(Y807="",Y807=0), 0,INDEX('Sch 10.1 Rate Design'!$D$9:$D$16,MATCH($C807,'Sch 10.1 Rate Design'!$B$9:$B$16,0))),"")</f>
        <v/>
      </c>
      <c r="ED807" s="546"/>
      <c r="EE807" s="324"/>
      <c r="EF807" s="324"/>
      <c r="EG807" s="324"/>
      <c r="EH807" s="324"/>
      <c r="EI807" s="324"/>
      <c r="EJ807" s="324"/>
      <c r="EK807" s="324"/>
      <c r="EL807" s="324"/>
      <c r="EM807" s="324"/>
      <c r="EN807" s="324"/>
      <c r="EO807" s="545"/>
      <c r="EP807" s="324"/>
    </row>
    <row r="808" spans="1:146" x14ac:dyDescent="0.2">
      <c r="A808" s="324" t="str">
        <f>IF(Inputs!AO804&lt;&gt;"",Inputs!AO804,"")</f>
        <v/>
      </c>
      <c r="B808" s="324" t="str">
        <f t="shared" si="178"/>
        <v/>
      </c>
      <c r="C808" s="727" t="str">
        <f>IF($A808&lt;&gt;"",Inputs!AN804,"")</f>
        <v/>
      </c>
      <c r="D808" s="549" t="str">
        <f t="shared" si="170"/>
        <v/>
      </c>
      <c r="E808" s="549" t="str">
        <f t="shared" si="171"/>
        <v/>
      </c>
      <c r="F808" s="324" t="str">
        <f t="shared" si="181"/>
        <v/>
      </c>
      <c r="G808" s="324" t="str">
        <f t="shared" si="173"/>
        <v/>
      </c>
      <c r="H808" s="790">
        <f t="shared" si="174"/>
        <v>0</v>
      </c>
      <c r="I808" s="790">
        <f t="shared" si="175"/>
        <v>0</v>
      </c>
      <c r="J808" s="790">
        <f t="shared" si="176"/>
        <v>0</v>
      </c>
      <c r="K808" s="790">
        <f t="shared" si="177"/>
        <v>0</v>
      </c>
      <c r="L808" s="787" t="str">
        <f>IF($A808&lt;&gt;"",INDEX(Inputs!$AP804:$BA804,,MATCH('Sch 10.2 Rate Data'!X$7,Inputs!$AP$4:$BA$4,0)),"")</f>
        <v/>
      </c>
      <c r="M808" s="787" t="str">
        <f>IF($A808&lt;&gt;"",INDEX(Inputs!$AP804:$BA804,,MATCH('Sch 10.2 Rate Data'!Y$7,Inputs!$AP$4:$BA$4,0)),"")</f>
        <v/>
      </c>
      <c r="N808" s="546" t="str">
        <f>IF($A808&lt;&gt;"",INDEX(Inputs!$AP804:$BA804,,MATCH('Sch 10.2 Rate Data'!N$7,Inputs!$AP$4:$BA$4,0)),"")</f>
        <v/>
      </c>
      <c r="O808" s="324" t="str">
        <f>IF($A808&lt;&gt;"",INDEX(Inputs!$AP804:$BA804,,MATCH('Sch 10.2 Rate Data'!O$7,Inputs!$AP$4:$BA$4,0)),"")</f>
        <v/>
      </c>
      <c r="P808" s="324" t="str">
        <f>IF($A808&lt;&gt;"",INDEX(Inputs!$AP804:$BA804,,MATCH('Sch 10.2 Rate Data'!P$7,Inputs!$AP$4:$BA$4,0)),"")</f>
        <v/>
      </c>
      <c r="Q808" s="324" t="str">
        <f>IF($A808&lt;&gt;"",INDEX(Inputs!$AP804:$BA804,,MATCH('Sch 10.2 Rate Data'!Q$7,Inputs!$AP$4:$BA$4,0)),"")</f>
        <v/>
      </c>
      <c r="R808" s="324" t="str">
        <f>IF($A808&lt;&gt;"",INDEX(Inputs!$AP804:$BA804,,MATCH('Sch 10.2 Rate Data'!R$7,Inputs!$AP$4:$BA$4,0)),"")</f>
        <v/>
      </c>
      <c r="S808" s="324" t="str">
        <f>IF($A808&lt;&gt;"",INDEX(Inputs!$AP804:$BA804,,MATCH('Sch 10.2 Rate Data'!S$7,Inputs!$AP$4:$BA$4,0)),"")</f>
        <v/>
      </c>
      <c r="T808" s="324" t="str">
        <f>IF($A808&lt;&gt;"",INDEX(Inputs!$AP804:$BA804,,MATCH('Sch 10.2 Rate Data'!T$7,Inputs!$AP$4:$BA$4,0)),"")</f>
        <v/>
      </c>
      <c r="U808" s="324" t="str">
        <f>IF($A808&lt;&gt;"",INDEX(Inputs!$AP804:$BA804,,MATCH('Sch 10.2 Rate Data'!U$7,Inputs!$AP$4:$BA$4,0)),"")</f>
        <v/>
      </c>
      <c r="V808" s="324" t="str">
        <f>IF($A808&lt;&gt;"",INDEX(Inputs!$AP804:$BA804,,MATCH('Sch 10.2 Rate Data'!V$7,Inputs!$AP$4:$BA$4,0)),"")</f>
        <v/>
      </c>
      <c r="W808" s="324" t="str">
        <f>IF($A808&lt;&gt;"",INDEX(Inputs!$AP804:$BA804,,MATCH('Sch 10.2 Rate Data'!W$7,Inputs!$AP$4:$BA$4,0)),"")</f>
        <v/>
      </c>
      <c r="X808" s="324" t="str">
        <f>IF($A808&lt;&gt;"",INDEX(Inputs!$AP804:$BA804,,MATCH('Sch 10.2 Rate Data'!X$7,Inputs!$AP$4:$BA$4,0)),"")</f>
        <v/>
      </c>
      <c r="Y808" s="545" t="str">
        <f>IF($A808&lt;&gt;"",INDEX(Inputs!$AP804:$BA804,,MATCH('Sch 10.2 Rate Data'!Y$7,Inputs!$AP$4:$BA$4,0)),"")</f>
        <v/>
      </c>
      <c r="Z808" s="692" t="str">
        <f t="shared" si="182"/>
        <v/>
      </c>
      <c r="AA808" s="548" t="str">
        <f t="shared" si="182"/>
        <v/>
      </c>
      <c r="AB808" s="548" t="str">
        <f t="shared" si="182"/>
        <v/>
      </c>
      <c r="AC808" s="548" t="str">
        <f t="shared" si="182"/>
        <v/>
      </c>
      <c r="AD808" s="548" t="str">
        <f t="shared" si="182"/>
        <v/>
      </c>
      <c r="AE808" s="548" t="str">
        <f t="shared" si="182"/>
        <v/>
      </c>
      <c r="AF808" s="548" t="str">
        <f t="shared" si="182"/>
        <v/>
      </c>
      <c r="AG808" s="548" t="str">
        <f t="shared" si="182"/>
        <v/>
      </c>
      <c r="AH808" s="548" t="str">
        <f t="shared" si="182"/>
        <v/>
      </c>
      <c r="AI808" s="548" t="str">
        <f t="shared" si="179"/>
        <v/>
      </c>
      <c r="AJ808" s="548" t="str">
        <f t="shared" si="179"/>
        <v/>
      </c>
      <c r="AK808" s="547" t="str">
        <f t="shared" si="179"/>
        <v/>
      </c>
      <c r="AL808" s="692" t="str">
        <f>IF($A808&lt;&gt;"",IF(OR(N808="",N808=0), 0, INDEX('Sch 10.1 Rate Design'!$E$9:$E$16,MATCH($C808,'Sch 10.1 Rate Design'!$B$9:$B$16,0))),"")</f>
        <v/>
      </c>
      <c r="AM808" s="548" t="str">
        <f>IF($A808&lt;&gt;"",IF(OR(O808="",O808=0), 0, INDEX('Sch 10.1 Rate Design'!$E$9:$E$16,MATCH($C808,'Sch 10.1 Rate Design'!$B$9:$B$16,0))),"")</f>
        <v/>
      </c>
      <c r="AN808" s="548" t="str">
        <f>IF($A808&lt;&gt;"",IF(OR(P808="",P808=0), 0, INDEX('Sch 10.1 Rate Design'!$E$9:$E$16,MATCH($C808,'Sch 10.1 Rate Design'!$B$9:$B$16,0))),"")</f>
        <v/>
      </c>
      <c r="AO808" s="548" t="str">
        <f>IF($A808&lt;&gt;"",IF(OR(Q808="",Q808=0), 0, INDEX('Sch 10.1 Rate Design'!$E$9:$E$16,MATCH($C808,'Sch 10.1 Rate Design'!$B$9:$B$16,0))),"")</f>
        <v/>
      </c>
      <c r="AP808" s="548" t="str">
        <f>IF($A808&lt;&gt;"",IF(OR(R808="",R808=0), 0, INDEX('Sch 10.1 Rate Design'!$E$9:$E$16,MATCH($C808,'Sch 10.1 Rate Design'!$B$9:$B$16,0))),"")</f>
        <v/>
      </c>
      <c r="AQ808" s="548" t="str">
        <f>IF($A808&lt;&gt;"",IF(OR(S808="",S808=0), 0, INDEX('Sch 10.1 Rate Design'!$E$9:$E$16,MATCH($C808,'Sch 10.1 Rate Design'!$B$9:$B$16,0))),"")</f>
        <v/>
      </c>
      <c r="AR808" s="548" t="str">
        <f>IF($A808&lt;&gt;"",IF(OR(T808="",T808=0), 0, INDEX('Sch 10.1 Rate Design'!$E$9:$E$16,MATCH($C808,'Sch 10.1 Rate Design'!$B$9:$B$16,0))),"")</f>
        <v/>
      </c>
      <c r="AS808" s="548" t="str">
        <f>IF($A808&lt;&gt;"",IF(OR(U808="",U808=0), 0, INDEX('Sch 10.1 Rate Design'!$E$9:$E$16,MATCH($C808,'Sch 10.1 Rate Design'!$B$9:$B$16,0))),"")</f>
        <v/>
      </c>
      <c r="AT808" s="548" t="str">
        <f>IF($A808&lt;&gt;"",IF(OR(V808="",V808=0), 0, INDEX('Sch 10.1 Rate Design'!$E$9:$E$16,MATCH($C808,'Sch 10.1 Rate Design'!$B$9:$B$16,0))),"")</f>
        <v/>
      </c>
      <c r="AU808" s="548" t="str">
        <f>IF($A808&lt;&gt;"",IF(OR(W808="",W808=0), 0, INDEX('Sch 10.1 Rate Design'!$E$9:$E$16,MATCH($C808,'Sch 10.1 Rate Design'!$B$9:$B$16,0))),"")</f>
        <v/>
      </c>
      <c r="AV808" s="548" t="str">
        <f>IF($A808&lt;&gt;"",IF(OR(X808="",X808=0), 0, INDEX('Sch 10.1 Rate Design'!$E$9:$E$16,MATCH($C808,'Sch 10.1 Rate Design'!$B$9:$B$16,0))),"")</f>
        <v/>
      </c>
      <c r="AW808" s="547" t="str">
        <f>IF($A808&lt;&gt;"",IF(OR(Y808="",Y808=0), 0, INDEX('Sch 10.1 Rate Design'!$E$9:$E$16,MATCH($C808,'Sch 10.1 Rate Design'!$B$9:$B$16,0))),"")</f>
        <v/>
      </c>
      <c r="AX808" s="546" t="str">
        <f>IF($A808&lt;&gt;"",IF(OR(N808="",N808=0),0,+IF(N808&gt;+INDEX('Sch 10.1 Rate Design'!$D$9:$D$16,MATCH($C808,'Sch 10.1 Rate Design'!$B$9:$B$16,0)),IF(N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N808-INDEX('Sch 10.1 Rate Design'!$D$9:$D$16,MATCH($C808,'Sch 10.1 Rate Design'!$B$9:$B$16,0))),0)),"")</f>
        <v/>
      </c>
      <c r="AY808" s="324" t="str">
        <f>IF($A808&lt;&gt;"",IF(OR(O808="",O808=0),0,+IF(O808&gt;+INDEX('Sch 10.1 Rate Design'!$D$9:$D$16,MATCH($C808,'Sch 10.1 Rate Design'!$B$9:$B$16,0)),IF(O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O808-INDEX('Sch 10.1 Rate Design'!$D$9:$D$16,MATCH($C808,'Sch 10.1 Rate Design'!$B$9:$B$16,0))),0)),"")</f>
        <v/>
      </c>
      <c r="AZ808" s="324" t="str">
        <f>IF($A808&lt;&gt;"",IF(OR(P808="",P808=0),0,+IF(P808&gt;+INDEX('Sch 10.1 Rate Design'!$D$9:$D$16,MATCH($C808,'Sch 10.1 Rate Design'!$B$9:$B$16,0)),IF(P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P808-INDEX('Sch 10.1 Rate Design'!$D$9:$D$16,MATCH($C808,'Sch 10.1 Rate Design'!$B$9:$B$16,0))),0)),"")</f>
        <v/>
      </c>
      <c r="BA808" s="324" t="str">
        <f>IF($A808&lt;&gt;"",IF(OR(Q808="",Q808=0),0,+IF(Q808&gt;+INDEX('Sch 10.1 Rate Design'!$D$9:$D$16,MATCH($C808,'Sch 10.1 Rate Design'!$B$9:$B$16,0)),IF(Q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Q808-INDEX('Sch 10.1 Rate Design'!$D$9:$D$16,MATCH($C808,'Sch 10.1 Rate Design'!$B$9:$B$16,0))),0)),"")</f>
        <v/>
      </c>
      <c r="BB808" s="324" t="str">
        <f>IF($A808&lt;&gt;"",IF(OR(R808="",R808=0),0,+IF(R808&gt;+INDEX('Sch 10.1 Rate Design'!$D$9:$D$16,MATCH($C808,'Sch 10.1 Rate Design'!$B$9:$B$16,0)),IF(R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R808-INDEX('Sch 10.1 Rate Design'!$D$9:$D$16,MATCH($C808,'Sch 10.1 Rate Design'!$B$9:$B$16,0))),0)),"")</f>
        <v/>
      </c>
      <c r="BC808" s="324" t="str">
        <f>IF($A808&lt;&gt;"",IF(OR(S808="",S808=0),0,+IF(S808&gt;+INDEX('Sch 10.1 Rate Design'!$D$9:$D$16,MATCH($C808,'Sch 10.1 Rate Design'!$B$9:$B$16,0)),IF(S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S808-INDEX('Sch 10.1 Rate Design'!$D$9:$D$16,MATCH($C808,'Sch 10.1 Rate Design'!$B$9:$B$16,0))),0)),"")</f>
        <v/>
      </c>
      <c r="BD808" s="324" t="str">
        <f>IF($A808&lt;&gt;"",IF(OR(T808="",T808=0),0,+IF(T808&gt;+INDEX('Sch 10.1 Rate Design'!$D$9:$D$16,MATCH($C808,'Sch 10.1 Rate Design'!$B$9:$B$16,0)),IF(T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T808-INDEX('Sch 10.1 Rate Design'!$D$9:$D$16,MATCH($C808,'Sch 10.1 Rate Design'!$B$9:$B$16,0))),0)),"")</f>
        <v/>
      </c>
      <c r="BE808" s="324" t="str">
        <f>IF($A808&lt;&gt;"",IF(OR(U808="",U808=0),0,+IF(U808&gt;+INDEX('Sch 10.1 Rate Design'!$D$9:$D$16,MATCH($C808,'Sch 10.1 Rate Design'!$B$9:$B$16,0)),IF(U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U808-INDEX('Sch 10.1 Rate Design'!$D$9:$D$16,MATCH($C808,'Sch 10.1 Rate Design'!$B$9:$B$16,0))),0)),"")</f>
        <v/>
      </c>
      <c r="BF808" s="324" t="str">
        <f>IF($A808&lt;&gt;"",IF(OR(V808="",V808=0),0,+IF(V808&gt;+INDEX('Sch 10.1 Rate Design'!$D$9:$D$16,MATCH($C808,'Sch 10.1 Rate Design'!$B$9:$B$16,0)),IF(V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V808-INDEX('Sch 10.1 Rate Design'!$D$9:$D$16,MATCH($C808,'Sch 10.1 Rate Design'!$B$9:$B$16,0))),0)),"")</f>
        <v/>
      </c>
      <c r="BG808" s="324" t="str">
        <f>IF($A808&lt;&gt;"",IF(OR(W808="",W808=0),0,+IF(W808&gt;+INDEX('Sch 10.1 Rate Design'!$D$9:$D$16,MATCH($C808,'Sch 10.1 Rate Design'!$B$9:$B$16,0)),IF(W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W808-INDEX('Sch 10.1 Rate Design'!$D$9:$D$16,MATCH($C808,'Sch 10.1 Rate Design'!$B$9:$B$16,0))),0)),"")</f>
        <v/>
      </c>
      <c r="BH808" s="324" t="str">
        <f>IF($A808&lt;&gt;"",IF(OR(X808="",X808=0),0,+IF(X808&gt;+INDEX('Sch 10.1 Rate Design'!$D$9:$D$16,MATCH($C808,'Sch 10.1 Rate Design'!$B$9:$B$16,0)),IF(X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X808-INDEX('Sch 10.1 Rate Design'!$D$9:$D$16,MATCH($C808,'Sch 10.1 Rate Design'!$B$9:$B$16,0))),0)),"")</f>
        <v/>
      </c>
      <c r="BI808" s="545" t="str">
        <f>IF($A808&lt;&gt;"",IF(OR(Y808="",Y808=0),0,+IF(Y808&gt;+INDEX('Sch 10.1 Rate Design'!$D$9:$D$16,MATCH($C808,'Sch 10.1 Rate Design'!$B$9:$B$16,0)),IF(Y808&gt;+INDEX('Sch 10.1 Rate Design'!$F$9:$F$16,MATCH($C808,'Sch 10.1 Rate Design'!$B$9:$B$16,0)),+INDEX('Sch 10.1 Rate Design'!$F$9:$F$16,MATCH($C808,'Sch 10.1 Rate Design'!$B$9:$B$16,0))-INDEX('Sch 10.1 Rate Design'!$D$9:$D$16,MATCH($C808,'Sch 10.1 Rate Design'!$B$9:$B$16,0)), Y808-INDEX('Sch 10.1 Rate Design'!$D$9:$D$16,MATCH($C808,'Sch 10.1 Rate Design'!$B$9:$B$16,0))),0)),"")</f>
        <v/>
      </c>
      <c r="BJ808" s="692" t="str">
        <f>IF($A808&lt;&gt;"",IF(OR(N808="",N808=0), 0, AX808/'Sch 10.1 Rate Design'!$Z$25*INDEX('Sch 10.1 Rate Design'!$G$9:$G$16,MATCH($C808,'Sch 10.1 Rate Design'!$B$9:$B$16,0))),"")</f>
        <v/>
      </c>
      <c r="BK808" s="548" t="str">
        <f>IF($A808&lt;&gt;"",IF(OR(O808="",O808=0), 0, AY808/'Sch 10.1 Rate Design'!$Z$25*INDEX('Sch 10.1 Rate Design'!$G$9:$G$16,MATCH($C808,'Sch 10.1 Rate Design'!$B$9:$B$16,0))),"")</f>
        <v/>
      </c>
      <c r="BL808" s="548" t="str">
        <f>IF($A808&lt;&gt;"",IF(OR(P808="",P808=0), 0, AZ808/'Sch 10.1 Rate Design'!$Z$25*INDEX('Sch 10.1 Rate Design'!$G$9:$G$16,MATCH($C808,'Sch 10.1 Rate Design'!$B$9:$B$16,0))),"")</f>
        <v/>
      </c>
      <c r="BM808" s="548" t="str">
        <f>IF($A808&lt;&gt;"",IF(OR(Q808="",Q808=0), 0, BA808/'Sch 10.1 Rate Design'!$Z$25*INDEX('Sch 10.1 Rate Design'!$G$9:$G$16,MATCH($C808,'Sch 10.1 Rate Design'!$B$9:$B$16,0))),"")</f>
        <v/>
      </c>
      <c r="BN808" s="548" t="str">
        <f>IF($A808&lt;&gt;"",IF(OR(R808="",R808=0), 0, BB808/'Sch 10.1 Rate Design'!$Z$25*INDEX('Sch 10.1 Rate Design'!$G$9:$G$16,MATCH($C808,'Sch 10.1 Rate Design'!$B$9:$B$16,0))),"")</f>
        <v/>
      </c>
      <c r="BO808" s="548" t="str">
        <f>IF($A808&lt;&gt;"",IF(OR(S808="",S808=0), 0, BC808/'Sch 10.1 Rate Design'!$Z$25*INDEX('Sch 10.1 Rate Design'!$G$9:$G$16,MATCH($C808,'Sch 10.1 Rate Design'!$B$9:$B$16,0))),"")</f>
        <v/>
      </c>
      <c r="BP808" s="548" t="str">
        <f>IF($A808&lt;&gt;"",IF(OR(T808="",T808=0), 0, BD808/'Sch 10.1 Rate Design'!$Z$25*INDEX('Sch 10.1 Rate Design'!$G$9:$G$16,MATCH($C808,'Sch 10.1 Rate Design'!$B$9:$B$16,0))),"")</f>
        <v/>
      </c>
      <c r="BQ808" s="548" t="str">
        <f>IF($A808&lt;&gt;"",IF(OR(U808="",U808=0), 0, BE808/'Sch 10.1 Rate Design'!$Z$25*INDEX('Sch 10.1 Rate Design'!$G$9:$G$16,MATCH($C808,'Sch 10.1 Rate Design'!$B$9:$B$16,0))),"")</f>
        <v/>
      </c>
      <c r="BR808" s="548" t="str">
        <f>IF($A808&lt;&gt;"",IF(OR(V808="",V808=0), 0, BF808/'Sch 10.1 Rate Design'!$Z$25*INDEX('Sch 10.1 Rate Design'!$G$9:$G$16,MATCH($C808,'Sch 10.1 Rate Design'!$B$9:$B$16,0))),"")</f>
        <v/>
      </c>
      <c r="BS808" s="548" t="str">
        <f>IF($A808&lt;&gt;"",IF(OR(W808="",W808=0), 0, BG808/'Sch 10.1 Rate Design'!$Z$25*INDEX('Sch 10.1 Rate Design'!$G$9:$G$16,MATCH($C808,'Sch 10.1 Rate Design'!$B$9:$B$16,0))),"")</f>
        <v/>
      </c>
      <c r="BT808" s="548" t="str">
        <f>IF($A808&lt;&gt;"",IF(OR(X808="",X808=0), 0, BH808/'Sch 10.1 Rate Design'!$Z$25*INDEX('Sch 10.1 Rate Design'!$G$9:$G$16,MATCH($C808,'Sch 10.1 Rate Design'!$B$9:$B$16,0))),"")</f>
        <v/>
      </c>
      <c r="BU808" s="547" t="str">
        <f>IF($A808&lt;&gt;"",IF(OR(Y808="",Y808=0), 0, BI808/'Sch 10.1 Rate Design'!$Z$25*INDEX('Sch 10.1 Rate Design'!$G$9:$G$16,MATCH($C808,'Sch 10.1 Rate Design'!$B$9:$B$16,0))),"")</f>
        <v/>
      </c>
      <c r="BV808" s="546" t="str">
        <f>IF($A808&lt;&gt;"",IF(OR(N808="",N808=0),0,+IF(N808&gt;+INDEX('Sch 10.1 Rate Design'!$F$9:$F$16,MATCH($C808,'Sch 10.1 Rate Design'!$B$9:$B$16,0)),IF(N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N808-INDEX('Sch 10.1 Rate Design'!$F$9:$F$16,MATCH($C808,'Sch 10.1 Rate Design'!$B$9:$B$16,0))), 0)),"")</f>
        <v/>
      </c>
      <c r="BW808" s="324" t="str">
        <f>IF($A808&lt;&gt;"",IF(OR(O808="",O808=0),0,+IF(O808&gt;+INDEX('Sch 10.1 Rate Design'!$F$9:$F$16,MATCH($C808,'Sch 10.1 Rate Design'!$B$9:$B$16,0)),IF(O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O808-INDEX('Sch 10.1 Rate Design'!$F$9:$F$16,MATCH($C808,'Sch 10.1 Rate Design'!$B$9:$B$16,0))), 0)),"")</f>
        <v/>
      </c>
      <c r="BX808" s="324" t="str">
        <f>IF($A808&lt;&gt;"",IF(OR(P808="",P808=0),0,+IF(P808&gt;+INDEX('Sch 10.1 Rate Design'!$F$9:$F$16,MATCH($C808,'Sch 10.1 Rate Design'!$B$9:$B$16,0)),IF(P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P808-INDEX('Sch 10.1 Rate Design'!$F$9:$F$16,MATCH($C808,'Sch 10.1 Rate Design'!$B$9:$B$16,0))), 0)),"")</f>
        <v/>
      </c>
      <c r="BY808" s="324" t="str">
        <f>IF($A808&lt;&gt;"",IF(OR(Q808="",Q808=0),0,+IF(Q808&gt;+INDEX('Sch 10.1 Rate Design'!$F$9:$F$16,MATCH($C808,'Sch 10.1 Rate Design'!$B$9:$B$16,0)),IF(Q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Q808-INDEX('Sch 10.1 Rate Design'!$F$9:$F$16,MATCH($C808,'Sch 10.1 Rate Design'!$B$9:$B$16,0))), 0)),"")</f>
        <v/>
      </c>
      <c r="BZ808" s="324" t="str">
        <f>IF($A808&lt;&gt;"",IF(OR(R808="",R808=0),0,+IF(R808&gt;+INDEX('Sch 10.1 Rate Design'!$F$9:$F$16,MATCH($C808,'Sch 10.1 Rate Design'!$B$9:$B$16,0)),IF(R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R808-INDEX('Sch 10.1 Rate Design'!$F$9:$F$16,MATCH($C808,'Sch 10.1 Rate Design'!$B$9:$B$16,0))), 0)),"")</f>
        <v/>
      </c>
      <c r="CA808" s="324" t="str">
        <f>IF($A808&lt;&gt;"",IF(OR(S808="",S808=0),0,+IF(S808&gt;+INDEX('Sch 10.1 Rate Design'!$F$9:$F$16,MATCH($C808,'Sch 10.1 Rate Design'!$B$9:$B$16,0)),IF(S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S808-INDEX('Sch 10.1 Rate Design'!$F$9:$F$16,MATCH($C808,'Sch 10.1 Rate Design'!$B$9:$B$16,0))), 0)),"")</f>
        <v/>
      </c>
      <c r="CB808" s="324" t="str">
        <f>IF($A808&lt;&gt;"",IF(OR(T808="",T808=0),0,+IF(T808&gt;+INDEX('Sch 10.1 Rate Design'!$F$9:$F$16,MATCH($C808,'Sch 10.1 Rate Design'!$B$9:$B$16,0)),IF(T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T808-INDEX('Sch 10.1 Rate Design'!$F$9:$F$16,MATCH($C808,'Sch 10.1 Rate Design'!$B$9:$B$16,0))), 0)),"")</f>
        <v/>
      </c>
      <c r="CC808" s="324" t="str">
        <f>IF($A808&lt;&gt;"",IF(OR(U808="",U808=0),0,+IF(U808&gt;+INDEX('Sch 10.1 Rate Design'!$F$9:$F$16,MATCH($C808,'Sch 10.1 Rate Design'!$B$9:$B$16,0)),IF(U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U808-INDEX('Sch 10.1 Rate Design'!$F$9:$F$16,MATCH($C808,'Sch 10.1 Rate Design'!$B$9:$B$16,0))), 0)),"")</f>
        <v/>
      </c>
      <c r="CD808" s="324" t="str">
        <f>IF($A808&lt;&gt;"",IF(OR(V808="",V808=0),0,+IF(V808&gt;+INDEX('Sch 10.1 Rate Design'!$F$9:$F$16,MATCH($C808,'Sch 10.1 Rate Design'!$B$9:$B$16,0)),IF(V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V808-INDEX('Sch 10.1 Rate Design'!$F$9:$F$16,MATCH($C808,'Sch 10.1 Rate Design'!$B$9:$B$16,0))), 0)),"")</f>
        <v/>
      </c>
      <c r="CE808" s="324" t="str">
        <f>IF($A808&lt;&gt;"",IF(OR(W808="",W808=0),0,+IF(W808&gt;+INDEX('Sch 10.1 Rate Design'!$F$9:$F$16,MATCH($C808,'Sch 10.1 Rate Design'!$B$9:$B$16,0)),IF(W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W808-INDEX('Sch 10.1 Rate Design'!$F$9:$F$16,MATCH($C808,'Sch 10.1 Rate Design'!$B$9:$B$16,0))), 0)),"")</f>
        <v/>
      </c>
      <c r="CF808" s="324" t="str">
        <f>IF($A808&lt;&gt;"",IF(OR(X808="",X808=0),0,+IF(X808&gt;+INDEX('Sch 10.1 Rate Design'!$F$9:$F$16,MATCH($C808,'Sch 10.1 Rate Design'!$B$9:$B$16,0)),IF(X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X808-INDEX('Sch 10.1 Rate Design'!$F$9:$F$16,MATCH($C808,'Sch 10.1 Rate Design'!$B$9:$B$16,0))), 0)),"")</f>
        <v/>
      </c>
      <c r="CG808" s="545" t="str">
        <f>IF($A808&lt;&gt;"",IF(OR(Y808="",Y808=0),0,+IF(Y808&gt;+INDEX('Sch 10.1 Rate Design'!$F$9:$F$16,MATCH($C808,'Sch 10.1 Rate Design'!$B$9:$B$16,0)),IF(Y808&gt;+INDEX('Sch 10.1 Rate Design'!$H$9:$H$16,MATCH($C808,'Sch 10.1 Rate Design'!$B$9:$B$16,0)),+INDEX('Sch 10.1 Rate Design'!$H$9:$H$16,MATCH($C808,'Sch 10.1 Rate Design'!$B$9:$B$16,0))-INDEX('Sch 10.1 Rate Design'!$F$9:$F$16,MATCH($C808,'Sch 10.1 Rate Design'!$B$9:$B$16,0)), Y808-INDEX('Sch 10.1 Rate Design'!$F$9:$F$16,MATCH($C808,'Sch 10.1 Rate Design'!$B$9:$B$16,0))), 0)),"")</f>
        <v/>
      </c>
      <c r="CH808" s="692" t="str">
        <f>IF($A808&lt;&gt;"",IF(OR(N808="",N808=0), 0, BV808/'Sch 10.1 Rate Design'!$Z$25*INDEX('Sch 10.1 Rate Design'!$I$9:$I$16,MATCH($C808,'Sch 10.1 Rate Design'!$B$9:$B$16,0))),"")</f>
        <v/>
      </c>
      <c r="CI808" s="548" t="str">
        <f>IF($A808&lt;&gt;"",IF(OR(O808="",O808=0), 0, BW808/'Sch 10.1 Rate Design'!$Z$25*INDEX('Sch 10.1 Rate Design'!$I$9:$I$16,MATCH($C808,'Sch 10.1 Rate Design'!$B$9:$B$16,0))),"")</f>
        <v/>
      </c>
      <c r="CJ808" s="548" t="str">
        <f>IF($A808&lt;&gt;"",IF(OR(P808="",P808=0), 0, BX808/'Sch 10.1 Rate Design'!$Z$25*INDEX('Sch 10.1 Rate Design'!$I$9:$I$16,MATCH($C808,'Sch 10.1 Rate Design'!$B$9:$B$16,0))),"")</f>
        <v/>
      </c>
      <c r="CK808" s="548" t="str">
        <f>IF($A808&lt;&gt;"",IF(OR(Q808="",Q808=0), 0, BY808/'Sch 10.1 Rate Design'!$Z$25*INDEX('Sch 10.1 Rate Design'!$I$9:$I$16,MATCH($C808,'Sch 10.1 Rate Design'!$B$9:$B$16,0))),"")</f>
        <v/>
      </c>
      <c r="CL808" s="548" t="str">
        <f>IF($A808&lt;&gt;"",IF(OR(R808="",R808=0), 0, BZ808/'Sch 10.1 Rate Design'!$Z$25*INDEX('Sch 10.1 Rate Design'!$I$9:$I$16,MATCH($C808,'Sch 10.1 Rate Design'!$B$9:$B$16,0))),"")</f>
        <v/>
      </c>
      <c r="CM808" s="548" t="str">
        <f>IF($A808&lt;&gt;"",IF(OR(S808="",S808=0), 0, CA808/'Sch 10.1 Rate Design'!$Z$25*INDEX('Sch 10.1 Rate Design'!$I$9:$I$16,MATCH($C808,'Sch 10.1 Rate Design'!$B$9:$B$16,0))),"")</f>
        <v/>
      </c>
      <c r="CN808" s="548" t="str">
        <f>IF($A808&lt;&gt;"",IF(OR(T808="",T808=0), 0, CB808/'Sch 10.1 Rate Design'!$Z$25*INDEX('Sch 10.1 Rate Design'!$I$9:$I$16,MATCH($C808,'Sch 10.1 Rate Design'!$B$9:$B$16,0))),"")</f>
        <v/>
      </c>
      <c r="CO808" s="548" t="str">
        <f>IF($A808&lt;&gt;"",IF(OR(U808="",U808=0), 0, CC808/'Sch 10.1 Rate Design'!$Z$25*INDEX('Sch 10.1 Rate Design'!$I$9:$I$16,MATCH($C808,'Sch 10.1 Rate Design'!$B$9:$B$16,0))),"")</f>
        <v/>
      </c>
      <c r="CP808" s="548" t="str">
        <f>IF($A808&lt;&gt;"",IF(OR(V808="",V808=0), 0, CD808/'Sch 10.1 Rate Design'!$Z$25*INDEX('Sch 10.1 Rate Design'!$I$9:$I$16,MATCH($C808,'Sch 10.1 Rate Design'!$B$9:$B$16,0))),"")</f>
        <v/>
      </c>
      <c r="CQ808" s="548" t="str">
        <f>IF($A808&lt;&gt;"",IF(OR(W808="",W808=0), 0, CE808/'Sch 10.1 Rate Design'!$Z$25*INDEX('Sch 10.1 Rate Design'!$I$9:$I$16,MATCH($C808,'Sch 10.1 Rate Design'!$B$9:$B$16,0))),"")</f>
        <v/>
      </c>
      <c r="CR808" s="548" t="str">
        <f>IF($A808&lt;&gt;"",IF(OR(X808="",X808=0), 0, CF808/'Sch 10.1 Rate Design'!$Z$25*INDEX('Sch 10.1 Rate Design'!$I$9:$I$16,MATCH($C808,'Sch 10.1 Rate Design'!$B$9:$B$16,0))),"")</f>
        <v/>
      </c>
      <c r="CS808" s="547" t="str">
        <f>IF($A808&lt;&gt;"",IF(OR(Y808="",Y808=0), 0, CG808/'Sch 10.1 Rate Design'!$Z$25*INDEX('Sch 10.1 Rate Design'!$I$9:$I$16,MATCH($C808,'Sch 10.1 Rate Design'!$B$9:$B$16,0))),"")</f>
        <v/>
      </c>
      <c r="CT808" s="546" t="str">
        <f>IF($A808&lt;&gt;"",IF(OR(N808="",N808=0),0,IF(N808&gt;INDEX('Sch 10.1 Rate Design'!$J$9:$J$16,MATCH($C808,'Sch 10.1 Rate Design'!$B$9:$B$16,0)),N808-INDEX('Sch 10.1 Rate Design'!$J$9:$J$16,MATCH($C808,'Sch 10.1 Rate Design'!$B$9:$B$16,0)),0)),"")</f>
        <v/>
      </c>
      <c r="CU808" s="324" t="str">
        <f>IF($A808&lt;&gt;"",IF(OR(O808="",O808=0),0,IF(O808&gt;INDEX('Sch 10.1 Rate Design'!$J$9:$J$16,MATCH($C808,'Sch 10.1 Rate Design'!$B$9:$B$16,0)),O808-INDEX('Sch 10.1 Rate Design'!$J$9:$J$16,MATCH($C808,'Sch 10.1 Rate Design'!$B$9:$B$16,0)),0)),"")</f>
        <v/>
      </c>
      <c r="CV808" s="324" t="str">
        <f>IF($A808&lt;&gt;"",IF(OR(P808="",P808=0),0,IF(P808&gt;INDEX('Sch 10.1 Rate Design'!$J$9:$J$16,MATCH($C808,'Sch 10.1 Rate Design'!$B$9:$B$16,0)),P808-INDEX('Sch 10.1 Rate Design'!$J$9:$J$16,MATCH($C808,'Sch 10.1 Rate Design'!$B$9:$B$16,0)),0)),"")</f>
        <v/>
      </c>
      <c r="CW808" s="324" t="str">
        <f>IF($A808&lt;&gt;"",IF(OR(Q808="",Q808=0),0,IF(Q808&gt;INDEX('Sch 10.1 Rate Design'!$J$9:$J$16,MATCH($C808,'Sch 10.1 Rate Design'!$B$9:$B$16,0)),Q808-INDEX('Sch 10.1 Rate Design'!$J$9:$J$16,MATCH($C808,'Sch 10.1 Rate Design'!$B$9:$B$16,0)),0)),"")</f>
        <v/>
      </c>
      <c r="CX808" s="324" t="str">
        <f>IF($A808&lt;&gt;"",IF(OR(R808="",R808=0),0,IF(R808&gt;INDEX('Sch 10.1 Rate Design'!$J$9:$J$16,MATCH($C808,'Sch 10.1 Rate Design'!$B$9:$B$16,0)),R808-INDEX('Sch 10.1 Rate Design'!$J$9:$J$16,MATCH($C808,'Sch 10.1 Rate Design'!$B$9:$B$16,0)),0)),"")</f>
        <v/>
      </c>
      <c r="CY808" s="324" t="str">
        <f>IF($A808&lt;&gt;"",IF(OR(S808="",S808=0),0,IF(S808&gt;INDEX('Sch 10.1 Rate Design'!$J$9:$J$16,MATCH($C808,'Sch 10.1 Rate Design'!$B$9:$B$16,0)),S808-INDEX('Sch 10.1 Rate Design'!$J$9:$J$16,MATCH($C808,'Sch 10.1 Rate Design'!$B$9:$B$16,0)),0)),"")</f>
        <v/>
      </c>
      <c r="CZ808" s="324" t="str">
        <f>IF($A808&lt;&gt;"",IF(OR(T808="",T808=0),0,IF(T808&gt;INDEX('Sch 10.1 Rate Design'!$J$9:$J$16,MATCH($C808,'Sch 10.1 Rate Design'!$B$9:$B$16,0)),T808-INDEX('Sch 10.1 Rate Design'!$J$9:$J$16,MATCH($C808,'Sch 10.1 Rate Design'!$B$9:$B$16,0)),0)),"")</f>
        <v/>
      </c>
      <c r="DA808" s="324" t="str">
        <f>IF($A808&lt;&gt;"",IF(OR(U808="",U808=0),0,IF(U808&gt;INDEX('Sch 10.1 Rate Design'!$J$9:$J$16,MATCH($C808,'Sch 10.1 Rate Design'!$B$9:$B$16,0)),U808-INDEX('Sch 10.1 Rate Design'!$J$9:$J$16,MATCH($C808,'Sch 10.1 Rate Design'!$B$9:$B$16,0)),0)),"")</f>
        <v/>
      </c>
      <c r="DB808" s="324" t="str">
        <f>IF($A808&lt;&gt;"",IF(OR(V808="",V808=0),0,IF(V808&gt;INDEX('Sch 10.1 Rate Design'!$J$9:$J$16,MATCH($C808,'Sch 10.1 Rate Design'!$B$9:$B$16,0)),V808-INDEX('Sch 10.1 Rate Design'!$J$9:$J$16,MATCH($C808,'Sch 10.1 Rate Design'!$B$9:$B$16,0)),0)),"")</f>
        <v/>
      </c>
      <c r="DC808" s="324" t="str">
        <f>IF($A808&lt;&gt;"",IF(OR(W808="",W808=0),0,IF(W808&gt;INDEX('Sch 10.1 Rate Design'!$J$9:$J$16,MATCH($C808,'Sch 10.1 Rate Design'!$B$9:$B$16,0)),W808-INDEX('Sch 10.1 Rate Design'!$J$9:$J$16,MATCH($C808,'Sch 10.1 Rate Design'!$B$9:$B$16,0)),0)),"")</f>
        <v/>
      </c>
      <c r="DD808" s="324" t="str">
        <f>IF($A808&lt;&gt;"",IF(OR(X808="",X808=0),0,IF(X808&gt;INDEX('Sch 10.1 Rate Design'!$J$9:$J$16,MATCH($C808,'Sch 10.1 Rate Design'!$B$9:$B$16,0)),X808-INDEX('Sch 10.1 Rate Design'!$J$9:$J$16,MATCH($C808,'Sch 10.1 Rate Design'!$B$9:$B$16,0)),0)),"")</f>
        <v/>
      </c>
      <c r="DE808" s="545" t="str">
        <f>IF($A808&lt;&gt;"",IF(OR(Y808="",Y808=0),0,IF(Y808&gt;INDEX('Sch 10.1 Rate Design'!$J$9:$J$16,MATCH($C808,'Sch 10.1 Rate Design'!$B$9:$B$16,0)),Y808-INDEX('Sch 10.1 Rate Design'!$J$9:$J$16,MATCH($C808,'Sch 10.1 Rate Design'!$B$9:$B$16,0)),0)),"")</f>
        <v/>
      </c>
      <c r="DF808" s="692" t="str">
        <f>IF($A808&lt;&gt;"",IF(OR(N808="",N808=0), 0, CT808/'Sch 10.1 Rate Design'!$Z$25*INDEX('Sch 10.1 Rate Design'!$K$9:$K$16,MATCH($C808,'Sch 10.1 Rate Design'!$B$9:$B$16,0))),"")</f>
        <v/>
      </c>
      <c r="DG808" s="548" t="str">
        <f>IF($A808&lt;&gt;"",IF(OR(O808="",O808=0), 0, CU808/'Sch 10.1 Rate Design'!$Z$25*INDEX('Sch 10.1 Rate Design'!$K$9:$K$16,MATCH($C808,'Sch 10.1 Rate Design'!$B$9:$B$16,0))),"")</f>
        <v/>
      </c>
      <c r="DH808" s="548" t="str">
        <f>IF($A808&lt;&gt;"",IF(OR(P808="",P808=0), 0, CV808/'Sch 10.1 Rate Design'!$Z$25*INDEX('Sch 10.1 Rate Design'!$K$9:$K$16,MATCH($C808,'Sch 10.1 Rate Design'!$B$9:$B$16,0))),"")</f>
        <v/>
      </c>
      <c r="DI808" s="548" t="str">
        <f>IF($A808&lt;&gt;"",IF(OR(Q808="",Q808=0), 0, CW808/'Sch 10.1 Rate Design'!$Z$25*INDEX('Sch 10.1 Rate Design'!$K$9:$K$16,MATCH($C808,'Sch 10.1 Rate Design'!$B$9:$B$16,0))),"")</f>
        <v/>
      </c>
      <c r="DJ808" s="548" t="str">
        <f>IF($A808&lt;&gt;"",IF(OR(R808="",R808=0), 0, CX808/'Sch 10.1 Rate Design'!$Z$25*INDEX('Sch 10.1 Rate Design'!$K$9:$K$16,MATCH($C808,'Sch 10.1 Rate Design'!$B$9:$B$16,0))),"")</f>
        <v/>
      </c>
      <c r="DK808" s="548" t="str">
        <f>IF($A808&lt;&gt;"",IF(OR(S808="",S808=0), 0, CY808/'Sch 10.1 Rate Design'!$Z$25*INDEX('Sch 10.1 Rate Design'!$K$9:$K$16,MATCH($C808,'Sch 10.1 Rate Design'!$B$9:$B$16,0))),"")</f>
        <v/>
      </c>
      <c r="DL808" s="548" t="str">
        <f>IF($A808&lt;&gt;"",IF(OR(T808="",T808=0), 0, CZ808/'Sch 10.1 Rate Design'!$Z$25*INDEX('Sch 10.1 Rate Design'!$K$9:$K$16,MATCH($C808,'Sch 10.1 Rate Design'!$B$9:$B$16,0))),"")</f>
        <v/>
      </c>
      <c r="DM808" s="548" t="str">
        <f>IF($A808&lt;&gt;"",IF(OR(U808="",U808=0), 0, DA808/'Sch 10.1 Rate Design'!$Z$25*INDEX('Sch 10.1 Rate Design'!$K$9:$K$16,MATCH($C808,'Sch 10.1 Rate Design'!$B$9:$B$16,0))),"")</f>
        <v/>
      </c>
      <c r="DN808" s="548" t="str">
        <f>IF($A808&lt;&gt;"",IF(OR(V808="",V808=0), 0, DB808/'Sch 10.1 Rate Design'!$Z$25*INDEX('Sch 10.1 Rate Design'!$K$9:$K$16,MATCH($C808,'Sch 10.1 Rate Design'!$B$9:$B$16,0))),"")</f>
        <v/>
      </c>
      <c r="DO808" s="548" t="str">
        <f>IF($A808&lt;&gt;"",IF(OR(W808="",W808=0), 0, DC808/'Sch 10.1 Rate Design'!$Z$25*INDEX('Sch 10.1 Rate Design'!$K$9:$K$16,MATCH($C808,'Sch 10.1 Rate Design'!$B$9:$B$16,0))),"")</f>
        <v/>
      </c>
      <c r="DP808" s="548" t="str">
        <f>IF($A808&lt;&gt;"",IF(OR(X808="",X808=0), 0, DD808/'Sch 10.1 Rate Design'!$Z$25*INDEX('Sch 10.1 Rate Design'!$K$9:$K$16,MATCH($C808,'Sch 10.1 Rate Design'!$B$9:$B$16,0))),"")</f>
        <v/>
      </c>
      <c r="DQ808" s="547" t="str">
        <f>IF($A808&lt;&gt;"",IF(OR(Y808="",Y808=0), 0, DE808/'Sch 10.1 Rate Design'!$Z$25*INDEX('Sch 10.1 Rate Design'!$K$9:$K$16,MATCH($C808,'Sch 10.1 Rate Design'!$B$9:$B$16,0))),"")</f>
        <v/>
      </c>
      <c r="DR808" s="546" t="str">
        <f>IF($A808&lt;&gt;"",IF(OR(N808="",N808=0), 0,INDEX('Sch 10.1 Rate Design'!$D$9:$D$16,MATCH($C808,'Sch 10.1 Rate Design'!$B$9:$B$16,0))),"")</f>
        <v/>
      </c>
      <c r="DS808" s="324" t="str">
        <f>IF($A808&lt;&gt;"",IF(OR(O808="",O808=0), 0,INDEX('Sch 10.1 Rate Design'!$D$9:$D$16,MATCH($C808,'Sch 10.1 Rate Design'!$B$9:$B$16,0))),"")</f>
        <v/>
      </c>
      <c r="DT808" s="324" t="str">
        <f>IF($A808&lt;&gt;"",IF(OR(P808="",P808=0), 0,INDEX('Sch 10.1 Rate Design'!$D$9:$D$16,MATCH($C808,'Sch 10.1 Rate Design'!$B$9:$B$16,0))),"")</f>
        <v/>
      </c>
      <c r="DU808" s="324" t="str">
        <f>IF($A808&lt;&gt;"",IF(OR(Q808="",Q808=0), 0,INDEX('Sch 10.1 Rate Design'!$D$9:$D$16,MATCH($C808,'Sch 10.1 Rate Design'!$B$9:$B$16,0))),"")</f>
        <v/>
      </c>
      <c r="DV808" s="324" t="str">
        <f>IF($A808&lt;&gt;"",IF(OR(R808="",R808=0), 0,INDEX('Sch 10.1 Rate Design'!$D$9:$D$16,MATCH($C808,'Sch 10.1 Rate Design'!$B$9:$B$16,0))),"")</f>
        <v/>
      </c>
      <c r="DW808" s="324" t="str">
        <f>IF($A808&lt;&gt;"",IF(OR(S808="",S808=0), 0,INDEX('Sch 10.1 Rate Design'!$D$9:$D$16,MATCH($C808,'Sch 10.1 Rate Design'!$B$9:$B$16,0))),"")</f>
        <v/>
      </c>
      <c r="DX808" s="324" t="str">
        <f>IF($A808&lt;&gt;"",IF(OR(T808="",T808=0), 0,INDEX('Sch 10.1 Rate Design'!$D$9:$D$16,MATCH($C808,'Sch 10.1 Rate Design'!$B$9:$B$16,0))),"")</f>
        <v/>
      </c>
      <c r="DY808" s="324" t="str">
        <f>IF($A808&lt;&gt;"",IF(OR(U808="",U808=0), 0,INDEX('Sch 10.1 Rate Design'!$D$9:$D$16,MATCH($C808,'Sch 10.1 Rate Design'!$B$9:$B$16,0))),"")</f>
        <v/>
      </c>
      <c r="DZ808" s="324" t="str">
        <f>IF($A808&lt;&gt;"",IF(OR(V808="",V808=0), 0,INDEX('Sch 10.1 Rate Design'!$D$9:$D$16,MATCH($C808,'Sch 10.1 Rate Design'!$B$9:$B$16,0))),"")</f>
        <v/>
      </c>
      <c r="EA808" s="324" t="str">
        <f>IF($A808&lt;&gt;"",IF(OR(W808="",W808=0), 0,INDEX('Sch 10.1 Rate Design'!$D$9:$D$16,MATCH($C808,'Sch 10.1 Rate Design'!$B$9:$B$16,0))),"")</f>
        <v/>
      </c>
      <c r="EB808" s="324" t="str">
        <f>IF($A808&lt;&gt;"",IF(OR(X808="",X808=0), 0,INDEX('Sch 10.1 Rate Design'!$D$9:$D$16,MATCH($C808,'Sch 10.1 Rate Design'!$B$9:$B$16,0))),"")</f>
        <v/>
      </c>
      <c r="EC808" s="545" t="str">
        <f>IF($A808&lt;&gt;"",IF(OR(Y808="",Y808=0), 0,INDEX('Sch 10.1 Rate Design'!$D$9:$D$16,MATCH($C808,'Sch 10.1 Rate Design'!$B$9:$B$16,0))),"")</f>
        <v/>
      </c>
      <c r="ED808" s="546"/>
      <c r="EE808" s="324"/>
      <c r="EF808" s="324"/>
      <c r="EG808" s="324"/>
      <c r="EH808" s="324"/>
      <c r="EI808" s="324"/>
      <c r="EJ808" s="324"/>
      <c r="EK808" s="324"/>
      <c r="EL808" s="324"/>
      <c r="EM808" s="324"/>
      <c r="EN808" s="324"/>
      <c r="EO808" s="545"/>
      <c r="EP808" s="324"/>
    </row>
    <row r="809" spans="1:146" x14ac:dyDescent="0.2">
      <c r="A809" s="324" t="str">
        <f>IF(Inputs!AO805&lt;&gt;"",Inputs!AO805,"")</f>
        <v/>
      </c>
      <c r="B809" s="324" t="str">
        <f t="shared" si="178"/>
        <v/>
      </c>
      <c r="C809" s="727" t="str">
        <f>IF($A809&lt;&gt;"",Inputs!AN805,"")</f>
        <v/>
      </c>
      <c r="D809" s="549" t="str">
        <f t="shared" si="170"/>
        <v/>
      </c>
      <c r="E809" s="549" t="str">
        <f t="shared" si="171"/>
        <v/>
      </c>
      <c r="F809" s="324" t="str">
        <f t="shared" si="181"/>
        <v/>
      </c>
      <c r="G809" s="324" t="str">
        <f t="shared" si="173"/>
        <v/>
      </c>
      <c r="H809" s="790">
        <f t="shared" si="174"/>
        <v>0</v>
      </c>
      <c r="I809" s="790">
        <f t="shared" si="175"/>
        <v>0</v>
      </c>
      <c r="J809" s="790">
        <f t="shared" si="176"/>
        <v>0</v>
      </c>
      <c r="K809" s="790">
        <f t="shared" si="177"/>
        <v>0</v>
      </c>
      <c r="L809" s="787" t="str">
        <f>IF($A809&lt;&gt;"",INDEX(Inputs!$AP805:$BA805,,MATCH('Sch 10.2 Rate Data'!X$7,Inputs!$AP$4:$BA$4,0)),"")</f>
        <v/>
      </c>
      <c r="M809" s="787" t="str">
        <f>IF($A809&lt;&gt;"",INDEX(Inputs!$AP805:$BA805,,MATCH('Sch 10.2 Rate Data'!Y$7,Inputs!$AP$4:$BA$4,0)),"")</f>
        <v/>
      </c>
      <c r="N809" s="546" t="str">
        <f>IF($A809&lt;&gt;"",INDEX(Inputs!$AP805:$BA805,,MATCH('Sch 10.2 Rate Data'!N$7,Inputs!$AP$4:$BA$4,0)),"")</f>
        <v/>
      </c>
      <c r="O809" s="324" t="str">
        <f>IF($A809&lt;&gt;"",INDEX(Inputs!$AP805:$BA805,,MATCH('Sch 10.2 Rate Data'!O$7,Inputs!$AP$4:$BA$4,0)),"")</f>
        <v/>
      </c>
      <c r="P809" s="324" t="str">
        <f>IF($A809&lt;&gt;"",INDEX(Inputs!$AP805:$BA805,,MATCH('Sch 10.2 Rate Data'!P$7,Inputs!$AP$4:$BA$4,0)),"")</f>
        <v/>
      </c>
      <c r="Q809" s="324" t="str">
        <f>IF($A809&lt;&gt;"",INDEX(Inputs!$AP805:$BA805,,MATCH('Sch 10.2 Rate Data'!Q$7,Inputs!$AP$4:$BA$4,0)),"")</f>
        <v/>
      </c>
      <c r="R809" s="324" t="str">
        <f>IF($A809&lt;&gt;"",INDEX(Inputs!$AP805:$BA805,,MATCH('Sch 10.2 Rate Data'!R$7,Inputs!$AP$4:$BA$4,0)),"")</f>
        <v/>
      </c>
      <c r="S809" s="324" t="str">
        <f>IF($A809&lt;&gt;"",INDEX(Inputs!$AP805:$BA805,,MATCH('Sch 10.2 Rate Data'!S$7,Inputs!$AP$4:$BA$4,0)),"")</f>
        <v/>
      </c>
      <c r="T809" s="324" t="str">
        <f>IF($A809&lt;&gt;"",INDEX(Inputs!$AP805:$BA805,,MATCH('Sch 10.2 Rate Data'!T$7,Inputs!$AP$4:$BA$4,0)),"")</f>
        <v/>
      </c>
      <c r="U809" s="324" t="str">
        <f>IF($A809&lt;&gt;"",INDEX(Inputs!$AP805:$BA805,,MATCH('Sch 10.2 Rate Data'!U$7,Inputs!$AP$4:$BA$4,0)),"")</f>
        <v/>
      </c>
      <c r="V809" s="324" t="str">
        <f>IF($A809&lt;&gt;"",INDEX(Inputs!$AP805:$BA805,,MATCH('Sch 10.2 Rate Data'!V$7,Inputs!$AP$4:$BA$4,0)),"")</f>
        <v/>
      </c>
      <c r="W809" s="324" t="str">
        <f>IF($A809&lt;&gt;"",INDEX(Inputs!$AP805:$BA805,,MATCH('Sch 10.2 Rate Data'!W$7,Inputs!$AP$4:$BA$4,0)),"")</f>
        <v/>
      </c>
      <c r="X809" s="324" t="str">
        <f>IF($A809&lt;&gt;"",INDEX(Inputs!$AP805:$BA805,,MATCH('Sch 10.2 Rate Data'!X$7,Inputs!$AP$4:$BA$4,0)),"")</f>
        <v/>
      </c>
      <c r="Y809" s="545" t="str">
        <f>IF($A809&lt;&gt;"",INDEX(Inputs!$AP805:$BA805,,MATCH('Sch 10.2 Rate Data'!Y$7,Inputs!$AP$4:$BA$4,0)),"")</f>
        <v/>
      </c>
      <c r="Z809" s="692" t="str">
        <f t="shared" si="182"/>
        <v/>
      </c>
      <c r="AA809" s="548" t="str">
        <f t="shared" si="182"/>
        <v/>
      </c>
      <c r="AB809" s="548" t="str">
        <f t="shared" si="182"/>
        <v/>
      </c>
      <c r="AC809" s="548" t="str">
        <f t="shared" si="182"/>
        <v/>
      </c>
      <c r="AD809" s="548" t="str">
        <f t="shared" si="182"/>
        <v/>
      </c>
      <c r="AE809" s="548" t="str">
        <f t="shared" si="182"/>
        <v/>
      </c>
      <c r="AF809" s="548" t="str">
        <f t="shared" si="182"/>
        <v/>
      </c>
      <c r="AG809" s="548" t="str">
        <f t="shared" si="182"/>
        <v/>
      </c>
      <c r="AH809" s="548" t="str">
        <f t="shared" si="182"/>
        <v/>
      </c>
      <c r="AI809" s="548" t="str">
        <f t="shared" si="179"/>
        <v/>
      </c>
      <c r="AJ809" s="548" t="str">
        <f t="shared" si="179"/>
        <v/>
      </c>
      <c r="AK809" s="547" t="str">
        <f t="shared" si="179"/>
        <v/>
      </c>
      <c r="AL809" s="692" t="str">
        <f>IF($A809&lt;&gt;"",IF(OR(N809="",N809=0), 0, INDEX('Sch 10.1 Rate Design'!$E$9:$E$16,MATCH($C809,'Sch 10.1 Rate Design'!$B$9:$B$16,0))),"")</f>
        <v/>
      </c>
      <c r="AM809" s="548" t="str">
        <f>IF($A809&lt;&gt;"",IF(OR(O809="",O809=0), 0, INDEX('Sch 10.1 Rate Design'!$E$9:$E$16,MATCH($C809,'Sch 10.1 Rate Design'!$B$9:$B$16,0))),"")</f>
        <v/>
      </c>
      <c r="AN809" s="548" t="str">
        <f>IF($A809&lt;&gt;"",IF(OR(P809="",P809=0), 0, INDEX('Sch 10.1 Rate Design'!$E$9:$E$16,MATCH($C809,'Sch 10.1 Rate Design'!$B$9:$B$16,0))),"")</f>
        <v/>
      </c>
      <c r="AO809" s="548" t="str">
        <f>IF($A809&lt;&gt;"",IF(OR(Q809="",Q809=0), 0, INDEX('Sch 10.1 Rate Design'!$E$9:$E$16,MATCH($C809,'Sch 10.1 Rate Design'!$B$9:$B$16,0))),"")</f>
        <v/>
      </c>
      <c r="AP809" s="548" t="str">
        <f>IF($A809&lt;&gt;"",IF(OR(R809="",R809=0), 0, INDEX('Sch 10.1 Rate Design'!$E$9:$E$16,MATCH($C809,'Sch 10.1 Rate Design'!$B$9:$B$16,0))),"")</f>
        <v/>
      </c>
      <c r="AQ809" s="548" t="str">
        <f>IF($A809&lt;&gt;"",IF(OR(S809="",S809=0), 0, INDEX('Sch 10.1 Rate Design'!$E$9:$E$16,MATCH($C809,'Sch 10.1 Rate Design'!$B$9:$B$16,0))),"")</f>
        <v/>
      </c>
      <c r="AR809" s="548" t="str">
        <f>IF($A809&lt;&gt;"",IF(OR(T809="",T809=0), 0, INDEX('Sch 10.1 Rate Design'!$E$9:$E$16,MATCH($C809,'Sch 10.1 Rate Design'!$B$9:$B$16,0))),"")</f>
        <v/>
      </c>
      <c r="AS809" s="548" t="str">
        <f>IF($A809&lt;&gt;"",IF(OR(U809="",U809=0), 0, INDEX('Sch 10.1 Rate Design'!$E$9:$E$16,MATCH($C809,'Sch 10.1 Rate Design'!$B$9:$B$16,0))),"")</f>
        <v/>
      </c>
      <c r="AT809" s="548" t="str">
        <f>IF($A809&lt;&gt;"",IF(OR(V809="",V809=0), 0, INDEX('Sch 10.1 Rate Design'!$E$9:$E$16,MATCH($C809,'Sch 10.1 Rate Design'!$B$9:$B$16,0))),"")</f>
        <v/>
      </c>
      <c r="AU809" s="548" t="str">
        <f>IF($A809&lt;&gt;"",IF(OR(W809="",W809=0), 0, INDEX('Sch 10.1 Rate Design'!$E$9:$E$16,MATCH($C809,'Sch 10.1 Rate Design'!$B$9:$B$16,0))),"")</f>
        <v/>
      </c>
      <c r="AV809" s="548" t="str">
        <f>IF($A809&lt;&gt;"",IF(OR(X809="",X809=0), 0, INDEX('Sch 10.1 Rate Design'!$E$9:$E$16,MATCH($C809,'Sch 10.1 Rate Design'!$B$9:$B$16,0))),"")</f>
        <v/>
      </c>
      <c r="AW809" s="547" t="str">
        <f>IF($A809&lt;&gt;"",IF(OR(Y809="",Y809=0), 0, INDEX('Sch 10.1 Rate Design'!$E$9:$E$16,MATCH($C809,'Sch 10.1 Rate Design'!$B$9:$B$16,0))),"")</f>
        <v/>
      </c>
      <c r="AX809" s="546" t="str">
        <f>IF($A809&lt;&gt;"",IF(OR(N809="",N809=0),0,+IF(N809&gt;+INDEX('Sch 10.1 Rate Design'!$D$9:$D$16,MATCH($C809,'Sch 10.1 Rate Design'!$B$9:$B$16,0)),IF(N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N809-INDEX('Sch 10.1 Rate Design'!$D$9:$D$16,MATCH($C809,'Sch 10.1 Rate Design'!$B$9:$B$16,0))),0)),"")</f>
        <v/>
      </c>
      <c r="AY809" s="324" t="str">
        <f>IF($A809&lt;&gt;"",IF(OR(O809="",O809=0),0,+IF(O809&gt;+INDEX('Sch 10.1 Rate Design'!$D$9:$D$16,MATCH($C809,'Sch 10.1 Rate Design'!$B$9:$B$16,0)),IF(O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O809-INDEX('Sch 10.1 Rate Design'!$D$9:$D$16,MATCH($C809,'Sch 10.1 Rate Design'!$B$9:$B$16,0))),0)),"")</f>
        <v/>
      </c>
      <c r="AZ809" s="324" t="str">
        <f>IF($A809&lt;&gt;"",IF(OR(P809="",P809=0),0,+IF(P809&gt;+INDEX('Sch 10.1 Rate Design'!$D$9:$D$16,MATCH($C809,'Sch 10.1 Rate Design'!$B$9:$B$16,0)),IF(P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P809-INDEX('Sch 10.1 Rate Design'!$D$9:$D$16,MATCH($C809,'Sch 10.1 Rate Design'!$B$9:$B$16,0))),0)),"")</f>
        <v/>
      </c>
      <c r="BA809" s="324" t="str">
        <f>IF($A809&lt;&gt;"",IF(OR(Q809="",Q809=0),0,+IF(Q809&gt;+INDEX('Sch 10.1 Rate Design'!$D$9:$D$16,MATCH($C809,'Sch 10.1 Rate Design'!$B$9:$B$16,0)),IF(Q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Q809-INDEX('Sch 10.1 Rate Design'!$D$9:$D$16,MATCH($C809,'Sch 10.1 Rate Design'!$B$9:$B$16,0))),0)),"")</f>
        <v/>
      </c>
      <c r="BB809" s="324" t="str">
        <f>IF($A809&lt;&gt;"",IF(OR(R809="",R809=0),0,+IF(R809&gt;+INDEX('Sch 10.1 Rate Design'!$D$9:$D$16,MATCH($C809,'Sch 10.1 Rate Design'!$B$9:$B$16,0)),IF(R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R809-INDEX('Sch 10.1 Rate Design'!$D$9:$D$16,MATCH($C809,'Sch 10.1 Rate Design'!$B$9:$B$16,0))),0)),"")</f>
        <v/>
      </c>
      <c r="BC809" s="324" t="str">
        <f>IF($A809&lt;&gt;"",IF(OR(S809="",S809=0),0,+IF(S809&gt;+INDEX('Sch 10.1 Rate Design'!$D$9:$D$16,MATCH($C809,'Sch 10.1 Rate Design'!$B$9:$B$16,0)),IF(S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S809-INDEX('Sch 10.1 Rate Design'!$D$9:$D$16,MATCH($C809,'Sch 10.1 Rate Design'!$B$9:$B$16,0))),0)),"")</f>
        <v/>
      </c>
      <c r="BD809" s="324" t="str">
        <f>IF($A809&lt;&gt;"",IF(OR(T809="",T809=0),0,+IF(T809&gt;+INDEX('Sch 10.1 Rate Design'!$D$9:$D$16,MATCH($C809,'Sch 10.1 Rate Design'!$B$9:$B$16,0)),IF(T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T809-INDEX('Sch 10.1 Rate Design'!$D$9:$D$16,MATCH($C809,'Sch 10.1 Rate Design'!$B$9:$B$16,0))),0)),"")</f>
        <v/>
      </c>
      <c r="BE809" s="324" t="str">
        <f>IF($A809&lt;&gt;"",IF(OR(U809="",U809=0),0,+IF(U809&gt;+INDEX('Sch 10.1 Rate Design'!$D$9:$D$16,MATCH($C809,'Sch 10.1 Rate Design'!$B$9:$B$16,0)),IF(U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U809-INDEX('Sch 10.1 Rate Design'!$D$9:$D$16,MATCH($C809,'Sch 10.1 Rate Design'!$B$9:$B$16,0))),0)),"")</f>
        <v/>
      </c>
      <c r="BF809" s="324" t="str">
        <f>IF($A809&lt;&gt;"",IF(OR(V809="",V809=0),0,+IF(V809&gt;+INDEX('Sch 10.1 Rate Design'!$D$9:$D$16,MATCH($C809,'Sch 10.1 Rate Design'!$B$9:$B$16,0)),IF(V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V809-INDEX('Sch 10.1 Rate Design'!$D$9:$D$16,MATCH($C809,'Sch 10.1 Rate Design'!$B$9:$B$16,0))),0)),"")</f>
        <v/>
      </c>
      <c r="BG809" s="324" t="str">
        <f>IF($A809&lt;&gt;"",IF(OR(W809="",W809=0),0,+IF(W809&gt;+INDEX('Sch 10.1 Rate Design'!$D$9:$D$16,MATCH($C809,'Sch 10.1 Rate Design'!$B$9:$B$16,0)),IF(W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W809-INDEX('Sch 10.1 Rate Design'!$D$9:$D$16,MATCH($C809,'Sch 10.1 Rate Design'!$B$9:$B$16,0))),0)),"")</f>
        <v/>
      </c>
      <c r="BH809" s="324" t="str">
        <f>IF($A809&lt;&gt;"",IF(OR(X809="",X809=0),0,+IF(X809&gt;+INDEX('Sch 10.1 Rate Design'!$D$9:$D$16,MATCH($C809,'Sch 10.1 Rate Design'!$B$9:$B$16,0)),IF(X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X809-INDEX('Sch 10.1 Rate Design'!$D$9:$D$16,MATCH($C809,'Sch 10.1 Rate Design'!$B$9:$B$16,0))),0)),"")</f>
        <v/>
      </c>
      <c r="BI809" s="545" t="str">
        <f>IF($A809&lt;&gt;"",IF(OR(Y809="",Y809=0),0,+IF(Y809&gt;+INDEX('Sch 10.1 Rate Design'!$D$9:$D$16,MATCH($C809,'Sch 10.1 Rate Design'!$B$9:$B$16,0)),IF(Y809&gt;+INDEX('Sch 10.1 Rate Design'!$F$9:$F$16,MATCH($C809,'Sch 10.1 Rate Design'!$B$9:$B$16,0)),+INDEX('Sch 10.1 Rate Design'!$F$9:$F$16,MATCH($C809,'Sch 10.1 Rate Design'!$B$9:$B$16,0))-INDEX('Sch 10.1 Rate Design'!$D$9:$D$16,MATCH($C809,'Sch 10.1 Rate Design'!$B$9:$B$16,0)), Y809-INDEX('Sch 10.1 Rate Design'!$D$9:$D$16,MATCH($C809,'Sch 10.1 Rate Design'!$B$9:$B$16,0))),0)),"")</f>
        <v/>
      </c>
      <c r="BJ809" s="692" t="str">
        <f>IF($A809&lt;&gt;"",IF(OR(N809="",N809=0), 0, AX809/'Sch 10.1 Rate Design'!$Z$25*INDEX('Sch 10.1 Rate Design'!$G$9:$G$16,MATCH($C809,'Sch 10.1 Rate Design'!$B$9:$B$16,0))),"")</f>
        <v/>
      </c>
      <c r="BK809" s="548" t="str">
        <f>IF($A809&lt;&gt;"",IF(OR(O809="",O809=0), 0, AY809/'Sch 10.1 Rate Design'!$Z$25*INDEX('Sch 10.1 Rate Design'!$G$9:$G$16,MATCH($C809,'Sch 10.1 Rate Design'!$B$9:$B$16,0))),"")</f>
        <v/>
      </c>
      <c r="BL809" s="548" t="str">
        <f>IF($A809&lt;&gt;"",IF(OR(P809="",P809=0), 0, AZ809/'Sch 10.1 Rate Design'!$Z$25*INDEX('Sch 10.1 Rate Design'!$G$9:$G$16,MATCH($C809,'Sch 10.1 Rate Design'!$B$9:$B$16,0))),"")</f>
        <v/>
      </c>
      <c r="BM809" s="548" t="str">
        <f>IF($A809&lt;&gt;"",IF(OR(Q809="",Q809=0), 0, BA809/'Sch 10.1 Rate Design'!$Z$25*INDEX('Sch 10.1 Rate Design'!$G$9:$G$16,MATCH($C809,'Sch 10.1 Rate Design'!$B$9:$B$16,0))),"")</f>
        <v/>
      </c>
      <c r="BN809" s="548" t="str">
        <f>IF($A809&lt;&gt;"",IF(OR(R809="",R809=0), 0, BB809/'Sch 10.1 Rate Design'!$Z$25*INDEX('Sch 10.1 Rate Design'!$G$9:$G$16,MATCH($C809,'Sch 10.1 Rate Design'!$B$9:$B$16,0))),"")</f>
        <v/>
      </c>
      <c r="BO809" s="548" t="str">
        <f>IF($A809&lt;&gt;"",IF(OR(S809="",S809=0), 0, BC809/'Sch 10.1 Rate Design'!$Z$25*INDEX('Sch 10.1 Rate Design'!$G$9:$G$16,MATCH($C809,'Sch 10.1 Rate Design'!$B$9:$B$16,0))),"")</f>
        <v/>
      </c>
      <c r="BP809" s="548" t="str">
        <f>IF($A809&lt;&gt;"",IF(OR(T809="",T809=0), 0, BD809/'Sch 10.1 Rate Design'!$Z$25*INDEX('Sch 10.1 Rate Design'!$G$9:$G$16,MATCH($C809,'Sch 10.1 Rate Design'!$B$9:$B$16,0))),"")</f>
        <v/>
      </c>
      <c r="BQ809" s="548" t="str">
        <f>IF($A809&lt;&gt;"",IF(OR(U809="",U809=0), 0, BE809/'Sch 10.1 Rate Design'!$Z$25*INDEX('Sch 10.1 Rate Design'!$G$9:$G$16,MATCH($C809,'Sch 10.1 Rate Design'!$B$9:$B$16,0))),"")</f>
        <v/>
      </c>
      <c r="BR809" s="548" t="str">
        <f>IF($A809&lt;&gt;"",IF(OR(V809="",V809=0), 0, BF809/'Sch 10.1 Rate Design'!$Z$25*INDEX('Sch 10.1 Rate Design'!$G$9:$G$16,MATCH($C809,'Sch 10.1 Rate Design'!$B$9:$B$16,0))),"")</f>
        <v/>
      </c>
      <c r="BS809" s="548" t="str">
        <f>IF($A809&lt;&gt;"",IF(OR(W809="",W809=0), 0, BG809/'Sch 10.1 Rate Design'!$Z$25*INDEX('Sch 10.1 Rate Design'!$G$9:$G$16,MATCH($C809,'Sch 10.1 Rate Design'!$B$9:$B$16,0))),"")</f>
        <v/>
      </c>
      <c r="BT809" s="548" t="str">
        <f>IF($A809&lt;&gt;"",IF(OR(X809="",X809=0), 0, BH809/'Sch 10.1 Rate Design'!$Z$25*INDEX('Sch 10.1 Rate Design'!$G$9:$G$16,MATCH($C809,'Sch 10.1 Rate Design'!$B$9:$B$16,0))),"")</f>
        <v/>
      </c>
      <c r="BU809" s="547" t="str">
        <f>IF($A809&lt;&gt;"",IF(OR(Y809="",Y809=0), 0, BI809/'Sch 10.1 Rate Design'!$Z$25*INDEX('Sch 10.1 Rate Design'!$G$9:$G$16,MATCH($C809,'Sch 10.1 Rate Design'!$B$9:$B$16,0))),"")</f>
        <v/>
      </c>
      <c r="BV809" s="546" t="str">
        <f>IF($A809&lt;&gt;"",IF(OR(N809="",N809=0),0,+IF(N809&gt;+INDEX('Sch 10.1 Rate Design'!$F$9:$F$16,MATCH($C809,'Sch 10.1 Rate Design'!$B$9:$B$16,0)),IF(N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N809-INDEX('Sch 10.1 Rate Design'!$F$9:$F$16,MATCH($C809,'Sch 10.1 Rate Design'!$B$9:$B$16,0))), 0)),"")</f>
        <v/>
      </c>
      <c r="BW809" s="324" t="str">
        <f>IF($A809&lt;&gt;"",IF(OR(O809="",O809=0),0,+IF(O809&gt;+INDEX('Sch 10.1 Rate Design'!$F$9:$F$16,MATCH($C809,'Sch 10.1 Rate Design'!$B$9:$B$16,0)),IF(O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O809-INDEX('Sch 10.1 Rate Design'!$F$9:$F$16,MATCH($C809,'Sch 10.1 Rate Design'!$B$9:$B$16,0))), 0)),"")</f>
        <v/>
      </c>
      <c r="BX809" s="324" t="str">
        <f>IF($A809&lt;&gt;"",IF(OR(P809="",P809=0),0,+IF(P809&gt;+INDEX('Sch 10.1 Rate Design'!$F$9:$F$16,MATCH($C809,'Sch 10.1 Rate Design'!$B$9:$B$16,0)),IF(P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P809-INDEX('Sch 10.1 Rate Design'!$F$9:$F$16,MATCH($C809,'Sch 10.1 Rate Design'!$B$9:$B$16,0))), 0)),"")</f>
        <v/>
      </c>
      <c r="BY809" s="324" t="str">
        <f>IF($A809&lt;&gt;"",IF(OR(Q809="",Q809=0),0,+IF(Q809&gt;+INDEX('Sch 10.1 Rate Design'!$F$9:$F$16,MATCH($C809,'Sch 10.1 Rate Design'!$B$9:$B$16,0)),IF(Q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Q809-INDEX('Sch 10.1 Rate Design'!$F$9:$F$16,MATCH($C809,'Sch 10.1 Rate Design'!$B$9:$B$16,0))), 0)),"")</f>
        <v/>
      </c>
      <c r="BZ809" s="324" t="str">
        <f>IF($A809&lt;&gt;"",IF(OR(R809="",R809=0),0,+IF(R809&gt;+INDEX('Sch 10.1 Rate Design'!$F$9:$F$16,MATCH($C809,'Sch 10.1 Rate Design'!$B$9:$B$16,0)),IF(R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R809-INDEX('Sch 10.1 Rate Design'!$F$9:$F$16,MATCH($C809,'Sch 10.1 Rate Design'!$B$9:$B$16,0))), 0)),"")</f>
        <v/>
      </c>
      <c r="CA809" s="324" t="str">
        <f>IF($A809&lt;&gt;"",IF(OR(S809="",S809=0),0,+IF(S809&gt;+INDEX('Sch 10.1 Rate Design'!$F$9:$F$16,MATCH($C809,'Sch 10.1 Rate Design'!$B$9:$B$16,0)),IF(S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S809-INDEX('Sch 10.1 Rate Design'!$F$9:$F$16,MATCH($C809,'Sch 10.1 Rate Design'!$B$9:$B$16,0))), 0)),"")</f>
        <v/>
      </c>
      <c r="CB809" s="324" t="str">
        <f>IF($A809&lt;&gt;"",IF(OR(T809="",T809=0),0,+IF(T809&gt;+INDEX('Sch 10.1 Rate Design'!$F$9:$F$16,MATCH($C809,'Sch 10.1 Rate Design'!$B$9:$B$16,0)),IF(T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T809-INDEX('Sch 10.1 Rate Design'!$F$9:$F$16,MATCH($C809,'Sch 10.1 Rate Design'!$B$9:$B$16,0))), 0)),"")</f>
        <v/>
      </c>
      <c r="CC809" s="324" t="str">
        <f>IF($A809&lt;&gt;"",IF(OR(U809="",U809=0),0,+IF(U809&gt;+INDEX('Sch 10.1 Rate Design'!$F$9:$F$16,MATCH($C809,'Sch 10.1 Rate Design'!$B$9:$B$16,0)),IF(U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U809-INDEX('Sch 10.1 Rate Design'!$F$9:$F$16,MATCH($C809,'Sch 10.1 Rate Design'!$B$9:$B$16,0))), 0)),"")</f>
        <v/>
      </c>
      <c r="CD809" s="324" t="str">
        <f>IF($A809&lt;&gt;"",IF(OR(V809="",V809=0),0,+IF(V809&gt;+INDEX('Sch 10.1 Rate Design'!$F$9:$F$16,MATCH($C809,'Sch 10.1 Rate Design'!$B$9:$B$16,0)),IF(V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V809-INDEX('Sch 10.1 Rate Design'!$F$9:$F$16,MATCH($C809,'Sch 10.1 Rate Design'!$B$9:$B$16,0))), 0)),"")</f>
        <v/>
      </c>
      <c r="CE809" s="324" t="str">
        <f>IF($A809&lt;&gt;"",IF(OR(W809="",W809=0),0,+IF(W809&gt;+INDEX('Sch 10.1 Rate Design'!$F$9:$F$16,MATCH($C809,'Sch 10.1 Rate Design'!$B$9:$B$16,0)),IF(W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W809-INDEX('Sch 10.1 Rate Design'!$F$9:$F$16,MATCH($C809,'Sch 10.1 Rate Design'!$B$9:$B$16,0))), 0)),"")</f>
        <v/>
      </c>
      <c r="CF809" s="324" t="str">
        <f>IF($A809&lt;&gt;"",IF(OR(X809="",X809=0),0,+IF(X809&gt;+INDEX('Sch 10.1 Rate Design'!$F$9:$F$16,MATCH($C809,'Sch 10.1 Rate Design'!$B$9:$B$16,0)),IF(X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X809-INDEX('Sch 10.1 Rate Design'!$F$9:$F$16,MATCH($C809,'Sch 10.1 Rate Design'!$B$9:$B$16,0))), 0)),"")</f>
        <v/>
      </c>
      <c r="CG809" s="545" t="str">
        <f>IF($A809&lt;&gt;"",IF(OR(Y809="",Y809=0),0,+IF(Y809&gt;+INDEX('Sch 10.1 Rate Design'!$F$9:$F$16,MATCH($C809,'Sch 10.1 Rate Design'!$B$9:$B$16,0)),IF(Y809&gt;+INDEX('Sch 10.1 Rate Design'!$H$9:$H$16,MATCH($C809,'Sch 10.1 Rate Design'!$B$9:$B$16,0)),+INDEX('Sch 10.1 Rate Design'!$H$9:$H$16,MATCH($C809,'Sch 10.1 Rate Design'!$B$9:$B$16,0))-INDEX('Sch 10.1 Rate Design'!$F$9:$F$16,MATCH($C809,'Sch 10.1 Rate Design'!$B$9:$B$16,0)), Y809-INDEX('Sch 10.1 Rate Design'!$F$9:$F$16,MATCH($C809,'Sch 10.1 Rate Design'!$B$9:$B$16,0))), 0)),"")</f>
        <v/>
      </c>
      <c r="CH809" s="692" t="str">
        <f>IF($A809&lt;&gt;"",IF(OR(N809="",N809=0), 0, BV809/'Sch 10.1 Rate Design'!$Z$25*INDEX('Sch 10.1 Rate Design'!$I$9:$I$16,MATCH($C809,'Sch 10.1 Rate Design'!$B$9:$B$16,0))),"")</f>
        <v/>
      </c>
      <c r="CI809" s="548" t="str">
        <f>IF($A809&lt;&gt;"",IF(OR(O809="",O809=0), 0, BW809/'Sch 10.1 Rate Design'!$Z$25*INDEX('Sch 10.1 Rate Design'!$I$9:$I$16,MATCH($C809,'Sch 10.1 Rate Design'!$B$9:$B$16,0))),"")</f>
        <v/>
      </c>
      <c r="CJ809" s="548" t="str">
        <f>IF($A809&lt;&gt;"",IF(OR(P809="",P809=0), 0, BX809/'Sch 10.1 Rate Design'!$Z$25*INDEX('Sch 10.1 Rate Design'!$I$9:$I$16,MATCH($C809,'Sch 10.1 Rate Design'!$B$9:$B$16,0))),"")</f>
        <v/>
      </c>
      <c r="CK809" s="548" t="str">
        <f>IF($A809&lt;&gt;"",IF(OR(Q809="",Q809=0), 0, BY809/'Sch 10.1 Rate Design'!$Z$25*INDEX('Sch 10.1 Rate Design'!$I$9:$I$16,MATCH($C809,'Sch 10.1 Rate Design'!$B$9:$B$16,0))),"")</f>
        <v/>
      </c>
      <c r="CL809" s="548" t="str">
        <f>IF($A809&lt;&gt;"",IF(OR(R809="",R809=0), 0, BZ809/'Sch 10.1 Rate Design'!$Z$25*INDEX('Sch 10.1 Rate Design'!$I$9:$I$16,MATCH($C809,'Sch 10.1 Rate Design'!$B$9:$B$16,0))),"")</f>
        <v/>
      </c>
      <c r="CM809" s="548" t="str">
        <f>IF($A809&lt;&gt;"",IF(OR(S809="",S809=0), 0, CA809/'Sch 10.1 Rate Design'!$Z$25*INDEX('Sch 10.1 Rate Design'!$I$9:$I$16,MATCH($C809,'Sch 10.1 Rate Design'!$B$9:$B$16,0))),"")</f>
        <v/>
      </c>
      <c r="CN809" s="548" t="str">
        <f>IF($A809&lt;&gt;"",IF(OR(T809="",T809=0), 0, CB809/'Sch 10.1 Rate Design'!$Z$25*INDEX('Sch 10.1 Rate Design'!$I$9:$I$16,MATCH($C809,'Sch 10.1 Rate Design'!$B$9:$B$16,0))),"")</f>
        <v/>
      </c>
      <c r="CO809" s="548" t="str">
        <f>IF($A809&lt;&gt;"",IF(OR(U809="",U809=0), 0, CC809/'Sch 10.1 Rate Design'!$Z$25*INDEX('Sch 10.1 Rate Design'!$I$9:$I$16,MATCH($C809,'Sch 10.1 Rate Design'!$B$9:$B$16,0))),"")</f>
        <v/>
      </c>
      <c r="CP809" s="548" t="str">
        <f>IF($A809&lt;&gt;"",IF(OR(V809="",V809=0), 0, CD809/'Sch 10.1 Rate Design'!$Z$25*INDEX('Sch 10.1 Rate Design'!$I$9:$I$16,MATCH($C809,'Sch 10.1 Rate Design'!$B$9:$B$16,0))),"")</f>
        <v/>
      </c>
      <c r="CQ809" s="548" t="str">
        <f>IF($A809&lt;&gt;"",IF(OR(W809="",W809=0), 0, CE809/'Sch 10.1 Rate Design'!$Z$25*INDEX('Sch 10.1 Rate Design'!$I$9:$I$16,MATCH($C809,'Sch 10.1 Rate Design'!$B$9:$B$16,0))),"")</f>
        <v/>
      </c>
      <c r="CR809" s="548" t="str">
        <f>IF($A809&lt;&gt;"",IF(OR(X809="",X809=0), 0, CF809/'Sch 10.1 Rate Design'!$Z$25*INDEX('Sch 10.1 Rate Design'!$I$9:$I$16,MATCH($C809,'Sch 10.1 Rate Design'!$B$9:$B$16,0))),"")</f>
        <v/>
      </c>
      <c r="CS809" s="547" t="str">
        <f>IF($A809&lt;&gt;"",IF(OR(Y809="",Y809=0), 0, CG809/'Sch 10.1 Rate Design'!$Z$25*INDEX('Sch 10.1 Rate Design'!$I$9:$I$16,MATCH($C809,'Sch 10.1 Rate Design'!$B$9:$B$16,0))),"")</f>
        <v/>
      </c>
      <c r="CT809" s="546" t="str">
        <f>IF($A809&lt;&gt;"",IF(OR(N809="",N809=0),0,IF(N809&gt;INDEX('Sch 10.1 Rate Design'!$J$9:$J$16,MATCH($C809,'Sch 10.1 Rate Design'!$B$9:$B$16,0)),N809-INDEX('Sch 10.1 Rate Design'!$J$9:$J$16,MATCH($C809,'Sch 10.1 Rate Design'!$B$9:$B$16,0)),0)),"")</f>
        <v/>
      </c>
      <c r="CU809" s="324" t="str">
        <f>IF($A809&lt;&gt;"",IF(OR(O809="",O809=0),0,IF(O809&gt;INDEX('Sch 10.1 Rate Design'!$J$9:$J$16,MATCH($C809,'Sch 10.1 Rate Design'!$B$9:$B$16,0)),O809-INDEX('Sch 10.1 Rate Design'!$J$9:$J$16,MATCH($C809,'Sch 10.1 Rate Design'!$B$9:$B$16,0)),0)),"")</f>
        <v/>
      </c>
      <c r="CV809" s="324" t="str">
        <f>IF($A809&lt;&gt;"",IF(OR(P809="",P809=0),0,IF(P809&gt;INDEX('Sch 10.1 Rate Design'!$J$9:$J$16,MATCH($C809,'Sch 10.1 Rate Design'!$B$9:$B$16,0)),P809-INDEX('Sch 10.1 Rate Design'!$J$9:$J$16,MATCH($C809,'Sch 10.1 Rate Design'!$B$9:$B$16,0)),0)),"")</f>
        <v/>
      </c>
      <c r="CW809" s="324" t="str">
        <f>IF($A809&lt;&gt;"",IF(OR(Q809="",Q809=0),0,IF(Q809&gt;INDEX('Sch 10.1 Rate Design'!$J$9:$J$16,MATCH($C809,'Sch 10.1 Rate Design'!$B$9:$B$16,0)),Q809-INDEX('Sch 10.1 Rate Design'!$J$9:$J$16,MATCH($C809,'Sch 10.1 Rate Design'!$B$9:$B$16,0)),0)),"")</f>
        <v/>
      </c>
      <c r="CX809" s="324" t="str">
        <f>IF($A809&lt;&gt;"",IF(OR(R809="",R809=0),0,IF(R809&gt;INDEX('Sch 10.1 Rate Design'!$J$9:$J$16,MATCH($C809,'Sch 10.1 Rate Design'!$B$9:$B$16,0)),R809-INDEX('Sch 10.1 Rate Design'!$J$9:$J$16,MATCH($C809,'Sch 10.1 Rate Design'!$B$9:$B$16,0)),0)),"")</f>
        <v/>
      </c>
      <c r="CY809" s="324" t="str">
        <f>IF($A809&lt;&gt;"",IF(OR(S809="",S809=0),0,IF(S809&gt;INDEX('Sch 10.1 Rate Design'!$J$9:$J$16,MATCH($C809,'Sch 10.1 Rate Design'!$B$9:$B$16,0)),S809-INDEX('Sch 10.1 Rate Design'!$J$9:$J$16,MATCH($C809,'Sch 10.1 Rate Design'!$B$9:$B$16,0)),0)),"")</f>
        <v/>
      </c>
      <c r="CZ809" s="324" t="str">
        <f>IF($A809&lt;&gt;"",IF(OR(T809="",T809=0),0,IF(T809&gt;INDEX('Sch 10.1 Rate Design'!$J$9:$J$16,MATCH($C809,'Sch 10.1 Rate Design'!$B$9:$B$16,0)),T809-INDEX('Sch 10.1 Rate Design'!$J$9:$J$16,MATCH($C809,'Sch 10.1 Rate Design'!$B$9:$B$16,0)),0)),"")</f>
        <v/>
      </c>
      <c r="DA809" s="324" t="str">
        <f>IF($A809&lt;&gt;"",IF(OR(U809="",U809=0),0,IF(U809&gt;INDEX('Sch 10.1 Rate Design'!$J$9:$J$16,MATCH($C809,'Sch 10.1 Rate Design'!$B$9:$B$16,0)),U809-INDEX('Sch 10.1 Rate Design'!$J$9:$J$16,MATCH($C809,'Sch 10.1 Rate Design'!$B$9:$B$16,0)),0)),"")</f>
        <v/>
      </c>
      <c r="DB809" s="324" t="str">
        <f>IF($A809&lt;&gt;"",IF(OR(V809="",V809=0),0,IF(V809&gt;INDEX('Sch 10.1 Rate Design'!$J$9:$J$16,MATCH($C809,'Sch 10.1 Rate Design'!$B$9:$B$16,0)),V809-INDEX('Sch 10.1 Rate Design'!$J$9:$J$16,MATCH($C809,'Sch 10.1 Rate Design'!$B$9:$B$16,0)),0)),"")</f>
        <v/>
      </c>
      <c r="DC809" s="324" t="str">
        <f>IF($A809&lt;&gt;"",IF(OR(W809="",W809=0),0,IF(W809&gt;INDEX('Sch 10.1 Rate Design'!$J$9:$J$16,MATCH($C809,'Sch 10.1 Rate Design'!$B$9:$B$16,0)),W809-INDEX('Sch 10.1 Rate Design'!$J$9:$J$16,MATCH($C809,'Sch 10.1 Rate Design'!$B$9:$B$16,0)),0)),"")</f>
        <v/>
      </c>
      <c r="DD809" s="324" t="str">
        <f>IF($A809&lt;&gt;"",IF(OR(X809="",X809=0),0,IF(X809&gt;INDEX('Sch 10.1 Rate Design'!$J$9:$J$16,MATCH($C809,'Sch 10.1 Rate Design'!$B$9:$B$16,0)),X809-INDEX('Sch 10.1 Rate Design'!$J$9:$J$16,MATCH($C809,'Sch 10.1 Rate Design'!$B$9:$B$16,0)),0)),"")</f>
        <v/>
      </c>
      <c r="DE809" s="545" t="str">
        <f>IF($A809&lt;&gt;"",IF(OR(Y809="",Y809=0),0,IF(Y809&gt;INDEX('Sch 10.1 Rate Design'!$J$9:$J$16,MATCH($C809,'Sch 10.1 Rate Design'!$B$9:$B$16,0)),Y809-INDEX('Sch 10.1 Rate Design'!$J$9:$J$16,MATCH($C809,'Sch 10.1 Rate Design'!$B$9:$B$16,0)),0)),"")</f>
        <v/>
      </c>
      <c r="DF809" s="692" t="str">
        <f>IF($A809&lt;&gt;"",IF(OR(N809="",N809=0), 0, CT809/'Sch 10.1 Rate Design'!$Z$25*INDEX('Sch 10.1 Rate Design'!$K$9:$K$16,MATCH($C809,'Sch 10.1 Rate Design'!$B$9:$B$16,0))),"")</f>
        <v/>
      </c>
      <c r="DG809" s="548" t="str">
        <f>IF($A809&lt;&gt;"",IF(OR(O809="",O809=0), 0, CU809/'Sch 10.1 Rate Design'!$Z$25*INDEX('Sch 10.1 Rate Design'!$K$9:$K$16,MATCH($C809,'Sch 10.1 Rate Design'!$B$9:$B$16,0))),"")</f>
        <v/>
      </c>
      <c r="DH809" s="548" t="str">
        <f>IF($A809&lt;&gt;"",IF(OR(P809="",P809=0), 0, CV809/'Sch 10.1 Rate Design'!$Z$25*INDEX('Sch 10.1 Rate Design'!$K$9:$K$16,MATCH($C809,'Sch 10.1 Rate Design'!$B$9:$B$16,0))),"")</f>
        <v/>
      </c>
      <c r="DI809" s="548" t="str">
        <f>IF($A809&lt;&gt;"",IF(OR(Q809="",Q809=0), 0, CW809/'Sch 10.1 Rate Design'!$Z$25*INDEX('Sch 10.1 Rate Design'!$K$9:$K$16,MATCH($C809,'Sch 10.1 Rate Design'!$B$9:$B$16,0))),"")</f>
        <v/>
      </c>
      <c r="DJ809" s="548" t="str">
        <f>IF($A809&lt;&gt;"",IF(OR(R809="",R809=0), 0, CX809/'Sch 10.1 Rate Design'!$Z$25*INDEX('Sch 10.1 Rate Design'!$K$9:$K$16,MATCH($C809,'Sch 10.1 Rate Design'!$B$9:$B$16,0))),"")</f>
        <v/>
      </c>
      <c r="DK809" s="548" t="str">
        <f>IF($A809&lt;&gt;"",IF(OR(S809="",S809=0), 0, CY809/'Sch 10.1 Rate Design'!$Z$25*INDEX('Sch 10.1 Rate Design'!$K$9:$K$16,MATCH($C809,'Sch 10.1 Rate Design'!$B$9:$B$16,0))),"")</f>
        <v/>
      </c>
      <c r="DL809" s="548" t="str">
        <f>IF($A809&lt;&gt;"",IF(OR(T809="",T809=0), 0, CZ809/'Sch 10.1 Rate Design'!$Z$25*INDEX('Sch 10.1 Rate Design'!$K$9:$K$16,MATCH($C809,'Sch 10.1 Rate Design'!$B$9:$B$16,0))),"")</f>
        <v/>
      </c>
      <c r="DM809" s="548" t="str">
        <f>IF($A809&lt;&gt;"",IF(OR(U809="",U809=0), 0, DA809/'Sch 10.1 Rate Design'!$Z$25*INDEX('Sch 10.1 Rate Design'!$K$9:$K$16,MATCH($C809,'Sch 10.1 Rate Design'!$B$9:$B$16,0))),"")</f>
        <v/>
      </c>
      <c r="DN809" s="548" t="str">
        <f>IF($A809&lt;&gt;"",IF(OR(V809="",V809=0), 0, DB809/'Sch 10.1 Rate Design'!$Z$25*INDEX('Sch 10.1 Rate Design'!$K$9:$K$16,MATCH($C809,'Sch 10.1 Rate Design'!$B$9:$B$16,0))),"")</f>
        <v/>
      </c>
      <c r="DO809" s="548" t="str">
        <f>IF($A809&lt;&gt;"",IF(OR(W809="",W809=0), 0, DC809/'Sch 10.1 Rate Design'!$Z$25*INDEX('Sch 10.1 Rate Design'!$K$9:$K$16,MATCH($C809,'Sch 10.1 Rate Design'!$B$9:$B$16,0))),"")</f>
        <v/>
      </c>
      <c r="DP809" s="548" t="str">
        <f>IF($A809&lt;&gt;"",IF(OR(X809="",X809=0), 0, DD809/'Sch 10.1 Rate Design'!$Z$25*INDEX('Sch 10.1 Rate Design'!$K$9:$K$16,MATCH($C809,'Sch 10.1 Rate Design'!$B$9:$B$16,0))),"")</f>
        <v/>
      </c>
      <c r="DQ809" s="547" t="str">
        <f>IF($A809&lt;&gt;"",IF(OR(Y809="",Y809=0), 0, DE809/'Sch 10.1 Rate Design'!$Z$25*INDEX('Sch 10.1 Rate Design'!$K$9:$K$16,MATCH($C809,'Sch 10.1 Rate Design'!$B$9:$B$16,0))),"")</f>
        <v/>
      </c>
      <c r="DR809" s="546" t="str">
        <f>IF($A809&lt;&gt;"",IF(OR(N809="",N809=0), 0,INDEX('Sch 10.1 Rate Design'!$D$9:$D$16,MATCH($C809,'Sch 10.1 Rate Design'!$B$9:$B$16,0))),"")</f>
        <v/>
      </c>
      <c r="DS809" s="324" t="str">
        <f>IF($A809&lt;&gt;"",IF(OR(O809="",O809=0), 0,INDEX('Sch 10.1 Rate Design'!$D$9:$D$16,MATCH($C809,'Sch 10.1 Rate Design'!$B$9:$B$16,0))),"")</f>
        <v/>
      </c>
      <c r="DT809" s="324" t="str">
        <f>IF($A809&lt;&gt;"",IF(OR(P809="",P809=0), 0,INDEX('Sch 10.1 Rate Design'!$D$9:$D$16,MATCH($C809,'Sch 10.1 Rate Design'!$B$9:$B$16,0))),"")</f>
        <v/>
      </c>
      <c r="DU809" s="324" t="str">
        <f>IF($A809&lt;&gt;"",IF(OR(Q809="",Q809=0), 0,INDEX('Sch 10.1 Rate Design'!$D$9:$D$16,MATCH($C809,'Sch 10.1 Rate Design'!$B$9:$B$16,0))),"")</f>
        <v/>
      </c>
      <c r="DV809" s="324" t="str">
        <f>IF($A809&lt;&gt;"",IF(OR(R809="",R809=0), 0,INDEX('Sch 10.1 Rate Design'!$D$9:$D$16,MATCH($C809,'Sch 10.1 Rate Design'!$B$9:$B$16,0))),"")</f>
        <v/>
      </c>
      <c r="DW809" s="324" t="str">
        <f>IF($A809&lt;&gt;"",IF(OR(S809="",S809=0), 0,INDEX('Sch 10.1 Rate Design'!$D$9:$D$16,MATCH($C809,'Sch 10.1 Rate Design'!$B$9:$B$16,0))),"")</f>
        <v/>
      </c>
      <c r="DX809" s="324" t="str">
        <f>IF($A809&lt;&gt;"",IF(OR(T809="",T809=0), 0,INDEX('Sch 10.1 Rate Design'!$D$9:$D$16,MATCH($C809,'Sch 10.1 Rate Design'!$B$9:$B$16,0))),"")</f>
        <v/>
      </c>
      <c r="DY809" s="324" t="str">
        <f>IF($A809&lt;&gt;"",IF(OR(U809="",U809=0), 0,INDEX('Sch 10.1 Rate Design'!$D$9:$D$16,MATCH($C809,'Sch 10.1 Rate Design'!$B$9:$B$16,0))),"")</f>
        <v/>
      </c>
      <c r="DZ809" s="324" t="str">
        <f>IF($A809&lt;&gt;"",IF(OR(V809="",V809=0), 0,INDEX('Sch 10.1 Rate Design'!$D$9:$D$16,MATCH($C809,'Sch 10.1 Rate Design'!$B$9:$B$16,0))),"")</f>
        <v/>
      </c>
      <c r="EA809" s="324" t="str">
        <f>IF($A809&lt;&gt;"",IF(OR(W809="",W809=0), 0,INDEX('Sch 10.1 Rate Design'!$D$9:$D$16,MATCH($C809,'Sch 10.1 Rate Design'!$B$9:$B$16,0))),"")</f>
        <v/>
      </c>
      <c r="EB809" s="324" t="str">
        <f>IF($A809&lt;&gt;"",IF(OR(X809="",X809=0), 0,INDEX('Sch 10.1 Rate Design'!$D$9:$D$16,MATCH($C809,'Sch 10.1 Rate Design'!$B$9:$B$16,0))),"")</f>
        <v/>
      </c>
      <c r="EC809" s="545" t="str">
        <f>IF($A809&lt;&gt;"",IF(OR(Y809="",Y809=0), 0,INDEX('Sch 10.1 Rate Design'!$D$9:$D$16,MATCH($C809,'Sch 10.1 Rate Design'!$B$9:$B$16,0))),"")</f>
        <v/>
      </c>
      <c r="ED809" s="546"/>
      <c r="EE809" s="324"/>
      <c r="EF809" s="324"/>
      <c r="EG809" s="324"/>
      <c r="EH809" s="324"/>
      <c r="EI809" s="324"/>
      <c r="EJ809" s="324"/>
      <c r="EK809" s="324"/>
      <c r="EL809" s="324"/>
      <c r="EM809" s="324"/>
      <c r="EN809" s="324"/>
      <c r="EO809" s="545"/>
      <c r="EP809" s="324"/>
    </row>
    <row r="810" spans="1:146" x14ac:dyDescent="0.2">
      <c r="A810" s="324" t="str">
        <f>IF(Inputs!AO806&lt;&gt;"",Inputs!AO806,"")</f>
        <v/>
      </c>
      <c r="B810" s="324" t="str">
        <f t="shared" si="178"/>
        <v/>
      </c>
      <c r="C810" s="727" t="str">
        <f>IF($A810&lt;&gt;"",Inputs!AN806,"")</f>
        <v/>
      </c>
      <c r="D810" s="549" t="str">
        <f t="shared" si="170"/>
        <v/>
      </c>
      <c r="E810" s="549" t="str">
        <f t="shared" si="171"/>
        <v/>
      </c>
      <c r="F810" s="324" t="str">
        <f t="shared" si="181"/>
        <v/>
      </c>
      <c r="G810" s="324" t="str">
        <f t="shared" si="173"/>
        <v/>
      </c>
      <c r="H810" s="790">
        <f t="shared" si="174"/>
        <v>0</v>
      </c>
      <c r="I810" s="790">
        <f t="shared" si="175"/>
        <v>0</v>
      </c>
      <c r="J810" s="790">
        <f t="shared" si="176"/>
        <v>0</v>
      </c>
      <c r="K810" s="790">
        <f t="shared" si="177"/>
        <v>0</v>
      </c>
      <c r="L810" s="787" t="str">
        <f>IF($A810&lt;&gt;"",INDEX(Inputs!$AP806:$BA806,,MATCH('Sch 10.2 Rate Data'!X$7,Inputs!$AP$4:$BA$4,0)),"")</f>
        <v/>
      </c>
      <c r="M810" s="787" t="str">
        <f>IF($A810&lt;&gt;"",INDEX(Inputs!$AP806:$BA806,,MATCH('Sch 10.2 Rate Data'!Y$7,Inputs!$AP$4:$BA$4,0)),"")</f>
        <v/>
      </c>
      <c r="N810" s="546" t="str">
        <f>IF($A810&lt;&gt;"",INDEX(Inputs!$AP806:$BA806,,MATCH('Sch 10.2 Rate Data'!N$7,Inputs!$AP$4:$BA$4,0)),"")</f>
        <v/>
      </c>
      <c r="O810" s="324" t="str">
        <f>IF($A810&lt;&gt;"",INDEX(Inputs!$AP806:$BA806,,MATCH('Sch 10.2 Rate Data'!O$7,Inputs!$AP$4:$BA$4,0)),"")</f>
        <v/>
      </c>
      <c r="P810" s="324" t="str">
        <f>IF($A810&lt;&gt;"",INDEX(Inputs!$AP806:$BA806,,MATCH('Sch 10.2 Rate Data'!P$7,Inputs!$AP$4:$BA$4,0)),"")</f>
        <v/>
      </c>
      <c r="Q810" s="324" t="str">
        <f>IF($A810&lt;&gt;"",INDEX(Inputs!$AP806:$BA806,,MATCH('Sch 10.2 Rate Data'!Q$7,Inputs!$AP$4:$BA$4,0)),"")</f>
        <v/>
      </c>
      <c r="R810" s="324" t="str">
        <f>IF($A810&lt;&gt;"",INDEX(Inputs!$AP806:$BA806,,MATCH('Sch 10.2 Rate Data'!R$7,Inputs!$AP$4:$BA$4,0)),"")</f>
        <v/>
      </c>
      <c r="S810" s="324" t="str">
        <f>IF($A810&lt;&gt;"",INDEX(Inputs!$AP806:$BA806,,MATCH('Sch 10.2 Rate Data'!S$7,Inputs!$AP$4:$BA$4,0)),"")</f>
        <v/>
      </c>
      <c r="T810" s="324" t="str">
        <f>IF($A810&lt;&gt;"",INDEX(Inputs!$AP806:$BA806,,MATCH('Sch 10.2 Rate Data'!T$7,Inputs!$AP$4:$BA$4,0)),"")</f>
        <v/>
      </c>
      <c r="U810" s="324" t="str">
        <f>IF($A810&lt;&gt;"",INDEX(Inputs!$AP806:$BA806,,MATCH('Sch 10.2 Rate Data'!U$7,Inputs!$AP$4:$BA$4,0)),"")</f>
        <v/>
      </c>
      <c r="V810" s="324" t="str">
        <f>IF($A810&lt;&gt;"",INDEX(Inputs!$AP806:$BA806,,MATCH('Sch 10.2 Rate Data'!V$7,Inputs!$AP$4:$BA$4,0)),"")</f>
        <v/>
      </c>
      <c r="W810" s="324" t="str">
        <f>IF($A810&lt;&gt;"",INDEX(Inputs!$AP806:$BA806,,MATCH('Sch 10.2 Rate Data'!W$7,Inputs!$AP$4:$BA$4,0)),"")</f>
        <v/>
      </c>
      <c r="X810" s="324" t="str">
        <f>IF($A810&lt;&gt;"",INDEX(Inputs!$AP806:$BA806,,MATCH('Sch 10.2 Rate Data'!X$7,Inputs!$AP$4:$BA$4,0)),"")</f>
        <v/>
      </c>
      <c r="Y810" s="545" t="str">
        <f>IF($A810&lt;&gt;"",INDEX(Inputs!$AP806:$BA806,,MATCH('Sch 10.2 Rate Data'!Y$7,Inputs!$AP$4:$BA$4,0)),"")</f>
        <v/>
      </c>
      <c r="Z810" s="692" t="str">
        <f t="shared" si="182"/>
        <v/>
      </c>
      <c r="AA810" s="548" t="str">
        <f t="shared" si="182"/>
        <v/>
      </c>
      <c r="AB810" s="548" t="str">
        <f t="shared" si="182"/>
        <v/>
      </c>
      <c r="AC810" s="548" t="str">
        <f t="shared" si="182"/>
        <v/>
      </c>
      <c r="AD810" s="548" t="str">
        <f t="shared" si="182"/>
        <v/>
      </c>
      <c r="AE810" s="548" t="str">
        <f t="shared" si="182"/>
        <v/>
      </c>
      <c r="AF810" s="548" t="str">
        <f t="shared" si="182"/>
        <v/>
      </c>
      <c r="AG810" s="548" t="str">
        <f t="shared" si="182"/>
        <v/>
      </c>
      <c r="AH810" s="548" t="str">
        <f t="shared" si="182"/>
        <v/>
      </c>
      <c r="AI810" s="548" t="str">
        <f t="shared" si="182"/>
        <v/>
      </c>
      <c r="AJ810" s="548" t="str">
        <f t="shared" si="182"/>
        <v/>
      </c>
      <c r="AK810" s="547" t="str">
        <f t="shared" si="182"/>
        <v/>
      </c>
      <c r="AL810" s="692" t="str">
        <f>IF($A810&lt;&gt;"",IF(OR(N810="",N810=0), 0, INDEX('Sch 10.1 Rate Design'!$E$9:$E$16,MATCH($C810,'Sch 10.1 Rate Design'!$B$9:$B$16,0))),"")</f>
        <v/>
      </c>
      <c r="AM810" s="548" t="str">
        <f>IF($A810&lt;&gt;"",IF(OR(O810="",O810=0), 0, INDEX('Sch 10.1 Rate Design'!$E$9:$E$16,MATCH($C810,'Sch 10.1 Rate Design'!$B$9:$B$16,0))),"")</f>
        <v/>
      </c>
      <c r="AN810" s="548" t="str">
        <f>IF($A810&lt;&gt;"",IF(OR(P810="",P810=0), 0, INDEX('Sch 10.1 Rate Design'!$E$9:$E$16,MATCH($C810,'Sch 10.1 Rate Design'!$B$9:$B$16,0))),"")</f>
        <v/>
      </c>
      <c r="AO810" s="548" t="str">
        <f>IF($A810&lt;&gt;"",IF(OR(Q810="",Q810=0), 0, INDEX('Sch 10.1 Rate Design'!$E$9:$E$16,MATCH($C810,'Sch 10.1 Rate Design'!$B$9:$B$16,0))),"")</f>
        <v/>
      </c>
      <c r="AP810" s="548" t="str">
        <f>IF($A810&lt;&gt;"",IF(OR(R810="",R810=0), 0, INDEX('Sch 10.1 Rate Design'!$E$9:$E$16,MATCH($C810,'Sch 10.1 Rate Design'!$B$9:$B$16,0))),"")</f>
        <v/>
      </c>
      <c r="AQ810" s="548" t="str">
        <f>IF($A810&lt;&gt;"",IF(OR(S810="",S810=0), 0, INDEX('Sch 10.1 Rate Design'!$E$9:$E$16,MATCH($C810,'Sch 10.1 Rate Design'!$B$9:$B$16,0))),"")</f>
        <v/>
      </c>
      <c r="AR810" s="548" t="str">
        <f>IF($A810&lt;&gt;"",IF(OR(T810="",T810=0), 0, INDEX('Sch 10.1 Rate Design'!$E$9:$E$16,MATCH($C810,'Sch 10.1 Rate Design'!$B$9:$B$16,0))),"")</f>
        <v/>
      </c>
      <c r="AS810" s="548" t="str">
        <f>IF($A810&lt;&gt;"",IF(OR(U810="",U810=0), 0, INDEX('Sch 10.1 Rate Design'!$E$9:$E$16,MATCH($C810,'Sch 10.1 Rate Design'!$B$9:$B$16,0))),"")</f>
        <v/>
      </c>
      <c r="AT810" s="548" t="str">
        <f>IF($A810&lt;&gt;"",IF(OR(V810="",V810=0), 0, INDEX('Sch 10.1 Rate Design'!$E$9:$E$16,MATCH($C810,'Sch 10.1 Rate Design'!$B$9:$B$16,0))),"")</f>
        <v/>
      </c>
      <c r="AU810" s="548" t="str">
        <f>IF($A810&lt;&gt;"",IF(OR(W810="",W810=0), 0, INDEX('Sch 10.1 Rate Design'!$E$9:$E$16,MATCH($C810,'Sch 10.1 Rate Design'!$B$9:$B$16,0))),"")</f>
        <v/>
      </c>
      <c r="AV810" s="548" t="str">
        <f>IF($A810&lt;&gt;"",IF(OR(X810="",X810=0), 0, INDEX('Sch 10.1 Rate Design'!$E$9:$E$16,MATCH($C810,'Sch 10.1 Rate Design'!$B$9:$B$16,0))),"")</f>
        <v/>
      </c>
      <c r="AW810" s="547" t="str">
        <f>IF($A810&lt;&gt;"",IF(OR(Y810="",Y810=0), 0, INDEX('Sch 10.1 Rate Design'!$E$9:$E$16,MATCH($C810,'Sch 10.1 Rate Design'!$B$9:$B$16,0))),"")</f>
        <v/>
      </c>
      <c r="AX810" s="546" t="str">
        <f>IF($A810&lt;&gt;"",IF(OR(N810="",N810=0),0,+IF(N810&gt;+INDEX('Sch 10.1 Rate Design'!$D$9:$D$16,MATCH($C810,'Sch 10.1 Rate Design'!$B$9:$B$16,0)),IF(N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N810-INDEX('Sch 10.1 Rate Design'!$D$9:$D$16,MATCH($C810,'Sch 10.1 Rate Design'!$B$9:$B$16,0))),0)),"")</f>
        <v/>
      </c>
      <c r="AY810" s="324" t="str">
        <f>IF($A810&lt;&gt;"",IF(OR(O810="",O810=0),0,+IF(O810&gt;+INDEX('Sch 10.1 Rate Design'!$D$9:$D$16,MATCH($C810,'Sch 10.1 Rate Design'!$B$9:$B$16,0)),IF(O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O810-INDEX('Sch 10.1 Rate Design'!$D$9:$D$16,MATCH($C810,'Sch 10.1 Rate Design'!$B$9:$B$16,0))),0)),"")</f>
        <v/>
      </c>
      <c r="AZ810" s="324" t="str">
        <f>IF($A810&lt;&gt;"",IF(OR(P810="",P810=0),0,+IF(P810&gt;+INDEX('Sch 10.1 Rate Design'!$D$9:$D$16,MATCH($C810,'Sch 10.1 Rate Design'!$B$9:$B$16,0)),IF(P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P810-INDEX('Sch 10.1 Rate Design'!$D$9:$D$16,MATCH($C810,'Sch 10.1 Rate Design'!$B$9:$B$16,0))),0)),"")</f>
        <v/>
      </c>
      <c r="BA810" s="324" t="str">
        <f>IF($A810&lt;&gt;"",IF(OR(Q810="",Q810=0),0,+IF(Q810&gt;+INDEX('Sch 10.1 Rate Design'!$D$9:$D$16,MATCH($C810,'Sch 10.1 Rate Design'!$B$9:$B$16,0)),IF(Q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Q810-INDEX('Sch 10.1 Rate Design'!$D$9:$D$16,MATCH($C810,'Sch 10.1 Rate Design'!$B$9:$B$16,0))),0)),"")</f>
        <v/>
      </c>
      <c r="BB810" s="324" t="str">
        <f>IF($A810&lt;&gt;"",IF(OR(R810="",R810=0),0,+IF(R810&gt;+INDEX('Sch 10.1 Rate Design'!$D$9:$D$16,MATCH($C810,'Sch 10.1 Rate Design'!$B$9:$B$16,0)),IF(R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R810-INDEX('Sch 10.1 Rate Design'!$D$9:$D$16,MATCH($C810,'Sch 10.1 Rate Design'!$B$9:$B$16,0))),0)),"")</f>
        <v/>
      </c>
      <c r="BC810" s="324" t="str">
        <f>IF($A810&lt;&gt;"",IF(OR(S810="",S810=0),0,+IF(S810&gt;+INDEX('Sch 10.1 Rate Design'!$D$9:$D$16,MATCH($C810,'Sch 10.1 Rate Design'!$B$9:$B$16,0)),IF(S810&gt;+INDEX('Sch 10.1 Rate Design'!$F$9:$F$16,MATCH($C810,'Sch 10.1 Rate Design'!$B$9:$B$16,0)),+INDEX('Sch 10.1 Rate Design'!$F$9:$F$16,MATCH($C810,'Sch 10.1 Rate Design'!$B$9:$B$16,0))-INDEX('Sch 10.1 Rate Design'!$D$9:$D$16,MATCH($C810,'Sch 10.1 Rate Design'!$B$9:$B$16,0)), S810-INDEX('Sch 10.1 Rate Design'!$D$9:$D$16,MATCH($C810,'Sch 10.1 Rate Design'!$B$9:$B$16,0))),0)),"")</f>
        <v/>
      </c>
      <c r="BD810" s="324" t="str">
        <f>IF($A810&lt;&gt;"",IF(OR(T810="",T810=0),0,+IF(T810&gt;+INDEX('Sch 10.1 Rat